
<file path=[Content_Types].xml><?xml version="1.0" encoding="utf-8"?>
<Types xmlns="http://schemas.openxmlformats.org/package/2006/content-types">
  <Default Extension="xml" ContentType="application/xml"/>
  <Default Extension="rels" ContentType="application/vnd.openxmlformats-package.relationships+xml"/>
  <Default Extension="png" ContentType="image/png"/>
  <Default Extension="jpeg" ContentType="image/jpeg"/>
  <Override PartName="/xl/_rels/workbook.xml.rels" ContentType="application/vnd.openxmlformats-package.relationships+xml"/>
  <Override PartName="/xl/workbook.xml" ContentType="application/vnd.openxmlformats-officedocument.spreadsheetml.sheet.main+xml"/>
  <Override PartName="/xl/theme/theme1.xml" ContentType="application/vnd.openxmlformats-officedocument.theme+xml"/>
  <Override PartName="/xl/styles.xml" ContentType="application/vnd.openxmlformats-officedocument.spreadsheetml.styles+xml"/>
  <Override PartName="/xl/worksheets/_rels/sheet1.xml.rels" ContentType="application/vnd.openxmlformats-package.relationships+xml"/>
  <Override PartName="/xl/worksheets/sheet1.xml" ContentType="application/vnd.openxmlformats-officedocument.spreadsheetml.worksheet+xml"/>
  <Override PartName="/xl/externalLinks/_rels/externalLink1.xml.rels" ContentType="application/vnd.openxmlformats-package.relationships+xml"/>
  <Override PartName="/xl/externalLinks/externalLink1.xml" ContentType="application/vnd.openxmlformats-officedocument.spreadsheetml.externalLink+xml"/>
  <Override PartName="/xl/sharedStrings.xml" ContentType="application/vnd.openxmlformats-officedocument.spreadsheetml.sharedStrings+xml"/>
  <Override PartName="/xl/comments1.xml" ContentType="application/vnd.openxmlformats-officedocument.spreadsheetml.comments+xml"/>
  <Override PartName="/xl/drawings/vmlDrawing1.vml" ContentType="application/vnd.openxmlformats-officedocument.vmlDrawing"/>
  <Override PartName="/_rels/.rels" ContentType="application/vnd.openxmlformats-package.relationships+xml"/>
  <Override PartName="/docProps/core.xml" ContentType="application/vnd.openxmlformats-package.core-properties+xml"/>
  <Override PartName="/docProps/app.xml" ContentType="application/vnd.openxmlformats-officedocument.extended-properties+xml"/>
</Types>
</file>

<file path=_rels/.rels><?xml version="1.0" encoding="UTF-8"?>
<Relationships xmlns="http://schemas.openxmlformats.org/package/2006/relationships"><Relationship Id="rId1" Type="http://schemas.openxmlformats.org/officeDocument/2006/relationships/officeDocument" Target="xl/workbook.xml"/><Relationship Id="rId2" Type="http://schemas.openxmlformats.org/officedocument/2006/relationships/metadata/core-properties" Target="docProps/core.xml"/><Relationship Id="rId3" Type="http://schemas.openxmlformats.org/officeDocument/2006/relationships/extended-properties" Target="docProps/app.xml"/>
</Relationships>
</file>

<file path=xl/workbook.xml><?xml version="1.0" encoding="utf-8"?>
<workbook xmlns="http://schemas.openxmlformats.org/spreadsheetml/2006/main" xmlns:r="http://schemas.openxmlformats.org/officeDocument/2006/relationships">
  <fileVersion appName="Calc"/>
  <workbookPr backupFile="false" showObjects="all" dateCompatibility="false"/>
  <workbookProtection/>
  <bookViews>
    <workbookView showHorizontalScroll="true" showVerticalScroll="true" showSheetTabs="true" xWindow="0" yWindow="0" windowWidth="16384" windowHeight="8192" tabRatio="500" firstSheet="0" activeTab="0"/>
  </bookViews>
  <sheets>
    <sheet name="NYMEX-PR" sheetId="1" state="visible" r:id="rId3"/>
  </sheets>
  <externalReferences>
    <externalReference r:id="rId4"/>
  </externalReferences>
  <definedNames>
    <definedName function="false" hidden="false" localSheetId="0" name="_xlnm.Print_Area" vbProcedure="false">'NYMEX-PR'!$CB$1340:$CK$1342</definedName>
    <definedName function="false" hidden="false" name="Prices" vbProcedure="false">[1]Curves!$D$14:$I$400</definedName>
    <definedName function="false" hidden="false" localSheetId="0" name="solver_opt" vbProcedure="false">'NYMEX-PR'!$AO$779</definedName>
  </definedNames>
  <calcPr iterateCount="100" refMode="A1" iterate="false" iterateDelta="0.001"/>
  <extLst>
    <ext xmlns:loext="http://schemas.libreoffice.org/" uri="{7626C862-2A13-11E5-B345-FEFF819CDC9F}">
      <loext:extCalcPr stringRefSyntax="CalcA1"/>
    </ext>
  </extLst>
</workbook>
</file>

<file path=xl/comments1.xml><?xml version="1.0" encoding="utf-8"?>
<comments xmlns="http://schemas.openxmlformats.org/spreadsheetml/2006/main" xmlns:mc="http://schemas.openxmlformats.org/markup-compatibility/2006" xmlns:xdr="http://schemas.openxmlformats.org/drawingml/2006/spreadsheetDrawing" xmlns:v2="http://schemas.openxmlformats.org/spreadsheetml/2006/main/v2" mc:Ignorable="v2">
  <authors>
    <author>Unknown Author</author>
  </authors>
  <commentList>
    <comment ref="EK2619" authorId="0">
      <text>
        <r>
          <rPr>
            <b val="true"/>
            <sz val="8"/>
            <color rgb="FF000000"/>
            <rFont val="Tahoma"/>
            <family val="0"/>
          </rPr>
          <t xml:space="preserve">dbaumba:
</t>
        </r>
        <r>
          <rPr>
            <sz val="8"/>
            <color rgb="FF000000"/>
            <rFont val="Tahoma"/>
            <family val="0"/>
          </rPr>
          <t xml:space="preserve">storage # 117, higher than market expected (market expected 100-108)
Day's Range 3.73-3.905</t>
        </r>
      </text>
      <mc:AlternateContent>
        <mc:Choice Requires="v2">
          <commentPr autoFill="true" autoScale="false" colHidden="false" locked="false" rowHidden="false" textHAlign="justify" textVAlign="top">
            <anchor moveWithCells="false" sizeWithCells="false">
              <xdr:from>
                <xdr:col>143</xdr:col>
                <xdr:colOff>65</xdr:colOff>
                <xdr:row>2617</xdr:row>
                <xdr:rowOff>7</xdr:rowOff>
              </xdr:from>
              <xdr:to>
                <xdr:col>145</xdr:col>
                <xdr:colOff>34</xdr:colOff>
                <xdr:row>2623</xdr:row>
                <xdr:rowOff>3</xdr:rowOff>
              </xdr:to>
            </anchor>
          </commentPr>
        </mc:Choice>
        <mc:Fallback/>
      </mc:AlternateContent>
    </comment>
    <comment ref="EK2620" authorId="0">
      <text>
        <r>
          <rPr>
            <b val="true"/>
            <sz val="8"/>
            <color rgb="FF000000"/>
            <rFont val="Tahoma"/>
            <family val="0"/>
          </rPr>
          <t xml:space="preserve">dbaumba:
</t>
        </r>
        <r>
          <rPr>
            <sz val="8"/>
            <color rgb="FF000000"/>
            <rFont val="Tahoma"/>
            <family val="0"/>
          </rPr>
          <t xml:space="preserve">Day's Range 3.75-3.825</t>
        </r>
      </text>
      <mc:AlternateContent>
        <mc:Choice Requires="v2">
          <commentPr autoFill="true" autoScale="false" colHidden="false" locked="false" rowHidden="false" textHAlign="justify" textVAlign="top">
            <anchor moveWithCells="false" sizeWithCells="false">
              <xdr:from>
                <xdr:col>141</xdr:col>
                <xdr:colOff>15</xdr:colOff>
                <xdr:row>2618</xdr:row>
                <xdr:rowOff>7</xdr:rowOff>
              </xdr:from>
              <xdr:to>
                <xdr:col>142</xdr:col>
                <xdr:colOff>62</xdr:colOff>
                <xdr:row>2622</xdr:row>
                <xdr:rowOff>13</xdr:rowOff>
              </xdr:to>
            </anchor>
          </commentPr>
        </mc:Choice>
        <mc:Fallback/>
      </mc:AlternateContent>
    </comment>
    <comment ref="EK2621" authorId="0">
      <text>
        <r>
          <rPr>
            <b val="true"/>
            <sz val="8"/>
            <color rgb="FF000000"/>
            <rFont val="Tahoma"/>
            <family val="0"/>
          </rPr>
          <t xml:space="preserve">dbaumba:
</t>
        </r>
        <r>
          <rPr>
            <sz val="8"/>
            <color rgb="FF000000"/>
            <rFont val="Tahoma"/>
            <family val="0"/>
          </rPr>
          <t xml:space="preserve">Day's Range 3.725-3.935</t>
        </r>
      </text>
      <mc:AlternateContent>
        <mc:Choice Requires="v2">
          <commentPr autoFill="true" autoScale="false" colHidden="false" locked="false" rowHidden="false" textHAlign="justify" textVAlign="top">
            <anchor moveWithCells="false" sizeWithCells="false">
              <xdr:from>
                <xdr:col>141</xdr:col>
                <xdr:colOff>15</xdr:colOff>
                <xdr:row>2619</xdr:row>
                <xdr:rowOff>7</xdr:rowOff>
              </xdr:from>
              <xdr:to>
                <xdr:col>142</xdr:col>
                <xdr:colOff>62</xdr:colOff>
                <xdr:row>2623</xdr:row>
                <xdr:rowOff>13</xdr:rowOff>
              </xdr:to>
            </anchor>
          </commentPr>
        </mc:Choice>
        <mc:Fallback/>
      </mc:AlternateContent>
    </comment>
    <comment ref="EK2622" authorId="0">
      <text>
        <r>
          <rPr>
            <b val="true"/>
            <sz val="8"/>
            <color rgb="FF000000"/>
            <rFont val="Tahoma"/>
            <family val="0"/>
          </rPr>
          <t xml:space="preserve">dbaumba:
</t>
        </r>
        <r>
          <rPr>
            <sz val="8"/>
            <color rgb="FF000000"/>
            <rFont val="Tahoma"/>
            <family val="0"/>
          </rPr>
          <t xml:space="preserve">short squeeze, 6-10 day forecast mostly above normal
Day's Range 3.94-4.21</t>
        </r>
      </text>
      <mc:AlternateContent>
        <mc:Choice Requires="v2">
          <commentPr autoFill="true" autoScale="false" colHidden="false" locked="false" rowHidden="false" textHAlign="justify" textVAlign="top">
            <anchor moveWithCells="false" sizeWithCells="false">
              <xdr:from>
                <xdr:col>143</xdr:col>
                <xdr:colOff>65</xdr:colOff>
                <xdr:row>2620</xdr:row>
                <xdr:rowOff>7</xdr:rowOff>
              </xdr:from>
              <xdr:to>
                <xdr:col>145</xdr:col>
                <xdr:colOff>34</xdr:colOff>
                <xdr:row>2624</xdr:row>
                <xdr:rowOff>13</xdr:rowOff>
              </xdr:to>
            </anchor>
          </commentPr>
        </mc:Choice>
        <mc:Fallback/>
      </mc:AlternateContent>
    </comment>
    <comment ref="EK2623" authorId="0">
      <text>
        <r>
          <rPr>
            <b val="true"/>
            <sz val="8"/>
            <color rgb="FF000000"/>
            <rFont val="Tahoma"/>
            <family val="0"/>
          </rPr>
          <t xml:space="preserve">dbaumba:
</t>
        </r>
        <r>
          <rPr>
            <sz val="8"/>
            <color rgb="FF000000"/>
            <rFont val="Tahoma"/>
            <family val="0"/>
          </rPr>
          <t xml:space="preserve">short squeeze, fear of storage # being lower than expected
Day's range 4.085-4.44</t>
        </r>
      </text>
      <mc:AlternateContent>
        <mc:Choice Requires="v2">
          <commentPr autoFill="true" autoScale="false" colHidden="false" locked="false" rowHidden="false" textHAlign="justify" textVAlign="top">
            <anchor moveWithCells="false" sizeWithCells="false">
              <xdr:from>
                <xdr:col>143</xdr:col>
                <xdr:colOff>65</xdr:colOff>
                <xdr:row>2621</xdr:row>
                <xdr:rowOff>7</xdr:rowOff>
              </xdr:from>
              <xdr:to>
                <xdr:col>145</xdr:col>
                <xdr:colOff>34</xdr:colOff>
                <xdr:row>2625</xdr:row>
                <xdr:rowOff>13</xdr:rowOff>
              </xdr:to>
            </anchor>
          </commentPr>
        </mc:Choice>
        <mc:Fallback/>
      </mc:AlternateContent>
    </comment>
    <comment ref="EK2624" authorId="0">
      <text>
        <r>
          <rPr>
            <b val="true"/>
            <sz val="7"/>
            <color rgb="FF000000"/>
            <rFont val="Tahoma"/>
            <family val="2"/>
          </rPr>
          <t xml:space="preserve">dbaumba:
</t>
        </r>
        <r>
          <rPr>
            <sz val="7"/>
            <color rgb="FF000000"/>
            <rFont val="Tahoma"/>
            <family val="2"/>
          </rPr>
          <t xml:space="preserve">6-10 above normal into East; New York was predicted at 87 but is more around 75;cash is weak; storage at 105 - higher end of expectations
Day's Range 4.06-4.30</t>
        </r>
      </text>
      <mc:AlternateContent>
        <mc:Choice Requires="v2">
          <commentPr autoFill="true" autoScale="false" colHidden="false" locked="false" rowHidden="false" textHAlign="justify" textVAlign="top">
            <anchor moveWithCells="false" sizeWithCells="false">
              <xdr:from>
                <xdr:col>143</xdr:col>
                <xdr:colOff>65</xdr:colOff>
                <xdr:row>2622</xdr:row>
                <xdr:rowOff>7</xdr:rowOff>
              </xdr:from>
              <xdr:to>
                <xdr:col>145</xdr:col>
                <xdr:colOff>34</xdr:colOff>
                <xdr:row>2628</xdr:row>
                <xdr:rowOff>5</xdr:rowOff>
              </xdr:to>
            </anchor>
          </commentPr>
        </mc:Choice>
        <mc:Fallback/>
      </mc:AlternateContent>
    </comment>
    <comment ref="EK2625" authorId="0">
      <text>
        <r>
          <rPr>
            <b val="true"/>
            <sz val="8"/>
            <color rgb="FF000000"/>
            <rFont val="Tahoma"/>
            <family val="0"/>
          </rPr>
          <t xml:space="preserve">dbaumba:
</t>
        </r>
        <r>
          <rPr>
            <sz val="8"/>
            <color rgb="FF000000"/>
            <rFont val="Tahoma"/>
            <family val="0"/>
          </rPr>
          <t xml:space="preserve">drifted down during close, no real news, 
Day's Range 3.975-4.18
</t>
        </r>
      </text>
      <mc:AlternateContent>
        <mc:Choice Requires="v2">
          <commentPr autoFill="true" autoScale="false" colHidden="false" locked="false" rowHidden="false" textHAlign="justify" textVAlign="top">
            <anchor moveWithCells="false" sizeWithCells="false">
              <xdr:from>
                <xdr:col>143</xdr:col>
                <xdr:colOff>65</xdr:colOff>
                <xdr:row>2623</xdr:row>
                <xdr:rowOff>7</xdr:rowOff>
              </xdr:from>
              <xdr:to>
                <xdr:col>145</xdr:col>
                <xdr:colOff>34</xdr:colOff>
                <xdr:row>2627</xdr:row>
                <xdr:rowOff>13</xdr:rowOff>
              </xdr:to>
            </anchor>
          </commentPr>
        </mc:Choice>
        <mc:Fallback/>
      </mc:AlternateContent>
    </comment>
    <comment ref="EK2626" authorId="0">
      <text>
        <r>
          <rPr>
            <b val="true"/>
            <sz val="7"/>
            <color rgb="FF000000"/>
            <rFont val="Tahoma"/>
            <family val="2"/>
          </rPr>
          <t xml:space="preserve">dbaumba:
</t>
        </r>
        <r>
          <rPr>
            <sz val="7"/>
            <color rgb="FF000000"/>
            <rFont val="Tahoma"/>
            <family val="2"/>
          </rPr>
          <t xml:space="preserve">outside weather services now agree with Enron … more normals out East, technicals believe $4 is key support
Day's range 3.92-3.99</t>
        </r>
      </text>
      <mc:AlternateContent>
        <mc:Choice Requires="v2">
          <commentPr autoFill="true" autoScale="false" colHidden="false" locked="false" rowHidden="false" textHAlign="justify" textVAlign="top">
            <anchor moveWithCells="false" sizeWithCells="false">
              <xdr:from>
                <xdr:col>143</xdr:col>
                <xdr:colOff>65</xdr:colOff>
                <xdr:row>2624</xdr:row>
                <xdr:rowOff>7</xdr:rowOff>
              </xdr:from>
              <xdr:to>
                <xdr:col>145</xdr:col>
                <xdr:colOff>34</xdr:colOff>
                <xdr:row>2628</xdr:row>
                <xdr:rowOff>13</xdr:rowOff>
              </xdr:to>
            </anchor>
          </commentPr>
        </mc:Choice>
        <mc:Fallback/>
      </mc:AlternateContent>
    </comment>
    <comment ref="EK2627" authorId="0">
      <text>
        <r>
          <rPr>
            <b val="true"/>
            <sz val="7"/>
            <color rgb="FF000000"/>
            <rFont val="Tahoma"/>
            <family val="2"/>
          </rPr>
          <t xml:space="preserve">dbaumba:
</t>
        </r>
        <r>
          <rPr>
            <sz val="7"/>
            <color rgb="FF000000"/>
            <rFont val="Tahoma"/>
            <family val="2"/>
          </rPr>
          <t xml:space="preserve">cash showed support because it was hot over the weekend and next day but cooled off in future … short squeeze early then fell off.
Day's range 3.90-4.15</t>
        </r>
      </text>
      <mc:AlternateContent>
        <mc:Choice Requires="v2">
          <commentPr autoFill="true" autoScale="false" colHidden="false" locked="false" rowHidden="false" textHAlign="justify" textVAlign="top">
            <anchor moveWithCells="false" sizeWithCells="false">
              <xdr:from>
                <xdr:col>143</xdr:col>
                <xdr:colOff>65</xdr:colOff>
                <xdr:row>2625</xdr:row>
                <xdr:rowOff>7</xdr:rowOff>
              </xdr:from>
              <xdr:to>
                <xdr:col>145</xdr:col>
                <xdr:colOff>34</xdr:colOff>
                <xdr:row>2631</xdr:row>
                <xdr:rowOff>5</xdr:rowOff>
              </xdr:to>
            </anchor>
          </commentPr>
        </mc:Choice>
        <mc:Fallback/>
      </mc:AlternateContent>
    </comment>
    <comment ref="EK2628" authorId="0">
      <text>
        <r>
          <rPr>
            <b val="true"/>
            <sz val="8"/>
            <color rgb="FF000000"/>
            <rFont val="Tahoma"/>
            <family val="0"/>
          </rPr>
          <t xml:space="preserve">dbaumba:
</t>
        </r>
        <r>
          <rPr>
            <sz val="8"/>
            <color rgb="FF000000"/>
            <rFont val="Tahoma"/>
            <family val="0"/>
          </rPr>
          <t xml:space="preserve">rangebound (from 3.90-4.03), cash supportive but weakened at end, 
Day's range 3.90-4.05</t>
        </r>
      </text>
      <mc:AlternateContent>
        <mc:Choice Requires="v2">
          <commentPr autoFill="true" autoScale="false" colHidden="false" locked="false" rowHidden="false" textHAlign="justify" textVAlign="top">
            <anchor moveWithCells="false" sizeWithCells="false">
              <xdr:from>
                <xdr:col>141</xdr:col>
                <xdr:colOff>15</xdr:colOff>
                <xdr:row>2626</xdr:row>
                <xdr:rowOff>7</xdr:rowOff>
              </xdr:from>
              <xdr:to>
                <xdr:col>142</xdr:col>
                <xdr:colOff>62</xdr:colOff>
                <xdr:row>2630</xdr:row>
                <xdr:rowOff>13</xdr:rowOff>
              </xdr:to>
            </anchor>
          </commentPr>
        </mc:Choice>
        <mc:Fallback/>
      </mc:AlternateContent>
    </comment>
    <comment ref="EK2629" authorId="0">
      <text>
        <r>
          <rPr>
            <b val="true"/>
            <sz val="7"/>
            <color rgb="FF000000"/>
            <rFont val="Tahoma"/>
            <family val="2"/>
          </rPr>
          <t xml:space="preserve">dbaumba:
</t>
        </r>
        <r>
          <rPr>
            <sz val="7"/>
            <color rgb="FF000000"/>
            <rFont val="Tahoma"/>
            <family val="2"/>
          </rPr>
          <t xml:space="preserve">down 10 cents before AGA-cool weather, AGA comes out 106 (mkt was 95); FYI-AGA published number 10 mins early by accident
Day's Range 3.69-3.915</t>
        </r>
      </text>
      <mc:AlternateContent>
        <mc:Choice Requires="v2">
          <commentPr autoFill="true" autoScale="false" colHidden="false" locked="false" rowHidden="false" textHAlign="justify" textVAlign="top">
            <anchor moveWithCells="false" sizeWithCells="false">
              <xdr:from>
                <xdr:col>141</xdr:col>
                <xdr:colOff>15</xdr:colOff>
                <xdr:row>2627</xdr:row>
                <xdr:rowOff>7</xdr:rowOff>
              </xdr:from>
              <xdr:to>
                <xdr:col>142</xdr:col>
                <xdr:colOff>62</xdr:colOff>
                <xdr:row>2633</xdr:row>
                <xdr:rowOff>8</xdr:rowOff>
              </xdr:to>
            </anchor>
          </commentPr>
        </mc:Choice>
        <mc:Fallback/>
      </mc:AlternateContent>
    </comment>
    <comment ref="EK2630" authorId="0">
      <text>
        <r>
          <rPr>
            <b val="true"/>
            <sz val="8"/>
            <color rgb="FF000000"/>
            <rFont val="Tahoma"/>
            <family val="0"/>
          </rPr>
          <t xml:space="preserve">dbaumba:
</t>
        </r>
        <r>
          <rPr>
            <sz val="8"/>
            <color rgb="FF000000"/>
            <rFont val="Tahoma"/>
            <family val="0"/>
          </rPr>
          <t xml:space="preserve">Day's range 3.71-3.78</t>
        </r>
      </text>
      <mc:AlternateContent>
        <mc:Choice Requires="v2">
          <commentPr autoFill="true" autoScale="false" colHidden="false" locked="false" rowHidden="false" textHAlign="justify" textVAlign="top">
            <anchor moveWithCells="false" sizeWithCells="false">
              <xdr:from>
                <xdr:col>141</xdr:col>
                <xdr:colOff>15</xdr:colOff>
                <xdr:row>2628</xdr:row>
                <xdr:rowOff>7</xdr:rowOff>
              </xdr:from>
              <xdr:to>
                <xdr:col>142</xdr:col>
                <xdr:colOff>62</xdr:colOff>
                <xdr:row>2632</xdr:row>
                <xdr:rowOff>13</xdr:rowOff>
              </xdr:to>
            </anchor>
          </commentPr>
        </mc:Choice>
        <mc:Fallback/>
      </mc:AlternateContent>
    </comment>
    <comment ref="EK2631" authorId="0">
      <text>
        <r>
          <rPr>
            <b val="true"/>
            <sz val="8"/>
            <color rgb="FF000000"/>
            <rFont val="Tahoma"/>
            <family val="0"/>
          </rPr>
          <t xml:space="preserve">dbaumba:
</t>
        </r>
        <r>
          <rPr>
            <sz val="8"/>
            <color rgb="FF000000"/>
            <rFont val="Tahoma"/>
            <family val="0"/>
          </rPr>
          <t xml:space="preserve">Day's range 3.72-3.78</t>
        </r>
      </text>
      <mc:AlternateContent>
        <mc:Choice Requires="v2">
          <commentPr autoFill="true" autoScale="false" colHidden="false" locked="false" rowHidden="false" textHAlign="justify" textVAlign="top">
            <anchor moveWithCells="false" sizeWithCells="false">
              <xdr:from>
                <xdr:col>141</xdr:col>
                <xdr:colOff>15</xdr:colOff>
                <xdr:row>2629</xdr:row>
                <xdr:rowOff>7</xdr:rowOff>
              </xdr:from>
              <xdr:to>
                <xdr:col>142</xdr:col>
                <xdr:colOff>62</xdr:colOff>
                <xdr:row>2633</xdr:row>
                <xdr:rowOff>13</xdr:rowOff>
              </xdr:to>
            </anchor>
          </commentPr>
        </mc:Choice>
        <mc:Fallback/>
      </mc:AlternateContent>
    </comment>
    <comment ref="EK2632" authorId="0">
      <text>
        <r>
          <rPr>
            <b val="true"/>
            <sz val="7.5"/>
            <color rgb="FF000000"/>
            <rFont val="Tahoma"/>
            <family val="2"/>
          </rPr>
          <t xml:space="preserve">dbaumba:
</t>
        </r>
        <r>
          <rPr>
            <sz val="7.5"/>
            <color rgb="FF000000"/>
            <rFont val="Tahoma"/>
            <family val="2"/>
          </rPr>
          <t xml:space="preserve">fundamentally weak; cooler weather 6-10 and 11-15
Day's range 3.43-3.635</t>
        </r>
      </text>
      <mc:AlternateContent>
        <mc:Choice Requires="v2">
          <commentPr autoFill="true" autoScale="false" colHidden="false" locked="false" rowHidden="false" textHAlign="justify" textVAlign="top">
            <anchor moveWithCells="false" sizeWithCells="false">
              <xdr:from>
                <xdr:col>141</xdr:col>
                <xdr:colOff>15</xdr:colOff>
                <xdr:row>2630</xdr:row>
                <xdr:rowOff>7</xdr:rowOff>
              </xdr:from>
              <xdr:to>
                <xdr:col>142</xdr:col>
                <xdr:colOff>62</xdr:colOff>
                <xdr:row>2634</xdr:row>
                <xdr:rowOff>13</xdr:rowOff>
              </xdr:to>
            </anchor>
          </commentPr>
        </mc:Choice>
        <mc:Fallback/>
      </mc:AlternateContent>
    </comment>
    <comment ref="EK2633" authorId="0">
      <text>
        <r>
          <rPr>
            <b val="true"/>
            <sz val="8"/>
            <color rgb="FF000000"/>
            <rFont val="Tahoma"/>
            <family val="0"/>
          </rPr>
          <t xml:space="preserve">dbaumba:
</t>
        </r>
        <r>
          <rPr>
            <sz val="8"/>
            <color rgb="FF000000"/>
            <rFont val="Tahoma"/>
            <family val="0"/>
          </rPr>
          <t xml:space="preserve">Day's range 3.39-3.49
</t>
        </r>
      </text>
      <mc:AlternateContent>
        <mc:Choice Requires="v2">
          <commentPr autoFill="true" autoScale="false" colHidden="false" locked="false" rowHidden="false" textHAlign="justify" textVAlign="top">
            <anchor moveWithCells="false" sizeWithCells="false">
              <xdr:from>
                <xdr:col>141</xdr:col>
                <xdr:colOff>15</xdr:colOff>
                <xdr:row>2631</xdr:row>
                <xdr:rowOff>7</xdr:rowOff>
              </xdr:from>
              <xdr:to>
                <xdr:col>142</xdr:col>
                <xdr:colOff>62</xdr:colOff>
                <xdr:row>2635</xdr:row>
                <xdr:rowOff>13</xdr:rowOff>
              </xdr:to>
            </anchor>
          </commentPr>
        </mc:Choice>
        <mc:Fallback/>
      </mc:AlternateContent>
    </comment>
    <comment ref="EK2634" authorId="0">
      <text>
        <r>
          <rPr>
            <b val="true"/>
            <sz val="7"/>
            <color rgb="FF000000"/>
            <rFont val="Tahoma"/>
            <family val="2"/>
          </rPr>
          <t xml:space="preserve">dbaumba:
</t>
        </r>
        <r>
          <rPr>
            <sz val="7"/>
            <color rgb="FF000000"/>
            <rFont val="Tahoma"/>
            <family val="2"/>
          </rPr>
          <t xml:space="preserve">Traded at 3.39 before AGA.  AGA is 108 - higher than industry expectations … no bullish news
Day's range 3.12-3.405</t>
        </r>
      </text>
      <mc:AlternateContent>
        <mc:Choice Requires="v2">
          <commentPr autoFill="true" autoScale="false" colHidden="false" locked="false" rowHidden="false" textHAlign="justify" textVAlign="top">
            <anchor moveWithCells="false" sizeWithCells="false">
              <xdr:from>
                <xdr:col>141</xdr:col>
                <xdr:colOff>15</xdr:colOff>
                <xdr:row>2632</xdr:row>
                <xdr:rowOff>7</xdr:rowOff>
              </xdr:from>
              <xdr:to>
                <xdr:col>142</xdr:col>
                <xdr:colOff>62</xdr:colOff>
                <xdr:row>2636</xdr:row>
                <xdr:rowOff>13</xdr:rowOff>
              </xdr:to>
            </anchor>
          </commentPr>
        </mc:Choice>
        <mc:Fallback/>
      </mc:AlternateContent>
    </comment>
    <comment ref="EL2635" authorId="0">
      <text>
        <r>
          <rPr>
            <b val="true"/>
            <sz val="8"/>
            <color rgb="FF000000"/>
            <rFont val="Tahoma"/>
            <family val="0"/>
          </rPr>
          <t xml:space="preserve">dbaumba:
</t>
        </r>
        <r>
          <rPr>
            <sz val="8"/>
            <color rgb="FF000000"/>
            <rFont val="Tahoma"/>
            <family val="0"/>
          </rPr>
          <t xml:space="preserve">day's range 3.23-3.365</t>
        </r>
      </text>
      <mc:AlternateContent>
        <mc:Choice Requires="v2">
          <commentPr autoFill="true" autoScale="false" colHidden="false" locked="false" rowHidden="false" textHAlign="justify" textVAlign="top">
            <anchor moveWithCells="false" sizeWithCells="false">
              <xdr:from>
                <xdr:col>142</xdr:col>
                <xdr:colOff>15</xdr:colOff>
                <xdr:row>2633</xdr:row>
                <xdr:rowOff>7</xdr:rowOff>
              </xdr:from>
              <xdr:to>
                <xdr:col>143</xdr:col>
                <xdr:colOff>62</xdr:colOff>
                <xdr:row>2637</xdr:row>
                <xdr:rowOff>13</xdr:rowOff>
              </xdr:to>
            </anchor>
          </commentPr>
        </mc:Choice>
        <mc:Fallback/>
      </mc:AlternateContent>
    </comment>
    <comment ref="EL2636" authorId="0">
      <text>
        <r>
          <rPr>
            <b val="true"/>
            <sz val="8"/>
            <color rgb="FF000000"/>
            <rFont val="Tahoma"/>
            <family val="0"/>
          </rPr>
          <t xml:space="preserve">dbaumba:
</t>
        </r>
        <r>
          <rPr>
            <sz val="8"/>
            <color rgb="FF000000"/>
            <rFont val="Tahoma"/>
            <family val="0"/>
          </rPr>
          <t xml:space="preserve">more bearish weather;  industry re-establishing short positions
day's range 3.055-3.21</t>
        </r>
      </text>
      <mc:AlternateContent>
        <mc:Choice Requires="v2">
          <commentPr autoFill="true" autoScale="false" colHidden="false" locked="false" rowHidden="false" textHAlign="justify" textVAlign="top">
            <anchor moveWithCells="false" sizeWithCells="false">
              <xdr:from>
                <xdr:col>142</xdr:col>
                <xdr:colOff>15</xdr:colOff>
                <xdr:row>2634</xdr:row>
                <xdr:rowOff>7</xdr:rowOff>
              </xdr:from>
              <xdr:to>
                <xdr:col>143</xdr:col>
                <xdr:colOff>62</xdr:colOff>
                <xdr:row>2638</xdr:row>
                <xdr:rowOff>13</xdr:rowOff>
              </xdr:to>
            </anchor>
          </commentPr>
        </mc:Choice>
        <mc:Fallback/>
      </mc:AlternateContent>
    </comment>
    <comment ref="EL2637" authorId="0">
      <text>
        <r>
          <rPr>
            <b val="true"/>
            <sz val="8"/>
            <color rgb="FF000000"/>
            <rFont val="Tahoma"/>
            <family val="0"/>
          </rPr>
          <t xml:space="preserve">dbaumba:
</t>
        </r>
        <r>
          <rPr>
            <sz val="8"/>
            <color rgb="FF000000"/>
            <rFont val="Tahoma"/>
            <family val="0"/>
          </rPr>
          <t xml:space="preserve">day's range 3.05-3.17</t>
        </r>
      </text>
      <mc:AlternateContent>
        <mc:Choice Requires="v2">
          <commentPr autoFill="true" autoScale="false" colHidden="false" locked="false" rowHidden="false" textHAlign="justify" textVAlign="top">
            <anchor moveWithCells="false" sizeWithCells="false">
              <xdr:from>
                <xdr:col>142</xdr:col>
                <xdr:colOff>15</xdr:colOff>
                <xdr:row>2635</xdr:row>
                <xdr:rowOff>7</xdr:rowOff>
              </xdr:from>
              <xdr:to>
                <xdr:col>143</xdr:col>
                <xdr:colOff>62</xdr:colOff>
                <xdr:row>2639</xdr:row>
                <xdr:rowOff>13</xdr:rowOff>
              </xdr:to>
            </anchor>
          </commentPr>
        </mc:Choice>
        <mc:Fallback/>
      </mc:AlternateContent>
    </comment>
    <comment ref="EL2638" authorId="0">
      <text>
        <r>
          <rPr>
            <b val="true"/>
            <sz val="8"/>
            <color rgb="FF000000"/>
            <rFont val="Tahoma"/>
            <family val="0"/>
          </rPr>
          <t xml:space="preserve">dbaumba:
</t>
        </r>
        <r>
          <rPr>
            <sz val="8"/>
            <color rgb="FF000000"/>
            <rFont val="Tahoma"/>
            <family val="0"/>
          </rPr>
          <t xml:space="preserve">day's range:  3.13-3.23</t>
        </r>
      </text>
      <mc:AlternateContent>
        <mc:Choice Requires="v2">
          <commentPr autoFill="true" autoScale="false" colHidden="false" locked="false" rowHidden="false" textHAlign="justify" textVAlign="top">
            <anchor moveWithCells="false" sizeWithCells="false">
              <xdr:from>
                <xdr:col>142</xdr:col>
                <xdr:colOff>15</xdr:colOff>
                <xdr:row>2636</xdr:row>
                <xdr:rowOff>7</xdr:rowOff>
              </xdr:from>
              <xdr:to>
                <xdr:col>143</xdr:col>
                <xdr:colOff>62</xdr:colOff>
                <xdr:row>2638</xdr:row>
                <xdr:rowOff>11</xdr:rowOff>
              </xdr:to>
            </anchor>
          </commentPr>
        </mc:Choice>
        <mc:Fallback/>
      </mc:AlternateContent>
    </comment>
    <comment ref="EL2640" authorId="0">
      <text>
        <r>
          <rPr>
            <b val="true"/>
            <sz val="8"/>
            <color rgb="FF000000"/>
            <rFont val="Tahoma"/>
            <family val="0"/>
          </rPr>
          <t xml:space="preserve">dbaumba:
</t>
        </r>
        <r>
          <rPr>
            <sz val="8"/>
            <color rgb="FF000000"/>
            <rFont val="Tahoma"/>
            <family val="0"/>
          </rPr>
          <t xml:space="preserve">AGA came out today because of holiday.  It was 105.  It traded down to 3.05 right after the number came out but returned to 3.13 quickly.  Traded at 3.13 before the number.  Day's range 3.04-3.29</t>
        </r>
      </text>
      <mc:AlternateContent>
        <mc:Choice Requires="v2">
          <commentPr autoFill="true" autoScale="false" colHidden="false" locked="false" rowHidden="false" textHAlign="justify" textVAlign="top">
            <anchor moveWithCells="false" sizeWithCells="false">
              <xdr:from>
                <xdr:col>142</xdr:col>
                <xdr:colOff>15</xdr:colOff>
                <xdr:row>2638</xdr:row>
                <xdr:rowOff>7</xdr:rowOff>
              </xdr:from>
              <xdr:to>
                <xdr:col>143</xdr:col>
                <xdr:colOff>62</xdr:colOff>
                <xdr:row>2647</xdr:row>
                <xdr:rowOff>1</xdr:rowOff>
              </xdr:to>
            </anchor>
          </commentPr>
        </mc:Choice>
        <mc:Fallback/>
      </mc:AlternateContent>
    </comment>
    <comment ref="EL2649" authorId="0">
      <text>
        <r>
          <rPr>
            <b val="true"/>
            <sz val="8"/>
            <color rgb="FF000000"/>
            <rFont val="Tahoma"/>
            <family val="0"/>
          </rPr>
          <t xml:space="preserve">dbaumba:
</t>
        </r>
        <r>
          <rPr>
            <sz val="8"/>
            <color rgb="FF000000"/>
            <rFont val="Tahoma"/>
            <family val="0"/>
          </rPr>
          <t xml:space="preserve">AGA expectations mid 90's
AGA actual:110 with a 14 bcf adjustment to prior weeks.</t>
        </r>
      </text>
      <mc:AlternateContent>
        <mc:Choice Requires="v2">
          <commentPr autoFill="true" autoScale="false" colHidden="false" locked="false" rowHidden="false" textHAlign="justify" textVAlign="top">
            <anchor moveWithCells="false" sizeWithCells="false">
              <xdr:from>
                <xdr:col>142</xdr:col>
                <xdr:colOff>15</xdr:colOff>
                <xdr:row>2647</xdr:row>
                <xdr:rowOff>7</xdr:rowOff>
              </xdr:from>
              <xdr:to>
                <xdr:col>143</xdr:col>
                <xdr:colOff>62</xdr:colOff>
                <xdr:row>2651</xdr:row>
                <xdr:rowOff>13</xdr:rowOff>
              </xdr:to>
            </anchor>
          </commentPr>
        </mc:Choice>
        <mc:Fallback/>
      </mc:AlternateContent>
    </comment>
    <comment ref="EL2654" authorId="0">
      <text>
        <r>
          <rPr>
            <b val="true"/>
            <sz val="8"/>
            <color rgb="FF000000"/>
            <rFont val="Tahoma"/>
            <family val="0"/>
          </rPr>
          <t xml:space="preserve">dbaumba:
</t>
        </r>
        <r>
          <rPr>
            <sz val="8"/>
            <color rgb="FF000000"/>
            <rFont val="Tahoma"/>
            <family val="0"/>
          </rPr>
          <t xml:space="preserve">AGA expectations:97
AGA actual:84
before AGA came out market was 3.09</t>
        </r>
      </text>
      <mc:AlternateContent>
        <mc:Choice Requires="v2">
          <commentPr autoFill="true" autoScale="false" colHidden="false" locked="false" rowHidden="false" textHAlign="justify" textVAlign="top">
            <anchor moveWithCells="false" sizeWithCells="false">
              <xdr:from>
                <xdr:col>142</xdr:col>
                <xdr:colOff>15</xdr:colOff>
                <xdr:row>2652</xdr:row>
                <xdr:rowOff>7</xdr:rowOff>
              </xdr:from>
              <xdr:to>
                <xdr:col>143</xdr:col>
                <xdr:colOff>62</xdr:colOff>
                <xdr:row>2656</xdr:row>
                <xdr:rowOff>13</xdr:rowOff>
              </xdr:to>
            </anchor>
          </commentPr>
        </mc:Choice>
        <mc:Fallback/>
      </mc:AlternateContent>
    </comment>
    <comment ref="EM2657" authorId="0">
      <text>
        <r>
          <rPr>
            <b val="true"/>
            <sz val="8"/>
            <color rgb="FF000000"/>
            <rFont val="Tahoma"/>
            <family val="0"/>
          </rPr>
          <t xml:space="preserve">dbaumba:
</t>
        </r>
        <r>
          <rPr>
            <sz val="8"/>
            <color rgb="FF000000"/>
            <rFont val="Tahoma"/>
            <family val="0"/>
          </rPr>
          <t xml:space="preserve">tropical wave outside of gulf.  Tropical weather fears push it up</t>
        </r>
      </text>
      <mc:AlternateContent>
        <mc:Choice Requires="v2">
          <commentPr autoFill="true" autoScale="false" colHidden="false" locked="false" rowHidden="false" textHAlign="justify" textVAlign="top">
            <anchor moveWithCells="false" sizeWithCells="false">
              <xdr:from>
                <xdr:col>143</xdr:col>
                <xdr:colOff>15</xdr:colOff>
                <xdr:row>2655</xdr:row>
                <xdr:rowOff>7</xdr:rowOff>
              </xdr:from>
              <xdr:to>
                <xdr:col>144</xdr:col>
                <xdr:colOff>62</xdr:colOff>
                <xdr:row>2659</xdr:row>
                <xdr:rowOff>13</xdr:rowOff>
              </xdr:to>
            </anchor>
          </commentPr>
        </mc:Choice>
        <mc:Fallback/>
      </mc:AlternateContent>
    </comment>
    <comment ref="EM2659" authorId="0">
      <text>
        <r>
          <rPr>
            <b val="true"/>
            <sz val="8"/>
            <color rgb="FF000000"/>
            <rFont val="Tahoma"/>
            <family val="0"/>
          </rPr>
          <t xml:space="preserve">dbaumba:
</t>
        </r>
        <r>
          <rPr>
            <sz val="8"/>
            <color rgb="FF000000"/>
            <rFont val="Tahoma"/>
            <family val="0"/>
          </rPr>
          <t xml:space="preserve">AGA expectations low 70's.  AGA came out 77.  Trading 3.33 before AGA.</t>
        </r>
      </text>
      <mc:AlternateContent>
        <mc:Choice Requires="v2">
          <commentPr autoFill="true" autoScale="false" colHidden="false" locked="false" rowHidden="false" textHAlign="justify" textVAlign="top">
            <anchor moveWithCells="false" sizeWithCells="false">
              <xdr:from>
                <xdr:col>143</xdr:col>
                <xdr:colOff>15</xdr:colOff>
                <xdr:row>2657</xdr:row>
                <xdr:rowOff>7</xdr:rowOff>
              </xdr:from>
              <xdr:to>
                <xdr:col>144</xdr:col>
                <xdr:colOff>62</xdr:colOff>
                <xdr:row>2661</xdr:row>
                <xdr:rowOff>13</xdr:rowOff>
              </xdr:to>
            </anchor>
          </commentPr>
        </mc:Choice>
        <mc:Fallback/>
      </mc:AlternateContent>
    </comment>
    <comment ref="EM2660" authorId="0">
      <text>
        <r>
          <rPr>
            <b val="true"/>
            <sz val="8"/>
            <color rgb="FF000000"/>
            <rFont val="Tahoma"/>
            <family val="0"/>
          </rPr>
          <t xml:space="preserve">dbaumba:
</t>
        </r>
        <r>
          <rPr>
            <sz val="8"/>
            <color rgb="FF000000"/>
            <rFont val="Tahoma"/>
            <family val="0"/>
          </rPr>
          <t xml:space="preserve">Tropical Storm Barry came about today</t>
        </r>
      </text>
      <mc:AlternateContent>
        <mc:Choice Requires="v2">
          <commentPr autoFill="true" autoScale="false" colHidden="false" locked="false" rowHidden="false" textHAlign="justify" textVAlign="top">
            <anchor moveWithCells="false" sizeWithCells="false">
              <xdr:from>
                <xdr:col>143</xdr:col>
                <xdr:colOff>15</xdr:colOff>
                <xdr:row>2658</xdr:row>
                <xdr:rowOff>7</xdr:rowOff>
              </xdr:from>
              <xdr:to>
                <xdr:col>144</xdr:col>
                <xdr:colOff>62</xdr:colOff>
                <xdr:row>2662</xdr:row>
                <xdr:rowOff>13</xdr:rowOff>
              </xdr:to>
            </anchor>
          </commentPr>
        </mc:Choice>
        <mc:Fallback/>
      </mc:AlternateContent>
    </comment>
    <comment ref="EM2661" authorId="0">
      <text>
        <r>
          <rPr>
            <b val="true"/>
            <sz val="8"/>
            <color rgb="FF000000"/>
            <rFont val="Tahoma"/>
            <family val="0"/>
          </rPr>
          <t xml:space="preserve">dbaumba:
</t>
        </r>
        <r>
          <rPr>
            <sz val="8"/>
            <color rgb="FF000000"/>
            <rFont val="Tahoma"/>
            <family val="0"/>
          </rPr>
          <t xml:space="preserve">Tropical storm Barry dissapates
</t>
        </r>
      </text>
      <mc:AlternateContent>
        <mc:Choice Requires="v2">
          <commentPr autoFill="true" autoScale="false" colHidden="false" locked="false" rowHidden="false" textHAlign="justify" textVAlign="top">
            <anchor moveWithCells="false" sizeWithCells="false">
              <xdr:from>
                <xdr:col>143</xdr:col>
                <xdr:colOff>15</xdr:colOff>
                <xdr:row>2659</xdr:row>
                <xdr:rowOff>7</xdr:rowOff>
              </xdr:from>
              <xdr:to>
                <xdr:col>144</xdr:col>
                <xdr:colOff>62</xdr:colOff>
                <xdr:row>2663</xdr:row>
                <xdr:rowOff>13</xdr:rowOff>
              </xdr:to>
            </anchor>
          </commentPr>
        </mc:Choice>
        <mc:Fallback/>
      </mc:AlternateContent>
    </comment>
    <comment ref="EM2669" authorId="0">
      <text>
        <r>
          <rPr>
            <b val="true"/>
            <sz val="8"/>
            <color rgb="FF000000"/>
            <rFont val="Tahoma"/>
            <family val="0"/>
          </rPr>
          <t xml:space="preserve">dbaumba:
</t>
        </r>
        <r>
          <rPr>
            <sz val="8"/>
            <color rgb="FF000000"/>
            <rFont val="Tahoma"/>
            <family val="0"/>
          </rPr>
          <t xml:space="preserve">AGA expected in the 45-55 range.  Actual AGA came out at 3 (with the East w/d 12)</t>
        </r>
      </text>
      <mc:AlternateContent>
        <mc:Choice Requires="v2">
          <commentPr autoFill="true" autoScale="false" colHidden="false" locked="false" rowHidden="false" textHAlign="justify" textVAlign="top">
            <anchor moveWithCells="false" sizeWithCells="false">
              <xdr:from>
                <xdr:col>143</xdr:col>
                <xdr:colOff>15</xdr:colOff>
                <xdr:row>2667</xdr:row>
                <xdr:rowOff>7</xdr:rowOff>
              </xdr:from>
              <xdr:to>
                <xdr:col>144</xdr:col>
                <xdr:colOff>62</xdr:colOff>
                <xdr:row>2671</xdr:row>
                <xdr:rowOff>13</xdr:rowOff>
              </xdr:to>
            </anchor>
          </commentPr>
        </mc:Choice>
        <mc:Fallback/>
      </mc:AlternateContent>
    </comment>
    <comment ref="EM2674" authorId="0">
      <text>
        <r>
          <rPr>
            <b val="true"/>
            <sz val="8"/>
            <color rgb="FF000000"/>
            <rFont val="Tahoma"/>
            <family val="0"/>
          </rPr>
          <t xml:space="preserve">dbaumba:
</t>
        </r>
        <r>
          <rPr>
            <sz val="8"/>
            <color rgb="FF000000"/>
            <rFont val="Tahoma"/>
            <family val="0"/>
          </rPr>
          <t xml:space="preserve">AGA is 86 with a 47 adjustment to last week's number</t>
        </r>
      </text>
      <mc:AlternateContent>
        <mc:Choice Requires="v2">
          <commentPr autoFill="true" autoScale="false" colHidden="false" locked="false" rowHidden="false" textHAlign="justify" textVAlign="top">
            <anchor moveWithCells="false" sizeWithCells="false">
              <xdr:from>
                <xdr:col>143</xdr:col>
                <xdr:colOff>15</xdr:colOff>
                <xdr:row>2672</xdr:row>
                <xdr:rowOff>7</xdr:rowOff>
              </xdr:from>
              <xdr:to>
                <xdr:col>144</xdr:col>
                <xdr:colOff>62</xdr:colOff>
                <xdr:row>2676</xdr:row>
                <xdr:rowOff>13</xdr:rowOff>
              </xdr:to>
            </anchor>
          </commentPr>
        </mc:Choice>
        <mc:Fallback/>
      </mc:AlternateContent>
    </comment>
    <comment ref="EM2679" authorId="0">
      <text>
        <r>
          <rPr>
            <b val="true"/>
            <sz val="8"/>
            <color rgb="FF000000"/>
            <rFont val="Tahoma"/>
            <family val="0"/>
          </rPr>
          <t xml:space="preserve">dbaumba:
</t>
        </r>
        <r>
          <rPr>
            <sz val="8"/>
            <color rgb="FF000000"/>
            <rFont val="Tahoma"/>
            <family val="0"/>
          </rPr>
          <t xml:space="preserve">AGA came out 76</t>
        </r>
      </text>
      <mc:AlternateContent>
        <mc:Choice Requires="v2">
          <commentPr autoFill="true" autoScale="false" colHidden="false" locked="false" rowHidden="false" textHAlign="justify" textVAlign="top">
            <anchor moveWithCells="false" sizeWithCells="false">
              <xdr:from>
                <xdr:col>143</xdr:col>
                <xdr:colOff>15</xdr:colOff>
                <xdr:row>2677</xdr:row>
                <xdr:rowOff>7</xdr:rowOff>
              </xdr:from>
              <xdr:to>
                <xdr:col>144</xdr:col>
                <xdr:colOff>62</xdr:colOff>
                <xdr:row>2679</xdr:row>
                <xdr:rowOff>8</xdr:rowOff>
              </xdr:to>
            </anchor>
          </commentPr>
        </mc:Choice>
        <mc:Fallback/>
      </mc:AlternateContent>
    </comment>
    <comment ref="EN2688" authorId="0">
      <text>
        <r>
          <rPr>
            <b val="true"/>
            <sz val="8"/>
            <color rgb="FF000000"/>
            <rFont val="Tahoma"/>
            <family val="0"/>
          </rPr>
          <t xml:space="preserve">dbaumba:
</t>
        </r>
        <r>
          <rPr>
            <sz val="8"/>
            <color rgb="FF000000"/>
            <rFont val="Tahoma"/>
            <family val="0"/>
          </rPr>
          <t xml:space="preserve">World Trade Center Terrorist attacks … both buildings collapse</t>
        </r>
      </text>
      <mc:AlternateContent>
        <mc:Choice Requires="v2">
          <commentPr autoFill="true" autoScale="false" colHidden="false" locked="false" rowHidden="false" textHAlign="justify" textVAlign="top">
            <anchor moveWithCells="false" sizeWithCells="false">
              <xdr:from>
                <xdr:col>144</xdr:col>
                <xdr:colOff>15</xdr:colOff>
                <xdr:row>2686</xdr:row>
                <xdr:rowOff>7</xdr:rowOff>
              </xdr:from>
              <xdr:to>
                <xdr:col>145</xdr:col>
                <xdr:colOff>62</xdr:colOff>
                <xdr:row>2690</xdr:row>
                <xdr:rowOff>13</xdr:rowOff>
              </xdr:to>
            </anchor>
          </commentPr>
        </mc:Choice>
        <mc:Fallback/>
      </mc:AlternateContent>
    </comment>
    <comment ref="EO2705" authorId="0">
      <text>
        <r>
          <rPr>
            <b val="true"/>
            <sz val="8"/>
            <color rgb="FF000000"/>
            <rFont val="Tahoma"/>
            <family val="0"/>
          </rPr>
          <t xml:space="preserve">dbaumba:
</t>
        </r>
        <r>
          <rPr>
            <sz val="8"/>
            <color rgb="FF000000"/>
            <rFont val="Tahoma"/>
            <family val="0"/>
          </rPr>
          <t xml:space="preserve">AGA was 66, expectations were 80's</t>
        </r>
      </text>
      <mc:AlternateContent>
        <mc:Choice Requires="v2">
          <commentPr autoFill="true" autoScale="false" colHidden="false" locked="false" rowHidden="false" textHAlign="justify" textVAlign="top">
            <anchor moveWithCells="false" sizeWithCells="false">
              <xdr:from>
                <xdr:col>145</xdr:col>
                <xdr:colOff>15</xdr:colOff>
                <xdr:row>2703</xdr:row>
                <xdr:rowOff>7</xdr:rowOff>
              </xdr:from>
              <xdr:to>
                <xdr:col>146</xdr:col>
                <xdr:colOff>62</xdr:colOff>
                <xdr:row>2706</xdr:row>
                <xdr:rowOff>9</xdr:rowOff>
              </xdr:to>
            </anchor>
          </commentPr>
        </mc:Choice>
        <mc:Fallback/>
      </mc:AlternateContent>
    </comment>
    <comment ref="EO2707" authorId="0">
      <text>
        <r>
          <rPr>
            <b val="true"/>
            <sz val="8"/>
            <color rgb="FF000000"/>
            <rFont val="Tahoma"/>
            <family val="0"/>
          </rPr>
          <t xml:space="preserve">dbaumba:
</t>
        </r>
        <r>
          <rPr>
            <sz val="8"/>
            <color rgb="FF000000"/>
            <rFont val="Tahoma"/>
            <family val="0"/>
          </rPr>
          <t xml:space="preserve">started attacking Afghanistan on Sunday</t>
        </r>
      </text>
      <mc:AlternateContent>
        <mc:Choice Requires="v2">
          <commentPr autoFill="true" autoScale="false" colHidden="false" locked="false" rowHidden="false" textHAlign="justify" textVAlign="top">
            <anchor moveWithCells="false" sizeWithCells="false">
              <xdr:from>
                <xdr:col>145</xdr:col>
                <xdr:colOff>15</xdr:colOff>
                <xdr:row>2705</xdr:row>
                <xdr:rowOff>7</xdr:rowOff>
              </xdr:from>
              <xdr:to>
                <xdr:col>146</xdr:col>
                <xdr:colOff>62</xdr:colOff>
                <xdr:row>2709</xdr:row>
                <xdr:rowOff>13</xdr:rowOff>
              </xdr:to>
            </anchor>
          </commentPr>
        </mc:Choice>
        <mc:Fallback/>
      </mc:AlternateContent>
    </comment>
    <comment ref="EO2709" authorId="0">
      <text>
        <r>
          <rPr>
            <b val="true"/>
            <sz val="8"/>
            <color rgb="FF000000"/>
            <rFont val="Tahoma"/>
            <family val="0"/>
          </rPr>
          <t xml:space="preserve">dbaumba:
</t>
        </r>
        <r>
          <rPr>
            <sz val="8"/>
            <color rgb="FF000000"/>
            <rFont val="Tahoma"/>
            <family val="0"/>
          </rPr>
          <t xml:space="preserve">AGA is 65, estimates were mid 70's</t>
        </r>
      </text>
      <mc:AlternateContent>
        <mc:Choice Requires="v2">
          <commentPr autoFill="true" autoScale="false" colHidden="false" locked="false" rowHidden="false" textHAlign="justify" textVAlign="top">
            <anchor moveWithCells="false" sizeWithCells="false">
              <xdr:from>
                <xdr:col>145</xdr:col>
                <xdr:colOff>15</xdr:colOff>
                <xdr:row>2707</xdr:row>
                <xdr:rowOff>7</xdr:rowOff>
              </xdr:from>
              <xdr:to>
                <xdr:col>146</xdr:col>
                <xdr:colOff>45</xdr:colOff>
                <xdr:row>2710</xdr:row>
                <xdr:rowOff>7</xdr:rowOff>
              </xdr:to>
            </anchor>
          </commentPr>
        </mc:Choice>
        <mc:Fallback/>
      </mc:AlternateContent>
    </comment>
    <comment ref="EO2714" authorId="0">
      <text>
        <r>
          <rPr>
            <b val="true"/>
            <sz val="8"/>
            <color rgb="FF000000"/>
            <rFont val="Tahoma"/>
            <family val="0"/>
          </rPr>
          <t xml:space="preserve">dbaumba:
</t>
        </r>
        <r>
          <rPr>
            <sz val="8"/>
            <color rgb="FF000000"/>
            <rFont val="Tahoma"/>
            <family val="0"/>
          </rPr>
          <t xml:space="preserve">AGA is 63</t>
        </r>
      </text>
      <mc:AlternateContent>
        <mc:Choice Requires="v2">
          <commentPr autoFill="true" autoScale="false" colHidden="false" locked="false" rowHidden="false" textHAlign="justify" textVAlign="top">
            <anchor moveWithCells="false" sizeWithCells="false">
              <xdr:from>
                <xdr:col>145</xdr:col>
                <xdr:colOff>15</xdr:colOff>
                <xdr:row>2712</xdr:row>
                <xdr:rowOff>7</xdr:rowOff>
              </xdr:from>
              <xdr:to>
                <xdr:col>146</xdr:col>
                <xdr:colOff>27</xdr:colOff>
                <xdr:row>2715</xdr:row>
                <xdr:rowOff>3</xdr:rowOff>
              </xdr:to>
            </anchor>
          </commentPr>
        </mc:Choice>
        <mc:Fallback/>
      </mc:AlternateContent>
    </comment>
    <comment ref="EO2719" authorId="0">
      <text>
        <r>
          <rPr>
            <b val="true"/>
            <sz val="8"/>
            <color rgb="FF000000"/>
            <rFont val="Tahoma"/>
            <family val="0"/>
          </rPr>
          <t xml:space="preserve">dbaumba:
</t>
        </r>
        <r>
          <rPr>
            <sz val="8"/>
            <color rgb="FF000000"/>
            <rFont val="Tahoma"/>
            <family val="0"/>
          </rPr>
          <t xml:space="preserve">AGA is 25; mkt was expecting 50's</t>
        </r>
      </text>
      <mc:AlternateContent>
        <mc:Choice Requires="v2">
          <commentPr autoFill="true" autoScale="false" colHidden="false" locked="false" rowHidden="false" textHAlign="justify" textVAlign="top">
            <anchor moveWithCells="false" sizeWithCells="false">
              <xdr:from>
                <xdr:col>145</xdr:col>
                <xdr:colOff>15</xdr:colOff>
                <xdr:row>2717</xdr:row>
                <xdr:rowOff>7</xdr:rowOff>
              </xdr:from>
              <xdr:to>
                <xdr:col>146</xdr:col>
                <xdr:colOff>37</xdr:colOff>
                <xdr:row>2720</xdr:row>
                <xdr:rowOff>13</xdr:rowOff>
              </xdr:to>
            </anchor>
          </commentPr>
        </mc:Choice>
        <mc:Fallback/>
      </mc:AlternateContent>
    </comment>
    <comment ref="EP2724" authorId="0">
      <text>
        <r>
          <rPr>
            <b val="true"/>
            <sz val="8"/>
            <color rgb="FF000000"/>
            <rFont val="Tahoma"/>
            <family val="0"/>
          </rPr>
          <t xml:space="preserve">dbaumba:
</t>
        </r>
        <r>
          <rPr>
            <sz val="8"/>
            <color rgb="FF000000"/>
            <rFont val="Tahoma"/>
            <family val="0"/>
          </rPr>
          <t xml:space="preserve">AGA is 23 … withdrawal in producing region</t>
        </r>
      </text>
      <mc:AlternateContent>
        <mc:Choice Requires="v2">
          <commentPr autoFill="true" autoScale="false" colHidden="false" locked="false" rowHidden="false" textHAlign="justify" textVAlign="top">
            <anchor moveWithCells="false" sizeWithCells="false">
              <xdr:from>
                <xdr:col>146</xdr:col>
                <xdr:colOff>15</xdr:colOff>
                <xdr:row>2722</xdr:row>
                <xdr:rowOff>7</xdr:rowOff>
              </xdr:from>
              <xdr:to>
                <xdr:col>147</xdr:col>
                <xdr:colOff>62</xdr:colOff>
                <xdr:row>2725</xdr:row>
                <xdr:rowOff>10</xdr:rowOff>
              </xdr:to>
            </anchor>
          </commentPr>
        </mc:Choice>
        <mc:Fallback/>
      </mc:AlternateContent>
    </comment>
    <comment ref="EP2734" authorId="0">
      <text>
        <r>
          <rPr>
            <b val="true"/>
            <sz val="8"/>
            <color rgb="FF000000"/>
            <rFont val="Tahoma"/>
            <family val="0"/>
          </rPr>
          <t xml:space="preserve">dbaumba:
</t>
        </r>
        <r>
          <rPr>
            <sz val="8"/>
            <color rgb="FF000000"/>
            <rFont val="Tahoma"/>
            <family val="0"/>
          </rPr>
          <t xml:space="preserve">AGA is 7 inj.</t>
        </r>
      </text>
      <mc:AlternateContent>
        <mc:Choice Requires="v2">
          <commentPr autoFill="true" autoScale="false" colHidden="false" locked="false" rowHidden="false" textHAlign="justify" textVAlign="top">
            <anchor moveWithCells="false" sizeWithCells="false">
              <xdr:from>
                <xdr:col>146</xdr:col>
                <xdr:colOff>15</xdr:colOff>
                <xdr:row>2732</xdr:row>
                <xdr:rowOff>7</xdr:rowOff>
              </xdr:from>
              <xdr:to>
                <xdr:col>147</xdr:col>
                <xdr:colOff>62</xdr:colOff>
                <xdr:row>2736</xdr:row>
                <xdr:rowOff>13</xdr:rowOff>
              </xdr:to>
            </anchor>
          </commentPr>
        </mc:Choice>
        <mc:Fallback/>
      </mc:AlternateContent>
    </comment>
  </commentList>
</comments>
</file>

<file path=xl/sharedStrings.xml><?xml version="1.0" encoding="utf-8"?>
<sst xmlns="http://schemas.openxmlformats.org/spreadsheetml/2006/main" count="188" uniqueCount="34">
  <si>
    <t xml:space="preserve">1991</t>
  </si>
  <si>
    <t xml:space="preserve">1992</t>
  </si>
  <si>
    <t xml:space="preserve">1993</t>
  </si>
  <si>
    <t xml:space="preserve">Day</t>
  </si>
  <si>
    <t xml:space="preserve">April</t>
  </si>
  <si>
    <t xml:space="preserve">May</t>
  </si>
  <si>
    <t xml:space="preserve">June</t>
  </si>
  <si>
    <t xml:space="preserve">July</t>
  </si>
  <si>
    <t xml:space="preserve">Aug</t>
  </si>
  <si>
    <t xml:space="preserve">Sept</t>
  </si>
  <si>
    <t xml:space="preserve">Oct</t>
  </si>
  <si>
    <t xml:space="preserve">Nov</t>
  </si>
  <si>
    <t xml:space="preserve">Dec</t>
  </si>
  <si>
    <t xml:space="preserve">Jan</t>
  </si>
  <si>
    <t xml:space="preserve">Febr</t>
  </si>
  <si>
    <t xml:space="preserve">March</t>
  </si>
  <si>
    <t xml:space="preserve">Sep</t>
  </si>
  <si>
    <t xml:space="preserve">Feb</t>
  </si>
  <si>
    <t xml:space="preserve">Mar</t>
  </si>
  <si>
    <t xml:space="preserve">Apr</t>
  </si>
  <si>
    <t xml:space="preserve">Jun</t>
  </si>
  <si>
    <t xml:space="preserve">Jul</t>
  </si>
  <si>
    <t xml:space="preserve">August</t>
  </si>
  <si>
    <t xml:space="preserve">September</t>
  </si>
  <si>
    <t xml:space="preserve">October</t>
  </si>
  <si>
    <t xml:space="preserve">November</t>
  </si>
  <si>
    <t xml:space="preserve">December</t>
  </si>
  <si>
    <t xml:space="preserve">Sun</t>
  </si>
  <si>
    <t xml:space="preserve">Mon</t>
  </si>
  <si>
    <t xml:space="preserve">Tue</t>
  </si>
  <si>
    <t xml:space="preserve">Wed</t>
  </si>
  <si>
    <t xml:space="preserve">Thur</t>
  </si>
  <si>
    <t xml:space="preserve">Fri</t>
  </si>
  <si>
    <t xml:space="preserve">Sat</t>
  </si>
</sst>
</file>

<file path=xl/styles.xml><?xml version="1.0" encoding="utf-8"?>
<styleSheet xmlns="http://schemas.openxmlformats.org/spreadsheetml/2006/main">
  <numFmts count="13">
    <numFmt numFmtId="164" formatCode="General"/>
    <numFmt numFmtId="165" formatCode="[$-409]d\-mmm\-yy"/>
    <numFmt numFmtId="166" formatCode="[$-409]#,##0.00_);[RED]\(#,##0.00\)"/>
    <numFmt numFmtId="167" formatCode="[$-409]#,##0_);[RED]\(#,##0\)"/>
    <numFmt numFmtId="168" formatCode="\$#,##0.000_);[RED]&quot;($&quot;#,##0.000\)"/>
    <numFmt numFmtId="169" formatCode="0"/>
    <numFmt numFmtId="170" formatCode="###0_);[RED]\(#,##0\)"/>
    <numFmt numFmtId="171" formatCode="\$#,##0.00_);[RED]&quot;($&quot;#,##0.00\)"/>
    <numFmt numFmtId="172" formatCode="\$#,##0.0000_);[RED]&quot;($&quot;#,##0.0000\)"/>
    <numFmt numFmtId="173" formatCode="\$#,##0.00000_);[RED]&quot;($&quot;#,##0.00000\)"/>
    <numFmt numFmtId="174" formatCode="0.000"/>
    <numFmt numFmtId="175" formatCode="0.0000"/>
    <numFmt numFmtId="176" formatCode="#,##0.000_);[RED]\(#,##0.000\)"/>
  </numFmts>
  <fonts count="13">
    <font>
      <sz val="12"/>
      <name val="Arial"/>
      <family val="0"/>
    </font>
    <font>
      <sz val="10"/>
      <name val="Arial"/>
      <family val="0"/>
    </font>
    <font>
      <sz val="10"/>
      <name val="Arial"/>
      <family val="0"/>
    </font>
    <font>
      <sz val="10"/>
      <name val="Arial"/>
      <family val="0"/>
    </font>
    <font>
      <sz val="10"/>
      <name val="Arial"/>
      <family val="2"/>
    </font>
    <font>
      <sz val="9"/>
      <name val="Arial"/>
      <family val="2"/>
    </font>
    <font>
      <sz val="8"/>
      <name val="Arial"/>
      <family val="2"/>
    </font>
    <font>
      <b val="true"/>
      <sz val="8"/>
      <color rgb="FF000000"/>
      <name val="Tahoma"/>
      <family val="0"/>
    </font>
    <font>
      <sz val="8"/>
      <color rgb="FF000000"/>
      <name val="Tahoma"/>
      <family val="0"/>
    </font>
    <font>
      <b val="true"/>
      <sz val="7"/>
      <color rgb="FF000000"/>
      <name val="Tahoma"/>
      <family val="2"/>
    </font>
    <font>
      <sz val="7"/>
      <color rgb="FF000000"/>
      <name val="Tahoma"/>
      <family val="2"/>
    </font>
    <font>
      <b val="true"/>
      <sz val="7.5"/>
      <color rgb="FF000000"/>
      <name val="Tahoma"/>
      <family val="2"/>
    </font>
    <font>
      <sz val="7.5"/>
      <color rgb="FF000000"/>
      <name val="Tahoma"/>
      <family val="2"/>
    </font>
  </fonts>
  <fills count="12">
    <fill>
      <patternFill patternType="none"/>
    </fill>
    <fill>
      <patternFill patternType="gray125"/>
    </fill>
    <fill>
      <patternFill patternType="solid">
        <fgColor rgb="FFCC9CCC"/>
        <bgColor rgb="FFCC99FF"/>
      </patternFill>
    </fill>
    <fill>
      <patternFill patternType="solid">
        <fgColor rgb="FFCCFFCC"/>
        <bgColor rgb="FFCCFFFF"/>
      </patternFill>
    </fill>
    <fill>
      <patternFill patternType="solid">
        <fgColor rgb="FFFFFF99"/>
        <bgColor rgb="FFFFFFCC"/>
      </patternFill>
    </fill>
    <fill>
      <patternFill patternType="solid">
        <fgColor rgb="FFE3E3E3"/>
        <bgColor rgb="FFCCFFCC"/>
      </patternFill>
    </fill>
    <fill>
      <patternFill patternType="solid">
        <fgColor rgb="FFFF00FF"/>
        <bgColor rgb="FFFF00FF"/>
      </patternFill>
    </fill>
    <fill>
      <patternFill patternType="solid">
        <fgColor rgb="FF69FFFF"/>
        <bgColor rgb="FF33CCCC"/>
      </patternFill>
    </fill>
    <fill>
      <patternFill patternType="solid">
        <fgColor rgb="FF00FF00"/>
        <bgColor rgb="FF33CCCC"/>
      </patternFill>
    </fill>
    <fill>
      <patternFill patternType="solid">
        <fgColor rgb="FFCC99FF"/>
        <bgColor rgb="FFCC9CCC"/>
      </patternFill>
    </fill>
    <fill>
      <patternFill patternType="solid">
        <fgColor rgb="FF996666"/>
        <bgColor rgb="FF666699"/>
      </patternFill>
    </fill>
    <fill>
      <patternFill patternType="solid">
        <fgColor rgb="FFFFFFFF"/>
        <bgColor rgb="FFFFFFCC"/>
      </patternFill>
    </fill>
  </fills>
  <borders count="2">
    <border diagonalUp="false" diagonalDown="false">
      <left/>
      <right/>
      <top/>
      <bottom/>
      <diagonal/>
    </border>
    <border diagonalUp="false" diagonalDown="false">
      <left style="medium"/>
      <right style="medium"/>
      <top style="medium"/>
      <bottom style="medium"/>
      <diagonal/>
    </border>
  </borders>
  <cellStyleXfs count="20">
    <xf numFmtId="164" fontId="0" fillId="0" borderId="0" applyFont="true" applyBorder="true" applyAlignment="true" applyProtection="true">
      <alignment horizontal="general" vertical="bottom" textRotation="0" wrapText="false" indent="0" shrinkToFit="false"/>
      <protection locked="true" hidden="false"/>
    </xf>
    <xf numFmtId="0" fontId="1" fillId="0" borderId="0" applyFont="true" applyBorder="false" applyAlignment="false" applyProtection="false"/>
    <xf numFmtId="0" fontId="1" fillId="0" borderId="0" applyFont="true" applyBorder="false" applyAlignment="false" applyProtection="false"/>
    <xf numFmtId="0" fontId="2" fillId="0" borderId="0" applyFont="true" applyBorder="false" applyAlignment="false" applyProtection="false"/>
    <xf numFmtId="0" fontId="2"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166" fontId="0" fillId="0" borderId="0" applyFont="true" applyBorder="false" applyAlignment="false" applyProtection="false"/>
    <xf numFmtId="41" fontId="1" fillId="0" borderId="0" applyFont="true" applyBorder="false" applyAlignment="false" applyProtection="false"/>
    <xf numFmtId="44" fontId="1" fillId="0" borderId="0" applyFont="true" applyBorder="false" applyAlignment="false" applyProtection="false"/>
    <xf numFmtId="42" fontId="1" fillId="0" borderId="0" applyFont="true" applyBorder="false" applyAlignment="false" applyProtection="false"/>
    <xf numFmtId="9" fontId="1" fillId="0" borderId="0" applyFont="true" applyBorder="false" applyAlignment="false" applyProtection="false"/>
  </cellStyleXfs>
  <cellXfs count="56">
    <xf numFmtId="164" fontId="0" fillId="0" borderId="0" xfId="0" applyFont="false" applyBorder="false" applyAlignment="false" applyProtection="false">
      <alignment horizontal="general" vertical="bottom" textRotation="0" wrapText="false" indent="0" shrinkToFit="false"/>
      <protection locked="true" hidden="false"/>
    </xf>
    <xf numFmtId="165" fontId="1" fillId="0" borderId="0" xfId="0" applyFont="true" applyBorder="false" applyAlignment="false" applyProtection="false">
      <alignment horizontal="general" vertical="bottom" textRotation="0" wrapText="false" indent="0" shrinkToFit="false"/>
      <protection locked="true" hidden="false"/>
    </xf>
    <xf numFmtId="167" fontId="1" fillId="0" borderId="0" xfId="15" applyFont="true" applyBorder="true" applyAlignment="true" applyProtection="true">
      <alignment horizontal="general" vertical="bottom" textRotation="0" wrapText="false" indent="0" shrinkToFit="false"/>
      <protection locked="true" hidden="false"/>
    </xf>
    <xf numFmtId="168" fontId="1" fillId="0" borderId="0" xfId="0" applyFont="true" applyBorder="false" applyAlignment="false" applyProtection="false">
      <alignment horizontal="general" vertical="bottom" textRotation="0" wrapText="false" indent="0" shrinkToFit="false"/>
      <protection locked="true" hidden="false"/>
    </xf>
    <xf numFmtId="168" fontId="1" fillId="0" borderId="0" xfId="0" applyFont="true" applyBorder="false" applyAlignment="true" applyProtection="false">
      <alignment horizontal="center" vertical="bottom" textRotation="0" wrapText="false" indent="0" shrinkToFit="false"/>
      <protection locked="true" hidden="false"/>
    </xf>
    <xf numFmtId="164" fontId="1" fillId="0" borderId="0" xfId="0" applyFont="true" applyBorder="false" applyAlignment="false" applyProtection="false">
      <alignment horizontal="general" vertical="bottom" textRotation="0" wrapText="false" indent="0" shrinkToFit="false"/>
      <protection locked="true" hidden="false"/>
    </xf>
    <xf numFmtId="168" fontId="1" fillId="0" borderId="0" xfId="0" applyFont="true" applyBorder="false" applyAlignment="true" applyProtection="false">
      <alignment horizontal="general" vertical="bottom" textRotation="0" wrapText="false" indent="0" shrinkToFit="false"/>
      <protection locked="true" hidden="false"/>
    </xf>
    <xf numFmtId="165" fontId="1" fillId="0" borderId="0" xfId="0" applyFont="true" applyBorder="false" applyAlignment="true" applyProtection="false">
      <alignment horizontal="general" vertical="bottom" textRotation="0" wrapText="false" indent="0" shrinkToFit="false"/>
      <protection locked="true" hidden="false"/>
    </xf>
    <xf numFmtId="165" fontId="1" fillId="0" borderId="1" xfId="0" applyFont="true" applyBorder="true" applyAlignment="true" applyProtection="false">
      <alignment horizontal="center" vertical="bottom" textRotation="0" wrapText="false" indent="0" shrinkToFit="false"/>
      <protection locked="true" hidden="false"/>
    </xf>
    <xf numFmtId="169" fontId="1" fillId="0" borderId="0" xfId="0" applyFont="true" applyBorder="true" applyAlignment="true" applyProtection="false">
      <alignment horizontal="general" vertical="bottom" textRotation="0" wrapText="false" indent="0" shrinkToFit="false"/>
      <protection locked="true" hidden="false"/>
    </xf>
    <xf numFmtId="169" fontId="1" fillId="0" borderId="1" xfId="0" applyFont="true" applyBorder="true" applyAlignment="true" applyProtection="false">
      <alignment horizontal="center" vertical="bottom" textRotation="0" wrapText="false" indent="0" shrinkToFit="false"/>
      <protection locked="true" hidden="false"/>
    </xf>
    <xf numFmtId="167" fontId="1" fillId="0" borderId="0" xfId="0" applyFont="true" applyBorder="false" applyAlignment="true" applyProtection="false">
      <alignment horizontal="center" vertical="bottom" textRotation="0" wrapText="false" indent="0" shrinkToFit="false"/>
      <protection locked="true" hidden="false"/>
    </xf>
    <xf numFmtId="167" fontId="1" fillId="0" borderId="0" xfId="0" applyFont="true" applyBorder="false" applyAlignment="false" applyProtection="false">
      <alignment horizontal="general" vertical="bottom" textRotation="0" wrapText="false" indent="0" shrinkToFit="false"/>
      <protection locked="true" hidden="false"/>
    </xf>
    <xf numFmtId="167" fontId="1" fillId="0" borderId="0" xfId="0" applyFont="true" applyBorder="true" applyAlignment="true" applyProtection="false">
      <alignment horizontal="center" vertical="bottom" textRotation="0" wrapText="false" indent="0" shrinkToFit="false"/>
      <protection locked="true" hidden="false"/>
    </xf>
    <xf numFmtId="170" fontId="1" fillId="0" borderId="1" xfId="0" applyFont="true" applyBorder="true" applyAlignment="false" applyProtection="false">
      <alignment horizontal="general" vertical="bottom" textRotation="0" wrapText="false" indent="0" shrinkToFit="false"/>
      <protection locked="true" hidden="false"/>
    </xf>
    <xf numFmtId="168" fontId="1" fillId="0" borderId="1" xfId="0" applyFont="true" applyBorder="true" applyAlignment="true" applyProtection="false">
      <alignment horizontal="general" vertical="bottom" textRotation="0" wrapText="false" indent="0" shrinkToFit="false"/>
      <protection locked="true" hidden="false"/>
    </xf>
    <xf numFmtId="168" fontId="1" fillId="0" borderId="1" xfId="0" applyFont="true" applyBorder="true" applyAlignment="true" applyProtection="false">
      <alignment horizontal="center" vertical="bottom" textRotation="0" wrapText="false" indent="0" shrinkToFit="false"/>
      <protection locked="true" hidden="false"/>
    </xf>
    <xf numFmtId="168" fontId="1" fillId="2" borderId="1" xfId="0" applyFont="true" applyBorder="true" applyAlignment="true" applyProtection="false">
      <alignment horizontal="center" vertical="bottom" textRotation="0" wrapText="false" indent="0" shrinkToFit="false"/>
      <protection locked="true" hidden="false"/>
    </xf>
    <xf numFmtId="168" fontId="1" fillId="2" borderId="1" xfId="0" applyFont="true" applyBorder="true" applyAlignment="true" applyProtection="false">
      <alignment horizontal="general" vertical="bottom" textRotation="0" wrapText="false" indent="0" shrinkToFit="false"/>
      <protection locked="true" hidden="false"/>
    </xf>
    <xf numFmtId="168" fontId="1" fillId="3" borderId="1" xfId="0" applyFont="true" applyBorder="true" applyAlignment="true" applyProtection="false">
      <alignment horizontal="center" vertical="bottom" textRotation="0" wrapText="false" indent="0" shrinkToFit="false"/>
      <protection locked="true" hidden="false"/>
    </xf>
    <xf numFmtId="168" fontId="1" fillId="3" borderId="1" xfId="0" applyFont="true" applyBorder="true" applyAlignment="true" applyProtection="false">
      <alignment horizontal="general" vertical="bottom" textRotation="0" wrapText="false" indent="0" shrinkToFit="false"/>
      <protection locked="true" hidden="false"/>
    </xf>
    <xf numFmtId="168" fontId="1" fillId="4" borderId="1" xfId="0" applyFont="true" applyBorder="true" applyAlignment="true" applyProtection="false">
      <alignment horizontal="center" vertical="bottom" textRotation="0" wrapText="false" indent="0" shrinkToFit="false"/>
      <protection locked="true" hidden="false"/>
    </xf>
    <xf numFmtId="168" fontId="1" fillId="4" borderId="1" xfId="0" applyFont="true" applyBorder="true" applyAlignment="true" applyProtection="false">
      <alignment horizontal="general" vertical="bottom" textRotation="0" wrapText="false" indent="0" shrinkToFit="false"/>
      <protection locked="true" hidden="false"/>
    </xf>
    <xf numFmtId="168" fontId="1" fillId="5" borderId="1" xfId="0" applyFont="true" applyBorder="true" applyAlignment="true" applyProtection="false">
      <alignment horizontal="center" vertical="bottom" textRotation="0" wrapText="false" indent="0" shrinkToFit="false"/>
      <protection locked="true" hidden="false"/>
    </xf>
    <xf numFmtId="168" fontId="1" fillId="6" borderId="1" xfId="0" applyFont="true" applyBorder="true" applyAlignment="true" applyProtection="false">
      <alignment horizontal="center" vertical="bottom" textRotation="0" wrapText="false" indent="0" shrinkToFit="false"/>
      <protection locked="true" hidden="false"/>
    </xf>
    <xf numFmtId="168" fontId="1" fillId="7" borderId="1" xfId="0" applyFont="true" applyBorder="true" applyAlignment="true" applyProtection="false">
      <alignment horizontal="center" vertical="bottom" textRotation="0" wrapText="false" indent="0" shrinkToFit="false"/>
      <protection locked="true" hidden="false"/>
    </xf>
    <xf numFmtId="168" fontId="1" fillId="8" borderId="1" xfId="0" applyFont="true" applyBorder="true" applyAlignment="true" applyProtection="false">
      <alignment horizontal="center" vertical="bottom" textRotation="0" wrapText="false" indent="0" shrinkToFit="false"/>
      <protection locked="true" hidden="false"/>
    </xf>
    <xf numFmtId="168" fontId="1" fillId="9" borderId="1" xfId="0" applyFont="true" applyBorder="true" applyAlignment="true" applyProtection="false">
      <alignment horizontal="center" vertical="bottom" textRotation="0" wrapText="false" indent="0" shrinkToFit="false"/>
      <protection locked="true" hidden="false"/>
    </xf>
    <xf numFmtId="168" fontId="1" fillId="0" borderId="0" xfId="0" applyFont="true" applyBorder="true" applyAlignment="true" applyProtection="false">
      <alignment horizontal="general" vertical="bottom" textRotation="0" wrapText="false" indent="0" shrinkToFit="false"/>
      <protection locked="true" hidden="false"/>
    </xf>
    <xf numFmtId="168" fontId="1" fillId="0" borderId="0" xfId="0" applyFont="true" applyBorder="true" applyAlignment="true" applyProtection="false">
      <alignment horizontal="center" vertical="bottom" textRotation="0" wrapText="false" indent="0" shrinkToFit="false"/>
      <protection locked="true" hidden="false"/>
    </xf>
    <xf numFmtId="164" fontId="0" fillId="0" borderId="0" xfId="0" applyFont="false" applyBorder="false" applyAlignment="true" applyProtection="false">
      <alignment horizontal="general" vertical="bottom" textRotation="0" wrapText="false" indent="0" shrinkToFit="false"/>
      <protection locked="true" hidden="false"/>
    </xf>
    <xf numFmtId="164" fontId="1" fillId="0" borderId="0" xfId="0" applyFont="true" applyBorder="false" applyAlignment="true" applyProtection="false">
      <alignment horizontal="general" vertical="bottom" textRotation="0" wrapText="false" indent="0" shrinkToFit="false"/>
      <protection locked="true" hidden="false"/>
    </xf>
    <xf numFmtId="168" fontId="0" fillId="0" borderId="0" xfId="0" applyFont="false" applyBorder="false" applyAlignment="false" applyProtection="false">
      <alignment horizontal="general" vertical="bottom" textRotation="0" wrapText="false" indent="0" shrinkToFit="false"/>
      <protection locked="true" hidden="false"/>
    </xf>
    <xf numFmtId="164" fontId="0" fillId="0" borderId="0" xfId="0" applyFont="false" applyBorder="false" applyAlignment="true" applyProtection="false">
      <alignment horizontal="center" vertical="bottom" textRotation="0" wrapText="false" indent="0" shrinkToFit="false"/>
      <protection locked="true" hidden="false"/>
    </xf>
    <xf numFmtId="168" fontId="4" fillId="0" borderId="0" xfId="0" applyFont="true" applyBorder="false" applyAlignment="false" applyProtection="false">
      <alignment horizontal="general" vertical="bottom" textRotation="0" wrapText="false" indent="0" shrinkToFit="false"/>
      <protection locked="true" hidden="false"/>
    </xf>
    <xf numFmtId="168" fontId="5" fillId="0" borderId="0" xfId="0" applyFont="true" applyBorder="false" applyAlignment="false" applyProtection="false">
      <alignment horizontal="general" vertical="bottom" textRotation="0" wrapText="false" indent="0" shrinkToFit="false"/>
      <protection locked="true" hidden="false"/>
    </xf>
    <xf numFmtId="171" fontId="6" fillId="0" borderId="0" xfId="0" applyFont="true" applyBorder="false" applyAlignment="false" applyProtection="false">
      <alignment horizontal="general" vertical="bottom" textRotation="0" wrapText="false" indent="0" shrinkToFit="false"/>
      <protection locked="true" hidden="false"/>
    </xf>
    <xf numFmtId="168" fontId="6" fillId="0" borderId="0" xfId="0" applyFont="true" applyBorder="false" applyAlignment="false" applyProtection="false">
      <alignment horizontal="general" vertical="bottom" textRotation="0" wrapText="false" indent="0" shrinkToFit="false"/>
      <protection locked="true" hidden="false"/>
    </xf>
    <xf numFmtId="165" fontId="4" fillId="0" borderId="0" xfId="0" applyFont="true" applyBorder="false" applyAlignment="false" applyProtection="false">
      <alignment horizontal="general" vertical="bottom" textRotation="0" wrapText="false" indent="0" shrinkToFit="false"/>
      <protection locked="true" hidden="false"/>
    </xf>
    <xf numFmtId="168" fontId="4" fillId="0" borderId="0" xfId="0" applyFont="true" applyBorder="false" applyAlignment="true" applyProtection="false">
      <alignment horizontal="center" vertical="bottom" textRotation="0" wrapText="false" indent="0" shrinkToFit="false"/>
      <protection locked="true" hidden="false"/>
    </xf>
    <xf numFmtId="164" fontId="4" fillId="0" borderId="0" xfId="0" applyFont="true" applyBorder="false" applyAlignment="false" applyProtection="false">
      <alignment horizontal="general" vertical="bottom" textRotation="0" wrapText="false" indent="0" shrinkToFit="false"/>
      <protection locked="true" hidden="false"/>
    </xf>
    <xf numFmtId="172" fontId="1" fillId="0" borderId="0" xfId="0" applyFont="true" applyBorder="false" applyAlignment="false" applyProtection="false">
      <alignment horizontal="general" vertical="bottom" textRotation="0" wrapText="false" indent="0" shrinkToFit="false"/>
      <protection locked="true" hidden="false"/>
    </xf>
    <xf numFmtId="173" fontId="1" fillId="0" borderId="0" xfId="0" applyFont="true" applyBorder="false" applyAlignment="false" applyProtection="false">
      <alignment horizontal="general" vertical="bottom" textRotation="0" wrapText="false" indent="0" shrinkToFit="false"/>
      <protection locked="true" hidden="false"/>
    </xf>
    <xf numFmtId="174" fontId="1" fillId="0" borderId="0" xfId="0" applyFont="true" applyBorder="false" applyAlignment="false" applyProtection="false">
      <alignment horizontal="general" vertical="bottom" textRotation="0" wrapText="false" indent="0" shrinkToFit="false"/>
      <protection locked="true" hidden="false"/>
    </xf>
    <xf numFmtId="174" fontId="4" fillId="0" borderId="0" xfId="0" applyFont="true" applyBorder="false" applyAlignment="false" applyProtection="false">
      <alignment horizontal="general" vertical="bottom" textRotation="0" wrapText="false" indent="0" shrinkToFit="false"/>
      <protection locked="true" hidden="false"/>
    </xf>
    <xf numFmtId="165" fontId="1" fillId="10" borderId="0" xfId="0" applyFont="true" applyBorder="false" applyAlignment="false" applyProtection="false">
      <alignment horizontal="general" vertical="bottom" textRotation="0" wrapText="false" indent="0" shrinkToFit="false"/>
      <protection locked="true" hidden="false"/>
    </xf>
    <xf numFmtId="168" fontId="1" fillId="10" borderId="0" xfId="0" applyFont="true" applyBorder="false" applyAlignment="false" applyProtection="false">
      <alignment horizontal="general" vertical="bottom" textRotation="0" wrapText="false" indent="0" shrinkToFit="false"/>
      <protection locked="true" hidden="false"/>
    </xf>
    <xf numFmtId="168" fontId="1" fillId="10" borderId="0" xfId="0" applyFont="true" applyBorder="false" applyAlignment="true" applyProtection="false">
      <alignment horizontal="center" vertical="bottom" textRotation="0" wrapText="false" indent="0" shrinkToFit="false"/>
      <protection locked="true" hidden="false"/>
    </xf>
    <xf numFmtId="164" fontId="1" fillId="10" borderId="0" xfId="0" applyFont="true" applyBorder="false" applyAlignment="false" applyProtection="false">
      <alignment horizontal="general" vertical="bottom" textRotation="0" wrapText="false" indent="0" shrinkToFit="false"/>
      <protection locked="true" hidden="false"/>
    </xf>
    <xf numFmtId="175" fontId="1" fillId="0" borderId="0" xfId="0" applyFont="true" applyBorder="false" applyAlignment="false" applyProtection="false">
      <alignment horizontal="general" vertical="bottom" textRotation="0" wrapText="false" indent="0" shrinkToFit="false"/>
      <protection locked="true" hidden="false"/>
    </xf>
    <xf numFmtId="165" fontId="1" fillId="11" borderId="0" xfId="0" applyFont="true" applyBorder="false" applyAlignment="false" applyProtection="false">
      <alignment horizontal="general" vertical="bottom" textRotation="0" wrapText="false" indent="0" shrinkToFit="false"/>
      <protection locked="true" hidden="false"/>
    </xf>
    <xf numFmtId="168" fontId="1" fillId="11" borderId="0" xfId="0" applyFont="true" applyBorder="false" applyAlignment="false" applyProtection="false">
      <alignment horizontal="general" vertical="bottom" textRotation="0" wrapText="false" indent="0" shrinkToFit="false"/>
      <protection locked="true" hidden="false"/>
    </xf>
    <xf numFmtId="168" fontId="1" fillId="11" borderId="0" xfId="0" applyFont="true" applyBorder="false" applyAlignment="true" applyProtection="false">
      <alignment horizontal="center" vertical="bottom" textRotation="0" wrapText="false" indent="0" shrinkToFit="false"/>
      <protection locked="true" hidden="false"/>
    </xf>
    <xf numFmtId="164" fontId="1" fillId="11" borderId="0" xfId="0" applyFont="true" applyBorder="false" applyAlignment="false" applyProtection="false">
      <alignment horizontal="general" vertical="bottom" textRotation="0" wrapText="false" indent="0" shrinkToFit="false"/>
      <protection locked="true" hidden="false"/>
    </xf>
    <xf numFmtId="166" fontId="1" fillId="0" borderId="0" xfId="15" applyFont="true" applyBorder="true" applyAlignment="true" applyProtection="true">
      <alignment horizontal="general" vertical="bottom" textRotation="0" wrapText="false" indent="0" shrinkToFit="false"/>
      <protection locked="true" hidden="false"/>
    </xf>
    <xf numFmtId="176" fontId="1" fillId="0" borderId="0" xfId="15" applyFont="true" applyBorder="true" applyAlignment="true" applyProtection="true">
      <alignment horizontal="general" vertical="bottom" textRotation="0" wrapText="false" indent="0" shrinkToFit="false"/>
      <protection locked="true" hidden="false"/>
    </xf>
  </cellXfs>
  <cellStyles count="6">
    <cellStyle name="Normal" xfId="0" builtinId="0"/>
    <cellStyle name="Comma" xfId="15" builtinId="3"/>
    <cellStyle name="Comma [0]" xfId="16" builtinId="6"/>
    <cellStyle name="Currency" xfId="17" builtinId="4"/>
    <cellStyle name="Currency [0]" xfId="18" builtinId="7"/>
    <cellStyle name="Percent" xfId="19" builtinId="5"/>
  </cellStyles>
  <dxfs count="1">
    <dxf>
      <font>
        <name val="Arial"/>
        <family val="0"/>
        <b val="1"/>
        <i val="0"/>
        <color rgb="FFFF0000"/>
        <sz val="12"/>
      </font>
      <fill>
        <patternFill/>
      </fill>
    </dxf>
  </dxfs>
  <colors>
    <indexedColors>
      <rgbColor rgb="FF000000"/>
      <rgbColor rgb="FFFFFFFF"/>
      <rgbColor rgb="FFFF0000"/>
      <rgbColor rgb="FF00FF00"/>
      <rgbColor rgb="FF0000FF"/>
      <rgbColor rgb="FFFFFF00"/>
      <rgbColor rgb="FFFF00FF"/>
      <rgbColor rgb="FF00FFFF"/>
      <rgbColor rgb="FF800000"/>
      <rgbColor rgb="FF008000"/>
      <rgbColor rgb="FF000080"/>
      <rgbColor rgb="FF808000"/>
      <rgbColor rgb="FF800080"/>
      <rgbColor rgb="FF008080"/>
      <rgbColor rgb="FFC0C0C0"/>
      <rgbColor rgb="FF996666"/>
      <rgbColor rgb="FF9999FF"/>
      <rgbColor rgb="FF993366"/>
      <rgbColor rgb="FFFFFFCC"/>
      <rgbColor rgb="FFCCFFFF"/>
      <rgbColor rgb="FF660066"/>
      <rgbColor rgb="FFFF8080"/>
      <rgbColor rgb="FF0066CC"/>
      <rgbColor rgb="FFE3E3E3"/>
      <rgbColor rgb="FF000080"/>
      <rgbColor rgb="FFFF00FF"/>
      <rgbColor rgb="FFFFFF00"/>
      <rgbColor rgb="FF00FFFF"/>
      <rgbColor rgb="FF800080"/>
      <rgbColor rgb="FF800000"/>
      <rgbColor rgb="FF008080"/>
      <rgbColor rgb="FF0000FF"/>
      <rgbColor rgb="FF00CCFF"/>
      <rgbColor rgb="FFCCFFFF"/>
      <rgbColor rgb="FFCCFFCC"/>
      <rgbColor rgb="FFFFFF99"/>
      <rgbColor rgb="FF69FFFF"/>
      <rgbColor rgb="FFCC9CCC"/>
      <rgbColor rgb="FFCC99FF"/>
      <rgbColor rgb="FFFFCC99"/>
      <rgbColor rgb="FF3366FF"/>
      <rgbColor rgb="FF33CCCC"/>
      <rgbColor rgb="FF99CC00"/>
      <rgbColor rgb="FFFFCC00"/>
      <rgbColor rgb="FFFF9900"/>
      <rgbColor rgb="FFFF6600"/>
      <rgbColor rgb="FF666699"/>
      <rgbColor rgb="FF969696"/>
      <rgbColor rgb="FF003366"/>
      <rgbColor rgb="FF339966"/>
      <rgbColor rgb="FF003300"/>
      <rgbColor rgb="FF333300"/>
      <rgbColor rgb="FF993300"/>
      <rgbColor rgb="FF993366"/>
      <rgbColor rgb="FF333399"/>
      <rgbColor rgb="FF333333"/>
    </indexedColors>
  </colors>
</styleSheet>
</file>

<file path=xl/_rels/workbook.xml.rels><?xml version="1.0" encoding="UTF-8"?>
<Relationships xmlns="http://schemas.openxmlformats.org/package/2006/relationships"><Relationship Id="rId1" Type="http://schemas.openxmlformats.org/officeDocument/2006/relationships/theme" Target="theme/theme1.xml"/><Relationship Id="rId2" Type="http://schemas.openxmlformats.org/officeDocument/2006/relationships/styles" Target="styles.xml"/><Relationship Id="rId3" Type="http://schemas.openxmlformats.org/officeDocument/2006/relationships/worksheet" Target="worksheets/sheet1.xml"/><Relationship Id="rId4" Type="http://schemas.openxmlformats.org/officeDocument/2006/relationships/externalLink" Target="externalLinks/externalLink1.xml"/><Relationship Id="rId5" Type="http://schemas.openxmlformats.org/officeDocument/2006/relationships/sharedStrings" Target="sharedStrings.xml"/>
</Relationships>
</file>

<file path=xl/externalLinks/_rels/externalLink1.xml.rels><?xml version="1.0" encoding="UTF-8"?>
<Relationships xmlns="http://schemas.openxmlformats.org/package/2006/relationships"><Relationship Id="rId1" Type="http://schemas.openxmlformats.org/officeDocument/2006/relationships/externalLinkPath" Target="../../../../../../../../ERMS/1intra/1REPORT/1997/Storcurv.xls" TargetMode="External"/>
</Relationships>
</file>

<file path=xl/externalLinks/externalLink1.xml><?xml version="1.0" encoding="utf-8"?>
<externalLink xmlns="http://schemas.openxmlformats.org/spreadsheetml/2006/main">
  <externalBook xmlns:r="http://schemas.openxmlformats.org/officeDocument/2006/relationships" r:id="rId1">
    <sheetNames>
      <sheetName val="Curves"/>
      <sheetName val="Sheet1"/>
      <sheetName val="Export"/>
      <sheetName val="M2M Ch"/>
      <sheetName val="Curveshift Detail"/>
      <sheetName val="VAR"/>
      <sheetName val="Module1"/>
      <sheetName val="Sheet2"/>
      <sheetName val="Curves22"/>
    </sheetNames>
    <sheetDataSet>
      <sheetData sheetId="0"/>
      <sheetData sheetId="1"/>
      <sheetData sheetId="2"/>
      <sheetData sheetId="3"/>
      <sheetData sheetId="4"/>
      <sheetData sheetId="5"/>
      <sheetData sheetId="6"/>
      <sheetData sheetId="7"/>
      <sheetData sheetId="8"/>
    </sheetDataSet>
  </externalBook>
</externalLink>
</file>

<file path=xl/theme/theme1.xml><?xml version="1.0" encoding="utf-8"?>
<a:theme xmlns:a="http://schemas.openxmlformats.org/drawingml/2006/main" xmlns:r="http://schemas.openxmlformats.org/officeDocument/2006/relationships" name="Office">
  <a:themeElements>
    <a:clrScheme name="LibreOffice">
      <a:dk1>
        <a:srgbClr val="000000"/>
      </a:dk1>
      <a:lt1>
        <a:srgbClr val="ffffff"/>
      </a:lt1>
      <a:dk2>
        <a:srgbClr val="000000"/>
      </a:dk2>
      <a:lt2>
        <a:srgbClr val="ffffff"/>
      </a:lt2>
      <a:accent1>
        <a:srgbClr val="18a303"/>
      </a:accent1>
      <a:accent2>
        <a:srgbClr val="0369a3"/>
      </a:accent2>
      <a:accent3>
        <a:srgbClr val="a33e03"/>
      </a:accent3>
      <a:accent4>
        <a:srgbClr val="8e03a3"/>
      </a:accent4>
      <a:accent5>
        <a:srgbClr val="c99c00"/>
      </a:accent5>
      <a:accent6>
        <a:srgbClr val="c9211e"/>
      </a:accent6>
      <a:hlink>
        <a:srgbClr val="0000ee"/>
      </a:hlink>
      <a:folHlink>
        <a:srgbClr val="551a8b"/>
      </a:folHlink>
    </a:clrScheme>
    <a:fontScheme name="Office">
      <a:majorFont>
        <a:latin typeface="Arial" pitchFamily="0" charset="1"/>
        <a:ea typeface="DejaVu Sans" pitchFamily="0" charset="1"/>
        <a:cs typeface="DejaVu Sans" pitchFamily="0" charset="1"/>
      </a:majorFont>
      <a:minorFont>
        <a:latin typeface="Arial" pitchFamily="0" charset="1"/>
        <a:ea typeface="DejaVu Sans" pitchFamily="0" charset="1"/>
        <a:cs typeface="DejaVu Sans" pitchFamily="0" charset="1"/>
      </a:minorFont>
    </a:fontScheme>
    <a:fmtScheme>
      <a:fillStyleLst>
        <a:solidFill>
          <a:schemeClr val="phClr"/>
        </a:solidFill>
        <a:solidFill>
          <a:schemeClr val="phClr"/>
        </a:solidFill>
        <a:solidFill>
          <a:schemeClr val="phClr"/>
        </a:solidFill>
      </a:fillStyleLst>
      <a:lnStyleLst>
        <a:ln w="6350" cap="flat" cmpd="sng" algn="ctr">
          <a:prstDash val="solid"/>
          <a:miter/>
        </a:ln>
        <a:ln w="6350" cap="flat" cmpd="sng" algn="ctr">
          <a:prstDash val="solid"/>
          <a:miter/>
        </a:ln>
        <a:ln w="6350" cap="flat" cmpd="sng" algn="ctr">
          <a:prstDash val="solid"/>
          <a:miter/>
        </a:ln>
      </a:lnStyleLst>
      <a:effectStyleLst>
        <a:effectStyle>
          <a:effectLst/>
        </a:effectStyle>
        <a:effectStyle>
          <a:effectLst/>
        </a:effectStyle>
        <a:effectStyle>
          <a:effectLst/>
        </a:effectStyle>
      </a:effectStyleLst>
      <a:bgFillStyleLst>
        <a:solidFill>
          <a:schemeClr val="phClr"/>
        </a:solidFill>
        <a:solidFill>
          <a:schemeClr val="phClr"/>
        </a:solidFill>
        <a:solidFill>
          <a:schemeClr val="phClr"/>
        </a:solidFill>
      </a:bgFillStyleLst>
    </a:fmtScheme>
  </a:themeElements>
</a:theme>
</file>

<file path=xl/worksheets/_rels/sheet1.xml.rels><?xml version="1.0" encoding="UTF-8"?>
<Relationships xmlns="http://schemas.openxmlformats.org/package/2006/relationships"><Relationship Id="rId1" Type="http://schemas.openxmlformats.org/officeDocument/2006/relationships/comments" Target="../comments1.xml"/><Relationship Id="rId2" Type="http://schemas.openxmlformats.org/officeDocument/2006/relationships/vmlDrawing" Target="../drawings/vmlDrawing1.vml"/>
</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IW3759"/>
  <sheetViews>
    <sheetView showFormulas="false" showGridLines="true" showRowColHeaders="true" showZeros="true" rightToLeft="false" tabSelected="true" showOutlineSymbols="true" defaultGridColor="true" view="normal" topLeftCell="A1" colorId="64" zoomScale="100" zoomScaleNormal="100" zoomScalePageLayoutView="100" workbookViewId="0">
      <selection pane="topLeft" activeCell="A1" activeCellId="0" sqref="A1"/>
    </sheetView>
  </sheetViews>
  <sheetFormatPr defaultColWidth="8.8828125" defaultRowHeight="12.75" customHeight="true" zeroHeight="false" outlineLevelRow="0" outlineLevelCol="0"/>
  <cols>
    <col collapsed="false" customWidth="true" hidden="false" outlineLevel="0" max="1" min="1" style="1" width="9.1"/>
    <col collapsed="false" customWidth="true" hidden="true" outlineLevel="0" max="4" min="2" style="2" width="8.77"/>
    <col collapsed="false" customWidth="true" hidden="false" outlineLevel="0" max="5" min="5" style="1" width="8.44"/>
    <col collapsed="false" customWidth="true" hidden="false" outlineLevel="0" max="40" min="6" style="1" width="5.55"/>
    <col collapsed="false" customWidth="true" hidden="false" outlineLevel="0" max="41" min="41" style="3" width="6.55"/>
    <col collapsed="false" customWidth="true" hidden="false" outlineLevel="0" max="65" min="42" style="3" width="5.55"/>
    <col collapsed="false" customWidth="true" hidden="false" outlineLevel="0" max="66" min="66" style="3" width="6.99"/>
    <col collapsed="false" customWidth="true" hidden="false" outlineLevel="0" max="69" min="67" style="3" width="5.55"/>
    <col collapsed="false" customWidth="true" hidden="false" outlineLevel="0" max="70" min="70" style="3" width="6.65"/>
    <col collapsed="false" customWidth="true" hidden="false" outlineLevel="0" max="71" min="71" style="3" width="5.55"/>
    <col collapsed="false" customWidth="true" hidden="false" outlineLevel="0" max="72" min="72" style="3" width="6.32"/>
    <col collapsed="false" customWidth="true" hidden="false" outlineLevel="0" max="73" min="73" style="4" width="5.99"/>
    <col collapsed="false" customWidth="true" hidden="false" outlineLevel="0" max="87" min="74" style="3" width="5.99"/>
    <col collapsed="false" customWidth="true" hidden="false" outlineLevel="0" max="100" min="88" style="5" width="5.99"/>
    <col collapsed="false" customWidth="true" hidden="false" outlineLevel="0" max="101" min="101" style="5" width="5.88"/>
    <col collapsed="false" customWidth="true" hidden="false" outlineLevel="0" max="102" min="102" style="5" width="5.99"/>
    <col collapsed="false" customWidth="true" hidden="false" outlineLevel="0" max="103" min="103" style="5" width="5.65"/>
    <col collapsed="false" customWidth="true" hidden="false" outlineLevel="0" max="104" min="104" style="5" width="5.99"/>
    <col collapsed="false" customWidth="true" hidden="false" outlineLevel="0" max="107" min="105" style="5" width="4.77"/>
    <col collapsed="false" customWidth="false" hidden="false" outlineLevel="0" max="257" min="108" style="5" width="8.88"/>
  </cols>
  <sheetData>
    <row r="1" customFormat="false" ht="13.5" hidden="false" customHeight="false" outlineLevel="0" collapsed="false"/>
    <row r="2" customFormat="false" ht="13.5" hidden="false" customHeight="false" outlineLevel="0" collapsed="false">
      <c r="A2" s="6"/>
      <c r="E2" s="7"/>
      <c r="F2" s="7"/>
      <c r="G2" s="7"/>
      <c r="H2" s="7"/>
      <c r="I2" s="7"/>
      <c r="J2" s="7"/>
      <c r="K2" s="7"/>
      <c r="L2" s="7"/>
      <c r="M2" s="7"/>
      <c r="N2" s="7"/>
      <c r="O2" s="8" t="s">
        <v>0</v>
      </c>
      <c r="P2" s="7"/>
      <c r="Q2" s="7"/>
      <c r="R2" s="7"/>
      <c r="S2" s="7"/>
      <c r="T2" s="7"/>
      <c r="U2" s="7"/>
      <c r="V2" s="7"/>
      <c r="W2" s="7"/>
      <c r="X2" s="7"/>
      <c r="Y2" s="7"/>
      <c r="Z2" s="7"/>
      <c r="AA2" s="8" t="s">
        <v>1</v>
      </c>
      <c r="AB2" s="7"/>
      <c r="AC2" s="7"/>
      <c r="AD2" s="7"/>
      <c r="AE2" s="7"/>
      <c r="AF2" s="7"/>
      <c r="AG2" s="7"/>
      <c r="AH2" s="7"/>
      <c r="AI2" s="7"/>
      <c r="AJ2" s="7"/>
      <c r="AK2" s="7"/>
      <c r="AL2" s="7"/>
      <c r="AM2" s="8" t="s">
        <v>2</v>
      </c>
      <c r="AN2" s="7"/>
      <c r="AO2" s="6"/>
      <c r="AP2" s="6"/>
      <c r="AQ2" s="6"/>
      <c r="AR2" s="6"/>
      <c r="AS2" s="6"/>
      <c r="AT2" s="6"/>
      <c r="AU2" s="9"/>
      <c r="AV2" s="6"/>
      <c r="AW2" s="6"/>
      <c r="AX2" s="4"/>
      <c r="AY2" s="10" t="n">
        <v>1994</v>
      </c>
      <c r="AZ2" s="11"/>
      <c r="BA2" s="11"/>
      <c r="BB2" s="11"/>
      <c r="BC2" s="11"/>
      <c r="BD2" s="11"/>
      <c r="BE2" s="11"/>
      <c r="BF2" s="11"/>
      <c r="BG2" s="12"/>
      <c r="BH2" s="12"/>
      <c r="BI2" s="12"/>
      <c r="BJ2" s="12"/>
      <c r="BK2" s="10" t="n">
        <v>1995</v>
      </c>
      <c r="BL2" s="12"/>
      <c r="BM2" s="12"/>
      <c r="BN2" s="12"/>
      <c r="BO2" s="12"/>
      <c r="BP2" s="12"/>
      <c r="BQ2" s="12"/>
      <c r="BR2" s="12"/>
      <c r="BS2" s="12"/>
      <c r="BT2" s="13"/>
      <c r="BU2" s="13"/>
      <c r="BV2" s="13"/>
      <c r="BW2" s="14" t="n">
        <v>1996</v>
      </c>
      <c r="BX2" s="12"/>
      <c r="BY2" s="12"/>
      <c r="BZ2" s="12"/>
      <c r="CA2" s="12"/>
      <c r="CB2" s="12"/>
      <c r="CI2" s="14" t="n">
        <v>1997</v>
      </c>
      <c r="CU2" s="14" t="n">
        <v>1998</v>
      </c>
      <c r="DG2" s="5" t="n">
        <v>1999</v>
      </c>
      <c r="DS2" s="5" t="n">
        <v>2000</v>
      </c>
      <c r="EE2" s="5" t="n">
        <v>2001</v>
      </c>
      <c r="EQ2" s="5" t="n">
        <v>2002</v>
      </c>
      <c r="FC2" s="5" t="n">
        <v>2003</v>
      </c>
      <c r="FO2" s="5" t="n">
        <v>2004</v>
      </c>
    </row>
    <row r="3" customFormat="false" ht="13.5" hidden="false" customHeight="false" outlineLevel="0" collapsed="false">
      <c r="A3" s="7"/>
      <c r="E3" s="15" t="s">
        <v>3</v>
      </c>
      <c r="F3" s="15" t="s">
        <v>4</v>
      </c>
      <c r="G3" s="15" t="s">
        <v>5</v>
      </c>
      <c r="H3" s="15" t="s">
        <v>6</v>
      </c>
      <c r="I3" s="15" t="s">
        <v>7</v>
      </c>
      <c r="J3" s="15" t="s">
        <v>8</v>
      </c>
      <c r="K3" s="15" t="s">
        <v>9</v>
      </c>
      <c r="L3" s="16" t="s">
        <v>10</v>
      </c>
      <c r="M3" s="16" t="s">
        <v>11</v>
      </c>
      <c r="N3" s="16" t="s">
        <v>12</v>
      </c>
      <c r="O3" s="17" t="s">
        <v>13</v>
      </c>
      <c r="P3" s="17" t="s">
        <v>14</v>
      </c>
      <c r="Q3" s="18" t="s">
        <v>15</v>
      </c>
      <c r="R3" s="18" t="s">
        <v>4</v>
      </c>
      <c r="S3" s="18" t="s">
        <v>5</v>
      </c>
      <c r="T3" s="18" t="s">
        <v>6</v>
      </c>
      <c r="U3" s="18" t="s">
        <v>7</v>
      </c>
      <c r="V3" s="18" t="s">
        <v>8</v>
      </c>
      <c r="W3" s="18" t="s">
        <v>9</v>
      </c>
      <c r="X3" s="17" t="s">
        <v>10</v>
      </c>
      <c r="Y3" s="17" t="s">
        <v>11</v>
      </c>
      <c r="Z3" s="17" t="s">
        <v>12</v>
      </c>
      <c r="AA3" s="19" t="s">
        <v>13</v>
      </c>
      <c r="AB3" s="19" t="s">
        <v>14</v>
      </c>
      <c r="AC3" s="20" t="s">
        <v>15</v>
      </c>
      <c r="AD3" s="20" t="s">
        <v>4</v>
      </c>
      <c r="AE3" s="20" t="s">
        <v>5</v>
      </c>
      <c r="AF3" s="20" t="s">
        <v>6</v>
      </c>
      <c r="AG3" s="20" t="s">
        <v>7</v>
      </c>
      <c r="AH3" s="20" t="s">
        <v>8</v>
      </c>
      <c r="AI3" s="20" t="s">
        <v>9</v>
      </c>
      <c r="AJ3" s="19" t="s">
        <v>10</v>
      </c>
      <c r="AK3" s="19" t="s">
        <v>11</v>
      </c>
      <c r="AL3" s="19" t="s">
        <v>12</v>
      </c>
      <c r="AM3" s="21" t="s">
        <v>13</v>
      </c>
      <c r="AN3" s="21" t="s">
        <v>14</v>
      </c>
      <c r="AO3" s="22" t="s">
        <v>15</v>
      </c>
      <c r="AP3" s="22" t="s">
        <v>4</v>
      </c>
      <c r="AQ3" s="22" t="s">
        <v>5</v>
      </c>
      <c r="AR3" s="22" t="s">
        <v>6</v>
      </c>
      <c r="AS3" s="22" t="s">
        <v>7</v>
      </c>
      <c r="AT3" s="22" t="s">
        <v>8</v>
      </c>
      <c r="AU3" s="22" t="s">
        <v>9</v>
      </c>
      <c r="AV3" s="21" t="s">
        <v>10</v>
      </c>
      <c r="AW3" s="21" t="s">
        <v>11</v>
      </c>
      <c r="AX3" s="21" t="s">
        <v>12</v>
      </c>
      <c r="AY3" s="23" t="s">
        <v>13</v>
      </c>
      <c r="AZ3" s="23" t="s">
        <v>14</v>
      </c>
      <c r="BA3" s="23" t="s">
        <v>15</v>
      </c>
      <c r="BB3" s="23" t="s">
        <v>4</v>
      </c>
      <c r="BC3" s="23" t="s">
        <v>5</v>
      </c>
      <c r="BD3" s="23" t="s">
        <v>6</v>
      </c>
      <c r="BE3" s="23" t="s">
        <v>7</v>
      </c>
      <c r="BF3" s="23" t="s">
        <v>8</v>
      </c>
      <c r="BG3" s="23" t="s">
        <v>9</v>
      </c>
      <c r="BH3" s="23" t="s">
        <v>10</v>
      </c>
      <c r="BI3" s="23" t="s">
        <v>11</v>
      </c>
      <c r="BJ3" s="23" t="s">
        <v>12</v>
      </c>
      <c r="BK3" s="24" t="s">
        <v>13</v>
      </c>
      <c r="BL3" s="24" t="s">
        <v>14</v>
      </c>
      <c r="BM3" s="24" t="s">
        <v>15</v>
      </c>
      <c r="BN3" s="24" t="s">
        <v>4</v>
      </c>
      <c r="BO3" s="24" t="s">
        <v>5</v>
      </c>
      <c r="BP3" s="24" t="s">
        <v>6</v>
      </c>
      <c r="BQ3" s="24" t="s">
        <v>7</v>
      </c>
      <c r="BR3" s="24" t="s">
        <v>8</v>
      </c>
      <c r="BS3" s="24" t="s">
        <v>16</v>
      </c>
      <c r="BT3" s="24" t="s">
        <v>10</v>
      </c>
      <c r="BU3" s="24" t="s">
        <v>11</v>
      </c>
      <c r="BV3" s="24" t="s">
        <v>12</v>
      </c>
      <c r="BW3" s="16" t="s">
        <v>13</v>
      </c>
      <c r="BX3" s="16" t="s">
        <v>17</v>
      </c>
      <c r="BY3" s="16" t="s">
        <v>18</v>
      </c>
      <c r="BZ3" s="16" t="s">
        <v>19</v>
      </c>
      <c r="CA3" s="16" t="s">
        <v>5</v>
      </c>
      <c r="CB3" s="16" t="s">
        <v>6</v>
      </c>
      <c r="CC3" s="16" t="s">
        <v>7</v>
      </c>
      <c r="CD3" s="16" t="s">
        <v>8</v>
      </c>
      <c r="CE3" s="16" t="s">
        <v>9</v>
      </c>
      <c r="CF3" s="16" t="s">
        <v>10</v>
      </c>
      <c r="CG3" s="16" t="s">
        <v>11</v>
      </c>
      <c r="CH3" s="16" t="s">
        <v>12</v>
      </c>
      <c r="CI3" s="25" t="s">
        <v>13</v>
      </c>
      <c r="CJ3" s="25" t="s">
        <v>17</v>
      </c>
      <c r="CK3" s="25" t="s">
        <v>18</v>
      </c>
      <c r="CL3" s="25" t="s">
        <v>19</v>
      </c>
      <c r="CM3" s="25" t="s">
        <v>5</v>
      </c>
      <c r="CN3" s="25" t="s">
        <v>20</v>
      </c>
      <c r="CO3" s="25" t="s">
        <v>21</v>
      </c>
      <c r="CP3" s="25" t="s">
        <v>8</v>
      </c>
      <c r="CQ3" s="25" t="s">
        <v>16</v>
      </c>
      <c r="CR3" s="25" t="s">
        <v>10</v>
      </c>
      <c r="CS3" s="25" t="s">
        <v>11</v>
      </c>
      <c r="CT3" s="25" t="s">
        <v>12</v>
      </c>
      <c r="CU3" s="26" t="s">
        <v>13</v>
      </c>
      <c r="CV3" s="26" t="s">
        <v>17</v>
      </c>
      <c r="CW3" s="26" t="s">
        <v>18</v>
      </c>
      <c r="CX3" s="26" t="s">
        <v>19</v>
      </c>
      <c r="CY3" s="26" t="s">
        <v>5</v>
      </c>
      <c r="CZ3" s="26" t="s">
        <v>20</v>
      </c>
      <c r="DA3" s="26" t="s">
        <v>21</v>
      </c>
      <c r="DB3" s="26" t="s">
        <v>8</v>
      </c>
      <c r="DC3" s="26" t="s">
        <v>16</v>
      </c>
      <c r="DD3" s="26" t="s">
        <v>10</v>
      </c>
      <c r="DE3" s="26" t="s">
        <v>11</v>
      </c>
      <c r="DF3" s="26" t="s">
        <v>12</v>
      </c>
      <c r="DG3" s="17" t="s">
        <v>13</v>
      </c>
      <c r="DH3" s="17" t="s">
        <v>17</v>
      </c>
      <c r="DI3" s="17" t="s">
        <v>18</v>
      </c>
      <c r="DJ3" s="17" t="s">
        <v>19</v>
      </c>
      <c r="DK3" s="17" t="s">
        <v>5</v>
      </c>
      <c r="DL3" s="17" t="s">
        <v>20</v>
      </c>
      <c r="DM3" s="17" t="s">
        <v>21</v>
      </c>
      <c r="DN3" s="17" t="s">
        <v>8</v>
      </c>
      <c r="DO3" s="17" t="s">
        <v>16</v>
      </c>
      <c r="DP3" s="17" t="s">
        <v>10</v>
      </c>
      <c r="DQ3" s="17" t="s">
        <v>11</v>
      </c>
      <c r="DR3" s="17" t="s">
        <v>12</v>
      </c>
      <c r="DS3" s="23" t="s">
        <v>13</v>
      </c>
      <c r="DT3" s="23" t="s">
        <v>17</v>
      </c>
      <c r="DU3" s="23" t="s">
        <v>18</v>
      </c>
      <c r="DV3" s="23" t="s">
        <v>19</v>
      </c>
      <c r="DW3" s="23" t="s">
        <v>5</v>
      </c>
      <c r="DX3" s="23" t="s">
        <v>20</v>
      </c>
      <c r="DY3" s="23" t="s">
        <v>21</v>
      </c>
      <c r="DZ3" s="23" t="s">
        <v>8</v>
      </c>
      <c r="EA3" s="23" t="s">
        <v>16</v>
      </c>
      <c r="EB3" s="23" t="s">
        <v>10</v>
      </c>
      <c r="EC3" s="23" t="s">
        <v>11</v>
      </c>
      <c r="ED3" s="23" t="s">
        <v>12</v>
      </c>
      <c r="EE3" s="19" t="s">
        <v>13</v>
      </c>
      <c r="EF3" s="19" t="s">
        <v>17</v>
      </c>
      <c r="EG3" s="19" t="s">
        <v>18</v>
      </c>
      <c r="EH3" s="19" t="s">
        <v>19</v>
      </c>
      <c r="EI3" s="19" t="s">
        <v>5</v>
      </c>
      <c r="EJ3" s="19" t="s">
        <v>20</v>
      </c>
      <c r="EK3" s="19" t="s">
        <v>21</v>
      </c>
      <c r="EL3" s="19" t="s">
        <v>8</v>
      </c>
      <c r="EM3" s="19" t="s">
        <v>16</v>
      </c>
      <c r="EN3" s="19" t="s">
        <v>10</v>
      </c>
      <c r="EO3" s="19" t="s">
        <v>11</v>
      </c>
      <c r="EP3" s="19" t="s">
        <v>12</v>
      </c>
      <c r="EQ3" s="21" t="s">
        <v>13</v>
      </c>
      <c r="ER3" s="21" t="s">
        <v>17</v>
      </c>
      <c r="ES3" s="21" t="s">
        <v>18</v>
      </c>
      <c r="ET3" s="21" t="s">
        <v>19</v>
      </c>
      <c r="EU3" s="21" t="s">
        <v>5</v>
      </c>
      <c r="EV3" s="21" t="s">
        <v>20</v>
      </c>
      <c r="EW3" s="21" t="s">
        <v>21</v>
      </c>
      <c r="EX3" s="21" t="s">
        <v>8</v>
      </c>
      <c r="EY3" s="21" t="s">
        <v>16</v>
      </c>
      <c r="EZ3" s="21" t="s">
        <v>10</v>
      </c>
      <c r="FA3" s="21" t="s">
        <v>11</v>
      </c>
      <c r="FB3" s="21" t="s">
        <v>12</v>
      </c>
      <c r="FC3" s="25" t="s">
        <v>13</v>
      </c>
      <c r="FD3" s="25" t="s">
        <v>17</v>
      </c>
      <c r="FE3" s="25" t="s">
        <v>18</v>
      </c>
      <c r="FF3" s="25" t="s">
        <v>19</v>
      </c>
      <c r="FG3" s="25" t="s">
        <v>5</v>
      </c>
      <c r="FH3" s="25" t="s">
        <v>20</v>
      </c>
      <c r="FI3" s="25" t="s">
        <v>21</v>
      </c>
      <c r="FJ3" s="25" t="s">
        <v>8</v>
      </c>
      <c r="FK3" s="25" t="s">
        <v>16</v>
      </c>
      <c r="FL3" s="25" t="s">
        <v>10</v>
      </c>
      <c r="FM3" s="25" t="s">
        <v>11</v>
      </c>
      <c r="FN3" s="25" t="s">
        <v>12</v>
      </c>
      <c r="FO3" s="27" t="s">
        <v>13</v>
      </c>
      <c r="FP3" s="27" t="s">
        <v>17</v>
      </c>
      <c r="FQ3" s="27" t="s">
        <v>18</v>
      </c>
      <c r="FR3" s="27" t="s">
        <v>19</v>
      </c>
      <c r="FS3" s="27" t="s">
        <v>5</v>
      </c>
      <c r="FT3" s="27" t="s">
        <v>6</v>
      </c>
      <c r="FU3" s="27" t="s">
        <v>7</v>
      </c>
      <c r="FV3" s="27" t="s">
        <v>22</v>
      </c>
      <c r="FW3" s="27" t="s">
        <v>23</v>
      </c>
      <c r="FX3" s="27" t="s">
        <v>24</v>
      </c>
      <c r="FY3" s="27" t="s">
        <v>25</v>
      </c>
      <c r="FZ3" s="27" t="s">
        <v>26</v>
      </c>
    </row>
    <row r="4" customFormat="false" ht="12.75" hidden="false" customHeight="false" outlineLevel="0" collapsed="false">
      <c r="A4" s="7" t="n">
        <v>33238</v>
      </c>
      <c r="B4" s="2" t="n">
        <f aca="false">WEEKDAY(A4)</f>
        <v>2</v>
      </c>
      <c r="E4" s="28" t="str">
        <f aca="false">VLOOKUP($B$4:$B$2636,$C$11:$D$17,2,FALSE())</f>
        <v>Mon</v>
      </c>
      <c r="F4" s="28"/>
      <c r="G4" s="28"/>
      <c r="H4" s="28"/>
      <c r="I4" s="28"/>
      <c r="J4" s="28"/>
      <c r="K4" s="28"/>
      <c r="L4" s="29"/>
      <c r="M4" s="29"/>
      <c r="N4" s="29"/>
      <c r="O4" s="29"/>
      <c r="P4" s="29" t="n">
        <v>1.95</v>
      </c>
      <c r="Q4" s="28" t="n">
        <v>1.66</v>
      </c>
      <c r="R4" s="28" t="n">
        <v>1.52</v>
      </c>
      <c r="S4" s="28" t="n">
        <v>1.53</v>
      </c>
      <c r="T4" s="28" t="n">
        <v>1.58</v>
      </c>
      <c r="U4" s="28" t="n">
        <v>1.6</v>
      </c>
      <c r="V4" s="28" t="n">
        <v>1.63</v>
      </c>
      <c r="W4" s="28" t="n">
        <v>1.67</v>
      </c>
      <c r="X4" s="29" t="n">
        <v>1.72</v>
      </c>
      <c r="Y4" s="29" t="n">
        <v>1.915</v>
      </c>
      <c r="Z4" s="29"/>
      <c r="AA4" s="29"/>
      <c r="AB4" s="29"/>
      <c r="AC4" s="28"/>
      <c r="AD4" s="28"/>
      <c r="AE4" s="28"/>
      <c r="AF4" s="28"/>
      <c r="AG4" s="28"/>
      <c r="AH4" s="28"/>
      <c r="AI4" s="28"/>
      <c r="AJ4" s="29"/>
      <c r="AK4" s="29"/>
      <c r="AL4" s="29"/>
      <c r="AM4" s="29"/>
      <c r="AN4" s="29"/>
      <c r="AO4" s="28"/>
      <c r="AP4" s="28"/>
      <c r="AQ4" s="28"/>
      <c r="AR4" s="28"/>
      <c r="AS4" s="28"/>
      <c r="AT4" s="28"/>
      <c r="AU4" s="28"/>
      <c r="AV4" s="29"/>
      <c r="AW4" s="29"/>
      <c r="AX4" s="29"/>
      <c r="AY4" s="29"/>
      <c r="AZ4" s="29"/>
      <c r="BA4" s="29"/>
      <c r="BB4" s="29"/>
      <c r="BC4" s="29"/>
      <c r="BD4" s="29"/>
      <c r="BE4" s="29"/>
      <c r="BF4" s="29"/>
      <c r="BG4" s="29"/>
      <c r="BH4" s="29"/>
      <c r="BI4" s="29"/>
      <c r="BJ4" s="29"/>
      <c r="BK4" s="29"/>
      <c r="BL4" s="29"/>
      <c r="BM4" s="29"/>
      <c r="BN4" s="29"/>
      <c r="BO4" s="29"/>
      <c r="BP4" s="29"/>
      <c r="BQ4" s="29"/>
      <c r="BR4" s="29"/>
      <c r="BS4" s="29"/>
      <c r="BT4" s="29"/>
      <c r="BU4" s="29"/>
      <c r="BV4" s="29"/>
      <c r="BW4" s="29"/>
      <c r="BX4" s="29"/>
      <c r="BY4" s="29"/>
      <c r="BZ4" s="29"/>
      <c r="CA4" s="29"/>
      <c r="CB4" s="29"/>
      <c r="CC4" s="29"/>
      <c r="CD4" s="29"/>
      <c r="CE4" s="29"/>
      <c r="CF4" s="29"/>
      <c r="CG4" s="29"/>
    </row>
    <row r="5" customFormat="false" ht="12.75" hidden="false" customHeight="false" outlineLevel="0" collapsed="false">
      <c r="A5" s="7" t="n">
        <v>33240</v>
      </c>
      <c r="B5" s="2" t="n">
        <f aca="false">WEEKDAY(A5)</f>
        <v>4</v>
      </c>
      <c r="E5" s="28" t="str">
        <f aca="false">VLOOKUP($B$4:$B$2636,$C$11:$D$17,2,FALSE())</f>
        <v>Wed</v>
      </c>
      <c r="F5" s="28"/>
      <c r="G5" s="28"/>
      <c r="H5" s="28"/>
      <c r="I5" s="28"/>
      <c r="J5" s="28"/>
      <c r="K5" s="28"/>
      <c r="L5" s="29"/>
      <c r="M5" s="29"/>
      <c r="N5" s="29"/>
      <c r="O5" s="29"/>
      <c r="P5" s="29" t="n">
        <v>1.832</v>
      </c>
      <c r="Q5" s="28" t="n">
        <v>1.59</v>
      </c>
      <c r="R5" s="28" t="n">
        <v>1.5</v>
      </c>
      <c r="S5" s="28" t="n">
        <v>1.505</v>
      </c>
      <c r="T5" s="28" t="n">
        <v>1.55</v>
      </c>
      <c r="U5" s="28" t="n">
        <v>1.585</v>
      </c>
      <c r="V5" s="28" t="n">
        <v>1.595</v>
      </c>
      <c r="W5" s="28" t="n">
        <v>1.62</v>
      </c>
      <c r="X5" s="29" t="n">
        <v>1.66</v>
      </c>
      <c r="Y5" s="29" t="n">
        <v>1.895</v>
      </c>
      <c r="Z5" s="29" t="n">
        <v>2.24</v>
      </c>
      <c r="AA5" s="29" t="n">
        <v>2.36</v>
      </c>
      <c r="AB5" s="29"/>
      <c r="AC5" s="28"/>
      <c r="AD5" s="28"/>
      <c r="AE5" s="28"/>
      <c r="AF5" s="28"/>
      <c r="AG5" s="28"/>
      <c r="AH5" s="28"/>
      <c r="AI5" s="28"/>
      <c r="AJ5" s="29"/>
      <c r="AK5" s="29"/>
      <c r="AL5" s="29"/>
      <c r="AM5" s="29"/>
      <c r="AN5" s="29"/>
      <c r="AO5" s="28"/>
      <c r="AP5" s="28"/>
      <c r="AQ5" s="28"/>
      <c r="AR5" s="28"/>
      <c r="AS5" s="28"/>
      <c r="AT5" s="28"/>
      <c r="AU5" s="28"/>
      <c r="AV5" s="29"/>
      <c r="AW5" s="29"/>
      <c r="AX5" s="29"/>
      <c r="AY5" s="29"/>
      <c r="AZ5" s="29"/>
      <c r="BA5" s="29"/>
      <c r="BB5" s="29"/>
      <c r="BC5" s="29"/>
      <c r="BD5" s="29"/>
      <c r="BE5" s="29"/>
      <c r="BF5" s="29"/>
      <c r="BG5" s="29"/>
      <c r="BH5" s="29"/>
      <c r="BI5" s="29"/>
      <c r="BJ5" s="29"/>
      <c r="BK5" s="29"/>
      <c r="BL5" s="29"/>
      <c r="BM5" s="29"/>
      <c r="BN5" s="29"/>
      <c r="BO5" s="29"/>
      <c r="BP5" s="29"/>
      <c r="BQ5" s="29"/>
      <c r="BR5" s="29"/>
      <c r="BS5" s="29"/>
      <c r="BT5" s="29"/>
      <c r="BU5" s="29"/>
      <c r="BV5" s="29"/>
      <c r="BW5" s="29"/>
      <c r="BX5" s="29"/>
      <c r="BY5" s="29"/>
      <c r="BZ5" s="29"/>
      <c r="CA5" s="29"/>
      <c r="CB5" s="29"/>
      <c r="CC5" s="29"/>
      <c r="CD5" s="29"/>
      <c r="CE5" s="29"/>
      <c r="CF5" s="29"/>
      <c r="CG5" s="29"/>
    </row>
    <row r="6" customFormat="false" ht="12.75" hidden="false" customHeight="false" outlineLevel="0" collapsed="false">
      <c r="A6" s="7" t="n">
        <v>33241</v>
      </c>
      <c r="B6" s="2" t="n">
        <f aca="false">WEEKDAY(A6)</f>
        <v>5</v>
      </c>
      <c r="E6" s="28" t="str">
        <f aca="false">VLOOKUP($B$4:$B$2636,$C$11:$D$17,2,FALSE())</f>
        <v>Thur</v>
      </c>
      <c r="F6" s="28"/>
      <c r="G6" s="28"/>
      <c r="H6" s="28"/>
      <c r="I6" s="28"/>
      <c r="J6" s="28"/>
      <c r="K6" s="28"/>
      <c r="L6" s="29"/>
      <c r="M6" s="29"/>
      <c r="N6" s="29"/>
      <c r="O6" s="29"/>
      <c r="P6" s="29" t="n">
        <v>1.782</v>
      </c>
      <c r="Q6" s="28" t="n">
        <v>1.597</v>
      </c>
      <c r="R6" s="28" t="n">
        <v>1.497</v>
      </c>
      <c r="S6" s="28" t="n">
        <v>1.507</v>
      </c>
      <c r="T6" s="28" t="n">
        <v>1.54</v>
      </c>
      <c r="U6" s="28" t="n">
        <v>1.57</v>
      </c>
      <c r="V6" s="28" t="n">
        <v>1.6</v>
      </c>
      <c r="W6" s="28" t="n">
        <v>1.62</v>
      </c>
      <c r="X6" s="29" t="n">
        <v>1.66</v>
      </c>
      <c r="Y6" s="29" t="n">
        <v>1.88</v>
      </c>
      <c r="Z6" s="29" t="n">
        <v>2.22</v>
      </c>
      <c r="AA6" s="29" t="n">
        <v>2.34</v>
      </c>
      <c r="AB6" s="29"/>
      <c r="AC6" s="28"/>
      <c r="AD6" s="28"/>
      <c r="AE6" s="28"/>
      <c r="AF6" s="28"/>
      <c r="AG6" s="28"/>
      <c r="AH6" s="28"/>
      <c r="AI6" s="28"/>
      <c r="AJ6" s="29"/>
      <c r="AK6" s="29"/>
      <c r="AL6" s="29"/>
      <c r="AM6" s="29"/>
      <c r="AN6" s="29"/>
      <c r="AO6" s="28"/>
      <c r="AP6" s="28"/>
      <c r="AQ6" s="28"/>
      <c r="AR6" s="28"/>
      <c r="AS6" s="28"/>
      <c r="AT6" s="28"/>
      <c r="AU6" s="28"/>
      <c r="AV6" s="29"/>
      <c r="AW6" s="29"/>
      <c r="AX6" s="29"/>
      <c r="AY6" s="29"/>
      <c r="AZ6" s="29"/>
      <c r="BA6" s="29"/>
      <c r="BB6" s="29"/>
      <c r="BC6" s="29"/>
      <c r="BD6" s="29"/>
      <c r="BE6" s="29"/>
      <c r="BF6" s="29"/>
      <c r="BG6" s="29"/>
      <c r="BH6" s="29"/>
      <c r="BI6" s="29"/>
      <c r="BJ6" s="29"/>
      <c r="BK6" s="29"/>
      <c r="BL6" s="29"/>
      <c r="BM6" s="29"/>
      <c r="BN6" s="29"/>
      <c r="BO6" s="29"/>
      <c r="BP6" s="29"/>
      <c r="BQ6" s="29"/>
      <c r="BR6" s="29"/>
      <c r="BS6" s="29"/>
      <c r="BT6" s="29"/>
      <c r="BU6" s="29"/>
      <c r="BV6" s="29"/>
      <c r="BW6" s="29"/>
      <c r="BX6" s="29"/>
      <c r="BY6" s="29"/>
      <c r="BZ6" s="29"/>
      <c r="CA6" s="29"/>
      <c r="CB6" s="29"/>
      <c r="CC6" s="29"/>
      <c r="CD6" s="29"/>
      <c r="CE6" s="29"/>
      <c r="CF6" s="29"/>
      <c r="CG6" s="29"/>
    </row>
    <row r="7" customFormat="false" ht="12.75" hidden="false" customHeight="false" outlineLevel="0" collapsed="false">
      <c r="A7" s="7" t="n">
        <v>33242</v>
      </c>
      <c r="B7" s="2" t="n">
        <f aca="false">WEEKDAY(A7)</f>
        <v>6</v>
      </c>
      <c r="E7" s="28" t="str">
        <f aca="false">VLOOKUP($B$4:$B$2636,$C$11:$D$17,2,FALSE())</f>
        <v>Fri</v>
      </c>
      <c r="F7" s="28"/>
      <c r="G7" s="28"/>
      <c r="H7" s="28"/>
      <c r="I7" s="28"/>
      <c r="J7" s="28"/>
      <c r="K7" s="28"/>
      <c r="L7" s="29"/>
      <c r="M7" s="29"/>
      <c r="N7" s="29"/>
      <c r="O7" s="29"/>
      <c r="P7" s="29" t="n">
        <v>1.743</v>
      </c>
      <c r="Q7" s="28" t="n">
        <v>1.57</v>
      </c>
      <c r="R7" s="28" t="n">
        <v>1.485</v>
      </c>
      <c r="S7" s="28" t="n">
        <v>1.495</v>
      </c>
      <c r="T7" s="28" t="n">
        <v>1.52</v>
      </c>
      <c r="U7" s="28" t="n">
        <v>1.555</v>
      </c>
      <c r="V7" s="28" t="n">
        <v>1.59</v>
      </c>
      <c r="W7" s="28" t="n">
        <v>1.622</v>
      </c>
      <c r="X7" s="29" t="n">
        <v>1.662</v>
      </c>
      <c r="Y7" s="29" t="n">
        <v>1.88</v>
      </c>
      <c r="Z7" s="29" t="n">
        <v>2.22</v>
      </c>
      <c r="AA7" s="29" t="n">
        <v>2.34</v>
      </c>
      <c r="AB7" s="29"/>
      <c r="AC7" s="28"/>
      <c r="AD7" s="28"/>
      <c r="AE7" s="28"/>
      <c r="AF7" s="28"/>
      <c r="AG7" s="28"/>
      <c r="AH7" s="28"/>
      <c r="AI7" s="28"/>
      <c r="AJ7" s="29"/>
      <c r="AK7" s="29"/>
      <c r="AL7" s="29"/>
      <c r="AM7" s="29"/>
      <c r="AN7" s="29"/>
      <c r="AO7" s="28"/>
      <c r="AP7" s="28"/>
      <c r="AQ7" s="28"/>
      <c r="AR7" s="28"/>
      <c r="AS7" s="28"/>
      <c r="AT7" s="28"/>
      <c r="AU7" s="28"/>
      <c r="AV7" s="29"/>
      <c r="AW7" s="29"/>
      <c r="AX7" s="29"/>
      <c r="AY7" s="29"/>
      <c r="AZ7" s="29"/>
      <c r="BA7" s="29"/>
      <c r="BB7" s="29"/>
      <c r="BC7" s="29"/>
      <c r="BD7" s="29"/>
      <c r="BE7" s="29"/>
      <c r="BF7" s="29"/>
      <c r="BG7" s="29"/>
      <c r="BH7" s="29"/>
      <c r="BI7" s="29"/>
      <c r="BJ7" s="29"/>
      <c r="BK7" s="29"/>
      <c r="BL7" s="29"/>
      <c r="BM7" s="29"/>
      <c r="BN7" s="29"/>
      <c r="BO7" s="29"/>
      <c r="BP7" s="29"/>
      <c r="BQ7" s="29"/>
      <c r="BR7" s="29"/>
      <c r="BS7" s="29"/>
      <c r="BT7" s="29"/>
      <c r="BU7" s="29"/>
      <c r="BV7" s="29"/>
      <c r="BW7" s="29"/>
      <c r="BX7" s="29"/>
      <c r="BY7" s="29"/>
      <c r="BZ7" s="29"/>
      <c r="CA7" s="29"/>
      <c r="CB7" s="29"/>
      <c r="CC7" s="29"/>
      <c r="CD7" s="29"/>
      <c r="CE7" s="29"/>
      <c r="CF7" s="29"/>
      <c r="CG7" s="29"/>
    </row>
    <row r="8" customFormat="false" ht="12.75" hidden="false" customHeight="false" outlineLevel="0" collapsed="false">
      <c r="A8" s="7" t="n">
        <v>33245</v>
      </c>
      <c r="B8" s="2" t="n">
        <f aca="false">WEEKDAY(A8)</f>
        <v>2</v>
      </c>
      <c r="E8" s="28" t="str">
        <f aca="false">VLOOKUP($B$4:$B$2636,$C$11:$D$17,2,FALSE())</f>
        <v>Mon</v>
      </c>
      <c r="F8" s="28"/>
      <c r="G8" s="28"/>
      <c r="H8" s="28"/>
      <c r="I8" s="28"/>
      <c r="J8" s="28"/>
      <c r="K8" s="28"/>
      <c r="L8" s="29"/>
      <c r="M8" s="29"/>
      <c r="N8" s="29"/>
      <c r="O8" s="29"/>
      <c r="P8" s="29" t="n">
        <v>1.785</v>
      </c>
      <c r="Q8" s="28" t="n">
        <v>1.59</v>
      </c>
      <c r="R8" s="28" t="n">
        <v>1.495</v>
      </c>
      <c r="S8" s="28" t="n">
        <v>1.5</v>
      </c>
      <c r="T8" s="28" t="n">
        <v>1.527</v>
      </c>
      <c r="U8" s="28" t="n">
        <v>1.56</v>
      </c>
      <c r="V8" s="28" t="n">
        <v>1.59</v>
      </c>
      <c r="W8" s="28" t="n">
        <v>1.62</v>
      </c>
      <c r="X8" s="29" t="n">
        <v>1.665</v>
      </c>
      <c r="Y8" s="29" t="n">
        <v>1.88</v>
      </c>
      <c r="Z8" s="29" t="n">
        <v>2.24</v>
      </c>
      <c r="AA8" s="29" t="n">
        <v>2.34</v>
      </c>
      <c r="AB8" s="29"/>
      <c r="AC8" s="28"/>
      <c r="AD8" s="28"/>
      <c r="AE8" s="28"/>
      <c r="AF8" s="28"/>
      <c r="AG8" s="28"/>
      <c r="AH8" s="28"/>
      <c r="AI8" s="28"/>
      <c r="AJ8" s="29"/>
      <c r="AK8" s="29"/>
      <c r="AL8" s="29"/>
      <c r="AM8" s="29"/>
      <c r="AN8" s="29"/>
      <c r="AO8" s="28"/>
      <c r="AP8" s="28"/>
      <c r="AQ8" s="28"/>
      <c r="AR8" s="28"/>
      <c r="AS8" s="28"/>
      <c r="AT8" s="28"/>
      <c r="AU8" s="28"/>
      <c r="AV8" s="29"/>
      <c r="AW8" s="29"/>
      <c r="AX8" s="29"/>
      <c r="AY8" s="29"/>
      <c r="AZ8" s="29"/>
      <c r="BA8" s="29"/>
      <c r="BB8" s="29"/>
      <c r="BC8" s="29"/>
      <c r="BD8" s="29"/>
      <c r="BE8" s="29"/>
      <c r="BF8" s="29"/>
      <c r="BG8" s="29"/>
      <c r="BH8" s="29"/>
      <c r="BI8" s="29"/>
      <c r="BJ8" s="29"/>
      <c r="BK8" s="29"/>
      <c r="BL8" s="29"/>
      <c r="BM8" s="29"/>
      <c r="BN8" s="29"/>
      <c r="BO8" s="29"/>
      <c r="BP8" s="29"/>
      <c r="BQ8" s="29"/>
      <c r="BR8" s="29"/>
      <c r="BS8" s="29"/>
      <c r="BT8" s="29"/>
      <c r="BU8" s="29"/>
      <c r="BV8" s="29"/>
      <c r="BW8" s="29"/>
      <c r="BX8" s="29"/>
      <c r="BY8" s="29"/>
      <c r="BZ8" s="29"/>
      <c r="CA8" s="29"/>
      <c r="CB8" s="29"/>
      <c r="CC8" s="29"/>
      <c r="CD8" s="29"/>
      <c r="CE8" s="29"/>
      <c r="CF8" s="29"/>
      <c r="CG8" s="29"/>
    </row>
    <row r="9" customFormat="false" ht="12.75" hidden="false" customHeight="false" outlineLevel="0" collapsed="false">
      <c r="A9" s="7" t="n">
        <v>33246</v>
      </c>
      <c r="B9" s="2" t="n">
        <f aca="false">WEEKDAY(A9)</f>
        <v>3</v>
      </c>
      <c r="E9" s="28" t="str">
        <f aca="false">VLOOKUP($B$4:$B$2636,$C$11:$D$17,2,FALSE())</f>
        <v>Tue</v>
      </c>
      <c r="F9" s="28"/>
      <c r="G9" s="28"/>
      <c r="H9" s="28"/>
      <c r="I9" s="28"/>
      <c r="J9" s="28"/>
      <c r="K9" s="28"/>
      <c r="L9" s="29"/>
      <c r="M9" s="29"/>
      <c r="N9" s="29"/>
      <c r="O9" s="29"/>
      <c r="P9" s="29" t="n">
        <v>1.786</v>
      </c>
      <c r="Q9" s="28" t="n">
        <v>1.59</v>
      </c>
      <c r="R9" s="28" t="n">
        <v>1.5</v>
      </c>
      <c r="S9" s="28" t="n">
        <v>1.505</v>
      </c>
      <c r="T9" s="28" t="n">
        <v>1.53</v>
      </c>
      <c r="U9" s="28" t="n">
        <v>1.56</v>
      </c>
      <c r="V9" s="28" t="n">
        <v>1.59</v>
      </c>
      <c r="W9" s="28" t="n">
        <v>1.62</v>
      </c>
      <c r="X9" s="29" t="n">
        <v>1.665</v>
      </c>
      <c r="Y9" s="29" t="n">
        <v>1.87</v>
      </c>
      <c r="Z9" s="29" t="n">
        <v>2.225</v>
      </c>
      <c r="AA9" s="29" t="n">
        <v>2.325</v>
      </c>
      <c r="AB9" s="29"/>
      <c r="AC9" s="28"/>
      <c r="AD9" s="28"/>
      <c r="AE9" s="28"/>
      <c r="AF9" s="28"/>
      <c r="AG9" s="28"/>
      <c r="AH9" s="28"/>
      <c r="AI9" s="28"/>
      <c r="AJ9" s="29"/>
      <c r="AK9" s="29"/>
      <c r="AL9" s="29"/>
      <c r="AM9" s="29"/>
      <c r="AN9" s="29"/>
      <c r="AO9" s="28"/>
      <c r="AP9" s="28"/>
      <c r="AQ9" s="28"/>
      <c r="AR9" s="28"/>
      <c r="AS9" s="28"/>
      <c r="AT9" s="28"/>
      <c r="AU9" s="28"/>
      <c r="AV9" s="29"/>
      <c r="AW9" s="29"/>
      <c r="AX9" s="29"/>
      <c r="AY9" s="29"/>
      <c r="AZ9" s="29"/>
      <c r="BA9" s="29"/>
      <c r="BB9" s="29"/>
      <c r="BC9" s="29"/>
      <c r="BD9" s="29"/>
      <c r="BE9" s="29"/>
      <c r="BF9" s="29"/>
      <c r="BG9" s="29"/>
      <c r="BH9" s="29"/>
      <c r="BI9" s="29"/>
      <c r="BJ9" s="29"/>
      <c r="BK9" s="29"/>
      <c r="BL9" s="29"/>
      <c r="BM9" s="29"/>
      <c r="BN9" s="29"/>
      <c r="BO9" s="29"/>
      <c r="BP9" s="29"/>
      <c r="BQ9" s="29"/>
      <c r="BR9" s="29"/>
      <c r="BS9" s="29"/>
      <c r="BT9" s="29"/>
      <c r="BU9" s="29"/>
      <c r="BV9" s="29"/>
      <c r="BW9" s="29"/>
      <c r="BX9" s="29"/>
      <c r="BY9" s="29"/>
      <c r="BZ9" s="29"/>
      <c r="CA9" s="29"/>
      <c r="CB9" s="29"/>
      <c r="CC9" s="29"/>
      <c r="CD9" s="29"/>
      <c r="CE9" s="29"/>
      <c r="CF9" s="29"/>
      <c r="CG9" s="29"/>
    </row>
    <row r="10" customFormat="false" ht="12.75" hidden="false" customHeight="false" outlineLevel="0" collapsed="false">
      <c r="A10" s="7" t="n">
        <v>33247</v>
      </c>
      <c r="B10" s="2" t="n">
        <f aca="false">WEEKDAY(A10)</f>
        <v>4</v>
      </c>
      <c r="E10" s="28" t="str">
        <f aca="false">VLOOKUP($B$4:$B$2636,$C$11:$D$17,2,FALSE())</f>
        <v>Wed</v>
      </c>
      <c r="F10" s="28"/>
      <c r="G10" s="28"/>
      <c r="H10" s="28"/>
      <c r="I10" s="28"/>
      <c r="J10" s="28"/>
      <c r="K10" s="28"/>
      <c r="L10" s="29"/>
      <c r="M10" s="29"/>
      <c r="N10" s="29"/>
      <c r="O10" s="29"/>
      <c r="P10" s="29" t="n">
        <v>1.728</v>
      </c>
      <c r="Q10" s="28" t="n">
        <v>1.54</v>
      </c>
      <c r="R10" s="28" t="n">
        <v>1.5</v>
      </c>
      <c r="S10" s="28" t="n">
        <v>1.505</v>
      </c>
      <c r="T10" s="28" t="n">
        <v>1.53</v>
      </c>
      <c r="U10" s="28" t="n">
        <v>1.56</v>
      </c>
      <c r="V10" s="28" t="n">
        <v>1.585</v>
      </c>
      <c r="W10" s="28" t="n">
        <v>1.61</v>
      </c>
      <c r="X10" s="29" t="n">
        <v>1.655</v>
      </c>
      <c r="Y10" s="29" t="n">
        <v>1.865</v>
      </c>
      <c r="Z10" s="29" t="n">
        <v>2.21</v>
      </c>
      <c r="AA10" s="29" t="n">
        <v>2.325</v>
      </c>
      <c r="AB10" s="29"/>
      <c r="AC10" s="28"/>
      <c r="AD10" s="28"/>
      <c r="AE10" s="28"/>
      <c r="AF10" s="28"/>
      <c r="AG10" s="28"/>
      <c r="AH10" s="28"/>
      <c r="AI10" s="28"/>
      <c r="AJ10" s="29"/>
      <c r="AK10" s="29"/>
      <c r="AL10" s="29"/>
      <c r="AM10" s="29"/>
      <c r="AN10" s="29"/>
      <c r="AO10" s="28"/>
      <c r="AP10" s="28"/>
      <c r="AQ10" s="28"/>
      <c r="AR10" s="28"/>
      <c r="AS10" s="28"/>
      <c r="AT10" s="28"/>
      <c r="AU10" s="28"/>
      <c r="AV10" s="29"/>
      <c r="AW10" s="29"/>
      <c r="AX10" s="29"/>
      <c r="AY10" s="29"/>
      <c r="AZ10" s="29"/>
      <c r="BA10" s="29"/>
      <c r="BB10" s="29"/>
      <c r="BC10" s="29"/>
      <c r="BD10" s="29"/>
      <c r="BE10" s="29"/>
      <c r="BF10" s="29"/>
      <c r="BG10" s="29"/>
      <c r="BH10" s="29"/>
      <c r="BI10" s="29"/>
      <c r="BJ10" s="29"/>
      <c r="BK10" s="29"/>
      <c r="BL10" s="29"/>
      <c r="BM10" s="29"/>
      <c r="BN10" s="29"/>
      <c r="BO10" s="29"/>
      <c r="BP10" s="29"/>
      <c r="BQ10" s="29"/>
      <c r="BR10" s="29"/>
      <c r="BS10" s="29"/>
      <c r="BT10" s="29"/>
      <c r="BU10" s="29"/>
      <c r="BV10" s="29"/>
      <c r="BW10" s="29"/>
      <c r="BX10" s="29"/>
      <c r="BY10" s="29"/>
      <c r="BZ10" s="29"/>
      <c r="CA10" s="29"/>
      <c r="CB10" s="29"/>
      <c r="CC10" s="29"/>
      <c r="CD10" s="29"/>
      <c r="CE10" s="29"/>
      <c r="CF10" s="29"/>
      <c r="CG10" s="29"/>
    </row>
    <row r="11" customFormat="false" ht="12.75" hidden="false" customHeight="false" outlineLevel="0" collapsed="false">
      <c r="A11" s="7" t="n">
        <v>33248</v>
      </c>
      <c r="B11" s="2" t="n">
        <f aca="false">WEEKDAY(A11)</f>
        <v>5</v>
      </c>
      <c r="C11" s="2" t="n">
        <v>1</v>
      </c>
      <c r="D11" s="2" t="s">
        <v>27</v>
      </c>
      <c r="E11" s="28" t="str">
        <f aca="false">VLOOKUP($B$4:$B$2636,$C$11:$D$17,2,FALSE())</f>
        <v>Thur</v>
      </c>
      <c r="F11" s="28"/>
      <c r="G11" s="28"/>
      <c r="H11" s="28"/>
      <c r="I11" s="28"/>
      <c r="J11" s="28"/>
      <c r="K11" s="28"/>
      <c r="L11" s="29"/>
      <c r="M11" s="29"/>
      <c r="N11" s="29"/>
      <c r="O11" s="29"/>
      <c r="P11" s="29" t="n">
        <v>1.698</v>
      </c>
      <c r="Q11" s="28" t="n">
        <v>1.51</v>
      </c>
      <c r="R11" s="28" t="n">
        <v>1.455</v>
      </c>
      <c r="S11" s="28" t="n">
        <v>1.465</v>
      </c>
      <c r="T11" s="28" t="n">
        <v>1.49</v>
      </c>
      <c r="U11" s="28" t="n">
        <v>1.53</v>
      </c>
      <c r="V11" s="28" t="n">
        <v>1.56</v>
      </c>
      <c r="W11" s="28" t="n">
        <v>1.587</v>
      </c>
      <c r="X11" s="29" t="n">
        <v>1.633</v>
      </c>
      <c r="Y11" s="29" t="n">
        <v>1.833</v>
      </c>
      <c r="Z11" s="29" t="n">
        <v>2.19</v>
      </c>
      <c r="AA11" s="29" t="n">
        <v>2.3</v>
      </c>
      <c r="AB11" s="29"/>
      <c r="AC11" s="28"/>
      <c r="AD11" s="28"/>
      <c r="AE11" s="28"/>
      <c r="AF11" s="28"/>
      <c r="AG11" s="28"/>
      <c r="AH11" s="28"/>
      <c r="AI11" s="28"/>
      <c r="AJ11" s="29"/>
      <c r="AK11" s="29"/>
      <c r="AL11" s="29"/>
      <c r="AM11" s="29"/>
      <c r="AN11" s="29"/>
      <c r="AO11" s="28"/>
      <c r="AP11" s="28"/>
      <c r="AQ11" s="28"/>
      <c r="AR11" s="28"/>
      <c r="AS11" s="28"/>
      <c r="AT11" s="28"/>
      <c r="AU11" s="28"/>
      <c r="AV11" s="29"/>
      <c r="AW11" s="29"/>
      <c r="AX11" s="29"/>
      <c r="AY11" s="29"/>
      <c r="AZ11" s="29"/>
      <c r="BA11" s="29"/>
      <c r="BB11" s="29"/>
      <c r="BC11" s="29"/>
      <c r="BD11" s="29"/>
      <c r="BE11" s="29"/>
      <c r="BF11" s="29"/>
      <c r="BG11" s="29"/>
      <c r="BH11" s="29"/>
      <c r="BI11" s="29"/>
      <c r="BJ11" s="29"/>
      <c r="BK11" s="29"/>
      <c r="BL11" s="29"/>
      <c r="BM11" s="29"/>
      <c r="BN11" s="29"/>
      <c r="BO11" s="29"/>
      <c r="BP11" s="29"/>
      <c r="BQ11" s="29"/>
      <c r="BR11" s="29"/>
      <c r="BS11" s="29"/>
      <c r="BT11" s="29"/>
      <c r="BU11" s="29"/>
      <c r="BV11" s="29"/>
      <c r="BW11" s="29"/>
      <c r="BX11" s="29"/>
      <c r="BY11" s="29"/>
      <c r="BZ11" s="29"/>
      <c r="CA11" s="29"/>
      <c r="CB11" s="29"/>
      <c r="CC11" s="29"/>
      <c r="CD11" s="29"/>
      <c r="CE11" s="29"/>
      <c r="CF11" s="29"/>
      <c r="CG11" s="29"/>
    </row>
    <row r="12" customFormat="false" ht="12.75" hidden="false" customHeight="false" outlineLevel="0" collapsed="false">
      <c r="A12" s="7" t="n">
        <v>33249</v>
      </c>
      <c r="B12" s="2" t="n">
        <f aca="false">WEEKDAY(A12)</f>
        <v>6</v>
      </c>
      <c r="C12" s="2" t="n">
        <v>2</v>
      </c>
      <c r="D12" s="2" t="s">
        <v>28</v>
      </c>
      <c r="E12" s="28" t="str">
        <f aca="false">VLOOKUP($B$4:$B$2636,$C$11:$D$17,2,FALSE())</f>
        <v>Fri</v>
      </c>
      <c r="F12" s="28"/>
      <c r="G12" s="28"/>
      <c r="H12" s="28"/>
      <c r="I12" s="28"/>
      <c r="J12" s="28"/>
      <c r="K12" s="28"/>
      <c r="L12" s="29"/>
      <c r="M12" s="29"/>
      <c r="N12" s="29"/>
      <c r="O12" s="29"/>
      <c r="P12" s="29" t="n">
        <v>1.695</v>
      </c>
      <c r="Q12" s="28" t="n">
        <v>1.51</v>
      </c>
      <c r="R12" s="28" t="n">
        <v>1.455</v>
      </c>
      <c r="S12" s="28" t="n">
        <v>1.47</v>
      </c>
      <c r="T12" s="28" t="n">
        <v>1.5</v>
      </c>
      <c r="U12" s="28" t="n">
        <v>1.54</v>
      </c>
      <c r="V12" s="28" t="n">
        <v>1.57</v>
      </c>
      <c r="W12" s="28" t="n">
        <v>1.595</v>
      </c>
      <c r="X12" s="29" t="n">
        <v>1.64</v>
      </c>
      <c r="Y12" s="29" t="n">
        <v>1.84</v>
      </c>
      <c r="Z12" s="29" t="n">
        <v>2.185</v>
      </c>
      <c r="AA12" s="29" t="n">
        <v>2.295</v>
      </c>
      <c r="AB12" s="29"/>
      <c r="AC12" s="28"/>
      <c r="AD12" s="28"/>
      <c r="AE12" s="28"/>
      <c r="AF12" s="28"/>
      <c r="AG12" s="28"/>
      <c r="AH12" s="28"/>
      <c r="AI12" s="28"/>
      <c r="AJ12" s="29"/>
      <c r="AK12" s="29"/>
      <c r="AL12" s="29"/>
      <c r="AM12" s="29"/>
      <c r="AN12" s="29"/>
      <c r="AO12" s="28"/>
      <c r="AP12" s="28"/>
      <c r="AQ12" s="28"/>
      <c r="AR12" s="28"/>
      <c r="AS12" s="28"/>
      <c r="AT12" s="28"/>
      <c r="AU12" s="28"/>
      <c r="AV12" s="29"/>
      <c r="AW12" s="29"/>
      <c r="AX12" s="29"/>
      <c r="AY12" s="29"/>
      <c r="AZ12" s="29"/>
      <c r="BA12" s="29"/>
      <c r="BB12" s="29"/>
      <c r="BC12" s="29"/>
      <c r="BD12" s="29"/>
      <c r="BE12" s="29"/>
      <c r="BF12" s="29"/>
      <c r="BG12" s="29"/>
      <c r="BH12" s="29"/>
      <c r="BI12" s="29"/>
      <c r="BJ12" s="29"/>
      <c r="BK12" s="29"/>
      <c r="BL12" s="29"/>
      <c r="BM12" s="29"/>
      <c r="BN12" s="29"/>
      <c r="BO12" s="29"/>
      <c r="BP12" s="29"/>
      <c r="BQ12" s="29"/>
      <c r="BR12" s="29"/>
      <c r="BS12" s="29"/>
      <c r="BT12" s="29"/>
      <c r="BU12" s="29"/>
      <c r="BV12" s="29"/>
      <c r="BW12" s="29"/>
      <c r="BX12" s="29"/>
      <c r="BY12" s="29"/>
      <c r="BZ12" s="29"/>
      <c r="CA12" s="29"/>
      <c r="CB12" s="29"/>
      <c r="CC12" s="29"/>
      <c r="CD12" s="29"/>
      <c r="CE12" s="29"/>
      <c r="CF12" s="29"/>
      <c r="CG12" s="29"/>
    </row>
    <row r="13" customFormat="false" ht="12.75" hidden="false" customHeight="false" outlineLevel="0" collapsed="false">
      <c r="A13" s="7" t="n">
        <v>33252</v>
      </c>
      <c r="B13" s="2" t="n">
        <f aca="false">WEEKDAY(A13)</f>
        <v>2</v>
      </c>
      <c r="C13" s="2" t="n">
        <v>3</v>
      </c>
      <c r="D13" s="2" t="s">
        <v>29</v>
      </c>
      <c r="E13" s="28" t="str">
        <f aca="false">VLOOKUP($B$4:$B$2636,$C$11:$D$17,2,FALSE())</f>
        <v>Mon</v>
      </c>
      <c r="F13" s="28"/>
      <c r="G13" s="28"/>
      <c r="H13" s="28"/>
      <c r="I13" s="28"/>
      <c r="J13" s="28"/>
      <c r="K13" s="28"/>
      <c r="L13" s="29"/>
      <c r="M13" s="29"/>
      <c r="N13" s="29"/>
      <c r="O13" s="29"/>
      <c r="P13" s="29" t="n">
        <v>1.728</v>
      </c>
      <c r="Q13" s="28" t="n">
        <v>1.559</v>
      </c>
      <c r="R13" s="28" t="n">
        <v>1.495</v>
      </c>
      <c r="S13" s="28" t="n">
        <v>1.5</v>
      </c>
      <c r="T13" s="28" t="n">
        <v>1.53</v>
      </c>
      <c r="U13" s="28" t="n">
        <v>1.565</v>
      </c>
      <c r="V13" s="28" t="n">
        <v>1.59</v>
      </c>
      <c r="W13" s="28" t="n">
        <v>1.62</v>
      </c>
      <c r="X13" s="29" t="n">
        <v>1.665</v>
      </c>
      <c r="Y13" s="29" t="n">
        <v>1.86</v>
      </c>
      <c r="Z13" s="29" t="n">
        <v>2.19</v>
      </c>
      <c r="AA13" s="29" t="n">
        <v>2.31</v>
      </c>
      <c r="AB13" s="29"/>
      <c r="AC13" s="28"/>
      <c r="AD13" s="28"/>
      <c r="AE13" s="28"/>
      <c r="AF13" s="28"/>
      <c r="AG13" s="28"/>
      <c r="AH13" s="28"/>
      <c r="AI13" s="28"/>
      <c r="AJ13" s="29"/>
      <c r="AK13" s="29"/>
      <c r="AL13" s="29"/>
      <c r="AM13" s="29"/>
      <c r="AN13" s="29"/>
      <c r="AO13" s="28"/>
      <c r="AP13" s="28"/>
      <c r="AQ13" s="28"/>
      <c r="AR13" s="28"/>
      <c r="AS13" s="28"/>
      <c r="AT13" s="28"/>
      <c r="AU13" s="28"/>
      <c r="AV13" s="29"/>
      <c r="AW13" s="29"/>
      <c r="AX13" s="29"/>
      <c r="AY13" s="29"/>
      <c r="AZ13" s="29"/>
      <c r="BA13" s="29"/>
      <c r="BB13" s="29"/>
      <c r="BC13" s="29"/>
      <c r="BD13" s="29"/>
      <c r="BE13" s="29"/>
      <c r="BF13" s="29"/>
      <c r="BG13" s="29"/>
      <c r="BH13" s="29"/>
      <c r="BI13" s="29"/>
      <c r="BJ13" s="29"/>
      <c r="BK13" s="29"/>
      <c r="BL13" s="29"/>
      <c r="BM13" s="29"/>
      <c r="BN13" s="29"/>
      <c r="BO13" s="29"/>
      <c r="BP13" s="29"/>
      <c r="BQ13" s="29"/>
      <c r="BR13" s="29"/>
      <c r="BS13" s="29"/>
      <c r="BT13" s="29"/>
      <c r="BU13" s="29"/>
      <c r="BV13" s="29"/>
      <c r="BW13" s="29"/>
      <c r="BX13" s="29"/>
      <c r="BY13" s="29"/>
      <c r="BZ13" s="29"/>
      <c r="CA13" s="29"/>
      <c r="CB13" s="29"/>
      <c r="CC13" s="29"/>
      <c r="CD13" s="29"/>
      <c r="CE13" s="29"/>
      <c r="CF13" s="29"/>
      <c r="CG13" s="29"/>
    </row>
    <row r="14" customFormat="false" ht="12.75" hidden="false" customHeight="false" outlineLevel="0" collapsed="false">
      <c r="A14" s="7" t="n">
        <v>33253</v>
      </c>
      <c r="B14" s="2" t="n">
        <f aca="false">WEEKDAY(A14)</f>
        <v>3</v>
      </c>
      <c r="C14" s="2" t="n">
        <v>4</v>
      </c>
      <c r="D14" s="2" t="s">
        <v>30</v>
      </c>
      <c r="E14" s="28" t="str">
        <f aca="false">VLOOKUP($B$4:$B$2636,$C$11:$D$17,2,FALSE())</f>
        <v>Tue</v>
      </c>
      <c r="F14" s="28"/>
      <c r="G14" s="28"/>
      <c r="H14" s="28"/>
      <c r="I14" s="28"/>
      <c r="J14" s="28"/>
      <c r="K14" s="28"/>
      <c r="L14" s="29"/>
      <c r="M14" s="29"/>
      <c r="N14" s="29"/>
      <c r="O14" s="29"/>
      <c r="P14" s="29" t="n">
        <v>1.72</v>
      </c>
      <c r="Q14" s="28" t="n">
        <v>1.603</v>
      </c>
      <c r="R14" s="28" t="n">
        <v>1.49</v>
      </c>
      <c r="S14" s="28" t="n">
        <v>1.495</v>
      </c>
      <c r="T14" s="28" t="n">
        <v>1.52</v>
      </c>
      <c r="U14" s="28" t="n">
        <v>1.55</v>
      </c>
      <c r="V14" s="28" t="n">
        <v>1.575</v>
      </c>
      <c r="W14" s="28" t="n">
        <v>1.6</v>
      </c>
      <c r="X14" s="29" t="n">
        <v>1.645</v>
      </c>
      <c r="Y14" s="29" t="n">
        <v>1.85</v>
      </c>
      <c r="Z14" s="29" t="n">
        <v>2.18</v>
      </c>
      <c r="AA14" s="29" t="n">
        <v>2.3</v>
      </c>
      <c r="AB14" s="29"/>
      <c r="AC14" s="28"/>
      <c r="AD14" s="28"/>
      <c r="AE14" s="28"/>
      <c r="AF14" s="28"/>
      <c r="AG14" s="28"/>
      <c r="AH14" s="28"/>
      <c r="AI14" s="28"/>
      <c r="AJ14" s="29"/>
      <c r="AK14" s="29"/>
      <c r="AL14" s="29"/>
      <c r="AM14" s="29"/>
      <c r="AN14" s="29"/>
      <c r="AO14" s="28"/>
      <c r="AP14" s="28"/>
      <c r="AQ14" s="28"/>
      <c r="AR14" s="28"/>
      <c r="AS14" s="28"/>
      <c r="AT14" s="28"/>
      <c r="AU14" s="28"/>
      <c r="AV14" s="29"/>
      <c r="AW14" s="29"/>
      <c r="AX14" s="29"/>
      <c r="AY14" s="29"/>
      <c r="AZ14" s="29"/>
      <c r="BA14" s="29"/>
      <c r="BB14" s="29"/>
      <c r="BC14" s="29"/>
      <c r="BD14" s="29"/>
      <c r="BE14" s="29"/>
      <c r="BF14" s="29"/>
      <c r="BG14" s="29"/>
      <c r="BH14" s="29"/>
      <c r="BI14" s="29"/>
      <c r="BJ14" s="29"/>
      <c r="BK14" s="29"/>
      <c r="BL14" s="29"/>
      <c r="BM14" s="29"/>
      <c r="BN14" s="29"/>
      <c r="BO14" s="29"/>
      <c r="BP14" s="29"/>
      <c r="BQ14" s="29"/>
      <c r="BR14" s="29"/>
      <c r="BS14" s="29"/>
      <c r="BT14" s="29"/>
      <c r="BU14" s="29"/>
      <c r="BV14" s="29"/>
      <c r="BW14" s="29"/>
      <c r="BX14" s="29"/>
      <c r="BY14" s="29"/>
      <c r="BZ14" s="29"/>
      <c r="CA14" s="29"/>
      <c r="CB14" s="29"/>
      <c r="CC14" s="29"/>
      <c r="CD14" s="29"/>
      <c r="CE14" s="29"/>
      <c r="CF14" s="29"/>
      <c r="CG14" s="29"/>
    </row>
    <row r="15" customFormat="false" ht="12.75" hidden="false" customHeight="false" outlineLevel="0" collapsed="false">
      <c r="A15" s="7" t="n">
        <v>33254</v>
      </c>
      <c r="B15" s="2" t="n">
        <f aca="false">WEEKDAY(A15)</f>
        <v>4</v>
      </c>
      <c r="C15" s="2" t="n">
        <v>5</v>
      </c>
      <c r="D15" s="2" t="s">
        <v>31</v>
      </c>
      <c r="E15" s="28" t="str">
        <f aca="false">VLOOKUP($B$4:$B$2636,$C$11:$D$17,2,FALSE())</f>
        <v>Wed</v>
      </c>
      <c r="F15" s="28"/>
      <c r="G15" s="28"/>
      <c r="H15" s="28"/>
      <c r="I15" s="28"/>
      <c r="J15" s="28"/>
      <c r="K15" s="28"/>
      <c r="L15" s="29"/>
      <c r="M15" s="29"/>
      <c r="N15" s="29"/>
      <c r="O15" s="29"/>
      <c r="P15" s="29" t="n">
        <v>1.719</v>
      </c>
      <c r="Q15" s="28" t="n">
        <v>1.586</v>
      </c>
      <c r="R15" s="28" t="n">
        <v>1.49</v>
      </c>
      <c r="S15" s="28" t="n">
        <v>1.495</v>
      </c>
      <c r="T15" s="28" t="n">
        <v>1.51</v>
      </c>
      <c r="U15" s="28" t="n">
        <v>1.535</v>
      </c>
      <c r="V15" s="28" t="n">
        <v>1.56</v>
      </c>
      <c r="W15" s="28" t="n">
        <v>1.58</v>
      </c>
      <c r="X15" s="29" t="n">
        <v>1.625</v>
      </c>
      <c r="Y15" s="29" t="n">
        <v>1.84</v>
      </c>
      <c r="Z15" s="29" t="n">
        <v>2.195</v>
      </c>
      <c r="AA15" s="29" t="n">
        <v>2.31</v>
      </c>
      <c r="AB15" s="29"/>
      <c r="AC15" s="28"/>
      <c r="AD15" s="28"/>
      <c r="AE15" s="28"/>
      <c r="AF15" s="28"/>
      <c r="AG15" s="28"/>
      <c r="AH15" s="28"/>
      <c r="AI15" s="28"/>
      <c r="AJ15" s="29"/>
      <c r="AK15" s="29"/>
      <c r="AL15" s="29"/>
      <c r="AM15" s="29"/>
      <c r="AN15" s="29"/>
      <c r="AO15" s="28"/>
      <c r="AP15" s="28"/>
      <c r="AQ15" s="28"/>
      <c r="AR15" s="28"/>
      <c r="AS15" s="28"/>
      <c r="AT15" s="28"/>
      <c r="AU15" s="28"/>
      <c r="AV15" s="29"/>
      <c r="AW15" s="29"/>
      <c r="AX15" s="29"/>
      <c r="AY15" s="29"/>
      <c r="AZ15" s="29"/>
      <c r="BA15" s="29"/>
      <c r="BB15" s="29"/>
      <c r="BC15" s="29"/>
      <c r="BD15" s="29"/>
      <c r="BE15" s="29"/>
      <c r="BF15" s="29"/>
      <c r="BG15" s="29"/>
      <c r="BH15" s="29"/>
      <c r="BI15" s="29"/>
      <c r="BJ15" s="29"/>
      <c r="BK15" s="29"/>
      <c r="BL15" s="29"/>
      <c r="BM15" s="29"/>
      <c r="BN15" s="29"/>
      <c r="BO15" s="29"/>
      <c r="BP15" s="29"/>
      <c r="BQ15" s="29"/>
      <c r="BR15" s="29"/>
      <c r="BS15" s="29"/>
      <c r="BT15" s="29"/>
      <c r="BU15" s="29"/>
      <c r="BV15" s="29"/>
      <c r="BW15" s="29"/>
      <c r="BX15" s="29"/>
      <c r="BY15" s="29"/>
      <c r="BZ15" s="29"/>
      <c r="CA15" s="29"/>
      <c r="CB15" s="29"/>
      <c r="CC15" s="29"/>
      <c r="CD15" s="29"/>
      <c r="CE15" s="29"/>
      <c r="CF15" s="29"/>
      <c r="CG15" s="29"/>
    </row>
    <row r="16" customFormat="false" ht="12.75" hidden="false" customHeight="false" outlineLevel="0" collapsed="false">
      <c r="A16" s="7" t="n">
        <v>33255</v>
      </c>
      <c r="B16" s="2" t="n">
        <f aca="false">WEEKDAY(A16)</f>
        <v>5</v>
      </c>
      <c r="C16" s="2" t="n">
        <v>6</v>
      </c>
      <c r="D16" s="2" t="s">
        <v>32</v>
      </c>
      <c r="E16" s="28" t="str">
        <f aca="false">VLOOKUP($B$4:$B$2636,$C$11:$D$17,2,FALSE())</f>
        <v>Thur</v>
      </c>
      <c r="F16" s="28"/>
      <c r="G16" s="28"/>
      <c r="H16" s="28"/>
      <c r="I16" s="28"/>
      <c r="J16" s="28"/>
      <c r="K16" s="28"/>
      <c r="L16" s="29"/>
      <c r="M16" s="29"/>
      <c r="N16" s="29"/>
      <c r="O16" s="29"/>
      <c r="P16" s="29" t="n">
        <v>1.621</v>
      </c>
      <c r="Q16" s="28" t="n">
        <v>1.515</v>
      </c>
      <c r="R16" s="28" t="n">
        <v>1.46</v>
      </c>
      <c r="S16" s="28" t="n">
        <v>1.465</v>
      </c>
      <c r="T16" s="28" t="n">
        <v>1.493</v>
      </c>
      <c r="U16" s="28" t="n">
        <v>1.525</v>
      </c>
      <c r="V16" s="28" t="n">
        <v>1.552</v>
      </c>
      <c r="W16" s="28" t="n">
        <v>1.577</v>
      </c>
      <c r="X16" s="29" t="n">
        <v>1.62</v>
      </c>
      <c r="Y16" s="29" t="n">
        <v>1.83</v>
      </c>
      <c r="Z16" s="29" t="n">
        <v>2.18</v>
      </c>
      <c r="AA16" s="29" t="n">
        <v>2.3</v>
      </c>
      <c r="AB16" s="29"/>
      <c r="AC16" s="28"/>
      <c r="AD16" s="28"/>
      <c r="AE16" s="28"/>
      <c r="AF16" s="28"/>
      <c r="AG16" s="28"/>
      <c r="AH16" s="28"/>
      <c r="AI16" s="28"/>
      <c r="AJ16" s="29"/>
      <c r="AK16" s="29"/>
      <c r="AL16" s="29"/>
      <c r="AM16" s="29"/>
      <c r="AN16" s="29"/>
      <c r="AO16" s="28"/>
      <c r="AP16" s="28"/>
      <c r="AQ16" s="28"/>
      <c r="AR16" s="28"/>
      <c r="AS16" s="28"/>
      <c r="AT16" s="28"/>
      <c r="AU16" s="28"/>
      <c r="AV16" s="29"/>
      <c r="AW16" s="29"/>
      <c r="AX16" s="29"/>
      <c r="AY16" s="29"/>
      <c r="AZ16" s="29"/>
      <c r="BA16" s="29"/>
      <c r="BB16" s="29"/>
      <c r="BC16" s="29"/>
      <c r="BD16" s="29"/>
      <c r="BE16" s="29"/>
      <c r="BF16" s="29"/>
      <c r="BG16" s="29"/>
      <c r="BH16" s="29"/>
      <c r="BI16" s="29"/>
      <c r="BJ16" s="29"/>
      <c r="BK16" s="29"/>
      <c r="BL16" s="29"/>
      <c r="BM16" s="29"/>
      <c r="BN16" s="29"/>
      <c r="BO16" s="29"/>
      <c r="BP16" s="29"/>
      <c r="BQ16" s="29"/>
      <c r="BR16" s="29"/>
      <c r="BS16" s="29"/>
      <c r="BT16" s="29"/>
      <c r="BU16" s="29"/>
      <c r="BV16" s="29"/>
      <c r="BW16" s="29"/>
      <c r="BX16" s="29"/>
      <c r="BY16" s="29"/>
      <c r="BZ16" s="29"/>
      <c r="CA16" s="29"/>
      <c r="CB16" s="29"/>
      <c r="CC16" s="29"/>
      <c r="CD16" s="29"/>
      <c r="CE16" s="29"/>
      <c r="CF16" s="29"/>
      <c r="CG16" s="29"/>
    </row>
    <row r="17" customFormat="false" ht="12.75" hidden="false" customHeight="false" outlineLevel="0" collapsed="false">
      <c r="A17" s="7" t="n">
        <v>33256</v>
      </c>
      <c r="B17" s="2" t="n">
        <f aca="false">WEEKDAY(A17)</f>
        <v>6</v>
      </c>
      <c r="C17" s="2" t="n">
        <v>7</v>
      </c>
      <c r="D17" s="2" t="s">
        <v>33</v>
      </c>
      <c r="E17" s="28" t="str">
        <f aca="false">VLOOKUP($B$4:$B$2636,$C$11:$D$17,2,FALSE())</f>
        <v>Fri</v>
      </c>
      <c r="F17" s="28"/>
      <c r="G17" s="28"/>
      <c r="H17" s="28"/>
      <c r="I17" s="28"/>
      <c r="J17" s="28"/>
      <c r="K17" s="28"/>
      <c r="L17" s="29"/>
      <c r="M17" s="29"/>
      <c r="N17" s="29"/>
      <c r="O17" s="29"/>
      <c r="P17" s="29" t="n">
        <v>1.567</v>
      </c>
      <c r="Q17" s="28" t="n">
        <v>1.465</v>
      </c>
      <c r="R17" s="28" t="n">
        <v>1.43</v>
      </c>
      <c r="S17" s="28" t="n">
        <v>1.44</v>
      </c>
      <c r="T17" s="28" t="n">
        <v>1.47</v>
      </c>
      <c r="U17" s="28" t="n">
        <v>1.5</v>
      </c>
      <c r="V17" s="28" t="n">
        <v>1.525</v>
      </c>
      <c r="W17" s="28" t="n">
        <v>1.52</v>
      </c>
      <c r="X17" s="29" t="n">
        <v>1.58</v>
      </c>
      <c r="Y17" s="29" t="n">
        <v>1.79</v>
      </c>
      <c r="Z17" s="29" t="n">
        <v>2.14</v>
      </c>
      <c r="AA17" s="29" t="n">
        <v>2.27</v>
      </c>
      <c r="AB17" s="29"/>
      <c r="AC17" s="28"/>
      <c r="AD17" s="28"/>
      <c r="AE17" s="28"/>
      <c r="AF17" s="28"/>
      <c r="AG17" s="28"/>
      <c r="AH17" s="28"/>
      <c r="AI17" s="28"/>
      <c r="AJ17" s="29"/>
      <c r="AK17" s="29"/>
      <c r="AL17" s="29"/>
      <c r="AM17" s="29"/>
      <c r="AN17" s="29"/>
      <c r="AO17" s="28"/>
      <c r="AP17" s="28"/>
      <c r="AQ17" s="28"/>
      <c r="AR17" s="28"/>
      <c r="AS17" s="28"/>
      <c r="AT17" s="28"/>
      <c r="AU17" s="28"/>
      <c r="AV17" s="29"/>
      <c r="AW17" s="29"/>
      <c r="AX17" s="29"/>
      <c r="AY17" s="29"/>
      <c r="AZ17" s="29"/>
      <c r="BA17" s="29"/>
      <c r="BB17" s="29"/>
      <c r="BC17" s="29"/>
      <c r="BD17" s="29"/>
      <c r="BE17" s="29"/>
      <c r="BF17" s="29"/>
      <c r="BG17" s="29"/>
      <c r="BH17" s="29"/>
      <c r="BI17" s="29"/>
      <c r="BJ17" s="29"/>
      <c r="BK17" s="29"/>
      <c r="BL17" s="29"/>
      <c r="BM17" s="29"/>
      <c r="BN17" s="29"/>
      <c r="BO17" s="29"/>
      <c r="BP17" s="29"/>
      <c r="BQ17" s="29"/>
      <c r="BR17" s="29"/>
      <c r="BS17" s="29"/>
      <c r="BT17" s="29"/>
      <c r="BU17" s="29"/>
      <c r="BV17" s="29"/>
      <c r="BW17" s="29"/>
      <c r="BX17" s="29"/>
      <c r="BY17" s="29"/>
      <c r="BZ17" s="29"/>
      <c r="CA17" s="29"/>
      <c r="CB17" s="29"/>
      <c r="CC17" s="29"/>
      <c r="CD17" s="29"/>
      <c r="CE17" s="29"/>
      <c r="CF17" s="29"/>
      <c r="CG17" s="29"/>
    </row>
    <row r="18" customFormat="false" ht="12.75" hidden="false" customHeight="false" outlineLevel="0" collapsed="false">
      <c r="A18" s="7" t="n">
        <v>33259</v>
      </c>
      <c r="B18" s="2" t="n">
        <f aca="false">WEEKDAY(A18)</f>
        <v>2</v>
      </c>
      <c r="E18" s="28" t="str">
        <f aca="false">VLOOKUP($B$4:$B$2636,$C$11:$D$17,2,FALSE())</f>
        <v>Mon</v>
      </c>
      <c r="F18" s="28"/>
      <c r="G18" s="28"/>
      <c r="H18" s="28"/>
      <c r="I18" s="28"/>
      <c r="J18" s="28"/>
      <c r="K18" s="28"/>
      <c r="L18" s="29"/>
      <c r="M18" s="29"/>
      <c r="N18" s="29"/>
      <c r="O18" s="29"/>
      <c r="P18" s="29" t="n">
        <v>1.57</v>
      </c>
      <c r="Q18" s="28" t="n">
        <v>1.485</v>
      </c>
      <c r="R18" s="28" t="n">
        <v>1.455</v>
      </c>
      <c r="S18" s="28" t="n">
        <v>1.46</v>
      </c>
      <c r="T18" s="28" t="n">
        <v>1.48</v>
      </c>
      <c r="U18" s="28" t="n">
        <v>1.505</v>
      </c>
      <c r="V18" s="28" t="n">
        <v>1.53</v>
      </c>
      <c r="W18" s="28" t="n">
        <v>1.56</v>
      </c>
      <c r="X18" s="29" t="n">
        <v>1.61</v>
      </c>
      <c r="Y18" s="29" t="n">
        <v>1.83</v>
      </c>
      <c r="Z18" s="29" t="n">
        <v>2.16</v>
      </c>
      <c r="AA18" s="29" t="n">
        <v>2.29</v>
      </c>
      <c r="AB18" s="29"/>
      <c r="AC18" s="28"/>
      <c r="AD18" s="28"/>
      <c r="AE18" s="28"/>
      <c r="AF18" s="28"/>
      <c r="AG18" s="28"/>
      <c r="AH18" s="28"/>
      <c r="AI18" s="28"/>
      <c r="AJ18" s="29"/>
      <c r="AK18" s="29"/>
      <c r="AL18" s="29"/>
      <c r="AM18" s="29"/>
      <c r="AN18" s="29"/>
      <c r="AO18" s="28"/>
      <c r="AP18" s="28"/>
      <c r="AQ18" s="28"/>
      <c r="AR18" s="28"/>
      <c r="AS18" s="28"/>
      <c r="AT18" s="28"/>
      <c r="AU18" s="28"/>
      <c r="AV18" s="29"/>
      <c r="AW18" s="29"/>
      <c r="AX18" s="29"/>
      <c r="AY18" s="29"/>
      <c r="AZ18" s="29"/>
      <c r="BA18" s="29"/>
      <c r="BB18" s="29"/>
      <c r="BC18" s="29"/>
      <c r="BD18" s="29"/>
      <c r="BE18" s="29"/>
      <c r="BF18" s="29"/>
      <c r="BG18" s="29"/>
      <c r="BH18" s="29"/>
      <c r="BI18" s="29"/>
      <c r="BJ18" s="29"/>
      <c r="BK18" s="29"/>
      <c r="BL18" s="29"/>
      <c r="BM18" s="29"/>
      <c r="BN18" s="29"/>
      <c r="BO18" s="29"/>
      <c r="BP18" s="29"/>
      <c r="BQ18" s="29"/>
      <c r="BR18" s="29"/>
      <c r="BS18" s="29"/>
      <c r="BT18" s="29"/>
      <c r="BU18" s="29"/>
      <c r="BV18" s="29"/>
      <c r="BW18" s="29"/>
      <c r="BX18" s="29"/>
      <c r="BY18" s="29"/>
      <c r="BZ18" s="29"/>
      <c r="CA18" s="29"/>
      <c r="CB18" s="29"/>
      <c r="CC18" s="29"/>
      <c r="CD18" s="29"/>
      <c r="CE18" s="29"/>
      <c r="CF18" s="29"/>
      <c r="CG18" s="29"/>
    </row>
    <row r="19" customFormat="false" ht="12.75" hidden="false" customHeight="false" outlineLevel="0" collapsed="false">
      <c r="A19" s="7" t="n">
        <v>33260</v>
      </c>
      <c r="B19" s="2" t="n">
        <f aca="false">WEEKDAY(A19)</f>
        <v>3</v>
      </c>
      <c r="E19" s="28" t="str">
        <f aca="false">VLOOKUP($B$4:$B$2636,$C$11:$D$17,2,FALSE())</f>
        <v>Tue</v>
      </c>
      <c r="F19" s="28"/>
      <c r="G19" s="28"/>
      <c r="H19" s="28"/>
      <c r="I19" s="28"/>
      <c r="J19" s="28"/>
      <c r="K19" s="28"/>
      <c r="L19" s="29"/>
      <c r="M19" s="29"/>
      <c r="N19" s="29"/>
      <c r="O19" s="29"/>
      <c r="P19" s="29" t="n">
        <v>1.538</v>
      </c>
      <c r="Q19" s="28" t="n">
        <v>1.478</v>
      </c>
      <c r="R19" s="28" t="n">
        <v>1.435</v>
      </c>
      <c r="S19" s="28" t="n">
        <v>1.441</v>
      </c>
      <c r="T19" s="28" t="n">
        <v>1.472</v>
      </c>
      <c r="U19" s="28" t="n">
        <v>1.495</v>
      </c>
      <c r="V19" s="28" t="n">
        <v>1.52</v>
      </c>
      <c r="W19" s="28" t="n">
        <v>1.545</v>
      </c>
      <c r="X19" s="29" t="n">
        <v>1.605</v>
      </c>
      <c r="Y19" s="29" t="n">
        <v>1.825</v>
      </c>
      <c r="Z19" s="29" t="n">
        <v>2.16</v>
      </c>
      <c r="AA19" s="29" t="n">
        <v>2.29</v>
      </c>
      <c r="AB19" s="29"/>
      <c r="AC19" s="28"/>
      <c r="AD19" s="28"/>
      <c r="AE19" s="28"/>
      <c r="AF19" s="28"/>
      <c r="AG19" s="28"/>
      <c r="AH19" s="28"/>
      <c r="AI19" s="28"/>
      <c r="AJ19" s="29"/>
      <c r="AK19" s="29"/>
      <c r="AL19" s="29"/>
      <c r="AM19" s="29"/>
      <c r="AN19" s="29"/>
      <c r="AO19" s="28"/>
      <c r="AP19" s="28"/>
      <c r="AQ19" s="28"/>
      <c r="AR19" s="28"/>
      <c r="AS19" s="28"/>
      <c r="AT19" s="28"/>
      <c r="AU19" s="28"/>
      <c r="AV19" s="29"/>
      <c r="AW19" s="29"/>
      <c r="AX19" s="29"/>
      <c r="AY19" s="29"/>
      <c r="AZ19" s="29"/>
      <c r="BA19" s="29"/>
      <c r="BB19" s="29"/>
      <c r="BC19" s="29"/>
      <c r="BD19" s="29"/>
      <c r="BE19" s="29"/>
      <c r="BF19" s="29"/>
      <c r="BG19" s="29"/>
      <c r="BH19" s="29"/>
      <c r="BI19" s="29"/>
      <c r="BJ19" s="29"/>
      <c r="BK19" s="29"/>
      <c r="BL19" s="29"/>
      <c r="BM19" s="29"/>
      <c r="BN19" s="29"/>
      <c r="BO19" s="29"/>
      <c r="BP19" s="29"/>
      <c r="BQ19" s="29"/>
      <c r="BR19" s="29"/>
      <c r="BS19" s="29"/>
      <c r="BT19" s="29"/>
      <c r="BU19" s="29"/>
      <c r="BV19" s="29"/>
      <c r="BW19" s="29"/>
      <c r="BX19" s="29"/>
      <c r="BY19" s="29"/>
      <c r="BZ19" s="29"/>
      <c r="CA19" s="29"/>
      <c r="CB19" s="29"/>
      <c r="CC19" s="29"/>
      <c r="CD19" s="29"/>
      <c r="CE19" s="29"/>
      <c r="CF19" s="29"/>
      <c r="CG19" s="29"/>
    </row>
    <row r="20" customFormat="false" ht="12.75" hidden="false" customHeight="false" outlineLevel="0" collapsed="false">
      <c r="A20" s="7" t="n">
        <v>33261</v>
      </c>
      <c r="B20" s="2" t="n">
        <f aca="false">WEEKDAY(A20)</f>
        <v>4</v>
      </c>
      <c r="E20" s="28" t="str">
        <f aca="false">VLOOKUP($B$4:$B$2636,$C$11:$D$17,2,FALSE())</f>
        <v>Wed</v>
      </c>
      <c r="F20" s="28"/>
      <c r="G20" s="28"/>
      <c r="H20" s="28"/>
      <c r="I20" s="28"/>
      <c r="J20" s="28"/>
      <c r="K20" s="28"/>
      <c r="L20" s="29"/>
      <c r="M20" s="29"/>
      <c r="N20" s="29"/>
      <c r="O20" s="29"/>
      <c r="P20" s="29"/>
      <c r="Q20" s="28" t="n">
        <v>1.385</v>
      </c>
      <c r="R20" s="28" t="n">
        <v>1.383</v>
      </c>
      <c r="S20" s="28" t="n">
        <v>1.37</v>
      </c>
      <c r="T20" s="28" t="n">
        <v>1.429</v>
      </c>
      <c r="U20" s="28" t="n">
        <v>1.459</v>
      </c>
      <c r="V20" s="28" t="n">
        <v>1.483</v>
      </c>
      <c r="W20" s="28" t="n">
        <v>1.5</v>
      </c>
      <c r="X20" s="29" t="n">
        <v>1.57</v>
      </c>
      <c r="Y20" s="29" t="n">
        <v>1.78</v>
      </c>
      <c r="Z20" s="29" t="n">
        <v>2.086</v>
      </c>
      <c r="AA20" s="29" t="n">
        <v>2.2</v>
      </c>
      <c r="AB20" s="29" t="n">
        <v>2</v>
      </c>
      <c r="AC20" s="28"/>
      <c r="AD20" s="28"/>
      <c r="AE20" s="28"/>
      <c r="AF20" s="28"/>
      <c r="AG20" s="28"/>
      <c r="AH20" s="28"/>
      <c r="AI20" s="28"/>
      <c r="AJ20" s="29"/>
      <c r="AK20" s="29"/>
      <c r="AL20" s="29"/>
      <c r="AM20" s="29"/>
      <c r="AN20" s="29"/>
      <c r="AO20" s="28"/>
      <c r="AP20" s="28"/>
      <c r="AQ20" s="28"/>
      <c r="AR20" s="28"/>
      <c r="AS20" s="28"/>
      <c r="AT20" s="28"/>
      <c r="AU20" s="28"/>
      <c r="AV20" s="29"/>
      <c r="AW20" s="29"/>
      <c r="AX20" s="29"/>
      <c r="AY20" s="29"/>
      <c r="AZ20" s="29"/>
      <c r="BA20" s="29"/>
      <c r="BB20" s="29"/>
      <c r="BC20" s="29"/>
      <c r="BD20" s="29"/>
      <c r="BE20" s="29"/>
      <c r="BF20" s="29"/>
      <c r="BG20" s="29"/>
      <c r="BH20" s="29"/>
      <c r="BI20" s="29"/>
      <c r="BJ20" s="29"/>
      <c r="BK20" s="29"/>
      <c r="BL20" s="29"/>
      <c r="BM20" s="29"/>
      <c r="BN20" s="29"/>
      <c r="BO20" s="29"/>
      <c r="BP20" s="29"/>
      <c r="BQ20" s="29"/>
      <c r="BR20" s="29"/>
      <c r="BS20" s="29"/>
      <c r="BT20" s="29"/>
      <c r="BU20" s="29"/>
      <c r="BV20" s="29"/>
      <c r="BW20" s="29"/>
      <c r="BX20" s="29"/>
      <c r="BY20" s="29"/>
      <c r="BZ20" s="29"/>
      <c r="CA20" s="29"/>
      <c r="CB20" s="29"/>
      <c r="CC20" s="29"/>
      <c r="CD20" s="29"/>
      <c r="CE20" s="29"/>
      <c r="CF20" s="29"/>
      <c r="CG20" s="29"/>
    </row>
    <row r="21" customFormat="false" ht="12.75" hidden="false" customHeight="false" outlineLevel="0" collapsed="false">
      <c r="A21" s="7" t="n">
        <v>33262</v>
      </c>
      <c r="B21" s="2" t="n">
        <f aca="false">WEEKDAY(A21)</f>
        <v>5</v>
      </c>
      <c r="E21" s="28" t="str">
        <f aca="false">VLOOKUP($B$4:$B$2636,$C$11:$D$17,2,FALSE())</f>
        <v>Thur</v>
      </c>
      <c r="F21" s="28"/>
      <c r="G21" s="28"/>
      <c r="H21" s="28"/>
      <c r="I21" s="28"/>
      <c r="J21" s="28"/>
      <c r="K21" s="28"/>
      <c r="L21" s="29"/>
      <c r="M21" s="29"/>
      <c r="N21" s="29"/>
      <c r="O21" s="29"/>
      <c r="P21" s="29"/>
      <c r="Q21" s="28" t="n">
        <v>1.382</v>
      </c>
      <c r="R21" s="28" t="n">
        <v>1.395</v>
      </c>
      <c r="S21" s="28" t="n">
        <v>1.42</v>
      </c>
      <c r="T21" s="28" t="n">
        <v>1.45</v>
      </c>
      <c r="U21" s="28" t="n">
        <v>1.475</v>
      </c>
      <c r="V21" s="28" t="n">
        <v>1.5</v>
      </c>
      <c r="W21" s="28" t="n">
        <v>1.52</v>
      </c>
      <c r="X21" s="29" t="n">
        <v>1.585</v>
      </c>
      <c r="Y21" s="29" t="n">
        <v>1.79</v>
      </c>
      <c r="Z21" s="29" t="n">
        <v>2.08</v>
      </c>
      <c r="AA21" s="29" t="n">
        <v>2.2</v>
      </c>
      <c r="AB21" s="29" t="n">
        <v>2</v>
      </c>
      <c r="AC21" s="28"/>
      <c r="AD21" s="28"/>
      <c r="AE21" s="28"/>
      <c r="AF21" s="28"/>
      <c r="AG21" s="28"/>
      <c r="AH21" s="28"/>
      <c r="AI21" s="28"/>
      <c r="AJ21" s="29"/>
      <c r="AK21" s="29"/>
      <c r="AL21" s="29"/>
      <c r="AM21" s="29"/>
      <c r="AN21" s="29"/>
      <c r="AO21" s="28"/>
      <c r="AP21" s="28"/>
      <c r="AQ21" s="28"/>
      <c r="AR21" s="28"/>
      <c r="AS21" s="28"/>
      <c r="AT21" s="28"/>
      <c r="AU21" s="28"/>
      <c r="AV21" s="29"/>
      <c r="AW21" s="29"/>
      <c r="AX21" s="29"/>
      <c r="AY21" s="29"/>
      <c r="AZ21" s="29"/>
      <c r="BA21" s="29"/>
      <c r="BB21" s="29"/>
      <c r="BC21" s="29"/>
      <c r="BD21" s="29"/>
      <c r="BE21" s="29"/>
      <c r="BF21" s="29"/>
      <c r="BG21" s="29"/>
      <c r="BH21" s="29"/>
      <c r="BI21" s="29"/>
      <c r="BJ21" s="29"/>
      <c r="BK21" s="29"/>
      <c r="BL21" s="29"/>
      <c r="BM21" s="29"/>
      <c r="BN21" s="29"/>
      <c r="BO21" s="29"/>
      <c r="BP21" s="29"/>
      <c r="BQ21" s="29"/>
      <c r="BR21" s="29"/>
      <c r="BS21" s="29"/>
      <c r="BT21" s="29"/>
      <c r="BU21" s="29"/>
      <c r="BV21" s="29"/>
      <c r="BW21" s="29"/>
      <c r="BX21" s="29"/>
      <c r="BY21" s="29"/>
      <c r="BZ21" s="29"/>
      <c r="CA21" s="29"/>
      <c r="CB21" s="29"/>
      <c r="CC21" s="29"/>
      <c r="CD21" s="29"/>
      <c r="CE21" s="29"/>
      <c r="CF21" s="29"/>
      <c r="CG21" s="29"/>
    </row>
    <row r="22" customFormat="false" ht="12.75" hidden="false" customHeight="false" outlineLevel="0" collapsed="false">
      <c r="A22" s="7" t="n">
        <v>33263</v>
      </c>
      <c r="B22" s="2" t="n">
        <f aca="false">WEEKDAY(A22)</f>
        <v>6</v>
      </c>
      <c r="E22" s="28" t="str">
        <f aca="false">VLOOKUP($B$4:$B$2636,$C$11:$D$17,2,FALSE())</f>
        <v>Fri</v>
      </c>
      <c r="F22" s="28"/>
      <c r="G22" s="28"/>
      <c r="H22" s="28"/>
      <c r="I22" s="28"/>
      <c r="J22" s="28"/>
      <c r="K22" s="28"/>
      <c r="L22" s="29"/>
      <c r="M22" s="29"/>
      <c r="N22" s="29"/>
      <c r="O22" s="29"/>
      <c r="P22" s="29"/>
      <c r="Q22" s="28" t="n">
        <v>1.399</v>
      </c>
      <c r="R22" s="28" t="n">
        <v>1.4</v>
      </c>
      <c r="S22" s="28" t="n">
        <v>1.41</v>
      </c>
      <c r="T22" s="28" t="n">
        <v>1.454</v>
      </c>
      <c r="U22" s="28" t="n">
        <v>1.48</v>
      </c>
      <c r="V22" s="28" t="n">
        <v>1.5</v>
      </c>
      <c r="W22" s="28" t="n">
        <v>1.515</v>
      </c>
      <c r="X22" s="29" t="n">
        <v>1.585</v>
      </c>
      <c r="Y22" s="29" t="n">
        <v>1.79</v>
      </c>
      <c r="Z22" s="29" t="n">
        <v>2.085</v>
      </c>
      <c r="AA22" s="29" t="n">
        <v>2.22</v>
      </c>
      <c r="AB22" s="29" t="n">
        <v>2</v>
      </c>
      <c r="AC22" s="28"/>
      <c r="AD22" s="28"/>
      <c r="AE22" s="28"/>
      <c r="AF22" s="28"/>
      <c r="AG22" s="28"/>
      <c r="AH22" s="28"/>
      <c r="AI22" s="28"/>
      <c r="AJ22" s="29"/>
      <c r="AK22" s="29"/>
      <c r="AL22" s="29"/>
      <c r="AM22" s="29"/>
      <c r="AN22" s="29"/>
      <c r="AO22" s="28"/>
      <c r="AP22" s="28"/>
      <c r="AQ22" s="28"/>
      <c r="AR22" s="28"/>
      <c r="AS22" s="28"/>
      <c r="AT22" s="28"/>
      <c r="AU22" s="28"/>
      <c r="AV22" s="29"/>
      <c r="AW22" s="29"/>
      <c r="AX22" s="29"/>
      <c r="AY22" s="29"/>
      <c r="AZ22" s="29"/>
      <c r="BA22" s="29"/>
      <c r="BB22" s="29"/>
      <c r="BC22" s="29"/>
      <c r="BD22" s="29"/>
      <c r="BE22" s="29"/>
      <c r="BF22" s="29"/>
      <c r="BG22" s="29"/>
      <c r="BH22" s="29"/>
      <c r="BI22" s="29"/>
      <c r="BJ22" s="29"/>
      <c r="BK22" s="29"/>
      <c r="BL22" s="29"/>
      <c r="BM22" s="29"/>
      <c r="BN22" s="29"/>
      <c r="BO22" s="29"/>
      <c r="BP22" s="29"/>
      <c r="BQ22" s="29"/>
      <c r="BR22" s="29"/>
      <c r="BS22" s="29"/>
      <c r="BT22" s="29"/>
      <c r="BU22" s="29"/>
      <c r="BV22" s="29"/>
      <c r="BW22" s="29"/>
      <c r="BX22" s="29"/>
      <c r="BY22" s="29"/>
      <c r="BZ22" s="29"/>
      <c r="CA22" s="29"/>
      <c r="CB22" s="29"/>
      <c r="CC22" s="29"/>
      <c r="CD22" s="29"/>
      <c r="CE22" s="29"/>
      <c r="CF22" s="29"/>
      <c r="CG22" s="29"/>
    </row>
    <row r="23" customFormat="false" ht="12.75" hidden="false" customHeight="false" outlineLevel="0" collapsed="false">
      <c r="A23" s="7" t="n">
        <v>33266</v>
      </c>
      <c r="B23" s="2" t="n">
        <f aca="false">WEEKDAY(A23)</f>
        <v>2</v>
      </c>
      <c r="E23" s="28" t="str">
        <f aca="false">VLOOKUP($B$4:$B$2636,$C$11:$D$17,2,FALSE())</f>
        <v>Mon</v>
      </c>
      <c r="F23" s="28"/>
      <c r="G23" s="28"/>
      <c r="H23" s="28"/>
      <c r="I23" s="28"/>
      <c r="J23" s="28"/>
      <c r="K23" s="28"/>
      <c r="L23" s="29"/>
      <c r="M23" s="29"/>
      <c r="N23" s="29"/>
      <c r="O23" s="29"/>
      <c r="P23" s="29"/>
      <c r="Q23" s="28" t="n">
        <v>1.381</v>
      </c>
      <c r="R23" s="28" t="n">
        <v>1.371</v>
      </c>
      <c r="S23" s="28" t="n">
        <v>1.406</v>
      </c>
      <c r="T23" s="28" t="n">
        <v>1.44</v>
      </c>
      <c r="U23" s="28" t="n">
        <v>1.47</v>
      </c>
      <c r="V23" s="28" t="n">
        <v>1.5</v>
      </c>
      <c r="W23" s="28" t="n">
        <v>1.525</v>
      </c>
      <c r="X23" s="29" t="n">
        <v>1.59</v>
      </c>
      <c r="Y23" s="29" t="n">
        <v>1.8</v>
      </c>
      <c r="Z23" s="29" t="n">
        <v>2.1</v>
      </c>
      <c r="AA23" s="29" t="n">
        <v>2.23</v>
      </c>
      <c r="AB23" s="29" t="n">
        <v>1.995</v>
      </c>
      <c r="AC23" s="28"/>
      <c r="AD23" s="28"/>
      <c r="AE23" s="28"/>
      <c r="AF23" s="28"/>
      <c r="AG23" s="28"/>
      <c r="AH23" s="28"/>
      <c r="AI23" s="28"/>
      <c r="AJ23" s="29"/>
      <c r="AK23" s="29"/>
      <c r="AL23" s="29"/>
      <c r="AM23" s="29"/>
      <c r="AN23" s="29"/>
      <c r="AO23" s="28"/>
      <c r="AP23" s="28"/>
      <c r="AQ23" s="28"/>
      <c r="AR23" s="28"/>
      <c r="AS23" s="28"/>
      <c r="AT23" s="28"/>
      <c r="AU23" s="28"/>
      <c r="AV23" s="29"/>
      <c r="AW23" s="29"/>
      <c r="AX23" s="29"/>
      <c r="AY23" s="29"/>
      <c r="AZ23" s="29"/>
      <c r="BA23" s="29"/>
      <c r="BB23" s="29"/>
      <c r="BC23" s="29"/>
      <c r="BD23" s="29"/>
      <c r="BE23" s="29"/>
      <c r="BF23" s="29"/>
      <c r="BG23" s="29"/>
      <c r="BH23" s="29"/>
      <c r="BI23" s="29"/>
      <c r="BJ23" s="29"/>
      <c r="BK23" s="29"/>
      <c r="BL23" s="29"/>
      <c r="BM23" s="29"/>
      <c r="BN23" s="29"/>
      <c r="BO23" s="29"/>
      <c r="BP23" s="29"/>
      <c r="BQ23" s="29"/>
      <c r="BR23" s="29"/>
      <c r="BS23" s="29"/>
      <c r="BT23" s="29"/>
      <c r="BU23" s="29"/>
      <c r="BV23" s="29"/>
      <c r="BW23" s="29"/>
      <c r="BX23" s="29"/>
      <c r="BY23" s="29"/>
      <c r="BZ23" s="29"/>
      <c r="CA23" s="29"/>
      <c r="CB23" s="29"/>
      <c r="CC23" s="29"/>
      <c r="CD23" s="29"/>
      <c r="CE23" s="29"/>
      <c r="CF23" s="29"/>
      <c r="CG23" s="29"/>
    </row>
    <row r="24" customFormat="false" ht="12.75" hidden="false" customHeight="false" outlineLevel="0" collapsed="false">
      <c r="A24" s="7" t="n">
        <v>33267</v>
      </c>
      <c r="B24" s="2" t="n">
        <f aca="false">WEEKDAY(A24)</f>
        <v>3</v>
      </c>
      <c r="E24" s="28" t="str">
        <f aca="false">VLOOKUP($B$4:$B$2636,$C$11:$D$17,2,FALSE())</f>
        <v>Tue</v>
      </c>
      <c r="F24" s="28"/>
      <c r="G24" s="28"/>
      <c r="H24" s="28"/>
      <c r="I24" s="28"/>
      <c r="J24" s="28"/>
      <c r="K24" s="28"/>
      <c r="L24" s="29"/>
      <c r="M24" s="29"/>
      <c r="N24" s="29"/>
      <c r="O24" s="29"/>
      <c r="P24" s="29"/>
      <c r="Q24" s="28" t="n">
        <v>1.385</v>
      </c>
      <c r="R24" s="28" t="n">
        <v>1.383</v>
      </c>
      <c r="S24" s="28" t="n">
        <v>1.409</v>
      </c>
      <c r="T24" s="28" t="n">
        <v>1.44</v>
      </c>
      <c r="U24" s="28" t="n">
        <v>1.475</v>
      </c>
      <c r="V24" s="28" t="n">
        <v>1.5</v>
      </c>
      <c r="W24" s="28" t="n">
        <v>1.525</v>
      </c>
      <c r="X24" s="29" t="n">
        <v>1.585</v>
      </c>
      <c r="Y24" s="29" t="n">
        <v>1.8</v>
      </c>
      <c r="Z24" s="29" t="n">
        <v>2.09</v>
      </c>
      <c r="AA24" s="29" t="n">
        <v>2.22</v>
      </c>
      <c r="AB24" s="29" t="n">
        <v>1.995</v>
      </c>
      <c r="AC24" s="28"/>
      <c r="AD24" s="28"/>
      <c r="AE24" s="28"/>
      <c r="AF24" s="28"/>
      <c r="AG24" s="28"/>
      <c r="AH24" s="28"/>
      <c r="AI24" s="28"/>
      <c r="AJ24" s="29"/>
      <c r="AK24" s="29"/>
      <c r="AL24" s="29"/>
      <c r="AM24" s="29"/>
      <c r="AN24" s="29"/>
      <c r="AO24" s="28"/>
      <c r="AP24" s="28"/>
      <c r="AQ24" s="28"/>
      <c r="AR24" s="28"/>
      <c r="AS24" s="28"/>
      <c r="AT24" s="28"/>
      <c r="AU24" s="28"/>
      <c r="AV24" s="29"/>
      <c r="AW24" s="29"/>
      <c r="AX24" s="29"/>
      <c r="AY24" s="29"/>
      <c r="AZ24" s="29"/>
      <c r="BA24" s="29"/>
      <c r="BB24" s="29"/>
      <c r="BC24" s="29"/>
      <c r="BD24" s="29"/>
      <c r="BE24" s="29"/>
      <c r="BF24" s="29"/>
      <c r="BG24" s="29"/>
      <c r="BH24" s="29"/>
      <c r="BI24" s="29"/>
      <c r="BJ24" s="29"/>
      <c r="BK24" s="29"/>
      <c r="BL24" s="29"/>
      <c r="BM24" s="29"/>
      <c r="BN24" s="29"/>
      <c r="BO24" s="29"/>
      <c r="BP24" s="29"/>
      <c r="BQ24" s="29"/>
      <c r="BR24" s="29"/>
      <c r="BS24" s="29"/>
      <c r="BT24" s="29"/>
      <c r="BU24" s="29"/>
      <c r="BV24" s="29"/>
      <c r="BW24" s="29"/>
      <c r="BX24" s="29"/>
      <c r="BY24" s="29"/>
      <c r="BZ24" s="29"/>
      <c r="CA24" s="29"/>
      <c r="CB24" s="29"/>
      <c r="CC24" s="29"/>
      <c r="CD24" s="29"/>
      <c r="CE24" s="29"/>
      <c r="CF24" s="29"/>
      <c r="CG24" s="29"/>
    </row>
    <row r="25" customFormat="false" ht="12.75" hidden="false" customHeight="false" outlineLevel="0" collapsed="false">
      <c r="A25" s="7" t="n">
        <v>33268</v>
      </c>
      <c r="B25" s="2" t="n">
        <f aca="false">WEEKDAY(A25)</f>
        <v>4</v>
      </c>
      <c r="E25" s="28" t="str">
        <f aca="false">VLOOKUP($B$4:$B$2636,$C$11:$D$17,2,FALSE())</f>
        <v>Wed</v>
      </c>
      <c r="F25" s="28"/>
      <c r="G25" s="28"/>
      <c r="H25" s="28"/>
      <c r="I25" s="28"/>
      <c r="J25" s="28"/>
      <c r="K25" s="28"/>
      <c r="L25" s="29"/>
      <c r="M25" s="29"/>
      <c r="N25" s="29"/>
      <c r="O25" s="29"/>
      <c r="P25" s="29"/>
      <c r="Q25" s="28" t="n">
        <v>1.38</v>
      </c>
      <c r="R25" s="28" t="n">
        <v>1.36</v>
      </c>
      <c r="S25" s="28" t="n">
        <v>1.4</v>
      </c>
      <c r="T25" s="28" t="n">
        <v>1.44</v>
      </c>
      <c r="U25" s="28" t="n">
        <v>1.47</v>
      </c>
      <c r="V25" s="28" t="n">
        <v>1.5</v>
      </c>
      <c r="W25" s="28" t="n">
        <v>1.52</v>
      </c>
      <c r="X25" s="29" t="n">
        <v>1.585</v>
      </c>
      <c r="Y25" s="29" t="n">
        <v>1.81</v>
      </c>
      <c r="Z25" s="29" t="n">
        <v>2.095</v>
      </c>
      <c r="AA25" s="29" t="n">
        <v>2.24</v>
      </c>
      <c r="AB25" s="29" t="n">
        <v>1.995</v>
      </c>
      <c r="AC25" s="28"/>
      <c r="AD25" s="28"/>
      <c r="AE25" s="28"/>
      <c r="AF25" s="28"/>
      <c r="AG25" s="28"/>
      <c r="AH25" s="28"/>
      <c r="AI25" s="28"/>
      <c r="AJ25" s="29"/>
      <c r="AK25" s="29"/>
      <c r="AL25" s="29"/>
      <c r="AM25" s="29"/>
      <c r="AN25" s="29"/>
      <c r="AO25" s="28"/>
      <c r="AP25" s="28"/>
      <c r="AQ25" s="28"/>
      <c r="AR25" s="28"/>
      <c r="AS25" s="28"/>
      <c r="AT25" s="28"/>
      <c r="AU25" s="28"/>
      <c r="AV25" s="29"/>
      <c r="AW25" s="29"/>
      <c r="AX25" s="29"/>
      <c r="AY25" s="29"/>
      <c r="AZ25" s="29"/>
      <c r="BA25" s="29"/>
      <c r="BB25" s="29"/>
      <c r="BC25" s="29"/>
      <c r="BD25" s="29"/>
      <c r="BE25" s="29"/>
      <c r="BF25" s="29"/>
      <c r="BG25" s="29"/>
      <c r="BH25" s="29"/>
      <c r="BI25" s="29"/>
      <c r="BJ25" s="29"/>
      <c r="BK25" s="29"/>
      <c r="BL25" s="29"/>
      <c r="BM25" s="29"/>
      <c r="BN25" s="29"/>
      <c r="BO25" s="29"/>
      <c r="BP25" s="29"/>
      <c r="BQ25" s="29"/>
      <c r="BR25" s="29"/>
      <c r="BS25" s="29"/>
      <c r="BT25" s="29"/>
      <c r="BU25" s="29"/>
      <c r="BV25" s="29"/>
      <c r="BW25" s="29"/>
      <c r="BX25" s="29"/>
      <c r="BY25" s="29"/>
      <c r="BZ25" s="29"/>
      <c r="CA25" s="29"/>
      <c r="CB25" s="29"/>
      <c r="CC25" s="29"/>
      <c r="CD25" s="29"/>
      <c r="CE25" s="29"/>
      <c r="CF25" s="29"/>
      <c r="CG25" s="29"/>
    </row>
    <row r="26" customFormat="false" ht="12.75" hidden="false" customHeight="false" outlineLevel="0" collapsed="false">
      <c r="A26" s="7" t="n">
        <v>33269</v>
      </c>
      <c r="B26" s="2" t="n">
        <f aca="false">WEEKDAY(A26)</f>
        <v>5</v>
      </c>
      <c r="E26" s="28" t="str">
        <f aca="false">VLOOKUP($B$4:$B$2636,$C$11:$D$17,2,FALSE())</f>
        <v>Thur</v>
      </c>
      <c r="F26" s="28"/>
      <c r="G26" s="28"/>
      <c r="H26" s="28"/>
      <c r="I26" s="28"/>
      <c r="J26" s="28"/>
      <c r="K26" s="28"/>
      <c r="L26" s="29"/>
      <c r="M26" s="29"/>
      <c r="N26" s="29"/>
      <c r="O26" s="29"/>
      <c r="P26" s="29"/>
      <c r="Q26" s="28" t="n">
        <v>1.38</v>
      </c>
      <c r="R26" s="28" t="n">
        <v>1.365</v>
      </c>
      <c r="S26" s="28" t="n">
        <v>1.4</v>
      </c>
      <c r="T26" s="28" t="n">
        <v>1.44</v>
      </c>
      <c r="U26" s="28" t="n">
        <v>1.47</v>
      </c>
      <c r="V26" s="28" t="n">
        <v>1.495</v>
      </c>
      <c r="W26" s="28" t="n">
        <v>1.517</v>
      </c>
      <c r="X26" s="29" t="n">
        <v>1.585</v>
      </c>
      <c r="Y26" s="29" t="n">
        <v>1.805</v>
      </c>
      <c r="Z26" s="29" t="n">
        <v>2.095</v>
      </c>
      <c r="AA26" s="29" t="n">
        <v>2.25</v>
      </c>
      <c r="AB26" s="29" t="n">
        <v>2</v>
      </c>
      <c r="AC26" s="28"/>
      <c r="AD26" s="28"/>
      <c r="AE26" s="28"/>
      <c r="AF26" s="28"/>
      <c r="AG26" s="28"/>
      <c r="AH26" s="28"/>
      <c r="AI26" s="28"/>
      <c r="AJ26" s="29"/>
      <c r="AK26" s="29"/>
      <c r="AL26" s="29"/>
      <c r="AM26" s="29"/>
      <c r="AN26" s="29"/>
      <c r="AO26" s="28"/>
      <c r="AP26" s="28"/>
      <c r="AQ26" s="28"/>
      <c r="AR26" s="28"/>
      <c r="AS26" s="28"/>
      <c r="AT26" s="28"/>
      <c r="AU26" s="28"/>
      <c r="AV26" s="29"/>
      <c r="AW26" s="29"/>
      <c r="AX26" s="29"/>
      <c r="AY26" s="29"/>
      <c r="AZ26" s="29"/>
      <c r="BA26" s="29"/>
      <c r="BB26" s="29"/>
      <c r="BC26" s="29"/>
      <c r="BD26" s="29"/>
      <c r="BE26" s="29"/>
      <c r="BF26" s="29"/>
      <c r="BG26" s="29"/>
      <c r="BH26" s="29"/>
      <c r="BI26" s="29"/>
      <c r="BJ26" s="29"/>
      <c r="BK26" s="29"/>
      <c r="BL26" s="29"/>
      <c r="BM26" s="29"/>
      <c r="BN26" s="29"/>
      <c r="BO26" s="29"/>
      <c r="BP26" s="29"/>
      <c r="BQ26" s="29"/>
      <c r="BR26" s="29"/>
      <c r="BS26" s="29"/>
      <c r="BT26" s="29"/>
      <c r="BU26" s="29"/>
      <c r="BV26" s="29"/>
      <c r="BW26" s="29"/>
      <c r="BX26" s="29"/>
      <c r="BY26" s="29"/>
      <c r="BZ26" s="29"/>
      <c r="CA26" s="29"/>
      <c r="CB26" s="29"/>
      <c r="CC26" s="29"/>
      <c r="CD26" s="29"/>
      <c r="CE26" s="29"/>
      <c r="CF26" s="29"/>
      <c r="CG26" s="29"/>
    </row>
    <row r="27" customFormat="false" ht="12.75" hidden="false" customHeight="false" outlineLevel="0" collapsed="false">
      <c r="A27" s="7" t="n">
        <v>33270</v>
      </c>
      <c r="B27" s="2" t="n">
        <f aca="false">WEEKDAY(A27)</f>
        <v>6</v>
      </c>
      <c r="E27" s="28" t="str">
        <f aca="false">VLOOKUP($B$4:$B$2636,$C$11:$D$17,2,FALSE())</f>
        <v>Fri</v>
      </c>
      <c r="F27" s="28"/>
      <c r="G27" s="28"/>
      <c r="H27" s="28"/>
      <c r="I27" s="28"/>
      <c r="J27" s="28"/>
      <c r="K27" s="28"/>
      <c r="L27" s="29"/>
      <c r="M27" s="29"/>
      <c r="N27" s="29"/>
      <c r="O27" s="29"/>
      <c r="P27" s="29"/>
      <c r="Q27" s="28" t="n">
        <v>1.38</v>
      </c>
      <c r="R27" s="28" t="n">
        <v>1.375</v>
      </c>
      <c r="S27" s="28" t="n">
        <v>1.395</v>
      </c>
      <c r="T27" s="28" t="n">
        <v>1.435</v>
      </c>
      <c r="U27" s="28" t="n">
        <v>1.455</v>
      </c>
      <c r="V27" s="28" t="n">
        <v>1.487</v>
      </c>
      <c r="W27" s="28" t="n">
        <v>1.512</v>
      </c>
      <c r="X27" s="29" t="n">
        <v>1.58</v>
      </c>
      <c r="Y27" s="29" t="n">
        <v>1.79</v>
      </c>
      <c r="Z27" s="29" t="n">
        <v>2.09</v>
      </c>
      <c r="AA27" s="29" t="n">
        <v>2.25</v>
      </c>
      <c r="AB27" s="29" t="n">
        <v>2</v>
      </c>
      <c r="AC27" s="28"/>
      <c r="AD27" s="28"/>
      <c r="AE27" s="28"/>
      <c r="AF27" s="28"/>
      <c r="AG27" s="28"/>
      <c r="AH27" s="28"/>
      <c r="AI27" s="28"/>
      <c r="AJ27" s="29"/>
      <c r="AK27" s="29"/>
      <c r="AL27" s="29"/>
      <c r="AM27" s="29"/>
      <c r="AN27" s="29"/>
      <c r="AO27" s="28"/>
      <c r="AP27" s="28"/>
      <c r="AQ27" s="28"/>
      <c r="AR27" s="28"/>
      <c r="AS27" s="28"/>
      <c r="AT27" s="28"/>
      <c r="AU27" s="28"/>
      <c r="AV27" s="29"/>
      <c r="AW27" s="29"/>
      <c r="AX27" s="29"/>
      <c r="AY27" s="29"/>
      <c r="AZ27" s="29"/>
      <c r="BA27" s="29"/>
      <c r="BB27" s="29"/>
      <c r="BC27" s="29"/>
      <c r="BD27" s="29"/>
      <c r="BE27" s="29"/>
      <c r="BF27" s="29"/>
      <c r="BG27" s="29"/>
      <c r="BH27" s="29"/>
      <c r="BI27" s="29"/>
      <c r="BJ27" s="29"/>
      <c r="BK27" s="29"/>
      <c r="BL27" s="29"/>
      <c r="BM27" s="29"/>
      <c r="BN27" s="29"/>
      <c r="BO27" s="29"/>
      <c r="BP27" s="29"/>
      <c r="BQ27" s="29"/>
      <c r="BR27" s="29"/>
      <c r="BS27" s="29"/>
      <c r="BT27" s="29"/>
      <c r="BU27" s="29"/>
      <c r="BV27" s="29"/>
      <c r="BW27" s="29"/>
      <c r="BX27" s="29"/>
      <c r="BY27" s="29"/>
      <c r="BZ27" s="29"/>
      <c r="CA27" s="29"/>
      <c r="CB27" s="29"/>
      <c r="CC27" s="29"/>
      <c r="CD27" s="29"/>
      <c r="CE27" s="29"/>
      <c r="CF27" s="29"/>
      <c r="CG27" s="29"/>
    </row>
    <row r="28" customFormat="false" ht="12.75" hidden="false" customHeight="false" outlineLevel="0" collapsed="false">
      <c r="A28" s="7" t="n">
        <v>33273</v>
      </c>
      <c r="B28" s="2" t="n">
        <f aca="false">WEEKDAY(A28)</f>
        <v>2</v>
      </c>
      <c r="E28" s="28" t="str">
        <f aca="false">VLOOKUP($B$4:$B$2636,$C$11:$D$17,2,FALSE())</f>
        <v>Mon</v>
      </c>
      <c r="F28" s="28"/>
      <c r="G28" s="28"/>
      <c r="H28" s="28"/>
      <c r="I28" s="28"/>
      <c r="J28" s="28"/>
      <c r="K28" s="28"/>
      <c r="L28" s="29"/>
      <c r="M28" s="29"/>
      <c r="N28" s="29"/>
      <c r="O28" s="29"/>
      <c r="P28" s="29"/>
      <c r="Q28" s="28" t="n">
        <v>1.368</v>
      </c>
      <c r="R28" s="28" t="n">
        <v>1.365</v>
      </c>
      <c r="S28" s="28" t="n">
        <v>1.39</v>
      </c>
      <c r="T28" s="28" t="n">
        <v>1.425</v>
      </c>
      <c r="U28" s="28" t="n">
        <v>1.455</v>
      </c>
      <c r="V28" s="28" t="n">
        <v>1.485</v>
      </c>
      <c r="W28" s="28" t="n">
        <v>1.505</v>
      </c>
      <c r="X28" s="29" t="n">
        <v>1.58</v>
      </c>
      <c r="Y28" s="29" t="n">
        <v>1.79</v>
      </c>
      <c r="Z28" s="29" t="n">
        <v>2.1</v>
      </c>
      <c r="AA28" s="29" t="n">
        <v>2.26</v>
      </c>
      <c r="AB28" s="29" t="n">
        <v>2</v>
      </c>
      <c r="AC28" s="28"/>
      <c r="AD28" s="28"/>
      <c r="AE28" s="28"/>
      <c r="AF28" s="28"/>
      <c r="AG28" s="28"/>
      <c r="AH28" s="28"/>
      <c r="AI28" s="28"/>
      <c r="AJ28" s="29"/>
      <c r="AK28" s="29"/>
      <c r="AL28" s="29"/>
      <c r="AM28" s="29"/>
      <c r="AN28" s="29"/>
      <c r="AO28" s="28"/>
      <c r="AP28" s="28"/>
      <c r="AQ28" s="28"/>
      <c r="AR28" s="28"/>
      <c r="AS28" s="28"/>
      <c r="AT28" s="28"/>
      <c r="AU28" s="28"/>
      <c r="AV28" s="29"/>
      <c r="AW28" s="29"/>
      <c r="AX28" s="29"/>
      <c r="AY28" s="29"/>
      <c r="AZ28" s="29"/>
      <c r="BA28" s="29"/>
      <c r="BB28" s="29"/>
      <c r="BC28" s="29"/>
      <c r="BD28" s="29"/>
      <c r="BE28" s="29"/>
      <c r="BF28" s="29"/>
      <c r="BG28" s="29"/>
      <c r="BH28" s="29"/>
      <c r="BI28" s="29"/>
      <c r="BJ28" s="29"/>
      <c r="BK28" s="29"/>
      <c r="BL28" s="29"/>
      <c r="BM28" s="29"/>
      <c r="BN28" s="29"/>
      <c r="BO28" s="29"/>
      <c r="BP28" s="29"/>
      <c r="BQ28" s="29"/>
      <c r="BR28" s="29"/>
      <c r="BS28" s="29"/>
      <c r="BT28" s="29"/>
      <c r="BU28" s="29"/>
      <c r="BV28" s="29"/>
      <c r="BW28" s="29"/>
      <c r="BX28" s="29"/>
      <c r="BY28" s="29"/>
      <c r="BZ28" s="29"/>
      <c r="CA28" s="29"/>
      <c r="CB28" s="29"/>
      <c r="CC28" s="29"/>
      <c r="CD28" s="29"/>
      <c r="CE28" s="29"/>
      <c r="CF28" s="29"/>
      <c r="CG28" s="29"/>
    </row>
    <row r="29" customFormat="false" ht="12.75" hidden="false" customHeight="false" outlineLevel="0" collapsed="false">
      <c r="A29" s="7" t="n">
        <v>33274</v>
      </c>
      <c r="B29" s="2" t="n">
        <f aca="false">WEEKDAY(A29)</f>
        <v>3</v>
      </c>
      <c r="E29" s="28" t="str">
        <f aca="false">VLOOKUP($B$4:$B$2636,$C$11:$D$17,2,FALSE())</f>
        <v>Tue</v>
      </c>
      <c r="F29" s="28"/>
      <c r="G29" s="28"/>
      <c r="H29" s="28"/>
      <c r="I29" s="28"/>
      <c r="J29" s="28"/>
      <c r="K29" s="28"/>
      <c r="L29" s="29"/>
      <c r="M29" s="29"/>
      <c r="N29" s="29"/>
      <c r="O29" s="29"/>
      <c r="P29" s="29"/>
      <c r="Q29" s="28" t="n">
        <v>1.37</v>
      </c>
      <c r="R29" s="28" t="n">
        <v>1.367</v>
      </c>
      <c r="S29" s="28" t="n">
        <v>1.39</v>
      </c>
      <c r="T29" s="28" t="n">
        <v>1.418</v>
      </c>
      <c r="U29" s="28" t="n">
        <v>1.448</v>
      </c>
      <c r="V29" s="28" t="n">
        <v>1.475</v>
      </c>
      <c r="W29" s="28" t="n">
        <v>1.5</v>
      </c>
      <c r="X29" s="29" t="n">
        <v>1.575</v>
      </c>
      <c r="Y29" s="29" t="n">
        <v>1.79</v>
      </c>
      <c r="Z29" s="29" t="n">
        <v>2.1</v>
      </c>
      <c r="AA29" s="29" t="n">
        <v>2.26</v>
      </c>
      <c r="AB29" s="29" t="n">
        <v>2</v>
      </c>
      <c r="AC29" s="28"/>
      <c r="AD29" s="28"/>
      <c r="AE29" s="28"/>
      <c r="AF29" s="28"/>
      <c r="AG29" s="28"/>
      <c r="AH29" s="28"/>
      <c r="AI29" s="28"/>
      <c r="AJ29" s="29"/>
      <c r="AK29" s="29"/>
      <c r="AL29" s="29"/>
      <c r="AM29" s="29"/>
      <c r="AN29" s="29"/>
      <c r="AO29" s="28"/>
      <c r="AP29" s="28"/>
      <c r="AQ29" s="28"/>
      <c r="AR29" s="28"/>
      <c r="AS29" s="28"/>
      <c r="AT29" s="28"/>
      <c r="AU29" s="28"/>
      <c r="AV29" s="29"/>
      <c r="AW29" s="29"/>
      <c r="AX29" s="29"/>
      <c r="AY29" s="29"/>
      <c r="AZ29" s="29"/>
      <c r="BA29" s="29"/>
      <c r="BB29" s="29"/>
      <c r="BC29" s="29"/>
      <c r="BD29" s="29"/>
      <c r="BE29" s="29"/>
      <c r="BF29" s="29"/>
      <c r="BG29" s="29"/>
      <c r="BH29" s="29"/>
      <c r="BI29" s="29"/>
      <c r="BJ29" s="29"/>
      <c r="BK29" s="29"/>
      <c r="BL29" s="29"/>
      <c r="BM29" s="29"/>
      <c r="BN29" s="29"/>
      <c r="BO29" s="29"/>
      <c r="BP29" s="29"/>
      <c r="BQ29" s="29"/>
      <c r="BR29" s="29"/>
      <c r="BS29" s="29"/>
      <c r="BT29" s="29"/>
      <c r="BU29" s="29"/>
      <c r="BV29" s="29"/>
      <c r="BW29" s="29"/>
      <c r="BX29" s="29"/>
      <c r="BY29" s="29"/>
      <c r="BZ29" s="29"/>
      <c r="CA29" s="29"/>
      <c r="CB29" s="29"/>
      <c r="CC29" s="29"/>
      <c r="CD29" s="29"/>
      <c r="CE29" s="29"/>
      <c r="CF29" s="29"/>
      <c r="CG29" s="29"/>
    </row>
    <row r="30" customFormat="false" ht="12.75" hidden="false" customHeight="false" outlineLevel="0" collapsed="false">
      <c r="A30" s="7" t="n">
        <v>33275</v>
      </c>
      <c r="B30" s="2" t="n">
        <f aca="false">WEEKDAY(A30)</f>
        <v>4</v>
      </c>
      <c r="E30" s="28" t="str">
        <f aca="false">VLOOKUP($B$4:$B$2636,$C$11:$D$17,2,FALSE())</f>
        <v>Wed</v>
      </c>
      <c r="F30" s="28"/>
      <c r="G30" s="28"/>
      <c r="H30" s="28"/>
      <c r="I30" s="28"/>
      <c r="J30" s="28"/>
      <c r="K30" s="28"/>
      <c r="L30" s="29"/>
      <c r="M30" s="29"/>
      <c r="N30" s="29"/>
      <c r="O30" s="29"/>
      <c r="P30" s="29"/>
      <c r="Q30" s="28" t="n">
        <v>1.371</v>
      </c>
      <c r="R30" s="28" t="n">
        <v>1.376</v>
      </c>
      <c r="S30" s="28" t="n">
        <v>1.405</v>
      </c>
      <c r="T30" s="28" t="n">
        <v>1.43</v>
      </c>
      <c r="U30" s="28" t="n">
        <v>1.46</v>
      </c>
      <c r="V30" s="28" t="n">
        <v>1.49</v>
      </c>
      <c r="W30" s="28" t="n">
        <v>1.51</v>
      </c>
      <c r="X30" s="29" t="n">
        <v>1.585</v>
      </c>
      <c r="Y30" s="29" t="n">
        <v>1.8</v>
      </c>
      <c r="Z30" s="29" t="n">
        <v>2.1</v>
      </c>
      <c r="AA30" s="29" t="n">
        <v>2.28</v>
      </c>
      <c r="AB30" s="29" t="n">
        <v>2.02</v>
      </c>
      <c r="AC30" s="28"/>
      <c r="AD30" s="28"/>
      <c r="AE30" s="28"/>
      <c r="AF30" s="28"/>
      <c r="AG30" s="28"/>
      <c r="AH30" s="28"/>
      <c r="AI30" s="28"/>
      <c r="AJ30" s="29"/>
      <c r="AK30" s="29"/>
      <c r="AL30" s="29"/>
      <c r="AM30" s="29"/>
      <c r="AN30" s="29"/>
      <c r="AO30" s="28"/>
      <c r="AP30" s="28"/>
      <c r="AQ30" s="28"/>
      <c r="AR30" s="28"/>
      <c r="AS30" s="28"/>
      <c r="AT30" s="28"/>
      <c r="AU30" s="28"/>
      <c r="AV30" s="29"/>
      <c r="AW30" s="29"/>
      <c r="AX30" s="29"/>
      <c r="AY30" s="29"/>
      <c r="AZ30" s="29"/>
      <c r="BA30" s="29"/>
      <c r="BB30" s="29"/>
      <c r="BC30" s="29"/>
      <c r="BD30" s="29"/>
      <c r="BE30" s="29"/>
      <c r="BF30" s="29"/>
      <c r="BG30" s="29"/>
      <c r="BH30" s="29"/>
      <c r="BI30" s="29"/>
      <c r="BJ30" s="29"/>
      <c r="BK30" s="29"/>
      <c r="BL30" s="29"/>
      <c r="BM30" s="29"/>
      <c r="BN30" s="29"/>
      <c r="BO30" s="29"/>
      <c r="BP30" s="29"/>
      <c r="BQ30" s="29"/>
      <c r="BR30" s="29"/>
      <c r="BS30" s="29"/>
      <c r="BT30" s="29"/>
      <c r="BU30" s="29"/>
      <c r="BV30" s="29"/>
      <c r="BW30" s="29"/>
      <c r="BX30" s="29"/>
      <c r="BY30" s="29"/>
      <c r="BZ30" s="29"/>
      <c r="CA30" s="29"/>
      <c r="CB30" s="29"/>
      <c r="CC30" s="29"/>
      <c r="CD30" s="29"/>
      <c r="CE30" s="29"/>
      <c r="CF30" s="29"/>
      <c r="CG30" s="29"/>
    </row>
    <row r="31" customFormat="false" ht="12.75" hidden="false" customHeight="false" outlineLevel="0" collapsed="false">
      <c r="A31" s="7" t="n">
        <v>33276</v>
      </c>
      <c r="B31" s="2" t="n">
        <f aca="false">WEEKDAY(A31)</f>
        <v>5</v>
      </c>
      <c r="E31" s="28" t="str">
        <f aca="false">VLOOKUP($B$4:$B$2636,$C$11:$D$17,2,FALSE())</f>
        <v>Thur</v>
      </c>
      <c r="F31" s="28"/>
      <c r="G31" s="28"/>
      <c r="H31" s="28"/>
      <c r="I31" s="28"/>
      <c r="J31" s="28"/>
      <c r="K31" s="28"/>
      <c r="L31" s="29"/>
      <c r="M31" s="29"/>
      <c r="N31" s="29"/>
      <c r="O31" s="29"/>
      <c r="P31" s="29"/>
      <c r="Q31" s="28" t="n">
        <v>1.38</v>
      </c>
      <c r="R31" s="28" t="n">
        <v>1.374</v>
      </c>
      <c r="S31" s="28" t="n">
        <v>1.405</v>
      </c>
      <c r="T31" s="28" t="n">
        <v>1.43</v>
      </c>
      <c r="U31" s="28" t="n">
        <v>1.46</v>
      </c>
      <c r="V31" s="28" t="n">
        <v>1.49</v>
      </c>
      <c r="W31" s="28" t="n">
        <v>1.515</v>
      </c>
      <c r="X31" s="29" t="n">
        <v>1.59</v>
      </c>
      <c r="Y31" s="29" t="n">
        <v>1.805</v>
      </c>
      <c r="Z31" s="29" t="n">
        <v>2.105</v>
      </c>
      <c r="AA31" s="29" t="n">
        <v>2.269</v>
      </c>
      <c r="AB31" s="29" t="n">
        <v>2.009</v>
      </c>
      <c r="AC31" s="28"/>
      <c r="AD31" s="28"/>
      <c r="AE31" s="28"/>
      <c r="AF31" s="28"/>
      <c r="AG31" s="28"/>
      <c r="AH31" s="28"/>
      <c r="AI31" s="28"/>
      <c r="AJ31" s="29"/>
      <c r="AK31" s="29"/>
      <c r="AL31" s="29"/>
      <c r="AM31" s="29"/>
      <c r="AN31" s="29"/>
      <c r="AO31" s="28"/>
      <c r="AP31" s="28"/>
      <c r="AQ31" s="28"/>
      <c r="AR31" s="28"/>
      <c r="AS31" s="28"/>
      <c r="AT31" s="28"/>
      <c r="AU31" s="28"/>
      <c r="AV31" s="29"/>
      <c r="AW31" s="29"/>
      <c r="AX31" s="29"/>
      <c r="AY31" s="29"/>
      <c r="AZ31" s="29"/>
      <c r="BA31" s="29"/>
      <c r="BB31" s="29"/>
      <c r="BC31" s="29"/>
      <c r="BD31" s="29"/>
      <c r="BE31" s="29"/>
      <c r="BF31" s="29"/>
      <c r="BG31" s="29"/>
      <c r="BH31" s="29"/>
      <c r="BI31" s="29"/>
      <c r="BJ31" s="29"/>
      <c r="BK31" s="29"/>
      <c r="BL31" s="29"/>
      <c r="BM31" s="29"/>
      <c r="BN31" s="29"/>
      <c r="BO31" s="29"/>
      <c r="BP31" s="29"/>
      <c r="BQ31" s="29"/>
      <c r="BR31" s="29"/>
      <c r="BS31" s="29"/>
      <c r="BT31" s="29"/>
      <c r="BU31" s="29"/>
      <c r="BV31" s="29"/>
      <c r="BW31" s="29"/>
      <c r="BX31" s="29"/>
      <c r="BY31" s="29"/>
      <c r="BZ31" s="29"/>
      <c r="CA31" s="29"/>
      <c r="CB31" s="29"/>
      <c r="CC31" s="29"/>
      <c r="CD31" s="29"/>
      <c r="CE31" s="29"/>
      <c r="CF31" s="29"/>
      <c r="CG31" s="29"/>
    </row>
    <row r="32" customFormat="false" ht="12.75" hidden="false" customHeight="false" outlineLevel="0" collapsed="false">
      <c r="A32" s="7" t="n">
        <v>33277</v>
      </c>
      <c r="B32" s="2" t="n">
        <f aca="false">WEEKDAY(A32)</f>
        <v>6</v>
      </c>
      <c r="E32" s="28" t="str">
        <f aca="false">VLOOKUP($B$4:$B$2636,$C$11:$D$17,2,FALSE())</f>
        <v>Fri</v>
      </c>
      <c r="F32" s="28"/>
      <c r="G32" s="28"/>
      <c r="H32" s="28"/>
      <c r="I32" s="28"/>
      <c r="J32" s="28"/>
      <c r="K32" s="28"/>
      <c r="L32" s="29"/>
      <c r="M32" s="29"/>
      <c r="N32" s="29"/>
      <c r="O32" s="29"/>
      <c r="P32" s="29"/>
      <c r="Q32" s="28" t="n">
        <v>1.365</v>
      </c>
      <c r="R32" s="28" t="n">
        <v>1.37</v>
      </c>
      <c r="S32" s="28" t="n">
        <v>1.4</v>
      </c>
      <c r="T32" s="28" t="n">
        <v>1.435</v>
      </c>
      <c r="U32" s="28" t="n">
        <v>1.465</v>
      </c>
      <c r="V32" s="28" t="n">
        <v>1.495</v>
      </c>
      <c r="W32" s="28" t="n">
        <v>1.52</v>
      </c>
      <c r="X32" s="29" t="n">
        <v>1.59</v>
      </c>
      <c r="Y32" s="29" t="n">
        <v>1.81</v>
      </c>
      <c r="Z32" s="29" t="n">
        <v>2.1</v>
      </c>
      <c r="AA32" s="29" t="n">
        <v>2.25</v>
      </c>
      <c r="AB32" s="29" t="n">
        <v>1.99</v>
      </c>
      <c r="AC32" s="28"/>
      <c r="AD32" s="28"/>
      <c r="AE32" s="28"/>
      <c r="AF32" s="28"/>
      <c r="AG32" s="28"/>
      <c r="AH32" s="28"/>
      <c r="AI32" s="28"/>
      <c r="AJ32" s="29"/>
      <c r="AK32" s="29"/>
      <c r="AL32" s="29"/>
      <c r="AM32" s="29"/>
      <c r="AN32" s="29"/>
      <c r="AO32" s="28"/>
      <c r="AP32" s="28"/>
      <c r="AQ32" s="28"/>
      <c r="AR32" s="28"/>
      <c r="AS32" s="28"/>
      <c r="AT32" s="28"/>
      <c r="AU32" s="28"/>
      <c r="AV32" s="29"/>
      <c r="AW32" s="29"/>
      <c r="AX32" s="29"/>
      <c r="AY32" s="29"/>
      <c r="AZ32" s="29"/>
      <c r="BA32" s="29"/>
      <c r="BB32" s="29"/>
      <c r="BC32" s="29"/>
      <c r="BD32" s="29"/>
      <c r="BE32" s="29"/>
      <c r="BF32" s="29"/>
      <c r="BG32" s="29"/>
      <c r="BH32" s="29"/>
      <c r="BI32" s="29"/>
      <c r="BJ32" s="29"/>
      <c r="BK32" s="29"/>
      <c r="BL32" s="29"/>
      <c r="BM32" s="29"/>
      <c r="BN32" s="29"/>
      <c r="BO32" s="29"/>
      <c r="BP32" s="29"/>
      <c r="BQ32" s="29"/>
      <c r="BR32" s="29"/>
      <c r="BS32" s="29"/>
      <c r="BT32" s="29"/>
      <c r="BU32" s="29"/>
      <c r="BV32" s="29"/>
      <c r="BW32" s="29"/>
      <c r="BX32" s="29"/>
      <c r="BY32" s="29"/>
      <c r="BZ32" s="29"/>
      <c r="CA32" s="29"/>
      <c r="CB32" s="29"/>
      <c r="CC32" s="29"/>
      <c r="CD32" s="29"/>
      <c r="CE32" s="29"/>
      <c r="CF32" s="29"/>
      <c r="CG32" s="29"/>
    </row>
    <row r="33" customFormat="false" ht="12.75" hidden="false" customHeight="false" outlineLevel="0" collapsed="false">
      <c r="A33" s="7" t="n">
        <v>33280</v>
      </c>
      <c r="B33" s="2" t="n">
        <f aca="false">WEEKDAY(A33)</f>
        <v>2</v>
      </c>
      <c r="E33" s="28" t="str">
        <f aca="false">VLOOKUP($B$4:$B$2636,$C$11:$D$17,2,FALSE())</f>
        <v>Mon</v>
      </c>
      <c r="F33" s="28"/>
      <c r="G33" s="28"/>
      <c r="H33" s="28"/>
      <c r="I33" s="28"/>
      <c r="J33" s="28"/>
      <c r="K33" s="28"/>
      <c r="L33" s="29"/>
      <c r="M33" s="29"/>
      <c r="N33" s="29"/>
      <c r="O33" s="29"/>
      <c r="P33" s="29"/>
      <c r="Q33" s="28" t="n">
        <v>1.353</v>
      </c>
      <c r="R33" s="28" t="n">
        <v>1.365</v>
      </c>
      <c r="S33" s="28" t="n">
        <v>1.385</v>
      </c>
      <c r="T33" s="28" t="n">
        <v>1.42</v>
      </c>
      <c r="U33" s="28" t="n">
        <v>1.447</v>
      </c>
      <c r="V33" s="28" t="n">
        <v>1.474</v>
      </c>
      <c r="W33" s="28" t="n">
        <v>1.5</v>
      </c>
      <c r="X33" s="29" t="n">
        <v>1.58</v>
      </c>
      <c r="Y33" s="29" t="n">
        <v>1.8</v>
      </c>
      <c r="Z33" s="29" t="n">
        <v>2.082</v>
      </c>
      <c r="AA33" s="29" t="n">
        <v>2.24</v>
      </c>
      <c r="AB33" s="29" t="n">
        <v>1.98</v>
      </c>
      <c r="AC33" s="28"/>
      <c r="AD33" s="28"/>
      <c r="AE33" s="28"/>
      <c r="AF33" s="28"/>
      <c r="AG33" s="28"/>
      <c r="AH33" s="28"/>
      <c r="AI33" s="28"/>
      <c r="AJ33" s="29"/>
      <c r="AK33" s="29"/>
      <c r="AL33" s="29"/>
      <c r="AM33" s="29"/>
      <c r="AN33" s="29"/>
      <c r="AO33" s="28"/>
      <c r="AP33" s="28"/>
      <c r="AQ33" s="28"/>
      <c r="AR33" s="28"/>
      <c r="AS33" s="28"/>
      <c r="AT33" s="28"/>
      <c r="AU33" s="28"/>
      <c r="AV33" s="29"/>
      <c r="AW33" s="29"/>
      <c r="AX33" s="29"/>
      <c r="AY33" s="29"/>
      <c r="AZ33" s="29"/>
      <c r="BA33" s="29"/>
      <c r="BB33" s="29"/>
      <c r="BC33" s="29"/>
      <c r="BD33" s="29"/>
      <c r="BE33" s="29"/>
      <c r="BF33" s="29"/>
      <c r="BG33" s="29"/>
      <c r="BH33" s="29"/>
      <c r="BI33" s="29"/>
      <c r="BJ33" s="29"/>
      <c r="BK33" s="29"/>
      <c r="BL33" s="29"/>
      <c r="BM33" s="29"/>
      <c r="BN33" s="29"/>
      <c r="BO33" s="29"/>
      <c r="BP33" s="29"/>
      <c r="BQ33" s="29"/>
      <c r="BR33" s="29"/>
      <c r="BS33" s="29"/>
      <c r="BT33" s="29"/>
      <c r="BU33" s="29"/>
      <c r="BV33" s="29"/>
      <c r="BW33" s="29"/>
      <c r="BX33" s="29"/>
      <c r="BY33" s="29"/>
      <c r="BZ33" s="29"/>
      <c r="CA33" s="29"/>
      <c r="CB33" s="29"/>
      <c r="CC33" s="29"/>
      <c r="CD33" s="29"/>
      <c r="CE33" s="29"/>
      <c r="CF33" s="29"/>
      <c r="CG33" s="29"/>
    </row>
    <row r="34" customFormat="false" ht="12.75" hidden="false" customHeight="false" outlineLevel="0" collapsed="false">
      <c r="A34" s="7" t="n">
        <v>33281</v>
      </c>
      <c r="B34" s="2" t="n">
        <f aca="false">WEEKDAY(A34)</f>
        <v>3</v>
      </c>
      <c r="E34" s="28" t="str">
        <f aca="false">VLOOKUP($B$4:$B$2636,$C$11:$D$17,2,FALSE())</f>
        <v>Tue</v>
      </c>
      <c r="F34" s="28"/>
      <c r="G34" s="28"/>
      <c r="H34" s="28"/>
      <c r="I34" s="28"/>
      <c r="J34" s="28"/>
      <c r="K34" s="28"/>
      <c r="L34" s="29"/>
      <c r="M34" s="29"/>
      <c r="N34" s="29"/>
      <c r="O34" s="29"/>
      <c r="P34" s="29"/>
      <c r="Q34" s="28" t="n">
        <v>1.348</v>
      </c>
      <c r="R34" s="28" t="n">
        <v>1.373</v>
      </c>
      <c r="S34" s="28" t="n">
        <v>1.395</v>
      </c>
      <c r="T34" s="28" t="n">
        <v>1.44</v>
      </c>
      <c r="U34" s="28" t="n">
        <v>1.462</v>
      </c>
      <c r="V34" s="28" t="n">
        <v>1.485</v>
      </c>
      <c r="W34" s="28" t="n">
        <v>1.505</v>
      </c>
      <c r="X34" s="29" t="n">
        <v>1.585</v>
      </c>
      <c r="Y34" s="29" t="n">
        <v>1.805</v>
      </c>
      <c r="Z34" s="29" t="n">
        <v>2.09</v>
      </c>
      <c r="AA34" s="29" t="n">
        <v>2.25</v>
      </c>
      <c r="AB34" s="29" t="n">
        <v>1.995</v>
      </c>
      <c r="AC34" s="28"/>
      <c r="AD34" s="28"/>
      <c r="AE34" s="28"/>
      <c r="AF34" s="28"/>
      <c r="AG34" s="28"/>
      <c r="AH34" s="28"/>
      <c r="AI34" s="28"/>
      <c r="AJ34" s="29"/>
      <c r="AK34" s="29"/>
      <c r="AL34" s="29"/>
      <c r="AM34" s="29"/>
      <c r="AN34" s="29"/>
      <c r="AO34" s="28"/>
      <c r="AP34" s="28"/>
      <c r="AQ34" s="28"/>
      <c r="AR34" s="28"/>
      <c r="AS34" s="28"/>
      <c r="AT34" s="28"/>
      <c r="AU34" s="28"/>
      <c r="AV34" s="29"/>
      <c r="AW34" s="29"/>
      <c r="AX34" s="29"/>
      <c r="AY34" s="29"/>
      <c r="AZ34" s="29"/>
      <c r="BA34" s="29"/>
      <c r="BB34" s="29"/>
      <c r="BC34" s="29"/>
      <c r="BD34" s="29"/>
      <c r="BE34" s="29"/>
      <c r="BF34" s="29"/>
      <c r="BG34" s="29"/>
      <c r="BH34" s="29"/>
      <c r="BI34" s="29"/>
      <c r="BJ34" s="29"/>
      <c r="BK34" s="29"/>
      <c r="BL34" s="29"/>
      <c r="BM34" s="29"/>
      <c r="BN34" s="29"/>
      <c r="BO34" s="29"/>
      <c r="BP34" s="29"/>
      <c r="BQ34" s="29"/>
      <c r="BR34" s="29"/>
      <c r="BS34" s="29"/>
      <c r="BT34" s="29"/>
      <c r="BU34" s="29"/>
      <c r="BV34" s="29"/>
      <c r="BW34" s="29"/>
      <c r="BX34" s="29"/>
      <c r="BY34" s="29"/>
      <c r="BZ34" s="29"/>
      <c r="CA34" s="29"/>
      <c r="CB34" s="29"/>
      <c r="CC34" s="29"/>
      <c r="CD34" s="29"/>
      <c r="CE34" s="29"/>
      <c r="CF34" s="29"/>
      <c r="CG34" s="29"/>
    </row>
    <row r="35" customFormat="false" ht="12.75" hidden="false" customHeight="false" outlineLevel="0" collapsed="false">
      <c r="A35" s="7" t="n">
        <v>33282</v>
      </c>
      <c r="B35" s="2" t="n">
        <f aca="false">WEEKDAY(A35)</f>
        <v>4</v>
      </c>
      <c r="E35" s="28" t="str">
        <f aca="false">VLOOKUP($B$4:$B$2636,$C$11:$D$17,2,FALSE())</f>
        <v>Wed</v>
      </c>
      <c r="F35" s="28"/>
      <c r="G35" s="28"/>
      <c r="H35" s="28"/>
      <c r="I35" s="28"/>
      <c r="J35" s="28"/>
      <c r="K35" s="28"/>
      <c r="L35" s="29"/>
      <c r="M35" s="29"/>
      <c r="N35" s="29"/>
      <c r="O35" s="29"/>
      <c r="P35" s="29"/>
      <c r="Q35" s="28" t="n">
        <v>1.35</v>
      </c>
      <c r="R35" s="28" t="n">
        <v>1.383</v>
      </c>
      <c r="S35" s="28" t="n">
        <v>1.405</v>
      </c>
      <c r="T35" s="28" t="n">
        <v>1.448</v>
      </c>
      <c r="U35" s="28" t="n">
        <v>1.47</v>
      </c>
      <c r="V35" s="28" t="n">
        <v>1.498</v>
      </c>
      <c r="W35" s="28" t="n">
        <v>1.515</v>
      </c>
      <c r="X35" s="29" t="n">
        <v>1.595</v>
      </c>
      <c r="Y35" s="29" t="n">
        <v>1.81</v>
      </c>
      <c r="Z35" s="29" t="n">
        <v>2.095</v>
      </c>
      <c r="AA35" s="29" t="n">
        <v>2.245</v>
      </c>
      <c r="AB35" s="29" t="n">
        <v>1.99</v>
      </c>
      <c r="AC35" s="28"/>
      <c r="AD35" s="28"/>
      <c r="AE35" s="28"/>
      <c r="AF35" s="28"/>
      <c r="AG35" s="28"/>
      <c r="AH35" s="28"/>
      <c r="AI35" s="28"/>
      <c r="AJ35" s="29"/>
      <c r="AK35" s="29"/>
      <c r="AL35" s="29"/>
      <c r="AM35" s="29"/>
      <c r="AN35" s="29"/>
      <c r="AO35" s="28"/>
      <c r="AP35" s="28"/>
      <c r="AQ35" s="28"/>
      <c r="AR35" s="28"/>
      <c r="AS35" s="28"/>
      <c r="AT35" s="28"/>
      <c r="AU35" s="28"/>
      <c r="AV35" s="29"/>
      <c r="AW35" s="29"/>
      <c r="AX35" s="29"/>
      <c r="AY35" s="29"/>
      <c r="AZ35" s="29"/>
      <c r="BA35" s="29"/>
      <c r="BB35" s="29"/>
      <c r="BC35" s="29"/>
      <c r="BD35" s="29"/>
      <c r="BE35" s="29"/>
      <c r="BF35" s="29"/>
      <c r="BG35" s="29"/>
      <c r="BH35" s="29"/>
      <c r="BI35" s="29"/>
      <c r="BJ35" s="29"/>
      <c r="BK35" s="29"/>
      <c r="BL35" s="29"/>
      <c r="BM35" s="29"/>
      <c r="BN35" s="29"/>
      <c r="BO35" s="29"/>
      <c r="BP35" s="29"/>
      <c r="BQ35" s="29"/>
      <c r="BR35" s="29"/>
      <c r="BS35" s="29"/>
      <c r="BT35" s="29"/>
      <c r="BU35" s="29"/>
      <c r="BV35" s="29"/>
      <c r="BW35" s="29"/>
      <c r="BX35" s="29"/>
      <c r="BY35" s="29"/>
      <c r="BZ35" s="29"/>
      <c r="CA35" s="29"/>
      <c r="CB35" s="29"/>
      <c r="CC35" s="29"/>
      <c r="CD35" s="29"/>
      <c r="CE35" s="29"/>
      <c r="CF35" s="29"/>
      <c r="CG35" s="29"/>
    </row>
    <row r="36" customFormat="false" ht="12.75" hidden="false" customHeight="false" outlineLevel="0" collapsed="false">
      <c r="A36" s="7" t="n">
        <v>33283</v>
      </c>
      <c r="B36" s="2" t="n">
        <f aca="false">WEEKDAY(A36)</f>
        <v>5</v>
      </c>
      <c r="E36" s="28" t="str">
        <f aca="false">VLOOKUP($B$4:$B$2636,$C$11:$D$17,2,FALSE())</f>
        <v>Thur</v>
      </c>
      <c r="F36" s="28"/>
      <c r="G36" s="28"/>
      <c r="H36" s="28"/>
      <c r="I36" s="28"/>
      <c r="J36" s="28"/>
      <c r="K36" s="28"/>
      <c r="L36" s="29"/>
      <c r="M36" s="29"/>
      <c r="N36" s="29"/>
      <c r="O36" s="29"/>
      <c r="P36" s="29"/>
      <c r="Q36" s="28" t="n">
        <v>1.367</v>
      </c>
      <c r="R36" s="28" t="n">
        <v>1.381</v>
      </c>
      <c r="S36" s="28" t="n">
        <v>1.405</v>
      </c>
      <c r="T36" s="28" t="n">
        <v>1.44</v>
      </c>
      <c r="U36" s="28" t="n">
        <v>1.465</v>
      </c>
      <c r="V36" s="28" t="n">
        <v>1.49</v>
      </c>
      <c r="W36" s="28" t="n">
        <v>1.51</v>
      </c>
      <c r="X36" s="29" t="n">
        <v>1.585</v>
      </c>
      <c r="Y36" s="29" t="n">
        <v>1.81</v>
      </c>
      <c r="Z36" s="29" t="n">
        <v>2.1</v>
      </c>
      <c r="AA36" s="29" t="n">
        <v>2.24</v>
      </c>
      <c r="AB36" s="29" t="n">
        <v>1.985</v>
      </c>
      <c r="AC36" s="28"/>
      <c r="AD36" s="28"/>
      <c r="AE36" s="28"/>
      <c r="AF36" s="28"/>
      <c r="AG36" s="28"/>
      <c r="AH36" s="28"/>
      <c r="AI36" s="28"/>
      <c r="AJ36" s="29"/>
      <c r="AK36" s="29"/>
      <c r="AL36" s="29"/>
      <c r="AM36" s="29"/>
      <c r="AN36" s="29"/>
      <c r="AO36" s="28"/>
      <c r="AP36" s="28"/>
      <c r="AQ36" s="28"/>
      <c r="AR36" s="28"/>
      <c r="AS36" s="28"/>
      <c r="AT36" s="28"/>
      <c r="AU36" s="28"/>
      <c r="AV36" s="29"/>
      <c r="AW36" s="29"/>
      <c r="AX36" s="29"/>
      <c r="AY36" s="29"/>
      <c r="AZ36" s="29"/>
      <c r="BA36" s="29"/>
      <c r="BB36" s="29"/>
      <c r="BC36" s="29"/>
      <c r="BD36" s="29"/>
      <c r="BE36" s="29"/>
      <c r="BF36" s="29"/>
      <c r="BG36" s="29"/>
      <c r="BH36" s="29"/>
      <c r="BI36" s="29"/>
      <c r="BJ36" s="29"/>
      <c r="BK36" s="29"/>
      <c r="BL36" s="29"/>
      <c r="BM36" s="29"/>
      <c r="BN36" s="29"/>
      <c r="BO36" s="29"/>
      <c r="BP36" s="29"/>
      <c r="BQ36" s="29"/>
      <c r="BR36" s="29"/>
      <c r="BS36" s="29"/>
      <c r="BT36" s="29"/>
      <c r="BU36" s="29"/>
      <c r="BV36" s="29"/>
      <c r="BW36" s="29"/>
      <c r="BX36" s="29"/>
      <c r="BY36" s="29"/>
      <c r="BZ36" s="29"/>
      <c r="CA36" s="29"/>
      <c r="CB36" s="29"/>
      <c r="CC36" s="29"/>
      <c r="CD36" s="29"/>
      <c r="CE36" s="29"/>
      <c r="CF36" s="29"/>
      <c r="CG36" s="29"/>
    </row>
    <row r="37" customFormat="false" ht="12.75" hidden="false" customHeight="false" outlineLevel="0" collapsed="false">
      <c r="A37" s="7" t="n">
        <v>33284</v>
      </c>
      <c r="B37" s="2" t="n">
        <f aca="false">WEEKDAY(A37)</f>
        <v>6</v>
      </c>
      <c r="E37" s="28" t="str">
        <f aca="false">VLOOKUP($B$4:$B$2636,$C$11:$D$17,2,FALSE())</f>
        <v>Fri</v>
      </c>
      <c r="F37" s="28"/>
      <c r="G37" s="28"/>
      <c r="H37" s="28"/>
      <c r="I37" s="28"/>
      <c r="J37" s="28"/>
      <c r="K37" s="28"/>
      <c r="L37" s="29"/>
      <c r="M37" s="29"/>
      <c r="N37" s="29"/>
      <c r="O37" s="29"/>
      <c r="P37" s="29"/>
      <c r="Q37" s="28" t="n">
        <v>1.385</v>
      </c>
      <c r="R37" s="28" t="n">
        <v>1.375</v>
      </c>
      <c r="S37" s="28" t="n">
        <v>1.401</v>
      </c>
      <c r="T37" s="28" t="n">
        <v>1.44</v>
      </c>
      <c r="U37" s="28" t="n">
        <v>1.46</v>
      </c>
      <c r="V37" s="28" t="n">
        <v>1.49</v>
      </c>
      <c r="W37" s="28" t="n">
        <v>1.505</v>
      </c>
      <c r="X37" s="29" t="n">
        <v>1.583</v>
      </c>
      <c r="Y37" s="29" t="n">
        <v>1.805</v>
      </c>
      <c r="Z37" s="29" t="n">
        <v>2.1</v>
      </c>
      <c r="AA37" s="29" t="n">
        <v>2.25</v>
      </c>
      <c r="AB37" s="29" t="n">
        <v>1.99</v>
      </c>
      <c r="AC37" s="28"/>
      <c r="AD37" s="28"/>
      <c r="AE37" s="28"/>
      <c r="AF37" s="28"/>
      <c r="AG37" s="28"/>
      <c r="AH37" s="28"/>
      <c r="AI37" s="28"/>
      <c r="AJ37" s="29"/>
      <c r="AK37" s="29"/>
      <c r="AL37" s="29"/>
      <c r="AM37" s="29"/>
      <c r="AN37" s="29"/>
      <c r="AO37" s="28"/>
      <c r="AP37" s="28"/>
      <c r="AQ37" s="28"/>
      <c r="AR37" s="28"/>
      <c r="AS37" s="28"/>
      <c r="AT37" s="28"/>
      <c r="AU37" s="28"/>
      <c r="AV37" s="29"/>
      <c r="AW37" s="29"/>
      <c r="AX37" s="29"/>
      <c r="AY37" s="29"/>
      <c r="AZ37" s="29"/>
      <c r="BA37" s="29"/>
      <c r="BB37" s="29"/>
      <c r="BC37" s="29"/>
      <c r="BD37" s="29"/>
      <c r="BE37" s="29"/>
      <c r="BF37" s="29"/>
      <c r="BG37" s="29"/>
      <c r="BH37" s="29"/>
      <c r="BI37" s="29"/>
      <c r="BJ37" s="29"/>
      <c r="BK37" s="29"/>
      <c r="BL37" s="29"/>
      <c r="BM37" s="29"/>
      <c r="BN37" s="29"/>
      <c r="BO37" s="29"/>
      <c r="BP37" s="29"/>
      <c r="BQ37" s="29"/>
      <c r="BR37" s="29"/>
      <c r="BS37" s="29"/>
      <c r="BT37" s="29"/>
      <c r="BU37" s="29"/>
      <c r="BV37" s="29"/>
      <c r="BW37" s="29"/>
      <c r="BX37" s="29"/>
      <c r="BY37" s="29"/>
      <c r="BZ37" s="29"/>
      <c r="CA37" s="29"/>
      <c r="CB37" s="29"/>
      <c r="CC37" s="29"/>
      <c r="CD37" s="29"/>
      <c r="CE37" s="29"/>
      <c r="CF37" s="29"/>
      <c r="CG37" s="29"/>
    </row>
    <row r="38" customFormat="false" ht="12.75" hidden="false" customHeight="false" outlineLevel="0" collapsed="false">
      <c r="A38" s="7" t="n">
        <v>33288</v>
      </c>
      <c r="B38" s="2" t="n">
        <f aca="false">WEEKDAY(A38)</f>
        <v>3</v>
      </c>
      <c r="E38" s="28" t="str">
        <f aca="false">VLOOKUP($B$4:$B$2636,$C$11:$D$17,2,FALSE())</f>
        <v>Tue</v>
      </c>
      <c r="F38" s="28"/>
      <c r="G38" s="28"/>
      <c r="H38" s="28"/>
      <c r="I38" s="28"/>
      <c r="J38" s="28"/>
      <c r="K38" s="28"/>
      <c r="L38" s="29"/>
      <c r="M38" s="29"/>
      <c r="N38" s="29"/>
      <c r="O38" s="29"/>
      <c r="P38" s="29"/>
      <c r="Q38" s="28" t="n">
        <v>1.395</v>
      </c>
      <c r="R38" s="28" t="n">
        <v>1.38</v>
      </c>
      <c r="S38" s="28" t="n">
        <v>1.41</v>
      </c>
      <c r="T38" s="28" t="n">
        <v>1.44</v>
      </c>
      <c r="U38" s="28" t="n">
        <v>1.46</v>
      </c>
      <c r="V38" s="28" t="n">
        <v>1.49</v>
      </c>
      <c r="W38" s="28" t="n">
        <v>1.51</v>
      </c>
      <c r="X38" s="29" t="n">
        <v>1.585</v>
      </c>
      <c r="Y38" s="29" t="n">
        <v>1.805</v>
      </c>
      <c r="Z38" s="29" t="n">
        <v>2.11</v>
      </c>
      <c r="AA38" s="29" t="n">
        <v>2.25</v>
      </c>
      <c r="AB38" s="29" t="n">
        <v>1.99</v>
      </c>
      <c r="AC38" s="28"/>
      <c r="AD38" s="28"/>
      <c r="AE38" s="28"/>
      <c r="AF38" s="28"/>
      <c r="AG38" s="28"/>
      <c r="AH38" s="28"/>
      <c r="AI38" s="28"/>
      <c r="AJ38" s="29"/>
      <c r="AK38" s="29"/>
      <c r="AL38" s="29"/>
      <c r="AM38" s="29"/>
      <c r="AN38" s="29"/>
      <c r="AO38" s="28"/>
      <c r="AP38" s="28"/>
      <c r="AQ38" s="28"/>
      <c r="AR38" s="28"/>
      <c r="AS38" s="28"/>
      <c r="AT38" s="28"/>
      <c r="AU38" s="28"/>
      <c r="AV38" s="29"/>
      <c r="AW38" s="29"/>
      <c r="AX38" s="29"/>
      <c r="AY38" s="29"/>
      <c r="AZ38" s="29"/>
      <c r="BA38" s="29"/>
      <c r="BB38" s="29"/>
      <c r="BC38" s="29"/>
      <c r="BD38" s="29"/>
      <c r="BE38" s="29"/>
      <c r="BF38" s="29"/>
      <c r="BG38" s="29"/>
      <c r="BH38" s="29"/>
      <c r="BI38" s="29"/>
      <c r="BJ38" s="29"/>
      <c r="BK38" s="29"/>
      <c r="BL38" s="29"/>
      <c r="BM38" s="29"/>
      <c r="BN38" s="29"/>
      <c r="BO38" s="29"/>
      <c r="BP38" s="29"/>
      <c r="BQ38" s="29"/>
      <c r="BR38" s="29"/>
      <c r="BS38" s="29"/>
      <c r="BT38" s="29"/>
      <c r="BU38" s="29"/>
      <c r="BV38" s="29"/>
      <c r="BW38" s="29"/>
      <c r="BX38" s="29"/>
      <c r="BY38" s="29"/>
      <c r="BZ38" s="29"/>
      <c r="CA38" s="29"/>
      <c r="CB38" s="29"/>
      <c r="CC38" s="29"/>
      <c r="CD38" s="29"/>
      <c r="CE38" s="29"/>
      <c r="CF38" s="29"/>
      <c r="CG38" s="29"/>
    </row>
    <row r="39" customFormat="false" ht="12.75" hidden="false" customHeight="false" outlineLevel="0" collapsed="false">
      <c r="A39" s="7" t="n">
        <v>33289</v>
      </c>
      <c r="B39" s="2" t="n">
        <f aca="false">WEEKDAY(A39)</f>
        <v>4</v>
      </c>
      <c r="E39" s="28" t="str">
        <f aca="false">VLOOKUP($B$4:$B$2636,$C$11:$D$17,2,FALSE())</f>
        <v>Wed</v>
      </c>
      <c r="F39" s="28"/>
      <c r="G39" s="28"/>
      <c r="H39" s="28"/>
      <c r="I39" s="28"/>
      <c r="J39" s="28"/>
      <c r="K39" s="28"/>
      <c r="L39" s="29"/>
      <c r="M39" s="29"/>
      <c r="N39" s="29"/>
      <c r="O39" s="29"/>
      <c r="P39" s="29"/>
      <c r="Q39" s="28"/>
      <c r="R39" s="28" t="n">
        <v>1.355</v>
      </c>
      <c r="S39" s="28" t="n">
        <v>1.392</v>
      </c>
      <c r="T39" s="28" t="n">
        <v>1.425</v>
      </c>
      <c r="U39" s="28" t="n">
        <v>1.45</v>
      </c>
      <c r="V39" s="28" t="n">
        <v>1.48</v>
      </c>
      <c r="W39" s="28" t="n">
        <v>1.505</v>
      </c>
      <c r="X39" s="29" t="n">
        <v>1.581</v>
      </c>
      <c r="Y39" s="29" t="n">
        <v>1.805</v>
      </c>
      <c r="Z39" s="29" t="n">
        <v>2.11</v>
      </c>
      <c r="AA39" s="29" t="n">
        <v>2.25</v>
      </c>
      <c r="AB39" s="29" t="n">
        <v>1.99</v>
      </c>
      <c r="AC39" s="28" t="n">
        <v>1.8</v>
      </c>
      <c r="AD39" s="28"/>
      <c r="AE39" s="28"/>
      <c r="AF39" s="28"/>
      <c r="AG39" s="28"/>
      <c r="AH39" s="28"/>
      <c r="AI39" s="28"/>
      <c r="AJ39" s="29"/>
      <c r="AK39" s="29"/>
      <c r="AL39" s="29"/>
      <c r="AM39" s="29"/>
      <c r="AN39" s="29"/>
      <c r="AO39" s="28"/>
      <c r="AP39" s="28"/>
      <c r="AQ39" s="28"/>
      <c r="AR39" s="28"/>
      <c r="AS39" s="28"/>
      <c r="AT39" s="28"/>
      <c r="AU39" s="28"/>
      <c r="AV39" s="29"/>
      <c r="AW39" s="29"/>
      <c r="AX39" s="29"/>
      <c r="AY39" s="29"/>
      <c r="AZ39" s="29"/>
      <c r="BA39" s="29"/>
      <c r="BB39" s="29"/>
      <c r="BC39" s="29"/>
      <c r="BD39" s="29"/>
      <c r="BE39" s="29"/>
      <c r="BF39" s="29"/>
      <c r="BG39" s="29"/>
      <c r="BH39" s="29"/>
      <c r="BI39" s="29"/>
      <c r="BJ39" s="29"/>
      <c r="BK39" s="29"/>
      <c r="BL39" s="29"/>
      <c r="BM39" s="29"/>
      <c r="BN39" s="29"/>
      <c r="BO39" s="29"/>
      <c r="BP39" s="29"/>
      <c r="BQ39" s="29"/>
      <c r="BR39" s="29"/>
      <c r="BS39" s="29"/>
      <c r="BT39" s="29"/>
      <c r="BU39" s="29"/>
      <c r="BV39" s="29"/>
      <c r="BW39" s="29"/>
      <c r="BX39" s="29"/>
      <c r="BY39" s="29"/>
      <c r="BZ39" s="29"/>
      <c r="CA39" s="29"/>
      <c r="CB39" s="29"/>
      <c r="CC39" s="29"/>
      <c r="CD39" s="29"/>
      <c r="CE39" s="29"/>
      <c r="CF39" s="29"/>
      <c r="CG39" s="29"/>
    </row>
    <row r="40" customFormat="false" ht="12.75" hidden="false" customHeight="false" outlineLevel="0" collapsed="false">
      <c r="A40" s="7" t="n">
        <v>33290</v>
      </c>
      <c r="B40" s="2" t="n">
        <f aca="false">WEEKDAY(A40)</f>
        <v>5</v>
      </c>
      <c r="E40" s="28" t="str">
        <f aca="false">VLOOKUP($B$4:$B$2636,$C$11:$D$17,2,FALSE())</f>
        <v>Thur</v>
      </c>
      <c r="F40" s="28"/>
      <c r="G40" s="28"/>
      <c r="H40" s="28"/>
      <c r="I40" s="28"/>
      <c r="J40" s="28"/>
      <c r="K40" s="28"/>
      <c r="L40" s="29"/>
      <c r="M40" s="29"/>
      <c r="N40" s="29"/>
      <c r="O40" s="29"/>
      <c r="P40" s="29"/>
      <c r="Q40" s="28"/>
      <c r="R40" s="28" t="n">
        <v>1.334</v>
      </c>
      <c r="S40" s="28" t="n">
        <v>1.366</v>
      </c>
      <c r="T40" s="28" t="n">
        <v>1.398</v>
      </c>
      <c r="U40" s="28" t="n">
        <v>1.44</v>
      </c>
      <c r="V40" s="28" t="n">
        <v>1.473</v>
      </c>
      <c r="W40" s="28" t="n">
        <v>1.497</v>
      </c>
      <c r="X40" s="29" t="n">
        <v>1.575</v>
      </c>
      <c r="Y40" s="29" t="n">
        <v>1.805</v>
      </c>
      <c r="Z40" s="29" t="n">
        <v>2.11</v>
      </c>
      <c r="AA40" s="29" t="n">
        <v>2.245</v>
      </c>
      <c r="AB40" s="29" t="n">
        <v>1.99</v>
      </c>
      <c r="AC40" s="28" t="n">
        <v>1.72</v>
      </c>
      <c r="AD40" s="28"/>
      <c r="AE40" s="28"/>
      <c r="AF40" s="28"/>
      <c r="AG40" s="28"/>
      <c r="AH40" s="28"/>
      <c r="AI40" s="28"/>
      <c r="AJ40" s="29"/>
      <c r="AK40" s="29"/>
      <c r="AL40" s="29"/>
      <c r="AM40" s="29"/>
      <c r="AN40" s="29"/>
      <c r="AO40" s="28"/>
      <c r="AP40" s="28"/>
      <c r="AQ40" s="28"/>
      <c r="AR40" s="28"/>
      <c r="AS40" s="28"/>
      <c r="AT40" s="28"/>
      <c r="AU40" s="28"/>
      <c r="AV40" s="29"/>
      <c r="AW40" s="29"/>
      <c r="AX40" s="29"/>
      <c r="AY40" s="29"/>
      <c r="AZ40" s="29"/>
      <c r="BA40" s="29"/>
      <c r="BB40" s="29"/>
      <c r="BC40" s="29"/>
      <c r="BD40" s="29"/>
      <c r="BE40" s="29"/>
      <c r="BF40" s="29"/>
      <c r="BG40" s="29"/>
      <c r="BH40" s="29"/>
      <c r="BI40" s="29"/>
      <c r="BJ40" s="29"/>
      <c r="BK40" s="29"/>
      <c r="BL40" s="29"/>
      <c r="BM40" s="29"/>
      <c r="BN40" s="29"/>
      <c r="BO40" s="29"/>
      <c r="BP40" s="29"/>
      <c r="BQ40" s="29"/>
      <c r="BR40" s="29"/>
      <c r="BS40" s="29"/>
      <c r="BT40" s="29"/>
      <c r="BU40" s="29"/>
      <c r="BV40" s="29"/>
      <c r="BW40" s="29"/>
      <c r="BX40" s="29"/>
      <c r="BY40" s="29"/>
      <c r="BZ40" s="29"/>
      <c r="CA40" s="29"/>
      <c r="CB40" s="29"/>
      <c r="CC40" s="29"/>
      <c r="CD40" s="29"/>
      <c r="CE40" s="29"/>
      <c r="CF40" s="29"/>
      <c r="CG40" s="29"/>
    </row>
    <row r="41" customFormat="false" ht="12.75" hidden="false" customHeight="false" outlineLevel="0" collapsed="false">
      <c r="A41" s="7" t="n">
        <v>33291</v>
      </c>
      <c r="B41" s="2" t="n">
        <f aca="false">WEEKDAY(A41)</f>
        <v>6</v>
      </c>
      <c r="E41" s="28" t="str">
        <f aca="false">VLOOKUP($B$4:$B$2636,$C$11:$D$17,2,FALSE())</f>
        <v>Fri</v>
      </c>
      <c r="F41" s="28"/>
      <c r="G41" s="28"/>
      <c r="H41" s="28"/>
      <c r="I41" s="28"/>
      <c r="J41" s="28"/>
      <c r="K41" s="28"/>
      <c r="L41" s="29"/>
      <c r="M41" s="29"/>
      <c r="N41" s="29"/>
      <c r="O41" s="29"/>
      <c r="P41" s="29"/>
      <c r="Q41" s="28"/>
      <c r="R41" s="28" t="n">
        <v>1.345</v>
      </c>
      <c r="S41" s="28" t="n">
        <v>1.38</v>
      </c>
      <c r="T41" s="28" t="n">
        <v>1.415</v>
      </c>
      <c r="U41" s="28" t="n">
        <v>1.445</v>
      </c>
      <c r="V41" s="28" t="n">
        <v>1.485</v>
      </c>
      <c r="W41" s="28" t="n">
        <v>1.5</v>
      </c>
      <c r="X41" s="29" t="n">
        <v>1.58</v>
      </c>
      <c r="Y41" s="29" t="n">
        <v>1.815</v>
      </c>
      <c r="Z41" s="29" t="n">
        <v>2.115</v>
      </c>
      <c r="AA41" s="29" t="n">
        <v>2.255</v>
      </c>
      <c r="AB41" s="29" t="n">
        <v>2</v>
      </c>
      <c r="AC41" s="28" t="n">
        <v>1.7</v>
      </c>
      <c r="AD41" s="28"/>
      <c r="AE41" s="28"/>
      <c r="AF41" s="28"/>
      <c r="AG41" s="28"/>
      <c r="AH41" s="28"/>
      <c r="AI41" s="28"/>
      <c r="AJ41" s="29"/>
      <c r="AK41" s="29"/>
      <c r="AL41" s="29"/>
      <c r="AM41" s="29"/>
      <c r="AN41" s="29"/>
      <c r="AO41" s="28"/>
      <c r="AP41" s="28"/>
      <c r="AQ41" s="28"/>
      <c r="AR41" s="28"/>
      <c r="AS41" s="28"/>
      <c r="AT41" s="28"/>
      <c r="AU41" s="28"/>
      <c r="AV41" s="29"/>
      <c r="AW41" s="29"/>
      <c r="AX41" s="29"/>
      <c r="AY41" s="29"/>
      <c r="AZ41" s="29"/>
      <c r="BA41" s="29"/>
      <c r="BB41" s="29"/>
      <c r="BC41" s="29"/>
      <c r="BD41" s="29"/>
      <c r="BE41" s="29"/>
      <c r="BF41" s="29"/>
      <c r="BG41" s="29"/>
      <c r="BH41" s="29"/>
      <c r="BI41" s="29"/>
      <c r="BJ41" s="29"/>
      <c r="BK41" s="29"/>
      <c r="BL41" s="29"/>
      <c r="BM41" s="29"/>
      <c r="BN41" s="29"/>
      <c r="BO41" s="29"/>
      <c r="BP41" s="29"/>
      <c r="BQ41" s="29"/>
      <c r="BR41" s="29"/>
      <c r="BS41" s="29"/>
      <c r="BT41" s="29"/>
      <c r="BU41" s="29"/>
      <c r="BV41" s="29"/>
      <c r="BW41" s="29"/>
      <c r="BX41" s="29"/>
      <c r="BY41" s="29"/>
      <c r="BZ41" s="29"/>
      <c r="CA41" s="29"/>
      <c r="CB41" s="29"/>
      <c r="CC41" s="29"/>
      <c r="CD41" s="29"/>
      <c r="CE41" s="29"/>
      <c r="CF41" s="29"/>
      <c r="CG41" s="29"/>
    </row>
    <row r="42" customFormat="false" ht="12.75" hidden="false" customHeight="false" outlineLevel="0" collapsed="false">
      <c r="A42" s="7" t="n">
        <v>33294</v>
      </c>
      <c r="B42" s="2" t="n">
        <f aca="false">WEEKDAY(A42)</f>
        <v>2</v>
      </c>
      <c r="E42" s="28" t="str">
        <f aca="false">VLOOKUP($B$4:$B$2636,$C$11:$D$17,2,FALSE())</f>
        <v>Mon</v>
      </c>
      <c r="F42" s="28"/>
      <c r="G42" s="28"/>
      <c r="H42" s="28"/>
      <c r="I42" s="28"/>
      <c r="J42" s="28"/>
      <c r="K42" s="28"/>
      <c r="L42" s="29"/>
      <c r="M42" s="29"/>
      <c r="N42" s="29"/>
      <c r="O42" s="29"/>
      <c r="P42" s="29"/>
      <c r="Q42" s="28"/>
      <c r="R42" s="28" t="n">
        <v>1.351</v>
      </c>
      <c r="S42" s="28" t="n">
        <v>1.383</v>
      </c>
      <c r="T42" s="28" t="n">
        <v>1.411</v>
      </c>
      <c r="U42" s="28" t="n">
        <v>1.446</v>
      </c>
      <c r="V42" s="28" t="n">
        <v>1.482</v>
      </c>
      <c r="W42" s="28" t="n">
        <v>1.502</v>
      </c>
      <c r="X42" s="29" t="n">
        <v>1.585</v>
      </c>
      <c r="Y42" s="29" t="n">
        <v>1.815</v>
      </c>
      <c r="Z42" s="29" t="n">
        <v>2.115</v>
      </c>
      <c r="AA42" s="29" t="n">
        <v>2.25</v>
      </c>
      <c r="AB42" s="29" t="n">
        <v>2</v>
      </c>
      <c r="AC42" s="28" t="n">
        <v>1.7</v>
      </c>
      <c r="AD42" s="28"/>
      <c r="AE42" s="28"/>
      <c r="AF42" s="28"/>
      <c r="AG42" s="28"/>
      <c r="AH42" s="28"/>
      <c r="AI42" s="28"/>
      <c r="AJ42" s="29"/>
      <c r="AK42" s="29"/>
      <c r="AL42" s="29"/>
      <c r="AM42" s="29"/>
      <c r="AN42" s="29"/>
      <c r="AO42" s="28"/>
      <c r="AP42" s="28"/>
      <c r="AQ42" s="28"/>
      <c r="AR42" s="28"/>
      <c r="AS42" s="28"/>
      <c r="AT42" s="28"/>
      <c r="AU42" s="28"/>
      <c r="AV42" s="29"/>
      <c r="AW42" s="29"/>
      <c r="AX42" s="29"/>
      <c r="AY42" s="29"/>
      <c r="AZ42" s="29"/>
      <c r="BA42" s="29"/>
      <c r="BB42" s="29"/>
      <c r="BC42" s="29"/>
      <c r="BD42" s="29"/>
      <c r="BE42" s="29"/>
      <c r="BF42" s="29"/>
      <c r="BG42" s="29"/>
      <c r="BH42" s="29"/>
      <c r="BI42" s="29"/>
      <c r="BJ42" s="29"/>
      <c r="BK42" s="29"/>
      <c r="BL42" s="29"/>
      <c r="BM42" s="29"/>
      <c r="BN42" s="29"/>
      <c r="BO42" s="29"/>
      <c r="BP42" s="29"/>
      <c r="BQ42" s="29"/>
      <c r="BR42" s="29"/>
      <c r="BS42" s="29"/>
      <c r="BT42" s="29"/>
      <c r="BU42" s="29"/>
      <c r="BV42" s="29"/>
      <c r="BW42" s="29"/>
      <c r="BX42" s="29"/>
      <c r="BY42" s="29"/>
      <c r="BZ42" s="29"/>
      <c r="CA42" s="29"/>
      <c r="CB42" s="29"/>
      <c r="CC42" s="29"/>
      <c r="CD42" s="29"/>
      <c r="CE42" s="29"/>
      <c r="CF42" s="29"/>
      <c r="CG42" s="29"/>
    </row>
    <row r="43" customFormat="false" ht="12.75" hidden="false" customHeight="false" outlineLevel="0" collapsed="false">
      <c r="A43" s="7" t="n">
        <v>33295</v>
      </c>
      <c r="B43" s="2" t="n">
        <f aca="false">WEEKDAY(A43)</f>
        <v>3</v>
      </c>
      <c r="E43" s="28" t="str">
        <f aca="false">VLOOKUP($B$4:$B$2636,$C$11:$D$17,2,FALSE())</f>
        <v>Tue</v>
      </c>
      <c r="F43" s="28"/>
      <c r="G43" s="28"/>
      <c r="H43" s="28"/>
      <c r="I43" s="28"/>
      <c r="J43" s="28"/>
      <c r="K43" s="28"/>
      <c r="L43" s="29"/>
      <c r="M43" s="29"/>
      <c r="N43" s="29"/>
      <c r="O43" s="29"/>
      <c r="P43" s="29"/>
      <c r="Q43" s="28"/>
      <c r="R43" s="28" t="n">
        <v>1.355</v>
      </c>
      <c r="S43" s="28" t="n">
        <v>1.385</v>
      </c>
      <c r="T43" s="28" t="n">
        <v>1.418</v>
      </c>
      <c r="U43" s="28" t="n">
        <v>1.457</v>
      </c>
      <c r="V43" s="28" t="n">
        <v>1.49</v>
      </c>
      <c r="W43" s="28" t="n">
        <v>1.51</v>
      </c>
      <c r="X43" s="29" t="n">
        <v>1.59</v>
      </c>
      <c r="Y43" s="29" t="n">
        <v>1.82</v>
      </c>
      <c r="Z43" s="29" t="n">
        <v>2.125</v>
      </c>
      <c r="AA43" s="29" t="n">
        <v>2.26</v>
      </c>
      <c r="AB43" s="29" t="n">
        <v>2.01</v>
      </c>
      <c r="AC43" s="28" t="n">
        <v>1.67</v>
      </c>
      <c r="AD43" s="28"/>
      <c r="AE43" s="28"/>
      <c r="AF43" s="28"/>
      <c r="AG43" s="28"/>
      <c r="AH43" s="28"/>
      <c r="AI43" s="28"/>
      <c r="AJ43" s="29"/>
      <c r="AK43" s="29"/>
      <c r="AL43" s="29"/>
      <c r="AM43" s="29"/>
      <c r="AN43" s="29"/>
      <c r="AO43" s="28"/>
      <c r="AP43" s="28"/>
      <c r="AQ43" s="28"/>
      <c r="AR43" s="28"/>
      <c r="AS43" s="28"/>
      <c r="AT43" s="28"/>
      <c r="AU43" s="28"/>
      <c r="AV43" s="29"/>
      <c r="AW43" s="29"/>
      <c r="AX43" s="29"/>
      <c r="AY43" s="29"/>
      <c r="AZ43" s="29"/>
      <c r="BA43" s="29"/>
      <c r="BB43" s="29"/>
      <c r="BC43" s="29"/>
      <c r="BD43" s="29"/>
      <c r="BE43" s="29"/>
      <c r="BF43" s="29"/>
      <c r="BG43" s="29"/>
      <c r="BH43" s="29"/>
      <c r="BI43" s="29"/>
      <c r="BJ43" s="29"/>
      <c r="BK43" s="29"/>
      <c r="BL43" s="29"/>
      <c r="BM43" s="29"/>
      <c r="BN43" s="29"/>
      <c r="BO43" s="29"/>
      <c r="BP43" s="29"/>
      <c r="BQ43" s="29"/>
      <c r="BR43" s="29"/>
      <c r="BS43" s="29"/>
      <c r="BT43" s="29"/>
      <c r="BU43" s="29"/>
      <c r="BV43" s="29"/>
      <c r="BW43" s="29"/>
      <c r="BX43" s="29"/>
      <c r="BY43" s="29"/>
      <c r="BZ43" s="29"/>
      <c r="CA43" s="29"/>
      <c r="CB43" s="29"/>
      <c r="CC43" s="29"/>
      <c r="CD43" s="29"/>
      <c r="CE43" s="29"/>
      <c r="CF43" s="29"/>
      <c r="CG43" s="29"/>
    </row>
    <row r="44" customFormat="false" ht="12.75" hidden="false" customHeight="false" outlineLevel="0" collapsed="false">
      <c r="A44" s="7" t="n">
        <v>33296</v>
      </c>
      <c r="B44" s="2" t="n">
        <f aca="false">WEEKDAY(A44)</f>
        <v>4</v>
      </c>
      <c r="E44" s="28" t="str">
        <f aca="false">VLOOKUP($B$4:$B$2636,$C$11:$D$17,2,FALSE())</f>
        <v>Wed</v>
      </c>
      <c r="F44" s="28"/>
      <c r="G44" s="28"/>
      <c r="H44" s="28"/>
      <c r="I44" s="28"/>
      <c r="J44" s="28"/>
      <c r="K44" s="28"/>
      <c r="L44" s="29"/>
      <c r="M44" s="29"/>
      <c r="N44" s="29"/>
      <c r="O44" s="29"/>
      <c r="P44" s="29"/>
      <c r="Q44" s="28"/>
      <c r="R44" s="28" t="n">
        <v>1.356</v>
      </c>
      <c r="S44" s="28" t="n">
        <v>1.39</v>
      </c>
      <c r="T44" s="28" t="n">
        <v>1.423</v>
      </c>
      <c r="U44" s="28" t="n">
        <v>1.461</v>
      </c>
      <c r="V44" s="28" t="n">
        <v>1.49</v>
      </c>
      <c r="W44" s="28" t="n">
        <v>1.51</v>
      </c>
      <c r="X44" s="29" t="n">
        <v>1.59</v>
      </c>
      <c r="Y44" s="29" t="n">
        <v>1.82</v>
      </c>
      <c r="Z44" s="29" t="n">
        <v>2.13</v>
      </c>
      <c r="AA44" s="29" t="n">
        <v>2.269</v>
      </c>
      <c r="AB44" s="29" t="n">
        <v>2.019</v>
      </c>
      <c r="AC44" s="28" t="n">
        <v>1.67</v>
      </c>
      <c r="AD44" s="28"/>
      <c r="AE44" s="28"/>
      <c r="AF44" s="28"/>
      <c r="AG44" s="28"/>
      <c r="AH44" s="28"/>
      <c r="AI44" s="28"/>
      <c r="AJ44" s="29"/>
      <c r="AK44" s="29"/>
      <c r="AL44" s="29"/>
      <c r="AM44" s="29"/>
      <c r="AN44" s="29"/>
      <c r="AO44" s="28"/>
      <c r="AP44" s="28"/>
      <c r="AQ44" s="28"/>
      <c r="AR44" s="28"/>
      <c r="AS44" s="28"/>
      <c r="AT44" s="28"/>
      <c r="AU44" s="28"/>
      <c r="AV44" s="29"/>
      <c r="AW44" s="29"/>
      <c r="AX44" s="29"/>
      <c r="AY44" s="29"/>
      <c r="AZ44" s="29"/>
      <c r="BA44" s="29"/>
      <c r="BB44" s="29"/>
      <c r="BC44" s="29"/>
      <c r="BD44" s="29"/>
      <c r="BE44" s="29"/>
      <c r="BF44" s="29"/>
      <c r="BG44" s="29"/>
      <c r="BH44" s="29"/>
      <c r="BI44" s="29"/>
      <c r="BJ44" s="29"/>
      <c r="BK44" s="29"/>
      <c r="BL44" s="29"/>
      <c r="BM44" s="29"/>
      <c r="BN44" s="29"/>
      <c r="BO44" s="29"/>
      <c r="BP44" s="29"/>
      <c r="BQ44" s="29"/>
      <c r="BR44" s="29"/>
      <c r="BS44" s="29"/>
      <c r="BT44" s="29"/>
      <c r="BU44" s="29"/>
      <c r="BV44" s="29"/>
      <c r="BW44" s="29"/>
      <c r="BX44" s="29"/>
      <c r="BY44" s="29"/>
      <c r="BZ44" s="29"/>
      <c r="CA44" s="29"/>
      <c r="CB44" s="29"/>
      <c r="CC44" s="29"/>
      <c r="CD44" s="29"/>
      <c r="CE44" s="29"/>
      <c r="CF44" s="29"/>
      <c r="CG44" s="29"/>
    </row>
    <row r="45" customFormat="false" ht="12.75" hidden="false" customHeight="false" outlineLevel="0" collapsed="false">
      <c r="A45" s="7" t="n">
        <v>33297</v>
      </c>
      <c r="B45" s="2" t="n">
        <f aca="false">WEEKDAY(A45)</f>
        <v>5</v>
      </c>
      <c r="E45" s="28" t="str">
        <f aca="false">VLOOKUP($B$4:$B$2636,$C$11:$D$17,2,FALSE())</f>
        <v>Thur</v>
      </c>
      <c r="F45" s="28"/>
      <c r="G45" s="28"/>
      <c r="H45" s="28"/>
      <c r="I45" s="28"/>
      <c r="J45" s="28"/>
      <c r="K45" s="28"/>
      <c r="L45" s="29"/>
      <c r="M45" s="29"/>
      <c r="N45" s="29"/>
      <c r="O45" s="29"/>
      <c r="P45" s="29"/>
      <c r="Q45" s="28"/>
      <c r="R45" s="28" t="n">
        <v>1.373</v>
      </c>
      <c r="S45" s="28" t="n">
        <v>1.402</v>
      </c>
      <c r="T45" s="28" t="n">
        <v>1.435</v>
      </c>
      <c r="U45" s="28" t="n">
        <v>1.47</v>
      </c>
      <c r="V45" s="28" t="n">
        <v>1.503</v>
      </c>
      <c r="W45" s="28" t="n">
        <v>1.518</v>
      </c>
      <c r="X45" s="29" t="n">
        <v>1.6</v>
      </c>
      <c r="Y45" s="29" t="n">
        <v>1.83</v>
      </c>
      <c r="Z45" s="29" t="n">
        <v>2.14</v>
      </c>
      <c r="AA45" s="29" t="n">
        <v>2.283</v>
      </c>
      <c r="AB45" s="29" t="n">
        <v>2.033</v>
      </c>
      <c r="AC45" s="28" t="n">
        <v>1.7</v>
      </c>
      <c r="AD45" s="28"/>
      <c r="AE45" s="28"/>
      <c r="AF45" s="28"/>
      <c r="AG45" s="28"/>
      <c r="AH45" s="28"/>
      <c r="AI45" s="28"/>
      <c r="AJ45" s="29"/>
      <c r="AK45" s="29"/>
      <c r="AL45" s="29"/>
      <c r="AM45" s="29"/>
      <c r="AN45" s="29"/>
      <c r="AO45" s="28"/>
      <c r="AP45" s="28"/>
      <c r="AQ45" s="28"/>
      <c r="AR45" s="28"/>
      <c r="AS45" s="28"/>
      <c r="AT45" s="28"/>
      <c r="AU45" s="28"/>
      <c r="AV45" s="29"/>
      <c r="AW45" s="29"/>
      <c r="AX45" s="29"/>
      <c r="AY45" s="29"/>
      <c r="AZ45" s="29"/>
      <c r="BA45" s="29"/>
      <c r="BB45" s="29"/>
      <c r="BC45" s="29"/>
      <c r="BD45" s="29"/>
      <c r="BE45" s="29"/>
      <c r="BF45" s="29"/>
      <c r="BG45" s="29"/>
      <c r="BH45" s="29"/>
      <c r="BI45" s="29"/>
      <c r="BJ45" s="29"/>
      <c r="BK45" s="29"/>
      <c r="BL45" s="29"/>
      <c r="BM45" s="29"/>
      <c r="BN45" s="29"/>
      <c r="BO45" s="29"/>
      <c r="BP45" s="29"/>
      <c r="BQ45" s="29"/>
      <c r="BR45" s="29"/>
      <c r="BS45" s="29"/>
      <c r="BT45" s="29"/>
      <c r="BU45" s="29"/>
      <c r="BV45" s="29"/>
      <c r="BW45" s="29"/>
      <c r="BX45" s="29"/>
      <c r="BY45" s="29"/>
      <c r="BZ45" s="29"/>
      <c r="CA45" s="29"/>
      <c r="CB45" s="29"/>
      <c r="CC45" s="29"/>
      <c r="CD45" s="29"/>
      <c r="CE45" s="29"/>
      <c r="CF45" s="29"/>
      <c r="CG45" s="29"/>
    </row>
    <row r="46" customFormat="false" ht="12.75" hidden="false" customHeight="false" outlineLevel="0" collapsed="false">
      <c r="A46" s="7" t="n">
        <v>33298</v>
      </c>
      <c r="B46" s="2" t="n">
        <f aca="false">WEEKDAY(A46)</f>
        <v>6</v>
      </c>
      <c r="E46" s="28" t="str">
        <f aca="false">VLOOKUP($B$4:$B$2636,$C$11:$D$17,2,FALSE())</f>
        <v>Fri</v>
      </c>
      <c r="F46" s="28"/>
      <c r="G46" s="28"/>
      <c r="H46" s="28"/>
      <c r="I46" s="28"/>
      <c r="J46" s="28"/>
      <c r="K46" s="28"/>
      <c r="L46" s="29"/>
      <c r="M46" s="29"/>
      <c r="N46" s="29"/>
      <c r="O46" s="29"/>
      <c r="P46" s="29"/>
      <c r="Q46" s="28"/>
      <c r="R46" s="28" t="n">
        <v>1.361</v>
      </c>
      <c r="S46" s="28" t="n">
        <v>1.397</v>
      </c>
      <c r="T46" s="28" t="n">
        <v>1.43</v>
      </c>
      <c r="U46" s="28" t="n">
        <v>1.468</v>
      </c>
      <c r="V46" s="28" t="n">
        <v>1.5</v>
      </c>
      <c r="W46" s="28" t="n">
        <v>1.509</v>
      </c>
      <c r="X46" s="29" t="n">
        <v>1.6</v>
      </c>
      <c r="Y46" s="29" t="n">
        <v>1.83</v>
      </c>
      <c r="Z46" s="29" t="n">
        <v>2.135</v>
      </c>
      <c r="AA46" s="29" t="n">
        <v>2.277</v>
      </c>
      <c r="AB46" s="29" t="n">
        <v>2.03</v>
      </c>
      <c r="AC46" s="28" t="n">
        <v>1.65</v>
      </c>
      <c r="AD46" s="28"/>
      <c r="AE46" s="28"/>
      <c r="AF46" s="28"/>
      <c r="AG46" s="28"/>
      <c r="AH46" s="28"/>
      <c r="AI46" s="28"/>
      <c r="AJ46" s="29"/>
      <c r="AK46" s="29"/>
      <c r="AL46" s="29"/>
      <c r="AM46" s="29"/>
      <c r="AN46" s="29"/>
      <c r="AO46" s="28"/>
      <c r="AP46" s="28"/>
      <c r="AQ46" s="28"/>
      <c r="AR46" s="28"/>
      <c r="AS46" s="28"/>
      <c r="AT46" s="28"/>
      <c r="AU46" s="28"/>
      <c r="AV46" s="29"/>
      <c r="AW46" s="29"/>
      <c r="AX46" s="29"/>
      <c r="AY46" s="29"/>
      <c r="AZ46" s="29"/>
      <c r="BA46" s="29"/>
      <c r="BB46" s="29"/>
      <c r="BC46" s="29"/>
      <c r="BD46" s="29"/>
      <c r="BE46" s="29"/>
      <c r="BF46" s="29"/>
      <c r="BG46" s="29"/>
      <c r="BH46" s="29"/>
      <c r="BI46" s="29"/>
      <c r="BJ46" s="29"/>
      <c r="BK46" s="29"/>
      <c r="BL46" s="29"/>
      <c r="BM46" s="29"/>
      <c r="BN46" s="29"/>
      <c r="BO46" s="29"/>
      <c r="BP46" s="29"/>
      <c r="BQ46" s="29"/>
      <c r="BR46" s="29"/>
      <c r="BS46" s="29"/>
      <c r="BT46" s="29"/>
      <c r="BU46" s="29"/>
      <c r="BV46" s="29"/>
      <c r="BW46" s="29"/>
      <c r="BX46" s="29"/>
      <c r="BY46" s="29"/>
      <c r="BZ46" s="29"/>
      <c r="CA46" s="29"/>
      <c r="CB46" s="29"/>
      <c r="CC46" s="29"/>
      <c r="CD46" s="29"/>
      <c r="CE46" s="29"/>
      <c r="CF46" s="29"/>
      <c r="CG46" s="29"/>
    </row>
    <row r="47" customFormat="false" ht="12.75" hidden="false" customHeight="false" outlineLevel="0" collapsed="false">
      <c r="A47" s="7" t="n">
        <v>33301</v>
      </c>
      <c r="B47" s="2" t="n">
        <f aca="false">WEEKDAY(A47)</f>
        <v>2</v>
      </c>
      <c r="E47" s="28" t="str">
        <f aca="false">VLOOKUP($B$4:$B$2636,$C$11:$D$17,2,FALSE())</f>
        <v>Mon</v>
      </c>
      <c r="F47" s="28"/>
      <c r="G47" s="28"/>
      <c r="H47" s="28"/>
      <c r="I47" s="28"/>
      <c r="J47" s="28"/>
      <c r="K47" s="28"/>
      <c r="L47" s="29"/>
      <c r="M47" s="29"/>
      <c r="N47" s="29"/>
      <c r="O47" s="29"/>
      <c r="P47" s="29"/>
      <c r="Q47" s="28"/>
      <c r="R47" s="28" t="n">
        <v>1.355</v>
      </c>
      <c r="S47" s="28" t="n">
        <v>1.391</v>
      </c>
      <c r="T47" s="28" t="n">
        <v>1.425</v>
      </c>
      <c r="U47" s="28" t="n">
        <v>1.463</v>
      </c>
      <c r="V47" s="28" t="n">
        <v>1.495</v>
      </c>
      <c r="W47" s="28" t="n">
        <v>1.515</v>
      </c>
      <c r="X47" s="29" t="n">
        <v>1.6</v>
      </c>
      <c r="Y47" s="29" t="n">
        <v>1.845</v>
      </c>
      <c r="Z47" s="29" t="n">
        <v>2.15</v>
      </c>
      <c r="AA47" s="29" t="n">
        <v>2.285</v>
      </c>
      <c r="AB47" s="29" t="n">
        <v>2.045</v>
      </c>
      <c r="AC47" s="28" t="n">
        <v>1.65</v>
      </c>
      <c r="AD47" s="28"/>
      <c r="AE47" s="28"/>
      <c r="AF47" s="28"/>
      <c r="AG47" s="28"/>
      <c r="AH47" s="28"/>
      <c r="AI47" s="28"/>
      <c r="AJ47" s="29"/>
      <c r="AK47" s="29"/>
      <c r="AL47" s="29"/>
      <c r="AM47" s="29"/>
      <c r="AN47" s="29"/>
      <c r="AO47" s="28"/>
      <c r="AP47" s="28"/>
      <c r="AQ47" s="28"/>
      <c r="AR47" s="28"/>
      <c r="AS47" s="28"/>
      <c r="AT47" s="28"/>
      <c r="AU47" s="28"/>
      <c r="AV47" s="29"/>
      <c r="AW47" s="29"/>
      <c r="AX47" s="29"/>
      <c r="AY47" s="29"/>
      <c r="AZ47" s="29"/>
      <c r="BA47" s="29"/>
      <c r="BB47" s="29"/>
      <c r="BC47" s="29"/>
      <c r="BD47" s="29"/>
      <c r="BE47" s="29"/>
      <c r="BF47" s="29"/>
      <c r="BG47" s="29"/>
      <c r="BH47" s="29"/>
      <c r="BI47" s="29"/>
      <c r="BJ47" s="29"/>
      <c r="BK47" s="29"/>
      <c r="BL47" s="29"/>
      <c r="BM47" s="29"/>
      <c r="BN47" s="29"/>
      <c r="BO47" s="29"/>
      <c r="BP47" s="29"/>
      <c r="BQ47" s="29"/>
      <c r="BR47" s="29"/>
      <c r="BS47" s="29"/>
      <c r="BT47" s="29"/>
      <c r="BU47" s="29"/>
      <c r="BV47" s="29"/>
      <c r="BW47" s="29"/>
      <c r="BX47" s="29"/>
      <c r="BY47" s="29"/>
      <c r="BZ47" s="29"/>
      <c r="CA47" s="29"/>
      <c r="CB47" s="29"/>
      <c r="CC47" s="29"/>
      <c r="CD47" s="29"/>
      <c r="CE47" s="29"/>
      <c r="CF47" s="29"/>
      <c r="CG47" s="29"/>
    </row>
    <row r="48" customFormat="false" ht="12.75" hidden="false" customHeight="false" outlineLevel="0" collapsed="false">
      <c r="A48" s="7" t="n">
        <v>33302</v>
      </c>
      <c r="B48" s="2" t="n">
        <f aca="false">WEEKDAY(A48)</f>
        <v>3</v>
      </c>
      <c r="E48" s="28" t="str">
        <f aca="false">VLOOKUP($B$4:$B$2636,$C$11:$D$17,2,FALSE())</f>
        <v>Tue</v>
      </c>
      <c r="F48" s="28"/>
      <c r="G48" s="28"/>
      <c r="H48" s="28"/>
      <c r="I48" s="28"/>
      <c r="J48" s="28"/>
      <c r="K48" s="28"/>
      <c r="L48" s="29"/>
      <c r="M48" s="29"/>
      <c r="N48" s="29"/>
      <c r="O48" s="29"/>
      <c r="P48" s="29"/>
      <c r="Q48" s="28"/>
      <c r="R48" s="28" t="n">
        <v>1.355</v>
      </c>
      <c r="S48" s="28" t="n">
        <v>1.383</v>
      </c>
      <c r="T48" s="28" t="n">
        <v>1.41</v>
      </c>
      <c r="U48" s="28" t="n">
        <v>1.45</v>
      </c>
      <c r="V48" s="28" t="n">
        <v>1.486</v>
      </c>
      <c r="W48" s="28" t="n">
        <v>1.501</v>
      </c>
      <c r="X48" s="29" t="n">
        <v>1.591</v>
      </c>
      <c r="Y48" s="29" t="n">
        <v>1.835</v>
      </c>
      <c r="Z48" s="29" t="n">
        <v>2.14</v>
      </c>
      <c r="AA48" s="29" t="n">
        <v>2.275</v>
      </c>
      <c r="AB48" s="29" t="n">
        <v>2.035</v>
      </c>
      <c r="AC48" s="28" t="n">
        <v>1.65</v>
      </c>
      <c r="AD48" s="28"/>
      <c r="AE48" s="28"/>
      <c r="AF48" s="28"/>
      <c r="AG48" s="28"/>
      <c r="AH48" s="28"/>
      <c r="AI48" s="28"/>
      <c r="AJ48" s="29"/>
      <c r="AK48" s="29"/>
      <c r="AL48" s="29"/>
      <c r="AM48" s="29"/>
      <c r="AN48" s="29"/>
      <c r="AO48" s="28"/>
      <c r="AP48" s="28"/>
      <c r="AQ48" s="28"/>
      <c r="AR48" s="28"/>
      <c r="AS48" s="28"/>
      <c r="AT48" s="28"/>
      <c r="AU48" s="28"/>
      <c r="AV48" s="29"/>
      <c r="AW48" s="29"/>
      <c r="AX48" s="29"/>
      <c r="AY48" s="29"/>
      <c r="AZ48" s="29"/>
      <c r="BA48" s="29"/>
      <c r="BB48" s="29"/>
      <c r="BC48" s="29"/>
      <c r="BD48" s="29"/>
      <c r="BE48" s="29"/>
      <c r="BF48" s="29"/>
      <c r="BG48" s="29"/>
      <c r="BH48" s="29"/>
      <c r="BI48" s="29"/>
      <c r="BJ48" s="29"/>
      <c r="BK48" s="29"/>
      <c r="BL48" s="29"/>
      <c r="BM48" s="29"/>
      <c r="BN48" s="29"/>
      <c r="BO48" s="29"/>
      <c r="BP48" s="29"/>
      <c r="BQ48" s="29"/>
      <c r="BR48" s="29"/>
      <c r="BS48" s="29"/>
      <c r="BT48" s="29"/>
      <c r="BU48" s="29"/>
      <c r="BV48" s="29"/>
      <c r="BW48" s="29"/>
      <c r="BX48" s="29"/>
      <c r="BY48" s="29"/>
      <c r="BZ48" s="29"/>
      <c r="CA48" s="29"/>
      <c r="CB48" s="29"/>
      <c r="CC48" s="29"/>
      <c r="CD48" s="29"/>
      <c r="CE48" s="29"/>
      <c r="CF48" s="29"/>
      <c r="CG48" s="29"/>
    </row>
    <row r="49" customFormat="false" ht="12.75" hidden="false" customHeight="false" outlineLevel="0" collapsed="false">
      <c r="A49" s="7" t="n">
        <v>33303</v>
      </c>
      <c r="B49" s="2" t="n">
        <f aca="false">WEEKDAY(A49)</f>
        <v>4</v>
      </c>
      <c r="E49" s="28" t="str">
        <f aca="false">VLOOKUP($B$4:$B$2636,$C$11:$D$17,2,FALSE())</f>
        <v>Wed</v>
      </c>
      <c r="F49" s="28"/>
      <c r="G49" s="28"/>
      <c r="H49" s="28"/>
      <c r="I49" s="28"/>
      <c r="J49" s="28"/>
      <c r="K49" s="28"/>
      <c r="L49" s="29"/>
      <c r="M49" s="29"/>
      <c r="N49" s="29"/>
      <c r="O49" s="29"/>
      <c r="P49" s="29"/>
      <c r="Q49" s="28"/>
      <c r="R49" s="28" t="n">
        <v>1.356</v>
      </c>
      <c r="S49" s="28" t="n">
        <v>1.38</v>
      </c>
      <c r="T49" s="28" t="n">
        <v>1.405</v>
      </c>
      <c r="U49" s="28" t="n">
        <v>1.444</v>
      </c>
      <c r="V49" s="28" t="n">
        <v>1.48</v>
      </c>
      <c r="W49" s="28" t="n">
        <v>1.497</v>
      </c>
      <c r="X49" s="29" t="n">
        <v>1.592</v>
      </c>
      <c r="Y49" s="29" t="n">
        <v>1.832</v>
      </c>
      <c r="Z49" s="29" t="n">
        <v>2.14</v>
      </c>
      <c r="AA49" s="29" t="n">
        <v>2.275</v>
      </c>
      <c r="AB49" s="29" t="n">
        <v>2.02</v>
      </c>
      <c r="AC49" s="28" t="n">
        <v>1.675</v>
      </c>
      <c r="AD49" s="28"/>
      <c r="AE49" s="28"/>
      <c r="AF49" s="28"/>
      <c r="AG49" s="28"/>
      <c r="AH49" s="28"/>
      <c r="AI49" s="28"/>
      <c r="AJ49" s="29"/>
      <c r="AK49" s="29"/>
      <c r="AL49" s="29"/>
      <c r="AM49" s="29"/>
      <c r="AN49" s="29"/>
      <c r="AO49" s="28"/>
      <c r="AP49" s="28"/>
      <c r="AQ49" s="28"/>
      <c r="AR49" s="28"/>
      <c r="AS49" s="28"/>
      <c r="AT49" s="28"/>
      <c r="AU49" s="28"/>
      <c r="AV49" s="29"/>
      <c r="AW49" s="29"/>
      <c r="AX49" s="29"/>
      <c r="AY49" s="29"/>
      <c r="AZ49" s="29"/>
      <c r="BA49" s="29"/>
      <c r="BB49" s="29"/>
      <c r="BC49" s="29"/>
      <c r="BD49" s="29"/>
      <c r="BE49" s="29"/>
      <c r="BF49" s="29"/>
      <c r="BG49" s="29"/>
      <c r="BH49" s="29"/>
      <c r="BI49" s="29"/>
      <c r="BJ49" s="29"/>
      <c r="BK49" s="29"/>
      <c r="BL49" s="29"/>
      <c r="BM49" s="29"/>
      <c r="BN49" s="29"/>
      <c r="BO49" s="29"/>
      <c r="BP49" s="29"/>
      <c r="BQ49" s="29"/>
      <c r="BR49" s="29"/>
      <c r="BS49" s="29"/>
      <c r="BT49" s="29"/>
      <c r="BU49" s="29"/>
      <c r="BV49" s="29"/>
      <c r="BW49" s="29"/>
      <c r="BX49" s="29"/>
      <c r="BY49" s="29"/>
      <c r="BZ49" s="29"/>
      <c r="CA49" s="29"/>
      <c r="CB49" s="29"/>
      <c r="CC49" s="29"/>
      <c r="CD49" s="29"/>
      <c r="CE49" s="29"/>
      <c r="CF49" s="29"/>
      <c r="CG49" s="29"/>
    </row>
    <row r="50" customFormat="false" ht="12.75" hidden="false" customHeight="false" outlineLevel="0" collapsed="false">
      <c r="A50" s="7" t="n">
        <v>33304</v>
      </c>
      <c r="B50" s="2" t="n">
        <f aca="false">WEEKDAY(A50)</f>
        <v>5</v>
      </c>
      <c r="E50" s="28" t="str">
        <f aca="false">VLOOKUP($B$4:$B$2636,$C$11:$D$17,2,FALSE())</f>
        <v>Thur</v>
      </c>
      <c r="F50" s="28"/>
      <c r="G50" s="28"/>
      <c r="H50" s="28"/>
      <c r="I50" s="28"/>
      <c r="J50" s="28"/>
      <c r="K50" s="28"/>
      <c r="L50" s="29"/>
      <c r="M50" s="29"/>
      <c r="N50" s="29"/>
      <c r="O50" s="29"/>
      <c r="P50" s="29"/>
      <c r="Q50" s="28"/>
      <c r="R50" s="28" t="n">
        <v>1.363</v>
      </c>
      <c r="S50" s="28" t="n">
        <v>1.385</v>
      </c>
      <c r="T50" s="28" t="n">
        <v>1.405</v>
      </c>
      <c r="U50" s="28" t="n">
        <v>1.445</v>
      </c>
      <c r="V50" s="28" t="n">
        <v>1.48</v>
      </c>
      <c r="W50" s="28" t="n">
        <v>1.5</v>
      </c>
      <c r="X50" s="29" t="n">
        <v>1.59</v>
      </c>
      <c r="Y50" s="29" t="n">
        <v>1.84</v>
      </c>
      <c r="Z50" s="29" t="n">
        <v>2.145</v>
      </c>
      <c r="AA50" s="29" t="n">
        <v>2.283</v>
      </c>
      <c r="AB50" s="29" t="n">
        <v>2.033</v>
      </c>
      <c r="AC50" s="28" t="n">
        <v>1.653</v>
      </c>
      <c r="AD50" s="28"/>
      <c r="AE50" s="28"/>
      <c r="AF50" s="28"/>
      <c r="AG50" s="28"/>
      <c r="AH50" s="28"/>
      <c r="AI50" s="28"/>
      <c r="AJ50" s="29"/>
      <c r="AK50" s="29"/>
      <c r="AL50" s="29"/>
      <c r="AM50" s="29"/>
      <c r="AN50" s="29"/>
      <c r="AO50" s="28"/>
      <c r="AP50" s="28"/>
      <c r="AQ50" s="28"/>
      <c r="AR50" s="28"/>
      <c r="AS50" s="28"/>
      <c r="AT50" s="28"/>
      <c r="AU50" s="28"/>
      <c r="AV50" s="29"/>
      <c r="AW50" s="29"/>
      <c r="AX50" s="29"/>
      <c r="AY50" s="29"/>
      <c r="AZ50" s="29"/>
      <c r="BA50" s="29"/>
      <c r="BB50" s="29"/>
      <c r="BC50" s="29"/>
      <c r="BD50" s="29"/>
      <c r="BE50" s="29"/>
      <c r="BF50" s="29"/>
      <c r="BG50" s="29"/>
      <c r="BH50" s="29"/>
      <c r="BI50" s="29"/>
      <c r="BJ50" s="29"/>
      <c r="BK50" s="29"/>
      <c r="BL50" s="29"/>
      <c r="BM50" s="29"/>
      <c r="BN50" s="29"/>
      <c r="BO50" s="29"/>
      <c r="BP50" s="29"/>
      <c r="BQ50" s="29"/>
      <c r="BR50" s="29"/>
      <c r="BS50" s="29"/>
      <c r="BT50" s="29"/>
      <c r="BU50" s="29"/>
      <c r="BV50" s="29"/>
      <c r="BW50" s="29"/>
      <c r="BX50" s="29"/>
      <c r="BY50" s="29"/>
      <c r="BZ50" s="29"/>
      <c r="CA50" s="29"/>
      <c r="CB50" s="29"/>
      <c r="CC50" s="29"/>
      <c r="CD50" s="29"/>
      <c r="CE50" s="29"/>
      <c r="CF50" s="29"/>
      <c r="CG50" s="29"/>
    </row>
    <row r="51" customFormat="false" ht="12.75" hidden="false" customHeight="false" outlineLevel="0" collapsed="false">
      <c r="A51" s="7" t="n">
        <v>33305</v>
      </c>
      <c r="B51" s="2" t="n">
        <f aca="false">WEEKDAY(A51)</f>
        <v>6</v>
      </c>
      <c r="E51" s="28" t="str">
        <f aca="false">VLOOKUP($B$4:$B$2636,$C$11:$D$17,2,FALSE())</f>
        <v>Fri</v>
      </c>
      <c r="F51" s="28"/>
      <c r="G51" s="28"/>
      <c r="H51" s="28"/>
      <c r="I51" s="28"/>
      <c r="J51" s="28"/>
      <c r="K51" s="28"/>
      <c r="L51" s="29"/>
      <c r="M51" s="29"/>
      <c r="N51" s="29"/>
      <c r="O51" s="29"/>
      <c r="P51" s="29"/>
      <c r="Q51" s="28"/>
      <c r="R51" s="28" t="n">
        <v>1.359</v>
      </c>
      <c r="S51" s="28" t="n">
        <v>1.38</v>
      </c>
      <c r="T51" s="28" t="n">
        <v>1.401</v>
      </c>
      <c r="U51" s="28" t="n">
        <v>1.44</v>
      </c>
      <c r="V51" s="28" t="n">
        <v>1.478</v>
      </c>
      <c r="W51" s="28" t="n">
        <v>1.49</v>
      </c>
      <c r="X51" s="29" t="n">
        <v>1.585</v>
      </c>
      <c r="Y51" s="29" t="n">
        <v>1.845</v>
      </c>
      <c r="Z51" s="29" t="n">
        <v>2.152</v>
      </c>
      <c r="AA51" s="29" t="n">
        <v>2.282</v>
      </c>
      <c r="AB51" s="29" t="n">
        <v>2.032</v>
      </c>
      <c r="AC51" s="28" t="n">
        <v>1.652</v>
      </c>
      <c r="AD51" s="28"/>
      <c r="AE51" s="28"/>
      <c r="AF51" s="28"/>
      <c r="AG51" s="28"/>
      <c r="AH51" s="28"/>
      <c r="AI51" s="28"/>
      <c r="AJ51" s="29"/>
      <c r="AK51" s="29"/>
      <c r="AL51" s="29"/>
      <c r="AM51" s="29"/>
      <c r="AN51" s="29"/>
      <c r="AO51" s="28"/>
      <c r="AP51" s="28"/>
      <c r="AQ51" s="28"/>
      <c r="AR51" s="28"/>
      <c r="AS51" s="28"/>
      <c r="AT51" s="28"/>
      <c r="AU51" s="28"/>
      <c r="AV51" s="29"/>
      <c r="AW51" s="29"/>
      <c r="AX51" s="29"/>
      <c r="AY51" s="29"/>
      <c r="AZ51" s="29"/>
      <c r="BA51" s="29"/>
      <c r="BB51" s="29"/>
      <c r="BC51" s="29"/>
      <c r="BD51" s="29"/>
      <c r="BE51" s="29"/>
      <c r="BF51" s="29"/>
      <c r="BG51" s="29"/>
      <c r="BH51" s="29"/>
      <c r="BI51" s="29"/>
      <c r="BJ51" s="29"/>
      <c r="BK51" s="29"/>
      <c r="BL51" s="29"/>
      <c r="BM51" s="29"/>
      <c r="BN51" s="29"/>
      <c r="BO51" s="29"/>
      <c r="BP51" s="29"/>
      <c r="BQ51" s="29"/>
      <c r="BR51" s="29"/>
      <c r="BS51" s="29"/>
      <c r="BT51" s="29"/>
      <c r="BU51" s="29"/>
      <c r="BV51" s="29"/>
      <c r="BW51" s="29"/>
      <c r="BX51" s="29"/>
      <c r="BY51" s="29"/>
      <c r="BZ51" s="29"/>
      <c r="CA51" s="29"/>
      <c r="CB51" s="29"/>
      <c r="CC51" s="29"/>
      <c r="CD51" s="29"/>
      <c r="CE51" s="29"/>
      <c r="CF51" s="29"/>
      <c r="CG51" s="29"/>
    </row>
    <row r="52" customFormat="false" ht="12.75" hidden="false" customHeight="false" outlineLevel="0" collapsed="false">
      <c r="A52" s="7" t="n">
        <v>33308</v>
      </c>
      <c r="B52" s="2" t="n">
        <f aca="false">WEEKDAY(A52)</f>
        <v>2</v>
      </c>
      <c r="E52" s="28" t="str">
        <f aca="false">VLOOKUP($B$4:$B$2636,$C$11:$D$17,2,FALSE())</f>
        <v>Mon</v>
      </c>
      <c r="F52" s="28"/>
      <c r="G52" s="28"/>
      <c r="H52" s="28"/>
      <c r="I52" s="28"/>
      <c r="J52" s="28"/>
      <c r="K52" s="28"/>
      <c r="L52" s="29"/>
      <c r="M52" s="29"/>
      <c r="N52" s="29"/>
      <c r="O52" s="29"/>
      <c r="P52" s="29"/>
      <c r="Q52" s="28"/>
      <c r="R52" s="28" t="n">
        <v>1.362</v>
      </c>
      <c r="S52" s="28" t="n">
        <v>1.38</v>
      </c>
      <c r="T52" s="28" t="n">
        <v>1.4</v>
      </c>
      <c r="U52" s="28" t="n">
        <v>1.439</v>
      </c>
      <c r="V52" s="28" t="n">
        <v>1.475</v>
      </c>
      <c r="W52" s="28" t="n">
        <v>1.49</v>
      </c>
      <c r="X52" s="29" t="n">
        <v>1.588</v>
      </c>
      <c r="Y52" s="29" t="n">
        <v>1.845</v>
      </c>
      <c r="Z52" s="29" t="n">
        <v>2.148</v>
      </c>
      <c r="AA52" s="29" t="n">
        <v>2.277</v>
      </c>
      <c r="AB52" s="29" t="n">
        <v>2.025</v>
      </c>
      <c r="AC52" s="28" t="n">
        <v>1.65</v>
      </c>
      <c r="AD52" s="28"/>
      <c r="AE52" s="28"/>
      <c r="AF52" s="28"/>
      <c r="AG52" s="28"/>
      <c r="AH52" s="28"/>
      <c r="AI52" s="28"/>
      <c r="AJ52" s="29"/>
      <c r="AK52" s="29"/>
      <c r="AL52" s="29"/>
      <c r="AM52" s="29"/>
      <c r="AN52" s="29"/>
      <c r="AO52" s="28"/>
      <c r="AP52" s="28"/>
      <c r="AQ52" s="28"/>
      <c r="AR52" s="28"/>
      <c r="AS52" s="28"/>
      <c r="AT52" s="28"/>
      <c r="AU52" s="28"/>
      <c r="AV52" s="29"/>
      <c r="AW52" s="29"/>
      <c r="AX52" s="29"/>
      <c r="AY52" s="29"/>
      <c r="AZ52" s="29"/>
      <c r="BA52" s="29"/>
      <c r="BB52" s="29"/>
      <c r="BC52" s="29"/>
      <c r="BD52" s="29"/>
      <c r="BE52" s="29"/>
      <c r="BF52" s="29"/>
      <c r="BG52" s="29"/>
      <c r="BH52" s="29"/>
      <c r="BI52" s="29"/>
      <c r="BJ52" s="29"/>
      <c r="BK52" s="29"/>
      <c r="BL52" s="29"/>
      <c r="BM52" s="29"/>
      <c r="BN52" s="29"/>
      <c r="BO52" s="29"/>
      <c r="BP52" s="29"/>
      <c r="BQ52" s="29"/>
      <c r="BR52" s="29"/>
      <c r="BS52" s="29"/>
      <c r="BT52" s="29"/>
      <c r="BU52" s="29"/>
      <c r="BV52" s="29"/>
      <c r="BW52" s="29"/>
      <c r="BX52" s="29"/>
      <c r="BY52" s="29"/>
      <c r="BZ52" s="29"/>
      <c r="CA52" s="29"/>
      <c r="CB52" s="29"/>
      <c r="CC52" s="29"/>
      <c r="CD52" s="29"/>
      <c r="CE52" s="29"/>
      <c r="CF52" s="29"/>
      <c r="CG52" s="29"/>
    </row>
    <row r="53" customFormat="false" ht="12.75" hidden="false" customHeight="false" outlineLevel="0" collapsed="false">
      <c r="A53" s="7" t="n">
        <v>33309</v>
      </c>
      <c r="B53" s="2" t="n">
        <f aca="false">WEEKDAY(A53)</f>
        <v>3</v>
      </c>
      <c r="E53" s="28" t="str">
        <f aca="false">VLOOKUP($B$4:$B$2636,$C$11:$D$17,2,FALSE())</f>
        <v>Tue</v>
      </c>
      <c r="F53" s="28"/>
      <c r="G53" s="28"/>
      <c r="H53" s="28"/>
      <c r="I53" s="28"/>
      <c r="J53" s="28"/>
      <c r="K53" s="28"/>
      <c r="L53" s="29"/>
      <c r="M53" s="29"/>
      <c r="N53" s="29"/>
      <c r="O53" s="29"/>
      <c r="P53" s="29"/>
      <c r="Q53" s="28"/>
      <c r="R53" s="28" t="n">
        <v>1.375</v>
      </c>
      <c r="S53" s="28" t="n">
        <v>1.39</v>
      </c>
      <c r="T53" s="28" t="n">
        <v>1.41</v>
      </c>
      <c r="U53" s="28" t="n">
        <v>1.44</v>
      </c>
      <c r="V53" s="28" t="n">
        <v>1.48</v>
      </c>
      <c r="W53" s="28" t="n">
        <v>1.49</v>
      </c>
      <c r="X53" s="29" t="n">
        <v>1.585</v>
      </c>
      <c r="Y53" s="29" t="n">
        <v>1.845</v>
      </c>
      <c r="Z53" s="29" t="n">
        <v>2.145</v>
      </c>
      <c r="AA53" s="29" t="n">
        <v>2.276</v>
      </c>
      <c r="AB53" s="29" t="n">
        <v>2.037</v>
      </c>
      <c r="AC53" s="28" t="n">
        <v>1.65</v>
      </c>
      <c r="AD53" s="28"/>
      <c r="AE53" s="28"/>
      <c r="AF53" s="28"/>
      <c r="AG53" s="28"/>
      <c r="AH53" s="28"/>
      <c r="AI53" s="28"/>
      <c r="AJ53" s="29"/>
      <c r="AK53" s="29"/>
      <c r="AL53" s="29"/>
      <c r="AM53" s="29"/>
      <c r="AN53" s="29"/>
      <c r="AO53" s="28"/>
      <c r="AP53" s="28"/>
      <c r="AQ53" s="28"/>
      <c r="AR53" s="28"/>
      <c r="AS53" s="28"/>
      <c r="AT53" s="28"/>
      <c r="AU53" s="28"/>
      <c r="AV53" s="29"/>
      <c r="AW53" s="29"/>
      <c r="AX53" s="29"/>
      <c r="AY53" s="29"/>
      <c r="AZ53" s="29"/>
      <c r="BA53" s="29"/>
      <c r="BB53" s="29"/>
      <c r="BC53" s="29"/>
      <c r="BD53" s="29"/>
      <c r="BE53" s="29"/>
      <c r="BF53" s="29"/>
      <c r="BG53" s="29"/>
      <c r="BH53" s="29"/>
      <c r="BI53" s="29"/>
      <c r="BJ53" s="29"/>
      <c r="BK53" s="29"/>
      <c r="BL53" s="29"/>
      <c r="BM53" s="29"/>
      <c r="BN53" s="29"/>
      <c r="BO53" s="29"/>
      <c r="BP53" s="29"/>
      <c r="BQ53" s="29"/>
      <c r="BR53" s="29"/>
      <c r="BS53" s="29"/>
      <c r="BT53" s="29"/>
      <c r="BU53" s="29"/>
      <c r="BV53" s="29"/>
      <c r="BW53" s="29"/>
      <c r="BX53" s="29"/>
      <c r="BY53" s="29"/>
      <c r="BZ53" s="29"/>
      <c r="CA53" s="29"/>
      <c r="CB53" s="29"/>
      <c r="CC53" s="29"/>
      <c r="CD53" s="29"/>
      <c r="CE53" s="29"/>
      <c r="CF53" s="29"/>
      <c r="CG53" s="29"/>
    </row>
    <row r="54" customFormat="false" ht="12.75" hidden="false" customHeight="false" outlineLevel="0" collapsed="false">
      <c r="A54" s="7" t="n">
        <v>33310</v>
      </c>
      <c r="B54" s="2" t="n">
        <f aca="false">WEEKDAY(A54)</f>
        <v>4</v>
      </c>
      <c r="E54" s="28" t="str">
        <f aca="false">VLOOKUP($B$4:$B$2636,$C$11:$D$17,2,FALSE())</f>
        <v>Wed</v>
      </c>
      <c r="F54" s="28"/>
      <c r="G54" s="28"/>
      <c r="H54" s="28"/>
      <c r="I54" s="28"/>
      <c r="J54" s="28"/>
      <c r="K54" s="28"/>
      <c r="L54" s="29"/>
      <c r="M54" s="29"/>
      <c r="N54" s="29"/>
      <c r="O54" s="29"/>
      <c r="P54" s="29"/>
      <c r="Q54" s="28"/>
      <c r="R54" s="28" t="n">
        <v>1.395</v>
      </c>
      <c r="S54" s="28" t="n">
        <v>1.405</v>
      </c>
      <c r="T54" s="28" t="n">
        <v>1.426</v>
      </c>
      <c r="U54" s="28" t="n">
        <v>1.455</v>
      </c>
      <c r="V54" s="28" t="n">
        <v>1.494</v>
      </c>
      <c r="W54" s="28" t="n">
        <v>1.505</v>
      </c>
      <c r="X54" s="29" t="n">
        <v>1.6</v>
      </c>
      <c r="Y54" s="29" t="n">
        <v>1.85</v>
      </c>
      <c r="Z54" s="29" t="n">
        <v>2.15</v>
      </c>
      <c r="AA54" s="29" t="n">
        <v>2.275</v>
      </c>
      <c r="AB54" s="29" t="n">
        <v>2.03</v>
      </c>
      <c r="AC54" s="28" t="n">
        <v>1.65</v>
      </c>
      <c r="AD54" s="28"/>
      <c r="AE54" s="28"/>
      <c r="AF54" s="28"/>
      <c r="AG54" s="28"/>
      <c r="AH54" s="28"/>
      <c r="AI54" s="28"/>
      <c r="AJ54" s="29"/>
      <c r="AK54" s="29"/>
      <c r="AL54" s="29"/>
      <c r="AM54" s="29"/>
      <c r="AN54" s="29"/>
      <c r="AO54" s="28"/>
      <c r="AP54" s="28"/>
      <c r="AQ54" s="28"/>
      <c r="AR54" s="28"/>
      <c r="AS54" s="28"/>
      <c r="AT54" s="28"/>
      <c r="AU54" s="28"/>
      <c r="AV54" s="29"/>
      <c r="AW54" s="29"/>
      <c r="AX54" s="29"/>
      <c r="AY54" s="29"/>
      <c r="AZ54" s="29"/>
      <c r="BA54" s="29"/>
      <c r="BB54" s="29"/>
      <c r="BC54" s="29"/>
      <c r="BD54" s="29"/>
      <c r="BE54" s="29"/>
      <c r="BF54" s="29"/>
      <c r="BG54" s="29"/>
      <c r="BH54" s="29"/>
      <c r="BI54" s="29"/>
      <c r="BJ54" s="29"/>
      <c r="BK54" s="29"/>
      <c r="BL54" s="29"/>
      <c r="BM54" s="29"/>
      <c r="BN54" s="29"/>
      <c r="BO54" s="29"/>
      <c r="BP54" s="29"/>
      <c r="BQ54" s="29"/>
      <c r="BR54" s="29"/>
      <c r="BS54" s="29"/>
      <c r="BT54" s="29"/>
      <c r="BU54" s="29"/>
      <c r="BV54" s="29"/>
      <c r="BW54" s="29"/>
      <c r="BX54" s="29"/>
      <c r="BY54" s="29"/>
      <c r="BZ54" s="29"/>
      <c r="CA54" s="29"/>
      <c r="CB54" s="29"/>
      <c r="CC54" s="29"/>
      <c r="CD54" s="29"/>
      <c r="CE54" s="29"/>
      <c r="CF54" s="29"/>
      <c r="CG54" s="29"/>
    </row>
    <row r="55" customFormat="false" ht="12.75" hidden="false" customHeight="false" outlineLevel="0" collapsed="false">
      <c r="A55" s="7" t="n">
        <v>33311</v>
      </c>
      <c r="B55" s="2" t="n">
        <f aca="false">WEEKDAY(A55)</f>
        <v>5</v>
      </c>
      <c r="E55" s="28" t="str">
        <f aca="false">VLOOKUP($B$4:$B$2636,$C$11:$D$17,2,FALSE())</f>
        <v>Thur</v>
      </c>
      <c r="F55" s="28"/>
      <c r="G55" s="28"/>
      <c r="H55" s="28"/>
      <c r="I55" s="28"/>
      <c r="J55" s="28"/>
      <c r="K55" s="28"/>
      <c r="L55" s="29"/>
      <c r="M55" s="29"/>
      <c r="N55" s="29"/>
      <c r="O55" s="29"/>
      <c r="P55" s="29"/>
      <c r="Q55" s="28"/>
      <c r="R55" s="28" t="n">
        <v>1.381</v>
      </c>
      <c r="S55" s="28" t="n">
        <v>1.391</v>
      </c>
      <c r="T55" s="28" t="n">
        <v>1.413</v>
      </c>
      <c r="U55" s="28" t="n">
        <v>1.445</v>
      </c>
      <c r="V55" s="28" t="n">
        <v>1.485</v>
      </c>
      <c r="W55" s="28" t="n">
        <v>1.5</v>
      </c>
      <c r="X55" s="29" t="n">
        <v>1.6</v>
      </c>
      <c r="Y55" s="29" t="n">
        <v>1.855</v>
      </c>
      <c r="Z55" s="29" t="n">
        <v>2.15</v>
      </c>
      <c r="AA55" s="29" t="n">
        <v>2.275</v>
      </c>
      <c r="AB55" s="29" t="n">
        <v>2.03</v>
      </c>
      <c r="AC55" s="28" t="n">
        <v>1.65</v>
      </c>
      <c r="AD55" s="28"/>
      <c r="AE55" s="28"/>
      <c r="AF55" s="28"/>
      <c r="AG55" s="28"/>
      <c r="AH55" s="28"/>
      <c r="AI55" s="28"/>
      <c r="AJ55" s="29"/>
      <c r="AK55" s="29"/>
      <c r="AL55" s="29"/>
      <c r="AM55" s="29"/>
      <c r="AN55" s="29"/>
      <c r="AO55" s="28"/>
      <c r="AP55" s="28"/>
      <c r="AQ55" s="28"/>
      <c r="AR55" s="28"/>
      <c r="AS55" s="28"/>
      <c r="AT55" s="28"/>
      <c r="AU55" s="28"/>
      <c r="AV55" s="29"/>
      <c r="AW55" s="29"/>
      <c r="AX55" s="29"/>
      <c r="AY55" s="29"/>
      <c r="AZ55" s="29"/>
      <c r="BA55" s="29"/>
      <c r="BB55" s="29"/>
      <c r="BC55" s="29"/>
      <c r="BD55" s="29"/>
      <c r="BE55" s="29"/>
      <c r="BF55" s="29"/>
      <c r="BG55" s="29"/>
      <c r="BH55" s="29"/>
      <c r="BI55" s="29"/>
      <c r="BJ55" s="29"/>
      <c r="BK55" s="29"/>
      <c r="BL55" s="29"/>
      <c r="BM55" s="29"/>
      <c r="BN55" s="29"/>
      <c r="BO55" s="29"/>
      <c r="BP55" s="29"/>
      <c r="BQ55" s="29"/>
      <c r="BR55" s="29"/>
      <c r="BS55" s="29"/>
      <c r="BT55" s="29"/>
      <c r="BU55" s="29"/>
      <c r="BV55" s="29"/>
      <c r="BW55" s="29"/>
      <c r="BX55" s="29"/>
      <c r="BY55" s="29"/>
      <c r="BZ55" s="29"/>
      <c r="CA55" s="29"/>
      <c r="CB55" s="29"/>
      <c r="CC55" s="29"/>
      <c r="CD55" s="29"/>
      <c r="CE55" s="29"/>
      <c r="CF55" s="29"/>
      <c r="CG55" s="29"/>
    </row>
    <row r="56" customFormat="false" ht="12.75" hidden="false" customHeight="false" outlineLevel="0" collapsed="false">
      <c r="A56" s="7" t="n">
        <v>33312</v>
      </c>
      <c r="B56" s="2" t="n">
        <f aca="false">WEEKDAY(A56)</f>
        <v>6</v>
      </c>
      <c r="E56" s="28" t="str">
        <f aca="false">VLOOKUP($B$4:$B$2636,$C$11:$D$17,2,FALSE())</f>
        <v>Fri</v>
      </c>
      <c r="F56" s="28"/>
      <c r="G56" s="28"/>
      <c r="H56" s="28"/>
      <c r="I56" s="28"/>
      <c r="J56" s="28"/>
      <c r="K56" s="28"/>
      <c r="L56" s="29"/>
      <c r="M56" s="29"/>
      <c r="N56" s="29"/>
      <c r="O56" s="29"/>
      <c r="P56" s="29"/>
      <c r="Q56" s="28"/>
      <c r="R56" s="28" t="n">
        <v>1.385</v>
      </c>
      <c r="S56" s="28" t="n">
        <v>1.395</v>
      </c>
      <c r="T56" s="28" t="n">
        <v>1.41</v>
      </c>
      <c r="U56" s="28" t="n">
        <v>1.439</v>
      </c>
      <c r="V56" s="28" t="n">
        <v>1.477</v>
      </c>
      <c r="W56" s="28" t="n">
        <v>1.492</v>
      </c>
      <c r="X56" s="29" t="n">
        <v>1.592</v>
      </c>
      <c r="Y56" s="29" t="n">
        <v>1.845</v>
      </c>
      <c r="Z56" s="29" t="n">
        <v>2.15</v>
      </c>
      <c r="AA56" s="29" t="n">
        <v>2.27</v>
      </c>
      <c r="AB56" s="29" t="n">
        <v>2.025</v>
      </c>
      <c r="AC56" s="28" t="n">
        <v>1.645</v>
      </c>
      <c r="AD56" s="28"/>
      <c r="AE56" s="28"/>
      <c r="AF56" s="28"/>
      <c r="AG56" s="28"/>
      <c r="AH56" s="28"/>
      <c r="AI56" s="28"/>
      <c r="AJ56" s="29"/>
      <c r="AK56" s="29"/>
      <c r="AL56" s="29"/>
      <c r="AM56" s="29"/>
      <c r="AN56" s="29"/>
      <c r="AO56" s="28"/>
      <c r="AP56" s="28"/>
      <c r="AQ56" s="28"/>
      <c r="AR56" s="28"/>
      <c r="AS56" s="28"/>
      <c r="AT56" s="28"/>
      <c r="AU56" s="28"/>
      <c r="AV56" s="29"/>
      <c r="AW56" s="29"/>
      <c r="AX56" s="29"/>
      <c r="AY56" s="29"/>
      <c r="AZ56" s="29"/>
      <c r="BA56" s="29"/>
      <c r="BB56" s="29"/>
      <c r="BC56" s="29"/>
      <c r="BD56" s="29"/>
      <c r="BE56" s="29"/>
      <c r="BF56" s="29"/>
      <c r="BG56" s="29"/>
      <c r="BH56" s="29"/>
      <c r="BI56" s="29"/>
      <c r="BJ56" s="29"/>
      <c r="BK56" s="29"/>
      <c r="BL56" s="29"/>
      <c r="BM56" s="29"/>
      <c r="BN56" s="29"/>
      <c r="BO56" s="29"/>
      <c r="BP56" s="29"/>
      <c r="BQ56" s="29"/>
      <c r="BR56" s="29"/>
      <c r="BS56" s="29"/>
      <c r="BT56" s="29"/>
      <c r="BU56" s="29"/>
      <c r="BV56" s="29"/>
      <c r="BW56" s="29"/>
      <c r="BX56" s="29"/>
      <c r="BY56" s="29"/>
      <c r="BZ56" s="29"/>
      <c r="CA56" s="29"/>
      <c r="CB56" s="29"/>
      <c r="CC56" s="29"/>
      <c r="CD56" s="29"/>
      <c r="CE56" s="29"/>
      <c r="CF56" s="29"/>
      <c r="CG56" s="29"/>
    </row>
    <row r="57" customFormat="false" ht="12.75" hidden="false" customHeight="false" outlineLevel="0" collapsed="false">
      <c r="A57" s="7" t="n">
        <v>33315</v>
      </c>
      <c r="B57" s="2" t="n">
        <f aca="false">WEEKDAY(A57)</f>
        <v>2</v>
      </c>
      <c r="E57" s="28" t="str">
        <f aca="false">VLOOKUP($B$4:$B$2636,$C$11:$D$17,2,FALSE())</f>
        <v>Mon</v>
      </c>
      <c r="F57" s="28"/>
      <c r="G57" s="28"/>
      <c r="H57" s="28"/>
      <c r="I57" s="28"/>
      <c r="J57" s="28"/>
      <c r="K57" s="28"/>
      <c r="L57" s="29"/>
      <c r="M57" s="29"/>
      <c r="N57" s="29"/>
      <c r="O57" s="29"/>
      <c r="P57" s="29"/>
      <c r="Q57" s="28"/>
      <c r="R57" s="28" t="n">
        <v>1.386</v>
      </c>
      <c r="S57" s="28" t="n">
        <v>1.395</v>
      </c>
      <c r="T57" s="28" t="n">
        <v>1.413</v>
      </c>
      <c r="U57" s="28" t="n">
        <v>1.435</v>
      </c>
      <c r="V57" s="28" t="n">
        <v>1.473</v>
      </c>
      <c r="W57" s="28" t="n">
        <v>1.485</v>
      </c>
      <c r="X57" s="29" t="n">
        <v>1.59</v>
      </c>
      <c r="Y57" s="29" t="n">
        <v>1.84</v>
      </c>
      <c r="Z57" s="29" t="n">
        <v>2.14</v>
      </c>
      <c r="AA57" s="29" t="n">
        <v>2.26</v>
      </c>
      <c r="AB57" s="29" t="n">
        <v>2.023</v>
      </c>
      <c r="AC57" s="28" t="n">
        <v>1.643</v>
      </c>
      <c r="AD57" s="28"/>
      <c r="AE57" s="28"/>
      <c r="AF57" s="28"/>
      <c r="AG57" s="28"/>
      <c r="AH57" s="28"/>
      <c r="AI57" s="28"/>
      <c r="AJ57" s="29"/>
      <c r="AK57" s="29"/>
      <c r="AL57" s="29"/>
      <c r="AM57" s="29"/>
      <c r="AN57" s="29"/>
      <c r="AO57" s="28"/>
      <c r="AP57" s="28"/>
      <c r="AQ57" s="28"/>
      <c r="AR57" s="28"/>
      <c r="AS57" s="28"/>
      <c r="AT57" s="28"/>
      <c r="AU57" s="28"/>
      <c r="AV57" s="29"/>
      <c r="AW57" s="29"/>
      <c r="AX57" s="29"/>
      <c r="AY57" s="29"/>
      <c r="AZ57" s="29"/>
      <c r="BA57" s="29"/>
      <c r="BB57" s="29"/>
      <c r="BC57" s="29"/>
      <c r="BD57" s="29"/>
      <c r="BE57" s="29"/>
      <c r="BF57" s="29"/>
      <c r="BG57" s="29"/>
      <c r="BH57" s="29"/>
      <c r="BI57" s="29"/>
      <c r="BJ57" s="29"/>
      <c r="BK57" s="29"/>
      <c r="BL57" s="29"/>
      <c r="BM57" s="29"/>
      <c r="BN57" s="29"/>
      <c r="BO57" s="29"/>
      <c r="BP57" s="29"/>
      <c r="BQ57" s="29"/>
      <c r="BR57" s="29"/>
      <c r="BS57" s="29"/>
      <c r="BT57" s="29"/>
      <c r="BU57" s="29"/>
      <c r="BV57" s="29"/>
      <c r="BW57" s="29"/>
      <c r="BX57" s="29"/>
      <c r="BY57" s="29"/>
      <c r="BZ57" s="29"/>
      <c r="CA57" s="29"/>
      <c r="CB57" s="29"/>
      <c r="CC57" s="29"/>
      <c r="CD57" s="29"/>
      <c r="CE57" s="29"/>
      <c r="CF57" s="29"/>
      <c r="CG57" s="29"/>
    </row>
    <row r="58" customFormat="false" ht="12.75" hidden="false" customHeight="false" outlineLevel="0" collapsed="false">
      <c r="A58" s="7" t="n">
        <v>33316</v>
      </c>
      <c r="B58" s="2" t="n">
        <f aca="false">WEEKDAY(A58)</f>
        <v>3</v>
      </c>
      <c r="E58" s="28" t="str">
        <f aca="false">VLOOKUP($B$4:$B$2636,$C$11:$D$17,2,FALSE())</f>
        <v>Tue</v>
      </c>
      <c r="F58" s="28"/>
      <c r="G58" s="28"/>
      <c r="H58" s="28"/>
      <c r="I58" s="28"/>
      <c r="J58" s="28"/>
      <c r="K58" s="28"/>
      <c r="L58" s="29"/>
      <c r="M58" s="29"/>
      <c r="N58" s="29"/>
      <c r="O58" s="29"/>
      <c r="P58" s="29"/>
      <c r="Q58" s="28"/>
      <c r="R58" s="28" t="n">
        <v>1.391</v>
      </c>
      <c r="S58" s="28" t="n">
        <v>1.39</v>
      </c>
      <c r="T58" s="28" t="n">
        <v>1.415</v>
      </c>
      <c r="U58" s="28" t="n">
        <v>1.44</v>
      </c>
      <c r="V58" s="28" t="n">
        <v>1.479</v>
      </c>
      <c r="W58" s="28" t="n">
        <v>1.489</v>
      </c>
      <c r="X58" s="29" t="n">
        <v>1.589</v>
      </c>
      <c r="Y58" s="29" t="n">
        <v>1.845</v>
      </c>
      <c r="Z58" s="29" t="n">
        <v>2.139</v>
      </c>
      <c r="AA58" s="29" t="n">
        <v>2.264</v>
      </c>
      <c r="AB58" s="29" t="n">
        <v>2.025</v>
      </c>
      <c r="AC58" s="28" t="n">
        <v>1.645</v>
      </c>
      <c r="AD58" s="28"/>
      <c r="AE58" s="28"/>
      <c r="AF58" s="28"/>
      <c r="AG58" s="28"/>
      <c r="AH58" s="28"/>
      <c r="AI58" s="28"/>
      <c r="AJ58" s="29"/>
      <c r="AK58" s="29"/>
      <c r="AL58" s="29"/>
      <c r="AM58" s="29"/>
      <c r="AN58" s="29"/>
      <c r="AO58" s="28"/>
      <c r="AP58" s="28"/>
      <c r="AQ58" s="28"/>
      <c r="AR58" s="28"/>
      <c r="AS58" s="28"/>
      <c r="AT58" s="28"/>
      <c r="AU58" s="28"/>
      <c r="AV58" s="29"/>
      <c r="AW58" s="29"/>
      <c r="AX58" s="29"/>
      <c r="AY58" s="29"/>
      <c r="AZ58" s="29"/>
      <c r="BA58" s="29"/>
      <c r="BB58" s="29"/>
      <c r="BC58" s="29"/>
      <c r="BD58" s="29"/>
      <c r="BE58" s="29"/>
      <c r="BF58" s="29"/>
      <c r="BG58" s="29"/>
      <c r="BH58" s="29"/>
      <c r="BI58" s="29"/>
      <c r="BJ58" s="29"/>
      <c r="BK58" s="29"/>
      <c r="BL58" s="29"/>
      <c r="BM58" s="29"/>
      <c r="BN58" s="29"/>
      <c r="BO58" s="29"/>
      <c r="BP58" s="29"/>
      <c r="BQ58" s="29"/>
      <c r="BR58" s="29"/>
      <c r="BS58" s="29"/>
      <c r="BT58" s="29"/>
      <c r="BU58" s="29"/>
      <c r="BV58" s="29"/>
      <c r="BW58" s="29"/>
      <c r="BX58" s="29"/>
      <c r="BY58" s="29"/>
      <c r="BZ58" s="29"/>
      <c r="CA58" s="29"/>
      <c r="CB58" s="29"/>
      <c r="CC58" s="29"/>
      <c r="CD58" s="29"/>
      <c r="CE58" s="29"/>
      <c r="CF58" s="29"/>
      <c r="CG58" s="29"/>
    </row>
    <row r="59" customFormat="false" ht="12.75" hidden="false" customHeight="false" outlineLevel="0" collapsed="false">
      <c r="A59" s="7" t="n">
        <v>33317</v>
      </c>
      <c r="B59" s="2" t="n">
        <f aca="false">WEEKDAY(A59)</f>
        <v>4</v>
      </c>
      <c r="E59" s="28" t="str">
        <f aca="false">VLOOKUP($B$4:$B$2636,$C$11:$D$17,2,FALSE())</f>
        <v>Wed</v>
      </c>
      <c r="F59" s="28"/>
      <c r="G59" s="28"/>
      <c r="H59" s="28"/>
      <c r="I59" s="28"/>
      <c r="J59" s="28"/>
      <c r="K59" s="28"/>
      <c r="L59" s="29"/>
      <c r="M59" s="29"/>
      <c r="N59" s="29"/>
      <c r="O59" s="29"/>
      <c r="P59" s="29"/>
      <c r="Q59" s="28"/>
      <c r="R59" s="28"/>
      <c r="S59" s="28" t="n">
        <v>1.376</v>
      </c>
      <c r="T59" s="28" t="n">
        <v>1.403</v>
      </c>
      <c r="U59" s="28" t="n">
        <v>1.431</v>
      </c>
      <c r="V59" s="28" t="n">
        <v>1.466</v>
      </c>
      <c r="W59" s="28" t="n">
        <v>1.476</v>
      </c>
      <c r="X59" s="29" t="n">
        <v>1.564</v>
      </c>
      <c r="Y59" s="29" t="n">
        <v>1.835</v>
      </c>
      <c r="Z59" s="29" t="n">
        <v>2.135</v>
      </c>
      <c r="AA59" s="29" t="n">
        <v>2.258</v>
      </c>
      <c r="AB59" s="29" t="n">
        <v>2.02</v>
      </c>
      <c r="AC59" s="28" t="n">
        <v>1.64</v>
      </c>
      <c r="AD59" s="28" t="n">
        <v>1.45</v>
      </c>
      <c r="AE59" s="28"/>
      <c r="AF59" s="28"/>
      <c r="AG59" s="28"/>
      <c r="AH59" s="28"/>
      <c r="AI59" s="28"/>
      <c r="AJ59" s="29"/>
      <c r="AK59" s="29"/>
      <c r="AL59" s="29"/>
      <c r="AM59" s="29"/>
      <c r="AN59" s="29"/>
      <c r="AO59" s="28"/>
      <c r="AP59" s="28"/>
      <c r="AQ59" s="28"/>
      <c r="AR59" s="28"/>
      <c r="AS59" s="28"/>
      <c r="AT59" s="28"/>
      <c r="AU59" s="28"/>
      <c r="AV59" s="29"/>
      <c r="AW59" s="29"/>
      <c r="AX59" s="29"/>
      <c r="AY59" s="29"/>
      <c r="AZ59" s="29"/>
      <c r="BA59" s="29"/>
      <c r="BB59" s="29"/>
      <c r="BC59" s="29"/>
      <c r="BD59" s="29"/>
      <c r="BE59" s="29"/>
      <c r="BF59" s="29"/>
      <c r="BG59" s="29"/>
      <c r="BH59" s="29"/>
      <c r="BI59" s="29"/>
      <c r="BJ59" s="29"/>
      <c r="BK59" s="29"/>
      <c r="BL59" s="29"/>
      <c r="BM59" s="29"/>
      <c r="BN59" s="29"/>
      <c r="BO59" s="29"/>
      <c r="BP59" s="29"/>
      <c r="BQ59" s="29"/>
      <c r="BR59" s="29"/>
      <c r="BS59" s="29"/>
      <c r="BT59" s="29"/>
      <c r="BU59" s="29"/>
      <c r="BV59" s="29"/>
      <c r="BW59" s="29"/>
      <c r="BX59" s="29"/>
      <c r="BY59" s="29"/>
      <c r="BZ59" s="29"/>
      <c r="CA59" s="29"/>
      <c r="CB59" s="29"/>
      <c r="CC59" s="29"/>
      <c r="CD59" s="29"/>
      <c r="CE59" s="29"/>
      <c r="CF59" s="29"/>
      <c r="CG59" s="29"/>
    </row>
    <row r="60" customFormat="false" ht="12.75" hidden="false" customHeight="false" outlineLevel="0" collapsed="false">
      <c r="A60" s="7" t="n">
        <v>33318</v>
      </c>
      <c r="B60" s="2" t="n">
        <f aca="false">WEEKDAY(A60)</f>
        <v>5</v>
      </c>
      <c r="E60" s="28" t="str">
        <f aca="false">VLOOKUP($B$4:$B$2636,$C$11:$D$17,2,FALSE())</f>
        <v>Thur</v>
      </c>
      <c r="F60" s="28"/>
      <c r="G60" s="28"/>
      <c r="H60" s="28"/>
      <c r="I60" s="28"/>
      <c r="J60" s="28"/>
      <c r="K60" s="28"/>
      <c r="L60" s="29"/>
      <c r="M60" s="29"/>
      <c r="N60" s="29"/>
      <c r="O60" s="29"/>
      <c r="P60" s="29"/>
      <c r="Q60" s="28"/>
      <c r="R60" s="28"/>
      <c r="S60" s="28" t="n">
        <v>1.397</v>
      </c>
      <c r="T60" s="28" t="n">
        <v>1.425</v>
      </c>
      <c r="U60" s="28" t="n">
        <v>1.451</v>
      </c>
      <c r="V60" s="28" t="n">
        <v>1.48</v>
      </c>
      <c r="W60" s="28" t="n">
        <v>1.484</v>
      </c>
      <c r="X60" s="29" t="n">
        <v>1.574</v>
      </c>
      <c r="Y60" s="29" t="n">
        <v>1.84</v>
      </c>
      <c r="Z60" s="29" t="n">
        <v>2.14</v>
      </c>
      <c r="AA60" s="29" t="n">
        <v>2.262</v>
      </c>
      <c r="AB60" s="29" t="n">
        <v>2.025</v>
      </c>
      <c r="AC60" s="28" t="n">
        <v>1.645</v>
      </c>
      <c r="AD60" s="28" t="n">
        <v>1.5</v>
      </c>
      <c r="AE60" s="28"/>
      <c r="AF60" s="28"/>
      <c r="AG60" s="28"/>
      <c r="AH60" s="28"/>
      <c r="AI60" s="28"/>
      <c r="AJ60" s="29"/>
      <c r="AK60" s="29"/>
      <c r="AL60" s="29"/>
      <c r="AM60" s="29"/>
      <c r="AN60" s="29"/>
      <c r="AO60" s="28"/>
      <c r="AP60" s="28"/>
      <c r="AQ60" s="28"/>
      <c r="AR60" s="28"/>
      <c r="AS60" s="28"/>
      <c r="AT60" s="28"/>
      <c r="AU60" s="28"/>
      <c r="AV60" s="29"/>
      <c r="AW60" s="29"/>
      <c r="AX60" s="29"/>
      <c r="AY60" s="29"/>
      <c r="AZ60" s="29"/>
      <c r="BA60" s="29"/>
      <c r="BB60" s="29"/>
      <c r="BC60" s="29"/>
      <c r="BD60" s="29"/>
      <c r="BE60" s="29"/>
      <c r="BF60" s="29"/>
      <c r="BG60" s="29"/>
      <c r="BH60" s="29"/>
      <c r="BI60" s="29"/>
      <c r="BJ60" s="29"/>
      <c r="BK60" s="29"/>
      <c r="BL60" s="29"/>
      <c r="BM60" s="29"/>
      <c r="BN60" s="29"/>
      <c r="BO60" s="29"/>
      <c r="BP60" s="29"/>
      <c r="BQ60" s="29"/>
      <c r="BR60" s="29"/>
      <c r="BS60" s="29"/>
      <c r="BT60" s="29"/>
      <c r="BU60" s="29"/>
      <c r="BV60" s="29"/>
      <c r="BW60" s="29"/>
      <c r="BX60" s="29"/>
      <c r="BY60" s="29"/>
      <c r="BZ60" s="29"/>
      <c r="CA60" s="29"/>
      <c r="CB60" s="29"/>
      <c r="CC60" s="29"/>
      <c r="CD60" s="29"/>
      <c r="CE60" s="29"/>
      <c r="CF60" s="29"/>
      <c r="CG60" s="29"/>
    </row>
    <row r="61" customFormat="false" ht="12.75" hidden="false" customHeight="false" outlineLevel="0" collapsed="false">
      <c r="A61" s="7" t="n">
        <v>33319</v>
      </c>
      <c r="B61" s="2" t="n">
        <f aca="false">WEEKDAY(A61)</f>
        <v>6</v>
      </c>
      <c r="E61" s="28" t="str">
        <f aca="false">VLOOKUP($B$4:$B$2636,$C$11:$D$17,2,FALSE())</f>
        <v>Fri</v>
      </c>
      <c r="F61" s="28"/>
      <c r="G61" s="28"/>
      <c r="H61" s="28"/>
      <c r="I61" s="28"/>
      <c r="J61" s="28"/>
      <c r="K61" s="28"/>
      <c r="L61" s="29"/>
      <c r="M61" s="29"/>
      <c r="N61" s="29"/>
      <c r="O61" s="29"/>
      <c r="P61" s="29"/>
      <c r="Q61" s="28"/>
      <c r="R61" s="28"/>
      <c r="S61" s="28" t="n">
        <v>1.385</v>
      </c>
      <c r="T61" s="28" t="n">
        <v>1.413</v>
      </c>
      <c r="U61" s="28" t="n">
        <v>1.44</v>
      </c>
      <c r="V61" s="28" t="n">
        <v>1.469</v>
      </c>
      <c r="W61" s="28" t="n">
        <v>1.473</v>
      </c>
      <c r="X61" s="29" t="n">
        <v>1.559</v>
      </c>
      <c r="Y61" s="29" t="n">
        <v>1.827</v>
      </c>
      <c r="Z61" s="29" t="n">
        <v>2.118</v>
      </c>
      <c r="AA61" s="29" t="n">
        <v>2.23</v>
      </c>
      <c r="AB61" s="29" t="n">
        <v>2</v>
      </c>
      <c r="AC61" s="28" t="n">
        <v>1.62</v>
      </c>
      <c r="AD61" s="28" t="n">
        <v>1.45</v>
      </c>
      <c r="AE61" s="28"/>
      <c r="AF61" s="28"/>
      <c r="AG61" s="28"/>
      <c r="AH61" s="28"/>
      <c r="AI61" s="28"/>
      <c r="AJ61" s="29"/>
      <c r="AK61" s="29"/>
      <c r="AL61" s="29"/>
      <c r="AM61" s="29"/>
      <c r="AN61" s="29"/>
      <c r="AO61" s="28"/>
      <c r="AP61" s="28"/>
      <c r="AQ61" s="28"/>
      <c r="AR61" s="28"/>
      <c r="AS61" s="28"/>
      <c r="AT61" s="28"/>
      <c r="AU61" s="28"/>
      <c r="AV61" s="29"/>
      <c r="AW61" s="29"/>
      <c r="AX61" s="29"/>
      <c r="AY61" s="29"/>
      <c r="AZ61" s="29"/>
      <c r="BA61" s="29"/>
      <c r="BB61" s="29"/>
      <c r="BC61" s="29"/>
      <c r="BD61" s="29"/>
      <c r="BE61" s="29"/>
      <c r="BF61" s="29"/>
      <c r="BG61" s="29"/>
      <c r="BH61" s="29"/>
      <c r="BI61" s="29"/>
      <c r="BJ61" s="29"/>
      <c r="BK61" s="29"/>
      <c r="BL61" s="29"/>
      <c r="BM61" s="29"/>
      <c r="BN61" s="29"/>
      <c r="BO61" s="29"/>
      <c r="BP61" s="29"/>
      <c r="BQ61" s="29"/>
      <c r="BR61" s="29"/>
      <c r="BS61" s="29"/>
      <c r="BT61" s="29"/>
      <c r="BU61" s="29"/>
      <c r="BV61" s="29"/>
      <c r="BW61" s="29"/>
      <c r="BX61" s="29"/>
      <c r="BY61" s="29"/>
      <c r="BZ61" s="29"/>
      <c r="CA61" s="29"/>
      <c r="CB61" s="29"/>
      <c r="CC61" s="29"/>
      <c r="CD61" s="29"/>
      <c r="CE61" s="29"/>
      <c r="CF61" s="29"/>
      <c r="CG61" s="29"/>
    </row>
    <row r="62" customFormat="false" ht="12.75" hidden="false" customHeight="false" outlineLevel="0" collapsed="false">
      <c r="A62" s="7" t="n">
        <v>33322</v>
      </c>
      <c r="B62" s="2" t="n">
        <f aca="false">WEEKDAY(A62)</f>
        <v>2</v>
      </c>
      <c r="E62" s="28" t="str">
        <f aca="false">VLOOKUP($B$4:$B$2636,$C$11:$D$17,2,FALSE())</f>
        <v>Mon</v>
      </c>
      <c r="F62" s="28"/>
      <c r="G62" s="28"/>
      <c r="H62" s="28"/>
      <c r="I62" s="28"/>
      <c r="J62" s="28"/>
      <c r="K62" s="28"/>
      <c r="L62" s="29"/>
      <c r="M62" s="29"/>
      <c r="N62" s="29"/>
      <c r="O62" s="29"/>
      <c r="P62" s="29"/>
      <c r="Q62" s="28"/>
      <c r="R62" s="28"/>
      <c r="S62" s="28" t="n">
        <v>1.39</v>
      </c>
      <c r="T62" s="28" t="n">
        <v>1.412</v>
      </c>
      <c r="U62" s="28" t="n">
        <v>1.44</v>
      </c>
      <c r="V62" s="28" t="n">
        <v>1.472</v>
      </c>
      <c r="W62" s="28" t="n">
        <v>1.474</v>
      </c>
      <c r="X62" s="29" t="n">
        <v>1.559</v>
      </c>
      <c r="Y62" s="29" t="n">
        <v>1.824</v>
      </c>
      <c r="Z62" s="29" t="n">
        <v>2.115</v>
      </c>
      <c r="AA62" s="29" t="n">
        <v>2.227</v>
      </c>
      <c r="AB62" s="29" t="n">
        <v>1.997</v>
      </c>
      <c r="AC62" s="28" t="n">
        <v>1.617</v>
      </c>
      <c r="AD62" s="28" t="n">
        <v>1.45</v>
      </c>
      <c r="AE62" s="28"/>
      <c r="AF62" s="28"/>
      <c r="AG62" s="28"/>
      <c r="AH62" s="28"/>
      <c r="AI62" s="28"/>
      <c r="AJ62" s="29"/>
      <c r="AK62" s="29"/>
      <c r="AL62" s="29"/>
      <c r="AM62" s="29"/>
      <c r="AN62" s="29"/>
      <c r="AO62" s="28"/>
      <c r="AP62" s="28"/>
      <c r="AQ62" s="28"/>
      <c r="AR62" s="28"/>
      <c r="AS62" s="28"/>
      <c r="AT62" s="28"/>
      <c r="AU62" s="28"/>
      <c r="AV62" s="29"/>
      <c r="AW62" s="29"/>
      <c r="AX62" s="29"/>
      <c r="AY62" s="29"/>
      <c r="AZ62" s="29"/>
      <c r="BA62" s="29"/>
      <c r="BB62" s="29"/>
      <c r="BC62" s="29"/>
      <c r="BD62" s="29"/>
      <c r="BE62" s="29"/>
      <c r="BF62" s="29"/>
      <c r="BG62" s="29"/>
      <c r="BH62" s="29"/>
      <c r="BI62" s="29"/>
      <c r="BJ62" s="29"/>
      <c r="BK62" s="29"/>
      <c r="BL62" s="29"/>
      <c r="BM62" s="29"/>
      <c r="BN62" s="29"/>
      <c r="BO62" s="29"/>
      <c r="BP62" s="29"/>
      <c r="BQ62" s="29"/>
      <c r="BR62" s="29"/>
      <c r="BS62" s="29"/>
      <c r="BT62" s="29"/>
      <c r="BU62" s="29"/>
      <c r="BV62" s="29"/>
      <c r="BW62" s="29"/>
      <c r="BX62" s="29"/>
      <c r="BY62" s="29"/>
      <c r="BZ62" s="29"/>
      <c r="CA62" s="29"/>
      <c r="CB62" s="29"/>
      <c r="CC62" s="29"/>
      <c r="CD62" s="29"/>
      <c r="CE62" s="29"/>
      <c r="CF62" s="29"/>
      <c r="CG62" s="29"/>
    </row>
    <row r="63" customFormat="false" ht="12.75" hidden="false" customHeight="false" outlineLevel="0" collapsed="false">
      <c r="A63" s="7" t="n">
        <v>33323</v>
      </c>
      <c r="B63" s="2" t="n">
        <f aca="false">WEEKDAY(A63)</f>
        <v>3</v>
      </c>
      <c r="E63" s="28" t="str">
        <f aca="false">VLOOKUP($B$4:$B$2636,$C$11:$D$17,2,FALSE())</f>
        <v>Tue</v>
      </c>
      <c r="F63" s="28"/>
      <c r="G63" s="28"/>
      <c r="H63" s="28"/>
      <c r="I63" s="28"/>
      <c r="J63" s="28"/>
      <c r="K63" s="28"/>
      <c r="L63" s="29"/>
      <c r="M63" s="29"/>
      <c r="N63" s="29"/>
      <c r="O63" s="29"/>
      <c r="P63" s="29"/>
      <c r="Q63" s="28"/>
      <c r="R63" s="28"/>
      <c r="S63" s="28" t="n">
        <v>1.395</v>
      </c>
      <c r="T63" s="28" t="n">
        <v>1.42</v>
      </c>
      <c r="U63" s="28" t="n">
        <v>1.445</v>
      </c>
      <c r="V63" s="28" t="n">
        <v>1.47</v>
      </c>
      <c r="W63" s="28" t="n">
        <v>1.473</v>
      </c>
      <c r="X63" s="29" t="n">
        <v>1.553</v>
      </c>
      <c r="Y63" s="29" t="n">
        <v>1.82</v>
      </c>
      <c r="Z63" s="29" t="n">
        <v>2.11</v>
      </c>
      <c r="AA63" s="29" t="n">
        <v>2.23</v>
      </c>
      <c r="AB63" s="29" t="n">
        <v>2</v>
      </c>
      <c r="AC63" s="28" t="n">
        <v>1.605</v>
      </c>
      <c r="AD63" s="28" t="n">
        <v>1.4</v>
      </c>
      <c r="AE63" s="28"/>
      <c r="AF63" s="28"/>
      <c r="AG63" s="28"/>
      <c r="AH63" s="28"/>
      <c r="AI63" s="28"/>
      <c r="AJ63" s="29"/>
      <c r="AK63" s="29"/>
      <c r="AL63" s="29"/>
      <c r="AM63" s="29"/>
      <c r="AN63" s="29"/>
      <c r="AO63" s="28"/>
      <c r="AP63" s="28"/>
      <c r="AQ63" s="28"/>
      <c r="AR63" s="28"/>
      <c r="AS63" s="28"/>
      <c r="AT63" s="28"/>
      <c r="AU63" s="28"/>
      <c r="AV63" s="29"/>
      <c r="AW63" s="29"/>
      <c r="AX63" s="29"/>
      <c r="AY63" s="29"/>
      <c r="AZ63" s="29"/>
      <c r="BA63" s="29"/>
      <c r="BB63" s="29"/>
      <c r="BC63" s="29"/>
      <c r="BD63" s="29"/>
      <c r="BE63" s="29"/>
      <c r="BF63" s="29"/>
      <c r="BG63" s="29"/>
      <c r="BH63" s="29"/>
      <c r="BI63" s="29"/>
      <c r="BJ63" s="29"/>
      <c r="BK63" s="29"/>
      <c r="BL63" s="29"/>
      <c r="BM63" s="29"/>
      <c r="BN63" s="29"/>
      <c r="BO63" s="29"/>
      <c r="BP63" s="29"/>
      <c r="BQ63" s="29"/>
      <c r="BR63" s="29"/>
      <c r="BS63" s="29"/>
      <c r="BT63" s="29"/>
      <c r="BU63" s="29"/>
      <c r="BV63" s="29"/>
      <c r="BW63" s="29"/>
      <c r="BX63" s="29"/>
      <c r="BY63" s="29"/>
      <c r="BZ63" s="29"/>
      <c r="CA63" s="29"/>
      <c r="CB63" s="29"/>
      <c r="CC63" s="29"/>
      <c r="CD63" s="29"/>
      <c r="CE63" s="29"/>
      <c r="CF63" s="29"/>
      <c r="CG63" s="29"/>
    </row>
    <row r="64" customFormat="false" ht="12.75" hidden="false" customHeight="false" outlineLevel="0" collapsed="false">
      <c r="A64" s="7" t="n">
        <v>33324</v>
      </c>
      <c r="B64" s="2" t="n">
        <f aca="false">WEEKDAY(A64)</f>
        <v>4</v>
      </c>
      <c r="E64" s="28" t="str">
        <f aca="false">VLOOKUP($B$4:$B$2636,$C$11:$D$17,2,FALSE())</f>
        <v>Wed</v>
      </c>
      <c r="F64" s="28"/>
      <c r="G64" s="28"/>
      <c r="H64" s="28"/>
      <c r="I64" s="28"/>
      <c r="J64" s="28"/>
      <c r="K64" s="28"/>
      <c r="L64" s="29"/>
      <c r="M64" s="29"/>
      <c r="N64" s="29"/>
      <c r="O64" s="29"/>
      <c r="P64" s="29"/>
      <c r="Q64" s="28"/>
      <c r="R64" s="28"/>
      <c r="S64" s="28" t="n">
        <v>1.395</v>
      </c>
      <c r="T64" s="28" t="n">
        <v>1.433</v>
      </c>
      <c r="U64" s="28" t="n">
        <v>1.45</v>
      </c>
      <c r="V64" s="28" t="n">
        <v>1.468</v>
      </c>
      <c r="W64" s="28" t="n">
        <v>1.46</v>
      </c>
      <c r="X64" s="29" t="n">
        <v>1.539</v>
      </c>
      <c r="Y64" s="29" t="n">
        <v>1.81</v>
      </c>
      <c r="Z64" s="29" t="n">
        <v>2.11</v>
      </c>
      <c r="AA64" s="29" t="n">
        <v>2.23</v>
      </c>
      <c r="AB64" s="29" t="n">
        <v>2.02</v>
      </c>
      <c r="AC64" s="28" t="n">
        <v>1.6</v>
      </c>
      <c r="AD64" s="28" t="n">
        <v>1.45</v>
      </c>
      <c r="AE64" s="28"/>
      <c r="AF64" s="28"/>
      <c r="AG64" s="28"/>
      <c r="AH64" s="28"/>
      <c r="AI64" s="28"/>
      <c r="AJ64" s="29"/>
      <c r="AK64" s="29"/>
      <c r="AL64" s="29"/>
      <c r="AM64" s="29"/>
      <c r="AN64" s="29"/>
      <c r="AO64" s="28"/>
      <c r="AP64" s="28"/>
      <c r="AQ64" s="28"/>
      <c r="AR64" s="28"/>
      <c r="AS64" s="28"/>
      <c r="AT64" s="28"/>
      <c r="AU64" s="28"/>
      <c r="AV64" s="29"/>
      <c r="AW64" s="29"/>
      <c r="AX64" s="29"/>
      <c r="AY64" s="29"/>
      <c r="AZ64" s="29"/>
      <c r="BA64" s="29"/>
      <c r="BB64" s="29"/>
      <c r="BC64" s="29"/>
      <c r="BD64" s="29"/>
      <c r="BE64" s="29"/>
      <c r="BF64" s="29"/>
      <c r="BG64" s="29"/>
      <c r="BH64" s="29"/>
      <c r="BI64" s="29"/>
      <c r="BJ64" s="29"/>
      <c r="BK64" s="29"/>
      <c r="BL64" s="29"/>
      <c r="BM64" s="29"/>
      <c r="BN64" s="29"/>
      <c r="BO64" s="29"/>
      <c r="BP64" s="29"/>
      <c r="BQ64" s="29"/>
      <c r="BR64" s="29"/>
      <c r="BS64" s="29"/>
      <c r="BT64" s="29"/>
      <c r="BU64" s="29"/>
      <c r="BV64" s="29"/>
      <c r="BW64" s="29"/>
      <c r="BX64" s="29"/>
      <c r="BY64" s="29"/>
      <c r="BZ64" s="29"/>
      <c r="CA64" s="29"/>
      <c r="CB64" s="29"/>
      <c r="CC64" s="29"/>
      <c r="CD64" s="29"/>
      <c r="CE64" s="29"/>
      <c r="CF64" s="29"/>
      <c r="CG64" s="29"/>
    </row>
    <row r="65" customFormat="false" ht="12.75" hidden="false" customHeight="false" outlineLevel="0" collapsed="false">
      <c r="A65" s="7" t="n">
        <v>33325</v>
      </c>
      <c r="B65" s="2" t="n">
        <f aca="false">WEEKDAY(A65)</f>
        <v>5</v>
      </c>
      <c r="E65" s="28" t="str">
        <f aca="false">VLOOKUP($B$4:$B$2636,$C$11:$D$17,2,FALSE())</f>
        <v>Thur</v>
      </c>
      <c r="F65" s="28"/>
      <c r="G65" s="28"/>
      <c r="H65" s="28"/>
      <c r="I65" s="28"/>
      <c r="J65" s="28"/>
      <c r="K65" s="28"/>
      <c r="L65" s="29"/>
      <c r="M65" s="29"/>
      <c r="N65" s="29"/>
      <c r="O65" s="29"/>
      <c r="P65" s="29"/>
      <c r="Q65" s="28"/>
      <c r="R65" s="28"/>
      <c r="S65" s="28" t="n">
        <v>1.405</v>
      </c>
      <c r="T65" s="28" t="n">
        <v>1.433</v>
      </c>
      <c r="U65" s="28" t="n">
        <v>1.453</v>
      </c>
      <c r="V65" s="28" t="n">
        <v>1.47</v>
      </c>
      <c r="W65" s="28" t="n">
        <v>1.464</v>
      </c>
      <c r="X65" s="29" t="n">
        <v>1.532</v>
      </c>
      <c r="Y65" s="29" t="n">
        <v>1.8</v>
      </c>
      <c r="Z65" s="29" t="n">
        <v>2.11</v>
      </c>
      <c r="AA65" s="29" t="n">
        <v>2.23</v>
      </c>
      <c r="AB65" s="29" t="n">
        <v>2.01</v>
      </c>
      <c r="AC65" s="28" t="n">
        <v>1.591</v>
      </c>
      <c r="AD65" s="28" t="n">
        <v>1.45</v>
      </c>
      <c r="AE65" s="28"/>
      <c r="AF65" s="28"/>
      <c r="AG65" s="28"/>
      <c r="AH65" s="28"/>
      <c r="AI65" s="28"/>
      <c r="AJ65" s="29"/>
      <c r="AK65" s="29"/>
      <c r="AL65" s="29"/>
      <c r="AM65" s="29"/>
      <c r="AN65" s="29"/>
      <c r="AO65" s="28"/>
      <c r="AP65" s="28"/>
      <c r="AQ65" s="28"/>
      <c r="AR65" s="28"/>
      <c r="AS65" s="28"/>
      <c r="AT65" s="28"/>
      <c r="AU65" s="28"/>
      <c r="AV65" s="29"/>
      <c r="AW65" s="29"/>
      <c r="AX65" s="29"/>
      <c r="AY65" s="29"/>
      <c r="AZ65" s="29"/>
      <c r="BA65" s="29"/>
      <c r="BB65" s="29"/>
      <c r="BC65" s="29"/>
      <c r="BD65" s="29"/>
      <c r="BE65" s="29"/>
      <c r="BF65" s="29"/>
      <c r="BG65" s="29"/>
      <c r="BH65" s="29"/>
      <c r="BI65" s="29"/>
      <c r="BJ65" s="29"/>
      <c r="BK65" s="29"/>
      <c r="BL65" s="29"/>
      <c r="BM65" s="29"/>
      <c r="BN65" s="29"/>
      <c r="BO65" s="29"/>
      <c r="BP65" s="29"/>
      <c r="BQ65" s="29"/>
      <c r="BR65" s="29"/>
      <c r="BS65" s="29"/>
      <c r="BT65" s="29"/>
      <c r="BU65" s="29"/>
      <c r="BV65" s="29"/>
      <c r="BW65" s="29"/>
      <c r="BX65" s="29"/>
      <c r="BY65" s="29"/>
      <c r="BZ65" s="29"/>
      <c r="CA65" s="29"/>
      <c r="CB65" s="29"/>
      <c r="CC65" s="29"/>
      <c r="CD65" s="29"/>
      <c r="CE65" s="29"/>
      <c r="CF65" s="29"/>
      <c r="CG65" s="29"/>
    </row>
    <row r="66" customFormat="false" ht="12.75" hidden="false" customHeight="false" outlineLevel="0" collapsed="false">
      <c r="A66" s="7" t="n">
        <v>33329</v>
      </c>
      <c r="B66" s="2" t="n">
        <f aca="false">WEEKDAY(A66)</f>
        <v>2</v>
      </c>
      <c r="E66" s="28" t="str">
        <f aca="false">VLOOKUP($B$4:$B$2636,$C$11:$D$17,2,FALSE())</f>
        <v>Mon</v>
      </c>
      <c r="F66" s="28"/>
      <c r="G66" s="28"/>
      <c r="H66" s="28"/>
      <c r="I66" s="28"/>
      <c r="J66" s="28"/>
      <c r="K66" s="28"/>
      <c r="L66" s="29"/>
      <c r="M66" s="29"/>
      <c r="N66" s="29"/>
      <c r="O66" s="29"/>
      <c r="P66" s="29"/>
      <c r="Q66" s="28"/>
      <c r="R66" s="28"/>
      <c r="S66" s="28" t="n">
        <v>1.415</v>
      </c>
      <c r="T66" s="28" t="n">
        <v>1.429</v>
      </c>
      <c r="U66" s="28" t="n">
        <v>1.445</v>
      </c>
      <c r="V66" s="28" t="n">
        <v>1.461</v>
      </c>
      <c r="W66" s="28" t="n">
        <v>1.455</v>
      </c>
      <c r="X66" s="29" t="n">
        <v>1.52</v>
      </c>
      <c r="Y66" s="29" t="n">
        <v>1.795</v>
      </c>
      <c r="Z66" s="29" t="n">
        <v>2.105</v>
      </c>
      <c r="AA66" s="29" t="n">
        <v>2.225</v>
      </c>
      <c r="AB66" s="29" t="n">
        <v>2</v>
      </c>
      <c r="AC66" s="28" t="n">
        <v>1.591</v>
      </c>
      <c r="AD66" s="28" t="n">
        <v>1.4</v>
      </c>
      <c r="AE66" s="28"/>
      <c r="AF66" s="28"/>
      <c r="AG66" s="28"/>
      <c r="AH66" s="28"/>
      <c r="AI66" s="28"/>
      <c r="AJ66" s="29"/>
      <c r="AK66" s="29"/>
      <c r="AL66" s="29"/>
      <c r="AM66" s="29"/>
      <c r="AN66" s="29"/>
      <c r="AO66" s="28"/>
      <c r="AP66" s="28"/>
      <c r="AQ66" s="28"/>
      <c r="AR66" s="28"/>
      <c r="AS66" s="28"/>
      <c r="AT66" s="28"/>
      <c r="AU66" s="28"/>
      <c r="AV66" s="29"/>
      <c r="AW66" s="29"/>
      <c r="AX66" s="29"/>
      <c r="AY66" s="29"/>
      <c r="AZ66" s="29"/>
      <c r="BA66" s="29"/>
      <c r="BB66" s="29"/>
      <c r="BC66" s="29"/>
      <c r="BD66" s="29"/>
      <c r="BE66" s="29"/>
      <c r="BF66" s="29"/>
      <c r="BG66" s="29"/>
      <c r="BH66" s="29"/>
      <c r="BI66" s="29"/>
      <c r="BJ66" s="29"/>
      <c r="BK66" s="29"/>
      <c r="BL66" s="29"/>
      <c r="BM66" s="29"/>
      <c r="BN66" s="29"/>
      <c r="BO66" s="29"/>
      <c r="BP66" s="29"/>
      <c r="BQ66" s="29"/>
      <c r="BR66" s="29"/>
      <c r="BS66" s="29"/>
      <c r="BT66" s="29"/>
      <c r="BU66" s="29"/>
      <c r="BV66" s="29"/>
      <c r="BW66" s="29"/>
      <c r="BX66" s="29"/>
      <c r="BY66" s="29"/>
      <c r="BZ66" s="29"/>
      <c r="CA66" s="29"/>
      <c r="CB66" s="29"/>
      <c r="CC66" s="29"/>
      <c r="CD66" s="29"/>
      <c r="CE66" s="29"/>
      <c r="CF66" s="29"/>
      <c r="CG66" s="29"/>
    </row>
    <row r="67" customFormat="false" ht="12.75" hidden="false" customHeight="false" outlineLevel="0" collapsed="false">
      <c r="A67" s="7" t="n">
        <v>33330</v>
      </c>
      <c r="B67" s="2" t="n">
        <f aca="false">WEEKDAY(A67)</f>
        <v>3</v>
      </c>
      <c r="E67" s="28" t="str">
        <f aca="false">VLOOKUP($B$4:$B$2636,$C$11:$D$17,2,FALSE())</f>
        <v>Tue</v>
      </c>
      <c r="F67" s="28"/>
      <c r="G67" s="28"/>
      <c r="H67" s="28"/>
      <c r="I67" s="28"/>
      <c r="J67" s="28"/>
      <c r="K67" s="28"/>
      <c r="L67" s="29"/>
      <c r="M67" s="29"/>
      <c r="N67" s="29"/>
      <c r="O67" s="29"/>
      <c r="P67" s="29"/>
      <c r="Q67" s="28"/>
      <c r="R67" s="28"/>
      <c r="S67" s="28" t="n">
        <v>1.42</v>
      </c>
      <c r="T67" s="28" t="n">
        <v>1.43</v>
      </c>
      <c r="U67" s="28" t="n">
        <v>1.439</v>
      </c>
      <c r="V67" s="28" t="n">
        <v>1.45</v>
      </c>
      <c r="W67" s="28" t="n">
        <v>1.45</v>
      </c>
      <c r="X67" s="29" t="n">
        <v>1.53</v>
      </c>
      <c r="Y67" s="29" t="n">
        <v>1.8</v>
      </c>
      <c r="Z67" s="29" t="n">
        <v>2.11</v>
      </c>
      <c r="AA67" s="29" t="n">
        <v>2.23</v>
      </c>
      <c r="AB67" s="29" t="n">
        <v>2.005</v>
      </c>
      <c r="AC67" s="28" t="n">
        <v>1.596</v>
      </c>
      <c r="AD67" s="28" t="n">
        <v>1.4</v>
      </c>
      <c r="AE67" s="28"/>
      <c r="AF67" s="28"/>
      <c r="AG67" s="28"/>
      <c r="AH67" s="28"/>
      <c r="AI67" s="28"/>
      <c r="AJ67" s="29"/>
      <c r="AK67" s="29"/>
      <c r="AL67" s="29"/>
      <c r="AM67" s="29"/>
      <c r="AN67" s="29"/>
      <c r="AO67" s="28"/>
      <c r="AP67" s="28"/>
      <c r="AQ67" s="28"/>
      <c r="AR67" s="28"/>
      <c r="AS67" s="28"/>
      <c r="AT67" s="28"/>
      <c r="AU67" s="28"/>
      <c r="AV67" s="29"/>
      <c r="AW67" s="29"/>
      <c r="AX67" s="29"/>
      <c r="AY67" s="29"/>
      <c r="AZ67" s="29"/>
      <c r="BA67" s="29"/>
      <c r="BB67" s="29"/>
      <c r="BC67" s="29"/>
      <c r="BD67" s="29"/>
      <c r="BE67" s="29"/>
      <c r="BF67" s="29"/>
      <c r="BG67" s="29"/>
      <c r="BH67" s="29"/>
      <c r="BI67" s="29"/>
      <c r="BJ67" s="29"/>
      <c r="BK67" s="29"/>
      <c r="BL67" s="29"/>
      <c r="BM67" s="29"/>
      <c r="BN67" s="29"/>
      <c r="BO67" s="29"/>
      <c r="BP67" s="29"/>
      <c r="BQ67" s="29"/>
      <c r="BR67" s="29"/>
      <c r="BS67" s="29"/>
      <c r="BT67" s="29"/>
      <c r="BU67" s="29"/>
      <c r="BV67" s="29"/>
      <c r="BW67" s="29"/>
      <c r="BX67" s="29"/>
      <c r="BY67" s="29"/>
      <c r="BZ67" s="29"/>
      <c r="CA67" s="29"/>
      <c r="CB67" s="29"/>
      <c r="CC67" s="29"/>
      <c r="CD67" s="29"/>
      <c r="CE67" s="29"/>
      <c r="CF67" s="29"/>
      <c r="CG67" s="29"/>
    </row>
    <row r="68" customFormat="false" ht="12.75" hidden="false" customHeight="false" outlineLevel="0" collapsed="false">
      <c r="A68" s="7" t="n">
        <v>33331</v>
      </c>
      <c r="B68" s="2" t="n">
        <f aca="false">WEEKDAY(A68)</f>
        <v>4</v>
      </c>
      <c r="E68" s="28" t="str">
        <f aca="false">VLOOKUP($B$4:$B$2636,$C$11:$D$17,2,FALSE())</f>
        <v>Wed</v>
      </c>
      <c r="F68" s="28"/>
      <c r="G68" s="28"/>
      <c r="H68" s="28"/>
      <c r="I68" s="28"/>
      <c r="J68" s="28"/>
      <c r="K68" s="28"/>
      <c r="L68" s="29"/>
      <c r="M68" s="29"/>
      <c r="N68" s="29"/>
      <c r="O68" s="29"/>
      <c r="P68" s="29"/>
      <c r="Q68" s="28"/>
      <c r="R68" s="28"/>
      <c r="S68" s="28" t="n">
        <v>1.417</v>
      </c>
      <c r="T68" s="28" t="n">
        <v>1.43</v>
      </c>
      <c r="U68" s="28" t="n">
        <v>1.434</v>
      </c>
      <c r="V68" s="28" t="n">
        <v>1.451</v>
      </c>
      <c r="W68" s="28" t="n">
        <v>1.451</v>
      </c>
      <c r="X68" s="29" t="n">
        <v>1.531</v>
      </c>
      <c r="Y68" s="29" t="n">
        <v>1.801</v>
      </c>
      <c r="Z68" s="29" t="n">
        <v>2.11</v>
      </c>
      <c r="AA68" s="29" t="n">
        <v>2.23</v>
      </c>
      <c r="AB68" s="29" t="n">
        <v>2</v>
      </c>
      <c r="AC68" s="28" t="n">
        <v>1.59</v>
      </c>
      <c r="AD68" s="28" t="n">
        <v>1.4</v>
      </c>
      <c r="AE68" s="28"/>
      <c r="AF68" s="28"/>
      <c r="AG68" s="28"/>
      <c r="AH68" s="28"/>
      <c r="AI68" s="28"/>
      <c r="AJ68" s="29"/>
      <c r="AK68" s="29"/>
      <c r="AL68" s="29"/>
      <c r="AM68" s="29"/>
      <c r="AN68" s="29"/>
      <c r="AO68" s="28"/>
      <c r="AP68" s="28"/>
      <c r="AQ68" s="28"/>
      <c r="AR68" s="28"/>
      <c r="AS68" s="28"/>
      <c r="AT68" s="28"/>
      <c r="AU68" s="28"/>
      <c r="AV68" s="29"/>
      <c r="AW68" s="29"/>
      <c r="AX68" s="29"/>
      <c r="AY68" s="29"/>
      <c r="AZ68" s="29"/>
      <c r="BA68" s="29"/>
      <c r="BB68" s="29"/>
      <c r="BC68" s="29"/>
      <c r="BD68" s="29"/>
      <c r="BE68" s="29"/>
      <c r="BF68" s="29"/>
      <c r="BG68" s="29"/>
      <c r="BH68" s="29"/>
      <c r="BI68" s="29"/>
      <c r="BJ68" s="29"/>
      <c r="BK68" s="29"/>
      <c r="BL68" s="29"/>
      <c r="BM68" s="29"/>
      <c r="BN68" s="29"/>
      <c r="BO68" s="29"/>
      <c r="BP68" s="29"/>
      <c r="BQ68" s="29"/>
      <c r="BR68" s="29"/>
      <c r="BS68" s="29"/>
      <c r="BT68" s="29"/>
      <c r="BU68" s="29"/>
      <c r="BV68" s="29"/>
      <c r="BW68" s="29"/>
      <c r="BX68" s="29"/>
      <c r="BY68" s="29"/>
      <c r="BZ68" s="29"/>
      <c r="CA68" s="29"/>
      <c r="CB68" s="29"/>
      <c r="CC68" s="29"/>
      <c r="CD68" s="29"/>
      <c r="CE68" s="29"/>
      <c r="CF68" s="29"/>
      <c r="CG68" s="29"/>
    </row>
    <row r="69" customFormat="false" ht="12.75" hidden="false" customHeight="false" outlineLevel="0" collapsed="false">
      <c r="A69" s="7" t="n">
        <v>33332</v>
      </c>
      <c r="B69" s="2" t="n">
        <f aca="false">WEEKDAY(A69)</f>
        <v>5</v>
      </c>
      <c r="E69" s="28" t="str">
        <f aca="false">VLOOKUP($B$4:$B$2636,$C$11:$D$17,2,FALSE())</f>
        <v>Thur</v>
      </c>
      <c r="F69" s="28"/>
      <c r="G69" s="28"/>
      <c r="H69" s="28"/>
      <c r="I69" s="28"/>
      <c r="J69" s="28"/>
      <c r="K69" s="28"/>
      <c r="L69" s="29"/>
      <c r="M69" s="29"/>
      <c r="N69" s="29"/>
      <c r="O69" s="29"/>
      <c r="P69" s="29"/>
      <c r="Q69" s="28"/>
      <c r="R69" s="28"/>
      <c r="S69" s="28" t="n">
        <v>1.403</v>
      </c>
      <c r="T69" s="28" t="n">
        <v>1.426</v>
      </c>
      <c r="U69" s="28" t="n">
        <v>1.435</v>
      </c>
      <c r="V69" s="28" t="n">
        <v>1.45</v>
      </c>
      <c r="W69" s="28" t="n">
        <v>1.45</v>
      </c>
      <c r="X69" s="29" t="n">
        <v>1.534</v>
      </c>
      <c r="Y69" s="29" t="n">
        <v>1.799</v>
      </c>
      <c r="Z69" s="29" t="n">
        <v>2.109</v>
      </c>
      <c r="AA69" s="29" t="n">
        <v>2.229</v>
      </c>
      <c r="AB69" s="29" t="n">
        <v>2</v>
      </c>
      <c r="AC69" s="28" t="n">
        <v>1.59</v>
      </c>
      <c r="AD69" s="28" t="n">
        <v>1.45</v>
      </c>
      <c r="AE69" s="28"/>
      <c r="AF69" s="28"/>
      <c r="AG69" s="28"/>
      <c r="AH69" s="28"/>
      <c r="AI69" s="28"/>
      <c r="AJ69" s="29"/>
      <c r="AK69" s="29"/>
      <c r="AL69" s="29"/>
      <c r="AM69" s="29"/>
      <c r="AN69" s="29"/>
      <c r="AO69" s="28"/>
      <c r="AP69" s="28"/>
      <c r="AQ69" s="28"/>
      <c r="AR69" s="28"/>
      <c r="AS69" s="28"/>
      <c r="AT69" s="28"/>
      <c r="AU69" s="28"/>
      <c r="AV69" s="29"/>
      <c r="AW69" s="29"/>
      <c r="AX69" s="29"/>
      <c r="AY69" s="29"/>
      <c r="AZ69" s="29"/>
      <c r="BA69" s="29"/>
      <c r="BB69" s="29"/>
      <c r="BC69" s="29"/>
      <c r="BD69" s="29"/>
      <c r="BE69" s="29"/>
      <c r="BF69" s="29"/>
      <c r="BG69" s="29"/>
      <c r="BH69" s="29"/>
      <c r="BI69" s="29"/>
      <c r="BJ69" s="29"/>
      <c r="BK69" s="29"/>
      <c r="BL69" s="29"/>
      <c r="BM69" s="29"/>
      <c r="BN69" s="29"/>
      <c r="BO69" s="29"/>
      <c r="BP69" s="29"/>
      <c r="BQ69" s="29"/>
      <c r="BR69" s="29"/>
      <c r="BS69" s="29"/>
      <c r="BT69" s="29"/>
      <c r="BU69" s="29"/>
      <c r="BV69" s="29"/>
      <c r="BW69" s="29"/>
      <c r="BX69" s="29"/>
      <c r="BY69" s="29"/>
      <c r="BZ69" s="29"/>
      <c r="CA69" s="29"/>
      <c r="CB69" s="29"/>
      <c r="CC69" s="29"/>
      <c r="CD69" s="29"/>
      <c r="CE69" s="29"/>
      <c r="CF69" s="29"/>
      <c r="CG69" s="29"/>
    </row>
    <row r="70" customFormat="false" ht="12.75" hidden="false" customHeight="false" outlineLevel="0" collapsed="false">
      <c r="A70" s="7" t="n">
        <v>33333</v>
      </c>
      <c r="B70" s="2" t="n">
        <f aca="false">WEEKDAY(A70)</f>
        <v>6</v>
      </c>
      <c r="E70" s="28" t="str">
        <f aca="false">VLOOKUP($B$4:$B$2636,$C$11:$D$17,2,FALSE())</f>
        <v>Fri</v>
      </c>
      <c r="F70" s="28"/>
      <c r="G70" s="28"/>
      <c r="H70" s="28"/>
      <c r="I70" s="28"/>
      <c r="J70" s="28"/>
      <c r="K70" s="28"/>
      <c r="L70" s="29"/>
      <c r="M70" s="29"/>
      <c r="N70" s="29"/>
      <c r="O70" s="29"/>
      <c r="P70" s="29"/>
      <c r="Q70" s="28"/>
      <c r="R70" s="28"/>
      <c r="S70" s="28" t="n">
        <v>1.4</v>
      </c>
      <c r="T70" s="28" t="n">
        <v>1.43</v>
      </c>
      <c r="U70" s="28" t="n">
        <v>1.439</v>
      </c>
      <c r="V70" s="28" t="n">
        <v>1.457</v>
      </c>
      <c r="W70" s="28" t="n">
        <v>1.452</v>
      </c>
      <c r="X70" s="29" t="n">
        <v>1.537</v>
      </c>
      <c r="Y70" s="29" t="n">
        <v>1.806</v>
      </c>
      <c r="Z70" s="29" t="n">
        <v>2.106</v>
      </c>
      <c r="AA70" s="29" t="n">
        <v>2.226</v>
      </c>
      <c r="AB70" s="29" t="n">
        <v>2</v>
      </c>
      <c r="AC70" s="28" t="n">
        <v>1.59</v>
      </c>
      <c r="AD70" s="28" t="n">
        <v>1.45</v>
      </c>
      <c r="AE70" s="28"/>
      <c r="AF70" s="28"/>
      <c r="AG70" s="28"/>
      <c r="AH70" s="28"/>
      <c r="AI70" s="28"/>
      <c r="AJ70" s="29"/>
      <c r="AK70" s="29"/>
      <c r="AL70" s="29"/>
      <c r="AM70" s="29"/>
      <c r="AN70" s="29"/>
      <c r="AO70" s="28"/>
      <c r="AP70" s="28"/>
      <c r="AQ70" s="28"/>
      <c r="AR70" s="28"/>
      <c r="AS70" s="28"/>
      <c r="AT70" s="28"/>
      <c r="AU70" s="28"/>
      <c r="AV70" s="29"/>
      <c r="AW70" s="29"/>
      <c r="AX70" s="29"/>
      <c r="AY70" s="29"/>
      <c r="AZ70" s="29"/>
      <c r="BA70" s="29"/>
      <c r="BB70" s="29"/>
      <c r="BC70" s="29"/>
      <c r="BD70" s="29"/>
      <c r="BE70" s="29"/>
      <c r="BF70" s="29"/>
      <c r="BG70" s="29"/>
      <c r="BH70" s="29"/>
      <c r="BI70" s="29"/>
      <c r="BJ70" s="29"/>
      <c r="BK70" s="29"/>
      <c r="BL70" s="29"/>
      <c r="BM70" s="29"/>
      <c r="BN70" s="29"/>
      <c r="BO70" s="29"/>
      <c r="BP70" s="29"/>
      <c r="BQ70" s="29"/>
      <c r="BR70" s="29"/>
      <c r="BS70" s="29"/>
      <c r="BT70" s="29"/>
      <c r="BU70" s="29"/>
      <c r="BV70" s="29"/>
      <c r="BW70" s="29"/>
      <c r="BX70" s="29"/>
      <c r="BY70" s="29"/>
      <c r="BZ70" s="29"/>
      <c r="CA70" s="29"/>
      <c r="CB70" s="29"/>
      <c r="CC70" s="29"/>
      <c r="CD70" s="29"/>
      <c r="CE70" s="29"/>
      <c r="CF70" s="29"/>
      <c r="CG70" s="29"/>
    </row>
    <row r="71" customFormat="false" ht="12.75" hidden="false" customHeight="false" outlineLevel="0" collapsed="false">
      <c r="A71" s="7" t="n">
        <v>33336</v>
      </c>
      <c r="B71" s="2" t="n">
        <f aca="false">WEEKDAY(A71)</f>
        <v>2</v>
      </c>
      <c r="E71" s="28" t="str">
        <f aca="false">VLOOKUP($B$4:$B$2636,$C$11:$D$17,2,FALSE())</f>
        <v>Mon</v>
      </c>
      <c r="F71" s="28"/>
      <c r="G71" s="28"/>
      <c r="H71" s="28"/>
      <c r="I71" s="28"/>
      <c r="J71" s="28"/>
      <c r="K71" s="28"/>
      <c r="L71" s="29"/>
      <c r="M71" s="29"/>
      <c r="N71" s="29"/>
      <c r="O71" s="29"/>
      <c r="P71" s="29"/>
      <c r="Q71" s="28"/>
      <c r="R71" s="28"/>
      <c r="S71" s="28" t="n">
        <v>1.395</v>
      </c>
      <c r="T71" s="28" t="n">
        <v>1.425</v>
      </c>
      <c r="U71" s="28" t="n">
        <v>1.44</v>
      </c>
      <c r="V71" s="28" t="n">
        <v>1.46</v>
      </c>
      <c r="W71" s="28" t="n">
        <v>1.46</v>
      </c>
      <c r="X71" s="29" t="n">
        <v>1.545</v>
      </c>
      <c r="Y71" s="29" t="n">
        <v>1.81</v>
      </c>
      <c r="Z71" s="29" t="n">
        <v>2.11</v>
      </c>
      <c r="AA71" s="29" t="n">
        <v>2.235</v>
      </c>
      <c r="AB71" s="29" t="n">
        <v>2.01</v>
      </c>
      <c r="AC71" s="28" t="n">
        <v>1.595</v>
      </c>
      <c r="AD71" s="28" t="n">
        <v>1.5</v>
      </c>
      <c r="AE71" s="28"/>
      <c r="AF71" s="28"/>
      <c r="AG71" s="28"/>
      <c r="AH71" s="28"/>
      <c r="AI71" s="28"/>
      <c r="AJ71" s="29"/>
      <c r="AK71" s="29"/>
      <c r="AL71" s="29"/>
      <c r="AM71" s="29"/>
      <c r="AN71" s="29"/>
      <c r="AO71" s="28"/>
      <c r="AP71" s="28"/>
      <c r="AQ71" s="28"/>
      <c r="AR71" s="28"/>
      <c r="AS71" s="28"/>
      <c r="AT71" s="28"/>
      <c r="AU71" s="28"/>
      <c r="AV71" s="29"/>
      <c r="AW71" s="29"/>
      <c r="AX71" s="29"/>
      <c r="AY71" s="29"/>
      <c r="AZ71" s="29"/>
      <c r="BA71" s="29"/>
      <c r="BB71" s="29"/>
      <c r="BC71" s="29"/>
      <c r="BD71" s="29"/>
      <c r="BE71" s="29"/>
      <c r="BF71" s="29"/>
      <c r="BG71" s="29"/>
      <c r="BH71" s="29"/>
      <c r="BI71" s="29"/>
      <c r="BJ71" s="29"/>
      <c r="BK71" s="29"/>
      <c r="BL71" s="29"/>
      <c r="BM71" s="29"/>
      <c r="BN71" s="29"/>
      <c r="BO71" s="29"/>
      <c r="BP71" s="29"/>
      <c r="BQ71" s="29"/>
      <c r="BR71" s="29"/>
      <c r="BS71" s="29"/>
      <c r="BT71" s="29"/>
      <c r="BU71" s="29"/>
      <c r="BV71" s="29"/>
      <c r="BW71" s="29"/>
      <c r="BX71" s="29"/>
      <c r="BY71" s="29"/>
      <c r="BZ71" s="29"/>
      <c r="CA71" s="29"/>
      <c r="CB71" s="29"/>
      <c r="CC71" s="29"/>
      <c r="CD71" s="29"/>
      <c r="CE71" s="29"/>
      <c r="CF71" s="29"/>
      <c r="CG71" s="29"/>
    </row>
    <row r="72" customFormat="false" ht="12.75" hidden="false" customHeight="false" outlineLevel="0" collapsed="false">
      <c r="A72" s="7" t="n">
        <v>33337</v>
      </c>
      <c r="B72" s="2" t="n">
        <f aca="false">WEEKDAY(A72)</f>
        <v>3</v>
      </c>
      <c r="E72" s="28" t="str">
        <f aca="false">VLOOKUP($B$4:$B$2636,$C$11:$D$17,2,FALSE())</f>
        <v>Tue</v>
      </c>
      <c r="F72" s="28"/>
      <c r="G72" s="28"/>
      <c r="H72" s="28"/>
      <c r="I72" s="28"/>
      <c r="J72" s="28"/>
      <c r="K72" s="28"/>
      <c r="L72" s="29"/>
      <c r="M72" s="29"/>
      <c r="N72" s="29"/>
      <c r="O72" s="29"/>
      <c r="P72" s="29"/>
      <c r="Q72" s="28"/>
      <c r="R72" s="28"/>
      <c r="S72" s="28" t="n">
        <v>1.391</v>
      </c>
      <c r="T72" s="28" t="n">
        <v>1.426</v>
      </c>
      <c r="U72" s="28" t="n">
        <v>1.447</v>
      </c>
      <c r="V72" s="28" t="n">
        <v>1.47</v>
      </c>
      <c r="W72" s="28" t="n">
        <v>1.465</v>
      </c>
      <c r="X72" s="29" t="n">
        <v>1.565</v>
      </c>
      <c r="Y72" s="29" t="n">
        <v>1.825</v>
      </c>
      <c r="Z72" s="29" t="n">
        <v>2.12</v>
      </c>
      <c r="AA72" s="29" t="n">
        <v>2.245</v>
      </c>
      <c r="AB72" s="29" t="n">
        <v>2.015</v>
      </c>
      <c r="AC72" s="28" t="n">
        <v>1.595</v>
      </c>
      <c r="AD72" s="28" t="n">
        <v>1.4</v>
      </c>
      <c r="AE72" s="28"/>
      <c r="AF72" s="28"/>
      <c r="AG72" s="28"/>
      <c r="AH72" s="28"/>
      <c r="AI72" s="28"/>
      <c r="AJ72" s="29"/>
      <c r="AK72" s="29"/>
      <c r="AL72" s="29"/>
      <c r="AM72" s="29"/>
      <c r="AN72" s="29"/>
      <c r="AO72" s="28"/>
      <c r="AP72" s="28"/>
      <c r="AQ72" s="28"/>
      <c r="AR72" s="28"/>
      <c r="AS72" s="28"/>
      <c r="AT72" s="28"/>
      <c r="AU72" s="28"/>
      <c r="AV72" s="29"/>
      <c r="AW72" s="29"/>
      <c r="AX72" s="29"/>
      <c r="AY72" s="29"/>
      <c r="AZ72" s="29"/>
      <c r="BA72" s="29"/>
      <c r="BB72" s="29"/>
      <c r="BC72" s="29"/>
      <c r="BD72" s="29"/>
      <c r="BE72" s="29"/>
      <c r="BF72" s="29"/>
      <c r="BG72" s="29"/>
      <c r="BH72" s="29"/>
      <c r="BI72" s="29"/>
      <c r="BJ72" s="29"/>
      <c r="BK72" s="29"/>
      <c r="BL72" s="29"/>
      <c r="BM72" s="29"/>
      <c r="BN72" s="29"/>
      <c r="BO72" s="29"/>
      <c r="BP72" s="29"/>
      <c r="BQ72" s="29"/>
      <c r="BR72" s="29"/>
      <c r="BS72" s="29"/>
      <c r="BT72" s="29"/>
      <c r="BU72" s="29"/>
      <c r="BV72" s="29"/>
      <c r="BW72" s="29"/>
      <c r="BX72" s="29"/>
      <c r="BY72" s="29"/>
      <c r="BZ72" s="29"/>
      <c r="CA72" s="29"/>
      <c r="CB72" s="29"/>
      <c r="CC72" s="29"/>
      <c r="CD72" s="29"/>
      <c r="CE72" s="29"/>
      <c r="CF72" s="29"/>
      <c r="CG72" s="29"/>
    </row>
    <row r="73" customFormat="false" ht="12.75" hidden="false" customHeight="false" outlineLevel="0" collapsed="false">
      <c r="A73" s="7" t="n">
        <v>33338</v>
      </c>
      <c r="B73" s="2" t="n">
        <f aca="false">WEEKDAY(A73)</f>
        <v>4</v>
      </c>
      <c r="E73" s="28" t="str">
        <f aca="false">VLOOKUP($B$4:$B$2636,$C$11:$D$17,2,FALSE())</f>
        <v>Wed</v>
      </c>
      <c r="F73" s="28"/>
      <c r="G73" s="28"/>
      <c r="H73" s="28"/>
      <c r="I73" s="28"/>
      <c r="J73" s="28"/>
      <c r="K73" s="28"/>
      <c r="L73" s="29"/>
      <c r="M73" s="29"/>
      <c r="N73" s="29"/>
      <c r="O73" s="29"/>
      <c r="P73" s="29"/>
      <c r="Q73" s="28"/>
      <c r="R73" s="28"/>
      <c r="S73" s="28" t="n">
        <v>1.376</v>
      </c>
      <c r="T73" s="28" t="n">
        <v>1.403</v>
      </c>
      <c r="U73" s="28" t="n">
        <v>1.428</v>
      </c>
      <c r="V73" s="28" t="n">
        <v>1.458</v>
      </c>
      <c r="W73" s="28" t="n">
        <v>1.458</v>
      </c>
      <c r="X73" s="29" t="n">
        <v>1.548</v>
      </c>
      <c r="Y73" s="29" t="n">
        <v>1.815</v>
      </c>
      <c r="Z73" s="29" t="n">
        <v>2.11</v>
      </c>
      <c r="AA73" s="29" t="n">
        <v>2.233</v>
      </c>
      <c r="AB73" s="29" t="n">
        <v>2.005</v>
      </c>
      <c r="AC73" s="28" t="n">
        <v>1.585</v>
      </c>
      <c r="AD73" s="28" t="n">
        <v>1.4</v>
      </c>
      <c r="AE73" s="28"/>
      <c r="AF73" s="28"/>
      <c r="AG73" s="28"/>
      <c r="AH73" s="28"/>
      <c r="AI73" s="28"/>
      <c r="AJ73" s="29"/>
      <c r="AK73" s="29"/>
      <c r="AL73" s="29"/>
      <c r="AM73" s="29"/>
      <c r="AN73" s="29"/>
      <c r="AO73" s="28"/>
      <c r="AP73" s="28"/>
      <c r="AQ73" s="28"/>
      <c r="AR73" s="28"/>
      <c r="AS73" s="28"/>
      <c r="AT73" s="28"/>
      <c r="AU73" s="28"/>
      <c r="AV73" s="29"/>
      <c r="AW73" s="29"/>
      <c r="AX73" s="29"/>
      <c r="AY73" s="29"/>
      <c r="AZ73" s="29"/>
      <c r="BA73" s="29"/>
      <c r="BB73" s="29"/>
      <c r="BC73" s="29"/>
      <c r="BD73" s="29"/>
      <c r="BE73" s="29"/>
      <c r="BF73" s="29"/>
      <c r="BG73" s="29"/>
      <c r="BH73" s="29"/>
      <c r="BI73" s="29"/>
      <c r="BJ73" s="29"/>
      <c r="BK73" s="29"/>
      <c r="BL73" s="29"/>
      <c r="BM73" s="29"/>
      <c r="BN73" s="29"/>
      <c r="BO73" s="29"/>
      <c r="BP73" s="29"/>
      <c r="BQ73" s="29"/>
      <c r="BR73" s="29"/>
      <c r="BS73" s="29"/>
      <c r="BT73" s="29"/>
      <c r="BU73" s="29"/>
      <c r="BV73" s="29"/>
      <c r="BW73" s="29"/>
      <c r="BX73" s="29"/>
      <c r="BY73" s="29"/>
      <c r="BZ73" s="29"/>
      <c r="CA73" s="29"/>
      <c r="CB73" s="29"/>
      <c r="CC73" s="29"/>
      <c r="CD73" s="29"/>
      <c r="CE73" s="29"/>
      <c r="CF73" s="29"/>
      <c r="CG73" s="29"/>
    </row>
    <row r="74" customFormat="false" ht="12.75" hidden="false" customHeight="false" outlineLevel="0" collapsed="false">
      <c r="A74" s="7" t="n">
        <v>33339</v>
      </c>
      <c r="B74" s="2" t="n">
        <f aca="false">WEEKDAY(A74)</f>
        <v>5</v>
      </c>
      <c r="E74" s="28" t="str">
        <f aca="false">VLOOKUP($B$4:$B$2636,$C$11:$D$17,2,FALSE())</f>
        <v>Thur</v>
      </c>
      <c r="F74" s="28"/>
      <c r="G74" s="28"/>
      <c r="H74" s="28"/>
      <c r="I74" s="28"/>
      <c r="J74" s="28"/>
      <c r="K74" s="28"/>
      <c r="L74" s="29"/>
      <c r="M74" s="29"/>
      <c r="N74" s="29"/>
      <c r="O74" s="29"/>
      <c r="P74" s="29"/>
      <c r="Q74" s="28"/>
      <c r="R74" s="28"/>
      <c r="S74" s="28" t="n">
        <v>1.375</v>
      </c>
      <c r="T74" s="28" t="n">
        <v>1.408</v>
      </c>
      <c r="U74" s="28" t="n">
        <v>1.429</v>
      </c>
      <c r="V74" s="28" t="n">
        <v>1.457</v>
      </c>
      <c r="W74" s="28" t="n">
        <v>1.454</v>
      </c>
      <c r="X74" s="29" t="n">
        <v>1.54</v>
      </c>
      <c r="Y74" s="29" t="n">
        <v>1.815</v>
      </c>
      <c r="Z74" s="29" t="n">
        <v>2.107</v>
      </c>
      <c r="AA74" s="29" t="n">
        <v>2.235</v>
      </c>
      <c r="AB74" s="29" t="n">
        <v>2.004</v>
      </c>
      <c r="AC74" s="28" t="n">
        <v>1.584</v>
      </c>
      <c r="AD74" s="28" t="n">
        <v>1.4</v>
      </c>
      <c r="AE74" s="28"/>
      <c r="AF74" s="28"/>
      <c r="AG74" s="28"/>
      <c r="AH74" s="28"/>
      <c r="AI74" s="28"/>
      <c r="AJ74" s="29"/>
      <c r="AK74" s="29"/>
      <c r="AL74" s="29"/>
      <c r="AM74" s="29"/>
      <c r="AN74" s="29"/>
      <c r="AO74" s="28"/>
      <c r="AP74" s="28"/>
      <c r="AQ74" s="28"/>
      <c r="AR74" s="28"/>
      <c r="AS74" s="28"/>
      <c r="AT74" s="28"/>
      <c r="AU74" s="28"/>
      <c r="AV74" s="29"/>
      <c r="AW74" s="29"/>
      <c r="AX74" s="29"/>
      <c r="AY74" s="29"/>
      <c r="AZ74" s="29"/>
      <c r="BA74" s="29"/>
      <c r="BB74" s="29"/>
      <c r="BC74" s="29"/>
      <c r="BD74" s="29"/>
      <c r="BE74" s="29"/>
      <c r="BF74" s="29"/>
      <c r="BG74" s="29"/>
      <c r="BH74" s="29"/>
      <c r="BI74" s="29"/>
      <c r="BJ74" s="29"/>
      <c r="BK74" s="29"/>
      <c r="BL74" s="29"/>
      <c r="BM74" s="29"/>
      <c r="BN74" s="29"/>
      <c r="BO74" s="29"/>
      <c r="BP74" s="29"/>
      <c r="BQ74" s="29"/>
      <c r="BR74" s="29"/>
      <c r="BS74" s="29"/>
      <c r="BT74" s="29"/>
      <c r="BU74" s="29"/>
      <c r="BV74" s="29"/>
      <c r="BW74" s="29"/>
      <c r="BX74" s="29"/>
      <c r="BY74" s="29"/>
      <c r="BZ74" s="29"/>
      <c r="CA74" s="29"/>
      <c r="CB74" s="29"/>
      <c r="CC74" s="29"/>
      <c r="CD74" s="29"/>
      <c r="CE74" s="29"/>
      <c r="CF74" s="29"/>
      <c r="CG74" s="29"/>
    </row>
    <row r="75" customFormat="false" ht="12.75" hidden="false" customHeight="false" outlineLevel="0" collapsed="false">
      <c r="A75" s="7" t="n">
        <v>33340</v>
      </c>
      <c r="B75" s="2" t="n">
        <f aca="false">WEEKDAY(A75)</f>
        <v>6</v>
      </c>
      <c r="E75" s="28" t="str">
        <f aca="false">VLOOKUP($B$4:$B$2636,$C$11:$D$17,2,FALSE())</f>
        <v>Fri</v>
      </c>
      <c r="F75" s="28"/>
      <c r="G75" s="28"/>
      <c r="H75" s="28"/>
      <c r="I75" s="28"/>
      <c r="J75" s="28"/>
      <c r="K75" s="28"/>
      <c r="L75" s="29"/>
      <c r="M75" s="29"/>
      <c r="N75" s="29"/>
      <c r="O75" s="29"/>
      <c r="P75" s="29"/>
      <c r="Q75" s="28"/>
      <c r="R75" s="28"/>
      <c r="S75" s="28" t="n">
        <v>1.376</v>
      </c>
      <c r="T75" s="28" t="n">
        <v>1.412</v>
      </c>
      <c r="U75" s="28" t="n">
        <v>1.434</v>
      </c>
      <c r="V75" s="28" t="n">
        <v>1.463</v>
      </c>
      <c r="W75" s="28" t="n">
        <v>1.463</v>
      </c>
      <c r="X75" s="29" t="n">
        <v>1.55</v>
      </c>
      <c r="Y75" s="29" t="n">
        <v>1.81</v>
      </c>
      <c r="Z75" s="29" t="n">
        <v>2.11</v>
      </c>
      <c r="AA75" s="29" t="n">
        <v>2.235</v>
      </c>
      <c r="AB75" s="29" t="n">
        <v>2.005</v>
      </c>
      <c r="AC75" s="28" t="n">
        <v>1.595</v>
      </c>
      <c r="AD75" s="28" t="n">
        <v>1.4</v>
      </c>
      <c r="AE75" s="28"/>
      <c r="AF75" s="28"/>
      <c r="AG75" s="28"/>
      <c r="AH75" s="28"/>
      <c r="AI75" s="28"/>
      <c r="AJ75" s="29"/>
      <c r="AK75" s="29"/>
      <c r="AL75" s="29"/>
      <c r="AM75" s="29"/>
      <c r="AN75" s="29"/>
      <c r="AO75" s="28"/>
      <c r="AP75" s="28"/>
      <c r="AQ75" s="28"/>
      <c r="AR75" s="28"/>
      <c r="AS75" s="28"/>
      <c r="AT75" s="28"/>
      <c r="AU75" s="28"/>
      <c r="AV75" s="29"/>
      <c r="AW75" s="29"/>
      <c r="AX75" s="29"/>
      <c r="AY75" s="29"/>
      <c r="AZ75" s="29"/>
      <c r="BA75" s="29"/>
      <c r="BB75" s="29"/>
      <c r="BC75" s="29"/>
      <c r="BD75" s="29"/>
      <c r="BE75" s="29"/>
      <c r="BF75" s="29"/>
      <c r="BG75" s="29"/>
      <c r="BH75" s="29"/>
      <c r="BI75" s="29"/>
      <c r="BJ75" s="29"/>
      <c r="BK75" s="29"/>
      <c r="BL75" s="29"/>
      <c r="BM75" s="29"/>
      <c r="BN75" s="29"/>
      <c r="BO75" s="29"/>
      <c r="BP75" s="29"/>
      <c r="BQ75" s="29"/>
      <c r="BR75" s="29"/>
      <c r="BS75" s="29"/>
      <c r="BT75" s="29"/>
      <c r="BU75" s="29"/>
      <c r="BV75" s="29"/>
      <c r="BW75" s="29"/>
      <c r="BX75" s="29"/>
      <c r="BY75" s="29"/>
      <c r="BZ75" s="29"/>
      <c r="CA75" s="29"/>
      <c r="CB75" s="29"/>
      <c r="CC75" s="29"/>
      <c r="CD75" s="29"/>
      <c r="CE75" s="29"/>
      <c r="CF75" s="29"/>
      <c r="CG75" s="29"/>
    </row>
    <row r="76" customFormat="false" ht="12.75" hidden="false" customHeight="false" outlineLevel="0" collapsed="false">
      <c r="A76" s="7" t="n">
        <v>33343</v>
      </c>
      <c r="B76" s="2" t="n">
        <f aca="false">WEEKDAY(A76)</f>
        <v>2</v>
      </c>
      <c r="E76" s="28" t="str">
        <f aca="false">VLOOKUP($B$4:$B$2636,$C$11:$D$17,2,FALSE())</f>
        <v>Mon</v>
      </c>
      <c r="F76" s="28"/>
      <c r="G76" s="28"/>
      <c r="H76" s="28"/>
      <c r="I76" s="28"/>
      <c r="J76" s="28"/>
      <c r="K76" s="28"/>
      <c r="L76" s="29"/>
      <c r="M76" s="29"/>
      <c r="N76" s="29"/>
      <c r="O76" s="29"/>
      <c r="P76" s="29"/>
      <c r="Q76" s="28"/>
      <c r="R76" s="28"/>
      <c r="S76" s="28" t="n">
        <v>1.382</v>
      </c>
      <c r="T76" s="28" t="n">
        <v>1.412</v>
      </c>
      <c r="U76" s="28" t="n">
        <v>1.437</v>
      </c>
      <c r="V76" s="28" t="n">
        <v>1.465</v>
      </c>
      <c r="W76" s="28" t="n">
        <v>1.465</v>
      </c>
      <c r="X76" s="29" t="n">
        <v>1.55</v>
      </c>
      <c r="Y76" s="29" t="n">
        <v>1.81</v>
      </c>
      <c r="Z76" s="29" t="n">
        <v>2.115</v>
      </c>
      <c r="AA76" s="29" t="n">
        <v>2.241</v>
      </c>
      <c r="AB76" s="29" t="n">
        <v>2.009</v>
      </c>
      <c r="AC76" s="28" t="n">
        <v>1.599</v>
      </c>
      <c r="AD76" s="28" t="n">
        <v>1.45</v>
      </c>
      <c r="AE76" s="28"/>
      <c r="AF76" s="28"/>
      <c r="AG76" s="28"/>
      <c r="AH76" s="28"/>
      <c r="AI76" s="28"/>
      <c r="AJ76" s="29"/>
      <c r="AK76" s="29"/>
      <c r="AL76" s="29"/>
      <c r="AM76" s="29"/>
      <c r="AN76" s="29"/>
      <c r="AO76" s="28"/>
      <c r="AP76" s="28"/>
      <c r="AQ76" s="28"/>
      <c r="AR76" s="28"/>
      <c r="AS76" s="28"/>
      <c r="AT76" s="28"/>
      <c r="AU76" s="28"/>
      <c r="AV76" s="29"/>
      <c r="AW76" s="29"/>
      <c r="AX76" s="29"/>
      <c r="AY76" s="29"/>
      <c r="AZ76" s="29"/>
      <c r="BA76" s="29"/>
      <c r="BB76" s="29"/>
      <c r="BC76" s="29"/>
      <c r="BD76" s="29"/>
      <c r="BE76" s="29"/>
      <c r="BF76" s="29"/>
      <c r="BG76" s="29"/>
      <c r="BH76" s="29"/>
      <c r="BI76" s="29"/>
      <c r="BJ76" s="29"/>
      <c r="BK76" s="29"/>
      <c r="BL76" s="29"/>
      <c r="BM76" s="29"/>
      <c r="BN76" s="29"/>
      <c r="BO76" s="29"/>
      <c r="BP76" s="29"/>
      <c r="BQ76" s="29"/>
      <c r="BR76" s="29"/>
      <c r="BS76" s="29"/>
      <c r="BT76" s="29"/>
      <c r="BU76" s="29"/>
      <c r="BV76" s="29"/>
      <c r="BW76" s="29"/>
      <c r="BX76" s="29"/>
      <c r="BY76" s="29"/>
      <c r="BZ76" s="29"/>
      <c r="CA76" s="29"/>
      <c r="CB76" s="29"/>
      <c r="CC76" s="29"/>
      <c r="CD76" s="29"/>
      <c r="CE76" s="29"/>
      <c r="CF76" s="29"/>
      <c r="CG76" s="29"/>
    </row>
    <row r="77" customFormat="false" ht="12.75" hidden="false" customHeight="false" outlineLevel="0" collapsed="false">
      <c r="A77" s="7" t="n">
        <v>33344</v>
      </c>
      <c r="B77" s="2" t="n">
        <f aca="false">WEEKDAY(A77)</f>
        <v>3</v>
      </c>
      <c r="E77" s="28" t="str">
        <f aca="false">VLOOKUP($B$4:$B$2636,$C$11:$D$17,2,FALSE())</f>
        <v>Tue</v>
      </c>
      <c r="F77" s="28"/>
      <c r="G77" s="28"/>
      <c r="H77" s="28"/>
      <c r="I77" s="28"/>
      <c r="J77" s="28"/>
      <c r="K77" s="28"/>
      <c r="L77" s="29"/>
      <c r="M77" s="29"/>
      <c r="N77" s="29"/>
      <c r="O77" s="29"/>
      <c r="P77" s="29"/>
      <c r="Q77" s="28"/>
      <c r="R77" s="28"/>
      <c r="S77" s="28" t="n">
        <v>1.376</v>
      </c>
      <c r="T77" s="28" t="n">
        <v>1.405</v>
      </c>
      <c r="U77" s="28" t="n">
        <v>1.431</v>
      </c>
      <c r="V77" s="28" t="n">
        <v>1.461</v>
      </c>
      <c r="W77" s="28" t="n">
        <v>1.46</v>
      </c>
      <c r="X77" s="29" t="n">
        <v>1.542</v>
      </c>
      <c r="Y77" s="29" t="n">
        <v>1.81</v>
      </c>
      <c r="Z77" s="29" t="n">
        <v>2.115</v>
      </c>
      <c r="AA77" s="29" t="n">
        <v>2.24</v>
      </c>
      <c r="AB77" s="29" t="n">
        <v>2.008</v>
      </c>
      <c r="AC77" s="28" t="n">
        <v>1.598</v>
      </c>
      <c r="AD77" s="28" t="n">
        <v>1.45</v>
      </c>
      <c r="AE77" s="28"/>
      <c r="AF77" s="28"/>
      <c r="AG77" s="28"/>
      <c r="AH77" s="28"/>
      <c r="AI77" s="28"/>
      <c r="AJ77" s="29"/>
      <c r="AK77" s="29"/>
      <c r="AL77" s="29"/>
      <c r="AM77" s="29"/>
      <c r="AN77" s="29"/>
      <c r="AO77" s="28"/>
      <c r="AP77" s="28"/>
      <c r="AQ77" s="28"/>
      <c r="AR77" s="28"/>
      <c r="AS77" s="28"/>
      <c r="AT77" s="28"/>
      <c r="AU77" s="28"/>
      <c r="AV77" s="29"/>
      <c r="AW77" s="29"/>
      <c r="AX77" s="29"/>
      <c r="AY77" s="29"/>
      <c r="AZ77" s="29"/>
      <c r="BA77" s="29"/>
      <c r="BB77" s="29"/>
      <c r="BC77" s="29"/>
      <c r="BD77" s="29"/>
      <c r="BE77" s="29"/>
      <c r="BF77" s="29"/>
      <c r="BG77" s="29"/>
      <c r="BH77" s="29"/>
      <c r="BI77" s="29"/>
      <c r="BJ77" s="29"/>
      <c r="BK77" s="29"/>
      <c r="BL77" s="29"/>
      <c r="BM77" s="29"/>
      <c r="BN77" s="29"/>
      <c r="BO77" s="29"/>
      <c r="BP77" s="29"/>
      <c r="BQ77" s="29"/>
      <c r="BR77" s="29"/>
      <c r="BS77" s="29"/>
      <c r="BT77" s="29"/>
      <c r="BU77" s="29"/>
      <c r="BV77" s="29"/>
      <c r="BW77" s="29"/>
      <c r="BX77" s="29"/>
      <c r="BY77" s="29"/>
      <c r="BZ77" s="29"/>
      <c r="CA77" s="29"/>
      <c r="CB77" s="29"/>
      <c r="CC77" s="29"/>
      <c r="CD77" s="29"/>
      <c r="CE77" s="29"/>
      <c r="CF77" s="29"/>
      <c r="CG77" s="29"/>
    </row>
    <row r="78" customFormat="false" ht="12.75" hidden="false" customHeight="false" outlineLevel="0" collapsed="false">
      <c r="A78" s="7" t="n">
        <v>33345</v>
      </c>
      <c r="B78" s="2" t="n">
        <f aca="false">WEEKDAY(A78)</f>
        <v>4</v>
      </c>
      <c r="E78" s="28" t="str">
        <f aca="false">VLOOKUP($B$4:$B$2636,$C$11:$D$17,2,FALSE())</f>
        <v>Wed</v>
      </c>
      <c r="F78" s="28"/>
      <c r="G78" s="28"/>
      <c r="H78" s="28"/>
      <c r="I78" s="28"/>
      <c r="J78" s="28"/>
      <c r="K78" s="28"/>
      <c r="L78" s="29"/>
      <c r="M78" s="29"/>
      <c r="N78" s="29"/>
      <c r="O78" s="29"/>
      <c r="P78" s="29"/>
      <c r="Q78" s="28"/>
      <c r="R78" s="28"/>
      <c r="S78" s="28" t="n">
        <v>1.378</v>
      </c>
      <c r="T78" s="28" t="n">
        <v>1.41</v>
      </c>
      <c r="U78" s="28" t="n">
        <v>1.435</v>
      </c>
      <c r="V78" s="28" t="n">
        <v>1.46</v>
      </c>
      <c r="W78" s="28" t="n">
        <v>1.46</v>
      </c>
      <c r="X78" s="29" t="n">
        <v>1.545</v>
      </c>
      <c r="Y78" s="29" t="n">
        <v>1.815</v>
      </c>
      <c r="Z78" s="29" t="n">
        <v>2.118</v>
      </c>
      <c r="AA78" s="29" t="n">
        <v>2.243</v>
      </c>
      <c r="AB78" s="29" t="n">
        <v>2.01</v>
      </c>
      <c r="AC78" s="28" t="n">
        <v>1.6</v>
      </c>
      <c r="AD78" s="28" t="n">
        <v>1.45</v>
      </c>
      <c r="AE78" s="28"/>
      <c r="AF78" s="28"/>
      <c r="AG78" s="28"/>
      <c r="AH78" s="28"/>
      <c r="AI78" s="28"/>
      <c r="AJ78" s="29"/>
      <c r="AK78" s="29"/>
      <c r="AL78" s="29"/>
      <c r="AM78" s="29"/>
      <c r="AN78" s="29"/>
      <c r="AO78" s="28"/>
      <c r="AP78" s="28"/>
      <c r="AQ78" s="28"/>
      <c r="AR78" s="28"/>
      <c r="AS78" s="28"/>
      <c r="AT78" s="28"/>
      <c r="AU78" s="28"/>
      <c r="AV78" s="29"/>
      <c r="AW78" s="29"/>
      <c r="AX78" s="29"/>
      <c r="AY78" s="29"/>
      <c r="AZ78" s="29"/>
      <c r="BA78" s="29"/>
      <c r="BB78" s="29"/>
      <c r="BC78" s="29"/>
      <c r="BD78" s="29"/>
      <c r="BE78" s="29"/>
      <c r="BF78" s="29"/>
      <c r="BG78" s="29"/>
      <c r="BH78" s="29"/>
      <c r="BI78" s="29"/>
      <c r="BJ78" s="29"/>
      <c r="BK78" s="29"/>
      <c r="BL78" s="29"/>
      <c r="BM78" s="29"/>
      <c r="BN78" s="29"/>
      <c r="BO78" s="29"/>
      <c r="BP78" s="29"/>
      <c r="BQ78" s="29"/>
      <c r="BR78" s="29"/>
      <c r="BS78" s="29"/>
      <c r="BT78" s="29"/>
      <c r="BU78" s="29"/>
      <c r="BV78" s="29"/>
      <c r="BW78" s="29"/>
      <c r="BX78" s="29"/>
      <c r="BY78" s="29"/>
      <c r="BZ78" s="29"/>
      <c r="CA78" s="29"/>
      <c r="CB78" s="29"/>
      <c r="CC78" s="29"/>
      <c r="CD78" s="29"/>
      <c r="CE78" s="29"/>
      <c r="CF78" s="29"/>
      <c r="CG78" s="29"/>
    </row>
    <row r="79" customFormat="false" ht="12.75" hidden="false" customHeight="false" outlineLevel="0" collapsed="false">
      <c r="A79" s="7" t="n">
        <v>33346</v>
      </c>
      <c r="B79" s="2" t="n">
        <f aca="false">WEEKDAY(A79)</f>
        <v>5</v>
      </c>
      <c r="E79" s="28" t="str">
        <f aca="false">VLOOKUP($B$4:$B$2636,$C$11:$D$17,2,FALSE())</f>
        <v>Thur</v>
      </c>
      <c r="F79" s="28"/>
      <c r="G79" s="28"/>
      <c r="H79" s="28"/>
      <c r="I79" s="28"/>
      <c r="J79" s="28"/>
      <c r="K79" s="28"/>
      <c r="L79" s="29"/>
      <c r="M79" s="29"/>
      <c r="N79" s="29"/>
      <c r="O79" s="29"/>
      <c r="P79" s="29"/>
      <c r="Q79" s="28"/>
      <c r="R79" s="28"/>
      <c r="S79" s="28" t="n">
        <v>1.375</v>
      </c>
      <c r="T79" s="28" t="n">
        <v>1.401</v>
      </c>
      <c r="U79" s="28" t="n">
        <v>1.43</v>
      </c>
      <c r="V79" s="28" t="n">
        <v>1.456</v>
      </c>
      <c r="W79" s="28" t="n">
        <v>1.455</v>
      </c>
      <c r="X79" s="29" t="n">
        <v>1.54</v>
      </c>
      <c r="Y79" s="29" t="n">
        <v>1.817</v>
      </c>
      <c r="Z79" s="29" t="n">
        <v>2.125</v>
      </c>
      <c r="AA79" s="29" t="n">
        <v>2.25</v>
      </c>
      <c r="AB79" s="29" t="n">
        <v>2.013</v>
      </c>
      <c r="AC79" s="28" t="n">
        <v>1.585</v>
      </c>
      <c r="AD79" s="28" t="n">
        <v>1.45</v>
      </c>
      <c r="AE79" s="28"/>
      <c r="AF79" s="28"/>
      <c r="AG79" s="28"/>
      <c r="AH79" s="28"/>
      <c r="AI79" s="28"/>
      <c r="AJ79" s="29"/>
      <c r="AK79" s="29"/>
      <c r="AL79" s="29"/>
      <c r="AM79" s="29"/>
      <c r="AN79" s="29"/>
      <c r="AO79" s="28"/>
      <c r="AP79" s="28"/>
      <c r="AQ79" s="28"/>
      <c r="AR79" s="28"/>
      <c r="AS79" s="28"/>
      <c r="AT79" s="28"/>
      <c r="AU79" s="28"/>
      <c r="AV79" s="29"/>
      <c r="AW79" s="29"/>
      <c r="AX79" s="29"/>
      <c r="AY79" s="29"/>
      <c r="AZ79" s="29"/>
      <c r="BA79" s="29"/>
      <c r="BB79" s="29"/>
      <c r="BC79" s="29"/>
      <c r="BD79" s="29"/>
      <c r="BE79" s="29"/>
      <c r="BF79" s="29"/>
      <c r="BG79" s="29"/>
      <c r="BH79" s="29"/>
      <c r="BI79" s="29"/>
      <c r="BJ79" s="29"/>
      <c r="BK79" s="29"/>
      <c r="BL79" s="29"/>
      <c r="BM79" s="29"/>
      <c r="BN79" s="29"/>
      <c r="BO79" s="29"/>
      <c r="BP79" s="29"/>
      <c r="BQ79" s="29"/>
      <c r="BR79" s="29"/>
      <c r="BS79" s="29"/>
      <c r="BT79" s="29"/>
      <c r="BU79" s="29"/>
      <c r="BV79" s="29"/>
      <c r="BW79" s="29"/>
      <c r="BX79" s="29"/>
      <c r="BY79" s="29"/>
      <c r="BZ79" s="29"/>
      <c r="CA79" s="29"/>
      <c r="CB79" s="29"/>
      <c r="CC79" s="29"/>
      <c r="CD79" s="29"/>
      <c r="CE79" s="29"/>
      <c r="CF79" s="29"/>
      <c r="CG79" s="29"/>
    </row>
    <row r="80" customFormat="false" ht="12.75" hidden="false" customHeight="false" outlineLevel="0" collapsed="false">
      <c r="A80" s="7" t="n">
        <v>33347</v>
      </c>
      <c r="B80" s="2" t="n">
        <f aca="false">WEEKDAY(A80)</f>
        <v>6</v>
      </c>
      <c r="E80" s="28" t="str">
        <f aca="false">VLOOKUP($B$4:$B$2636,$C$11:$D$17,2,FALSE())</f>
        <v>Fri</v>
      </c>
      <c r="F80" s="28"/>
      <c r="G80" s="28"/>
      <c r="H80" s="28"/>
      <c r="I80" s="28"/>
      <c r="J80" s="28"/>
      <c r="K80" s="28"/>
      <c r="L80" s="29"/>
      <c r="M80" s="29"/>
      <c r="N80" s="29"/>
      <c r="O80" s="29"/>
      <c r="P80" s="29"/>
      <c r="Q80" s="28"/>
      <c r="R80" s="28"/>
      <c r="S80" s="28" t="n">
        <v>1.355</v>
      </c>
      <c r="T80" s="28" t="n">
        <v>1.385</v>
      </c>
      <c r="U80" s="28" t="n">
        <v>1.408</v>
      </c>
      <c r="V80" s="28" t="n">
        <v>1.45</v>
      </c>
      <c r="W80" s="28" t="n">
        <v>1.445</v>
      </c>
      <c r="X80" s="29" t="n">
        <v>1.534</v>
      </c>
      <c r="Y80" s="29" t="n">
        <v>1.81</v>
      </c>
      <c r="Z80" s="29" t="n">
        <v>2.111</v>
      </c>
      <c r="AA80" s="29" t="n">
        <v>2.234</v>
      </c>
      <c r="AB80" s="29" t="n">
        <v>2.008</v>
      </c>
      <c r="AC80" s="28" t="n">
        <v>1.577</v>
      </c>
      <c r="AD80" s="28" t="n">
        <v>1.455</v>
      </c>
      <c r="AE80" s="28"/>
      <c r="AF80" s="28"/>
      <c r="AG80" s="28"/>
      <c r="AH80" s="28"/>
      <c r="AI80" s="28"/>
      <c r="AJ80" s="29"/>
      <c r="AK80" s="29"/>
      <c r="AL80" s="29"/>
      <c r="AM80" s="29"/>
      <c r="AN80" s="29"/>
      <c r="AO80" s="28"/>
      <c r="AP80" s="28"/>
      <c r="AQ80" s="28"/>
      <c r="AR80" s="28"/>
      <c r="AS80" s="28"/>
      <c r="AT80" s="28"/>
      <c r="AU80" s="28"/>
      <c r="AV80" s="29"/>
      <c r="AW80" s="29"/>
      <c r="AX80" s="29"/>
      <c r="AY80" s="29"/>
      <c r="AZ80" s="29"/>
      <c r="BA80" s="29"/>
      <c r="BB80" s="29"/>
      <c r="BC80" s="29"/>
      <c r="BD80" s="29"/>
      <c r="BE80" s="29"/>
      <c r="BF80" s="29"/>
      <c r="BG80" s="29"/>
      <c r="BH80" s="29"/>
      <c r="BI80" s="29"/>
      <c r="BJ80" s="29"/>
      <c r="BK80" s="29"/>
      <c r="BL80" s="29"/>
      <c r="BM80" s="29"/>
      <c r="BN80" s="29"/>
      <c r="BO80" s="29"/>
      <c r="BP80" s="29"/>
      <c r="BQ80" s="29"/>
      <c r="BR80" s="29"/>
      <c r="BS80" s="29"/>
      <c r="BT80" s="29"/>
      <c r="BU80" s="29"/>
      <c r="BV80" s="29"/>
      <c r="BW80" s="29"/>
      <c r="BX80" s="29"/>
      <c r="BY80" s="29"/>
      <c r="BZ80" s="29"/>
      <c r="CA80" s="29"/>
      <c r="CB80" s="29"/>
      <c r="CC80" s="29"/>
      <c r="CD80" s="29"/>
      <c r="CE80" s="29"/>
      <c r="CF80" s="29"/>
      <c r="CG80" s="29"/>
    </row>
    <row r="81" customFormat="false" ht="12.75" hidden="false" customHeight="false" outlineLevel="0" collapsed="false">
      <c r="A81" s="7" t="n">
        <v>33350</v>
      </c>
      <c r="B81" s="2" t="n">
        <f aca="false">WEEKDAY(A81)</f>
        <v>2</v>
      </c>
      <c r="E81" s="28" t="str">
        <f aca="false">VLOOKUP($B$4:$B$2636,$C$11:$D$17,2,FALSE())</f>
        <v>Mon</v>
      </c>
      <c r="F81" s="28"/>
      <c r="G81" s="28"/>
      <c r="H81" s="28"/>
      <c r="I81" s="28"/>
      <c r="J81" s="28"/>
      <c r="K81" s="28"/>
      <c r="L81" s="29"/>
      <c r="M81" s="29"/>
      <c r="N81" s="29"/>
      <c r="O81" s="29"/>
      <c r="P81" s="29"/>
      <c r="Q81" s="28"/>
      <c r="R81" s="28"/>
      <c r="S81" s="28" t="n">
        <v>1.35</v>
      </c>
      <c r="T81" s="28" t="n">
        <v>1.381</v>
      </c>
      <c r="U81" s="28" t="n">
        <v>1.403</v>
      </c>
      <c r="V81" s="28" t="n">
        <v>1.443</v>
      </c>
      <c r="W81" s="28" t="n">
        <v>1.445</v>
      </c>
      <c r="X81" s="29" t="n">
        <v>1.528</v>
      </c>
      <c r="Y81" s="29" t="n">
        <v>1.808</v>
      </c>
      <c r="Z81" s="29" t="n">
        <v>2.105</v>
      </c>
      <c r="AA81" s="29" t="n">
        <v>2.234</v>
      </c>
      <c r="AB81" s="29" t="n">
        <v>2</v>
      </c>
      <c r="AC81" s="28" t="n">
        <v>1.58</v>
      </c>
      <c r="AD81" s="28" t="n">
        <v>1.445</v>
      </c>
      <c r="AE81" s="28"/>
      <c r="AF81" s="28"/>
      <c r="AG81" s="28"/>
      <c r="AH81" s="28"/>
      <c r="AI81" s="28"/>
      <c r="AJ81" s="29"/>
      <c r="AK81" s="29"/>
      <c r="AL81" s="29"/>
      <c r="AM81" s="29"/>
      <c r="AN81" s="29"/>
      <c r="AO81" s="28"/>
      <c r="AP81" s="28"/>
      <c r="AQ81" s="28"/>
      <c r="AR81" s="28"/>
      <c r="AS81" s="28"/>
      <c r="AT81" s="28"/>
      <c r="AU81" s="28"/>
      <c r="AV81" s="29"/>
      <c r="AW81" s="29"/>
      <c r="AX81" s="29"/>
      <c r="AY81" s="29"/>
      <c r="AZ81" s="29"/>
      <c r="BA81" s="29"/>
      <c r="BB81" s="29"/>
      <c r="BC81" s="29"/>
      <c r="BD81" s="29"/>
      <c r="BE81" s="29"/>
      <c r="BF81" s="29"/>
      <c r="BG81" s="29"/>
      <c r="BH81" s="29"/>
      <c r="BI81" s="29"/>
      <c r="BJ81" s="29"/>
      <c r="BK81" s="29"/>
      <c r="BL81" s="29"/>
      <c r="BM81" s="29"/>
      <c r="BN81" s="29"/>
      <c r="BO81" s="29"/>
      <c r="BP81" s="29"/>
      <c r="BQ81" s="29"/>
      <c r="BR81" s="29"/>
      <c r="BS81" s="29"/>
      <c r="BT81" s="29"/>
      <c r="BU81" s="29"/>
      <c r="BV81" s="29"/>
      <c r="BW81" s="29"/>
      <c r="BX81" s="29"/>
      <c r="BY81" s="29"/>
      <c r="BZ81" s="29"/>
      <c r="CA81" s="29"/>
      <c r="CB81" s="29"/>
      <c r="CC81" s="29"/>
      <c r="CD81" s="29"/>
      <c r="CE81" s="29"/>
      <c r="CF81" s="29"/>
      <c r="CG81" s="29"/>
    </row>
    <row r="82" customFormat="false" ht="12.75" hidden="false" customHeight="false" outlineLevel="0" collapsed="false">
      <c r="A82" s="7" t="n">
        <v>33351</v>
      </c>
      <c r="B82" s="2" t="n">
        <f aca="false">WEEKDAY(A82)</f>
        <v>3</v>
      </c>
      <c r="E82" s="28" t="str">
        <f aca="false">VLOOKUP($B$4:$B$2636,$C$11:$D$17,2,FALSE())</f>
        <v>Tue</v>
      </c>
      <c r="F82" s="28"/>
      <c r="G82" s="28"/>
      <c r="H82" s="28"/>
      <c r="I82" s="28"/>
      <c r="J82" s="28"/>
      <c r="K82" s="28"/>
      <c r="L82" s="29"/>
      <c r="M82" s="29"/>
      <c r="N82" s="29"/>
      <c r="O82" s="29"/>
      <c r="P82" s="29"/>
      <c r="Q82" s="28"/>
      <c r="R82" s="28"/>
      <c r="S82" s="28"/>
      <c r="T82" s="28" t="n">
        <v>1.39</v>
      </c>
      <c r="U82" s="28" t="n">
        <v>1.412</v>
      </c>
      <c r="V82" s="28" t="n">
        <v>1.448</v>
      </c>
      <c r="W82" s="28" t="n">
        <v>1.446</v>
      </c>
      <c r="X82" s="29" t="n">
        <v>1.535</v>
      </c>
      <c r="Y82" s="29" t="n">
        <v>1.81</v>
      </c>
      <c r="Z82" s="29" t="n">
        <v>2.105</v>
      </c>
      <c r="AA82" s="29" t="n">
        <v>2.232</v>
      </c>
      <c r="AB82" s="29" t="n">
        <v>2.003</v>
      </c>
      <c r="AC82" s="28" t="n">
        <v>1.585</v>
      </c>
      <c r="AD82" s="28" t="n">
        <v>1.45</v>
      </c>
      <c r="AE82" s="28" t="n">
        <v>1.4</v>
      </c>
      <c r="AF82" s="28"/>
      <c r="AG82" s="28"/>
      <c r="AH82" s="28"/>
      <c r="AI82" s="28"/>
      <c r="AJ82" s="29"/>
      <c r="AK82" s="29"/>
      <c r="AL82" s="29"/>
      <c r="AM82" s="29"/>
      <c r="AN82" s="29"/>
      <c r="AO82" s="28"/>
      <c r="AP82" s="28"/>
      <c r="AQ82" s="28"/>
      <c r="AR82" s="28"/>
      <c r="AS82" s="28"/>
      <c r="AT82" s="28"/>
      <c r="AU82" s="28"/>
      <c r="AV82" s="29"/>
      <c r="AW82" s="29"/>
      <c r="AX82" s="29"/>
      <c r="AY82" s="29"/>
      <c r="AZ82" s="29"/>
      <c r="BA82" s="29"/>
      <c r="BB82" s="29"/>
      <c r="BC82" s="29"/>
      <c r="BD82" s="29"/>
      <c r="BE82" s="29"/>
      <c r="BF82" s="29"/>
      <c r="BG82" s="29"/>
      <c r="BH82" s="29"/>
      <c r="BI82" s="29"/>
      <c r="BJ82" s="29"/>
      <c r="BK82" s="29"/>
      <c r="BL82" s="29"/>
      <c r="BM82" s="29"/>
      <c r="BN82" s="29"/>
      <c r="BO82" s="29"/>
      <c r="BP82" s="29"/>
      <c r="BQ82" s="29"/>
      <c r="BR82" s="29"/>
      <c r="BS82" s="29"/>
      <c r="BT82" s="29"/>
      <c r="BU82" s="29"/>
      <c r="BV82" s="29"/>
      <c r="BW82" s="29"/>
      <c r="BX82" s="29"/>
      <c r="BY82" s="29"/>
      <c r="BZ82" s="29"/>
      <c r="CA82" s="29"/>
      <c r="CB82" s="29"/>
      <c r="CC82" s="29"/>
      <c r="CD82" s="29"/>
      <c r="CE82" s="29"/>
      <c r="CF82" s="29"/>
      <c r="CG82" s="29"/>
    </row>
    <row r="83" customFormat="false" ht="12.75" hidden="false" customHeight="false" outlineLevel="0" collapsed="false">
      <c r="A83" s="7" t="n">
        <v>33352</v>
      </c>
      <c r="B83" s="2" t="n">
        <f aca="false">WEEKDAY(A83)</f>
        <v>4</v>
      </c>
      <c r="E83" s="28" t="str">
        <f aca="false">VLOOKUP($B$4:$B$2636,$C$11:$D$17,2,FALSE())</f>
        <v>Wed</v>
      </c>
      <c r="F83" s="28"/>
      <c r="G83" s="28"/>
      <c r="H83" s="28"/>
      <c r="I83" s="28"/>
      <c r="J83" s="28"/>
      <c r="K83" s="28"/>
      <c r="L83" s="29"/>
      <c r="M83" s="29"/>
      <c r="N83" s="29"/>
      <c r="O83" s="29"/>
      <c r="P83" s="29"/>
      <c r="Q83" s="28"/>
      <c r="R83" s="28"/>
      <c r="S83" s="28"/>
      <c r="T83" s="28" t="n">
        <v>1.38</v>
      </c>
      <c r="U83" s="28" t="n">
        <v>1.399</v>
      </c>
      <c r="V83" s="28" t="n">
        <v>1.432</v>
      </c>
      <c r="W83" s="28" t="n">
        <v>1.433</v>
      </c>
      <c r="X83" s="29" t="n">
        <v>1.523</v>
      </c>
      <c r="Y83" s="29" t="n">
        <v>1.795</v>
      </c>
      <c r="Z83" s="29" t="n">
        <v>2.092</v>
      </c>
      <c r="AA83" s="29" t="n">
        <v>2.21</v>
      </c>
      <c r="AB83" s="29" t="n">
        <v>1.984</v>
      </c>
      <c r="AC83" s="28" t="n">
        <v>1.565</v>
      </c>
      <c r="AD83" s="28" t="n">
        <v>1.43</v>
      </c>
      <c r="AE83" s="28" t="n">
        <v>1.42</v>
      </c>
      <c r="AF83" s="28"/>
      <c r="AG83" s="28"/>
      <c r="AH83" s="28"/>
      <c r="AI83" s="28"/>
      <c r="AJ83" s="29"/>
      <c r="AK83" s="29"/>
      <c r="AL83" s="29"/>
      <c r="AM83" s="29"/>
      <c r="AN83" s="29"/>
      <c r="AO83" s="28"/>
      <c r="AP83" s="28"/>
      <c r="AQ83" s="28"/>
      <c r="AR83" s="28"/>
      <c r="AS83" s="28"/>
      <c r="AT83" s="28"/>
      <c r="AU83" s="28"/>
      <c r="AV83" s="29"/>
      <c r="AW83" s="29"/>
      <c r="AX83" s="29"/>
      <c r="AY83" s="29"/>
      <c r="AZ83" s="29"/>
      <c r="BA83" s="29"/>
      <c r="BB83" s="29"/>
      <c r="BC83" s="29"/>
      <c r="BD83" s="29"/>
      <c r="BE83" s="29"/>
      <c r="BF83" s="29"/>
      <c r="BG83" s="29"/>
      <c r="BH83" s="29"/>
      <c r="BI83" s="29"/>
      <c r="BJ83" s="29"/>
      <c r="BK83" s="29"/>
      <c r="BL83" s="29"/>
      <c r="BM83" s="29"/>
      <c r="BN83" s="29"/>
      <c r="BO83" s="29"/>
      <c r="BP83" s="29"/>
      <c r="BQ83" s="29"/>
      <c r="BR83" s="29"/>
      <c r="BS83" s="29"/>
      <c r="BT83" s="29"/>
      <c r="BU83" s="29"/>
      <c r="BV83" s="29"/>
      <c r="BW83" s="29"/>
      <c r="BX83" s="29"/>
      <c r="BY83" s="29"/>
      <c r="BZ83" s="29"/>
      <c r="CA83" s="29"/>
      <c r="CB83" s="29"/>
      <c r="CC83" s="29"/>
      <c r="CD83" s="29"/>
      <c r="CE83" s="29"/>
      <c r="CF83" s="29"/>
      <c r="CG83" s="29"/>
    </row>
    <row r="84" customFormat="false" ht="12.75" hidden="false" customHeight="false" outlineLevel="0" collapsed="false">
      <c r="A84" s="7" t="n">
        <v>33353</v>
      </c>
      <c r="B84" s="2" t="n">
        <f aca="false">WEEKDAY(A84)</f>
        <v>5</v>
      </c>
      <c r="E84" s="28" t="str">
        <f aca="false">VLOOKUP($B$4:$B$2636,$C$11:$D$17,2,FALSE())</f>
        <v>Thur</v>
      </c>
      <c r="F84" s="28"/>
      <c r="G84" s="28"/>
      <c r="H84" s="28"/>
      <c r="I84" s="28"/>
      <c r="J84" s="28"/>
      <c r="K84" s="28"/>
      <c r="L84" s="29"/>
      <c r="M84" s="29"/>
      <c r="N84" s="29"/>
      <c r="O84" s="29"/>
      <c r="P84" s="29"/>
      <c r="Q84" s="28"/>
      <c r="R84" s="28"/>
      <c r="S84" s="28"/>
      <c r="T84" s="28" t="n">
        <v>1.379</v>
      </c>
      <c r="U84" s="28" t="n">
        <v>1.39</v>
      </c>
      <c r="V84" s="28" t="n">
        <v>1.422</v>
      </c>
      <c r="W84" s="28" t="n">
        <v>1.421</v>
      </c>
      <c r="X84" s="29" t="n">
        <v>1.516</v>
      </c>
      <c r="Y84" s="29" t="n">
        <v>1.787</v>
      </c>
      <c r="Z84" s="29" t="n">
        <v>2.071</v>
      </c>
      <c r="AA84" s="29" t="n">
        <v>2.2</v>
      </c>
      <c r="AB84" s="29" t="n">
        <v>1.975</v>
      </c>
      <c r="AC84" s="28" t="n">
        <v>1.56</v>
      </c>
      <c r="AD84" s="28" t="n">
        <v>1.45</v>
      </c>
      <c r="AE84" s="28" t="n">
        <v>1.42</v>
      </c>
      <c r="AF84" s="28"/>
      <c r="AG84" s="28"/>
      <c r="AH84" s="28"/>
      <c r="AI84" s="28"/>
      <c r="AJ84" s="29"/>
      <c r="AK84" s="29"/>
      <c r="AL84" s="29"/>
      <c r="AM84" s="29"/>
      <c r="AN84" s="29"/>
      <c r="AO84" s="28"/>
      <c r="AP84" s="28"/>
      <c r="AQ84" s="28"/>
      <c r="AR84" s="28"/>
      <c r="AS84" s="28"/>
      <c r="AT84" s="28"/>
      <c r="AU84" s="28"/>
      <c r="AV84" s="29"/>
      <c r="AW84" s="29"/>
      <c r="AX84" s="29"/>
      <c r="AY84" s="29"/>
      <c r="AZ84" s="29"/>
      <c r="BA84" s="29"/>
      <c r="BB84" s="29"/>
      <c r="BC84" s="29"/>
      <c r="BD84" s="29"/>
      <c r="BE84" s="29"/>
      <c r="BF84" s="29"/>
      <c r="BG84" s="29"/>
      <c r="BH84" s="29"/>
      <c r="BI84" s="29"/>
      <c r="BJ84" s="29"/>
      <c r="BK84" s="29"/>
      <c r="BL84" s="29"/>
      <c r="BM84" s="29"/>
      <c r="BN84" s="29"/>
      <c r="BO84" s="29"/>
      <c r="BP84" s="29"/>
      <c r="BQ84" s="29"/>
      <c r="BR84" s="29"/>
      <c r="BS84" s="29"/>
      <c r="BT84" s="29"/>
      <c r="BU84" s="29"/>
      <c r="BV84" s="29"/>
      <c r="BW84" s="29"/>
      <c r="BX84" s="29"/>
      <c r="BY84" s="29"/>
      <c r="BZ84" s="29"/>
      <c r="CA84" s="29"/>
      <c r="CB84" s="29"/>
      <c r="CC84" s="29"/>
      <c r="CD84" s="29"/>
      <c r="CE84" s="29"/>
      <c r="CF84" s="29"/>
      <c r="CG84" s="29"/>
    </row>
    <row r="85" customFormat="false" ht="12.75" hidden="false" customHeight="false" outlineLevel="0" collapsed="false">
      <c r="A85" s="7" t="n">
        <v>33354</v>
      </c>
      <c r="B85" s="2" t="n">
        <f aca="false">WEEKDAY(A85)</f>
        <v>6</v>
      </c>
      <c r="E85" s="28" t="str">
        <f aca="false">VLOOKUP($B$4:$B$2636,$C$11:$D$17,2,FALSE())</f>
        <v>Fri</v>
      </c>
      <c r="F85" s="28"/>
      <c r="G85" s="28"/>
      <c r="H85" s="28"/>
      <c r="I85" s="28"/>
      <c r="J85" s="28"/>
      <c r="K85" s="28"/>
      <c r="L85" s="29"/>
      <c r="M85" s="29"/>
      <c r="N85" s="29"/>
      <c r="O85" s="29"/>
      <c r="P85" s="29"/>
      <c r="Q85" s="28"/>
      <c r="R85" s="28"/>
      <c r="S85" s="28"/>
      <c r="T85" s="28" t="n">
        <v>1.367</v>
      </c>
      <c r="U85" s="28" t="n">
        <v>1.37</v>
      </c>
      <c r="V85" s="28" t="n">
        <v>1.401</v>
      </c>
      <c r="W85" s="28" t="n">
        <v>1.405</v>
      </c>
      <c r="X85" s="29" t="n">
        <v>1.493</v>
      </c>
      <c r="Y85" s="29" t="n">
        <v>1.751</v>
      </c>
      <c r="Z85" s="29" t="n">
        <v>2.03</v>
      </c>
      <c r="AA85" s="29" t="n">
        <v>2.16</v>
      </c>
      <c r="AB85" s="29" t="n">
        <v>1.95</v>
      </c>
      <c r="AC85" s="28" t="n">
        <v>1.542</v>
      </c>
      <c r="AD85" s="28" t="n">
        <v>1.43</v>
      </c>
      <c r="AE85" s="28" t="n">
        <v>1.4</v>
      </c>
      <c r="AF85" s="28"/>
      <c r="AG85" s="28"/>
      <c r="AH85" s="28"/>
      <c r="AI85" s="28"/>
      <c r="AJ85" s="29"/>
      <c r="AK85" s="29"/>
      <c r="AL85" s="29"/>
      <c r="AM85" s="29"/>
      <c r="AN85" s="29"/>
      <c r="AO85" s="28"/>
      <c r="AP85" s="28"/>
      <c r="AQ85" s="28"/>
      <c r="AR85" s="28"/>
      <c r="AS85" s="28"/>
      <c r="AT85" s="28"/>
      <c r="AU85" s="28"/>
      <c r="AV85" s="29"/>
      <c r="AW85" s="29"/>
      <c r="AX85" s="29"/>
      <c r="AY85" s="29"/>
      <c r="AZ85" s="29"/>
      <c r="BA85" s="29"/>
      <c r="BB85" s="29"/>
      <c r="BC85" s="29"/>
      <c r="BD85" s="29"/>
      <c r="BE85" s="29"/>
      <c r="BF85" s="29"/>
      <c r="BG85" s="29"/>
      <c r="BH85" s="29"/>
      <c r="BI85" s="29"/>
      <c r="BJ85" s="29"/>
      <c r="BK85" s="29"/>
      <c r="BL85" s="29"/>
      <c r="BM85" s="29"/>
      <c r="BN85" s="29"/>
      <c r="BO85" s="29"/>
      <c r="BP85" s="29"/>
      <c r="BQ85" s="29"/>
      <c r="BR85" s="29"/>
      <c r="BS85" s="29"/>
      <c r="BT85" s="29"/>
      <c r="BU85" s="29"/>
      <c r="BV85" s="29"/>
      <c r="BW85" s="29"/>
      <c r="BX85" s="29"/>
      <c r="BY85" s="29"/>
      <c r="BZ85" s="29"/>
      <c r="CA85" s="29"/>
      <c r="CB85" s="29"/>
      <c r="CC85" s="29"/>
      <c r="CD85" s="29"/>
      <c r="CE85" s="29"/>
      <c r="CF85" s="29"/>
      <c r="CG85" s="29"/>
    </row>
    <row r="86" customFormat="false" ht="12.75" hidden="false" customHeight="false" outlineLevel="0" collapsed="false">
      <c r="A86" s="7" t="n">
        <v>33357</v>
      </c>
      <c r="B86" s="2" t="n">
        <f aca="false">WEEKDAY(A86)</f>
        <v>2</v>
      </c>
      <c r="E86" s="28" t="str">
        <f aca="false">VLOOKUP($B$4:$B$2636,$C$11:$D$17,2,FALSE())</f>
        <v>Mon</v>
      </c>
      <c r="F86" s="28"/>
      <c r="G86" s="28"/>
      <c r="H86" s="28"/>
      <c r="I86" s="28"/>
      <c r="J86" s="28"/>
      <c r="K86" s="28"/>
      <c r="L86" s="29"/>
      <c r="M86" s="29"/>
      <c r="N86" s="29"/>
      <c r="O86" s="29"/>
      <c r="P86" s="29"/>
      <c r="Q86" s="28"/>
      <c r="R86" s="28"/>
      <c r="S86" s="28"/>
      <c r="T86" s="28" t="n">
        <v>1.374</v>
      </c>
      <c r="U86" s="28" t="n">
        <v>1.38</v>
      </c>
      <c r="V86" s="28" t="n">
        <v>1.404</v>
      </c>
      <c r="W86" s="28" t="n">
        <v>1.397</v>
      </c>
      <c r="X86" s="29" t="n">
        <v>1.485</v>
      </c>
      <c r="Y86" s="29" t="n">
        <v>1.705</v>
      </c>
      <c r="Z86" s="29" t="n">
        <v>1.98</v>
      </c>
      <c r="AA86" s="29" t="n">
        <v>2.12</v>
      </c>
      <c r="AB86" s="29" t="n">
        <v>1.93</v>
      </c>
      <c r="AC86" s="28" t="n">
        <v>1.535</v>
      </c>
      <c r="AD86" s="28" t="n">
        <v>1.44</v>
      </c>
      <c r="AE86" s="28" t="n">
        <v>1.4</v>
      </c>
      <c r="AF86" s="28"/>
      <c r="AG86" s="28"/>
      <c r="AH86" s="28"/>
      <c r="AI86" s="28"/>
      <c r="AJ86" s="29"/>
      <c r="AK86" s="29"/>
      <c r="AL86" s="29"/>
      <c r="AM86" s="29"/>
      <c r="AN86" s="29"/>
      <c r="AO86" s="28"/>
      <c r="AP86" s="28"/>
      <c r="AQ86" s="28"/>
      <c r="AR86" s="28"/>
      <c r="AS86" s="28"/>
      <c r="AT86" s="28"/>
      <c r="AU86" s="28"/>
      <c r="AV86" s="29"/>
      <c r="AW86" s="29"/>
      <c r="AX86" s="29"/>
      <c r="AY86" s="29"/>
      <c r="AZ86" s="29"/>
      <c r="BA86" s="29"/>
      <c r="BB86" s="29"/>
      <c r="BC86" s="29"/>
      <c r="BD86" s="29"/>
      <c r="BE86" s="29"/>
      <c r="BF86" s="29"/>
      <c r="BG86" s="29"/>
      <c r="BH86" s="29"/>
      <c r="BI86" s="29"/>
      <c r="BJ86" s="29"/>
      <c r="BK86" s="29"/>
      <c r="BL86" s="29"/>
      <c r="BM86" s="29"/>
      <c r="BN86" s="29"/>
      <c r="BO86" s="29"/>
      <c r="BP86" s="29"/>
      <c r="BQ86" s="29"/>
      <c r="BR86" s="29"/>
      <c r="BS86" s="29"/>
      <c r="BT86" s="29"/>
      <c r="BU86" s="29"/>
      <c r="BV86" s="29"/>
      <c r="BW86" s="29"/>
      <c r="BX86" s="29"/>
      <c r="BY86" s="29"/>
      <c r="BZ86" s="29"/>
      <c r="CA86" s="29"/>
      <c r="CB86" s="29"/>
      <c r="CC86" s="29"/>
      <c r="CD86" s="29"/>
      <c r="CE86" s="29"/>
      <c r="CF86" s="29"/>
      <c r="CG86" s="29"/>
    </row>
    <row r="87" customFormat="false" ht="12.75" hidden="false" customHeight="false" outlineLevel="0" collapsed="false">
      <c r="A87" s="7" t="n">
        <v>33358</v>
      </c>
      <c r="B87" s="2" t="n">
        <f aca="false">WEEKDAY(A87)</f>
        <v>3</v>
      </c>
      <c r="E87" s="28" t="str">
        <f aca="false">VLOOKUP($B$4:$B$2636,$C$11:$D$17,2,FALSE())</f>
        <v>Tue</v>
      </c>
      <c r="F87" s="28"/>
      <c r="G87" s="28"/>
      <c r="H87" s="28"/>
      <c r="I87" s="28"/>
      <c r="J87" s="28"/>
      <c r="K87" s="28"/>
      <c r="L87" s="29"/>
      <c r="M87" s="29"/>
      <c r="N87" s="29"/>
      <c r="O87" s="29"/>
      <c r="P87" s="29"/>
      <c r="Q87" s="28"/>
      <c r="R87" s="28"/>
      <c r="S87" s="28"/>
      <c r="T87" s="28" t="n">
        <v>1.375</v>
      </c>
      <c r="U87" s="28" t="n">
        <v>1.38</v>
      </c>
      <c r="V87" s="28" t="n">
        <v>1.395</v>
      </c>
      <c r="W87" s="28" t="n">
        <v>1.395</v>
      </c>
      <c r="X87" s="29" t="n">
        <v>1.475</v>
      </c>
      <c r="Y87" s="29" t="n">
        <v>1.698</v>
      </c>
      <c r="Z87" s="29" t="n">
        <v>1.98</v>
      </c>
      <c r="AA87" s="29" t="n">
        <v>2.109</v>
      </c>
      <c r="AB87" s="29" t="n">
        <v>1.919</v>
      </c>
      <c r="AC87" s="28" t="n">
        <v>1.545</v>
      </c>
      <c r="AD87" s="28" t="n">
        <v>1.43</v>
      </c>
      <c r="AE87" s="28" t="n">
        <v>1.4</v>
      </c>
      <c r="AF87" s="28"/>
      <c r="AG87" s="28"/>
      <c r="AH87" s="28"/>
      <c r="AI87" s="28"/>
      <c r="AJ87" s="29"/>
      <c r="AK87" s="29"/>
      <c r="AL87" s="29"/>
      <c r="AM87" s="29"/>
      <c r="AN87" s="29"/>
      <c r="AO87" s="28"/>
      <c r="AP87" s="28"/>
      <c r="AQ87" s="28"/>
      <c r="AR87" s="28"/>
      <c r="AS87" s="28"/>
      <c r="AT87" s="28"/>
      <c r="AU87" s="28"/>
      <c r="AV87" s="29"/>
      <c r="AW87" s="29"/>
      <c r="AX87" s="29"/>
      <c r="AY87" s="29"/>
      <c r="AZ87" s="29"/>
      <c r="BA87" s="29"/>
      <c r="BB87" s="29"/>
      <c r="BC87" s="29"/>
      <c r="BD87" s="29"/>
      <c r="BE87" s="29"/>
      <c r="BF87" s="29"/>
      <c r="BG87" s="29"/>
      <c r="BH87" s="29"/>
      <c r="BI87" s="29"/>
      <c r="BJ87" s="29"/>
      <c r="BK87" s="29"/>
      <c r="BL87" s="29"/>
      <c r="BM87" s="29"/>
      <c r="BN87" s="29"/>
      <c r="BO87" s="29"/>
      <c r="BP87" s="29"/>
      <c r="BQ87" s="29"/>
      <c r="BR87" s="29"/>
      <c r="BS87" s="29"/>
      <c r="BT87" s="29"/>
      <c r="BU87" s="29"/>
      <c r="BV87" s="29"/>
      <c r="BW87" s="29"/>
      <c r="BX87" s="29"/>
      <c r="BY87" s="29"/>
      <c r="BZ87" s="29"/>
      <c r="CA87" s="29"/>
      <c r="CB87" s="29"/>
      <c r="CC87" s="29"/>
      <c r="CD87" s="29"/>
      <c r="CE87" s="29"/>
      <c r="CF87" s="29"/>
      <c r="CG87" s="29"/>
    </row>
    <row r="88" customFormat="false" ht="12.75" hidden="false" customHeight="false" outlineLevel="0" collapsed="false">
      <c r="A88" s="7" t="n">
        <v>33359</v>
      </c>
      <c r="B88" s="2" t="n">
        <f aca="false">WEEKDAY(A88)</f>
        <v>4</v>
      </c>
      <c r="E88" s="28" t="str">
        <f aca="false">VLOOKUP($B$4:$B$2636,$C$11:$D$17,2,FALSE())</f>
        <v>Wed</v>
      </c>
      <c r="F88" s="28"/>
      <c r="G88" s="28"/>
      <c r="H88" s="28"/>
      <c r="I88" s="28"/>
      <c r="J88" s="28"/>
      <c r="K88" s="28"/>
      <c r="L88" s="29"/>
      <c r="M88" s="29"/>
      <c r="N88" s="29"/>
      <c r="O88" s="29"/>
      <c r="P88" s="29"/>
      <c r="Q88" s="28"/>
      <c r="R88" s="28"/>
      <c r="S88" s="28"/>
      <c r="T88" s="28" t="n">
        <v>1.376</v>
      </c>
      <c r="U88" s="28" t="n">
        <v>1.383</v>
      </c>
      <c r="V88" s="28" t="n">
        <v>1.394</v>
      </c>
      <c r="W88" s="28" t="n">
        <v>1.393</v>
      </c>
      <c r="X88" s="29" t="n">
        <v>1.473</v>
      </c>
      <c r="Y88" s="29" t="n">
        <v>1.708</v>
      </c>
      <c r="Z88" s="29" t="n">
        <v>1.99</v>
      </c>
      <c r="AA88" s="29" t="n">
        <v>2.12</v>
      </c>
      <c r="AB88" s="29" t="n">
        <v>1.92</v>
      </c>
      <c r="AC88" s="28" t="n">
        <v>1.55</v>
      </c>
      <c r="AD88" s="28" t="n">
        <v>1.43</v>
      </c>
      <c r="AE88" s="28" t="n">
        <v>1.415</v>
      </c>
      <c r="AF88" s="28"/>
      <c r="AG88" s="28"/>
      <c r="AH88" s="28"/>
      <c r="AI88" s="28"/>
      <c r="AJ88" s="29"/>
      <c r="AK88" s="29"/>
      <c r="AL88" s="29"/>
      <c r="AM88" s="29"/>
      <c r="AN88" s="29"/>
      <c r="AO88" s="28"/>
      <c r="AP88" s="28"/>
      <c r="AQ88" s="28"/>
      <c r="AR88" s="28"/>
      <c r="AS88" s="28"/>
      <c r="AT88" s="28"/>
      <c r="AU88" s="28"/>
      <c r="AV88" s="29"/>
      <c r="AW88" s="29"/>
      <c r="AX88" s="29"/>
      <c r="AY88" s="29"/>
      <c r="AZ88" s="29"/>
      <c r="BA88" s="29"/>
      <c r="BB88" s="29"/>
      <c r="BC88" s="29"/>
      <c r="BD88" s="29"/>
      <c r="BE88" s="29"/>
      <c r="BF88" s="29"/>
      <c r="BG88" s="29"/>
      <c r="BH88" s="29"/>
      <c r="BI88" s="29"/>
      <c r="BJ88" s="29"/>
      <c r="BK88" s="29"/>
      <c r="BL88" s="29"/>
      <c r="BM88" s="29"/>
      <c r="BN88" s="29"/>
      <c r="BO88" s="29"/>
      <c r="BP88" s="29"/>
      <c r="BQ88" s="29"/>
      <c r="BR88" s="29"/>
      <c r="BS88" s="29"/>
      <c r="BT88" s="29"/>
      <c r="BU88" s="29"/>
      <c r="BV88" s="29"/>
      <c r="BW88" s="29"/>
      <c r="BX88" s="29"/>
      <c r="BY88" s="29"/>
      <c r="BZ88" s="29"/>
      <c r="CA88" s="29"/>
      <c r="CB88" s="29"/>
      <c r="CC88" s="29"/>
      <c r="CD88" s="29"/>
      <c r="CE88" s="29"/>
      <c r="CF88" s="29"/>
      <c r="CG88" s="29"/>
    </row>
    <row r="89" customFormat="false" ht="12.75" hidden="false" customHeight="false" outlineLevel="0" collapsed="false">
      <c r="A89" s="7" t="n">
        <v>33360</v>
      </c>
      <c r="B89" s="2" t="n">
        <f aca="false">WEEKDAY(A89)</f>
        <v>5</v>
      </c>
      <c r="E89" s="28" t="str">
        <f aca="false">VLOOKUP($B$4:$B$2636,$C$11:$D$17,2,FALSE())</f>
        <v>Thur</v>
      </c>
      <c r="F89" s="28"/>
      <c r="G89" s="28"/>
      <c r="H89" s="28"/>
      <c r="I89" s="28"/>
      <c r="J89" s="28"/>
      <c r="K89" s="28"/>
      <c r="L89" s="29"/>
      <c r="M89" s="29"/>
      <c r="N89" s="29"/>
      <c r="O89" s="29"/>
      <c r="P89" s="29"/>
      <c r="Q89" s="28"/>
      <c r="R89" s="28"/>
      <c r="S89" s="28"/>
      <c r="T89" s="28" t="n">
        <v>1.366</v>
      </c>
      <c r="U89" s="28" t="n">
        <v>1.381</v>
      </c>
      <c r="V89" s="28" t="n">
        <v>1.391</v>
      </c>
      <c r="W89" s="28" t="n">
        <v>1.391</v>
      </c>
      <c r="X89" s="29" t="n">
        <v>1.47</v>
      </c>
      <c r="Y89" s="29" t="n">
        <v>1.71</v>
      </c>
      <c r="Z89" s="29" t="n">
        <v>1.985</v>
      </c>
      <c r="AA89" s="29" t="n">
        <v>2.122</v>
      </c>
      <c r="AB89" s="29" t="n">
        <v>1.922</v>
      </c>
      <c r="AC89" s="28" t="n">
        <v>1.552</v>
      </c>
      <c r="AD89" s="28" t="n">
        <v>1.45</v>
      </c>
      <c r="AE89" s="28" t="n">
        <v>1.42</v>
      </c>
      <c r="AF89" s="28"/>
      <c r="AG89" s="28"/>
      <c r="AH89" s="28"/>
      <c r="AI89" s="28"/>
      <c r="AJ89" s="29"/>
      <c r="AK89" s="29"/>
      <c r="AL89" s="29"/>
      <c r="AM89" s="29"/>
      <c r="AN89" s="29"/>
      <c r="AO89" s="28"/>
      <c r="AP89" s="28"/>
      <c r="AQ89" s="28"/>
      <c r="AR89" s="28"/>
      <c r="AS89" s="28"/>
      <c r="AT89" s="28"/>
      <c r="AU89" s="28"/>
      <c r="AV89" s="29"/>
      <c r="AW89" s="29"/>
      <c r="AX89" s="29"/>
      <c r="AY89" s="29"/>
      <c r="AZ89" s="29"/>
      <c r="BA89" s="29"/>
      <c r="BB89" s="29"/>
      <c r="BC89" s="29"/>
      <c r="BD89" s="29"/>
      <c r="BE89" s="29"/>
      <c r="BF89" s="29"/>
      <c r="BG89" s="29"/>
      <c r="BH89" s="29"/>
      <c r="BI89" s="29"/>
      <c r="BJ89" s="29"/>
      <c r="BK89" s="29"/>
      <c r="BL89" s="29"/>
      <c r="BM89" s="29"/>
      <c r="BN89" s="29"/>
      <c r="BO89" s="29"/>
      <c r="BP89" s="29"/>
      <c r="BQ89" s="29"/>
      <c r="BR89" s="29"/>
      <c r="BS89" s="29"/>
      <c r="BT89" s="29"/>
      <c r="BU89" s="29"/>
      <c r="BV89" s="29"/>
      <c r="BW89" s="29"/>
      <c r="BX89" s="29"/>
      <c r="BY89" s="29"/>
      <c r="BZ89" s="29"/>
      <c r="CA89" s="29"/>
      <c r="CB89" s="29"/>
      <c r="CC89" s="29"/>
      <c r="CD89" s="29"/>
      <c r="CE89" s="29"/>
      <c r="CF89" s="29"/>
      <c r="CG89" s="29"/>
    </row>
    <row r="90" customFormat="false" ht="12.75" hidden="false" customHeight="false" outlineLevel="0" collapsed="false">
      <c r="A90" s="7" t="n">
        <v>33361</v>
      </c>
      <c r="B90" s="2" t="n">
        <f aca="false">WEEKDAY(A90)</f>
        <v>6</v>
      </c>
      <c r="E90" s="28" t="str">
        <f aca="false">VLOOKUP($B$4:$B$2636,$C$11:$D$17,2,FALSE())</f>
        <v>Fri</v>
      </c>
      <c r="F90" s="28"/>
      <c r="G90" s="28"/>
      <c r="H90" s="28"/>
      <c r="I90" s="28"/>
      <c r="J90" s="28"/>
      <c r="K90" s="28"/>
      <c r="L90" s="29"/>
      <c r="M90" s="29"/>
      <c r="N90" s="29"/>
      <c r="O90" s="29"/>
      <c r="P90" s="29"/>
      <c r="Q90" s="28"/>
      <c r="R90" s="28"/>
      <c r="S90" s="28"/>
      <c r="T90" s="28" t="n">
        <v>1.356</v>
      </c>
      <c r="U90" s="28" t="n">
        <v>1.372</v>
      </c>
      <c r="V90" s="28" t="n">
        <v>1.39</v>
      </c>
      <c r="W90" s="28" t="n">
        <v>1.389</v>
      </c>
      <c r="X90" s="29" t="n">
        <v>1.47</v>
      </c>
      <c r="Y90" s="29" t="n">
        <v>1.718</v>
      </c>
      <c r="Z90" s="29" t="n">
        <v>1.996</v>
      </c>
      <c r="AA90" s="29" t="n">
        <v>2.126</v>
      </c>
      <c r="AB90" s="29" t="n">
        <v>1.93</v>
      </c>
      <c r="AC90" s="28" t="n">
        <v>1.56</v>
      </c>
      <c r="AD90" s="28" t="n">
        <v>1.45</v>
      </c>
      <c r="AE90" s="28" t="n">
        <v>1.42</v>
      </c>
      <c r="AF90" s="28"/>
      <c r="AG90" s="28"/>
      <c r="AH90" s="28"/>
      <c r="AI90" s="28"/>
      <c r="AJ90" s="29"/>
      <c r="AK90" s="29"/>
      <c r="AL90" s="29"/>
      <c r="AM90" s="29"/>
      <c r="AN90" s="29"/>
      <c r="AO90" s="28"/>
      <c r="AP90" s="28"/>
      <c r="AQ90" s="28"/>
      <c r="AR90" s="28"/>
      <c r="AS90" s="28"/>
      <c r="AT90" s="28"/>
      <c r="AU90" s="28"/>
      <c r="AV90" s="29"/>
      <c r="AW90" s="29"/>
      <c r="AX90" s="29"/>
      <c r="AY90" s="29"/>
      <c r="AZ90" s="29"/>
      <c r="BA90" s="29"/>
      <c r="BB90" s="29"/>
      <c r="BC90" s="29"/>
      <c r="BD90" s="29"/>
      <c r="BE90" s="29"/>
      <c r="BF90" s="29"/>
      <c r="BG90" s="29"/>
      <c r="BH90" s="29"/>
      <c r="BI90" s="29"/>
      <c r="BJ90" s="29"/>
      <c r="BK90" s="29"/>
      <c r="BL90" s="29"/>
      <c r="BM90" s="29"/>
      <c r="BN90" s="29"/>
      <c r="BO90" s="29"/>
      <c r="BP90" s="29"/>
      <c r="BQ90" s="29"/>
      <c r="BR90" s="29"/>
      <c r="BS90" s="29"/>
      <c r="BT90" s="29"/>
      <c r="BU90" s="29"/>
      <c r="BV90" s="29"/>
      <c r="BW90" s="29"/>
      <c r="BX90" s="29"/>
      <c r="BY90" s="29"/>
      <c r="BZ90" s="29"/>
      <c r="CA90" s="29"/>
      <c r="CB90" s="29"/>
      <c r="CC90" s="29"/>
      <c r="CD90" s="29"/>
      <c r="CE90" s="29"/>
      <c r="CF90" s="29"/>
      <c r="CG90" s="29"/>
    </row>
    <row r="91" customFormat="false" ht="12.75" hidden="false" customHeight="false" outlineLevel="0" collapsed="false">
      <c r="A91" s="7" t="n">
        <v>33364</v>
      </c>
      <c r="B91" s="2" t="n">
        <f aca="false">WEEKDAY(A91)</f>
        <v>2</v>
      </c>
      <c r="E91" s="28" t="str">
        <f aca="false">VLOOKUP($B$4:$B$2636,$C$11:$D$17,2,FALSE())</f>
        <v>Mon</v>
      </c>
      <c r="F91" s="28"/>
      <c r="G91" s="28"/>
      <c r="H91" s="28"/>
      <c r="I91" s="28"/>
      <c r="J91" s="28"/>
      <c r="K91" s="28"/>
      <c r="L91" s="29"/>
      <c r="M91" s="29"/>
      <c r="N91" s="29"/>
      <c r="O91" s="29"/>
      <c r="P91" s="29"/>
      <c r="Q91" s="28"/>
      <c r="R91" s="28"/>
      <c r="S91" s="28"/>
      <c r="T91" s="28" t="n">
        <v>1.357</v>
      </c>
      <c r="U91" s="28" t="n">
        <v>1.375</v>
      </c>
      <c r="V91" s="28" t="n">
        <v>1.396</v>
      </c>
      <c r="W91" s="28" t="n">
        <v>1.392</v>
      </c>
      <c r="X91" s="29" t="n">
        <v>1.471</v>
      </c>
      <c r="Y91" s="29" t="n">
        <v>1.735</v>
      </c>
      <c r="Z91" s="29" t="n">
        <v>2.01</v>
      </c>
      <c r="AA91" s="29" t="n">
        <v>2.138</v>
      </c>
      <c r="AB91" s="29" t="n">
        <v>1.94</v>
      </c>
      <c r="AC91" s="28" t="n">
        <v>1.57</v>
      </c>
      <c r="AD91" s="28" t="n">
        <v>1.46</v>
      </c>
      <c r="AE91" s="28" t="n">
        <v>1.43</v>
      </c>
      <c r="AF91" s="28"/>
      <c r="AG91" s="28"/>
      <c r="AH91" s="28"/>
      <c r="AI91" s="28"/>
      <c r="AJ91" s="29"/>
      <c r="AK91" s="29"/>
      <c r="AL91" s="29"/>
      <c r="AM91" s="29"/>
      <c r="AN91" s="29"/>
      <c r="AO91" s="28"/>
      <c r="AP91" s="28"/>
      <c r="AQ91" s="28"/>
      <c r="AR91" s="28"/>
      <c r="AS91" s="28"/>
      <c r="AT91" s="28"/>
      <c r="AU91" s="28"/>
      <c r="AV91" s="29"/>
      <c r="AW91" s="29"/>
      <c r="AX91" s="29"/>
      <c r="AY91" s="29"/>
      <c r="AZ91" s="29"/>
      <c r="BA91" s="29"/>
      <c r="BB91" s="29"/>
      <c r="BC91" s="29"/>
      <c r="BD91" s="29"/>
      <c r="BE91" s="29"/>
      <c r="BF91" s="29"/>
      <c r="BG91" s="29"/>
      <c r="BH91" s="29"/>
      <c r="BI91" s="29"/>
      <c r="BJ91" s="29"/>
      <c r="BK91" s="29"/>
      <c r="BL91" s="29"/>
      <c r="BM91" s="29"/>
      <c r="BN91" s="29"/>
      <c r="BO91" s="29"/>
      <c r="BP91" s="29"/>
      <c r="BQ91" s="29"/>
      <c r="BR91" s="29"/>
      <c r="BS91" s="29"/>
      <c r="BT91" s="29"/>
      <c r="BU91" s="29"/>
      <c r="BV91" s="29"/>
      <c r="BW91" s="29"/>
      <c r="BX91" s="29"/>
      <c r="BY91" s="29"/>
      <c r="BZ91" s="29"/>
      <c r="CA91" s="29"/>
      <c r="CB91" s="29"/>
      <c r="CC91" s="29"/>
      <c r="CD91" s="29"/>
      <c r="CE91" s="29"/>
      <c r="CF91" s="29"/>
      <c r="CG91" s="29"/>
    </row>
    <row r="92" customFormat="false" ht="12.75" hidden="false" customHeight="false" outlineLevel="0" collapsed="false">
      <c r="A92" s="7" t="n">
        <v>33365</v>
      </c>
      <c r="B92" s="2" t="n">
        <f aca="false">WEEKDAY(A92)</f>
        <v>3</v>
      </c>
      <c r="E92" s="28" t="str">
        <f aca="false">VLOOKUP($B$4:$B$2636,$C$11:$D$17,2,FALSE())</f>
        <v>Tue</v>
      </c>
      <c r="F92" s="28"/>
      <c r="G92" s="28"/>
      <c r="H92" s="28"/>
      <c r="I92" s="28"/>
      <c r="J92" s="28"/>
      <c r="K92" s="28"/>
      <c r="L92" s="29"/>
      <c r="M92" s="29"/>
      <c r="N92" s="29"/>
      <c r="O92" s="29"/>
      <c r="P92" s="29"/>
      <c r="Q92" s="28"/>
      <c r="R92" s="28"/>
      <c r="S92" s="28"/>
      <c r="T92" s="28" t="n">
        <v>1.353</v>
      </c>
      <c r="U92" s="28" t="n">
        <v>1.368</v>
      </c>
      <c r="V92" s="28" t="n">
        <v>1.39</v>
      </c>
      <c r="W92" s="28" t="n">
        <v>1.39</v>
      </c>
      <c r="X92" s="29" t="n">
        <v>1.467</v>
      </c>
      <c r="Y92" s="29" t="n">
        <v>1.72</v>
      </c>
      <c r="Z92" s="29" t="n">
        <v>2.014</v>
      </c>
      <c r="AA92" s="29" t="n">
        <v>2.14</v>
      </c>
      <c r="AB92" s="29" t="n">
        <v>1.943</v>
      </c>
      <c r="AC92" s="28" t="n">
        <v>1.585</v>
      </c>
      <c r="AD92" s="28" t="n">
        <v>1.45</v>
      </c>
      <c r="AE92" s="28" t="n">
        <v>1.44</v>
      </c>
      <c r="AF92" s="28"/>
      <c r="AG92" s="28"/>
      <c r="AH92" s="28"/>
      <c r="AI92" s="28"/>
      <c r="AJ92" s="29"/>
      <c r="AK92" s="29"/>
      <c r="AL92" s="29"/>
      <c r="AM92" s="29"/>
      <c r="AN92" s="29"/>
      <c r="AO92" s="28"/>
      <c r="AP92" s="28"/>
      <c r="AQ92" s="28"/>
      <c r="AR92" s="28"/>
      <c r="AS92" s="28"/>
      <c r="AT92" s="28"/>
      <c r="AU92" s="28"/>
      <c r="AV92" s="29"/>
      <c r="AW92" s="29"/>
      <c r="AX92" s="29"/>
      <c r="AY92" s="29"/>
      <c r="AZ92" s="29"/>
      <c r="BA92" s="29"/>
      <c r="BB92" s="29"/>
      <c r="BC92" s="29"/>
      <c r="BD92" s="29"/>
      <c r="BE92" s="29"/>
      <c r="BF92" s="29"/>
      <c r="BG92" s="29"/>
      <c r="BH92" s="29"/>
      <c r="BI92" s="29"/>
      <c r="BJ92" s="29"/>
      <c r="BK92" s="29"/>
      <c r="BL92" s="29"/>
      <c r="BM92" s="29"/>
      <c r="BN92" s="29"/>
      <c r="BO92" s="29"/>
      <c r="BP92" s="29"/>
      <c r="BQ92" s="29"/>
      <c r="BR92" s="29"/>
      <c r="BS92" s="29"/>
      <c r="BT92" s="29"/>
      <c r="BU92" s="29"/>
      <c r="BV92" s="29"/>
      <c r="BW92" s="29"/>
      <c r="BX92" s="29"/>
      <c r="BY92" s="29"/>
      <c r="BZ92" s="29"/>
      <c r="CA92" s="29"/>
      <c r="CB92" s="29"/>
      <c r="CC92" s="29"/>
      <c r="CD92" s="29"/>
      <c r="CE92" s="29"/>
      <c r="CF92" s="29"/>
      <c r="CG92" s="29"/>
    </row>
    <row r="93" customFormat="false" ht="12.75" hidden="false" customHeight="false" outlineLevel="0" collapsed="false">
      <c r="A93" s="7" t="n">
        <v>33366</v>
      </c>
      <c r="B93" s="2" t="n">
        <f aca="false">WEEKDAY(A93)</f>
        <v>4</v>
      </c>
      <c r="E93" s="28" t="str">
        <f aca="false">VLOOKUP($B$4:$B$2636,$C$11:$D$17,2,FALSE())</f>
        <v>Wed</v>
      </c>
      <c r="F93" s="28"/>
      <c r="G93" s="28"/>
      <c r="H93" s="28"/>
      <c r="I93" s="28"/>
      <c r="J93" s="28"/>
      <c r="K93" s="28"/>
      <c r="L93" s="29"/>
      <c r="M93" s="29"/>
      <c r="N93" s="29"/>
      <c r="O93" s="29"/>
      <c r="P93" s="29"/>
      <c r="Q93" s="28"/>
      <c r="R93" s="28"/>
      <c r="S93" s="28"/>
      <c r="T93" s="28" t="n">
        <v>1.347</v>
      </c>
      <c r="U93" s="28" t="n">
        <v>1.355</v>
      </c>
      <c r="V93" s="28" t="n">
        <v>1.378</v>
      </c>
      <c r="W93" s="28" t="n">
        <v>1.38</v>
      </c>
      <c r="X93" s="29" t="n">
        <v>1.463</v>
      </c>
      <c r="Y93" s="29" t="n">
        <v>1.72</v>
      </c>
      <c r="Z93" s="29" t="n">
        <v>2.012</v>
      </c>
      <c r="AA93" s="29" t="n">
        <v>2.132</v>
      </c>
      <c r="AB93" s="29" t="n">
        <v>1.945</v>
      </c>
      <c r="AC93" s="28" t="n">
        <v>1.591</v>
      </c>
      <c r="AD93" s="28" t="n">
        <v>1.456</v>
      </c>
      <c r="AE93" s="28" t="n">
        <v>1.446</v>
      </c>
      <c r="AF93" s="28"/>
      <c r="AG93" s="28"/>
      <c r="AH93" s="28"/>
      <c r="AI93" s="28"/>
      <c r="AJ93" s="29"/>
      <c r="AK93" s="29"/>
      <c r="AL93" s="29"/>
      <c r="AM93" s="29"/>
      <c r="AN93" s="29"/>
      <c r="AO93" s="28"/>
      <c r="AP93" s="28"/>
      <c r="AQ93" s="28"/>
      <c r="AR93" s="28"/>
      <c r="AS93" s="28"/>
      <c r="AT93" s="28"/>
      <c r="AU93" s="28"/>
      <c r="AV93" s="29"/>
      <c r="AW93" s="29"/>
      <c r="AX93" s="29"/>
      <c r="AY93" s="29"/>
      <c r="AZ93" s="29"/>
      <c r="BA93" s="29"/>
      <c r="BB93" s="29"/>
      <c r="BC93" s="29"/>
      <c r="BD93" s="29"/>
      <c r="BE93" s="29"/>
      <c r="BF93" s="29"/>
      <c r="BG93" s="29"/>
      <c r="BH93" s="29"/>
      <c r="BI93" s="29"/>
      <c r="BJ93" s="29"/>
      <c r="BK93" s="29"/>
      <c r="BL93" s="29"/>
      <c r="BM93" s="29"/>
      <c r="BN93" s="29"/>
      <c r="BO93" s="29"/>
      <c r="BP93" s="29"/>
      <c r="BQ93" s="29"/>
      <c r="BR93" s="29"/>
      <c r="BS93" s="29"/>
      <c r="BT93" s="29"/>
      <c r="BU93" s="29"/>
      <c r="BV93" s="29"/>
      <c r="BW93" s="29"/>
      <c r="BX93" s="29"/>
      <c r="BY93" s="29"/>
      <c r="BZ93" s="29"/>
      <c r="CA93" s="29"/>
      <c r="CB93" s="29"/>
      <c r="CC93" s="29"/>
      <c r="CD93" s="29"/>
      <c r="CE93" s="29"/>
      <c r="CF93" s="29"/>
      <c r="CG93" s="29"/>
    </row>
    <row r="94" customFormat="false" ht="12.75" hidden="false" customHeight="false" outlineLevel="0" collapsed="false">
      <c r="A94" s="7" t="n">
        <v>33367</v>
      </c>
      <c r="B94" s="2" t="n">
        <f aca="false">WEEKDAY(A94)</f>
        <v>5</v>
      </c>
      <c r="E94" s="28" t="str">
        <f aca="false">VLOOKUP($B$4:$B$2636,$C$11:$D$17,2,FALSE())</f>
        <v>Thur</v>
      </c>
      <c r="F94" s="28"/>
      <c r="G94" s="28"/>
      <c r="H94" s="28"/>
      <c r="I94" s="28"/>
      <c r="J94" s="28"/>
      <c r="K94" s="28"/>
      <c r="L94" s="29"/>
      <c r="M94" s="29"/>
      <c r="N94" s="29"/>
      <c r="O94" s="29"/>
      <c r="P94" s="29"/>
      <c r="Q94" s="28"/>
      <c r="R94" s="28"/>
      <c r="S94" s="28"/>
      <c r="T94" s="28" t="n">
        <v>1.352</v>
      </c>
      <c r="U94" s="28" t="n">
        <v>1.355</v>
      </c>
      <c r="V94" s="28" t="n">
        <v>1.37</v>
      </c>
      <c r="W94" s="28" t="n">
        <v>1.372</v>
      </c>
      <c r="X94" s="29" t="n">
        <v>1.455</v>
      </c>
      <c r="Y94" s="29" t="n">
        <v>1.72</v>
      </c>
      <c r="Z94" s="29" t="n">
        <v>2.012</v>
      </c>
      <c r="AA94" s="29" t="n">
        <v>2.14</v>
      </c>
      <c r="AB94" s="29" t="n">
        <v>1.94</v>
      </c>
      <c r="AC94" s="28" t="n">
        <v>1.59</v>
      </c>
      <c r="AD94" s="28" t="n">
        <v>1.455</v>
      </c>
      <c r="AE94" s="28" t="n">
        <v>1.445</v>
      </c>
      <c r="AF94" s="28"/>
      <c r="AG94" s="28"/>
      <c r="AH94" s="28"/>
      <c r="AI94" s="28"/>
      <c r="AJ94" s="29"/>
      <c r="AK94" s="29"/>
      <c r="AL94" s="29"/>
      <c r="AM94" s="29"/>
      <c r="AN94" s="29"/>
      <c r="AO94" s="28"/>
      <c r="AP94" s="28"/>
      <c r="AQ94" s="28"/>
      <c r="AR94" s="28"/>
      <c r="AS94" s="28"/>
      <c r="AT94" s="28"/>
      <c r="AU94" s="28"/>
      <c r="AV94" s="29"/>
      <c r="AW94" s="29"/>
      <c r="AX94" s="29"/>
      <c r="AY94" s="29"/>
      <c r="AZ94" s="29"/>
      <c r="BA94" s="29"/>
      <c r="BB94" s="29"/>
      <c r="BC94" s="29"/>
      <c r="BD94" s="29"/>
      <c r="BE94" s="29"/>
      <c r="BF94" s="29"/>
      <c r="BG94" s="29"/>
      <c r="BH94" s="29"/>
      <c r="BI94" s="29"/>
      <c r="BJ94" s="29"/>
      <c r="BK94" s="29"/>
      <c r="BL94" s="29"/>
      <c r="BM94" s="29"/>
      <c r="BN94" s="29"/>
      <c r="BO94" s="29"/>
      <c r="BP94" s="29"/>
      <c r="BQ94" s="29"/>
      <c r="BR94" s="29"/>
      <c r="BS94" s="29"/>
      <c r="BT94" s="29"/>
      <c r="BU94" s="29"/>
      <c r="BV94" s="29"/>
      <c r="BW94" s="29"/>
      <c r="BX94" s="29"/>
      <c r="BY94" s="29"/>
      <c r="BZ94" s="29"/>
      <c r="CA94" s="29"/>
      <c r="CB94" s="29"/>
      <c r="CC94" s="29"/>
      <c r="CD94" s="29"/>
      <c r="CE94" s="29"/>
      <c r="CF94" s="29"/>
      <c r="CG94" s="29"/>
    </row>
    <row r="95" customFormat="false" ht="12.75" hidden="false" customHeight="false" outlineLevel="0" collapsed="false">
      <c r="A95" s="7" t="n">
        <v>33368</v>
      </c>
      <c r="B95" s="2" t="n">
        <f aca="false">WEEKDAY(A95)</f>
        <v>6</v>
      </c>
      <c r="E95" s="28" t="str">
        <f aca="false">VLOOKUP($B$4:$B$2636,$C$11:$D$17,2,FALSE())</f>
        <v>Fri</v>
      </c>
      <c r="F95" s="28"/>
      <c r="G95" s="28"/>
      <c r="H95" s="28"/>
      <c r="I95" s="28"/>
      <c r="J95" s="28"/>
      <c r="K95" s="28"/>
      <c r="L95" s="29"/>
      <c r="M95" s="29"/>
      <c r="N95" s="29"/>
      <c r="O95" s="29"/>
      <c r="P95" s="29"/>
      <c r="Q95" s="28"/>
      <c r="R95" s="28"/>
      <c r="S95" s="28"/>
      <c r="T95" s="28" t="n">
        <v>1.35</v>
      </c>
      <c r="U95" s="28" t="n">
        <v>1.352</v>
      </c>
      <c r="V95" s="28" t="n">
        <v>1.378</v>
      </c>
      <c r="W95" s="28" t="n">
        <v>1.371</v>
      </c>
      <c r="X95" s="29" t="n">
        <v>1.453</v>
      </c>
      <c r="Y95" s="29" t="n">
        <v>1.706</v>
      </c>
      <c r="Z95" s="29" t="n">
        <v>2</v>
      </c>
      <c r="AA95" s="29" t="n">
        <v>2.134</v>
      </c>
      <c r="AB95" s="29" t="n">
        <v>1.93</v>
      </c>
      <c r="AC95" s="28" t="n">
        <v>1.58</v>
      </c>
      <c r="AD95" s="28" t="n">
        <v>1.455</v>
      </c>
      <c r="AE95" s="28" t="n">
        <v>1.445</v>
      </c>
      <c r="AF95" s="28"/>
      <c r="AG95" s="28"/>
      <c r="AH95" s="28"/>
      <c r="AI95" s="28"/>
      <c r="AJ95" s="29"/>
      <c r="AK95" s="29"/>
      <c r="AL95" s="29"/>
      <c r="AM95" s="29"/>
      <c r="AN95" s="29"/>
      <c r="AO95" s="28"/>
      <c r="AP95" s="28"/>
      <c r="AQ95" s="28"/>
      <c r="AR95" s="28"/>
      <c r="AS95" s="28"/>
      <c r="AT95" s="28"/>
      <c r="AU95" s="28"/>
      <c r="AV95" s="29"/>
      <c r="AW95" s="29"/>
      <c r="AX95" s="29"/>
      <c r="AY95" s="29"/>
      <c r="AZ95" s="29"/>
      <c r="BA95" s="29"/>
      <c r="BB95" s="29"/>
      <c r="BC95" s="29"/>
      <c r="BD95" s="29"/>
      <c r="BE95" s="29"/>
      <c r="BF95" s="29"/>
      <c r="BG95" s="29"/>
      <c r="BH95" s="29"/>
      <c r="BI95" s="29"/>
      <c r="BJ95" s="29"/>
      <c r="BK95" s="29"/>
      <c r="BL95" s="29"/>
      <c r="BM95" s="29"/>
      <c r="BN95" s="29"/>
      <c r="BO95" s="29"/>
      <c r="BP95" s="29"/>
      <c r="BQ95" s="29"/>
      <c r="BR95" s="29"/>
      <c r="BS95" s="29"/>
      <c r="BT95" s="29"/>
      <c r="BU95" s="29"/>
      <c r="BV95" s="29"/>
      <c r="BW95" s="29"/>
      <c r="BX95" s="29"/>
      <c r="BY95" s="29"/>
      <c r="BZ95" s="29"/>
      <c r="CA95" s="29"/>
      <c r="CB95" s="29"/>
      <c r="CC95" s="29"/>
      <c r="CD95" s="29"/>
      <c r="CE95" s="29"/>
      <c r="CF95" s="29"/>
      <c r="CG95" s="29"/>
    </row>
    <row r="96" customFormat="false" ht="12.75" hidden="false" customHeight="false" outlineLevel="0" collapsed="false">
      <c r="A96" s="7" t="n">
        <v>33371</v>
      </c>
      <c r="B96" s="2" t="n">
        <f aca="false">WEEKDAY(A96)</f>
        <v>2</v>
      </c>
      <c r="E96" s="28" t="str">
        <f aca="false">VLOOKUP($B$4:$B$2636,$C$11:$D$17,2,FALSE())</f>
        <v>Mon</v>
      </c>
      <c r="F96" s="28"/>
      <c r="G96" s="28"/>
      <c r="H96" s="28"/>
      <c r="I96" s="28"/>
      <c r="J96" s="28"/>
      <c r="K96" s="28"/>
      <c r="L96" s="29"/>
      <c r="M96" s="29"/>
      <c r="N96" s="29"/>
      <c r="O96" s="29"/>
      <c r="P96" s="29"/>
      <c r="Q96" s="28"/>
      <c r="R96" s="28"/>
      <c r="S96" s="28"/>
      <c r="T96" s="28" t="n">
        <v>1.349</v>
      </c>
      <c r="U96" s="28" t="n">
        <v>1.36</v>
      </c>
      <c r="V96" s="28" t="n">
        <v>1.378</v>
      </c>
      <c r="W96" s="28" t="n">
        <v>1.375</v>
      </c>
      <c r="X96" s="29" t="n">
        <v>1.463</v>
      </c>
      <c r="Y96" s="29" t="n">
        <v>1.717</v>
      </c>
      <c r="Z96" s="29" t="n">
        <v>2.002</v>
      </c>
      <c r="AA96" s="29" t="n">
        <v>2.145</v>
      </c>
      <c r="AB96" s="29" t="n">
        <v>1.935</v>
      </c>
      <c r="AC96" s="28" t="n">
        <v>1.58</v>
      </c>
      <c r="AD96" s="28" t="n">
        <v>1.45</v>
      </c>
      <c r="AE96" s="28" t="n">
        <v>1.445</v>
      </c>
      <c r="AF96" s="28"/>
      <c r="AG96" s="28"/>
      <c r="AH96" s="28"/>
      <c r="AI96" s="28"/>
      <c r="AJ96" s="29"/>
      <c r="AK96" s="29"/>
      <c r="AL96" s="29"/>
      <c r="AM96" s="29"/>
      <c r="AN96" s="29"/>
      <c r="AO96" s="28"/>
      <c r="AP96" s="28"/>
      <c r="AQ96" s="28"/>
      <c r="AR96" s="28"/>
      <c r="AS96" s="28"/>
      <c r="AT96" s="28"/>
      <c r="AU96" s="28"/>
      <c r="AV96" s="29"/>
      <c r="AW96" s="29"/>
      <c r="AX96" s="29"/>
      <c r="AY96" s="29"/>
      <c r="AZ96" s="29"/>
      <c r="BA96" s="29"/>
      <c r="BB96" s="29"/>
      <c r="BC96" s="29"/>
      <c r="BD96" s="29"/>
      <c r="BE96" s="29"/>
      <c r="BF96" s="29"/>
      <c r="BG96" s="29"/>
      <c r="BH96" s="29"/>
      <c r="BI96" s="29"/>
      <c r="BJ96" s="29"/>
      <c r="BK96" s="29"/>
      <c r="BL96" s="29"/>
      <c r="BM96" s="29"/>
      <c r="BN96" s="29"/>
      <c r="BO96" s="29"/>
      <c r="BP96" s="29"/>
      <c r="BQ96" s="29"/>
      <c r="BR96" s="29"/>
      <c r="BS96" s="29"/>
      <c r="BT96" s="29"/>
      <c r="BU96" s="29"/>
      <c r="BV96" s="29"/>
      <c r="BW96" s="29"/>
      <c r="BX96" s="29"/>
      <c r="BY96" s="29"/>
      <c r="BZ96" s="29"/>
      <c r="CA96" s="29"/>
      <c r="CB96" s="29"/>
      <c r="CC96" s="29"/>
      <c r="CD96" s="29"/>
      <c r="CE96" s="29"/>
      <c r="CF96" s="29"/>
      <c r="CG96" s="29"/>
    </row>
    <row r="97" customFormat="false" ht="12.75" hidden="false" customHeight="false" outlineLevel="0" collapsed="false">
      <c r="A97" s="7" t="n">
        <v>33372</v>
      </c>
      <c r="B97" s="2" t="n">
        <f aca="false">WEEKDAY(A97)</f>
        <v>3</v>
      </c>
      <c r="E97" s="28" t="str">
        <f aca="false">VLOOKUP($B$4:$B$2636,$C$11:$D$17,2,FALSE())</f>
        <v>Tue</v>
      </c>
      <c r="F97" s="28"/>
      <c r="G97" s="28"/>
      <c r="H97" s="28"/>
      <c r="I97" s="28"/>
      <c r="J97" s="28"/>
      <c r="K97" s="28"/>
      <c r="L97" s="29"/>
      <c r="M97" s="29"/>
      <c r="N97" s="29"/>
      <c r="O97" s="29"/>
      <c r="P97" s="29"/>
      <c r="Q97" s="28"/>
      <c r="R97" s="28"/>
      <c r="S97" s="28"/>
      <c r="T97" s="28" t="n">
        <v>1.349</v>
      </c>
      <c r="U97" s="28" t="n">
        <v>1.359</v>
      </c>
      <c r="V97" s="28" t="n">
        <v>1.378</v>
      </c>
      <c r="W97" s="28" t="n">
        <v>1.371</v>
      </c>
      <c r="X97" s="29" t="n">
        <v>1.46</v>
      </c>
      <c r="Y97" s="29" t="n">
        <v>1.72</v>
      </c>
      <c r="Z97" s="29" t="n">
        <v>2.005</v>
      </c>
      <c r="AA97" s="29" t="n">
        <v>2.136</v>
      </c>
      <c r="AB97" s="29" t="n">
        <v>1.935</v>
      </c>
      <c r="AC97" s="28" t="n">
        <v>1.575</v>
      </c>
      <c r="AD97" s="28" t="n">
        <v>1.451</v>
      </c>
      <c r="AE97" s="28" t="n">
        <v>1.451</v>
      </c>
      <c r="AF97" s="28"/>
      <c r="AG97" s="28"/>
      <c r="AH97" s="28"/>
      <c r="AI97" s="28"/>
      <c r="AJ97" s="29"/>
      <c r="AK97" s="29"/>
      <c r="AL97" s="29"/>
      <c r="AM97" s="29"/>
      <c r="AN97" s="29"/>
      <c r="AO97" s="28"/>
      <c r="AP97" s="28"/>
      <c r="AQ97" s="28"/>
      <c r="AR97" s="28"/>
      <c r="AS97" s="28"/>
      <c r="AT97" s="28"/>
      <c r="AU97" s="28"/>
      <c r="AV97" s="29"/>
      <c r="AW97" s="29"/>
      <c r="AX97" s="29"/>
      <c r="AY97" s="29"/>
      <c r="AZ97" s="29"/>
      <c r="BA97" s="29"/>
      <c r="BB97" s="29"/>
      <c r="BC97" s="29"/>
      <c r="BD97" s="29"/>
      <c r="BE97" s="29"/>
      <c r="BF97" s="29"/>
      <c r="BG97" s="29"/>
      <c r="BH97" s="29"/>
      <c r="BI97" s="29"/>
      <c r="BJ97" s="29"/>
      <c r="BK97" s="29"/>
      <c r="BL97" s="29"/>
      <c r="BM97" s="29"/>
      <c r="BN97" s="29"/>
      <c r="BO97" s="29"/>
      <c r="BP97" s="29"/>
      <c r="BQ97" s="29"/>
      <c r="BR97" s="29"/>
      <c r="BS97" s="29"/>
      <c r="BT97" s="29"/>
      <c r="BU97" s="29"/>
      <c r="BV97" s="29"/>
      <c r="BW97" s="29"/>
      <c r="BX97" s="29"/>
      <c r="BY97" s="29"/>
      <c r="BZ97" s="29"/>
      <c r="CA97" s="29"/>
      <c r="CB97" s="29"/>
      <c r="CC97" s="29"/>
      <c r="CD97" s="29"/>
      <c r="CE97" s="29"/>
      <c r="CF97" s="29"/>
      <c r="CG97" s="29"/>
    </row>
    <row r="98" customFormat="false" ht="12.75" hidden="false" customHeight="false" outlineLevel="0" collapsed="false">
      <c r="A98" s="7" t="n">
        <v>33373</v>
      </c>
      <c r="B98" s="2" t="n">
        <f aca="false">WEEKDAY(A98)</f>
        <v>4</v>
      </c>
      <c r="E98" s="28" t="str">
        <f aca="false">VLOOKUP($B$4:$B$2636,$C$11:$D$17,2,FALSE())</f>
        <v>Wed</v>
      </c>
      <c r="F98" s="28"/>
      <c r="G98" s="28"/>
      <c r="H98" s="28"/>
      <c r="I98" s="28"/>
      <c r="J98" s="28"/>
      <c r="K98" s="28"/>
      <c r="L98" s="29"/>
      <c r="M98" s="29"/>
      <c r="N98" s="29"/>
      <c r="O98" s="29"/>
      <c r="P98" s="29"/>
      <c r="Q98" s="28"/>
      <c r="R98" s="28"/>
      <c r="S98" s="28"/>
      <c r="T98" s="28" t="n">
        <v>1.35</v>
      </c>
      <c r="U98" s="28" t="n">
        <v>1.36</v>
      </c>
      <c r="V98" s="28" t="n">
        <v>1.38</v>
      </c>
      <c r="W98" s="28" t="n">
        <v>1.375</v>
      </c>
      <c r="X98" s="29" t="n">
        <v>1.466</v>
      </c>
      <c r="Y98" s="29" t="n">
        <v>1.72</v>
      </c>
      <c r="Z98" s="29" t="n">
        <v>2.008</v>
      </c>
      <c r="AA98" s="29" t="n">
        <v>2.14</v>
      </c>
      <c r="AB98" s="29" t="n">
        <v>1.935</v>
      </c>
      <c r="AC98" s="28" t="n">
        <v>1.575</v>
      </c>
      <c r="AD98" s="28" t="n">
        <v>1.45</v>
      </c>
      <c r="AE98" s="28" t="n">
        <v>1.45</v>
      </c>
      <c r="AF98" s="28"/>
      <c r="AG98" s="28"/>
      <c r="AH98" s="28"/>
      <c r="AI98" s="28"/>
      <c r="AJ98" s="29"/>
      <c r="AK98" s="29"/>
      <c r="AL98" s="29"/>
      <c r="AM98" s="29"/>
      <c r="AN98" s="29"/>
      <c r="AO98" s="28"/>
      <c r="AP98" s="28"/>
      <c r="AQ98" s="28"/>
      <c r="AR98" s="28"/>
      <c r="AS98" s="28"/>
      <c r="AT98" s="28"/>
      <c r="AU98" s="28"/>
      <c r="AV98" s="29"/>
      <c r="AW98" s="29"/>
      <c r="AX98" s="29"/>
      <c r="AY98" s="29"/>
      <c r="AZ98" s="29"/>
      <c r="BA98" s="29"/>
      <c r="BB98" s="29"/>
      <c r="BC98" s="29"/>
      <c r="BD98" s="29"/>
      <c r="BE98" s="29"/>
      <c r="BF98" s="29"/>
      <c r="BG98" s="29"/>
      <c r="BH98" s="29"/>
      <c r="BI98" s="29"/>
      <c r="BJ98" s="29"/>
      <c r="BK98" s="29"/>
      <c r="BL98" s="29"/>
      <c r="BM98" s="29"/>
      <c r="BN98" s="29"/>
      <c r="BO98" s="29"/>
      <c r="BP98" s="29"/>
      <c r="BQ98" s="29"/>
      <c r="BR98" s="29"/>
      <c r="BS98" s="29"/>
      <c r="BT98" s="29"/>
      <c r="BU98" s="29"/>
      <c r="BV98" s="29"/>
      <c r="BW98" s="29"/>
      <c r="BX98" s="29"/>
      <c r="BY98" s="29"/>
      <c r="BZ98" s="29"/>
      <c r="CA98" s="29"/>
      <c r="CB98" s="29"/>
      <c r="CC98" s="29"/>
      <c r="CD98" s="29"/>
      <c r="CE98" s="29"/>
      <c r="CF98" s="29"/>
      <c r="CG98" s="29"/>
    </row>
    <row r="99" customFormat="false" ht="12.75" hidden="false" customHeight="false" outlineLevel="0" collapsed="false">
      <c r="A99" s="7" t="n">
        <v>33374</v>
      </c>
      <c r="B99" s="2" t="n">
        <f aca="false">WEEKDAY(A99)</f>
        <v>5</v>
      </c>
      <c r="E99" s="28" t="str">
        <f aca="false">VLOOKUP($B$4:$B$2636,$C$11:$D$17,2,FALSE())</f>
        <v>Thur</v>
      </c>
      <c r="F99" s="28"/>
      <c r="G99" s="28"/>
      <c r="H99" s="28"/>
      <c r="I99" s="28"/>
      <c r="J99" s="28"/>
      <c r="K99" s="28"/>
      <c r="L99" s="29"/>
      <c r="M99" s="29"/>
      <c r="N99" s="29"/>
      <c r="O99" s="29"/>
      <c r="P99" s="29"/>
      <c r="Q99" s="28"/>
      <c r="R99" s="28"/>
      <c r="S99" s="28"/>
      <c r="T99" s="28" t="n">
        <v>1.345</v>
      </c>
      <c r="U99" s="28" t="n">
        <v>1.351</v>
      </c>
      <c r="V99" s="28" t="n">
        <v>1.38</v>
      </c>
      <c r="W99" s="28" t="n">
        <v>1.375</v>
      </c>
      <c r="X99" s="29" t="n">
        <v>1.46</v>
      </c>
      <c r="Y99" s="29" t="n">
        <v>1.715</v>
      </c>
      <c r="Z99" s="29" t="n">
        <v>1.999</v>
      </c>
      <c r="AA99" s="29" t="n">
        <v>2.136</v>
      </c>
      <c r="AB99" s="29" t="n">
        <v>1.93</v>
      </c>
      <c r="AC99" s="28" t="n">
        <v>1.57</v>
      </c>
      <c r="AD99" s="28" t="n">
        <v>1.445</v>
      </c>
      <c r="AE99" s="28" t="n">
        <v>1.445</v>
      </c>
      <c r="AF99" s="28"/>
      <c r="AG99" s="28"/>
      <c r="AH99" s="28"/>
      <c r="AI99" s="28"/>
      <c r="AJ99" s="29"/>
      <c r="AK99" s="29"/>
      <c r="AL99" s="29"/>
      <c r="AM99" s="29"/>
      <c r="AN99" s="29"/>
      <c r="AO99" s="28"/>
      <c r="AP99" s="28"/>
      <c r="AQ99" s="28"/>
      <c r="AR99" s="28"/>
      <c r="AS99" s="28"/>
      <c r="AT99" s="28"/>
      <c r="AU99" s="28"/>
      <c r="AV99" s="29"/>
      <c r="AW99" s="29"/>
      <c r="AX99" s="29"/>
      <c r="AY99" s="29"/>
      <c r="AZ99" s="29"/>
      <c r="BA99" s="29"/>
      <c r="BB99" s="29"/>
      <c r="BC99" s="29"/>
      <c r="BD99" s="29"/>
      <c r="BE99" s="29"/>
      <c r="BF99" s="29"/>
      <c r="BG99" s="29"/>
      <c r="BH99" s="29"/>
      <c r="BI99" s="29"/>
      <c r="BJ99" s="29"/>
      <c r="BK99" s="29"/>
      <c r="BL99" s="29"/>
      <c r="BM99" s="29"/>
      <c r="BN99" s="29"/>
      <c r="BO99" s="29"/>
      <c r="BP99" s="29"/>
      <c r="BQ99" s="29"/>
      <c r="BR99" s="29"/>
      <c r="BS99" s="29"/>
      <c r="BT99" s="29"/>
      <c r="BU99" s="29"/>
      <c r="BV99" s="29"/>
      <c r="BW99" s="29"/>
      <c r="BX99" s="29"/>
      <c r="BY99" s="29"/>
      <c r="BZ99" s="29"/>
      <c r="CA99" s="29"/>
      <c r="CB99" s="29"/>
      <c r="CC99" s="29"/>
      <c r="CD99" s="29"/>
      <c r="CE99" s="29"/>
      <c r="CF99" s="29"/>
      <c r="CG99" s="29"/>
    </row>
    <row r="100" customFormat="false" ht="12.75" hidden="false" customHeight="false" outlineLevel="0" collapsed="false">
      <c r="A100" s="7" t="n">
        <v>33375</v>
      </c>
      <c r="B100" s="2" t="n">
        <f aca="false">WEEKDAY(A100)</f>
        <v>6</v>
      </c>
      <c r="E100" s="28" t="str">
        <f aca="false">VLOOKUP($B$4:$B$2636,$C$11:$D$17,2,FALSE())</f>
        <v>Fri</v>
      </c>
      <c r="F100" s="28"/>
      <c r="G100" s="28"/>
      <c r="H100" s="28"/>
      <c r="I100" s="28"/>
      <c r="J100" s="28"/>
      <c r="K100" s="28"/>
      <c r="L100" s="29"/>
      <c r="M100" s="29"/>
      <c r="N100" s="29"/>
      <c r="O100" s="29"/>
      <c r="P100" s="29"/>
      <c r="Q100" s="28"/>
      <c r="R100" s="28"/>
      <c r="S100" s="28"/>
      <c r="T100" s="28" t="n">
        <v>1.343</v>
      </c>
      <c r="U100" s="28" t="n">
        <v>1.345</v>
      </c>
      <c r="V100" s="28" t="n">
        <v>1.372</v>
      </c>
      <c r="W100" s="28" t="n">
        <v>1.365</v>
      </c>
      <c r="X100" s="29" t="n">
        <v>1.45</v>
      </c>
      <c r="Y100" s="29" t="n">
        <v>1.706</v>
      </c>
      <c r="Z100" s="29" t="n">
        <v>1.99</v>
      </c>
      <c r="AA100" s="29" t="n">
        <v>2.118</v>
      </c>
      <c r="AB100" s="29" t="n">
        <v>1.92</v>
      </c>
      <c r="AC100" s="28" t="n">
        <v>1.555</v>
      </c>
      <c r="AD100" s="28" t="n">
        <v>1.44</v>
      </c>
      <c r="AE100" s="28" t="n">
        <v>1.44</v>
      </c>
      <c r="AF100" s="28"/>
      <c r="AG100" s="28"/>
      <c r="AH100" s="28"/>
      <c r="AI100" s="28"/>
      <c r="AJ100" s="29"/>
      <c r="AK100" s="29"/>
      <c r="AL100" s="29"/>
      <c r="AM100" s="29"/>
      <c r="AN100" s="29"/>
      <c r="AO100" s="28"/>
      <c r="AP100" s="28"/>
      <c r="AQ100" s="28"/>
      <c r="AR100" s="28"/>
      <c r="AS100" s="28"/>
      <c r="AT100" s="28"/>
      <c r="AU100" s="28"/>
      <c r="AV100" s="29"/>
      <c r="AW100" s="29"/>
      <c r="AX100" s="29"/>
      <c r="AY100" s="29"/>
      <c r="AZ100" s="29"/>
      <c r="BA100" s="29"/>
      <c r="BB100" s="29"/>
      <c r="BC100" s="29"/>
      <c r="BD100" s="29"/>
      <c r="BE100" s="29"/>
      <c r="BF100" s="29"/>
      <c r="BG100" s="29"/>
      <c r="BH100" s="29"/>
      <c r="BI100" s="29"/>
      <c r="BJ100" s="29"/>
      <c r="BK100" s="29"/>
      <c r="BL100" s="29"/>
      <c r="BM100" s="29"/>
      <c r="BN100" s="29"/>
      <c r="BO100" s="29"/>
      <c r="BP100" s="29"/>
      <c r="BQ100" s="29"/>
      <c r="BR100" s="29"/>
      <c r="BS100" s="29"/>
      <c r="BT100" s="29"/>
      <c r="BU100" s="29"/>
      <c r="BV100" s="29"/>
      <c r="BW100" s="29"/>
      <c r="BX100" s="29"/>
      <c r="BY100" s="29"/>
      <c r="BZ100" s="29"/>
      <c r="CA100" s="29"/>
      <c r="CB100" s="29"/>
      <c r="CC100" s="29"/>
      <c r="CD100" s="29"/>
      <c r="CE100" s="29"/>
      <c r="CF100" s="29"/>
      <c r="CG100" s="29"/>
    </row>
    <row r="101" customFormat="false" ht="12.75" hidden="false" customHeight="false" outlineLevel="0" collapsed="false">
      <c r="A101" s="7" t="n">
        <v>33378</v>
      </c>
      <c r="B101" s="2" t="n">
        <f aca="false">WEEKDAY(A101)</f>
        <v>2</v>
      </c>
      <c r="E101" s="28" t="str">
        <f aca="false">VLOOKUP($B$4:$B$2636,$C$11:$D$17,2,FALSE())</f>
        <v>Mon</v>
      </c>
      <c r="F101" s="28"/>
      <c r="G101" s="28"/>
      <c r="H101" s="28"/>
      <c r="I101" s="28"/>
      <c r="J101" s="28"/>
      <c r="K101" s="28"/>
      <c r="L101" s="29"/>
      <c r="M101" s="29"/>
      <c r="N101" s="29"/>
      <c r="O101" s="29"/>
      <c r="P101" s="29"/>
      <c r="Q101" s="28"/>
      <c r="R101" s="28"/>
      <c r="S101" s="28"/>
      <c r="T101" s="28" t="n">
        <v>1.332</v>
      </c>
      <c r="U101" s="28" t="n">
        <v>1.335</v>
      </c>
      <c r="V101" s="28" t="n">
        <v>1.363</v>
      </c>
      <c r="W101" s="28" t="n">
        <v>1.36</v>
      </c>
      <c r="X101" s="29" t="n">
        <v>1.444</v>
      </c>
      <c r="Y101" s="29" t="n">
        <v>1.7</v>
      </c>
      <c r="Z101" s="29" t="n">
        <v>1.98</v>
      </c>
      <c r="AA101" s="29" t="n">
        <v>2.103</v>
      </c>
      <c r="AB101" s="29" t="n">
        <v>1.895</v>
      </c>
      <c r="AC101" s="28" t="n">
        <v>1.54</v>
      </c>
      <c r="AD101" s="28" t="n">
        <v>1.442</v>
      </c>
      <c r="AE101" s="28" t="n">
        <v>1.44</v>
      </c>
      <c r="AF101" s="28"/>
      <c r="AG101" s="28"/>
      <c r="AH101" s="28"/>
      <c r="AI101" s="28"/>
      <c r="AJ101" s="29"/>
      <c r="AK101" s="29"/>
      <c r="AL101" s="29"/>
      <c r="AM101" s="29"/>
      <c r="AN101" s="29"/>
      <c r="AO101" s="28"/>
      <c r="AP101" s="28"/>
      <c r="AQ101" s="28"/>
      <c r="AR101" s="28"/>
      <c r="AS101" s="28"/>
      <c r="AT101" s="28"/>
      <c r="AU101" s="28"/>
      <c r="AV101" s="29"/>
      <c r="AW101" s="29"/>
      <c r="AX101" s="29"/>
      <c r="AY101" s="29"/>
      <c r="AZ101" s="29"/>
      <c r="BA101" s="29"/>
      <c r="BB101" s="29"/>
      <c r="BC101" s="29"/>
      <c r="BD101" s="29"/>
      <c r="BE101" s="29"/>
      <c r="BF101" s="29"/>
      <c r="BG101" s="29"/>
      <c r="BH101" s="29"/>
      <c r="BI101" s="29"/>
      <c r="BJ101" s="29"/>
      <c r="BK101" s="29"/>
      <c r="BL101" s="29"/>
      <c r="BM101" s="29"/>
      <c r="BN101" s="29"/>
      <c r="BO101" s="29"/>
      <c r="BP101" s="29"/>
      <c r="BQ101" s="29"/>
      <c r="BR101" s="29"/>
      <c r="BS101" s="29"/>
      <c r="BT101" s="29"/>
      <c r="BU101" s="29"/>
      <c r="BV101" s="29"/>
      <c r="BW101" s="29"/>
      <c r="BX101" s="29"/>
      <c r="BY101" s="29"/>
      <c r="BZ101" s="29"/>
      <c r="CA101" s="29"/>
      <c r="CB101" s="29"/>
      <c r="CC101" s="29"/>
      <c r="CD101" s="29"/>
      <c r="CE101" s="29"/>
      <c r="CF101" s="29"/>
      <c r="CG101" s="29"/>
    </row>
    <row r="102" customFormat="false" ht="12.75" hidden="false" customHeight="false" outlineLevel="0" collapsed="false">
      <c r="A102" s="7" t="n">
        <v>33379</v>
      </c>
      <c r="B102" s="2" t="n">
        <f aca="false">WEEKDAY(A102)</f>
        <v>3</v>
      </c>
      <c r="E102" s="28" t="str">
        <f aca="false">VLOOKUP($B$4:$B$2636,$C$11:$D$17,2,FALSE())</f>
        <v>Tue</v>
      </c>
      <c r="F102" s="28"/>
      <c r="G102" s="28"/>
      <c r="H102" s="28"/>
      <c r="I102" s="28"/>
      <c r="J102" s="28"/>
      <c r="K102" s="28"/>
      <c r="L102" s="29"/>
      <c r="M102" s="29"/>
      <c r="N102" s="29"/>
      <c r="O102" s="29"/>
      <c r="P102" s="29"/>
      <c r="Q102" s="28"/>
      <c r="R102" s="28"/>
      <c r="S102" s="28"/>
      <c r="T102" s="28" t="n">
        <v>1.33</v>
      </c>
      <c r="U102" s="28" t="n">
        <v>1.327</v>
      </c>
      <c r="V102" s="28" t="n">
        <v>1.359</v>
      </c>
      <c r="W102" s="28" t="n">
        <v>1.355</v>
      </c>
      <c r="X102" s="29" t="n">
        <v>1.435</v>
      </c>
      <c r="Y102" s="29" t="n">
        <v>1.704</v>
      </c>
      <c r="Z102" s="29" t="n">
        <v>1.97</v>
      </c>
      <c r="AA102" s="29" t="n">
        <v>2.094</v>
      </c>
      <c r="AB102" s="29" t="n">
        <v>1.88</v>
      </c>
      <c r="AC102" s="28" t="n">
        <v>1.54</v>
      </c>
      <c r="AD102" s="28" t="n">
        <v>1.445</v>
      </c>
      <c r="AE102" s="28" t="n">
        <v>1.445</v>
      </c>
      <c r="AF102" s="28"/>
      <c r="AG102" s="28"/>
      <c r="AH102" s="28"/>
      <c r="AI102" s="28"/>
      <c r="AJ102" s="29"/>
      <c r="AK102" s="29"/>
      <c r="AL102" s="29"/>
      <c r="AM102" s="29"/>
      <c r="AN102" s="29"/>
      <c r="AO102" s="28"/>
      <c r="AP102" s="28"/>
      <c r="AQ102" s="28"/>
      <c r="AR102" s="28"/>
      <c r="AS102" s="28"/>
      <c r="AT102" s="28"/>
      <c r="AU102" s="28"/>
      <c r="AV102" s="29"/>
      <c r="AW102" s="29"/>
      <c r="AX102" s="29"/>
      <c r="AY102" s="29"/>
      <c r="AZ102" s="29"/>
      <c r="BA102" s="29"/>
      <c r="BB102" s="29"/>
      <c r="BC102" s="29"/>
      <c r="BD102" s="29"/>
      <c r="BE102" s="29"/>
      <c r="BF102" s="29"/>
      <c r="BG102" s="29"/>
      <c r="BH102" s="29"/>
      <c r="BI102" s="29"/>
      <c r="BJ102" s="29"/>
      <c r="BK102" s="29"/>
      <c r="BL102" s="29"/>
      <c r="BM102" s="29"/>
      <c r="BN102" s="29"/>
      <c r="BO102" s="29"/>
      <c r="BP102" s="29"/>
      <c r="BQ102" s="29"/>
      <c r="BR102" s="29"/>
      <c r="BS102" s="29"/>
      <c r="BT102" s="29"/>
      <c r="BU102" s="29"/>
      <c r="BV102" s="29"/>
      <c r="BW102" s="29"/>
      <c r="BX102" s="29"/>
      <c r="BY102" s="29"/>
      <c r="BZ102" s="29"/>
      <c r="CA102" s="29"/>
      <c r="CB102" s="29"/>
      <c r="CC102" s="29"/>
      <c r="CD102" s="29"/>
      <c r="CE102" s="29"/>
      <c r="CF102" s="29"/>
      <c r="CG102" s="29"/>
    </row>
    <row r="103" customFormat="false" ht="12.75" hidden="false" customHeight="false" outlineLevel="0" collapsed="false">
      <c r="A103" s="7" t="n">
        <v>33380</v>
      </c>
      <c r="B103" s="2" t="n">
        <f aca="false">WEEKDAY(A103)</f>
        <v>4</v>
      </c>
      <c r="E103" s="28" t="str">
        <f aca="false">VLOOKUP($B$4:$B$2636,$C$11:$D$17,2,FALSE())</f>
        <v>Wed</v>
      </c>
      <c r="F103" s="28"/>
      <c r="G103" s="28"/>
      <c r="H103" s="28"/>
      <c r="I103" s="28"/>
      <c r="J103" s="28"/>
      <c r="K103" s="28"/>
      <c r="L103" s="29"/>
      <c r="M103" s="29"/>
      <c r="N103" s="29"/>
      <c r="O103" s="29"/>
      <c r="P103" s="29"/>
      <c r="Q103" s="28"/>
      <c r="R103" s="28"/>
      <c r="S103" s="28"/>
      <c r="T103" s="28" t="n">
        <v>1.336</v>
      </c>
      <c r="U103" s="28" t="n">
        <v>1.32</v>
      </c>
      <c r="V103" s="28" t="n">
        <v>1.34</v>
      </c>
      <c r="W103" s="29" t="n">
        <v>1.34</v>
      </c>
      <c r="X103" s="29" t="n">
        <v>1.412</v>
      </c>
      <c r="Y103" s="29" t="n">
        <v>1.662</v>
      </c>
      <c r="Z103" s="29" t="n">
        <v>1.933</v>
      </c>
      <c r="AA103" s="29" t="n">
        <v>2.04</v>
      </c>
      <c r="AB103" s="29" t="n">
        <v>1.84</v>
      </c>
      <c r="AC103" s="28" t="n">
        <v>1.55</v>
      </c>
      <c r="AD103" s="28" t="n">
        <v>1.456</v>
      </c>
      <c r="AE103" s="28" t="n">
        <v>1.45</v>
      </c>
      <c r="AF103" s="28"/>
      <c r="AG103" s="28"/>
      <c r="AH103" s="28"/>
      <c r="AI103" s="28"/>
      <c r="AJ103" s="29"/>
      <c r="AK103" s="29"/>
      <c r="AL103" s="29"/>
      <c r="AM103" s="29"/>
      <c r="AN103" s="29"/>
      <c r="AO103" s="28"/>
      <c r="AP103" s="28"/>
      <c r="AQ103" s="28"/>
      <c r="AR103" s="28"/>
      <c r="AS103" s="28"/>
      <c r="AT103" s="28"/>
      <c r="AU103" s="28"/>
      <c r="AV103" s="29"/>
      <c r="AW103" s="29"/>
      <c r="AX103" s="29"/>
      <c r="AY103" s="29"/>
      <c r="AZ103" s="29"/>
      <c r="BA103" s="29"/>
      <c r="BB103" s="29"/>
      <c r="BC103" s="29"/>
      <c r="BD103" s="29"/>
      <c r="BE103" s="29"/>
      <c r="BF103" s="29"/>
      <c r="BG103" s="29"/>
      <c r="BH103" s="29"/>
      <c r="BI103" s="29"/>
      <c r="BJ103" s="29"/>
      <c r="BK103" s="29"/>
      <c r="BL103" s="29"/>
      <c r="BM103" s="29"/>
      <c r="BN103" s="29"/>
      <c r="BO103" s="29"/>
      <c r="BP103" s="29"/>
      <c r="BQ103" s="29"/>
      <c r="BR103" s="29"/>
      <c r="BS103" s="29"/>
      <c r="BT103" s="29"/>
      <c r="BU103" s="29"/>
      <c r="BV103" s="29"/>
      <c r="BW103" s="29"/>
      <c r="BX103" s="29"/>
      <c r="BY103" s="29"/>
      <c r="BZ103" s="29"/>
      <c r="CA103" s="29"/>
      <c r="CB103" s="29"/>
      <c r="CC103" s="29"/>
      <c r="CD103" s="29"/>
      <c r="CE103" s="29"/>
      <c r="CF103" s="29"/>
      <c r="CG103" s="29"/>
    </row>
    <row r="104" customFormat="false" ht="12.75" hidden="false" customHeight="false" outlineLevel="0" collapsed="false">
      <c r="A104" s="7" t="n">
        <v>33381</v>
      </c>
      <c r="B104" s="2" t="n">
        <f aca="false">WEEKDAY(A104)</f>
        <v>5</v>
      </c>
      <c r="E104" s="28" t="str">
        <f aca="false">VLOOKUP($B$4:$B$2636,$C$11:$D$17,2,FALSE())</f>
        <v>Thur</v>
      </c>
      <c r="F104" s="28"/>
      <c r="G104" s="28"/>
      <c r="H104" s="28"/>
      <c r="I104" s="28"/>
      <c r="J104" s="28"/>
      <c r="K104" s="28"/>
      <c r="L104" s="29"/>
      <c r="M104" s="29"/>
      <c r="N104" s="29"/>
      <c r="O104" s="29"/>
      <c r="P104" s="29"/>
      <c r="Q104" s="28"/>
      <c r="R104" s="28"/>
      <c r="S104" s="28"/>
      <c r="T104" s="28"/>
      <c r="U104" s="28" t="n">
        <v>1.33</v>
      </c>
      <c r="V104" s="28" t="n">
        <v>1.34</v>
      </c>
      <c r="W104" s="28" t="n">
        <v>1.35</v>
      </c>
      <c r="X104" s="29" t="n">
        <v>1.415</v>
      </c>
      <c r="Y104" s="29" t="n">
        <v>1.675</v>
      </c>
      <c r="Z104" s="29" t="n">
        <v>1.938</v>
      </c>
      <c r="AA104" s="29" t="n">
        <v>2.04</v>
      </c>
      <c r="AB104" s="29" t="n">
        <v>1.83</v>
      </c>
      <c r="AC104" s="28" t="n">
        <v>1.54</v>
      </c>
      <c r="AD104" s="28" t="n">
        <v>1.446</v>
      </c>
      <c r="AE104" s="28" t="n">
        <v>1.44</v>
      </c>
      <c r="AF104" s="28" t="n">
        <v>1.4</v>
      </c>
      <c r="AG104" s="28"/>
      <c r="AH104" s="28"/>
      <c r="AI104" s="28"/>
      <c r="AJ104" s="29"/>
      <c r="AK104" s="29"/>
      <c r="AL104" s="29"/>
      <c r="AM104" s="29"/>
      <c r="AN104" s="29"/>
      <c r="AO104" s="28"/>
      <c r="AP104" s="28"/>
      <c r="AQ104" s="28"/>
      <c r="AR104" s="28"/>
      <c r="AS104" s="28"/>
      <c r="AT104" s="28"/>
      <c r="AU104" s="28"/>
      <c r="AV104" s="29"/>
      <c r="AW104" s="29"/>
      <c r="AX104" s="29"/>
      <c r="AY104" s="29"/>
      <c r="AZ104" s="29"/>
      <c r="BA104" s="29"/>
      <c r="BB104" s="29"/>
      <c r="BC104" s="29"/>
      <c r="BD104" s="29"/>
      <c r="BE104" s="29"/>
      <c r="BF104" s="29"/>
      <c r="BG104" s="29"/>
      <c r="BH104" s="29"/>
      <c r="BI104" s="29"/>
      <c r="BJ104" s="29"/>
      <c r="BK104" s="29"/>
      <c r="BL104" s="29"/>
      <c r="BM104" s="29"/>
      <c r="BN104" s="29"/>
      <c r="BO104" s="29"/>
      <c r="BP104" s="29"/>
      <c r="BQ104" s="29"/>
      <c r="BR104" s="29"/>
      <c r="BS104" s="29"/>
      <c r="BT104" s="29"/>
      <c r="BU104" s="29"/>
      <c r="BV104" s="29"/>
      <c r="BW104" s="29"/>
      <c r="BX104" s="29"/>
      <c r="BY104" s="29"/>
      <c r="BZ104" s="29"/>
      <c r="CA104" s="29"/>
      <c r="CB104" s="29"/>
      <c r="CC104" s="29"/>
      <c r="CD104" s="29"/>
      <c r="CE104" s="29"/>
      <c r="CF104" s="29"/>
      <c r="CG104" s="29"/>
    </row>
    <row r="105" customFormat="false" ht="12.75" hidden="false" customHeight="false" outlineLevel="0" collapsed="false">
      <c r="A105" s="7" t="n">
        <v>33382</v>
      </c>
      <c r="B105" s="2" t="n">
        <f aca="false">WEEKDAY(A105)</f>
        <v>6</v>
      </c>
      <c r="E105" s="28" t="str">
        <f aca="false">VLOOKUP($B$4:$B$2636,$C$11:$D$17,2,FALSE())</f>
        <v>Fri</v>
      </c>
      <c r="F105" s="28"/>
      <c r="G105" s="28"/>
      <c r="H105" s="28"/>
      <c r="I105" s="28"/>
      <c r="J105" s="28"/>
      <c r="K105" s="28"/>
      <c r="L105" s="29"/>
      <c r="M105" s="29"/>
      <c r="N105" s="29"/>
      <c r="O105" s="29"/>
      <c r="P105" s="29"/>
      <c r="Q105" s="28"/>
      <c r="R105" s="28"/>
      <c r="S105" s="28"/>
      <c r="T105" s="28"/>
      <c r="U105" s="28" t="n">
        <v>1.335</v>
      </c>
      <c r="V105" s="28" t="n">
        <v>1.35</v>
      </c>
      <c r="W105" s="28" t="n">
        <v>1.35</v>
      </c>
      <c r="X105" s="29" t="n">
        <v>1.42</v>
      </c>
      <c r="Y105" s="29" t="n">
        <v>1.685</v>
      </c>
      <c r="Z105" s="29" t="n">
        <v>1.943</v>
      </c>
      <c r="AA105" s="29" t="n">
        <v>2.043</v>
      </c>
      <c r="AB105" s="29" t="n">
        <v>1.82</v>
      </c>
      <c r="AC105" s="28" t="n">
        <v>1.54</v>
      </c>
      <c r="AD105" s="28" t="n">
        <v>1.45</v>
      </c>
      <c r="AE105" s="28" t="n">
        <v>1.445</v>
      </c>
      <c r="AF105" s="28" t="n">
        <v>1.42</v>
      </c>
      <c r="AG105" s="28"/>
      <c r="AH105" s="28"/>
      <c r="AI105" s="28"/>
      <c r="AJ105" s="29"/>
      <c r="AK105" s="29"/>
      <c r="AL105" s="29"/>
      <c r="AM105" s="29"/>
      <c r="AN105" s="29"/>
      <c r="AO105" s="28"/>
      <c r="AP105" s="28"/>
      <c r="AQ105" s="28"/>
      <c r="AR105" s="28"/>
      <c r="AS105" s="28"/>
      <c r="AT105" s="28"/>
      <c r="AU105" s="28"/>
      <c r="AV105" s="29"/>
      <c r="AW105" s="29"/>
      <c r="AX105" s="29"/>
      <c r="AY105" s="29"/>
      <c r="AZ105" s="29"/>
      <c r="BA105" s="29"/>
      <c r="BB105" s="29"/>
      <c r="BC105" s="29"/>
      <c r="BD105" s="29"/>
      <c r="BE105" s="29"/>
      <c r="BF105" s="29"/>
      <c r="BG105" s="29"/>
      <c r="BH105" s="29"/>
      <c r="BI105" s="29"/>
      <c r="BJ105" s="29"/>
      <c r="BK105" s="29"/>
      <c r="BL105" s="29"/>
      <c r="BM105" s="29"/>
      <c r="BN105" s="29"/>
      <c r="BO105" s="29"/>
      <c r="BP105" s="29"/>
      <c r="BQ105" s="29"/>
      <c r="BR105" s="29"/>
      <c r="BS105" s="29"/>
      <c r="BT105" s="29"/>
      <c r="BU105" s="29"/>
      <c r="BV105" s="29"/>
      <c r="BW105" s="29"/>
      <c r="BX105" s="29"/>
      <c r="BY105" s="29"/>
      <c r="BZ105" s="29"/>
      <c r="CA105" s="29"/>
      <c r="CB105" s="29"/>
      <c r="CC105" s="29"/>
      <c r="CD105" s="29"/>
      <c r="CE105" s="29"/>
      <c r="CF105" s="29"/>
      <c r="CG105" s="29"/>
    </row>
    <row r="106" customFormat="false" ht="12.75" hidden="false" customHeight="false" outlineLevel="0" collapsed="false">
      <c r="A106" s="7" t="n">
        <v>33386</v>
      </c>
      <c r="B106" s="2" t="n">
        <f aca="false">WEEKDAY(A106)</f>
        <v>3</v>
      </c>
      <c r="E106" s="28" t="str">
        <f aca="false">VLOOKUP($B$4:$B$2636,$C$11:$D$17,2,FALSE())</f>
        <v>Tue</v>
      </c>
      <c r="F106" s="28"/>
      <c r="G106" s="28"/>
      <c r="H106" s="28"/>
      <c r="I106" s="28"/>
      <c r="J106" s="28"/>
      <c r="K106" s="28"/>
      <c r="L106" s="29"/>
      <c r="M106" s="29"/>
      <c r="N106" s="29"/>
      <c r="O106" s="29"/>
      <c r="P106" s="29"/>
      <c r="Q106" s="28"/>
      <c r="R106" s="28"/>
      <c r="S106" s="28"/>
      <c r="T106" s="28"/>
      <c r="U106" s="28" t="n">
        <v>1.331</v>
      </c>
      <c r="V106" s="28" t="n">
        <v>1.339</v>
      </c>
      <c r="W106" s="28" t="n">
        <v>1.342</v>
      </c>
      <c r="X106" s="29" t="n">
        <v>1.42</v>
      </c>
      <c r="Y106" s="29" t="n">
        <v>1.68</v>
      </c>
      <c r="Z106" s="29" t="n">
        <v>1.94</v>
      </c>
      <c r="AA106" s="29" t="n">
        <v>2.047</v>
      </c>
      <c r="AB106" s="29" t="n">
        <v>1.82</v>
      </c>
      <c r="AC106" s="28" t="n">
        <v>1.54</v>
      </c>
      <c r="AD106" s="28" t="n">
        <v>1.45</v>
      </c>
      <c r="AE106" s="28" t="n">
        <v>1.445</v>
      </c>
      <c r="AF106" s="28" t="n">
        <v>1.42</v>
      </c>
      <c r="AG106" s="28"/>
      <c r="AH106" s="28"/>
      <c r="AI106" s="28"/>
      <c r="AJ106" s="29"/>
      <c r="AK106" s="29"/>
      <c r="AL106" s="29"/>
      <c r="AM106" s="29"/>
      <c r="AN106" s="29"/>
      <c r="AO106" s="28"/>
      <c r="AP106" s="28"/>
      <c r="AQ106" s="28"/>
      <c r="AR106" s="28"/>
      <c r="AS106" s="28"/>
      <c r="AT106" s="28"/>
      <c r="AU106" s="28"/>
      <c r="AV106" s="29"/>
      <c r="AW106" s="29"/>
      <c r="AX106" s="29"/>
      <c r="AY106" s="29"/>
      <c r="AZ106" s="29"/>
      <c r="BA106" s="29"/>
      <c r="BB106" s="29"/>
      <c r="BC106" s="29"/>
      <c r="BD106" s="29"/>
      <c r="BE106" s="29"/>
      <c r="BF106" s="29"/>
      <c r="BG106" s="29"/>
      <c r="BH106" s="29"/>
      <c r="BI106" s="29"/>
      <c r="BJ106" s="29"/>
      <c r="BK106" s="29"/>
      <c r="BL106" s="29"/>
      <c r="BM106" s="29"/>
      <c r="BN106" s="29"/>
      <c r="BO106" s="29"/>
      <c r="BP106" s="29"/>
      <c r="BQ106" s="29"/>
      <c r="BR106" s="29"/>
      <c r="BS106" s="29"/>
      <c r="BT106" s="29"/>
      <c r="BU106" s="29"/>
      <c r="BV106" s="29"/>
      <c r="BW106" s="29"/>
      <c r="BX106" s="29"/>
      <c r="BY106" s="29"/>
      <c r="BZ106" s="29"/>
      <c r="CA106" s="29"/>
      <c r="CB106" s="29"/>
      <c r="CC106" s="29"/>
      <c r="CD106" s="29"/>
      <c r="CE106" s="29"/>
      <c r="CF106" s="29"/>
      <c r="CG106" s="29"/>
    </row>
    <row r="107" customFormat="false" ht="12.75" hidden="false" customHeight="false" outlineLevel="0" collapsed="false">
      <c r="A107" s="7" t="n">
        <v>33387</v>
      </c>
      <c r="B107" s="2" t="n">
        <f aca="false">WEEKDAY(A107)</f>
        <v>4</v>
      </c>
      <c r="E107" s="28" t="str">
        <f aca="false">VLOOKUP($B$4:$B$2636,$C$11:$D$17,2,FALSE())</f>
        <v>Wed</v>
      </c>
      <c r="F107" s="28"/>
      <c r="G107" s="28"/>
      <c r="H107" s="28"/>
      <c r="I107" s="28"/>
      <c r="J107" s="28"/>
      <c r="K107" s="28"/>
      <c r="L107" s="29"/>
      <c r="M107" s="29"/>
      <c r="N107" s="29"/>
      <c r="O107" s="29"/>
      <c r="P107" s="29"/>
      <c r="Q107" s="28"/>
      <c r="R107" s="28"/>
      <c r="S107" s="28"/>
      <c r="T107" s="28"/>
      <c r="U107" s="28" t="n">
        <v>1.344</v>
      </c>
      <c r="V107" s="28" t="n">
        <v>1.343</v>
      </c>
      <c r="W107" s="28" t="n">
        <v>1.343</v>
      </c>
      <c r="X107" s="29" t="n">
        <v>1.423</v>
      </c>
      <c r="Y107" s="29" t="n">
        <v>1.69</v>
      </c>
      <c r="Z107" s="29" t="n">
        <v>1.947</v>
      </c>
      <c r="AA107" s="29" t="n">
        <v>2.055</v>
      </c>
      <c r="AB107" s="29" t="n">
        <v>1.83</v>
      </c>
      <c r="AC107" s="28" t="n">
        <v>1.545</v>
      </c>
      <c r="AD107" s="28" t="n">
        <v>1.445</v>
      </c>
      <c r="AE107" s="28" t="n">
        <v>1.44</v>
      </c>
      <c r="AF107" s="28" t="n">
        <v>1.455</v>
      </c>
      <c r="AG107" s="28"/>
      <c r="AH107" s="28"/>
      <c r="AI107" s="28"/>
      <c r="AJ107" s="29"/>
      <c r="AK107" s="29"/>
      <c r="AL107" s="29"/>
      <c r="AM107" s="29"/>
      <c r="AN107" s="29"/>
      <c r="AO107" s="28"/>
      <c r="AP107" s="28"/>
      <c r="AQ107" s="28"/>
      <c r="AR107" s="28"/>
      <c r="AS107" s="28"/>
      <c r="AT107" s="28"/>
      <c r="AU107" s="28"/>
      <c r="AV107" s="29"/>
      <c r="AW107" s="29"/>
      <c r="AX107" s="29"/>
      <c r="AY107" s="29"/>
      <c r="AZ107" s="29"/>
      <c r="BA107" s="29"/>
      <c r="BB107" s="29"/>
      <c r="BC107" s="29"/>
      <c r="BD107" s="29"/>
      <c r="BE107" s="29"/>
      <c r="BF107" s="29"/>
      <c r="BG107" s="29"/>
      <c r="BH107" s="29"/>
      <c r="BI107" s="29"/>
      <c r="BJ107" s="29"/>
      <c r="BK107" s="29"/>
      <c r="BL107" s="29"/>
      <c r="BM107" s="29"/>
      <c r="BN107" s="29"/>
      <c r="BO107" s="29"/>
      <c r="BP107" s="29"/>
      <c r="BQ107" s="29"/>
      <c r="BR107" s="29"/>
      <c r="BS107" s="29"/>
      <c r="BT107" s="29"/>
      <c r="BU107" s="29"/>
      <c r="BV107" s="29"/>
      <c r="BW107" s="29"/>
      <c r="BX107" s="29"/>
      <c r="BY107" s="29"/>
      <c r="BZ107" s="29"/>
      <c r="CA107" s="29"/>
      <c r="CB107" s="29"/>
      <c r="CC107" s="29"/>
      <c r="CD107" s="29"/>
      <c r="CE107" s="29"/>
      <c r="CF107" s="29"/>
      <c r="CG107" s="29"/>
    </row>
    <row r="108" customFormat="false" ht="12.75" hidden="false" customHeight="false" outlineLevel="0" collapsed="false">
      <c r="A108" s="7" t="n">
        <v>33388</v>
      </c>
      <c r="B108" s="2" t="n">
        <f aca="false">WEEKDAY(A108)</f>
        <v>5</v>
      </c>
      <c r="E108" s="28" t="str">
        <f aca="false">VLOOKUP($B$4:$B$2636,$C$11:$D$17,2,FALSE())</f>
        <v>Thur</v>
      </c>
      <c r="F108" s="28"/>
      <c r="G108" s="28"/>
      <c r="H108" s="28"/>
      <c r="I108" s="28"/>
      <c r="J108" s="28"/>
      <c r="K108" s="28"/>
      <c r="L108" s="29"/>
      <c r="M108" s="29"/>
      <c r="N108" s="29"/>
      <c r="O108" s="29"/>
      <c r="P108" s="29"/>
      <c r="Q108" s="28"/>
      <c r="R108" s="28"/>
      <c r="S108" s="28"/>
      <c r="T108" s="28"/>
      <c r="U108" s="28" t="n">
        <v>1.338</v>
      </c>
      <c r="V108" s="28" t="n">
        <v>1.343</v>
      </c>
      <c r="W108" s="28" t="n">
        <v>1.343</v>
      </c>
      <c r="X108" s="29" t="n">
        <v>1.428</v>
      </c>
      <c r="Y108" s="29" t="n">
        <v>1.698</v>
      </c>
      <c r="Z108" s="29" t="n">
        <v>1.955</v>
      </c>
      <c r="AA108" s="29" t="n">
        <v>2.074</v>
      </c>
      <c r="AB108" s="29" t="n">
        <v>1.845</v>
      </c>
      <c r="AC108" s="28" t="n">
        <v>1.555</v>
      </c>
      <c r="AD108" s="28" t="n">
        <v>1.435</v>
      </c>
      <c r="AE108" s="28" t="n">
        <v>1.445</v>
      </c>
      <c r="AF108" s="28" t="n">
        <v>1.46</v>
      </c>
      <c r="AG108" s="28"/>
      <c r="AH108" s="28"/>
      <c r="AI108" s="28"/>
      <c r="AJ108" s="29"/>
      <c r="AK108" s="29"/>
      <c r="AL108" s="29"/>
      <c r="AM108" s="29"/>
      <c r="AN108" s="29"/>
      <c r="AO108" s="28"/>
      <c r="AP108" s="28"/>
      <c r="AQ108" s="28"/>
      <c r="AR108" s="28"/>
      <c r="AS108" s="28"/>
      <c r="AT108" s="28"/>
      <c r="AU108" s="28"/>
      <c r="AV108" s="29"/>
      <c r="AW108" s="29"/>
      <c r="AX108" s="29"/>
      <c r="AY108" s="29"/>
      <c r="AZ108" s="29"/>
      <c r="BA108" s="29"/>
      <c r="BB108" s="29"/>
      <c r="BC108" s="29"/>
      <c r="BD108" s="29"/>
      <c r="BE108" s="29"/>
      <c r="BF108" s="29"/>
      <c r="BG108" s="29"/>
      <c r="BH108" s="29"/>
      <c r="BI108" s="29"/>
      <c r="BJ108" s="29"/>
      <c r="BK108" s="29"/>
      <c r="BL108" s="29"/>
      <c r="BM108" s="29"/>
      <c r="BN108" s="29"/>
      <c r="BO108" s="29"/>
      <c r="BP108" s="29"/>
      <c r="BQ108" s="29"/>
      <c r="BR108" s="29"/>
      <c r="BS108" s="29"/>
      <c r="BT108" s="29"/>
      <c r="BU108" s="29"/>
      <c r="BV108" s="29"/>
      <c r="BW108" s="29"/>
      <c r="BX108" s="29"/>
      <c r="BY108" s="29"/>
      <c r="BZ108" s="29"/>
      <c r="CA108" s="29"/>
      <c r="CB108" s="29"/>
      <c r="CC108" s="29"/>
      <c r="CD108" s="29"/>
      <c r="CE108" s="29"/>
      <c r="CF108" s="29"/>
      <c r="CG108" s="29"/>
    </row>
    <row r="109" customFormat="false" ht="12.75" hidden="false" customHeight="false" outlineLevel="0" collapsed="false">
      <c r="A109" s="7" t="n">
        <v>33389</v>
      </c>
      <c r="B109" s="2" t="n">
        <f aca="false">WEEKDAY(A109)</f>
        <v>6</v>
      </c>
      <c r="E109" s="28" t="str">
        <f aca="false">VLOOKUP($B$4:$B$2636,$C$11:$D$17,2,FALSE())</f>
        <v>Fri</v>
      </c>
      <c r="F109" s="28"/>
      <c r="G109" s="28"/>
      <c r="H109" s="28"/>
      <c r="I109" s="28"/>
      <c r="J109" s="28"/>
      <c r="K109" s="28"/>
      <c r="L109" s="29"/>
      <c r="M109" s="29"/>
      <c r="N109" s="29"/>
      <c r="O109" s="29"/>
      <c r="P109" s="29"/>
      <c r="Q109" s="28"/>
      <c r="R109" s="28"/>
      <c r="S109" s="28"/>
      <c r="T109" s="28"/>
      <c r="U109" s="28" t="n">
        <v>1.333</v>
      </c>
      <c r="V109" s="28" t="n">
        <v>1.339</v>
      </c>
      <c r="W109" s="28" t="n">
        <v>1.331</v>
      </c>
      <c r="X109" s="29" t="n">
        <v>1.424</v>
      </c>
      <c r="Y109" s="29" t="n">
        <v>1.705</v>
      </c>
      <c r="Z109" s="29" t="n">
        <v>1.96</v>
      </c>
      <c r="AA109" s="29" t="n">
        <v>2.064</v>
      </c>
      <c r="AB109" s="29" t="n">
        <v>1.83</v>
      </c>
      <c r="AC109" s="28" t="n">
        <v>1.555</v>
      </c>
      <c r="AD109" s="28" t="n">
        <v>1.445</v>
      </c>
      <c r="AE109" s="28" t="n">
        <v>1.445</v>
      </c>
      <c r="AF109" s="28" t="n">
        <v>1.47</v>
      </c>
      <c r="AG109" s="28"/>
      <c r="AH109" s="28"/>
      <c r="AI109" s="28"/>
      <c r="AJ109" s="29"/>
      <c r="AK109" s="29"/>
      <c r="AL109" s="29"/>
      <c r="AM109" s="29"/>
      <c r="AN109" s="29"/>
      <c r="AO109" s="28"/>
      <c r="AP109" s="28"/>
      <c r="AQ109" s="28"/>
      <c r="AR109" s="28"/>
      <c r="AS109" s="28"/>
      <c r="AT109" s="28"/>
      <c r="AU109" s="28"/>
      <c r="AV109" s="29"/>
      <c r="AW109" s="29"/>
      <c r="AX109" s="29"/>
      <c r="AY109" s="29"/>
      <c r="AZ109" s="29"/>
      <c r="BA109" s="29"/>
      <c r="BB109" s="29"/>
      <c r="BC109" s="29"/>
      <c r="BD109" s="29"/>
      <c r="BE109" s="29"/>
      <c r="BF109" s="29"/>
      <c r="BG109" s="29"/>
      <c r="BH109" s="29"/>
      <c r="BI109" s="29"/>
      <c r="BJ109" s="29"/>
      <c r="BK109" s="29"/>
      <c r="BL109" s="29"/>
      <c r="BM109" s="29"/>
      <c r="BN109" s="29"/>
      <c r="BO109" s="29"/>
      <c r="BP109" s="29"/>
      <c r="BQ109" s="29"/>
      <c r="BR109" s="29"/>
      <c r="BS109" s="29"/>
      <c r="BT109" s="29"/>
      <c r="BU109" s="29"/>
      <c r="BV109" s="29"/>
      <c r="BW109" s="29"/>
      <c r="BX109" s="29"/>
      <c r="BY109" s="29"/>
      <c r="BZ109" s="29"/>
      <c r="CA109" s="29"/>
      <c r="CB109" s="29"/>
      <c r="CC109" s="29"/>
      <c r="CD109" s="29"/>
      <c r="CE109" s="29"/>
      <c r="CF109" s="29"/>
      <c r="CG109" s="29"/>
    </row>
    <row r="110" customFormat="false" ht="12.75" hidden="false" customHeight="false" outlineLevel="0" collapsed="false">
      <c r="A110" s="7" t="n">
        <v>33392</v>
      </c>
      <c r="B110" s="2" t="n">
        <f aca="false">WEEKDAY(A110)</f>
        <v>2</v>
      </c>
      <c r="E110" s="28" t="str">
        <f aca="false">VLOOKUP($B$4:$B$2636,$C$11:$D$17,2,FALSE())</f>
        <v>Mon</v>
      </c>
      <c r="F110" s="28"/>
      <c r="G110" s="28"/>
      <c r="H110" s="28"/>
      <c r="I110" s="28"/>
      <c r="J110" s="28"/>
      <c r="K110" s="28"/>
      <c r="L110" s="29"/>
      <c r="M110" s="29"/>
      <c r="N110" s="29"/>
      <c r="O110" s="29"/>
      <c r="P110" s="29"/>
      <c r="Q110" s="28"/>
      <c r="R110" s="28"/>
      <c r="S110" s="28"/>
      <c r="T110" s="28"/>
      <c r="U110" s="28" t="n">
        <v>1.333</v>
      </c>
      <c r="V110" s="28" t="n">
        <v>1.343</v>
      </c>
      <c r="W110" s="28" t="n">
        <v>1.343</v>
      </c>
      <c r="X110" s="28" t="n">
        <v>1.426</v>
      </c>
      <c r="Y110" s="29" t="n">
        <v>1.706</v>
      </c>
      <c r="Z110" s="29" t="n">
        <v>1.963</v>
      </c>
      <c r="AA110" s="29" t="n">
        <v>2.064</v>
      </c>
      <c r="AB110" s="29" t="n">
        <v>1.835</v>
      </c>
      <c r="AC110" s="29" t="n">
        <v>1.55</v>
      </c>
      <c r="AD110" s="28" t="n">
        <v>1.45</v>
      </c>
      <c r="AE110" s="28" t="n">
        <v>1.45</v>
      </c>
      <c r="AF110" s="28" t="n">
        <v>1.47</v>
      </c>
      <c r="AG110" s="28"/>
      <c r="AH110" s="28"/>
      <c r="AI110" s="28"/>
      <c r="AJ110" s="29"/>
      <c r="AK110" s="29"/>
      <c r="AL110" s="29"/>
      <c r="AM110" s="29"/>
      <c r="AN110" s="29"/>
      <c r="AO110" s="28"/>
      <c r="AP110" s="28"/>
      <c r="AQ110" s="28"/>
      <c r="AR110" s="28"/>
      <c r="AS110" s="28"/>
      <c r="AT110" s="28"/>
      <c r="AU110" s="28"/>
      <c r="AV110" s="29"/>
      <c r="AW110" s="29"/>
      <c r="AX110" s="29"/>
      <c r="AY110" s="29"/>
      <c r="AZ110" s="29"/>
      <c r="BA110" s="29"/>
      <c r="BB110" s="29"/>
      <c r="BC110" s="29"/>
      <c r="BD110" s="29"/>
      <c r="BE110" s="29"/>
      <c r="BF110" s="29"/>
      <c r="BG110" s="29"/>
      <c r="BH110" s="29"/>
      <c r="BI110" s="29"/>
      <c r="BJ110" s="29"/>
      <c r="BK110" s="29"/>
      <c r="BL110" s="29"/>
      <c r="BM110" s="29"/>
      <c r="BN110" s="29"/>
      <c r="BO110" s="29"/>
      <c r="BP110" s="29"/>
      <c r="BQ110" s="29"/>
      <c r="BR110" s="29"/>
      <c r="BS110" s="29"/>
      <c r="BT110" s="29"/>
      <c r="BU110" s="29"/>
      <c r="BV110" s="29"/>
      <c r="BW110" s="29"/>
      <c r="BX110" s="29"/>
      <c r="BY110" s="29"/>
      <c r="BZ110" s="29"/>
      <c r="CA110" s="29"/>
      <c r="CB110" s="29"/>
      <c r="CC110" s="29"/>
      <c r="CD110" s="29"/>
      <c r="CE110" s="29"/>
      <c r="CF110" s="29"/>
      <c r="CG110" s="29"/>
    </row>
    <row r="111" customFormat="false" ht="12.75" hidden="false" customHeight="false" outlineLevel="0" collapsed="false">
      <c r="A111" s="7" t="n">
        <v>33393</v>
      </c>
      <c r="B111" s="2" t="n">
        <f aca="false">WEEKDAY(A111)</f>
        <v>3</v>
      </c>
      <c r="E111" s="28" t="str">
        <f aca="false">VLOOKUP($B$4:$B$2636,$C$11:$D$17,2,FALSE())</f>
        <v>Tue</v>
      </c>
      <c r="F111" s="28"/>
      <c r="G111" s="28"/>
      <c r="H111" s="28"/>
      <c r="I111" s="28"/>
      <c r="J111" s="28"/>
      <c r="K111" s="28"/>
      <c r="L111" s="29"/>
      <c r="M111" s="29"/>
      <c r="N111" s="29"/>
      <c r="O111" s="29"/>
      <c r="P111" s="29"/>
      <c r="Q111" s="28"/>
      <c r="R111" s="28"/>
      <c r="S111" s="28"/>
      <c r="T111" s="28"/>
      <c r="U111" s="28" t="n">
        <v>1.329</v>
      </c>
      <c r="V111" s="28" t="n">
        <v>1.338</v>
      </c>
      <c r="W111" s="28" t="n">
        <v>1.335</v>
      </c>
      <c r="X111" s="29" t="n">
        <v>1.425</v>
      </c>
      <c r="Y111" s="29" t="n">
        <v>1.71</v>
      </c>
      <c r="Z111" s="29" t="n">
        <v>1.961</v>
      </c>
      <c r="AA111" s="29" t="n">
        <v>2.065</v>
      </c>
      <c r="AB111" s="29" t="n">
        <v>1.831</v>
      </c>
      <c r="AC111" s="28" t="n">
        <v>1.55</v>
      </c>
      <c r="AD111" s="28" t="n">
        <v>1.45</v>
      </c>
      <c r="AE111" s="28" t="n">
        <v>1.45</v>
      </c>
      <c r="AF111" s="28" t="n">
        <v>1.47</v>
      </c>
      <c r="AG111" s="28"/>
      <c r="AH111" s="28"/>
      <c r="AI111" s="28"/>
      <c r="AJ111" s="29"/>
      <c r="AK111" s="29"/>
      <c r="AL111" s="29"/>
      <c r="AM111" s="29"/>
      <c r="AN111" s="29"/>
      <c r="AO111" s="28"/>
      <c r="AP111" s="28"/>
      <c r="AQ111" s="28"/>
      <c r="AR111" s="28"/>
      <c r="AS111" s="28"/>
      <c r="AT111" s="28"/>
      <c r="AU111" s="28"/>
      <c r="AV111" s="29"/>
      <c r="AW111" s="29"/>
      <c r="AX111" s="29"/>
      <c r="AY111" s="29"/>
      <c r="AZ111" s="29"/>
      <c r="BA111" s="29"/>
      <c r="BB111" s="29"/>
      <c r="BC111" s="29"/>
      <c r="BD111" s="29"/>
      <c r="BE111" s="29"/>
      <c r="BF111" s="29"/>
      <c r="BG111" s="29"/>
      <c r="BH111" s="29"/>
      <c r="BI111" s="29"/>
      <c r="BJ111" s="29"/>
      <c r="BK111" s="29"/>
      <c r="BL111" s="29"/>
      <c r="BM111" s="29"/>
      <c r="BN111" s="29"/>
      <c r="BO111" s="29"/>
      <c r="BP111" s="29"/>
      <c r="BQ111" s="29"/>
      <c r="BR111" s="29"/>
      <c r="BS111" s="29"/>
      <c r="BT111" s="29"/>
      <c r="BU111" s="29"/>
      <c r="BV111" s="29"/>
      <c r="BW111" s="29"/>
      <c r="BX111" s="29"/>
      <c r="BY111" s="29"/>
      <c r="BZ111" s="29"/>
      <c r="CA111" s="29"/>
      <c r="CB111" s="29"/>
      <c r="CC111" s="29"/>
      <c r="CD111" s="29"/>
      <c r="CE111" s="29"/>
      <c r="CF111" s="29"/>
      <c r="CG111" s="29"/>
    </row>
    <row r="112" customFormat="false" ht="12.75" hidden="false" customHeight="false" outlineLevel="0" collapsed="false">
      <c r="A112" s="7" t="n">
        <v>33394</v>
      </c>
      <c r="B112" s="2" t="n">
        <f aca="false">WEEKDAY(A112)</f>
        <v>4</v>
      </c>
      <c r="E112" s="28" t="str">
        <f aca="false">VLOOKUP($B$4:$B$2636,$C$11:$D$17,2,FALSE())</f>
        <v>Wed</v>
      </c>
      <c r="F112" s="28"/>
      <c r="G112" s="28"/>
      <c r="H112" s="28"/>
      <c r="I112" s="28"/>
      <c r="J112" s="28"/>
      <c r="K112" s="28"/>
      <c r="L112" s="29"/>
      <c r="M112" s="29"/>
      <c r="N112" s="29"/>
      <c r="O112" s="29"/>
      <c r="P112" s="29"/>
      <c r="Q112" s="28"/>
      <c r="R112" s="28"/>
      <c r="S112" s="28"/>
      <c r="T112" s="28"/>
      <c r="U112" s="28" t="n">
        <v>1.315</v>
      </c>
      <c r="V112" s="28" t="n">
        <v>1.335</v>
      </c>
      <c r="W112" s="28" t="n">
        <v>1.335</v>
      </c>
      <c r="X112" s="29" t="n">
        <v>1.425</v>
      </c>
      <c r="Y112" s="29" t="n">
        <v>1.702</v>
      </c>
      <c r="Z112" s="29" t="n">
        <v>1.951</v>
      </c>
      <c r="AA112" s="29" t="n">
        <v>2.055</v>
      </c>
      <c r="AB112" s="29" t="n">
        <v>1.812</v>
      </c>
      <c r="AC112" s="28" t="n">
        <v>1.56</v>
      </c>
      <c r="AD112" s="28" t="n">
        <v>1.448</v>
      </c>
      <c r="AE112" s="28" t="n">
        <v>1.448</v>
      </c>
      <c r="AF112" s="28" t="n">
        <v>1.465</v>
      </c>
      <c r="AG112" s="28"/>
      <c r="AH112" s="28"/>
      <c r="AI112" s="28"/>
      <c r="AJ112" s="29"/>
      <c r="AK112" s="29"/>
      <c r="AL112" s="29"/>
      <c r="AM112" s="29"/>
      <c r="AN112" s="29"/>
      <c r="AO112" s="28"/>
      <c r="AP112" s="28"/>
      <c r="AQ112" s="28"/>
      <c r="AR112" s="28"/>
      <c r="AS112" s="28"/>
      <c r="AT112" s="28"/>
      <c r="AU112" s="28"/>
      <c r="AV112" s="29"/>
      <c r="AW112" s="29"/>
      <c r="AX112" s="29"/>
      <c r="AY112" s="29"/>
      <c r="AZ112" s="29"/>
      <c r="BA112" s="29"/>
      <c r="BB112" s="29"/>
      <c r="BC112" s="29"/>
      <c r="BD112" s="29"/>
      <c r="BE112" s="29"/>
      <c r="BF112" s="29"/>
      <c r="BG112" s="29"/>
      <c r="BH112" s="29"/>
      <c r="BI112" s="29"/>
      <c r="BJ112" s="29"/>
      <c r="BK112" s="29"/>
      <c r="BL112" s="29"/>
      <c r="BM112" s="29"/>
      <c r="BN112" s="29"/>
      <c r="BO112" s="29"/>
      <c r="BP112" s="29"/>
      <c r="BQ112" s="29"/>
      <c r="BR112" s="29"/>
      <c r="BS112" s="29"/>
      <c r="BT112" s="29"/>
      <c r="BU112" s="29"/>
      <c r="BV112" s="29"/>
      <c r="BW112" s="29"/>
      <c r="BX112" s="29"/>
      <c r="BY112" s="29"/>
      <c r="BZ112" s="29"/>
      <c r="CA112" s="29"/>
      <c r="CB112" s="29"/>
      <c r="CC112" s="29"/>
      <c r="CD112" s="29"/>
      <c r="CE112" s="29"/>
      <c r="CF112" s="29"/>
      <c r="CG112" s="29"/>
    </row>
    <row r="113" customFormat="false" ht="12.75" hidden="false" customHeight="false" outlineLevel="0" collapsed="false">
      <c r="A113" s="7" t="n">
        <v>33395</v>
      </c>
      <c r="B113" s="2" t="n">
        <f aca="false">WEEKDAY(A113)</f>
        <v>5</v>
      </c>
      <c r="E113" s="28" t="str">
        <f aca="false">VLOOKUP($B$4:$B$2636,$C$11:$D$17,2,FALSE())</f>
        <v>Thur</v>
      </c>
      <c r="F113" s="28"/>
      <c r="G113" s="28"/>
      <c r="H113" s="28"/>
      <c r="I113" s="28"/>
      <c r="J113" s="28"/>
      <c r="K113" s="28"/>
      <c r="L113" s="29"/>
      <c r="M113" s="29"/>
      <c r="N113" s="29"/>
      <c r="O113" s="29"/>
      <c r="P113" s="29"/>
      <c r="Q113" s="28"/>
      <c r="R113" s="28"/>
      <c r="S113" s="28"/>
      <c r="T113" s="28"/>
      <c r="U113" s="28" t="n">
        <v>1.297</v>
      </c>
      <c r="V113" s="28" t="n">
        <v>1.322</v>
      </c>
      <c r="W113" s="28" t="n">
        <v>1.32</v>
      </c>
      <c r="X113" s="29" t="n">
        <v>1.409</v>
      </c>
      <c r="Y113" s="29" t="n">
        <v>1.69</v>
      </c>
      <c r="Z113" s="29" t="n">
        <v>1.921</v>
      </c>
      <c r="AA113" s="29" t="n">
        <v>2.021</v>
      </c>
      <c r="AB113" s="29" t="n">
        <v>1.785</v>
      </c>
      <c r="AC113" s="28" t="n">
        <v>1.545</v>
      </c>
      <c r="AD113" s="28" t="n">
        <v>1.44</v>
      </c>
      <c r="AE113" s="28" t="n">
        <v>1.44</v>
      </c>
      <c r="AF113" s="28" t="n">
        <v>1.457</v>
      </c>
      <c r="AG113" s="28"/>
      <c r="AH113" s="28"/>
      <c r="AI113" s="28"/>
      <c r="AJ113" s="29"/>
      <c r="AK113" s="29"/>
      <c r="AL113" s="29"/>
      <c r="AM113" s="29"/>
      <c r="AN113" s="29"/>
      <c r="AO113" s="28"/>
      <c r="AP113" s="28"/>
      <c r="AQ113" s="28"/>
      <c r="AR113" s="28"/>
      <c r="AS113" s="28"/>
      <c r="AT113" s="28"/>
      <c r="AU113" s="28"/>
      <c r="AV113" s="29"/>
      <c r="AW113" s="29"/>
      <c r="AX113" s="29"/>
      <c r="AY113" s="29"/>
      <c r="AZ113" s="29"/>
      <c r="BA113" s="29"/>
      <c r="BB113" s="29"/>
      <c r="BC113" s="29"/>
      <c r="BD113" s="29"/>
      <c r="BE113" s="29"/>
      <c r="BF113" s="29"/>
      <c r="BG113" s="29"/>
      <c r="BH113" s="29"/>
      <c r="BI113" s="29"/>
      <c r="BJ113" s="29"/>
      <c r="BK113" s="29"/>
      <c r="BL113" s="29"/>
      <c r="BM113" s="29"/>
      <c r="BN113" s="29"/>
      <c r="BO113" s="29"/>
      <c r="BP113" s="29"/>
      <c r="BQ113" s="29"/>
      <c r="BR113" s="29"/>
      <c r="BS113" s="29"/>
      <c r="BT113" s="29"/>
      <c r="BU113" s="29"/>
      <c r="BV113" s="29"/>
      <c r="BW113" s="29"/>
      <c r="BX113" s="29"/>
      <c r="BY113" s="29"/>
      <c r="BZ113" s="29"/>
      <c r="CA113" s="29"/>
      <c r="CB113" s="29"/>
      <c r="CC113" s="29"/>
      <c r="CD113" s="29"/>
      <c r="CE113" s="29"/>
      <c r="CF113" s="29"/>
      <c r="CG113" s="29"/>
    </row>
    <row r="114" customFormat="false" ht="12.75" hidden="false" customHeight="false" outlineLevel="0" collapsed="false">
      <c r="A114" s="7" t="n">
        <v>33396</v>
      </c>
      <c r="B114" s="2" t="n">
        <f aca="false">WEEKDAY(A114)</f>
        <v>6</v>
      </c>
      <c r="E114" s="28" t="str">
        <f aca="false">VLOOKUP($B$4:$B$2636,$C$11:$D$17,2,FALSE())</f>
        <v>Fri</v>
      </c>
      <c r="F114" s="28"/>
      <c r="G114" s="28"/>
      <c r="H114" s="28"/>
      <c r="I114" s="28"/>
      <c r="J114" s="28"/>
      <c r="K114" s="28"/>
      <c r="L114" s="29"/>
      <c r="M114" s="29"/>
      <c r="N114" s="29"/>
      <c r="O114" s="29"/>
      <c r="P114" s="29"/>
      <c r="Q114" s="28"/>
      <c r="R114" s="28"/>
      <c r="S114" s="28"/>
      <c r="T114" s="28"/>
      <c r="U114" s="28" t="n">
        <v>1.283</v>
      </c>
      <c r="V114" s="28" t="n">
        <v>1.32</v>
      </c>
      <c r="W114" s="28" t="n">
        <v>1.318</v>
      </c>
      <c r="X114" s="29" t="n">
        <v>1.413</v>
      </c>
      <c r="Y114" s="29" t="n">
        <v>1.687</v>
      </c>
      <c r="Z114" s="29" t="n">
        <v>1.91</v>
      </c>
      <c r="AA114" s="29" t="n">
        <v>2.009</v>
      </c>
      <c r="AB114" s="29" t="n">
        <v>1.785</v>
      </c>
      <c r="AC114" s="28" t="n">
        <v>1.54</v>
      </c>
      <c r="AD114" s="28" t="n">
        <v>1.43</v>
      </c>
      <c r="AE114" s="28" t="n">
        <v>1.435</v>
      </c>
      <c r="AF114" s="28" t="n">
        <v>1.45</v>
      </c>
      <c r="AG114" s="28"/>
      <c r="AH114" s="28"/>
      <c r="AI114" s="28"/>
      <c r="AJ114" s="29"/>
      <c r="AK114" s="29"/>
      <c r="AL114" s="29"/>
      <c r="AM114" s="29"/>
      <c r="AN114" s="29"/>
      <c r="AO114" s="28"/>
      <c r="AP114" s="28"/>
      <c r="AQ114" s="28"/>
      <c r="AR114" s="28"/>
      <c r="AS114" s="28"/>
      <c r="AT114" s="28"/>
      <c r="AU114" s="28"/>
      <c r="AV114" s="29"/>
      <c r="AW114" s="29"/>
      <c r="AX114" s="29"/>
      <c r="AY114" s="29"/>
      <c r="AZ114" s="29"/>
      <c r="BA114" s="29"/>
      <c r="BB114" s="29"/>
      <c r="BC114" s="29"/>
      <c r="BD114" s="29"/>
      <c r="BE114" s="29"/>
      <c r="BF114" s="29"/>
      <c r="BG114" s="29"/>
      <c r="BH114" s="29"/>
      <c r="BI114" s="29"/>
      <c r="BJ114" s="29"/>
      <c r="BK114" s="29"/>
      <c r="BL114" s="29"/>
      <c r="BM114" s="29"/>
      <c r="BN114" s="29"/>
      <c r="BO114" s="29"/>
      <c r="BP114" s="29"/>
      <c r="BQ114" s="29"/>
      <c r="BR114" s="29"/>
      <c r="BS114" s="29"/>
      <c r="BT114" s="29"/>
      <c r="BU114" s="29"/>
      <c r="BV114" s="29"/>
      <c r="BW114" s="29"/>
      <c r="BX114" s="29"/>
      <c r="BY114" s="29"/>
      <c r="BZ114" s="29"/>
      <c r="CA114" s="29"/>
      <c r="CB114" s="29"/>
      <c r="CC114" s="29"/>
      <c r="CD114" s="29"/>
      <c r="CE114" s="29"/>
      <c r="CF114" s="29"/>
      <c r="CG114" s="29"/>
    </row>
    <row r="115" customFormat="false" ht="12.75" hidden="false" customHeight="false" outlineLevel="0" collapsed="false">
      <c r="A115" s="7" t="n">
        <v>33399</v>
      </c>
      <c r="B115" s="2" t="n">
        <f aca="false">WEEKDAY(A115)</f>
        <v>2</v>
      </c>
      <c r="E115" s="28" t="str">
        <f aca="false">VLOOKUP($B$4:$B$2636,$C$11:$D$17,2,FALSE())</f>
        <v>Mon</v>
      </c>
      <c r="F115" s="28"/>
      <c r="G115" s="28"/>
      <c r="H115" s="28"/>
      <c r="I115" s="28"/>
      <c r="J115" s="28"/>
      <c r="K115" s="28"/>
      <c r="L115" s="29"/>
      <c r="M115" s="29"/>
      <c r="N115" s="29"/>
      <c r="O115" s="29"/>
      <c r="P115" s="29"/>
      <c r="Q115" s="28"/>
      <c r="R115" s="28"/>
      <c r="S115" s="28"/>
      <c r="T115" s="28"/>
      <c r="U115" s="28" t="n">
        <v>1.287</v>
      </c>
      <c r="V115" s="28" t="n">
        <v>1.315</v>
      </c>
      <c r="W115" s="28" t="n">
        <v>1.313</v>
      </c>
      <c r="X115" s="29" t="n">
        <v>1.407</v>
      </c>
      <c r="Y115" s="29" t="n">
        <v>1.681</v>
      </c>
      <c r="Z115" s="29" t="n">
        <v>1.898</v>
      </c>
      <c r="AA115" s="29" t="n">
        <v>2.001</v>
      </c>
      <c r="AB115" s="29" t="n">
        <v>1.774</v>
      </c>
      <c r="AC115" s="28" t="n">
        <v>1.53</v>
      </c>
      <c r="AD115" s="28" t="n">
        <v>1.425</v>
      </c>
      <c r="AE115" s="28" t="n">
        <v>1.435</v>
      </c>
      <c r="AF115" s="28" t="n">
        <v>1.44</v>
      </c>
      <c r="AG115" s="28"/>
      <c r="AH115" s="28"/>
      <c r="AI115" s="28"/>
      <c r="AJ115" s="29"/>
      <c r="AK115" s="29"/>
      <c r="AL115" s="29"/>
      <c r="AM115" s="29"/>
      <c r="AN115" s="29"/>
      <c r="AO115" s="28"/>
      <c r="AP115" s="28"/>
      <c r="AQ115" s="28"/>
      <c r="AR115" s="28"/>
      <c r="AS115" s="28"/>
      <c r="AT115" s="28"/>
      <c r="AU115" s="28"/>
      <c r="AV115" s="29"/>
      <c r="AW115" s="29"/>
      <c r="AX115" s="29"/>
      <c r="AY115" s="29"/>
      <c r="AZ115" s="29"/>
      <c r="BA115" s="29"/>
      <c r="BB115" s="29"/>
      <c r="BC115" s="29"/>
      <c r="BD115" s="29"/>
      <c r="BE115" s="29"/>
      <c r="BF115" s="29"/>
      <c r="BG115" s="29"/>
      <c r="BH115" s="29"/>
      <c r="BI115" s="29"/>
      <c r="BJ115" s="29"/>
      <c r="BK115" s="29"/>
      <c r="BL115" s="29"/>
      <c r="BM115" s="29"/>
      <c r="BN115" s="29"/>
      <c r="BO115" s="29"/>
      <c r="BP115" s="29"/>
      <c r="BQ115" s="29"/>
      <c r="BR115" s="29"/>
      <c r="BS115" s="29"/>
      <c r="BT115" s="29"/>
      <c r="BU115" s="29"/>
      <c r="BV115" s="29"/>
      <c r="BW115" s="29"/>
      <c r="BX115" s="29"/>
      <c r="BY115" s="29"/>
      <c r="BZ115" s="29"/>
      <c r="CA115" s="29"/>
      <c r="CB115" s="29"/>
      <c r="CC115" s="29"/>
      <c r="CD115" s="29"/>
      <c r="CE115" s="29"/>
      <c r="CF115" s="29"/>
      <c r="CG115" s="29"/>
    </row>
    <row r="116" customFormat="false" ht="12.75" hidden="false" customHeight="false" outlineLevel="0" collapsed="false">
      <c r="A116" s="7" t="n">
        <v>33400</v>
      </c>
      <c r="B116" s="2" t="n">
        <f aca="false">WEEKDAY(A116)</f>
        <v>3</v>
      </c>
      <c r="E116" s="28" t="str">
        <f aca="false">VLOOKUP($B$4:$B$2636,$C$11:$D$17,2,FALSE())</f>
        <v>Tue</v>
      </c>
      <c r="F116" s="28"/>
      <c r="G116" s="28"/>
      <c r="H116" s="28"/>
      <c r="I116" s="28"/>
      <c r="J116" s="28"/>
      <c r="K116" s="28"/>
      <c r="L116" s="29"/>
      <c r="M116" s="29"/>
      <c r="N116" s="29"/>
      <c r="O116" s="29"/>
      <c r="P116" s="29"/>
      <c r="Q116" s="28"/>
      <c r="R116" s="28"/>
      <c r="S116" s="28"/>
      <c r="T116" s="28"/>
      <c r="U116" s="28" t="n">
        <v>1.28</v>
      </c>
      <c r="V116" s="28" t="n">
        <v>1.31</v>
      </c>
      <c r="W116" s="28" t="n">
        <v>1.305</v>
      </c>
      <c r="X116" s="29" t="n">
        <v>1.396</v>
      </c>
      <c r="Y116" s="29" t="n">
        <v>1.675</v>
      </c>
      <c r="Z116" s="29" t="n">
        <v>1.885</v>
      </c>
      <c r="AA116" s="29" t="n">
        <v>1.994</v>
      </c>
      <c r="AB116" s="29" t="n">
        <v>1.768</v>
      </c>
      <c r="AC116" s="28" t="n">
        <v>1.525</v>
      </c>
      <c r="AD116" s="28" t="n">
        <v>1.42</v>
      </c>
      <c r="AE116" s="28" t="n">
        <v>1.425</v>
      </c>
      <c r="AF116" s="28" t="n">
        <v>1.43</v>
      </c>
      <c r="AG116" s="28"/>
      <c r="AH116" s="28"/>
      <c r="AI116" s="28"/>
      <c r="AJ116" s="29"/>
      <c r="AK116" s="29"/>
      <c r="AL116" s="29"/>
      <c r="AM116" s="29"/>
      <c r="AN116" s="29"/>
      <c r="AO116" s="28"/>
      <c r="AP116" s="28"/>
      <c r="AQ116" s="28"/>
      <c r="AR116" s="28"/>
      <c r="AS116" s="28"/>
      <c r="AT116" s="28"/>
      <c r="AU116" s="28"/>
      <c r="AV116" s="29"/>
      <c r="AW116" s="29"/>
      <c r="AX116" s="29"/>
      <c r="AY116" s="29"/>
      <c r="AZ116" s="29"/>
      <c r="BA116" s="29"/>
      <c r="BB116" s="29"/>
      <c r="BC116" s="29"/>
      <c r="BD116" s="29"/>
      <c r="BE116" s="29"/>
      <c r="BF116" s="29"/>
      <c r="BG116" s="29"/>
      <c r="BH116" s="29"/>
      <c r="BI116" s="29"/>
      <c r="BJ116" s="29"/>
      <c r="BK116" s="29"/>
      <c r="BL116" s="29"/>
      <c r="BM116" s="29"/>
      <c r="BN116" s="29"/>
      <c r="BO116" s="29"/>
      <c r="BP116" s="29"/>
      <c r="BQ116" s="29"/>
      <c r="BR116" s="29"/>
      <c r="BS116" s="29"/>
      <c r="BT116" s="29"/>
      <c r="BU116" s="29"/>
      <c r="BV116" s="29"/>
      <c r="BW116" s="29"/>
      <c r="BX116" s="29"/>
      <c r="BY116" s="29"/>
      <c r="BZ116" s="29"/>
      <c r="CA116" s="29"/>
      <c r="CB116" s="29"/>
      <c r="CC116" s="29"/>
      <c r="CD116" s="29"/>
      <c r="CE116" s="29"/>
      <c r="CF116" s="29"/>
      <c r="CG116" s="29"/>
    </row>
    <row r="117" customFormat="false" ht="12.75" hidden="false" customHeight="false" outlineLevel="0" collapsed="false">
      <c r="A117" s="7" t="n">
        <v>33401</v>
      </c>
      <c r="B117" s="2" t="n">
        <f aca="false">WEEKDAY(A117)</f>
        <v>4</v>
      </c>
      <c r="E117" s="28" t="str">
        <f aca="false">VLOOKUP($B$4:$B$2636,$C$11:$D$17,2,FALSE())</f>
        <v>Wed</v>
      </c>
      <c r="F117" s="28"/>
      <c r="G117" s="28"/>
      <c r="H117" s="28"/>
      <c r="I117" s="28"/>
      <c r="J117" s="28"/>
      <c r="K117" s="28"/>
      <c r="L117" s="29"/>
      <c r="M117" s="29"/>
      <c r="N117" s="29"/>
      <c r="O117" s="29"/>
      <c r="P117" s="29"/>
      <c r="Q117" s="28"/>
      <c r="R117" s="28"/>
      <c r="S117" s="28"/>
      <c r="T117" s="28"/>
      <c r="U117" s="28" t="n">
        <v>1.271</v>
      </c>
      <c r="V117" s="28" t="n">
        <v>1.287</v>
      </c>
      <c r="W117" s="28" t="n">
        <v>1.286</v>
      </c>
      <c r="X117" s="29" t="n">
        <v>1.375</v>
      </c>
      <c r="Y117" s="29" t="n">
        <v>1.655</v>
      </c>
      <c r="Z117" s="29" t="n">
        <v>1.856</v>
      </c>
      <c r="AA117" s="29" t="n">
        <v>1.975</v>
      </c>
      <c r="AB117" s="29" t="n">
        <v>1.75</v>
      </c>
      <c r="AC117" s="28" t="n">
        <v>1.51</v>
      </c>
      <c r="AD117" s="28" t="n">
        <v>1.405</v>
      </c>
      <c r="AE117" s="28" t="n">
        <v>1.41</v>
      </c>
      <c r="AF117" s="28" t="n">
        <v>1.415</v>
      </c>
      <c r="AG117" s="28"/>
      <c r="AH117" s="28"/>
      <c r="AI117" s="28"/>
      <c r="AJ117" s="29"/>
      <c r="AK117" s="29"/>
      <c r="AL117" s="29"/>
      <c r="AM117" s="29"/>
      <c r="AN117" s="29"/>
      <c r="AO117" s="28"/>
      <c r="AP117" s="28"/>
      <c r="AQ117" s="28"/>
      <c r="AR117" s="28"/>
      <c r="AS117" s="28"/>
      <c r="AT117" s="28"/>
      <c r="AU117" s="28"/>
      <c r="AV117" s="29"/>
      <c r="AW117" s="29"/>
      <c r="AX117" s="29"/>
      <c r="AY117" s="29"/>
      <c r="AZ117" s="29"/>
      <c r="BA117" s="29"/>
      <c r="BB117" s="29"/>
      <c r="BC117" s="29"/>
      <c r="BD117" s="29"/>
      <c r="BE117" s="29"/>
      <c r="BF117" s="29"/>
      <c r="BG117" s="29"/>
      <c r="BH117" s="29"/>
      <c r="BI117" s="29"/>
      <c r="BJ117" s="29"/>
      <c r="BK117" s="29"/>
      <c r="BL117" s="29"/>
      <c r="BM117" s="29"/>
      <c r="BN117" s="29"/>
      <c r="BO117" s="29"/>
      <c r="BP117" s="29"/>
      <c r="BQ117" s="29"/>
      <c r="BR117" s="29"/>
      <c r="BS117" s="29"/>
      <c r="BT117" s="29"/>
      <c r="BU117" s="29"/>
      <c r="BV117" s="29"/>
      <c r="BW117" s="29"/>
      <c r="BX117" s="29"/>
      <c r="BY117" s="29"/>
      <c r="BZ117" s="29"/>
      <c r="CA117" s="29"/>
      <c r="CB117" s="29"/>
      <c r="CC117" s="29"/>
      <c r="CD117" s="29"/>
      <c r="CE117" s="29"/>
      <c r="CF117" s="29"/>
      <c r="CG117" s="29"/>
    </row>
    <row r="118" customFormat="false" ht="12.75" hidden="false" customHeight="false" outlineLevel="0" collapsed="false">
      <c r="A118" s="7" t="n">
        <v>33402</v>
      </c>
      <c r="B118" s="2" t="n">
        <f aca="false">WEEKDAY(A118)</f>
        <v>5</v>
      </c>
      <c r="E118" s="28" t="str">
        <f aca="false">VLOOKUP($B$4:$B$2636,$C$11:$D$17,2,FALSE())</f>
        <v>Thur</v>
      </c>
      <c r="F118" s="28"/>
      <c r="G118" s="28"/>
      <c r="H118" s="28"/>
      <c r="I118" s="28"/>
      <c r="J118" s="28"/>
      <c r="K118" s="28"/>
      <c r="L118" s="29"/>
      <c r="M118" s="29"/>
      <c r="N118" s="29"/>
      <c r="O118" s="29"/>
      <c r="P118" s="29"/>
      <c r="Q118" s="28"/>
      <c r="R118" s="28"/>
      <c r="S118" s="28"/>
      <c r="T118" s="28"/>
      <c r="U118" s="28" t="n">
        <v>1.293</v>
      </c>
      <c r="V118" s="28" t="n">
        <v>1.298</v>
      </c>
      <c r="W118" s="28" t="n">
        <v>1.297</v>
      </c>
      <c r="X118" s="29" t="n">
        <v>1.39</v>
      </c>
      <c r="Y118" s="29" t="n">
        <v>1.678</v>
      </c>
      <c r="Z118" s="29" t="n">
        <v>1.88</v>
      </c>
      <c r="AA118" s="29" t="n">
        <v>1.995</v>
      </c>
      <c r="AB118" s="29" t="n">
        <v>1.765</v>
      </c>
      <c r="AC118" s="28" t="n">
        <v>1.51</v>
      </c>
      <c r="AD118" s="28" t="n">
        <v>1.405</v>
      </c>
      <c r="AE118" s="28" t="n">
        <v>1.41</v>
      </c>
      <c r="AF118" s="28" t="n">
        <v>1.417</v>
      </c>
      <c r="AG118" s="28"/>
      <c r="AH118" s="28"/>
      <c r="AI118" s="28"/>
      <c r="AJ118" s="29"/>
      <c r="AK118" s="29"/>
      <c r="AL118" s="29"/>
      <c r="AM118" s="29"/>
      <c r="AN118" s="29"/>
      <c r="AO118" s="28"/>
      <c r="AP118" s="28"/>
      <c r="AQ118" s="28"/>
      <c r="AR118" s="28"/>
      <c r="AS118" s="28"/>
      <c r="AT118" s="28"/>
      <c r="AU118" s="28"/>
      <c r="AV118" s="29"/>
      <c r="AW118" s="29"/>
      <c r="AX118" s="29"/>
      <c r="AY118" s="29"/>
      <c r="AZ118" s="29"/>
      <c r="BA118" s="29"/>
      <c r="BB118" s="29"/>
      <c r="BC118" s="29"/>
      <c r="BD118" s="29"/>
      <c r="BE118" s="29"/>
      <c r="BF118" s="29"/>
      <c r="BG118" s="29"/>
      <c r="BH118" s="29"/>
      <c r="BI118" s="29"/>
      <c r="BJ118" s="29"/>
      <c r="BK118" s="29"/>
      <c r="BL118" s="29"/>
      <c r="BM118" s="29"/>
      <c r="BN118" s="29"/>
      <c r="BO118" s="29"/>
      <c r="BP118" s="29"/>
      <c r="BQ118" s="29"/>
      <c r="BR118" s="29"/>
      <c r="BS118" s="29"/>
      <c r="BT118" s="29"/>
      <c r="BU118" s="29"/>
      <c r="BV118" s="29"/>
      <c r="BW118" s="29"/>
      <c r="BX118" s="29"/>
      <c r="BY118" s="29"/>
      <c r="BZ118" s="29"/>
      <c r="CA118" s="29"/>
      <c r="CB118" s="29"/>
      <c r="CC118" s="29"/>
      <c r="CD118" s="29"/>
      <c r="CE118" s="29"/>
      <c r="CF118" s="29"/>
      <c r="CG118" s="29"/>
    </row>
    <row r="119" customFormat="false" ht="12.75" hidden="false" customHeight="false" outlineLevel="0" collapsed="false">
      <c r="A119" s="7" t="n">
        <v>33403</v>
      </c>
      <c r="B119" s="2" t="n">
        <f aca="false">WEEKDAY(A119)</f>
        <v>6</v>
      </c>
      <c r="E119" s="28" t="str">
        <f aca="false">VLOOKUP($B$4:$B$2636,$C$11:$D$17,2,FALSE())</f>
        <v>Fri</v>
      </c>
      <c r="F119" s="28"/>
      <c r="G119" s="28"/>
      <c r="H119" s="28"/>
      <c r="I119" s="28"/>
      <c r="J119" s="28"/>
      <c r="K119" s="28"/>
      <c r="L119" s="29"/>
      <c r="M119" s="29"/>
      <c r="N119" s="29"/>
      <c r="O119" s="29"/>
      <c r="P119" s="29"/>
      <c r="Q119" s="28"/>
      <c r="R119" s="28"/>
      <c r="S119" s="28"/>
      <c r="T119" s="28"/>
      <c r="U119" s="28" t="n">
        <v>1.293</v>
      </c>
      <c r="V119" s="28" t="n">
        <v>1.303</v>
      </c>
      <c r="W119" s="28" t="n">
        <v>1.298</v>
      </c>
      <c r="X119" s="29" t="n">
        <v>1.4</v>
      </c>
      <c r="Y119" s="29" t="n">
        <v>1.685</v>
      </c>
      <c r="Z119" s="29" t="n">
        <v>1.881</v>
      </c>
      <c r="AA119" s="29" t="n">
        <v>1.995</v>
      </c>
      <c r="AB119" s="29" t="n">
        <v>1.77</v>
      </c>
      <c r="AC119" s="28" t="n">
        <v>1.52</v>
      </c>
      <c r="AD119" s="28" t="n">
        <v>1.415</v>
      </c>
      <c r="AE119" s="28" t="n">
        <v>1.417</v>
      </c>
      <c r="AF119" s="28" t="n">
        <v>1.42</v>
      </c>
      <c r="AG119" s="28"/>
      <c r="AH119" s="28"/>
      <c r="AI119" s="28"/>
      <c r="AJ119" s="29"/>
      <c r="AK119" s="29"/>
      <c r="AL119" s="29"/>
      <c r="AM119" s="29"/>
      <c r="AN119" s="29"/>
      <c r="AO119" s="28"/>
      <c r="AP119" s="28"/>
      <c r="AQ119" s="28"/>
      <c r="AR119" s="28"/>
      <c r="AS119" s="28"/>
      <c r="AT119" s="28"/>
      <c r="AU119" s="28"/>
      <c r="AV119" s="29"/>
      <c r="AW119" s="29"/>
      <c r="AX119" s="29"/>
      <c r="AY119" s="29"/>
      <c r="AZ119" s="29"/>
      <c r="BA119" s="29"/>
      <c r="BB119" s="29"/>
      <c r="BC119" s="29"/>
      <c r="BD119" s="29"/>
      <c r="BE119" s="29"/>
      <c r="BF119" s="29"/>
      <c r="BG119" s="29"/>
      <c r="BH119" s="29"/>
      <c r="BI119" s="29"/>
      <c r="BJ119" s="29"/>
      <c r="BK119" s="29"/>
      <c r="BL119" s="29"/>
      <c r="BM119" s="29"/>
      <c r="BN119" s="29"/>
      <c r="BO119" s="29"/>
      <c r="BP119" s="29"/>
      <c r="BQ119" s="29"/>
      <c r="BR119" s="29"/>
      <c r="BS119" s="29"/>
      <c r="BT119" s="29"/>
      <c r="BU119" s="29"/>
      <c r="BV119" s="29"/>
      <c r="BW119" s="29"/>
      <c r="BX119" s="29"/>
      <c r="BY119" s="29"/>
      <c r="BZ119" s="29"/>
      <c r="CA119" s="29"/>
      <c r="CB119" s="29"/>
      <c r="CC119" s="29"/>
      <c r="CD119" s="29"/>
      <c r="CE119" s="29"/>
      <c r="CF119" s="29"/>
      <c r="CG119" s="29"/>
    </row>
    <row r="120" customFormat="false" ht="12.75" hidden="false" customHeight="false" outlineLevel="0" collapsed="false">
      <c r="A120" s="7" t="n">
        <v>33406</v>
      </c>
      <c r="B120" s="2" t="n">
        <f aca="false">WEEKDAY(A120)</f>
        <v>2</v>
      </c>
      <c r="E120" s="28" t="str">
        <f aca="false">VLOOKUP($B$4:$B$2636,$C$11:$D$17,2,FALSE())</f>
        <v>Mon</v>
      </c>
      <c r="F120" s="28"/>
      <c r="G120" s="28"/>
      <c r="H120" s="28"/>
      <c r="I120" s="28"/>
      <c r="J120" s="28"/>
      <c r="K120" s="28"/>
      <c r="L120" s="29"/>
      <c r="M120" s="29"/>
      <c r="N120" s="29"/>
      <c r="O120" s="29"/>
      <c r="P120" s="29"/>
      <c r="Q120" s="28"/>
      <c r="R120" s="28"/>
      <c r="S120" s="28"/>
      <c r="T120" s="28"/>
      <c r="U120" s="28" t="n">
        <v>1.262</v>
      </c>
      <c r="V120" s="28" t="n">
        <v>1.282</v>
      </c>
      <c r="W120" s="28" t="n">
        <v>1.28</v>
      </c>
      <c r="X120" s="29" t="n">
        <v>1.38</v>
      </c>
      <c r="Y120" s="29" t="n">
        <v>1.655</v>
      </c>
      <c r="Z120" s="29" t="n">
        <v>1.87</v>
      </c>
      <c r="AA120" s="29" t="n">
        <v>1.985</v>
      </c>
      <c r="AB120" s="29" t="n">
        <v>1.76</v>
      </c>
      <c r="AC120" s="28" t="n">
        <v>1.51</v>
      </c>
      <c r="AD120" s="28" t="n">
        <v>1.41</v>
      </c>
      <c r="AE120" s="28" t="n">
        <v>1.412</v>
      </c>
      <c r="AF120" s="28" t="n">
        <v>1.415</v>
      </c>
      <c r="AG120" s="28"/>
      <c r="AH120" s="28"/>
      <c r="AI120" s="28"/>
      <c r="AJ120" s="29"/>
      <c r="AK120" s="29"/>
      <c r="AL120" s="29"/>
      <c r="AM120" s="29"/>
      <c r="AN120" s="29"/>
      <c r="AO120" s="28"/>
      <c r="AP120" s="28"/>
      <c r="AQ120" s="28"/>
      <c r="AR120" s="28"/>
      <c r="AS120" s="28"/>
      <c r="AT120" s="28"/>
      <c r="AU120" s="28"/>
      <c r="AV120" s="29"/>
      <c r="AW120" s="29"/>
      <c r="AX120" s="29"/>
      <c r="AY120" s="29"/>
      <c r="AZ120" s="29"/>
      <c r="BA120" s="29"/>
      <c r="BB120" s="29"/>
      <c r="BC120" s="29"/>
      <c r="BD120" s="29"/>
      <c r="BE120" s="29"/>
      <c r="BF120" s="29"/>
      <c r="BG120" s="29"/>
      <c r="BH120" s="29"/>
      <c r="BI120" s="29"/>
      <c r="BJ120" s="29"/>
      <c r="BK120" s="29"/>
      <c r="BL120" s="29"/>
      <c r="BM120" s="29"/>
      <c r="BN120" s="29"/>
      <c r="BO120" s="29"/>
      <c r="BP120" s="29"/>
      <c r="BQ120" s="29"/>
      <c r="BR120" s="29"/>
      <c r="BS120" s="29"/>
      <c r="BT120" s="29"/>
      <c r="BU120" s="29"/>
      <c r="BV120" s="29"/>
      <c r="BW120" s="29"/>
      <c r="BX120" s="29"/>
      <c r="BY120" s="29"/>
      <c r="BZ120" s="29"/>
      <c r="CA120" s="29"/>
      <c r="CB120" s="29"/>
      <c r="CC120" s="29"/>
      <c r="CD120" s="29"/>
      <c r="CE120" s="29"/>
      <c r="CF120" s="29"/>
      <c r="CG120" s="29"/>
    </row>
    <row r="121" customFormat="false" ht="12.75" hidden="false" customHeight="false" outlineLevel="0" collapsed="false">
      <c r="A121" s="7" t="n">
        <v>33407</v>
      </c>
      <c r="B121" s="2" t="n">
        <f aca="false">WEEKDAY(A121)</f>
        <v>3</v>
      </c>
      <c r="E121" s="28" t="str">
        <f aca="false">VLOOKUP($B$4:$B$2636,$C$11:$D$17,2,FALSE())</f>
        <v>Tue</v>
      </c>
      <c r="F121" s="28"/>
      <c r="G121" s="28"/>
      <c r="H121" s="28"/>
      <c r="I121" s="28"/>
      <c r="J121" s="28"/>
      <c r="K121" s="28"/>
      <c r="L121" s="29"/>
      <c r="M121" s="29"/>
      <c r="N121" s="29"/>
      <c r="O121" s="29"/>
      <c r="P121" s="29"/>
      <c r="Q121" s="28"/>
      <c r="R121" s="28"/>
      <c r="S121" s="28"/>
      <c r="T121" s="28"/>
      <c r="U121" s="28" t="n">
        <v>1.245</v>
      </c>
      <c r="V121" s="28" t="n">
        <v>1.26</v>
      </c>
      <c r="W121" s="28" t="n">
        <v>1.26</v>
      </c>
      <c r="X121" s="29" t="n">
        <v>1.365</v>
      </c>
      <c r="Y121" s="29" t="n">
        <v>1.65</v>
      </c>
      <c r="Z121" s="29" t="n">
        <v>1.866</v>
      </c>
      <c r="AA121" s="29" t="n">
        <v>1.975</v>
      </c>
      <c r="AB121" s="29" t="n">
        <v>1.752</v>
      </c>
      <c r="AC121" s="28" t="n">
        <v>1.5</v>
      </c>
      <c r="AD121" s="28" t="n">
        <v>1.405</v>
      </c>
      <c r="AE121" s="28" t="n">
        <v>1.41</v>
      </c>
      <c r="AF121" s="28" t="n">
        <v>1.415</v>
      </c>
      <c r="AG121" s="28"/>
      <c r="AH121" s="28"/>
      <c r="AI121" s="28"/>
      <c r="AJ121" s="29"/>
      <c r="AK121" s="29"/>
      <c r="AL121" s="29"/>
      <c r="AM121" s="29"/>
      <c r="AN121" s="29"/>
      <c r="AO121" s="28"/>
      <c r="AP121" s="28"/>
      <c r="AQ121" s="28"/>
      <c r="AR121" s="28"/>
      <c r="AS121" s="28"/>
      <c r="AT121" s="28"/>
      <c r="AU121" s="28"/>
      <c r="AV121" s="29"/>
      <c r="AW121" s="29"/>
      <c r="AX121" s="29"/>
      <c r="AY121" s="29"/>
      <c r="AZ121" s="29"/>
      <c r="BA121" s="29"/>
      <c r="BB121" s="29"/>
      <c r="BC121" s="29"/>
      <c r="BD121" s="29"/>
      <c r="BE121" s="29"/>
      <c r="BF121" s="29"/>
      <c r="BG121" s="29"/>
      <c r="BH121" s="29"/>
      <c r="BI121" s="29"/>
      <c r="BJ121" s="29"/>
      <c r="BK121" s="29"/>
      <c r="BL121" s="29"/>
      <c r="BM121" s="29"/>
      <c r="BN121" s="29"/>
      <c r="BO121" s="29"/>
      <c r="BP121" s="29"/>
      <c r="BQ121" s="29"/>
      <c r="BR121" s="29"/>
      <c r="BS121" s="29"/>
      <c r="BT121" s="29"/>
      <c r="BU121" s="29"/>
      <c r="BV121" s="29"/>
      <c r="BW121" s="29"/>
      <c r="BX121" s="29"/>
      <c r="BY121" s="29"/>
      <c r="BZ121" s="29"/>
      <c r="CA121" s="29"/>
      <c r="CB121" s="29"/>
      <c r="CC121" s="29"/>
      <c r="CD121" s="29"/>
      <c r="CE121" s="29"/>
      <c r="CF121" s="29"/>
      <c r="CG121" s="29"/>
    </row>
    <row r="122" customFormat="false" ht="12.75" hidden="false" customHeight="false" outlineLevel="0" collapsed="false">
      <c r="A122" s="7" t="n">
        <v>33408</v>
      </c>
      <c r="B122" s="2" t="n">
        <f aca="false">WEEKDAY(A122)</f>
        <v>4</v>
      </c>
      <c r="E122" s="28" t="str">
        <f aca="false">VLOOKUP($B$4:$B$2636,$C$11:$D$17,2,FALSE())</f>
        <v>Wed</v>
      </c>
      <c r="F122" s="28"/>
      <c r="G122" s="28"/>
      <c r="H122" s="28"/>
      <c r="I122" s="28"/>
      <c r="J122" s="28"/>
      <c r="K122" s="28"/>
      <c r="L122" s="29"/>
      <c r="M122" s="29"/>
      <c r="N122" s="29"/>
      <c r="O122" s="29"/>
      <c r="P122" s="29"/>
      <c r="Q122" s="28"/>
      <c r="R122" s="28"/>
      <c r="S122" s="28"/>
      <c r="T122" s="28"/>
      <c r="U122" s="28" t="n">
        <v>1.215</v>
      </c>
      <c r="V122" s="28" t="n">
        <v>1.221</v>
      </c>
      <c r="W122" s="28" t="n">
        <v>1.23</v>
      </c>
      <c r="X122" s="29" t="n">
        <v>1.338</v>
      </c>
      <c r="Y122" s="29" t="n">
        <v>1.622</v>
      </c>
      <c r="Z122" s="29" t="n">
        <v>1.84</v>
      </c>
      <c r="AA122" s="29" t="n">
        <v>1.951</v>
      </c>
      <c r="AB122" s="29" t="n">
        <v>1.736</v>
      </c>
      <c r="AC122" s="28" t="n">
        <v>1.495</v>
      </c>
      <c r="AD122" s="28" t="n">
        <v>1.406</v>
      </c>
      <c r="AE122" s="28" t="n">
        <v>1.41</v>
      </c>
      <c r="AF122" s="28" t="n">
        <v>1.415</v>
      </c>
      <c r="AG122" s="28"/>
      <c r="AH122" s="28"/>
      <c r="AI122" s="28"/>
      <c r="AJ122" s="29"/>
      <c r="AK122" s="29"/>
      <c r="AL122" s="29"/>
      <c r="AM122" s="29"/>
      <c r="AN122" s="29"/>
      <c r="AO122" s="28"/>
      <c r="AP122" s="28"/>
      <c r="AQ122" s="28"/>
      <c r="AR122" s="28"/>
      <c r="AS122" s="28"/>
      <c r="AT122" s="28"/>
      <c r="AU122" s="28"/>
      <c r="AV122" s="29"/>
      <c r="AW122" s="29"/>
      <c r="AX122" s="29"/>
      <c r="AY122" s="29"/>
      <c r="AZ122" s="29"/>
      <c r="BA122" s="29"/>
      <c r="BB122" s="29"/>
      <c r="BC122" s="29"/>
      <c r="BD122" s="29"/>
      <c r="BE122" s="29"/>
      <c r="BF122" s="29"/>
      <c r="BG122" s="29"/>
      <c r="BH122" s="29"/>
      <c r="BI122" s="29"/>
      <c r="BJ122" s="29"/>
      <c r="BK122" s="29"/>
      <c r="BL122" s="29"/>
      <c r="BM122" s="29"/>
      <c r="BN122" s="29"/>
      <c r="BO122" s="29"/>
      <c r="BP122" s="29"/>
      <c r="BQ122" s="29"/>
      <c r="BR122" s="29"/>
      <c r="BS122" s="29"/>
      <c r="BT122" s="29"/>
      <c r="BU122" s="29"/>
      <c r="BV122" s="29"/>
      <c r="BW122" s="29"/>
      <c r="BX122" s="29"/>
      <c r="BY122" s="29"/>
      <c r="BZ122" s="29"/>
      <c r="CA122" s="29"/>
      <c r="CB122" s="29"/>
      <c r="CC122" s="29"/>
      <c r="CD122" s="29"/>
      <c r="CE122" s="29"/>
      <c r="CF122" s="29"/>
      <c r="CG122" s="29"/>
    </row>
    <row r="123" customFormat="false" ht="12.75" hidden="false" customHeight="false" outlineLevel="0" collapsed="false">
      <c r="A123" s="7" t="n">
        <v>33409</v>
      </c>
      <c r="B123" s="2" t="n">
        <f aca="false">WEEKDAY(A123)</f>
        <v>5</v>
      </c>
      <c r="E123" s="28" t="str">
        <f aca="false">VLOOKUP($B$4:$B$2636,$C$11:$D$17,2,FALSE())</f>
        <v>Thur</v>
      </c>
      <c r="F123" s="28"/>
      <c r="G123" s="28"/>
      <c r="H123" s="28"/>
      <c r="I123" s="28"/>
      <c r="J123" s="28"/>
      <c r="K123" s="28"/>
      <c r="L123" s="29"/>
      <c r="M123" s="29"/>
      <c r="N123" s="29"/>
      <c r="O123" s="29"/>
      <c r="P123" s="29"/>
      <c r="Q123" s="28"/>
      <c r="R123" s="28"/>
      <c r="S123" s="28"/>
      <c r="T123" s="28"/>
      <c r="U123" s="28" t="n">
        <v>1.167</v>
      </c>
      <c r="V123" s="28" t="n">
        <v>1.225</v>
      </c>
      <c r="W123" s="28" t="n">
        <v>1.232</v>
      </c>
      <c r="X123" s="29" t="n">
        <v>1.339</v>
      </c>
      <c r="Y123" s="29" t="n">
        <v>1.625</v>
      </c>
      <c r="Z123" s="29" t="n">
        <v>1.845</v>
      </c>
      <c r="AA123" s="29" t="n">
        <v>1.957</v>
      </c>
      <c r="AB123" s="29" t="n">
        <v>1.74</v>
      </c>
      <c r="AC123" s="28" t="n">
        <v>1.5</v>
      </c>
      <c r="AD123" s="28" t="n">
        <v>1.39</v>
      </c>
      <c r="AE123" s="28" t="n">
        <v>1.39</v>
      </c>
      <c r="AF123" s="28" t="n">
        <v>1.39</v>
      </c>
      <c r="AG123" s="28"/>
      <c r="AH123" s="28"/>
      <c r="AI123" s="28"/>
      <c r="AJ123" s="29"/>
      <c r="AK123" s="29"/>
      <c r="AL123" s="29"/>
      <c r="AM123" s="29"/>
      <c r="AN123" s="29"/>
      <c r="AO123" s="28"/>
      <c r="AP123" s="28"/>
      <c r="AQ123" s="28"/>
      <c r="AR123" s="28"/>
      <c r="AS123" s="28"/>
      <c r="AT123" s="28"/>
      <c r="AU123" s="28"/>
      <c r="AV123" s="29"/>
      <c r="AW123" s="29"/>
      <c r="AX123" s="29"/>
      <c r="AY123" s="29"/>
      <c r="AZ123" s="29"/>
      <c r="BA123" s="29"/>
      <c r="BB123" s="29"/>
      <c r="BC123" s="29"/>
      <c r="BD123" s="29"/>
      <c r="BE123" s="29"/>
      <c r="BF123" s="29"/>
      <c r="BG123" s="29"/>
      <c r="BH123" s="29"/>
      <c r="BI123" s="29"/>
      <c r="BJ123" s="29"/>
      <c r="BK123" s="29"/>
      <c r="BL123" s="29"/>
      <c r="BM123" s="29"/>
      <c r="BN123" s="29"/>
      <c r="BO123" s="29"/>
      <c r="BP123" s="29"/>
      <c r="BQ123" s="29"/>
      <c r="BR123" s="29"/>
      <c r="BS123" s="29"/>
      <c r="BT123" s="29"/>
      <c r="BU123" s="29"/>
      <c r="BV123" s="29"/>
      <c r="BW123" s="29"/>
      <c r="BX123" s="29"/>
      <c r="BY123" s="29"/>
      <c r="BZ123" s="29"/>
      <c r="CA123" s="29"/>
      <c r="CB123" s="29"/>
      <c r="CC123" s="29"/>
      <c r="CD123" s="29"/>
      <c r="CE123" s="29"/>
      <c r="CF123" s="29"/>
      <c r="CG123" s="29"/>
    </row>
    <row r="124" customFormat="false" ht="12.75" hidden="false" customHeight="false" outlineLevel="0" collapsed="false">
      <c r="A124" s="7" t="n">
        <v>33410</v>
      </c>
      <c r="B124" s="2" t="n">
        <f aca="false">WEEKDAY(A124)</f>
        <v>6</v>
      </c>
      <c r="E124" s="28" t="str">
        <f aca="false">VLOOKUP($B$4:$B$2636,$C$11:$D$17,2,FALSE())</f>
        <v>Fri</v>
      </c>
      <c r="F124" s="28"/>
      <c r="G124" s="28"/>
      <c r="H124" s="28"/>
      <c r="I124" s="28"/>
      <c r="J124" s="28"/>
      <c r="K124" s="28"/>
      <c r="L124" s="29"/>
      <c r="M124" s="29"/>
      <c r="N124" s="29"/>
      <c r="O124" s="29"/>
      <c r="P124" s="29"/>
      <c r="Q124" s="28"/>
      <c r="R124" s="28"/>
      <c r="S124" s="28"/>
      <c r="T124" s="28"/>
      <c r="U124" s="28"/>
      <c r="V124" s="28" t="n">
        <v>1.195</v>
      </c>
      <c r="W124" s="28" t="n">
        <v>1.2</v>
      </c>
      <c r="X124" s="29" t="n">
        <v>1.315</v>
      </c>
      <c r="Y124" s="29" t="n">
        <v>1.62</v>
      </c>
      <c r="Z124" s="29" t="n">
        <v>1.833</v>
      </c>
      <c r="AA124" s="29" t="n">
        <v>1.945</v>
      </c>
      <c r="AB124" s="29" t="n">
        <v>1.711</v>
      </c>
      <c r="AC124" s="28" t="n">
        <v>1.47</v>
      </c>
      <c r="AD124" s="28" t="n">
        <v>1.35</v>
      </c>
      <c r="AE124" s="28" t="n">
        <v>1.35</v>
      </c>
      <c r="AF124" s="28" t="n">
        <v>1.35</v>
      </c>
      <c r="AG124" s="28" t="n">
        <v>1.33</v>
      </c>
      <c r="AH124" s="28"/>
      <c r="AI124" s="28"/>
      <c r="AJ124" s="29"/>
      <c r="AK124" s="29"/>
      <c r="AL124" s="29"/>
      <c r="AM124" s="29"/>
      <c r="AN124" s="29"/>
      <c r="AO124" s="28"/>
      <c r="AP124" s="28"/>
      <c r="AQ124" s="28"/>
      <c r="AR124" s="28"/>
      <c r="AS124" s="28"/>
      <c r="AT124" s="28"/>
      <c r="AU124" s="28"/>
      <c r="AV124" s="29"/>
      <c r="AW124" s="29"/>
      <c r="AX124" s="29"/>
      <c r="AY124" s="29"/>
      <c r="AZ124" s="29"/>
      <c r="BA124" s="29"/>
      <c r="BB124" s="29"/>
      <c r="BC124" s="29"/>
      <c r="BD124" s="29"/>
      <c r="BE124" s="29"/>
      <c r="BF124" s="29"/>
      <c r="BG124" s="29"/>
      <c r="BH124" s="29"/>
      <c r="BI124" s="29"/>
      <c r="BJ124" s="29"/>
      <c r="BK124" s="29"/>
      <c r="BL124" s="29"/>
      <c r="BM124" s="29"/>
      <c r="BN124" s="29"/>
      <c r="BO124" s="29"/>
      <c r="BP124" s="29"/>
      <c r="BQ124" s="29"/>
      <c r="BR124" s="29"/>
      <c r="BS124" s="29"/>
      <c r="BT124" s="29"/>
      <c r="BU124" s="29"/>
      <c r="BV124" s="29"/>
      <c r="BW124" s="29"/>
      <c r="BX124" s="29"/>
      <c r="BY124" s="29"/>
      <c r="BZ124" s="29"/>
      <c r="CA124" s="29"/>
      <c r="CB124" s="29"/>
      <c r="CC124" s="29"/>
      <c r="CD124" s="29"/>
      <c r="CE124" s="29"/>
      <c r="CF124" s="29"/>
      <c r="CG124" s="29"/>
    </row>
    <row r="125" customFormat="false" ht="12.75" hidden="false" customHeight="false" outlineLevel="0" collapsed="false">
      <c r="A125" s="7" t="n">
        <v>33413</v>
      </c>
      <c r="B125" s="2" t="n">
        <f aca="false">WEEKDAY(A125)</f>
        <v>2</v>
      </c>
      <c r="E125" s="28" t="str">
        <f aca="false">VLOOKUP($B$4:$B$2636,$C$11:$D$17,2,FALSE())</f>
        <v>Mon</v>
      </c>
      <c r="F125" s="28"/>
      <c r="G125" s="28"/>
      <c r="H125" s="28"/>
      <c r="I125" s="28"/>
      <c r="J125" s="28"/>
      <c r="K125" s="28"/>
      <c r="L125" s="29"/>
      <c r="M125" s="29"/>
      <c r="N125" s="29"/>
      <c r="O125" s="29"/>
      <c r="P125" s="29"/>
      <c r="Q125" s="28"/>
      <c r="R125" s="28"/>
      <c r="S125" s="28"/>
      <c r="T125" s="28"/>
      <c r="U125" s="28"/>
      <c r="V125" s="28" t="n">
        <v>1.118</v>
      </c>
      <c r="W125" s="28" t="n">
        <v>1.125</v>
      </c>
      <c r="X125" s="29" t="n">
        <v>1.22</v>
      </c>
      <c r="Y125" s="29" t="n">
        <v>1.52</v>
      </c>
      <c r="Z125" s="29" t="n">
        <v>1.749</v>
      </c>
      <c r="AA125" s="29" t="n">
        <v>1.87</v>
      </c>
      <c r="AB125" s="29" t="n">
        <v>1.625</v>
      </c>
      <c r="AC125" s="28" t="n">
        <v>1.42</v>
      </c>
      <c r="AD125" s="28" t="n">
        <v>1.3</v>
      </c>
      <c r="AE125" s="28" t="n">
        <v>1.3</v>
      </c>
      <c r="AF125" s="28" t="n">
        <v>1.3</v>
      </c>
      <c r="AG125" s="28" t="n">
        <v>1.29</v>
      </c>
      <c r="AH125" s="28"/>
      <c r="AI125" s="28"/>
      <c r="AJ125" s="29"/>
      <c r="AK125" s="29"/>
      <c r="AL125" s="29"/>
      <c r="AM125" s="29"/>
      <c r="AN125" s="29"/>
      <c r="AO125" s="28"/>
      <c r="AP125" s="28"/>
      <c r="AQ125" s="28"/>
      <c r="AR125" s="28"/>
      <c r="AS125" s="28"/>
      <c r="AT125" s="28"/>
      <c r="AU125" s="28"/>
      <c r="AV125" s="29"/>
      <c r="AW125" s="29"/>
      <c r="AX125" s="29"/>
      <c r="AY125" s="29"/>
      <c r="AZ125" s="29"/>
      <c r="BA125" s="29"/>
      <c r="BB125" s="29"/>
      <c r="BC125" s="29"/>
      <c r="BD125" s="29"/>
      <c r="BE125" s="29"/>
      <c r="BF125" s="29"/>
      <c r="BG125" s="29"/>
      <c r="BH125" s="29"/>
      <c r="BI125" s="29"/>
      <c r="BJ125" s="29"/>
      <c r="BK125" s="29"/>
      <c r="BL125" s="29"/>
      <c r="BM125" s="29"/>
      <c r="BN125" s="29"/>
      <c r="BO125" s="29"/>
      <c r="BP125" s="29"/>
      <c r="BQ125" s="29"/>
      <c r="BR125" s="29"/>
      <c r="BS125" s="29"/>
      <c r="BT125" s="29"/>
      <c r="BU125" s="29"/>
      <c r="BV125" s="29"/>
      <c r="BW125" s="29"/>
      <c r="BX125" s="29"/>
      <c r="BY125" s="29"/>
      <c r="BZ125" s="29"/>
      <c r="CA125" s="29"/>
      <c r="CB125" s="29"/>
      <c r="CC125" s="29"/>
      <c r="CD125" s="29"/>
      <c r="CE125" s="29"/>
      <c r="CF125" s="29"/>
      <c r="CG125" s="29"/>
    </row>
    <row r="126" customFormat="false" ht="12.75" hidden="false" customHeight="false" outlineLevel="0" collapsed="false">
      <c r="A126" s="7" t="n">
        <v>33414</v>
      </c>
      <c r="B126" s="2" t="n">
        <f aca="false">WEEKDAY(A126)</f>
        <v>3</v>
      </c>
      <c r="E126" s="28" t="str">
        <f aca="false">VLOOKUP($B$4:$B$2636,$C$11:$D$17,2,FALSE())</f>
        <v>Tue</v>
      </c>
      <c r="F126" s="28"/>
      <c r="G126" s="28"/>
      <c r="H126" s="28"/>
      <c r="I126" s="28"/>
      <c r="J126" s="28"/>
      <c r="K126" s="28"/>
      <c r="L126" s="29"/>
      <c r="M126" s="29"/>
      <c r="N126" s="29"/>
      <c r="O126" s="29"/>
      <c r="P126" s="29"/>
      <c r="Q126" s="28"/>
      <c r="R126" s="28"/>
      <c r="S126" s="28"/>
      <c r="T126" s="28"/>
      <c r="U126" s="28"/>
      <c r="V126" s="28" t="n">
        <v>1.123</v>
      </c>
      <c r="W126" s="28" t="n">
        <v>1.111</v>
      </c>
      <c r="X126" s="29" t="n">
        <v>1.221</v>
      </c>
      <c r="Y126" s="29" t="n">
        <v>1.53</v>
      </c>
      <c r="Z126" s="29" t="n">
        <v>1.802</v>
      </c>
      <c r="AA126" s="29" t="n">
        <v>1.928</v>
      </c>
      <c r="AB126" s="29" t="n">
        <v>1.66</v>
      </c>
      <c r="AC126" s="28" t="n">
        <v>1.46</v>
      </c>
      <c r="AD126" s="28" t="n">
        <v>1.33</v>
      </c>
      <c r="AE126" s="28" t="n">
        <v>1.335</v>
      </c>
      <c r="AF126" s="28" t="n">
        <v>1.33</v>
      </c>
      <c r="AG126" s="28" t="n">
        <v>1.33</v>
      </c>
      <c r="AH126" s="28"/>
      <c r="AI126" s="28"/>
      <c r="AJ126" s="29"/>
      <c r="AK126" s="29"/>
      <c r="AL126" s="29"/>
      <c r="AM126" s="29"/>
      <c r="AN126" s="29"/>
      <c r="AO126" s="28"/>
      <c r="AP126" s="28"/>
      <c r="AQ126" s="28"/>
      <c r="AR126" s="28"/>
      <c r="AS126" s="28"/>
      <c r="AT126" s="28"/>
      <c r="AU126" s="28"/>
      <c r="AV126" s="29"/>
      <c r="AW126" s="29"/>
      <c r="AX126" s="29"/>
      <c r="AY126" s="29"/>
      <c r="AZ126" s="29"/>
      <c r="BA126" s="29"/>
      <c r="BB126" s="29"/>
      <c r="BC126" s="29"/>
      <c r="BD126" s="29"/>
      <c r="BE126" s="29"/>
      <c r="BF126" s="29"/>
      <c r="BG126" s="29"/>
      <c r="BH126" s="29"/>
      <c r="BI126" s="29"/>
      <c r="BJ126" s="29"/>
      <c r="BK126" s="29"/>
      <c r="BL126" s="29"/>
      <c r="BM126" s="29"/>
      <c r="BN126" s="29"/>
      <c r="BO126" s="29"/>
      <c r="BP126" s="29"/>
      <c r="BQ126" s="29"/>
      <c r="BR126" s="29"/>
      <c r="BS126" s="29"/>
      <c r="BT126" s="29"/>
      <c r="BU126" s="29"/>
      <c r="BV126" s="29"/>
      <c r="BW126" s="29"/>
      <c r="BX126" s="29"/>
      <c r="BY126" s="29"/>
      <c r="BZ126" s="29"/>
      <c r="CA126" s="29"/>
      <c r="CB126" s="29"/>
      <c r="CC126" s="29"/>
      <c r="CD126" s="29"/>
      <c r="CE126" s="29"/>
      <c r="CF126" s="29"/>
      <c r="CG126" s="29"/>
    </row>
    <row r="127" customFormat="false" ht="12.75" hidden="false" customHeight="false" outlineLevel="0" collapsed="false">
      <c r="A127" s="7" t="n">
        <v>33415</v>
      </c>
      <c r="B127" s="2" t="n">
        <f aca="false">WEEKDAY(A127)</f>
        <v>4</v>
      </c>
      <c r="E127" s="28" t="str">
        <f aca="false">VLOOKUP($B$4:$B$2636,$C$11:$D$17,2,FALSE())</f>
        <v>Wed</v>
      </c>
      <c r="F127" s="28"/>
      <c r="G127" s="28"/>
      <c r="H127" s="28"/>
      <c r="I127" s="28"/>
      <c r="J127" s="28"/>
      <c r="K127" s="28"/>
      <c r="L127" s="29"/>
      <c r="M127" s="29"/>
      <c r="N127" s="29"/>
      <c r="O127" s="29"/>
      <c r="P127" s="29"/>
      <c r="Q127" s="28"/>
      <c r="R127" s="28"/>
      <c r="S127" s="28"/>
      <c r="T127" s="28"/>
      <c r="U127" s="28"/>
      <c r="V127" s="28" t="n">
        <v>1.142</v>
      </c>
      <c r="W127" s="28" t="n">
        <v>1.147</v>
      </c>
      <c r="X127" s="29" t="n">
        <v>1.267</v>
      </c>
      <c r="Y127" s="29" t="n">
        <v>1.565</v>
      </c>
      <c r="Z127" s="29" t="n">
        <v>1.84</v>
      </c>
      <c r="AA127" s="29" t="n">
        <v>1.971</v>
      </c>
      <c r="AB127" s="29" t="n">
        <v>1.713</v>
      </c>
      <c r="AC127" s="28" t="n">
        <v>1.48</v>
      </c>
      <c r="AD127" s="28" t="n">
        <v>1.345</v>
      </c>
      <c r="AE127" s="28" t="n">
        <v>1.36</v>
      </c>
      <c r="AF127" s="28" t="n">
        <v>1.36</v>
      </c>
      <c r="AG127" s="28" t="n">
        <v>1.36</v>
      </c>
      <c r="AH127" s="28"/>
      <c r="AI127" s="28"/>
      <c r="AJ127" s="29"/>
      <c r="AK127" s="29"/>
      <c r="AL127" s="29"/>
      <c r="AM127" s="29"/>
      <c r="AN127" s="29"/>
      <c r="AO127" s="28"/>
      <c r="AP127" s="28"/>
      <c r="AQ127" s="28"/>
      <c r="AR127" s="28"/>
      <c r="AS127" s="28"/>
      <c r="AT127" s="28"/>
      <c r="AU127" s="28"/>
      <c r="AV127" s="29"/>
      <c r="AW127" s="29"/>
      <c r="AX127" s="29"/>
      <c r="AY127" s="29"/>
      <c r="AZ127" s="29"/>
      <c r="BA127" s="29"/>
      <c r="BB127" s="29"/>
      <c r="BC127" s="29"/>
      <c r="BD127" s="29"/>
      <c r="BE127" s="29"/>
      <c r="BF127" s="29"/>
      <c r="BG127" s="29"/>
      <c r="BH127" s="29"/>
      <c r="BI127" s="29"/>
      <c r="BJ127" s="29"/>
      <c r="BK127" s="29"/>
      <c r="BL127" s="29"/>
      <c r="BM127" s="29"/>
      <c r="BN127" s="29"/>
      <c r="BO127" s="29"/>
      <c r="BP127" s="29"/>
      <c r="BQ127" s="29"/>
      <c r="BR127" s="29"/>
      <c r="BS127" s="29"/>
      <c r="BT127" s="29"/>
      <c r="BU127" s="29"/>
      <c r="BV127" s="29"/>
      <c r="BW127" s="29"/>
      <c r="BX127" s="29"/>
      <c r="BY127" s="29"/>
      <c r="BZ127" s="29"/>
      <c r="CA127" s="29"/>
      <c r="CB127" s="29"/>
      <c r="CC127" s="29"/>
      <c r="CD127" s="29"/>
      <c r="CE127" s="29"/>
      <c r="CF127" s="29"/>
      <c r="CG127" s="29"/>
    </row>
    <row r="128" customFormat="false" ht="12.75" hidden="false" customHeight="false" outlineLevel="0" collapsed="false">
      <c r="A128" s="7" t="n">
        <v>33416</v>
      </c>
      <c r="B128" s="2" t="n">
        <f aca="false">WEEKDAY(A128)</f>
        <v>5</v>
      </c>
      <c r="E128" s="28" t="str">
        <f aca="false">VLOOKUP($B$4:$B$2636,$C$11:$D$17,2,FALSE())</f>
        <v>Thur</v>
      </c>
      <c r="F128" s="28"/>
      <c r="G128" s="28"/>
      <c r="H128" s="28"/>
      <c r="I128" s="28"/>
      <c r="J128" s="28"/>
      <c r="K128" s="28"/>
      <c r="L128" s="29"/>
      <c r="M128" s="29"/>
      <c r="N128" s="29"/>
      <c r="O128" s="29"/>
      <c r="P128" s="29"/>
      <c r="Q128" s="28"/>
      <c r="R128" s="28"/>
      <c r="S128" s="28"/>
      <c r="T128" s="28"/>
      <c r="U128" s="28"/>
      <c r="V128" s="28" t="n">
        <v>1.182</v>
      </c>
      <c r="W128" s="28" t="n">
        <v>1.185</v>
      </c>
      <c r="X128" s="29" t="n">
        <v>1.32</v>
      </c>
      <c r="Y128" s="29" t="n">
        <v>1.609</v>
      </c>
      <c r="Z128" s="29" t="n">
        <v>1.878</v>
      </c>
      <c r="AA128" s="29" t="n">
        <v>2.004</v>
      </c>
      <c r="AB128" s="29" t="n">
        <v>1.761</v>
      </c>
      <c r="AC128" s="28" t="n">
        <v>1.505</v>
      </c>
      <c r="AD128" s="28" t="n">
        <v>1.355</v>
      </c>
      <c r="AE128" s="28" t="n">
        <v>1.37</v>
      </c>
      <c r="AF128" s="28" t="n">
        <v>1.37</v>
      </c>
      <c r="AG128" s="28" t="n">
        <v>1.37</v>
      </c>
      <c r="AH128" s="28"/>
      <c r="AI128" s="28"/>
      <c r="AJ128" s="29"/>
      <c r="AK128" s="29"/>
      <c r="AL128" s="29"/>
      <c r="AM128" s="29"/>
      <c r="AN128" s="29"/>
      <c r="AO128" s="28"/>
      <c r="AP128" s="28"/>
      <c r="AQ128" s="28"/>
      <c r="AR128" s="28"/>
      <c r="AS128" s="28"/>
      <c r="AT128" s="28"/>
      <c r="AU128" s="28"/>
      <c r="AV128" s="29"/>
      <c r="AW128" s="29"/>
      <c r="AX128" s="29"/>
      <c r="AY128" s="29"/>
      <c r="AZ128" s="29"/>
      <c r="BA128" s="29"/>
      <c r="BB128" s="29"/>
      <c r="BC128" s="29"/>
      <c r="BD128" s="29"/>
      <c r="BE128" s="29"/>
      <c r="BF128" s="29"/>
      <c r="BG128" s="29"/>
      <c r="BH128" s="29"/>
      <c r="BI128" s="29"/>
      <c r="BJ128" s="29"/>
      <c r="BK128" s="29"/>
      <c r="BL128" s="29"/>
      <c r="BM128" s="29"/>
      <c r="BN128" s="29"/>
      <c r="BO128" s="29"/>
      <c r="BP128" s="29"/>
      <c r="BQ128" s="29"/>
      <c r="BR128" s="29"/>
      <c r="BS128" s="29"/>
      <c r="BT128" s="29"/>
      <c r="BU128" s="29"/>
      <c r="BV128" s="29"/>
      <c r="BW128" s="29"/>
      <c r="BX128" s="29"/>
      <c r="BY128" s="29"/>
      <c r="BZ128" s="29"/>
      <c r="CA128" s="29"/>
      <c r="CB128" s="29"/>
      <c r="CC128" s="29"/>
      <c r="CD128" s="29"/>
      <c r="CE128" s="29"/>
      <c r="CF128" s="29"/>
      <c r="CG128" s="29"/>
    </row>
    <row r="129" customFormat="false" ht="12.75" hidden="false" customHeight="false" outlineLevel="0" collapsed="false">
      <c r="A129" s="7" t="n">
        <v>33417</v>
      </c>
      <c r="B129" s="2" t="n">
        <f aca="false">WEEKDAY(A129)</f>
        <v>6</v>
      </c>
      <c r="E129" s="28" t="str">
        <f aca="false">VLOOKUP($B$4:$B$2636,$C$11:$D$17,2,FALSE())</f>
        <v>Fri</v>
      </c>
      <c r="F129" s="28"/>
      <c r="G129" s="28"/>
      <c r="H129" s="28"/>
      <c r="I129" s="28"/>
      <c r="J129" s="28"/>
      <c r="K129" s="28"/>
      <c r="L129" s="29"/>
      <c r="M129" s="29"/>
      <c r="N129" s="29"/>
      <c r="O129" s="29"/>
      <c r="P129" s="29"/>
      <c r="Q129" s="28"/>
      <c r="R129" s="28"/>
      <c r="S129" s="28"/>
      <c r="T129" s="28"/>
      <c r="U129" s="28"/>
      <c r="V129" s="28" t="n">
        <v>1.208</v>
      </c>
      <c r="W129" s="28" t="n">
        <v>1.225</v>
      </c>
      <c r="X129" s="29" t="n">
        <v>1.609</v>
      </c>
      <c r="Y129" s="29" t="n">
        <v>1.65</v>
      </c>
      <c r="Z129" s="29" t="n">
        <v>1.913</v>
      </c>
      <c r="AA129" s="29" t="n">
        <v>2.03</v>
      </c>
      <c r="AB129" s="29" t="n">
        <v>1.787</v>
      </c>
      <c r="AC129" s="28" t="n">
        <v>1.52</v>
      </c>
      <c r="AD129" s="28" t="n">
        <v>1.36</v>
      </c>
      <c r="AE129" s="28" t="n">
        <v>1.36</v>
      </c>
      <c r="AF129" s="28" t="n">
        <v>1.37</v>
      </c>
      <c r="AG129" s="28" t="n">
        <v>1.37</v>
      </c>
      <c r="AH129" s="28"/>
      <c r="AI129" s="28"/>
      <c r="AJ129" s="29"/>
      <c r="AK129" s="29"/>
      <c r="AL129" s="29"/>
      <c r="AM129" s="29"/>
      <c r="AN129" s="29"/>
      <c r="AO129" s="28"/>
      <c r="AP129" s="28"/>
      <c r="AQ129" s="28"/>
      <c r="AR129" s="28"/>
      <c r="AS129" s="28"/>
      <c r="AT129" s="28"/>
      <c r="AU129" s="28"/>
      <c r="AV129" s="29"/>
      <c r="AW129" s="29"/>
      <c r="AX129" s="29"/>
      <c r="AY129" s="29"/>
      <c r="AZ129" s="29"/>
      <c r="BA129" s="29"/>
      <c r="BB129" s="29"/>
      <c r="BC129" s="29"/>
      <c r="BD129" s="29"/>
      <c r="BE129" s="29"/>
      <c r="BF129" s="29"/>
      <c r="BG129" s="29"/>
      <c r="BH129" s="29"/>
      <c r="BI129" s="29"/>
      <c r="BJ129" s="29"/>
      <c r="BK129" s="29"/>
      <c r="BL129" s="29"/>
      <c r="BM129" s="29"/>
      <c r="BN129" s="29"/>
      <c r="BO129" s="29"/>
      <c r="BP129" s="29"/>
      <c r="BQ129" s="29"/>
      <c r="BR129" s="29"/>
      <c r="BS129" s="29"/>
      <c r="BT129" s="29"/>
      <c r="BU129" s="29"/>
      <c r="BV129" s="29"/>
      <c r="BW129" s="29"/>
      <c r="BX129" s="29"/>
      <c r="BY129" s="29"/>
      <c r="BZ129" s="29"/>
      <c r="CA129" s="29"/>
      <c r="CB129" s="29"/>
      <c r="CC129" s="29"/>
      <c r="CD129" s="29"/>
      <c r="CE129" s="29"/>
      <c r="CF129" s="29"/>
      <c r="CG129" s="29"/>
    </row>
    <row r="130" customFormat="false" ht="12.75" hidden="false" customHeight="false" outlineLevel="0" collapsed="false">
      <c r="A130" s="7" t="n">
        <v>33420</v>
      </c>
      <c r="B130" s="2" t="n">
        <f aca="false">WEEKDAY(A130)</f>
        <v>2</v>
      </c>
      <c r="E130" s="28" t="str">
        <f aca="false">VLOOKUP($B$4:$B$2636,$C$11:$D$17,2,FALSE())</f>
        <v>Mon</v>
      </c>
      <c r="F130" s="28"/>
      <c r="G130" s="28"/>
      <c r="H130" s="28"/>
      <c r="I130" s="28"/>
      <c r="J130" s="28"/>
      <c r="K130" s="28"/>
      <c r="L130" s="29"/>
      <c r="M130" s="29"/>
      <c r="N130" s="29"/>
      <c r="O130" s="29"/>
      <c r="P130" s="29"/>
      <c r="Q130" s="28"/>
      <c r="R130" s="28"/>
      <c r="S130" s="28"/>
      <c r="T130" s="28"/>
      <c r="U130" s="28"/>
      <c r="V130" s="28" t="n">
        <v>1.19</v>
      </c>
      <c r="W130" s="28" t="n">
        <v>1.209</v>
      </c>
      <c r="X130" s="29" t="n">
        <v>1.353</v>
      </c>
      <c r="Y130" s="29" t="n">
        <v>1.63</v>
      </c>
      <c r="Z130" s="29" t="n">
        <v>1.9</v>
      </c>
      <c r="AA130" s="29" t="n">
        <v>2.01</v>
      </c>
      <c r="AB130" s="29" t="n">
        <v>1.781</v>
      </c>
      <c r="AC130" s="28" t="n">
        <v>1.5</v>
      </c>
      <c r="AD130" s="28" t="n">
        <v>1.35</v>
      </c>
      <c r="AE130" s="28" t="n">
        <v>1.34</v>
      </c>
      <c r="AF130" s="28" t="n">
        <v>1.36</v>
      </c>
      <c r="AG130" s="28" t="n">
        <v>1.36</v>
      </c>
      <c r="AH130" s="28"/>
      <c r="AI130" s="28"/>
      <c r="AJ130" s="29"/>
      <c r="AK130" s="29"/>
      <c r="AL130" s="29"/>
      <c r="AM130" s="29"/>
      <c r="AN130" s="29"/>
      <c r="AO130" s="28"/>
      <c r="AP130" s="28"/>
      <c r="AQ130" s="28"/>
      <c r="AR130" s="28"/>
      <c r="AS130" s="28"/>
      <c r="AT130" s="28"/>
      <c r="AU130" s="28"/>
      <c r="AV130" s="29"/>
      <c r="AW130" s="29"/>
      <c r="AX130" s="29"/>
      <c r="AY130" s="29"/>
      <c r="AZ130" s="29"/>
      <c r="BA130" s="29"/>
      <c r="BB130" s="29"/>
      <c r="BC130" s="29"/>
      <c r="BD130" s="29"/>
      <c r="BE130" s="29"/>
      <c r="BF130" s="29"/>
      <c r="BG130" s="29"/>
      <c r="BH130" s="29"/>
      <c r="BI130" s="29"/>
      <c r="BJ130" s="29"/>
      <c r="BK130" s="29"/>
      <c r="BL130" s="29"/>
      <c r="BM130" s="29"/>
      <c r="BN130" s="29"/>
      <c r="BO130" s="29"/>
      <c r="BP130" s="29"/>
      <c r="BQ130" s="29"/>
      <c r="BR130" s="29"/>
      <c r="BS130" s="29"/>
      <c r="BT130" s="29"/>
      <c r="BU130" s="29"/>
      <c r="BV130" s="29"/>
      <c r="BW130" s="29"/>
      <c r="BX130" s="29"/>
      <c r="BY130" s="29"/>
      <c r="BZ130" s="29"/>
      <c r="CA130" s="29"/>
      <c r="CB130" s="29"/>
      <c r="CC130" s="29"/>
      <c r="CD130" s="29"/>
      <c r="CE130" s="29"/>
      <c r="CF130" s="29"/>
      <c r="CG130" s="29"/>
    </row>
    <row r="131" customFormat="false" ht="12.75" hidden="false" customHeight="false" outlineLevel="0" collapsed="false">
      <c r="A131" s="7" t="n">
        <v>33421</v>
      </c>
      <c r="B131" s="2" t="n">
        <f aca="false">WEEKDAY(A131)</f>
        <v>3</v>
      </c>
      <c r="E131" s="28" t="str">
        <f aca="false">VLOOKUP($B$4:$B$2636,$C$11:$D$17,2,FALSE())</f>
        <v>Tue</v>
      </c>
      <c r="F131" s="28"/>
      <c r="G131" s="28"/>
      <c r="H131" s="28"/>
      <c r="I131" s="28"/>
      <c r="J131" s="28"/>
      <c r="K131" s="28"/>
      <c r="L131" s="29"/>
      <c r="M131" s="29"/>
      <c r="N131" s="29"/>
      <c r="O131" s="29"/>
      <c r="P131" s="29"/>
      <c r="Q131" s="28"/>
      <c r="R131" s="28"/>
      <c r="S131" s="28"/>
      <c r="T131" s="28"/>
      <c r="U131" s="28"/>
      <c r="V131" s="28" t="n">
        <v>1.171</v>
      </c>
      <c r="W131" s="28" t="n">
        <v>1.189</v>
      </c>
      <c r="X131" s="29" t="n">
        <v>1.336</v>
      </c>
      <c r="Y131" s="29" t="n">
        <v>1.615</v>
      </c>
      <c r="Z131" s="29" t="n">
        <v>1.88</v>
      </c>
      <c r="AA131" s="29" t="n">
        <v>1.99</v>
      </c>
      <c r="AB131" s="29" t="n">
        <v>1.768</v>
      </c>
      <c r="AC131" s="28" t="n">
        <v>1.47</v>
      </c>
      <c r="AD131" s="28" t="n">
        <v>1.33</v>
      </c>
      <c r="AE131" s="28" t="n">
        <v>1.335</v>
      </c>
      <c r="AF131" s="28" t="n">
        <v>1.345</v>
      </c>
      <c r="AG131" s="28" t="n">
        <v>1.345</v>
      </c>
      <c r="AH131" s="28"/>
      <c r="AI131" s="28"/>
      <c r="AJ131" s="29"/>
      <c r="AK131" s="29"/>
      <c r="AL131" s="29"/>
      <c r="AM131" s="29"/>
      <c r="AN131" s="29"/>
      <c r="AO131" s="28"/>
      <c r="AP131" s="28"/>
      <c r="AQ131" s="28"/>
      <c r="AR131" s="28"/>
      <c r="AS131" s="28"/>
      <c r="AT131" s="28"/>
      <c r="AU131" s="28"/>
      <c r="AV131" s="29"/>
      <c r="AW131" s="29"/>
      <c r="AX131" s="29"/>
      <c r="AY131" s="29"/>
      <c r="AZ131" s="29"/>
      <c r="BA131" s="29"/>
      <c r="BB131" s="29"/>
      <c r="BC131" s="29"/>
      <c r="BD131" s="29"/>
      <c r="BE131" s="29"/>
      <c r="BF131" s="29"/>
      <c r="BG131" s="29"/>
      <c r="BH131" s="29"/>
      <c r="BI131" s="29"/>
      <c r="BJ131" s="29"/>
      <c r="BK131" s="29"/>
      <c r="BL131" s="29"/>
      <c r="BM131" s="29"/>
      <c r="BN131" s="29"/>
      <c r="BO131" s="29"/>
      <c r="BP131" s="29"/>
      <c r="BQ131" s="29"/>
      <c r="BR131" s="29"/>
      <c r="BS131" s="29"/>
      <c r="BT131" s="29"/>
      <c r="BU131" s="29"/>
      <c r="BV131" s="29"/>
      <c r="BW131" s="29"/>
      <c r="BX131" s="29"/>
      <c r="BY131" s="29"/>
      <c r="BZ131" s="29"/>
      <c r="CA131" s="29"/>
      <c r="CB131" s="29"/>
      <c r="CC131" s="29"/>
      <c r="CD131" s="29"/>
      <c r="CE131" s="29"/>
      <c r="CF131" s="29"/>
      <c r="CG131" s="29"/>
    </row>
    <row r="132" customFormat="false" ht="12.75" hidden="false" customHeight="false" outlineLevel="0" collapsed="false">
      <c r="A132" s="7" t="n">
        <v>33422</v>
      </c>
      <c r="B132" s="2" t="n">
        <f aca="false">WEEKDAY(A132)</f>
        <v>4</v>
      </c>
      <c r="E132" s="28" t="str">
        <f aca="false">VLOOKUP($B$4:$B$2636,$C$11:$D$17,2,FALSE())</f>
        <v>Wed</v>
      </c>
      <c r="F132" s="28"/>
      <c r="G132" s="28"/>
      <c r="H132" s="28"/>
      <c r="I132" s="28"/>
      <c r="J132" s="28"/>
      <c r="K132" s="28"/>
      <c r="L132" s="29"/>
      <c r="M132" s="29"/>
      <c r="N132" s="29"/>
      <c r="O132" s="29"/>
      <c r="P132" s="29"/>
      <c r="Q132" s="28"/>
      <c r="R132" s="28"/>
      <c r="S132" s="28"/>
      <c r="T132" s="28"/>
      <c r="U132" s="28"/>
      <c r="V132" s="28" t="n">
        <v>1.191</v>
      </c>
      <c r="W132" s="28" t="n">
        <v>1.199</v>
      </c>
      <c r="X132" s="29" t="n">
        <v>1.349</v>
      </c>
      <c r="Y132" s="29" t="n">
        <v>1.64</v>
      </c>
      <c r="Z132" s="29" t="n">
        <v>1.877</v>
      </c>
      <c r="AA132" s="29" t="n">
        <v>1.996</v>
      </c>
      <c r="AB132" s="29" t="n">
        <v>1.779</v>
      </c>
      <c r="AC132" s="28" t="n">
        <v>1.48</v>
      </c>
      <c r="AD132" s="28" t="n">
        <v>1.32</v>
      </c>
      <c r="AE132" s="28" t="n">
        <v>1.335</v>
      </c>
      <c r="AF132" s="28" t="n">
        <v>1.345</v>
      </c>
      <c r="AG132" s="28" t="n">
        <v>1.355</v>
      </c>
      <c r="AH132" s="28"/>
      <c r="AI132" s="28"/>
      <c r="AJ132" s="29"/>
      <c r="AK132" s="29"/>
      <c r="AL132" s="29"/>
      <c r="AM132" s="29"/>
      <c r="AN132" s="29"/>
      <c r="AO132" s="28"/>
      <c r="AP132" s="28"/>
      <c r="AQ132" s="28"/>
      <c r="AR132" s="28"/>
      <c r="AS132" s="28"/>
      <c r="AT132" s="28"/>
      <c r="AU132" s="28"/>
      <c r="AV132" s="29"/>
      <c r="AW132" s="29"/>
      <c r="AX132" s="29"/>
      <c r="AY132" s="29"/>
      <c r="AZ132" s="29"/>
      <c r="BA132" s="29"/>
      <c r="BB132" s="29"/>
      <c r="BC132" s="29"/>
      <c r="BD132" s="29"/>
      <c r="BE132" s="29"/>
      <c r="BF132" s="29"/>
      <c r="BG132" s="29"/>
      <c r="BH132" s="29"/>
      <c r="BI132" s="29"/>
      <c r="BJ132" s="29"/>
      <c r="BK132" s="29"/>
      <c r="BL132" s="29"/>
      <c r="BM132" s="29"/>
      <c r="BN132" s="29"/>
      <c r="BO132" s="29"/>
      <c r="BP132" s="29"/>
      <c r="BQ132" s="29"/>
      <c r="BR132" s="29"/>
      <c r="BS132" s="29"/>
      <c r="BT132" s="29"/>
      <c r="BU132" s="29"/>
      <c r="BV132" s="29"/>
      <c r="BW132" s="29"/>
      <c r="BX132" s="29"/>
      <c r="BY132" s="29"/>
      <c r="BZ132" s="29"/>
      <c r="CA132" s="29"/>
      <c r="CB132" s="29"/>
      <c r="CC132" s="29"/>
      <c r="CD132" s="29"/>
      <c r="CE132" s="29"/>
      <c r="CF132" s="29"/>
      <c r="CG132" s="29"/>
    </row>
    <row r="133" customFormat="false" ht="12.75" hidden="false" customHeight="false" outlineLevel="0" collapsed="false">
      <c r="A133" s="7" t="n">
        <v>33424</v>
      </c>
      <c r="B133" s="2" t="n">
        <f aca="false">WEEKDAY(A133)</f>
        <v>6</v>
      </c>
      <c r="E133" s="28" t="str">
        <f aca="false">VLOOKUP($B$4:$B$2636,$C$11:$D$17,2,FALSE())</f>
        <v>Fri</v>
      </c>
      <c r="F133" s="28"/>
      <c r="G133" s="28"/>
      <c r="H133" s="28"/>
      <c r="I133" s="28"/>
      <c r="J133" s="28"/>
      <c r="K133" s="28"/>
      <c r="L133" s="29"/>
      <c r="M133" s="29"/>
      <c r="N133" s="29"/>
      <c r="O133" s="29"/>
      <c r="P133" s="29"/>
      <c r="Q133" s="28"/>
      <c r="R133" s="28"/>
      <c r="S133" s="28"/>
      <c r="T133" s="28"/>
      <c r="U133" s="28"/>
      <c r="V133" s="28" t="n">
        <v>1.183</v>
      </c>
      <c r="W133" s="28" t="n">
        <v>1.183</v>
      </c>
      <c r="X133" s="29" t="n">
        <v>1.332</v>
      </c>
      <c r="Y133" s="29" t="n">
        <v>1.633</v>
      </c>
      <c r="Z133" s="29" t="n">
        <v>1.87</v>
      </c>
      <c r="AA133" s="29" t="n">
        <v>1.986</v>
      </c>
      <c r="AB133" s="29" t="n">
        <v>1.772</v>
      </c>
      <c r="AC133" s="28" t="n">
        <v>1.473</v>
      </c>
      <c r="AD133" s="28" t="n">
        <v>1.313</v>
      </c>
      <c r="AE133" s="28" t="n">
        <v>1.33</v>
      </c>
      <c r="AF133" s="28" t="n">
        <v>1.345</v>
      </c>
      <c r="AG133" s="28" t="n">
        <v>1.355</v>
      </c>
      <c r="AH133" s="28"/>
      <c r="AI133" s="28"/>
      <c r="AJ133" s="29"/>
      <c r="AK133" s="29"/>
      <c r="AL133" s="29"/>
      <c r="AM133" s="29"/>
      <c r="AN133" s="29"/>
      <c r="AO133" s="28"/>
      <c r="AP133" s="28"/>
      <c r="AQ133" s="28"/>
      <c r="AR133" s="28"/>
      <c r="AS133" s="28"/>
      <c r="AT133" s="28"/>
      <c r="AU133" s="28"/>
      <c r="AV133" s="29"/>
      <c r="AW133" s="29"/>
      <c r="AX133" s="29"/>
      <c r="AY133" s="29"/>
      <c r="AZ133" s="29"/>
      <c r="BA133" s="29"/>
      <c r="BB133" s="29"/>
      <c r="BC133" s="29"/>
      <c r="BD133" s="29"/>
      <c r="BE133" s="29"/>
      <c r="BF133" s="29"/>
      <c r="BG133" s="29"/>
      <c r="BH133" s="29"/>
      <c r="BI133" s="29"/>
      <c r="BJ133" s="29"/>
      <c r="BK133" s="29"/>
      <c r="BL133" s="29"/>
      <c r="BM133" s="29"/>
      <c r="BN133" s="29"/>
      <c r="BO133" s="29"/>
      <c r="BP133" s="29"/>
      <c r="BQ133" s="29"/>
      <c r="BR133" s="29"/>
      <c r="BS133" s="29"/>
      <c r="BT133" s="29"/>
      <c r="BU133" s="29"/>
      <c r="BV133" s="29"/>
      <c r="BW133" s="29"/>
      <c r="BX133" s="29"/>
      <c r="BY133" s="29"/>
      <c r="BZ133" s="29"/>
      <c r="CA133" s="29"/>
      <c r="CB133" s="29"/>
      <c r="CC133" s="29"/>
      <c r="CD133" s="29"/>
      <c r="CE133" s="29"/>
      <c r="CF133" s="29"/>
      <c r="CG133" s="29"/>
    </row>
    <row r="134" customFormat="false" ht="12.75" hidden="false" customHeight="false" outlineLevel="0" collapsed="false">
      <c r="A134" s="7" t="n">
        <v>33427</v>
      </c>
      <c r="B134" s="2" t="n">
        <f aca="false">WEEKDAY(A134)</f>
        <v>2</v>
      </c>
      <c r="E134" s="28" t="str">
        <f aca="false">VLOOKUP($B$4:$B$2636,$C$11:$D$17,2,FALSE())</f>
        <v>Mon</v>
      </c>
      <c r="F134" s="28"/>
      <c r="G134" s="28"/>
      <c r="H134" s="28"/>
      <c r="I134" s="28"/>
      <c r="J134" s="28"/>
      <c r="K134" s="28"/>
      <c r="L134" s="29"/>
      <c r="M134" s="29"/>
      <c r="N134" s="29"/>
      <c r="O134" s="29"/>
      <c r="P134" s="29"/>
      <c r="Q134" s="28"/>
      <c r="R134" s="28"/>
      <c r="S134" s="28"/>
      <c r="T134" s="28"/>
      <c r="U134" s="28"/>
      <c r="V134" s="28" t="n">
        <v>1.198</v>
      </c>
      <c r="W134" s="28" t="n">
        <v>1.202</v>
      </c>
      <c r="X134" s="29" t="n">
        <v>1.346</v>
      </c>
      <c r="Y134" s="29" t="n">
        <v>1.64</v>
      </c>
      <c r="Z134" s="29" t="n">
        <v>1.89</v>
      </c>
      <c r="AA134" s="29" t="n">
        <v>2.01</v>
      </c>
      <c r="AB134" s="29" t="n">
        <v>1.79</v>
      </c>
      <c r="AC134" s="28" t="n">
        <v>1.485</v>
      </c>
      <c r="AD134" s="28" t="n">
        <v>1.325</v>
      </c>
      <c r="AE134" s="28" t="n">
        <v>1.342</v>
      </c>
      <c r="AF134" s="28" t="n">
        <v>1.365</v>
      </c>
      <c r="AG134" s="28" t="n">
        <v>1.375</v>
      </c>
      <c r="AH134" s="28"/>
      <c r="AI134" s="28"/>
      <c r="AJ134" s="29"/>
      <c r="AK134" s="29"/>
      <c r="AL134" s="29"/>
      <c r="AM134" s="29"/>
      <c r="AN134" s="29"/>
      <c r="AO134" s="28"/>
      <c r="AP134" s="28"/>
      <c r="AQ134" s="28"/>
      <c r="AR134" s="28"/>
      <c r="AS134" s="28"/>
      <c r="AT134" s="28"/>
      <c r="AU134" s="28"/>
      <c r="AV134" s="29"/>
      <c r="AW134" s="29"/>
      <c r="AX134" s="29"/>
      <c r="AY134" s="29"/>
      <c r="AZ134" s="29"/>
      <c r="BA134" s="29"/>
      <c r="BB134" s="29"/>
      <c r="BC134" s="29"/>
      <c r="BD134" s="29"/>
      <c r="BE134" s="29"/>
      <c r="BF134" s="29"/>
      <c r="BG134" s="29"/>
      <c r="BH134" s="29"/>
      <c r="BI134" s="29"/>
      <c r="BJ134" s="29"/>
      <c r="BK134" s="29"/>
      <c r="BL134" s="29"/>
      <c r="BM134" s="29"/>
      <c r="BN134" s="29"/>
      <c r="BO134" s="29"/>
      <c r="BP134" s="29"/>
      <c r="BQ134" s="29"/>
      <c r="BR134" s="29"/>
      <c r="BS134" s="29"/>
      <c r="BT134" s="29"/>
      <c r="BU134" s="29"/>
      <c r="BV134" s="29"/>
      <c r="BW134" s="29"/>
      <c r="BX134" s="29"/>
      <c r="BY134" s="29"/>
      <c r="BZ134" s="29"/>
      <c r="CA134" s="29"/>
      <c r="CB134" s="29"/>
      <c r="CC134" s="29"/>
      <c r="CD134" s="29"/>
      <c r="CE134" s="29"/>
      <c r="CF134" s="29"/>
      <c r="CG134" s="29"/>
    </row>
    <row r="135" customFormat="false" ht="12.75" hidden="false" customHeight="false" outlineLevel="0" collapsed="false">
      <c r="A135" s="7" t="n">
        <v>33428</v>
      </c>
      <c r="B135" s="2" t="n">
        <f aca="false">WEEKDAY(A135)</f>
        <v>3</v>
      </c>
      <c r="E135" s="28" t="str">
        <f aca="false">VLOOKUP($B$4:$B$2636,$C$11:$D$17,2,FALSE())</f>
        <v>Tue</v>
      </c>
      <c r="F135" s="28"/>
      <c r="G135" s="28"/>
      <c r="H135" s="28"/>
      <c r="I135" s="28"/>
      <c r="J135" s="28"/>
      <c r="K135" s="28"/>
      <c r="L135" s="29"/>
      <c r="M135" s="29"/>
      <c r="N135" s="29"/>
      <c r="O135" s="29"/>
      <c r="P135" s="29"/>
      <c r="Q135" s="28"/>
      <c r="R135" s="28"/>
      <c r="S135" s="28"/>
      <c r="T135" s="28"/>
      <c r="U135" s="28"/>
      <c r="V135" s="28" t="n">
        <v>1.18</v>
      </c>
      <c r="W135" s="28" t="n">
        <v>1.187</v>
      </c>
      <c r="X135" s="29" t="n">
        <v>1.33</v>
      </c>
      <c r="Y135" s="29" t="n">
        <v>1.635</v>
      </c>
      <c r="Z135" s="29" t="n">
        <v>1.895</v>
      </c>
      <c r="AA135" s="29" t="n">
        <v>2.008</v>
      </c>
      <c r="AB135" s="29" t="n">
        <v>1.784</v>
      </c>
      <c r="AC135" s="28" t="n">
        <v>1.48</v>
      </c>
      <c r="AD135" s="28" t="n">
        <v>1.34</v>
      </c>
      <c r="AE135" s="28" t="n">
        <v>1.36</v>
      </c>
      <c r="AF135" s="28" t="n">
        <v>1.368</v>
      </c>
      <c r="AG135" s="28" t="n">
        <v>1.37</v>
      </c>
      <c r="AH135" s="28"/>
      <c r="AI135" s="28"/>
      <c r="AJ135" s="29"/>
      <c r="AK135" s="29"/>
      <c r="AL135" s="29"/>
      <c r="AM135" s="29"/>
      <c r="AN135" s="29"/>
      <c r="AO135" s="28"/>
      <c r="AP135" s="28"/>
      <c r="AQ135" s="28"/>
      <c r="AR135" s="28"/>
      <c r="AS135" s="28"/>
      <c r="AT135" s="28"/>
      <c r="AU135" s="28"/>
      <c r="AV135" s="29"/>
      <c r="AW135" s="29"/>
      <c r="AX135" s="29"/>
      <c r="AY135" s="29"/>
      <c r="AZ135" s="29"/>
      <c r="BA135" s="29"/>
      <c r="BB135" s="29"/>
      <c r="BC135" s="29"/>
      <c r="BD135" s="29"/>
      <c r="BE135" s="29"/>
      <c r="BF135" s="29"/>
      <c r="BG135" s="29"/>
      <c r="BH135" s="29"/>
      <c r="BI135" s="29"/>
      <c r="BJ135" s="29"/>
      <c r="BK135" s="29"/>
      <c r="BL135" s="29"/>
      <c r="BM135" s="29"/>
      <c r="BN135" s="29"/>
      <c r="BO135" s="29"/>
      <c r="BP135" s="29"/>
      <c r="BQ135" s="29"/>
      <c r="BR135" s="29"/>
      <c r="BS135" s="29"/>
      <c r="BT135" s="29"/>
      <c r="BU135" s="29"/>
      <c r="BV135" s="29"/>
      <c r="BW135" s="29"/>
      <c r="BX135" s="29"/>
      <c r="BY135" s="29"/>
      <c r="BZ135" s="29"/>
      <c r="CA135" s="29"/>
      <c r="CB135" s="29"/>
      <c r="CC135" s="29"/>
      <c r="CD135" s="29"/>
      <c r="CE135" s="29"/>
      <c r="CF135" s="29"/>
      <c r="CG135" s="29"/>
    </row>
    <row r="136" customFormat="false" ht="12.75" hidden="false" customHeight="false" outlineLevel="0" collapsed="false">
      <c r="A136" s="7" t="n">
        <v>33429</v>
      </c>
      <c r="B136" s="2" t="n">
        <f aca="false">WEEKDAY(A136)</f>
        <v>4</v>
      </c>
      <c r="E136" s="28" t="str">
        <f aca="false">VLOOKUP($B$4:$B$2636,$C$11:$D$17,2,FALSE())</f>
        <v>Wed</v>
      </c>
      <c r="F136" s="28"/>
      <c r="G136" s="28"/>
      <c r="H136" s="28"/>
      <c r="I136" s="28"/>
      <c r="J136" s="28"/>
      <c r="K136" s="28"/>
      <c r="L136" s="29"/>
      <c r="M136" s="29"/>
      <c r="N136" s="29"/>
      <c r="O136" s="29"/>
      <c r="P136" s="29"/>
      <c r="Q136" s="28"/>
      <c r="R136" s="28"/>
      <c r="S136" s="28"/>
      <c r="T136" s="28"/>
      <c r="U136" s="28"/>
      <c r="V136" s="28" t="n">
        <v>1.16</v>
      </c>
      <c r="W136" s="28" t="n">
        <v>1.172</v>
      </c>
      <c r="X136" s="29" t="n">
        <v>1.32</v>
      </c>
      <c r="Y136" s="29" t="n">
        <v>1.613</v>
      </c>
      <c r="Z136" s="29" t="n">
        <v>1.877</v>
      </c>
      <c r="AA136" s="29" t="n">
        <v>1.995</v>
      </c>
      <c r="AB136" s="29" t="n">
        <v>1.766</v>
      </c>
      <c r="AC136" s="28" t="n">
        <v>1.47</v>
      </c>
      <c r="AD136" s="28" t="n">
        <v>1.33</v>
      </c>
      <c r="AE136" s="28" t="n">
        <v>1.35</v>
      </c>
      <c r="AF136" s="28" t="n">
        <v>1.36</v>
      </c>
      <c r="AG136" s="28" t="n">
        <v>1.365</v>
      </c>
      <c r="AH136" s="28"/>
      <c r="AI136" s="28"/>
      <c r="AJ136" s="29"/>
      <c r="AK136" s="29"/>
      <c r="AL136" s="29"/>
      <c r="AM136" s="29"/>
      <c r="AN136" s="29"/>
      <c r="AO136" s="28"/>
      <c r="AP136" s="28"/>
      <c r="AQ136" s="28"/>
      <c r="AR136" s="28"/>
      <c r="AS136" s="28"/>
      <c r="AT136" s="28"/>
      <c r="AU136" s="28"/>
      <c r="AV136" s="29"/>
      <c r="AW136" s="29"/>
      <c r="AX136" s="29"/>
      <c r="AY136" s="29"/>
      <c r="AZ136" s="29"/>
      <c r="BA136" s="29"/>
      <c r="BB136" s="29"/>
      <c r="BC136" s="29"/>
      <c r="BD136" s="29"/>
      <c r="BE136" s="29"/>
      <c r="BF136" s="29"/>
      <c r="BG136" s="29"/>
      <c r="BH136" s="29"/>
      <c r="BI136" s="29"/>
      <c r="BJ136" s="29"/>
      <c r="BK136" s="29"/>
      <c r="BL136" s="29"/>
      <c r="BM136" s="29"/>
      <c r="BN136" s="29"/>
      <c r="BO136" s="29"/>
      <c r="BP136" s="29"/>
      <c r="BQ136" s="29"/>
      <c r="BR136" s="29"/>
      <c r="BS136" s="29"/>
      <c r="BT136" s="29"/>
      <c r="BU136" s="29"/>
      <c r="BV136" s="29"/>
      <c r="BW136" s="29"/>
      <c r="BX136" s="29"/>
      <c r="BY136" s="29"/>
      <c r="BZ136" s="29"/>
      <c r="CA136" s="29"/>
      <c r="CB136" s="29"/>
      <c r="CC136" s="29"/>
      <c r="CD136" s="29"/>
      <c r="CE136" s="29"/>
      <c r="CF136" s="29"/>
      <c r="CG136" s="29"/>
    </row>
    <row r="137" customFormat="false" ht="12.75" hidden="false" customHeight="false" outlineLevel="0" collapsed="false">
      <c r="A137" s="7" t="n">
        <v>33430</v>
      </c>
      <c r="B137" s="2" t="n">
        <f aca="false">WEEKDAY(A137)</f>
        <v>5</v>
      </c>
      <c r="E137" s="28" t="str">
        <f aca="false">VLOOKUP($B$4:$B$2636,$C$11:$D$17,2,FALSE())</f>
        <v>Thur</v>
      </c>
      <c r="F137" s="28"/>
      <c r="G137" s="28"/>
      <c r="H137" s="28"/>
      <c r="I137" s="28"/>
      <c r="J137" s="28"/>
      <c r="K137" s="28"/>
      <c r="L137" s="29"/>
      <c r="M137" s="29"/>
      <c r="N137" s="29"/>
      <c r="O137" s="29"/>
      <c r="P137" s="29"/>
      <c r="Q137" s="28"/>
      <c r="R137" s="28"/>
      <c r="S137" s="28"/>
      <c r="T137" s="28"/>
      <c r="U137" s="28"/>
      <c r="V137" s="28" t="n">
        <v>1.157</v>
      </c>
      <c r="W137" s="28" t="n">
        <v>1.175</v>
      </c>
      <c r="X137" s="29" t="n">
        <v>1.323</v>
      </c>
      <c r="Y137" s="29" t="n">
        <v>1.604</v>
      </c>
      <c r="Z137" s="29" t="n">
        <v>1.871</v>
      </c>
      <c r="AA137" s="29" t="n">
        <v>1.993</v>
      </c>
      <c r="AB137" s="29" t="n">
        <v>1.767</v>
      </c>
      <c r="AC137" s="28" t="n">
        <v>1.47</v>
      </c>
      <c r="AD137" s="28" t="n">
        <v>1.35</v>
      </c>
      <c r="AE137" s="28" t="n">
        <v>1.36</v>
      </c>
      <c r="AF137" s="28" t="n">
        <v>1.37</v>
      </c>
      <c r="AG137" s="28" t="n">
        <v>1.38</v>
      </c>
      <c r="AH137" s="28"/>
      <c r="AI137" s="28"/>
      <c r="AJ137" s="29"/>
      <c r="AK137" s="29"/>
      <c r="AL137" s="29"/>
      <c r="AM137" s="29"/>
      <c r="AN137" s="29"/>
      <c r="AO137" s="28"/>
      <c r="AP137" s="28"/>
      <c r="AQ137" s="28"/>
      <c r="AR137" s="28"/>
      <c r="AS137" s="28"/>
      <c r="AT137" s="28"/>
      <c r="AU137" s="28"/>
      <c r="AV137" s="29"/>
      <c r="AW137" s="29"/>
      <c r="AX137" s="29"/>
      <c r="AY137" s="29"/>
      <c r="AZ137" s="29"/>
      <c r="BA137" s="29"/>
      <c r="BB137" s="29"/>
      <c r="BC137" s="29"/>
      <c r="BD137" s="29"/>
      <c r="BE137" s="29"/>
      <c r="BF137" s="29"/>
      <c r="BG137" s="29"/>
      <c r="BH137" s="29"/>
      <c r="BI137" s="29"/>
      <c r="BJ137" s="29"/>
      <c r="BK137" s="29"/>
      <c r="BL137" s="29"/>
      <c r="BM137" s="29"/>
      <c r="BN137" s="29"/>
      <c r="BO137" s="29"/>
      <c r="BP137" s="29"/>
      <c r="BQ137" s="29"/>
      <c r="BR137" s="29"/>
      <c r="BS137" s="29"/>
      <c r="BT137" s="29"/>
      <c r="BU137" s="29"/>
      <c r="BV137" s="29"/>
      <c r="BW137" s="29"/>
      <c r="BX137" s="29"/>
      <c r="BY137" s="29"/>
      <c r="BZ137" s="29"/>
      <c r="CA137" s="29"/>
      <c r="CB137" s="29"/>
      <c r="CC137" s="29"/>
      <c r="CD137" s="29"/>
      <c r="CE137" s="29"/>
      <c r="CF137" s="29"/>
      <c r="CG137" s="29"/>
    </row>
    <row r="138" customFormat="false" ht="12.75" hidden="false" customHeight="false" outlineLevel="0" collapsed="false">
      <c r="A138" s="7" t="n">
        <v>33431</v>
      </c>
      <c r="B138" s="2" t="n">
        <f aca="false">WEEKDAY(A138)</f>
        <v>6</v>
      </c>
      <c r="E138" s="28" t="str">
        <f aca="false">VLOOKUP($B$4:$B$2636,$C$11:$D$17,2,FALSE())</f>
        <v>Fri</v>
      </c>
      <c r="F138" s="28"/>
      <c r="G138" s="28"/>
      <c r="H138" s="28"/>
      <c r="I138" s="28"/>
      <c r="J138" s="28"/>
      <c r="K138" s="28"/>
      <c r="L138" s="29"/>
      <c r="M138" s="29"/>
      <c r="N138" s="29"/>
      <c r="O138" s="29"/>
      <c r="P138" s="29"/>
      <c r="Q138" s="28"/>
      <c r="R138" s="28"/>
      <c r="S138" s="28"/>
      <c r="T138" s="28"/>
      <c r="U138" s="28"/>
      <c r="V138" s="28" t="n">
        <v>1.165</v>
      </c>
      <c r="W138" s="28" t="n">
        <v>1.186</v>
      </c>
      <c r="X138" s="29" t="n">
        <v>1.345</v>
      </c>
      <c r="Y138" s="29" t="n">
        <v>1.63</v>
      </c>
      <c r="Z138" s="29" t="n">
        <v>1.89</v>
      </c>
      <c r="AA138" s="29" t="n">
        <v>2.015</v>
      </c>
      <c r="AB138" s="29" t="n">
        <v>1.78</v>
      </c>
      <c r="AC138" s="28" t="n">
        <v>1.485</v>
      </c>
      <c r="AD138" s="28" t="n">
        <v>1.365</v>
      </c>
      <c r="AE138" s="28" t="n">
        <v>1.38</v>
      </c>
      <c r="AF138" s="28" t="n">
        <v>1.39</v>
      </c>
      <c r="AG138" s="28" t="n">
        <v>1.4</v>
      </c>
      <c r="AH138" s="28"/>
      <c r="AI138" s="28"/>
      <c r="AJ138" s="29"/>
      <c r="AK138" s="29"/>
      <c r="AL138" s="29"/>
      <c r="AM138" s="29"/>
      <c r="AN138" s="29"/>
      <c r="AO138" s="28"/>
      <c r="AP138" s="28"/>
      <c r="AQ138" s="28"/>
      <c r="AR138" s="28"/>
      <c r="AS138" s="28"/>
      <c r="AT138" s="28"/>
      <c r="AU138" s="28"/>
      <c r="AV138" s="29"/>
      <c r="AW138" s="29"/>
      <c r="AX138" s="29"/>
      <c r="AY138" s="29"/>
      <c r="AZ138" s="29"/>
      <c r="BA138" s="29"/>
      <c r="BB138" s="29"/>
      <c r="BC138" s="29"/>
      <c r="BD138" s="29"/>
      <c r="BE138" s="29"/>
      <c r="BF138" s="29"/>
      <c r="BG138" s="29"/>
      <c r="BH138" s="29"/>
      <c r="BI138" s="29"/>
      <c r="BJ138" s="29"/>
      <c r="BK138" s="29"/>
      <c r="BL138" s="29"/>
      <c r="BM138" s="29"/>
      <c r="BN138" s="29"/>
      <c r="BO138" s="29"/>
      <c r="BP138" s="29"/>
      <c r="BQ138" s="29"/>
      <c r="BR138" s="29"/>
      <c r="BS138" s="29"/>
      <c r="BT138" s="29"/>
      <c r="BU138" s="29"/>
      <c r="BV138" s="29"/>
      <c r="BW138" s="29"/>
      <c r="BX138" s="29"/>
      <c r="BY138" s="29"/>
      <c r="BZ138" s="29"/>
      <c r="CA138" s="29"/>
      <c r="CB138" s="29"/>
      <c r="CC138" s="29"/>
      <c r="CD138" s="29"/>
      <c r="CE138" s="29"/>
      <c r="CF138" s="29"/>
      <c r="CG138" s="29"/>
    </row>
    <row r="139" customFormat="false" ht="12.75" hidden="false" customHeight="false" outlineLevel="0" collapsed="false">
      <c r="A139" s="7" t="n">
        <v>33434</v>
      </c>
      <c r="B139" s="2" t="n">
        <f aca="false">WEEKDAY(A139)</f>
        <v>2</v>
      </c>
      <c r="E139" s="28" t="str">
        <f aca="false">VLOOKUP($B$4:$B$2636,$C$11:$D$17,2,FALSE())</f>
        <v>Mon</v>
      </c>
      <c r="F139" s="28"/>
      <c r="G139" s="28"/>
      <c r="H139" s="28"/>
      <c r="I139" s="28"/>
      <c r="J139" s="28"/>
      <c r="K139" s="28"/>
      <c r="L139" s="29"/>
      <c r="M139" s="29"/>
      <c r="N139" s="29"/>
      <c r="O139" s="29"/>
      <c r="P139" s="29"/>
      <c r="Q139" s="28"/>
      <c r="R139" s="28"/>
      <c r="S139" s="28"/>
      <c r="T139" s="28"/>
      <c r="U139" s="28"/>
      <c r="V139" s="28" t="n">
        <v>1.169</v>
      </c>
      <c r="W139" s="28" t="n">
        <v>1.2</v>
      </c>
      <c r="X139" s="29" t="n">
        <v>1.352</v>
      </c>
      <c r="Y139" s="29" t="n">
        <v>1.645</v>
      </c>
      <c r="Z139" s="29" t="n">
        <v>1.905</v>
      </c>
      <c r="AA139" s="29" t="n">
        <v>2.04</v>
      </c>
      <c r="AB139" s="29" t="n">
        <v>1.8</v>
      </c>
      <c r="AC139" s="28" t="n">
        <v>1.49</v>
      </c>
      <c r="AD139" s="28" t="n">
        <v>1.37</v>
      </c>
      <c r="AE139" s="28" t="n">
        <v>1.38</v>
      </c>
      <c r="AF139" s="28" t="n">
        <v>1.39</v>
      </c>
      <c r="AG139" s="28" t="n">
        <v>1.41</v>
      </c>
      <c r="AH139" s="28"/>
      <c r="AI139" s="28"/>
      <c r="AJ139" s="29"/>
      <c r="AK139" s="29"/>
      <c r="AL139" s="29"/>
      <c r="AM139" s="29"/>
      <c r="AN139" s="29"/>
      <c r="AO139" s="28"/>
      <c r="AP139" s="28"/>
      <c r="AQ139" s="28"/>
      <c r="AR139" s="28"/>
      <c r="AS139" s="28"/>
      <c r="AT139" s="28"/>
      <c r="AU139" s="28"/>
      <c r="AV139" s="29"/>
      <c r="AW139" s="29"/>
      <c r="AX139" s="29"/>
      <c r="AY139" s="29"/>
      <c r="AZ139" s="29"/>
      <c r="BA139" s="29"/>
      <c r="BB139" s="29"/>
      <c r="BC139" s="29"/>
      <c r="BD139" s="29"/>
      <c r="BE139" s="29"/>
      <c r="BF139" s="29"/>
      <c r="BG139" s="29"/>
      <c r="BH139" s="29"/>
      <c r="BI139" s="29"/>
      <c r="BJ139" s="29"/>
      <c r="BK139" s="29"/>
      <c r="BL139" s="29"/>
      <c r="BM139" s="29"/>
      <c r="BN139" s="29"/>
      <c r="BO139" s="29"/>
      <c r="BP139" s="29"/>
      <c r="BQ139" s="29"/>
      <c r="BR139" s="29"/>
      <c r="BS139" s="29"/>
      <c r="BT139" s="29"/>
      <c r="BU139" s="29"/>
      <c r="BV139" s="29"/>
      <c r="BW139" s="29"/>
      <c r="BX139" s="29"/>
      <c r="BY139" s="29"/>
      <c r="BZ139" s="29"/>
      <c r="CA139" s="29"/>
      <c r="CB139" s="29"/>
      <c r="CC139" s="29"/>
      <c r="CD139" s="29"/>
      <c r="CE139" s="29"/>
      <c r="CF139" s="29"/>
      <c r="CG139" s="29"/>
    </row>
    <row r="140" customFormat="false" ht="12.75" hidden="false" customHeight="false" outlineLevel="0" collapsed="false">
      <c r="A140" s="7" t="n">
        <v>33435</v>
      </c>
      <c r="B140" s="2" t="n">
        <f aca="false">WEEKDAY(A140)</f>
        <v>3</v>
      </c>
      <c r="E140" s="28" t="str">
        <f aca="false">VLOOKUP($B$4:$B$2636,$C$11:$D$17,2,FALSE())</f>
        <v>Tue</v>
      </c>
      <c r="F140" s="28"/>
      <c r="G140" s="28"/>
      <c r="H140" s="28"/>
      <c r="I140" s="28"/>
      <c r="J140" s="28"/>
      <c r="K140" s="28"/>
      <c r="L140" s="29"/>
      <c r="M140" s="29"/>
      <c r="N140" s="29"/>
      <c r="O140" s="29"/>
      <c r="P140" s="29"/>
      <c r="Q140" s="28"/>
      <c r="R140" s="28"/>
      <c r="S140" s="28"/>
      <c r="T140" s="28"/>
      <c r="U140" s="28"/>
      <c r="V140" s="28" t="n">
        <v>1.205</v>
      </c>
      <c r="W140" s="28" t="n">
        <v>1.255</v>
      </c>
      <c r="X140" s="29" t="n">
        <v>1.416</v>
      </c>
      <c r="Y140" s="29" t="n">
        <v>1.716</v>
      </c>
      <c r="Z140" s="29" t="n">
        <v>1.969</v>
      </c>
      <c r="AA140" s="29" t="n">
        <v>2.105</v>
      </c>
      <c r="AB140" s="29" t="n">
        <v>1.85</v>
      </c>
      <c r="AC140" s="28" t="n">
        <v>1.515</v>
      </c>
      <c r="AD140" s="28" t="n">
        <v>1.38</v>
      </c>
      <c r="AE140" s="28" t="n">
        <v>1.39</v>
      </c>
      <c r="AF140" s="28" t="n">
        <v>1.4</v>
      </c>
      <c r="AG140" s="28" t="n">
        <v>1.42</v>
      </c>
      <c r="AH140" s="28"/>
      <c r="AI140" s="28"/>
      <c r="AJ140" s="29"/>
      <c r="AK140" s="29"/>
      <c r="AL140" s="29"/>
      <c r="AM140" s="29"/>
      <c r="AN140" s="29"/>
      <c r="AO140" s="28"/>
      <c r="AP140" s="28"/>
      <c r="AQ140" s="28"/>
      <c r="AR140" s="28"/>
      <c r="AS140" s="28"/>
      <c r="AT140" s="28"/>
      <c r="AU140" s="28"/>
      <c r="AV140" s="29"/>
      <c r="AW140" s="29"/>
      <c r="AX140" s="29"/>
      <c r="AY140" s="29"/>
      <c r="AZ140" s="29"/>
      <c r="BA140" s="29"/>
      <c r="BB140" s="29"/>
      <c r="BC140" s="29"/>
      <c r="BD140" s="29"/>
      <c r="BE140" s="29"/>
      <c r="BF140" s="29"/>
      <c r="BG140" s="29"/>
      <c r="BH140" s="29"/>
      <c r="BI140" s="29"/>
      <c r="BJ140" s="29"/>
      <c r="BK140" s="29"/>
      <c r="BL140" s="29"/>
      <c r="BM140" s="29"/>
      <c r="BN140" s="29"/>
      <c r="BO140" s="29"/>
      <c r="BP140" s="29"/>
      <c r="BQ140" s="29"/>
      <c r="BR140" s="29"/>
      <c r="BS140" s="29"/>
      <c r="BT140" s="29"/>
      <c r="BU140" s="29"/>
      <c r="BV140" s="29"/>
      <c r="BW140" s="29"/>
      <c r="BX140" s="29"/>
      <c r="BY140" s="29"/>
      <c r="BZ140" s="29"/>
      <c r="CA140" s="29"/>
      <c r="CB140" s="29"/>
      <c r="CC140" s="29"/>
      <c r="CD140" s="29"/>
      <c r="CE140" s="29"/>
      <c r="CF140" s="29"/>
      <c r="CG140" s="29"/>
    </row>
    <row r="141" customFormat="false" ht="12.75" hidden="false" customHeight="false" outlineLevel="0" collapsed="false">
      <c r="A141" s="7" t="n">
        <v>33436</v>
      </c>
      <c r="B141" s="2" t="n">
        <f aca="false">WEEKDAY(A141)</f>
        <v>4</v>
      </c>
      <c r="E141" s="28" t="str">
        <f aca="false">VLOOKUP($B$4:$B$2636,$C$11:$D$17,2,FALSE())</f>
        <v>Wed</v>
      </c>
      <c r="F141" s="28"/>
      <c r="G141" s="28"/>
      <c r="H141" s="28"/>
      <c r="I141" s="28"/>
      <c r="J141" s="28"/>
      <c r="K141" s="28"/>
      <c r="L141" s="29"/>
      <c r="M141" s="29"/>
      <c r="N141" s="29"/>
      <c r="O141" s="29"/>
      <c r="P141" s="29"/>
      <c r="Q141" s="28"/>
      <c r="R141" s="28"/>
      <c r="S141" s="28"/>
      <c r="T141" s="28"/>
      <c r="U141" s="28"/>
      <c r="V141" s="28" t="n">
        <v>1.235</v>
      </c>
      <c r="W141" s="28" t="n">
        <v>1.28</v>
      </c>
      <c r="X141" s="29" t="n">
        <v>1.45</v>
      </c>
      <c r="Y141" s="29" t="n">
        <v>1.727</v>
      </c>
      <c r="Z141" s="29" t="n">
        <v>1.978</v>
      </c>
      <c r="AA141" s="29" t="n">
        <v>2.123</v>
      </c>
      <c r="AB141" s="29" t="n">
        <v>1.87</v>
      </c>
      <c r="AC141" s="28" t="n">
        <v>1.51</v>
      </c>
      <c r="AD141" s="28" t="n">
        <v>1.38</v>
      </c>
      <c r="AE141" s="28" t="n">
        <v>1.39</v>
      </c>
      <c r="AF141" s="28" t="n">
        <v>1.4</v>
      </c>
      <c r="AG141" s="28" t="n">
        <v>1.42</v>
      </c>
      <c r="AH141" s="28"/>
      <c r="AI141" s="28"/>
      <c r="AJ141" s="29"/>
      <c r="AK141" s="29"/>
      <c r="AL141" s="29"/>
      <c r="AM141" s="29"/>
      <c r="AN141" s="29"/>
      <c r="AO141" s="28"/>
      <c r="AP141" s="28"/>
      <c r="AQ141" s="28"/>
      <c r="AR141" s="28"/>
      <c r="AS141" s="28"/>
      <c r="AT141" s="28"/>
      <c r="AU141" s="28"/>
      <c r="AV141" s="29"/>
      <c r="AW141" s="29"/>
      <c r="AX141" s="29"/>
      <c r="AY141" s="29"/>
      <c r="AZ141" s="29"/>
      <c r="BA141" s="29"/>
      <c r="BB141" s="29"/>
      <c r="BC141" s="29"/>
      <c r="BD141" s="29"/>
      <c r="BE141" s="29"/>
      <c r="BF141" s="29"/>
      <c r="BG141" s="29"/>
      <c r="BH141" s="29"/>
      <c r="BI141" s="29"/>
      <c r="BJ141" s="29"/>
      <c r="BK141" s="29"/>
      <c r="BL141" s="29"/>
      <c r="BM141" s="29"/>
      <c r="BN141" s="29"/>
      <c r="BO141" s="29"/>
      <c r="BP141" s="29"/>
      <c r="BQ141" s="29"/>
      <c r="BR141" s="29"/>
      <c r="BS141" s="29"/>
      <c r="BT141" s="29"/>
      <c r="BU141" s="29"/>
      <c r="BV141" s="29"/>
      <c r="BW141" s="29"/>
      <c r="BX141" s="29"/>
      <c r="BY141" s="29"/>
      <c r="BZ141" s="29"/>
      <c r="CA141" s="29"/>
      <c r="CB141" s="29"/>
      <c r="CC141" s="29"/>
      <c r="CD141" s="29"/>
      <c r="CE141" s="29"/>
      <c r="CF141" s="29"/>
      <c r="CG141" s="29"/>
    </row>
    <row r="142" customFormat="false" ht="12.75" hidden="false" customHeight="false" outlineLevel="0" collapsed="false">
      <c r="A142" s="7" t="n">
        <v>33437</v>
      </c>
      <c r="B142" s="2" t="n">
        <f aca="false">WEEKDAY(A142)</f>
        <v>5</v>
      </c>
      <c r="E142" s="28" t="str">
        <f aca="false">VLOOKUP($B$4:$B$2636,$C$11:$D$17,2,FALSE())</f>
        <v>Thur</v>
      </c>
      <c r="F142" s="28"/>
      <c r="G142" s="28"/>
      <c r="H142" s="28"/>
      <c r="I142" s="28"/>
      <c r="J142" s="28"/>
      <c r="K142" s="28"/>
      <c r="L142" s="29"/>
      <c r="M142" s="29"/>
      <c r="N142" s="29"/>
      <c r="O142" s="29"/>
      <c r="P142" s="29"/>
      <c r="Q142" s="28"/>
      <c r="R142" s="28"/>
      <c r="S142" s="28"/>
      <c r="T142" s="28"/>
      <c r="U142" s="28"/>
      <c r="V142" s="28" t="n">
        <v>1.25</v>
      </c>
      <c r="W142" s="28" t="n">
        <v>1.3</v>
      </c>
      <c r="X142" s="29" t="n">
        <v>1.486</v>
      </c>
      <c r="Y142" s="29" t="n">
        <v>1.742</v>
      </c>
      <c r="Z142" s="29" t="n">
        <v>1.999</v>
      </c>
      <c r="AA142" s="29" t="n">
        <v>2.135</v>
      </c>
      <c r="AB142" s="29" t="n">
        <v>1.882</v>
      </c>
      <c r="AC142" s="28" t="n">
        <v>1.525</v>
      </c>
      <c r="AD142" s="28" t="n">
        <v>1.385</v>
      </c>
      <c r="AE142" s="28" t="n">
        <v>1.395</v>
      </c>
      <c r="AF142" s="28" t="n">
        <v>1.405</v>
      </c>
      <c r="AG142" s="28" t="n">
        <v>1.425</v>
      </c>
      <c r="AH142" s="28"/>
      <c r="AI142" s="28"/>
      <c r="AJ142" s="29"/>
      <c r="AK142" s="29"/>
      <c r="AL142" s="29"/>
      <c r="AM142" s="29"/>
      <c r="AN142" s="29"/>
      <c r="AO142" s="28"/>
      <c r="AP142" s="28"/>
      <c r="AQ142" s="28"/>
      <c r="AR142" s="28"/>
      <c r="AS142" s="28"/>
      <c r="AT142" s="28"/>
      <c r="AU142" s="28"/>
      <c r="AV142" s="29"/>
      <c r="AW142" s="29"/>
      <c r="AX142" s="29"/>
      <c r="AY142" s="29"/>
      <c r="AZ142" s="29"/>
      <c r="BA142" s="29"/>
      <c r="BB142" s="29"/>
      <c r="BC142" s="29"/>
      <c r="BD142" s="29"/>
      <c r="BE142" s="29"/>
      <c r="BF142" s="29"/>
      <c r="BG142" s="29"/>
      <c r="BH142" s="29"/>
      <c r="BI142" s="29"/>
      <c r="BJ142" s="29"/>
      <c r="BK142" s="29"/>
      <c r="BL142" s="29"/>
      <c r="BM142" s="29"/>
      <c r="BN142" s="29"/>
      <c r="BO142" s="29"/>
      <c r="BP142" s="29"/>
      <c r="BQ142" s="29"/>
      <c r="BR142" s="29"/>
      <c r="BS142" s="29"/>
      <c r="BT142" s="29"/>
      <c r="BU142" s="29"/>
      <c r="BV142" s="29"/>
      <c r="BW142" s="29"/>
      <c r="BX142" s="29"/>
      <c r="BY142" s="29"/>
      <c r="BZ142" s="29"/>
      <c r="CA142" s="29"/>
      <c r="CB142" s="29"/>
      <c r="CC142" s="29"/>
      <c r="CD142" s="29"/>
      <c r="CE142" s="29"/>
      <c r="CF142" s="29"/>
      <c r="CG142" s="29"/>
    </row>
    <row r="143" customFormat="false" ht="12.75" hidden="false" customHeight="false" outlineLevel="0" collapsed="false">
      <c r="A143" s="7" t="n">
        <v>33438</v>
      </c>
      <c r="B143" s="2" t="n">
        <f aca="false">WEEKDAY(A143)</f>
        <v>6</v>
      </c>
      <c r="E143" s="28" t="str">
        <f aca="false">VLOOKUP($B$4:$B$2636,$C$11:$D$17,2,FALSE())</f>
        <v>Fri</v>
      </c>
      <c r="F143" s="28"/>
      <c r="G143" s="28"/>
      <c r="H143" s="28"/>
      <c r="I143" s="28"/>
      <c r="J143" s="28"/>
      <c r="K143" s="28"/>
      <c r="L143" s="29"/>
      <c r="M143" s="29"/>
      <c r="N143" s="29"/>
      <c r="O143" s="29"/>
      <c r="P143" s="29"/>
      <c r="Q143" s="28"/>
      <c r="R143" s="28"/>
      <c r="S143" s="28"/>
      <c r="T143" s="28"/>
      <c r="U143" s="28"/>
      <c r="V143" s="28" t="n">
        <v>1.247</v>
      </c>
      <c r="W143" s="28" t="n">
        <v>1.304</v>
      </c>
      <c r="X143" s="29" t="n">
        <v>1.486</v>
      </c>
      <c r="Y143" s="29" t="n">
        <v>1.74</v>
      </c>
      <c r="Z143" s="29" t="n">
        <v>2</v>
      </c>
      <c r="AA143" s="29" t="n">
        <v>2.14</v>
      </c>
      <c r="AB143" s="29" t="n">
        <v>1.88</v>
      </c>
      <c r="AC143" s="28" t="n">
        <v>1.51</v>
      </c>
      <c r="AD143" s="28" t="n">
        <v>1.39</v>
      </c>
      <c r="AE143" s="28" t="n">
        <v>1.4</v>
      </c>
      <c r="AF143" s="28" t="n">
        <v>1.41</v>
      </c>
      <c r="AG143" s="28" t="n">
        <v>1.42</v>
      </c>
      <c r="AH143" s="28"/>
      <c r="AI143" s="28"/>
      <c r="AJ143" s="29"/>
      <c r="AK143" s="29"/>
      <c r="AL143" s="29"/>
      <c r="AM143" s="29"/>
      <c r="AN143" s="29"/>
      <c r="AO143" s="28"/>
      <c r="AP143" s="28"/>
      <c r="AQ143" s="28"/>
      <c r="AR143" s="28"/>
      <c r="AS143" s="28"/>
      <c r="AT143" s="28"/>
      <c r="AU143" s="28"/>
      <c r="AV143" s="29"/>
      <c r="AW143" s="29"/>
      <c r="AX143" s="29"/>
      <c r="AY143" s="29"/>
      <c r="AZ143" s="29"/>
      <c r="BA143" s="29"/>
      <c r="BB143" s="29"/>
      <c r="BC143" s="29"/>
      <c r="BD143" s="29"/>
      <c r="BE143" s="29"/>
      <c r="BF143" s="29"/>
      <c r="BG143" s="29"/>
      <c r="BH143" s="29"/>
      <c r="BI143" s="29"/>
      <c r="BJ143" s="29"/>
      <c r="BK143" s="29"/>
      <c r="BL143" s="29"/>
      <c r="BM143" s="29"/>
      <c r="BN143" s="29"/>
      <c r="BO143" s="29"/>
      <c r="BP143" s="29"/>
      <c r="BQ143" s="29"/>
      <c r="BR143" s="29"/>
      <c r="BS143" s="29"/>
      <c r="BT143" s="29"/>
      <c r="BU143" s="29"/>
      <c r="BV143" s="29"/>
      <c r="BW143" s="29"/>
      <c r="BX143" s="29"/>
      <c r="BY143" s="29"/>
      <c r="BZ143" s="29"/>
      <c r="CA143" s="29"/>
      <c r="CB143" s="29"/>
      <c r="CC143" s="29"/>
      <c r="CD143" s="29"/>
      <c r="CE143" s="29"/>
      <c r="CF143" s="29"/>
      <c r="CG143" s="29"/>
    </row>
    <row r="144" customFormat="false" ht="12.75" hidden="false" customHeight="false" outlineLevel="0" collapsed="false">
      <c r="A144" s="7" t="n">
        <v>33441</v>
      </c>
      <c r="B144" s="2" t="n">
        <f aca="false">WEEKDAY(A144)</f>
        <v>2</v>
      </c>
      <c r="E144" s="28" t="str">
        <f aca="false">VLOOKUP($B$4:$B$2636,$C$11:$D$17,2,FALSE())</f>
        <v>Mon</v>
      </c>
      <c r="F144" s="28"/>
      <c r="G144" s="28"/>
      <c r="H144" s="28"/>
      <c r="I144" s="28"/>
      <c r="J144" s="28"/>
      <c r="K144" s="28"/>
      <c r="L144" s="29"/>
      <c r="M144" s="29"/>
      <c r="N144" s="29"/>
      <c r="O144" s="29"/>
      <c r="P144" s="29"/>
      <c r="Q144" s="28"/>
      <c r="R144" s="28"/>
      <c r="S144" s="28"/>
      <c r="T144" s="28"/>
      <c r="U144" s="28"/>
      <c r="V144" s="28" t="n">
        <v>1.22</v>
      </c>
      <c r="W144" s="28" t="n">
        <v>1.269</v>
      </c>
      <c r="X144" s="29" t="n">
        <v>1.46</v>
      </c>
      <c r="Y144" s="29" t="n">
        <v>1.715</v>
      </c>
      <c r="Z144" s="29" t="n">
        <v>1.97</v>
      </c>
      <c r="AA144" s="29" t="n">
        <v>2.115</v>
      </c>
      <c r="AB144" s="29" t="n">
        <v>1.86</v>
      </c>
      <c r="AC144" s="28" t="n">
        <v>1.495</v>
      </c>
      <c r="AD144" s="28" t="n">
        <v>1.4</v>
      </c>
      <c r="AE144" s="28" t="n">
        <v>1.41</v>
      </c>
      <c r="AF144" s="28" t="n">
        <v>1.42</v>
      </c>
      <c r="AG144" s="28" t="n">
        <v>1.42</v>
      </c>
      <c r="AH144" s="28"/>
      <c r="AI144" s="28"/>
      <c r="AJ144" s="29"/>
      <c r="AK144" s="29"/>
      <c r="AL144" s="29"/>
      <c r="AM144" s="29"/>
      <c r="AN144" s="29"/>
      <c r="AO144" s="28"/>
      <c r="AP144" s="28"/>
      <c r="AQ144" s="28"/>
      <c r="AR144" s="28"/>
      <c r="AS144" s="28"/>
      <c r="AT144" s="28"/>
      <c r="AU144" s="28"/>
      <c r="AV144" s="29"/>
      <c r="AW144" s="29"/>
      <c r="AX144" s="29"/>
      <c r="AY144" s="29"/>
      <c r="AZ144" s="29"/>
      <c r="BA144" s="29"/>
      <c r="BB144" s="29"/>
      <c r="BC144" s="29"/>
      <c r="BD144" s="29"/>
      <c r="BE144" s="29"/>
      <c r="BF144" s="29"/>
      <c r="BG144" s="29"/>
      <c r="BH144" s="29"/>
      <c r="BI144" s="29"/>
      <c r="BJ144" s="29"/>
      <c r="BK144" s="29"/>
      <c r="BL144" s="29"/>
      <c r="BM144" s="29"/>
      <c r="BN144" s="29"/>
      <c r="BO144" s="29"/>
      <c r="BP144" s="29"/>
      <c r="BQ144" s="29"/>
      <c r="BR144" s="29"/>
      <c r="BS144" s="29"/>
      <c r="BT144" s="29"/>
      <c r="BU144" s="29"/>
      <c r="BV144" s="29"/>
      <c r="BW144" s="29"/>
      <c r="BX144" s="29"/>
      <c r="BY144" s="29"/>
      <c r="BZ144" s="29"/>
      <c r="CA144" s="29"/>
      <c r="CB144" s="29"/>
      <c r="CC144" s="29"/>
      <c r="CD144" s="29"/>
      <c r="CE144" s="29"/>
      <c r="CF144" s="29"/>
      <c r="CG144" s="29"/>
    </row>
    <row r="145" customFormat="false" ht="12.75" hidden="false" customHeight="false" outlineLevel="0" collapsed="false">
      <c r="A145" s="7" t="n">
        <v>33442</v>
      </c>
      <c r="B145" s="2" t="n">
        <f aca="false">WEEKDAY(A145)</f>
        <v>3</v>
      </c>
      <c r="E145" s="28" t="str">
        <f aca="false">VLOOKUP($B$4:$B$2636,$C$11:$D$17,2,FALSE())</f>
        <v>Tue</v>
      </c>
      <c r="F145" s="28"/>
      <c r="G145" s="28"/>
      <c r="H145" s="28"/>
      <c r="I145" s="28"/>
      <c r="J145" s="28"/>
      <c r="K145" s="28"/>
      <c r="L145" s="29"/>
      <c r="M145" s="29"/>
      <c r="N145" s="29"/>
      <c r="O145" s="29"/>
      <c r="P145" s="29"/>
      <c r="Q145" s="28"/>
      <c r="R145" s="28"/>
      <c r="S145" s="28"/>
      <c r="T145" s="28"/>
      <c r="U145" s="28"/>
      <c r="V145" s="28" t="n">
        <v>1.195</v>
      </c>
      <c r="W145" s="28" t="n">
        <v>1.218</v>
      </c>
      <c r="X145" s="29" t="n">
        <v>1.415</v>
      </c>
      <c r="Y145" s="29" t="n">
        <v>1.676</v>
      </c>
      <c r="Z145" s="29" t="n">
        <v>1.926</v>
      </c>
      <c r="AA145" s="29" t="n">
        <v>2.07</v>
      </c>
      <c r="AB145" s="29" t="n">
        <v>1.82</v>
      </c>
      <c r="AC145" s="28" t="n">
        <v>1.47</v>
      </c>
      <c r="AD145" s="28" t="n">
        <v>1.385</v>
      </c>
      <c r="AE145" s="28" t="n">
        <v>1.395</v>
      </c>
      <c r="AF145" s="28" t="n">
        <v>1.405</v>
      </c>
      <c r="AG145" s="28" t="n">
        <v>1.415</v>
      </c>
      <c r="AH145" s="28"/>
      <c r="AI145" s="28"/>
      <c r="AJ145" s="29"/>
      <c r="AK145" s="29"/>
      <c r="AL145" s="29"/>
      <c r="AM145" s="29"/>
      <c r="AN145" s="29"/>
      <c r="AO145" s="28"/>
      <c r="AP145" s="28"/>
      <c r="AQ145" s="28"/>
      <c r="AR145" s="28"/>
      <c r="AS145" s="28"/>
      <c r="AT145" s="28"/>
      <c r="AU145" s="28"/>
      <c r="AV145" s="29"/>
      <c r="AW145" s="29"/>
      <c r="AX145" s="29"/>
      <c r="AY145" s="29"/>
      <c r="AZ145" s="29"/>
      <c r="BA145" s="29"/>
      <c r="BB145" s="29"/>
      <c r="BC145" s="29"/>
      <c r="BD145" s="29"/>
      <c r="BE145" s="29"/>
      <c r="BF145" s="29"/>
      <c r="BG145" s="29"/>
      <c r="BH145" s="29"/>
      <c r="BI145" s="29"/>
      <c r="BJ145" s="29"/>
      <c r="BK145" s="29"/>
      <c r="BL145" s="29"/>
      <c r="BM145" s="29"/>
      <c r="BN145" s="29"/>
      <c r="BO145" s="29"/>
      <c r="BP145" s="29"/>
      <c r="BQ145" s="29"/>
      <c r="BR145" s="29"/>
      <c r="BS145" s="29"/>
      <c r="BT145" s="29"/>
      <c r="BU145" s="29"/>
      <c r="BV145" s="29"/>
      <c r="BW145" s="29"/>
      <c r="BX145" s="29"/>
      <c r="BY145" s="29"/>
      <c r="BZ145" s="29"/>
      <c r="CA145" s="29"/>
      <c r="CB145" s="29"/>
      <c r="CC145" s="29"/>
      <c r="CD145" s="29"/>
      <c r="CE145" s="29"/>
      <c r="CF145" s="29"/>
      <c r="CG145" s="29"/>
    </row>
    <row r="146" customFormat="false" ht="12.75" hidden="false" customHeight="false" outlineLevel="0" collapsed="false">
      <c r="A146" s="7" t="n">
        <v>33443</v>
      </c>
      <c r="B146" s="2" t="n">
        <f aca="false">WEEKDAY(A146)</f>
        <v>4</v>
      </c>
      <c r="E146" s="28" t="str">
        <f aca="false">VLOOKUP($B$4:$B$2636,$C$11:$D$17,2,FALSE())</f>
        <v>Wed</v>
      </c>
      <c r="F146" s="28"/>
      <c r="G146" s="28"/>
      <c r="H146" s="28"/>
      <c r="I146" s="28"/>
      <c r="J146" s="28"/>
      <c r="K146" s="28"/>
      <c r="L146" s="29"/>
      <c r="M146" s="29"/>
      <c r="N146" s="29"/>
      <c r="O146" s="29"/>
      <c r="P146" s="29"/>
      <c r="Q146" s="28"/>
      <c r="R146" s="28"/>
      <c r="S146" s="28"/>
      <c r="T146" s="28"/>
      <c r="U146" s="28"/>
      <c r="V146" s="28"/>
      <c r="W146" s="28" t="n">
        <v>1.216</v>
      </c>
      <c r="X146" s="29" t="n">
        <v>1.403</v>
      </c>
      <c r="Y146" s="29" t="n">
        <v>1.67</v>
      </c>
      <c r="Z146" s="29" t="n">
        <v>1.919</v>
      </c>
      <c r="AA146" s="29" t="n">
        <v>2.07</v>
      </c>
      <c r="AB146" s="29" t="n">
        <v>1.802</v>
      </c>
      <c r="AC146" s="28" t="n">
        <v>1.48</v>
      </c>
      <c r="AD146" s="28" t="n">
        <v>1.39</v>
      </c>
      <c r="AE146" s="28" t="n">
        <v>1.395</v>
      </c>
      <c r="AF146" s="28" t="n">
        <v>1.405</v>
      </c>
      <c r="AG146" s="28" t="n">
        <v>1.415</v>
      </c>
      <c r="AH146" s="28" t="n">
        <v>1.425</v>
      </c>
      <c r="AI146" s="28"/>
      <c r="AJ146" s="29"/>
      <c r="AK146" s="29"/>
      <c r="AL146" s="29"/>
      <c r="AM146" s="29"/>
      <c r="AN146" s="29"/>
      <c r="AO146" s="28"/>
      <c r="AP146" s="28"/>
      <c r="AQ146" s="28"/>
      <c r="AR146" s="28"/>
      <c r="AS146" s="28"/>
      <c r="AT146" s="28"/>
      <c r="AU146" s="28"/>
      <c r="AV146" s="29"/>
      <c r="AW146" s="29"/>
      <c r="AX146" s="29"/>
      <c r="AY146" s="29"/>
      <c r="AZ146" s="29"/>
      <c r="BA146" s="29"/>
      <c r="BB146" s="29"/>
      <c r="BC146" s="29"/>
      <c r="BD146" s="29"/>
      <c r="BE146" s="29"/>
      <c r="BF146" s="29"/>
      <c r="BG146" s="29"/>
      <c r="BH146" s="29"/>
      <c r="BI146" s="29"/>
      <c r="BJ146" s="29"/>
      <c r="BK146" s="29"/>
      <c r="BL146" s="29"/>
      <c r="BM146" s="29"/>
      <c r="BN146" s="29"/>
      <c r="BO146" s="29"/>
      <c r="BP146" s="29"/>
      <c r="BQ146" s="29"/>
      <c r="BR146" s="29"/>
      <c r="BS146" s="29"/>
      <c r="BT146" s="29"/>
      <c r="BU146" s="29"/>
      <c r="BV146" s="29"/>
      <c r="BW146" s="29"/>
      <c r="BX146" s="29"/>
      <c r="BY146" s="29"/>
      <c r="BZ146" s="29"/>
      <c r="CA146" s="29"/>
      <c r="CB146" s="29"/>
      <c r="CC146" s="29"/>
      <c r="CD146" s="29"/>
      <c r="CE146" s="29"/>
      <c r="CF146" s="29"/>
      <c r="CG146" s="29"/>
    </row>
    <row r="147" customFormat="false" ht="12.75" hidden="false" customHeight="false" outlineLevel="0" collapsed="false">
      <c r="A147" s="7" t="n">
        <v>33444</v>
      </c>
      <c r="B147" s="2" t="n">
        <f aca="false">WEEKDAY(A147)</f>
        <v>5</v>
      </c>
      <c r="E147" s="28" t="str">
        <f aca="false">VLOOKUP($B$4:$B$2636,$C$11:$D$17,2,FALSE())</f>
        <v>Thur</v>
      </c>
      <c r="F147" s="28"/>
      <c r="G147" s="28"/>
      <c r="H147" s="28"/>
      <c r="I147" s="28"/>
      <c r="J147" s="28"/>
      <c r="K147" s="28"/>
      <c r="L147" s="29"/>
      <c r="M147" s="29"/>
      <c r="N147" s="29"/>
      <c r="O147" s="29"/>
      <c r="P147" s="29"/>
      <c r="Q147" s="28"/>
      <c r="R147" s="28"/>
      <c r="S147" s="28"/>
      <c r="T147" s="28"/>
      <c r="U147" s="28"/>
      <c r="V147" s="28"/>
      <c r="W147" s="28" t="n">
        <v>1.245</v>
      </c>
      <c r="X147" s="29" t="n">
        <v>1.447</v>
      </c>
      <c r="Y147" s="29" t="n">
        <v>1.715</v>
      </c>
      <c r="Z147" s="29" t="n">
        <v>1.97</v>
      </c>
      <c r="AA147" s="29" t="n">
        <v>2.117</v>
      </c>
      <c r="AB147" s="29" t="n">
        <v>1.85</v>
      </c>
      <c r="AC147" s="28" t="n">
        <v>1.534</v>
      </c>
      <c r="AD147" s="28" t="n">
        <v>1.4</v>
      </c>
      <c r="AE147" s="28" t="n">
        <v>1.41</v>
      </c>
      <c r="AF147" s="28" t="n">
        <v>1.415</v>
      </c>
      <c r="AG147" s="28" t="n">
        <v>1.425</v>
      </c>
      <c r="AH147" s="28" t="n">
        <v>1.435</v>
      </c>
      <c r="AI147" s="28"/>
      <c r="AJ147" s="29"/>
      <c r="AK147" s="29"/>
      <c r="AL147" s="29"/>
      <c r="AM147" s="29"/>
      <c r="AN147" s="29"/>
      <c r="AO147" s="28"/>
      <c r="AP147" s="28"/>
      <c r="AQ147" s="28"/>
      <c r="AR147" s="28"/>
      <c r="AS147" s="28"/>
      <c r="AT147" s="28"/>
      <c r="AU147" s="28"/>
      <c r="AV147" s="29"/>
      <c r="AW147" s="29"/>
      <c r="AX147" s="29"/>
      <c r="AY147" s="29"/>
      <c r="AZ147" s="29"/>
      <c r="BA147" s="29"/>
      <c r="BB147" s="29"/>
      <c r="BC147" s="29"/>
      <c r="BD147" s="29"/>
      <c r="BE147" s="29"/>
      <c r="BF147" s="29"/>
      <c r="BG147" s="29"/>
      <c r="BH147" s="29"/>
      <c r="BI147" s="29"/>
      <c r="BJ147" s="29"/>
      <c r="BK147" s="29"/>
      <c r="BL147" s="29"/>
      <c r="BM147" s="29"/>
      <c r="BN147" s="29"/>
      <c r="BO147" s="29"/>
      <c r="BP147" s="29"/>
      <c r="BQ147" s="29"/>
      <c r="BR147" s="29"/>
      <c r="BS147" s="29"/>
      <c r="BT147" s="29"/>
      <c r="BU147" s="29"/>
      <c r="BV147" s="29"/>
      <c r="BW147" s="29"/>
      <c r="BX147" s="29"/>
      <c r="BY147" s="29"/>
      <c r="BZ147" s="29"/>
      <c r="CA147" s="29"/>
      <c r="CB147" s="29"/>
      <c r="CC147" s="29"/>
      <c r="CD147" s="29"/>
      <c r="CE147" s="29"/>
      <c r="CF147" s="29"/>
      <c r="CG147" s="29"/>
    </row>
    <row r="148" customFormat="false" ht="12.75" hidden="false" customHeight="false" outlineLevel="0" collapsed="false">
      <c r="A148" s="7" t="n">
        <v>33445</v>
      </c>
      <c r="B148" s="2" t="n">
        <f aca="false">WEEKDAY(A148)</f>
        <v>6</v>
      </c>
      <c r="E148" s="28" t="str">
        <f aca="false">VLOOKUP($B$4:$B$2636,$C$11:$D$17,2,FALSE())</f>
        <v>Fri</v>
      </c>
      <c r="F148" s="28"/>
      <c r="G148" s="28"/>
      <c r="H148" s="28"/>
      <c r="I148" s="28"/>
      <c r="J148" s="28"/>
      <c r="K148" s="28"/>
      <c r="L148" s="29"/>
      <c r="M148" s="29"/>
      <c r="N148" s="29"/>
      <c r="O148" s="29"/>
      <c r="P148" s="29"/>
      <c r="Q148" s="28"/>
      <c r="R148" s="28"/>
      <c r="S148" s="28"/>
      <c r="T148" s="28"/>
      <c r="U148" s="28"/>
      <c r="V148" s="28"/>
      <c r="W148" s="28" t="n">
        <v>1.238</v>
      </c>
      <c r="X148" s="29" t="n">
        <v>1.451</v>
      </c>
      <c r="Y148" s="29" t="n">
        <v>1.72</v>
      </c>
      <c r="Z148" s="29" t="n">
        <v>1.97</v>
      </c>
      <c r="AA148" s="29" t="n">
        <v>2.12</v>
      </c>
      <c r="AB148" s="29" t="n">
        <v>1.85</v>
      </c>
      <c r="AC148" s="28" t="n">
        <v>1.53</v>
      </c>
      <c r="AD148" s="28" t="n">
        <v>1.405</v>
      </c>
      <c r="AE148" s="28" t="n">
        <v>1.415</v>
      </c>
      <c r="AF148" s="28" t="n">
        <v>1.425</v>
      </c>
      <c r="AG148" s="28" t="n">
        <v>1.435</v>
      </c>
      <c r="AH148" s="28" t="n">
        <v>1.45</v>
      </c>
      <c r="AI148" s="28"/>
      <c r="AJ148" s="29"/>
      <c r="AK148" s="29"/>
      <c r="AL148" s="29"/>
      <c r="AM148" s="29"/>
      <c r="AN148" s="29"/>
      <c r="AO148" s="28"/>
      <c r="AP148" s="28"/>
      <c r="AQ148" s="28"/>
      <c r="AR148" s="28"/>
      <c r="AS148" s="28"/>
      <c r="AT148" s="28"/>
      <c r="AU148" s="28"/>
      <c r="AV148" s="29"/>
      <c r="AW148" s="29"/>
      <c r="AX148" s="29"/>
      <c r="AY148" s="29"/>
      <c r="AZ148" s="29"/>
      <c r="BA148" s="29"/>
      <c r="BB148" s="29"/>
      <c r="BC148" s="29"/>
      <c r="BD148" s="29"/>
      <c r="BE148" s="29"/>
      <c r="BF148" s="29"/>
      <c r="BG148" s="29"/>
      <c r="BH148" s="29"/>
      <c r="BI148" s="29"/>
      <c r="BJ148" s="29"/>
      <c r="BK148" s="29"/>
      <c r="BL148" s="29"/>
      <c r="BM148" s="29"/>
      <c r="BN148" s="29"/>
      <c r="BO148" s="29"/>
      <c r="BP148" s="29"/>
      <c r="BQ148" s="29"/>
      <c r="BR148" s="29"/>
      <c r="BS148" s="29"/>
      <c r="BT148" s="29"/>
      <c r="BU148" s="29"/>
      <c r="BV148" s="29"/>
      <c r="BW148" s="29"/>
      <c r="BX148" s="29"/>
      <c r="BY148" s="29"/>
      <c r="BZ148" s="29"/>
      <c r="CA148" s="29"/>
      <c r="CB148" s="29"/>
      <c r="CC148" s="29"/>
      <c r="CD148" s="29"/>
      <c r="CE148" s="29"/>
      <c r="CF148" s="29"/>
      <c r="CG148" s="29"/>
    </row>
    <row r="149" customFormat="false" ht="12.75" hidden="false" customHeight="false" outlineLevel="0" collapsed="false">
      <c r="A149" s="7" t="n">
        <v>33448</v>
      </c>
      <c r="B149" s="2" t="n">
        <f aca="false">WEEKDAY(A149)</f>
        <v>2</v>
      </c>
      <c r="E149" s="28" t="str">
        <f aca="false">VLOOKUP($B$4:$B$2636,$C$11:$D$17,2,FALSE())</f>
        <v>Mon</v>
      </c>
      <c r="F149" s="28"/>
      <c r="G149" s="28"/>
      <c r="H149" s="28"/>
      <c r="I149" s="28"/>
      <c r="J149" s="28"/>
      <c r="K149" s="28"/>
      <c r="L149" s="29"/>
      <c r="M149" s="29"/>
      <c r="N149" s="29"/>
      <c r="O149" s="29"/>
      <c r="P149" s="29"/>
      <c r="Q149" s="28"/>
      <c r="R149" s="28"/>
      <c r="S149" s="28"/>
      <c r="T149" s="28"/>
      <c r="U149" s="28"/>
      <c r="V149" s="28"/>
      <c r="W149" s="28" t="n">
        <v>1.225</v>
      </c>
      <c r="X149" s="29" t="n">
        <v>1.45</v>
      </c>
      <c r="Y149" s="29" t="n">
        <v>1.735</v>
      </c>
      <c r="Z149" s="29" t="n">
        <v>1.99</v>
      </c>
      <c r="AA149" s="29" t="n">
        <v>2.14</v>
      </c>
      <c r="AB149" s="29" t="n">
        <v>1.87</v>
      </c>
      <c r="AC149" s="28" t="n">
        <v>1.55</v>
      </c>
      <c r="AD149" s="28" t="n">
        <v>1.405</v>
      </c>
      <c r="AE149" s="28" t="n">
        <v>1.415</v>
      </c>
      <c r="AF149" s="28" t="n">
        <v>1.425</v>
      </c>
      <c r="AG149" s="28" t="n">
        <v>1.435</v>
      </c>
      <c r="AH149" s="28" t="n">
        <v>1.45</v>
      </c>
      <c r="AI149" s="28"/>
      <c r="AJ149" s="29"/>
      <c r="AK149" s="29"/>
      <c r="AL149" s="29"/>
      <c r="AM149" s="29"/>
      <c r="AN149" s="29"/>
      <c r="AO149" s="28"/>
      <c r="AP149" s="28"/>
      <c r="AQ149" s="28"/>
      <c r="AR149" s="28"/>
      <c r="AS149" s="28"/>
      <c r="AT149" s="28"/>
      <c r="AU149" s="28"/>
      <c r="AV149" s="29"/>
      <c r="AW149" s="29"/>
      <c r="AX149" s="29"/>
      <c r="AY149" s="29"/>
      <c r="AZ149" s="29"/>
      <c r="BA149" s="29"/>
      <c r="BB149" s="29"/>
      <c r="BC149" s="29"/>
      <c r="BD149" s="29"/>
      <c r="BE149" s="29"/>
      <c r="BF149" s="29"/>
      <c r="BG149" s="29"/>
      <c r="BH149" s="29"/>
      <c r="BI149" s="29"/>
      <c r="BJ149" s="29"/>
      <c r="BK149" s="29"/>
      <c r="BL149" s="29"/>
      <c r="BM149" s="29"/>
      <c r="BN149" s="29"/>
      <c r="BO149" s="29"/>
      <c r="BP149" s="29"/>
      <c r="BQ149" s="29"/>
      <c r="BR149" s="29"/>
      <c r="BS149" s="29"/>
      <c r="BT149" s="29"/>
      <c r="BU149" s="29"/>
      <c r="BV149" s="29"/>
      <c r="BW149" s="29"/>
      <c r="BX149" s="29"/>
      <c r="BY149" s="29"/>
      <c r="BZ149" s="29"/>
      <c r="CA149" s="29"/>
      <c r="CB149" s="29"/>
      <c r="CC149" s="29"/>
      <c r="CD149" s="29"/>
      <c r="CE149" s="29"/>
      <c r="CF149" s="29"/>
      <c r="CG149" s="29"/>
    </row>
    <row r="150" customFormat="false" ht="12.75" hidden="false" customHeight="false" outlineLevel="0" collapsed="false">
      <c r="A150" s="7" t="n">
        <v>33449</v>
      </c>
      <c r="B150" s="2" t="n">
        <f aca="false">WEEKDAY(A150)</f>
        <v>3</v>
      </c>
      <c r="E150" s="28" t="str">
        <f aca="false">VLOOKUP($B$4:$B$2636,$C$11:$D$17,2,FALSE())</f>
        <v>Tue</v>
      </c>
      <c r="F150" s="28"/>
      <c r="G150" s="28"/>
      <c r="H150" s="28"/>
      <c r="I150" s="28"/>
      <c r="J150" s="28"/>
      <c r="K150" s="28"/>
      <c r="L150" s="29"/>
      <c r="M150" s="29"/>
      <c r="N150" s="29"/>
      <c r="O150" s="29"/>
      <c r="P150" s="29"/>
      <c r="Q150" s="28"/>
      <c r="R150" s="28"/>
      <c r="S150" s="28"/>
      <c r="T150" s="28"/>
      <c r="U150" s="28"/>
      <c r="V150" s="28"/>
      <c r="W150" s="28" t="n">
        <v>1.238</v>
      </c>
      <c r="X150" s="29" t="n">
        <v>1.46</v>
      </c>
      <c r="Y150" s="29" t="n">
        <v>1.735</v>
      </c>
      <c r="Z150" s="29" t="n">
        <v>1.985</v>
      </c>
      <c r="AA150" s="29" t="n">
        <v>2.15</v>
      </c>
      <c r="AB150" s="29" t="n">
        <v>1.878</v>
      </c>
      <c r="AC150" s="28" t="n">
        <v>1.555</v>
      </c>
      <c r="AD150" s="28" t="n">
        <v>1.41</v>
      </c>
      <c r="AE150" s="28" t="n">
        <v>1.42</v>
      </c>
      <c r="AF150" s="28" t="n">
        <v>1.43</v>
      </c>
      <c r="AG150" s="28" t="n">
        <v>1.44</v>
      </c>
      <c r="AH150" s="28" t="n">
        <v>1.45</v>
      </c>
      <c r="AI150" s="28"/>
      <c r="AJ150" s="29"/>
      <c r="AK150" s="29"/>
      <c r="AL150" s="29"/>
      <c r="AM150" s="29"/>
      <c r="AN150" s="29"/>
      <c r="AO150" s="28"/>
      <c r="AP150" s="28"/>
      <c r="AQ150" s="28"/>
      <c r="AR150" s="28"/>
      <c r="AS150" s="28"/>
      <c r="AT150" s="28"/>
      <c r="AU150" s="28"/>
      <c r="AV150" s="29"/>
      <c r="AW150" s="29"/>
      <c r="AX150" s="29"/>
      <c r="AY150" s="29"/>
      <c r="AZ150" s="29"/>
      <c r="BA150" s="29"/>
      <c r="BB150" s="29"/>
      <c r="BC150" s="29"/>
      <c r="BD150" s="29"/>
      <c r="BE150" s="29"/>
      <c r="BF150" s="29"/>
      <c r="BG150" s="29"/>
      <c r="BH150" s="29"/>
      <c r="BI150" s="29"/>
      <c r="BJ150" s="29"/>
      <c r="BK150" s="29"/>
      <c r="BL150" s="29"/>
      <c r="BM150" s="29"/>
      <c r="BN150" s="29"/>
      <c r="BO150" s="29"/>
      <c r="BP150" s="29"/>
      <c r="BQ150" s="29"/>
      <c r="BR150" s="29"/>
      <c r="BS150" s="29"/>
      <c r="BT150" s="29"/>
      <c r="BU150" s="29"/>
      <c r="BV150" s="29"/>
      <c r="BW150" s="29"/>
      <c r="BX150" s="29"/>
      <c r="BY150" s="29"/>
      <c r="BZ150" s="29"/>
      <c r="CA150" s="29"/>
      <c r="CB150" s="29"/>
      <c r="CC150" s="29"/>
      <c r="CD150" s="29"/>
      <c r="CE150" s="29"/>
      <c r="CF150" s="29"/>
      <c r="CG150" s="29"/>
    </row>
    <row r="151" customFormat="false" ht="12.75" hidden="false" customHeight="false" outlineLevel="0" collapsed="false">
      <c r="A151" s="7" t="n">
        <v>33450</v>
      </c>
      <c r="B151" s="2" t="n">
        <f aca="false">WEEKDAY(A151)</f>
        <v>4</v>
      </c>
      <c r="E151" s="28" t="str">
        <f aca="false">VLOOKUP($B$4:$B$2636,$C$11:$D$17,2,FALSE())</f>
        <v>Wed</v>
      </c>
      <c r="F151" s="28"/>
      <c r="G151" s="28"/>
      <c r="H151" s="28"/>
      <c r="I151" s="28"/>
      <c r="J151" s="28"/>
      <c r="K151" s="28"/>
      <c r="L151" s="29"/>
      <c r="M151" s="29"/>
      <c r="N151" s="29"/>
      <c r="O151" s="29"/>
      <c r="P151" s="29"/>
      <c r="Q151" s="28"/>
      <c r="R151" s="28"/>
      <c r="S151" s="28"/>
      <c r="T151" s="28"/>
      <c r="U151" s="28"/>
      <c r="V151" s="28"/>
      <c r="W151" s="28" t="n">
        <v>1.26</v>
      </c>
      <c r="X151" s="29" t="n">
        <v>1.472</v>
      </c>
      <c r="Y151" s="29" t="n">
        <v>1.75</v>
      </c>
      <c r="Z151" s="29" t="n">
        <v>1.987</v>
      </c>
      <c r="AA151" s="29" t="n">
        <v>2.16</v>
      </c>
      <c r="AB151" s="29" t="n">
        <v>1.89</v>
      </c>
      <c r="AC151" s="28" t="n">
        <v>1.56</v>
      </c>
      <c r="AD151" s="28" t="n">
        <v>1.43</v>
      </c>
      <c r="AE151" s="28" t="n">
        <v>1.44</v>
      </c>
      <c r="AF151" s="28" t="n">
        <v>1.45</v>
      </c>
      <c r="AG151" s="28" t="n">
        <v>1.46</v>
      </c>
      <c r="AH151" s="28" t="n">
        <v>1.47</v>
      </c>
      <c r="AI151" s="28"/>
      <c r="AJ151" s="29"/>
      <c r="AK151" s="29"/>
      <c r="AL151" s="29"/>
      <c r="AM151" s="29"/>
      <c r="AN151" s="29"/>
      <c r="AO151" s="28"/>
      <c r="AP151" s="28"/>
      <c r="AQ151" s="28"/>
      <c r="AR151" s="28"/>
      <c r="AS151" s="28"/>
      <c r="AT151" s="28"/>
      <c r="AU151" s="28"/>
      <c r="AV151" s="29"/>
      <c r="AW151" s="29"/>
      <c r="AX151" s="29"/>
      <c r="AY151" s="29"/>
      <c r="AZ151" s="29"/>
      <c r="BA151" s="29"/>
      <c r="BB151" s="29"/>
      <c r="BC151" s="29"/>
      <c r="BD151" s="29"/>
      <c r="BE151" s="29"/>
      <c r="BF151" s="29"/>
      <c r="BG151" s="29"/>
      <c r="BH151" s="29"/>
      <c r="BI151" s="29"/>
      <c r="BJ151" s="29"/>
      <c r="BK151" s="29"/>
      <c r="BL151" s="29"/>
      <c r="BM151" s="29"/>
      <c r="BN151" s="29"/>
      <c r="BO151" s="29"/>
      <c r="BP151" s="29"/>
      <c r="BQ151" s="29"/>
      <c r="BR151" s="29"/>
      <c r="BS151" s="29"/>
      <c r="BT151" s="29"/>
      <c r="BU151" s="29"/>
      <c r="BV151" s="29"/>
      <c r="BW151" s="29"/>
      <c r="BX151" s="29"/>
      <c r="BY151" s="29"/>
      <c r="BZ151" s="29"/>
      <c r="CA151" s="29"/>
      <c r="CB151" s="29"/>
      <c r="CC151" s="29"/>
      <c r="CD151" s="29"/>
      <c r="CE151" s="29"/>
      <c r="CF151" s="29"/>
      <c r="CG151" s="29"/>
    </row>
    <row r="152" customFormat="false" ht="12.75" hidden="false" customHeight="false" outlineLevel="0" collapsed="false">
      <c r="A152" s="7" t="n">
        <v>33451</v>
      </c>
      <c r="B152" s="2" t="n">
        <f aca="false">WEEKDAY(A152)</f>
        <v>5</v>
      </c>
      <c r="E152" s="28" t="str">
        <f aca="false">VLOOKUP($B$4:$B$2636,$C$11:$D$17,2,FALSE())</f>
        <v>Thur</v>
      </c>
      <c r="F152" s="28"/>
      <c r="G152" s="28"/>
      <c r="H152" s="28"/>
      <c r="I152" s="28"/>
      <c r="J152" s="28"/>
      <c r="K152" s="28"/>
      <c r="L152" s="29"/>
      <c r="M152" s="29"/>
      <c r="N152" s="29"/>
      <c r="O152" s="29"/>
      <c r="P152" s="29"/>
      <c r="Q152" s="28"/>
      <c r="R152" s="28"/>
      <c r="S152" s="28"/>
      <c r="T152" s="28"/>
      <c r="U152" s="28"/>
      <c r="V152" s="28"/>
      <c r="W152" s="28" t="n">
        <v>1.255</v>
      </c>
      <c r="X152" s="29" t="n">
        <v>1.442</v>
      </c>
      <c r="Y152" s="29" t="n">
        <v>1.72</v>
      </c>
      <c r="Z152" s="29" t="n">
        <v>1.967</v>
      </c>
      <c r="AA152" s="29" t="n">
        <v>2.127</v>
      </c>
      <c r="AB152" s="29" t="n">
        <v>1.895</v>
      </c>
      <c r="AC152" s="28" t="n">
        <v>1.56</v>
      </c>
      <c r="AD152" s="28" t="n">
        <v>1.405</v>
      </c>
      <c r="AE152" s="28" t="n">
        <v>1.4</v>
      </c>
      <c r="AF152" s="28" t="n">
        <v>1.41</v>
      </c>
      <c r="AG152" s="28" t="n">
        <v>1.42</v>
      </c>
      <c r="AH152" s="28" t="n">
        <v>1.43</v>
      </c>
      <c r="AI152" s="28"/>
      <c r="AJ152" s="29"/>
      <c r="AK152" s="29"/>
      <c r="AL152" s="29"/>
      <c r="AM152" s="29"/>
      <c r="AN152" s="29"/>
      <c r="AO152" s="28"/>
      <c r="AP152" s="28"/>
      <c r="AQ152" s="28"/>
      <c r="AR152" s="28"/>
      <c r="AS152" s="28"/>
      <c r="AT152" s="28"/>
      <c r="AU152" s="28"/>
      <c r="AV152" s="29"/>
      <c r="AW152" s="29"/>
      <c r="AX152" s="29"/>
      <c r="AY152" s="29"/>
      <c r="AZ152" s="29"/>
      <c r="BA152" s="29"/>
      <c r="BB152" s="29"/>
      <c r="BC152" s="29"/>
      <c r="BD152" s="29"/>
      <c r="BE152" s="29"/>
      <c r="BF152" s="29"/>
      <c r="BG152" s="29"/>
      <c r="BH152" s="29"/>
      <c r="BI152" s="29"/>
      <c r="BJ152" s="29"/>
      <c r="BK152" s="29"/>
      <c r="BL152" s="29"/>
      <c r="BM152" s="29"/>
      <c r="BN152" s="29"/>
      <c r="BO152" s="29"/>
      <c r="BP152" s="29"/>
      <c r="BQ152" s="29"/>
      <c r="BR152" s="29"/>
      <c r="BS152" s="29"/>
      <c r="BT152" s="29"/>
      <c r="BU152" s="29"/>
      <c r="BV152" s="29"/>
      <c r="BW152" s="29"/>
      <c r="BX152" s="29"/>
      <c r="BY152" s="29"/>
      <c r="BZ152" s="29"/>
      <c r="CA152" s="29"/>
      <c r="CB152" s="29"/>
      <c r="CC152" s="29"/>
      <c r="CD152" s="29"/>
      <c r="CE152" s="29"/>
      <c r="CF152" s="29"/>
      <c r="CG152" s="29"/>
    </row>
    <row r="153" customFormat="false" ht="12.75" hidden="false" customHeight="false" outlineLevel="0" collapsed="false">
      <c r="A153" s="7" t="n">
        <v>33452</v>
      </c>
      <c r="B153" s="2" t="n">
        <f aca="false">WEEKDAY(A153)</f>
        <v>6</v>
      </c>
      <c r="E153" s="28" t="str">
        <f aca="false">VLOOKUP($B$4:$B$2636,$C$11:$D$17,2,FALSE())</f>
        <v>Fri</v>
      </c>
      <c r="F153" s="28"/>
      <c r="G153" s="28"/>
      <c r="H153" s="28"/>
      <c r="I153" s="28"/>
      <c r="J153" s="28"/>
      <c r="K153" s="28"/>
      <c r="L153" s="29"/>
      <c r="M153" s="29"/>
      <c r="N153" s="29"/>
      <c r="O153" s="29"/>
      <c r="P153" s="29"/>
      <c r="Q153" s="28"/>
      <c r="R153" s="28"/>
      <c r="S153" s="28"/>
      <c r="T153" s="28"/>
      <c r="U153" s="28"/>
      <c r="V153" s="28"/>
      <c r="W153" s="28" t="n">
        <v>1.26</v>
      </c>
      <c r="X153" s="29" t="n">
        <v>1.459</v>
      </c>
      <c r="Y153" s="29" t="n">
        <v>1.73</v>
      </c>
      <c r="Z153" s="29" t="n">
        <v>1.952</v>
      </c>
      <c r="AA153" s="29" t="n">
        <v>2.116</v>
      </c>
      <c r="AB153" s="29" t="n">
        <v>1.875</v>
      </c>
      <c r="AC153" s="28" t="n">
        <v>1.575</v>
      </c>
      <c r="AD153" s="28" t="n">
        <v>1.425</v>
      </c>
      <c r="AE153" s="28" t="n">
        <v>1.435</v>
      </c>
      <c r="AF153" s="28" t="n">
        <v>1.445</v>
      </c>
      <c r="AG153" s="28" t="n">
        <v>1.455</v>
      </c>
      <c r="AH153" s="28" t="n">
        <v>1.465</v>
      </c>
      <c r="AI153" s="28"/>
      <c r="AJ153" s="29"/>
      <c r="AK153" s="29"/>
      <c r="AL153" s="29"/>
      <c r="AM153" s="29"/>
      <c r="AN153" s="29"/>
      <c r="AO153" s="28"/>
      <c r="AP153" s="28"/>
      <c r="AQ153" s="28"/>
      <c r="AR153" s="28"/>
      <c r="AS153" s="28"/>
      <c r="AT153" s="28"/>
      <c r="AU153" s="28"/>
      <c r="AV153" s="29"/>
      <c r="AW153" s="29"/>
      <c r="AX153" s="29"/>
      <c r="AY153" s="29"/>
      <c r="AZ153" s="29"/>
      <c r="BA153" s="29"/>
      <c r="BB153" s="29"/>
      <c r="BC153" s="29"/>
      <c r="BD153" s="29"/>
      <c r="BE153" s="29"/>
      <c r="BF153" s="29"/>
      <c r="BG153" s="29"/>
      <c r="BH153" s="29"/>
      <c r="BI153" s="29"/>
      <c r="BJ153" s="29"/>
      <c r="BK153" s="29"/>
      <c r="BL153" s="29"/>
      <c r="BM153" s="29"/>
      <c r="BN153" s="29"/>
      <c r="BO153" s="29"/>
      <c r="BP153" s="29"/>
      <c r="BQ153" s="29"/>
      <c r="BR153" s="29"/>
      <c r="BS153" s="29"/>
      <c r="BT153" s="29"/>
      <c r="BU153" s="29"/>
      <c r="BV153" s="29"/>
      <c r="BW153" s="29"/>
      <c r="BX153" s="29"/>
      <c r="BY153" s="29"/>
      <c r="BZ153" s="29"/>
      <c r="CA153" s="29"/>
      <c r="CB153" s="29"/>
      <c r="CC153" s="29"/>
      <c r="CD153" s="29"/>
      <c r="CE153" s="29"/>
      <c r="CF153" s="29"/>
      <c r="CG153" s="29"/>
    </row>
    <row r="154" customFormat="false" ht="12.75" hidden="false" customHeight="false" outlineLevel="0" collapsed="false">
      <c r="A154" s="7" t="n">
        <v>33455</v>
      </c>
      <c r="B154" s="2" t="n">
        <f aca="false">WEEKDAY(A154)</f>
        <v>2</v>
      </c>
      <c r="E154" s="28" t="str">
        <f aca="false">VLOOKUP($B$4:$B$2636,$C$11:$D$17,2,FALSE())</f>
        <v>Mon</v>
      </c>
      <c r="F154" s="28"/>
      <c r="G154" s="28"/>
      <c r="H154" s="28"/>
      <c r="I154" s="28"/>
      <c r="J154" s="28"/>
      <c r="K154" s="28"/>
      <c r="L154" s="29"/>
      <c r="M154" s="29"/>
      <c r="N154" s="29"/>
      <c r="O154" s="29"/>
      <c r="P154" s="29"/>
      <c r="Q154" s="28"/>
      <c r="R154" s="28"/>
      <c r="S154" s="28"/>
      <c r="T154" s="28"/>
      <c r="U154" s="28"/>
      <c r="V154" s="28"/>
      <c r="W154" s="28" t="n">
        <v>1.275</v>
      </c>
      <c r="X154" s="29" t="n">
        <v>1.45</v>
      </c>
      <c r="Y154" s="29" t="n">
        <v>1.724</v>
      </c>
      <c r="Z154" s="29" t="n">
        <v>1.96</v>
      </c>
      <c r="AA154" s="29" t="n">
        <v>2.13</v>
      </c>
      <c r="AB154" s="29" t="n">
        <v>1.88</v>
      </c>
      <c r="AC154" s="28" t="n">
        <v>1.55</v>
      </c>
      <c r="AD154" s="28" t="n">
        <v>1.41</v>
      </c>
      <c r="AE154" s="28" t="n">
        <v>1.42</v>
      </c>
      <c r="AF154" s="28" t="n">
        <v>1.43</v>
      </c>
      <c r="AG154" s="28" t="n">
        <v>1.44</v>
      </c>
      <c r="AH154" s="28" t="n">
        <v>1.45</v>
      </c>
      <c r="AI154" s="28"/>
      <c r="AJ154" s="29"/>
      <c r="AK154" s="29"/>
      <c r="AL154" s="29"/>
      <c r="AM154" s="29"/>
      <c r="AN154" s="29"/>
      <c r="AO154" s="28"/>
      <c r="AP154" s="28"/>
      <c r="AQ154" s="28"/>
      <c r="AR154" s="28"/>
      <c r="AS154" s="28"/>
      <c r="AT154" s="28"/>
      <c r="AU154" s="28"/>
      <c r="AV154" s="29"/>
      <c r="AW154" s="29"/>
      <c r="AX154" s="29"/>
      <c r="AY154" s="29"/>
      <c r="AZ154" s="29"/>
      <c r="BA154" s="29"/>
      <c r="BB154" s="29"/>
      <c r="BC154" s="29"/>
      <c r="BD154" s="29"/>
      <c r="BE154" s="29"/>
      <c r="BF154" s="29"/>
      <c r="BG154" s="29"/>
      <c r="BH154" s="29"/>
      <c r="BI154" s="29"/>
      <c r="BJ154" s="29"/>
      <c r="BK154" s="29"/>
      <c r="BL154" s="29"/>
      <c r="BM154" s="29"/>
      <c r="BN154" s="29"/>
      <c r="BO154" s="29"/>
      <c r="BP154" s="29"/>
      <c r="BQ154" s="29"/>
      <c r="BR154" s="29"/>
      <c r="BS154" s="29"/>
      <c r="BT154" s="29"/>
      <c r="BU154" s="29"/>
      <c r="BV154" s="29"/>
      <c r="BW154" s="29"/>
      <c r="BX154" s="29"/>
      <c r="BY154" s="29"/>
      <c r="BZ154" s="29"/>
      <c r="CA154" s="29"/>
      <c r="CB154" s="29"/>
      <c r="CC154" s="29"/>
      <c r="CD154" s="29"/>
      <c r="CE154" s="29"/>
      <c r="CF154" s="29"/>
      <c r="CG154" s="29"/>
    </row>
    <row r="155" customFormat="false" ht="12.75" hidden="false" customHeight="false" outlineLevel="0" collapsed="false">
      <c r="A155" s="7" t="n">
        <v>33456</v>
      </c>
      <c r="B155" s="2" t="n">
        <f aca="false">WEEKDAY(A155)</f>
        <v>3</v>
      </c>
      <c r="E155" s="28" t="str">
        <f aca="false">VLOOKUP($B$4:$B$2636,$C$11:$D$17,2,FALSE())</f>
        <v>Tue</v>
      </c>
      <c r="F155" s="28"/>
      <c r="G155" s="28"/>
      <c r="H155" s="28"/>
      <c r="I155" s="28"/>
      <c r="J155" s="28"/>
      <c r="K155" s="28"/>
      <c r="L155" s="29"/>
      <c r="M155" s="29"/>
      <c r="N155" s="29"/>
      <c r="O155" s="29"/>
      <c r="P155" s="29"/>
      <c r="Q155" s="28"/>
      <c r="R155" s="28"/>
      <c r="S155" s="28"/>
      <c r="T155" s="28"/>
      <c r="U155" s="28"/>
      <c r="V155" s="28"/>
      <c r="W155" s="28" t="n">
        <v>1.286</v>
      </c>
      <c r="X155" s="29" t="n">
        <v>1.46</v>
      </c>
      <c r="Y155" s="29" t="n">
        <v>1.74</v>
      </c>
      <c r="Z155" s="29" t="n">
        <v>1.97</v>
      </c>
      <c r="AA155" s="29" t="n">
        <v>2.135</v>
      </c>
      <c r="AB155" s="29" t="n">
        <v>1.895</v>
      </c>
      <c r="AC155" s="28" t="n">
        <v>1.55</v>
      </c>
      <c r="AD155" s="28" t="n">
        <v>1.41</v>
      </c>
      <c r="AE155" s="28" t="n">
        <v>1.42</v>
      </c>
      <c r="AF155" s="28" t="n">
        <v>1.43</v>
      </c>
      <c r="AG155" s="28" t="n">
        <v>1.44</v>
      </c>
      <c r="AH155" s="28" t="n">
        <v>1.45</v>
      </c>
      <c r="AI155" s="28"/>
      <c r="AJ155" s="29"/>
      <c r="AK155" s="29"/>
      <c r="AL155" s="29"/>
      <c r="AM155" s="29"/>
      <c r="AN155" s="29"/>
      <c r="AO155" s="28"/>
      <c r="AP155" s="28"/>
      <c r="AQ155" s="28"/>
      <c r="AR155" s="28"/>
      <c r="AS155" s="28"/>
      <c r="AT155" s="28"/>
      <c r="AU155" s="28"/>
      <c r="AV155" s="29"/>
      <c r="AW155" s="29"/>
      <c r="AX155" s="29"/>
      <c r="AY155" s="29"/>
      <c r="AZ155" s="29"/>
      <c r="BA155" s="29"/>
      <c r="BB155" s="29"/>
      <c r="BC155" s="29"/>
      <c r="BD155" s="29"/>
      <c r="BE155" s="29"/>
      <c r="BF155" s="29"/>
      <c r="BG155" s="29"/>
      <c r="BH155" s="29"/>
      <c r="BI155" s="29"/>
      <c r="BJ155" s="29"/>
      <c r="BK155" s="29"/>
      <c r="BL155" s="29"/>
      <c r="BM155" s="29"/>
      <c r="BN155" s="29"/>
      <c r="BO155" s="29"/>
      <c r="BP155" s="29"/>
      <c r="BQ155" s="29"/>
      <c r="BR155" s="29"/>
      <c r="BS155" s="29"/>
      <c r="BT155" s="29"/>
      <c r="BU155" s="29"/>
      <c r="BV155" s="29"/>
      <c r="BW155" s="29"/>
      <c r="BX155" s="29"/>
      <c r="BY155" s="29"/>
      <c r="BZ155" s="29"/>
      <c r="CA155" s="29"/>
      <c r="CB155" s="29"/>
      <c r="CC155" s="29"/>
      <c r="CD155" s="29"/>
      <c r="CE155" s="29"/>
      <c r="CF155" s="29"/>
      <c r="CG155" s="29"/>
    </row>
    <row r="156" customFormat="false" ht="12.75" hidden="false" customHeight="false" outlineLevel="0" collapsed="false">
      <c r="A156" s="7" t="n">
        <v>33457</v>
      </c>
      <c r="B156" s="2" t="n">
        <f aca="false">WEEKDAY(A156)</f>
        <v>4</v>
      </c>
      <c r="E156" s="28" t="str">
        <f aca="false">VLOOKUP($B$4:$B$2636,$C$11:$D$17,2,FALSE())</f>
        <v>Wed</v>
      </c>
      <c r="F156" s="28"/>
      <c r="G156" s="28"/>
      <c r="H156" s="28"/>
      <c r="I156" s="28"/>
      <c r="J156" s="28"/>
      <c r="K156" s="28"/>
      <c r="L156" s="29"/>
      <c r="M156" s="29"/>
      <c r="N156" s="29"/>
      <c r="O156" s="29"/>
      <c r="P156" s="29"/>
      <c r="Q156" s="28"/>
      <c r="R156" s="28"/>
      <c r="S156" s="28"/>
      <c r="T156" s="28"/>
      <c r="U156" s="28"/>
      <c r="V156" s="28"/>
      <c r="W156" s="28" t="n">
        <v>1.294</v>
      </c>
      <c r="X156" s="29" t="n">
        <v>1.46</v>
      </c>
      <c r="Y156" s="29" t="n">
        <v>1.738</v>
      </c>
      <c r="Z156" s="29" t="n">
        <v>1.961</v>
      </c>
      <c r="AA156" s="29" t="n">
        <v>2.125</v>
      </c>
      <c r="AB156" s="29" t="n">
        <v>1.89</v>
      </c>
      <c r="AC156" s="28" t="n">
        <v>1.55</v>
      </c>
      <c r="AD156" s="28" t="n">
        <v>1.41</v>
      </c>
      <c r="AE156" s="28" t="n">
        <v>1.42</v>
      </c>
      <c r="AF156" s="28" t="n">
        <v>1.43</v>
      </c>
      <c r="AG156" s="28" t="n">
        <v>1.44</v>
      </c>
      <c r="AH156" s="28" t="n">
        <v>1.45</v>
      </c>
      <c r="AI156" s="28"/>
      <c r="AJ156" s="29"/>
      <c r="AK156" s="29"/>
      <c r="AL156" s="29"/>
      <c r="AM156" s="29"/>
      <c r="AN156" s="29"/>
      <c r="AO156" s="28"/>
      <c r="AP156" s="28"/>
      <c r="AQ156" s="28"/>
      <c r="AR156" s="28"/>
      <c r="AS156" s="28"/>
      <c r="AT156" s="28"/>
      <c r="AU156" s="28"/>
      <c r="AV156" s="29"/>
      <c r="AW156" s="29"/>
      <c r="AX156" s="29"/>
      <c r="AY156" s="29"/>
      <c r="AZ156" s="29"/>
      <c r="BA156" s="29"/>
      <c r="BB156" s="29"/>
      <c r="BC156" s="29"/>
      <c r="BD156" s="29"/>
      <c r="BE156" s="29"/>
      <c r="BF156" s="29"/>
      <c r="BG156" s="29"/>
      <c r="BH156" s="29"/>
      <c r="BI156" s="29"/>
      <c r="BJ156" s="29"/>
      <c r="BK156" s="29"/>
      <c r="BL156" s="29"/>
      <c r="BM156" s="29"/>
      <c r="BN156" s="29"/>
      <c r="BO156" s="29"/>
      <c r="BP156" s="29"/>
      <c r="BQ156" s="29"/>
      <c r="BR156" s="29"/>
      <c r="BS156" s="29"/>
      <c r="BT156" s="29"/>
      <c r="BU156" s="29"/>
      <c r="BV156" s="29"/>
      <c r="BW156" s="29"/>
      <c r="BX156" s="29"/>
      <c r="BY156" s="29"/>
      <c r="BZ156" s="29"/>
      <c r="CA156" s="29"/>
      <c r="CB156" s="29"/>
      <c r="CC156" s="29"/>
      <c r="CD156" s="29"/>
      <c r="CE156" s="29"/>
      <c r="CF156" s="29"/>
      <c r="CG156" s="29"/>
    </row>
    <row r="157" customFormat="false" ht="12.75" hidden="false" customHeight="false" outlineLevel="0" collapsed="false">
      <c r="A157" s="7" t="n">
        <v>33458</v>
      </c>
      <c r="B157" s="2" t="n">
        <f aca="false">WEEKDAY(A157)</f>
        <v>5</v>
      </c>
      <c r="E157" s="28" t="str">
        <f aca="false">VLOOKUP($B$4:$B$2636,$C$11:$D$17,2,FALSE())</f>
        <v>Thur</v>
      </c>
      <c r="F157" s="28"/>
      <c r="G157" s="28"/>
      <c r="H157" s="28"/>
      <c r="I157" s="28"/>
      <c r="J157" s="28"/>
      <c r="K157" s="28"/>
      <c r="L157" s="29"/>
      <c r="M157" s="29"/>
      <c r="N157" s="29"/>
      <c r="O157" s="29"/>
      <c r="P157" s="29"/>
      <c r="Q157" s="28"/>
      <c r="R157" s="28"/>
      <c r="S157" s="28"/>
      <c r="T157" s="28"/>
      <c r="U157" s="28"/>
      <c r="V157" s="28"/>
      <c r="W157" s="28" t="n">
        <v>1.293</v>
      </c>
      <c r="X157" s="29" t="n">
        <v>1.462</v>
      </c>
      <c r="Y157" s="29" t="n">
        <v>1.74</v>
      </c>
      <c r="Z157" s="29" t="n">
        <v>1.965</v>
      </c>
      <c r="AA157" s="29" t="n">
        <v>2.13</v>
      </c>
      <c r="AB157" s="29" t="n">
        <v>1.895</v>
      </c>
      <c r="AC157" s="28" t="n">
        <v>1.55</v>
      </c>
      <c r="AD157" s="28" t="n">
        <v>1.41</v>
      </c>
      <c r="AE157" s="28" t="n">
        <v>1.42</v>
      </c>
      <c r="AF157" s="28" t="n">
        <v>1.43</v>
      </c>
      <c r="AG157" s="28" t="n">
        <v>1.44</v>
      </c>
      <c r="AH157" s="28" t="n">
        <v>1.46</v>
      </c>
      <c r="AI157" s="28"/>
      <c r="AJ157" s="29"/>
      <c r="AK157" s="29"/>
      <c r="AL157" s="29"/>
      <c r="AM157" s="29"/>
      <c r="AN157" s="29"/>
      <c r="AO157" s="28"/>
      <c r="AP157" s="28"/>
      <c r="AQ157" s="28"/>
      <c r="AR157" s="28"/>
      <c r="AS157" s="28"/>
      <c r="AT157" s="28"/>
      <c r="AU157" s="28"/>
      <c r="AV157" s="29"/>
      <c r="AW157" s="29"/>
      <c r="AX157" s="29"/>
      <c r="AY157" s="29"/>
      <c r="AZ157" s="29"/>
      <c r="BA157" s="29"/>
      <c r="BB157" s="29"/>
      <c r="BC157" s="29"/>
      <c r="BD157" s="29"/>
      <c r="BE157" s="29"/>
      <c r="BF157" s="29"/>
      <c r="BG157" s="29"/>
      <c r="BH157" s="29"/>
      <c r="BI157" s="29"/>
      <c r="BJ157" s="29"/>
      <c r="BK157" s="29"/>
      <c r="BL157" s="29"/>
      <c r="BM157" s="29"/>
      <c r="BN157" s="29"/>
      <c r="BO157" s="29"/>
      <c r="BP157" s="29"/>
      <c r="BQ157" s="29"/>
      <c r="BR157" s="29"/>
      <c r="BS157" s="29"/>
      <c r="BT157" s="29"/>
      <c r="BU157" s="29"/>
      <c r="BV157" s="29"/>
      <c r="BW157" s="29"/>
      <c r="BX157" s="29"/>
      <c r="BY157" s="29"/>
      <c r="BZ157" s="29"/>
      <c r="CA157" s="29"/>
      <c r="CB157" s="29"/>
      <c r="CC157" s="29"/>
      <c r="CD157" s="29"/>
      <c r="CE157" s="29"/>
      <c r="CF157" s="29"/>
      <c r="CG157" s="29"/>
    </row>
    <row r="158" customFormat="false" ht="12.75" hidden="false" customHeight="false" outlineLevel="0" collapsed="false">
      <c r="A158" s="7" t="n">
        <v>33459</v>
      </c>
      <c r="B158" s="2" t="n">
        <f aca="false">WEEKDAY(A158)</f>
        <v>6</v>
      </c>
      <c r="E158" s="28" t="str">
        <f aca="false">VLOOKUP($B$4:$B$2636,$C$11:$D$17,2,FALSE())</f>
        <v>Fri</v>
      </c>
      <c r="F158" s="28"/>
      <c r="G158" s="28"/>
      <c r="H158" s="28"/>
      <c r="I158" s="28"/>
      <c r="J158" s="28"/>
      <c r="K158" s="28"/>
      <c r="L158" s="29"/>
      <c r="M158" s="29"/>
      <c r="N158" s="29"/>
      <c r="O158" s="29"/>
      <c r="P158" s="29"/>
      <c r="Q158" s="28"/>
      <c r="R158" s="28"/>
      <c r="S158" s="28"/>
      <c r="T158" s="28"/>
      <c r="U158" s="28"/>
      <c r="V158" s="28"/>
      <c r="W158" s="28" t="n">
        <v>1.288</v>
      </c>
      <c r="X158" s="29" t="n">
        <v>1.458</v>
      </c>
      <c r="Y158" s="29" t="n">
        <v>1.735</v>
      </c>
      <c r="Z158" s="29" t="n">
        <v>1.957</v>
      </c>
      <c r="AA158" s="29" t="n">
        <v>2.12</v>
      </c>
      <c r="AB158" s="29" t="n">
        <v>1.874</v>
      </c>
      <c r="AC158" s="28" t="n">
        <v>1.555</v>
      </c>
      <c r="AD158" s="28" t="n">
        <v>1.41</v>
      </c>
      <c r="AE158" s="28" t="n">
        <v>1.42</v>
      </c>
      <c r="AF158" s="28" t="n">
        <v>1.43</v>
      </c>
      <c r="AG158" s="28" t="n">
        <v>1.44</v>
      </c>
      <c r="AH158" s="28" t="n">
        <v>1.45</v>
      </c>
      <c r="AI158" s="28"/>
      <c r="AJ158" s="29"/>
      <c r="AK158" s="29"/>
      <c r="AL158" s="29"/>
      <c r="AM158" s="29"/>
      <c r="AN158" s="29"/>
      <c r="AO158" s="28"/>
      <c r="AP158" s="28"/>
      <c r="AQ158" s="28"/>
      <c r="AR158" s="28"/>
      <c r="AS158" s="28"/>
      <c r="AT158" s="28"/>
      <c r="AU158" s="28"/>
      <c r="AV158" s="29"/>
      <c r="AW158" s="29"/>
      <c r="AX158" s="29"/>
      <c r="AY158" s="29"/>
      <c r="AZ158" s="29"/>
      <c r="BA158" s="29"/>
      <c r="BB158" s="29"/>
      <c r="BC158" s="29"/>
      <c r="BD158" s="29"/>
      <c r="BE158" s="29"/>
      <c r="BF158" s="29"/>
      <c r="BG158" s="29"/>
      <c r="BH158" s="29"/>
      <c r="BI158" s="29"/>
      <c r="BJ158" s="29"/>
      <c r="BK158" s="29"/>
      <c r="BL158" s="29"/>
      <c r="BM158" s="29"/>
      <c r="BN158" s="29"/>
      <c r="BO158" s="29"/>
      <c r="BP158" s="29"/>
      <c r="BQ158" s="29"/>
      <c r="BR158" s="29"/>
      <c r="BS158" s="29"/>
      <c r="BT158" s="29"/>
      <c r="BU158" s="29"/>
      <c r="BV158" s="29"/>
      <c r="BW158" s="29"/>
      <c r="BX158" s="29"/>
      <c r="BY158" s="29"/>
      <c r="BZ158" s="29"/>
      <c r="CA158" s="29"/>
      <c r="CB158" s="29"/>
      <c r="CC158" s="29"/>
      <c r="CD158" s="29"/>
      <c r="CE158" s="29"/>
      <c r="CF158" s="29"/>
      <c r="CG158" s="29"/>
    </row>
    <row r="159" customFormat="false" ht="12.75" hidden="false" customHeight="false" outlineLevel="0" collapsed="false">
      <c r="A159" s="7" t="n">
        <v>33462</v>
      </c>
      <c r="B159" s="2" t="n">
        <f aca="false">WEEKDAY(A159)</f>
        <v>2</v>
      </c>
      <c r="E159" s="28" t="str">
        <f aca="false">VLOOKUP($B$4:$B$2636,$C$11:$D$17,2,FALSE())</f>
        <v>Mon</v>
      </c>
      <c r="F159" s="28"/>
      <c r="G159" s="28"/>
      <c r="H159" s="28"/>
      <c r="I159" s="28"/>
      <c r="J159" s="28"/>
      <c r="K159" s="28"/>
      <c r="L159" s="29"/>
      <c r="M159" s="29"/>
      <c r="N159" s="29"/>
      <c r="O159" s="29"/>
      <c r="P159" s="29"/>
      <c r="Q159" s="28"/>
      <c r="R159" s="28"/>
      <c r="S159" s="28"/>
      <c r="T159" s="28"/>
      <c r="U159" s="28"/>
      <c r="V159" s="28"/>
      <c r="W159" s="28" t="n">
        <v>1.289</v>
      </c>
      <c r="X159" s="29" t="n">
        <v>1.454</v>
      </c>
      <c r="Y159" s="29" t="n">
        <v>1.72</v>
      </c>
      <c r="Z159" s="29" t="n">
        <v>1.935</v>
      </c>
      <c r="AA159" s="29" t="n">
        <v>2.095</v>
      </c>
      <c r="AB159" s="29" t="n">
        <v>1.863</v>
      </c>
      <c r="AC159" s="28" t="n">
        <v>1.545</v>
      </c>
      <c r="AD159" s="28" t="n">
        <v>1.41</v>
      </c>
      <c r="AE159" s="28" t="n">
        <v>1.42</v>
      </c>
      <c r="AF159" s="28" t="n">
        <v>1.43</v>
      </c>
      <c r="AG159" s="28" t="n">
        <v>1.44</v>
      </c>
      <c r="AH159" s="28" t="n">
        <v>1.45</v>
      </c>
      <c r="AI159" s="28"/>
      <c r="AJ159" s="29"/>
      <c r="AK159" s="29"/>
      <c r="AL159" s="29"/>
      <c r="AM159" s="29"/>
      <c r="AN159" s="29"/>
      <c r="AO159" s="28"/>
      <c r="AP159" s="28"/>
      <c r="AQ159" s="28"/>
      <c r="AR159" s="28"/>
      <c r="AS159" s="28"/>
      <c r="AT159" s="28"/>
      <c r="AU159" s="28"/>
      <c r="AV159" s="29"/>
      <c r="AW159" s="29"/>
      <c r="AX159" s="29"/>
      <c r="AY159" s="29"/>
      <c r="AZ159" s="29"/>
      <c r="BA159" s="29"/>
      <c r="BB159" s="29"/>
      <c r="BC159" s="29"/>
      <c r="BD159" s="29"/>
      <c r="BE159" s="29"/>
      <c r="BF159" s="29"/>
      <c r="BG159" s="29"/>
      <c r="BH159" s="29"/>
      <c r="BI159" s="29"/>
      <c r="BJ159" s="29"/>
      <c r="BK159" s="29"/>
      <c r="BL159" s="29"/>
      <c r="BM159" s="29"/>
      <c r="BN159" s="29"/>
      <c r="BO159" s="29"/>
      <c r="BP159" s="29"/>
      <c r="BQ159" s="29"/>
      <c r="BR159" s="29"/>
      <c r="BS159" s="29"/>
      <c r="BT159" s="29"/>
      <c r="BU159" s="29"/>
      <c r="BV159" s="29"/>
      <c r="BW159" s="29"/>
      <c r="BX159" s="29"/>
      <c r="BY159" s="29"/>
      <c r="BZ159" s="29"/>
      <c r="CA159" s="29"/>
      <c r="CB159" s="29"/>
      <c r="CC159" s="29"/>
      <c r="CD159" s="29"/>
      <c r="CE159" s="29"/>
      <c r="CF159" s="29"/>
      <c r="CG159" s="29"/>
    </row>
    <row r="160" customFormat="false" ht="12.75" hidden="false" customHeight="false" outlineLevel="0" collapsed="false">
      <c r="A160" s="7" t="n">
        <v>33463</v>
      </c>
      <c r="B160" s="2" t="n">
        <f aca="false">WEEKDAY(A160)</f>
        <v>3</v>
      </c>
      <c r="E160" s="28" t="str">
        <f aca="false">VLOOKUP($B$4:$B$2636,$C$11:$D$17,2,FALSE())</f>
        <v>Tue</v>
      </c>
      <c r="F160" s="28"/>
      <c r="G160" s="28"/>
      <c r="H160" s="28"/>
      <c r="I160" s="28"/>
      <c r="J160" s="28"/>
      <c r="K160" s="28"/>
      <c r="L160" s="29"/>
      <c r="M160" s="29"/>
      <c r="N160" s="29"/>
      <c r="O160" s="29"/>
      <c r="P160" s="29"/>
      <c r="Q160" s="28"/>
      <c r="R160" s="28"/>
      <c r="S160" s="28"/>
      <c r="T160" s="28"/>
      <c r="U160" s="28"/>
      <c r="V160" s="28"/>
      <c r="W160" s="28" t="n">
        <v>1.287</v>
      </c>
      <c r="X160" s="29" t="n">
        <v>1.44</v>
      </c>
      <c r="Y160" s="29" t="n">
        <v>1.7</v>
      </c>
      <c r="Z160" s="29" t="n">
        <v>1.932</v>
      </c>
      <c r="AA160" s="29" t="n">
        <v>2.09</v>
      </c>
      <c r="AB160" s="29" t="n">
        <v>1.852</v>
      </c>
      <c r="AC160" s="28" t="n">
        <v>1.55</v>
      </c>
      <c r="AD160" s="28" t="n">
        <v>1.405</v>
      </c>
      <c r="AE160" s="28" t="n">
        <v>1.415</v>
      </c>
      <c r="AF160" s="28" t="n">
        <v>1.425</v>
      </c>
      <c r="AG160" s="28" t="n">
        <v>1.435</v>
      </c>
      <c r="AH160" s="28" t="n">
        <v>1.445</v>
      </c>
      <c r="AI160" s="28"/>
      <c r="AJ160" s="29"/>
      <c r="AK160" s="29"/>
      <c r="AL160" s="29"/>
      <c r="AM160" s="29"/>
      <c r="AN160" s="29"/>
      <c r="AO160" s="28"/>
      <c r="AP160" s="28"/>
      <c r="AQ160" s="28"/>
      <c r="AR160" s="28"/>
      <c r="AS160" s="28"/>
      <c r="AT160" s="28"/>
      <c r="AU160" s="28"/>
      <c r="AV160" s="29"/>
      <c r="AW160" s="29"/>
      <c r="AX160" s="29"/>
      <c r="AY160" s="29"/>
      <c r="AZ160" s="29"/>
      <c r="BA160" s="29"/>
      <c r="BB160" s="29"/>
      <c r="BC160" s="29"/>
      <c r="BD160" s="29"/>
      <c r="BE160" s="29"/>
      <c r="BF160" s="29"/>
      <c r="BG160" s="29"/>
      <c r="BH160" s="29"/>
      <c r="BI160" s="29"/>
      <c r="BJ160" s="29"/>
      <c r="BK160" s="29"/>
      <c r="BL160" s="29"/>
      <c r="BM160" s="29"/>
      <c r="BN160" s="29"/>
      <c r="BO160" s="29"/>
      <c r="BP160" s="29"/>
      <c r="BQ160" s="29"/>
      <c r="BR160" s="29"/>
      <c r="BS160" s="29"/>
      <c r="BT160" s="29"/>
      <c r="BU160" s="29"/>
      <c r="BV160" s="29"/>
      <c r="BW160" s="29"/>
      <c r="BX160" s="29"/>
      <c r="BY160" s="29"/>
      <c r="BZ160" s="29"/>
      <c r="CA160" s="29"/>
      <c r="CB160" s="29"/>
      <c r="CC160" s="29"/>
      <c r="CD160" s="29"/>
      <c r="CE160" s="29"/>
      <c r="CF160" s="29"/>
      <c r="CG160" s="29"/>
    </row>
    <row r="161" customFormat="false" ht="12.75" hidden="false" customHeight="false" outlineLevel="0" collapsed="false">
      <c r="A161" s="7" t="n">
        <v>33464</v>
      </c>
      <c r="B161" s="2" t="n">
        <f aca="false">WEEKDAY(A161)</f>
        <v>4</v>
      </c>
      <c r="E161" s="28" t="str">
        <f aca="false">VLOOKUP($B$4:$B$2636,$C$11:$D$17,2,FALSE())</f>
        <v>Wed</v>
      </c>
      <c r="F161" s="28"/>
      <c r="G161" s="28"/>
      <c r="H161" s="28"/>
      <c r="I161" s="28"/>
      <c r="J161" s="28"/>
      <c r="K161" s="28"/>
      <c r="L161" s="29"/>
      <c r="M161" s="29"/>
      <c r="N161" s="29"/>
      <c r="O161" s="29"/>
      <c r="P161" s="29"/>
      <c r="Q161" s="28"/>
      <c r="R161" s="28"/>
      <c r="S161" s="28"/>
      <c r="T161" s="28"/>
      <c r="U161" s="28"/>
      <c r="V161" s="28"/>
      <c r="W161" s="28" t="n">
        <v>1.283</v>
      </c>
      <c r="X161" s="29" t="n">
        <v>1.426</v>
      </c>
      <c r="Y161" s="29" t="n">
        <v>1.686</v>
      </c>
      <c r="Z161" s="29" t="n">
        <v>1.918</v>
      </c>
      <c r="AA161" s="29" t="n">
        <v>2.075</v>
      </c>
      <c r="AB161" s="29" t="n">
        <v>1.84</v>
      </c>
      <c r="AC161" s="28" t="n">
        <v>1.54</v>
      </c>
      <c r="AD161" s="28" t="n">
        <v>1.395</v>
      </c>
      <c r="AE161" s="28" t="n">
        <v>1.405</v>
      </c>
      <c r="AF161" s="28" t="n">
        <v>1.42</v>
      </c>
      <c r="AG161" s="28" t="n">
        <v>1.433</v>
      </c>
      <c r="AH161" s="28" t="n">
        <v>1.448</v>
      </c>
      <c r="AI161" s="28"/>
      <c r="AJ161" s="29"/>
      <c r="AK161" s="29"/>
      <c r="AL161" s="29"/>
      <c r="AM161" s="29"/>
      <c r="AN161" s="29"/>
      <c r="AO161" s="28"/>
      <c r="AP161" s="28"/>
      <c r="AQ161" s="28"/>
      <c r="AR161" s="28"/>
      <c r="AS161" s="28"/>
      <c r="AT161" s="28"/>
      <c r="AU161" s="28"/>
      <c r="AV161" s="29"/>
      <c r="AW161" s="29"/>
      <c r="AX161" s="29"/>
      <c r="AY161" s="29"/>
      <c r="AZ161" s="29"/>
      <c r="BA161" s="29"/>
      <c r="BB161" s="29"/>
      <c r="BC161" s="29"/>
      <c r="BD161" s="29"/>
      <c r="BE161" s="29"/>
      <c r="BF161" s="29"/>
      <c r="BG161" s="29"/>
      <c r="BH161" s="29"/>
      <c r="BI161" s="29"/>
      <c r="BJ161" s="29"/>
      <c r="BK161" s="29"/>
      <c r="BL161" s="29"/>
      <c r="BM161" s="29"/>
      <c r="BN161" s="29"/>
      <c r="BO161" s="29"/>
      <c r="BP161" s="29"/>
      <c r="BQ161" s="29"/>
      <c r="BR161" s="29"/>
      <c r="BS161" s="29"/>
      <c r="BT161" s="29"/>
      <c r="BU161" s="29"/>
      <c r="BV161" s="29"/>
      <c r="BW161" s="29"/>
      <c r="BX161" s="29"/>
      <c r="BY161" s="29"/>
      <c r="BZ161" s="29"/>
      <c r="CA161" s="29"/>
      <c r="CB161" s="29"/>
      <c r="CC161" s="29"/>
      <c r="CD161" s="29"/>
      <c r="CE161" s="29"/>
      <c r="CF161" s="29"/>
      <c r="CG161" s="29"/>
    </row>
    <row r="162" customFormat="false" ht="12.75" hidden="false" customHeight="false" outlineLevel="0" collapsed="false">
      <c r="A162" s="7" t="n">
        <v>33465</v>
      </c>
      <c r="B162" s="2" t="n">
        <f aca="false">WEEKDAY(A162)</f>
        <v>5</v>
      </c>
      <c r="E162" s="28" t="str">
        <f aca="false">VLOOKUP($B$4:$B$2636,$C$11:$D$17,2,FALSE())</f>
        <v>Thur</v>
      </c>
      <c r="F162" s="28"/>
      <c r="G162" s="28"/>
      <c r="H162" s="28"/>
      <c r="I162" s="28"/>
      <c r="J162" s="28"/>
      <c r="K162" s="28"/>
      <c r="L162" s="29"/>
      <c r="M162" s="29"/>
      <c r="N162" s="29"/>
      <c r="O162" s="29"/>
      <c r="P162" s="29"/>
      <c r="Q162" s="28"/>
      <c r="R162" s="28"/>
      <c r="S162" s="28"/>
      <c r="T162" s="28"/>
      <c r="U162" s="28"/>
      <c r="V162" s="28"/>
      <c r="W162" s="28" t="n">
        <v>1.288</v>
      </c>
      <c r="X162" s="29" t="n">
        <v>1.426</v>
      </c>
      <c r="Y162" s="29" t="n">
        <v>1.68</v>
      </c>
      <c r="Z162" s="29" t="n">
        <v>1.905</v>
      </c>
      <c r="AA162" s="29" t="n">
        <v>2.07</v>
      </c>
      <c r="AB162" s="29" t="n">
        <v>1.821</v>
      </c>
      <c r="AC162" s="28" t="n">
        <v>1.53</v>
      </c>
      <c r="AD162" s="28" t="n">
        <v>1.39</v>
      </c>
      <c r="AE162" s="28" t="n">
        <v>1.4</v>
      </c>
      <c r="AF162" s="28" t="n">
        <v>1.41</v>
      </c>
      <c r="AG162" s="28" t="n">
        <v>1.42</v>
      </c>
      <c r="AH162" s="28" t="n">
        <v>1.433</v>
      </c>
      <c r="AI162" s="28"/>
      <c r="AJ162" s="29"/>
      <c r="AK162" s="29"/>
      <c r="AL162" s="29"/>
      <c r="AM162" s="29"/>
      <c r="AN162" s="29"/>
      <c r="AO162" s="28"/>
      <c r="AP162" s="28"/>
      <c r="AQ162" s="28"/>
      <c r="AR162" s="28"/>
      <c r="AS162" s="28"/>
      <c r="AT162" s="28"/>
      <c r="AU162" s="28"/>
      <c r="AV162" s="29"/>
      <c r="AW162" s="29"/>
      <c r="AX162" s="29"/>
      <c r="AY162" s="29"/>
      <c r="AZ162" s="29"/>
      <c r="BA162" s="29"/>
      <c r="BB162" s="29"/>
      <c r="BC162" s="29"/>
      <c r="BD162" s="29"/>
      <c r="BE162" s="29"/>
      <c r="BF162" s="29"/>
      <c r="BG162" s="29"/>
      <c r="BH162" s="29"/>
      <c r="BI162" s="29"/>
      <c r="BJ162" s="29"/>
      <c r="BK162" s="29"/>
      <c r="BL162" s="29"/>
      <c r="BM162" s="29"/>
      <c r="BN162" s="29"/>
      <c r="BO162" s="29"/>
      <c r="BP162" s="29"/>
      <c r="BQ162" s="29"/>
      <c r="BR162" s="29"/>
      <c r="BS162" s="29"/>
      <c r="BT162" s="29"/>
      <c r="BU162" s="29"/>
      <c r="BV162" s="29"/>
      <c r="BW162" s="29"/>
      <c r="BX162" s="29"/>
      <c r="BY162" s="29"/>
      <c r="BZ162" s="29"/>
      <c r="CA162" s="29"/>
      <c r="CB162" s="29"/>
      <c r="CC162" s="29"/>
      <c r="CD162" s="29"/>
      <c r="CE162" s="29"/>
      <c r="CF162" s="29"/>
      <c r="CG162" s="29"/>
    </row>
    <row r="163" customFormat="false" ht="12.75" hidden="false" customHeight="false" outlineLevel="0" collapsed="false">
      <c r="A163" s="7" t="n">
        <v>33466</v>
      </c>
      <c r="B163" s="2" t="n">
        <f aca="false">WEEKDAY(A163)</f>
        <v>6</v>
      </c>
      <c r="E163" s="28" t="str">
        <f aca="false">VLOOKUP($B$4:$B$2636,$C$11:$D$17,2,FALSE())</f>
        <v>Fri</v>
      </c>
      <c r="F163" s="28"/>
      <c r="G163" s="28"/>
      <c r="H163" s="28"/>
      <c r="I163" s="28"/>
      <c r="J163" s="28"/>
      <c r="K163" s="28"/>
      <c r="L163" s="29"/>
      <c r="M163" s="29"/>
      <c r="N163" s="29"/>
      <c r="O163" s="29"/>
      <c r="P163" s="29"/>
      <c r="Q163" s="28"/>
      <c r="R163" s="28"/>
      <c r="S163" s="28"/>
      <c r="T163" s="28"/>
      <c r="U163" s="28"/>
      <c r="V163" s="28"/>
      <c r="W163" s="28" t="n">
        <v>1.278</v>
      </c>
      <c r="X163" s="29" t="n">
        <v>1.41</v>
      </c>
      <c r="Y163" s="29" t="n">
        <v>1.663</v>
      </c>
      <c r="Z163" s="29" t="n">
        <v>1.895</v>
      </c>
      <c r="AA163" s="29" t="n">
        <v>2.051</v>
      </c>
      <c r="AB163" s="29" t="n">
        <v>1.78</v>
      </c>
      <c r="AC163" s="28" t="n">
        <v>1.51</v>
      </c>
      <c r="AD163" s="28" t="n">
        <v>1.39</v>
      </c>
      <c r="AE163" s="28" t="n">
        <v>1.4</v>
      </c>
      <c r="AF163" s="28" t="n">
        <v>1.41</v>
      </c>
      <c r="AG163" s="28" t="n">
        <v>1.42</v>
      </c>
      <c r="AH163" s="28" t="n">
        <v>1.43</v>
      </c>
      <c r="AI163" s="28"/>
      <c r="AJ163" s="29"/>
      <c r="AK163" s="29"/>
      <c r="AL163" s="29"/>
      <c r="AM163" s="29"/>
      <c r="AN163" s="29"/>
      <c r="AO163" s="28"/>
      <c r="AP163" s="28"/>
      <c r="AQ163" s="28"/>
      <c r="AR163" s="28"/>
      <c r="AS163" s="28"/>
      <c r="AT163" s="28"/>
      <c r="AU163" s="28"/>
      <c r="AV163" s="29"/>
      <c r="AW163" s="29"/>
      <c r="AX163" s="29"/>
      <c r="AY163" s="29"/>
      <c r="AZ163" s="29"/>
      <c r="BA163" s="29"/>
      <c r="BB163" s="29"/>
      <c r="BC163" s="29"/>
      <c r="BD163" s="29"/>
      <c r="BE163" s="29"/>
      <c r="BF163" s="29"/>
      <c r="BG163" s="29"/>
      <c r="BH163" s="29"/>
      <c r="BI163" s="29"/>
      <c r="BJ163" s="29"/>
      <c r="BK163" s="29"/>
      <c r="BL163" s="29"/>
      <c r="BM163" s="29"/>
      <c r="BN163" s="29"/>
      <c r="BO163" s="29"/>
      <c r="BP163" s="29"/>
      <c r="BQ163" s="29"/>
      <c r="BR163" s="29"/>
      <c r="BS163" s="29"/>
      <c r="BT163" s="29"/>
      <c r="BU163" s="29"/>
      <c r="BV163" s="29"/>
      <c r="BW163" s="29"/>
      <c r="BX163" s="29"/>
      <c r="BY163" s="29"/>
      <c r="BZ163" s="29"/>
      <c r="CA163" s="29"/>
      <c r="CB163" s="29"/>
      <c r="CC163" s="29"/>
      <c r="CD163" s="29"/>
      <c r="CE163" s="29"/>
      <c r="CF163" s="29"/>
      <c r="CG163" s="29"/>
    </row>
    <row r="164" customFormat="false" ht="12.75" hidden="false" customHeight="false" outlineLevel="0" collapsed="false">
      <c r="A164" s="7" t="n">
        <v>33469</v>
      </c>
      <c r="B164" s="2" t="n">
        <f aca="false">WEEKDAY(A164)</f>
        <v>2</v>
      </c>
      <c r="E164" s="28" t="str">
        <f aca="false">VLOOKUP($B$4:$B$2636,$C$11:$D$17,2,FALSE())</f>
        <v>Mon</v>
      </c>
      <c r="F164" s="28"/>
      <c r="G164" s="28"/>
      <c r="H164" s="28"/>
      <c r="I164" s="28"/>
      <c r="J164" s="28"/>
      <c r="K164" s="28"/>
      <c r="L164" s="29"/>
      <c r="M164" s="29"/>
      <c r="N164" s="29"/>
      <c r="O164" s="29"/>
      <c r="P164" s="29"/>
      <c r="Q164" s="28"/>
      <c r="R164" s="28"/>
      <c r="S164" s="28"/>
      <c r="T164" s="28"/>
      <c r="U164" s="28"/>
      <c r="V164" s="28"/>
      <c r="W164" s="28" t="n">
        <v>1.294</v>
      </c>
      <c r="X164" s="29" t="n">
        <v>1.432</v>
      </c>
      <c r="Y164" s="29" t="n">
        <v>1.705</v>
      </c>
      <c r="Z164" s="29" t="n">
        <v>1.915</v>
      </c>
      <c r="AA164" s="29" t="n">
        <v>2.08</v>
      </c>
      <c r="AB164" s="29" t="n">
        <v>1.805</v>
      </c>
      <c r="AC164" s="28" t="n">
        <v>1.53</v>
      </c>
      <c r="AD164" s="28" t="n">
        <v>1.39</v>
      </c>
      <c r="AE164" s="28" t="n">
        <v>1.395</v>
      </c>
      <c r="AF164" s="28" t="n">
        <v>1.405</v>
      </c>
      <c r="AG164" s="28" t="n">
        <v>1.415</v>
      </c>
      <c r="AH164" s="28" t="n">
        <v>1.43</v>
      </c>
      <c r="AI164" s="28"/>
      <c r="AJ164" s="29"/>
      <c r="AK164" s="29"/>
      <c r="AL164" s="29"/>
      <c r="AM164" s="29"/>
      <c r="AN164" s="29"/>
      <c r="AO164" s="28"/>
      <c r="AP164" s="28"/>
      <c r="AQ164" s="28"/>
      <c r="AR164" s="28"/>
      <c r="AS164" s="28"/>
      <c r="AT164" s="28"/>
      <c r="AU164" s="28"/>
      <c r="AV164" s="29"/>
      <c r="AW164" s="29"/>
      <c r="AX164" s="29"/>
      <c r="AY164" s="29"/>
      <c r="AZ164" s="29"/>
      <c r="BA164" s="29"/>
      <c r="BB164" s="29"/>
      <c r="BC164" s="29"/>
      <c r="BD164" s="29"/>
      <c r="BE164" s="29"/>
      <c r="BF164" s="29"/>
      <c r="BG164" s="29"/>
      <c r="BH164" s="29"/>
      <c r="BI164" s="29"/>
      <c r="BJ164" s="29"/>
      <c r="BK164" s="29"/>
      <c r="BL164" s="29"/>
      <c r="BM164" s="29"/>
      <c r="BN164" s="29"/>
      <c r="BO164" s="29"/>
      <c r="BP164" s="29"/>
      <c r="BQ164" s="29"/>
      <c r="BR164" s="29"/>
      <c r="BS164" s="29"/>
      <c r="BT164" s="29"/>
      <c r="BU164" s="29"/>
      <c r="BV164" s="29"/>
      <c r="BW164" s="29"/>
      <c r="BX164" s="29"/>
      <c r="BY164" s="29"/>
      <c r="BZ164" s="29"/>
      <c r="CA164" s="29"/>
      <c r="CB164" s="29"/>
      <c r="CC164" s="29"/>
      <c r="CD164" s="29"/>
      <c r="CE164" s="29"/>
      <c r="CF164" s="29"/>
      <c r="CG164" s="29"/>
    </row>
    <row r="165" customFormat="false" ht="12.75" hidden="false" customHeight="false" outlineLevel="0" collapsed="false">
      <c r="A165" s="7" t="n">
        <v>33470</v>
      </c>
      <c r="B165" s="2" t="n">
        <f aca="false">WEEKDAY(A165)</f>
        <v>3</v>
      </c>
      <c r="E165" s="28" t="str">
        <f aca="false">VLOOKUP($B$4:$B$2636,$C$11:$D$17,2,FALSE())</f>
        <v>Tue</v>
      </c>
      <c r="F165" s="28"/>
      <c r="G165" s="28"/>
      <c r="H165" s="28"/>
      <c r="I165" s="28"/>
      <c r="J165" s="28"/>
      <c r="K165" s="28"/>
      <c r="L165" s="29"/>
      <c r="M165" s="29"/>
      <c r="N165" s="29"/>
      <c r="O165" s="29"/>
      <c r="P165" s="29"/>
      <c r="Q165" s="28"/>
      <c r="R165" s="28"/>
      <c r="S165" s="28"/>
      <c r="T165" s="28"/>
      <c r="U165" s="28"/>
      <c r="V165" s="28"/>
      <c r="W165" s="28" t="n">
        <v>1.293</v>
      </c>
      <c r="X165" s="29" t="n">
        <v>1.435</v>
      </c>
      <c r="Y165" s="29" t="n">
        <v>1.71</v>
      </c>
      <c r="Z165" s="29" t="n">
        <v>1.913</v>
      </c>
      <c r="AA165" s="29" t="n">
        <v>2.085</v>
      </c>
      <c r="AB165" s="29" t="n">
        <v>1.803</v>
      </c>
      <c r="AC165" s="28" t="n">
        <v>1.53</v>
      </c>
      <c r="AD165" s="28" t="n">
        <v>1.385</v>
      </c>
      <c r="AE165" s="28" t="n">
        <v>1.395</v>
      </c>
      <c r="AF165" s="28" t="n">
        <v>1.4</v>
      </c>
      <c r="AG165" s="28" t="n">
        <v>1.41</v>
      </c>
      <c r="AH165" s="28" t="n">
        <v>1.43</v>
      </c>
      <c r="AI165" s="28"/>
      <c r="AJ165" s="29"/>
      <c r="AK165" s="29"/>
      <c r="AL165" s="29"/>
      <c r="AM165" s="29"/>
      <c r="AN165" s="29"/>
      <c r="AO165" s="28"/>
      <c r="AP165" s="28"/>
      <c r="AQ165" s="28"/>
      <c r="AR165" s="28"/>
      <c r="AS165" s="28"/>
      <c r="AT165" s="28"/>
      <c r="AU165" s="28"/>
      <c r="AV165" s="29"/>
      <c r="AW165" s="29"/>
      <c r="AX165" s="29"/>
      <c r="AY165" s="29"/>
      <c r="AZ165" s="29"/>
      <c r="BA165" s="29"/>
      <c r="BB165" s="29"/>
      <c r="BC165" s="29"/>
      <c r="BD165" s="29"/>
      <c r="BE165" s="29"/>
      <c r="BF165" s="29"/>
      <c r="BG165" s="29"/>
      <c r="BH165" s="29"/>
      <c r="BI165" s="29"/>
      <c r="BJ165" s="29"/>
      <c r="BK165" s="29"/>
      <c r="BL165" s="29"/>
      <c r="BM165" s="29"/>
      <c r="BN165" s="29"/>
      <c r="BO165" s="29"/>
      <c r="BP165" s="29"/>
      <c r="BQ165" s="29"/>
      <c r="BR165" s="29"/>
      <c r="BS165" s="29"/>
      <c r="BT165" s="29"/>
      <c r="BU165" s="29"/>
      <c r="BV165" s="29"/>
      <c r="BW165" s="29"/>
      <c r="BX165" s="29"/>
      <c r="BY165" s="29"/>
      <c r="BZ165" s="29"/>
      <c r="CA165" s="29"/>
      <c r="CB165" s="29"/>
      <c r="CC165" s="29"/>
      <c r="CD165" s="29"/>
      <c r="CE165" s="29"/>
      <c r="CF165" s="29"/>
      <c r="CG165" s="29"/>
    </row>
    <row r="166" customFormat="false" ht="12.75" hidden="false" customHeight="false" outlineLevel="0" collapsed="false">
      <c r="A166" s="7" t="n">
        <v>33471</v>
      </c>
      <c r="B166" s="2" t="n">
        <f aca="false">WEEKDAY(A166)</f>
        <v>4</v>
      </c>
      <c r="E166" s="28" t="str">
        <f aca="false">VLOOKUP($B$4:$B$2636,$C$11:$D$17,2,FALSE())</f>
        <v>Wed</v>
      </c>
      <c r="F166" s="28"/>
      <c r="G166" s="28"/>
      <c r="H166" s="28"/>
      <c r="I166" s="28"/>
      <c r="J166" s="28"/>
      <c r="K166" s="28"/>
      <c r="L166" s="29"/>
      <c r="M166" s="29"/>
      <c r="N166" s="29"/>
      <c r="O166" s="29"/>
      <c r="P166" s="29"/>
      <c r="Q166" s="28"/>
      <c r="R166" s="28"/>
      <c r="S166" s="28"/>
      <c r="T166" s="28"/>
      <c r="U166" s="28"/>
      <c r="V166" s="28"/>
      <c r="W166" s="28" t="n">
        <v>1.312</v>
      </c>
      <c r="X166" s="29" t="n">
        <v>1.44</v>
      </c>
      <c r="Y166" s="29" t="n">
        <v>1.71</v>
      </c>
      <c r="Z166" s="29" t="n">
        <v>1.925</v>
      </c>
      <c r="AA166" s="29" t="n">
        <v>2.095</v>
      </c>
      <c r="AB166" s="29" t="n">
        <v>1.816</v>
      </c>
      <c r="AC166" s="28" t="n">
        <v>1.53</v>
      </c>
      <c r="AD166" s="28" t="n">
        <v>1.385</v>
      </c>
      <c r="AE166" s="28" t="n">
        <v>1.395</v>
      </c>
      <c r="AF166" s="28" t="n">
        <v>1.41</v>
      </c>
      <c r="AG166" s="28" t="n">
        <v>1.42</v>
      </c>
      <c r="AH166" s="28" t="n">
        <v>1.435</v>
      </c>
      <c r="AI166" s="28"/>
      <c r="AJ166" s="29"/>
      <c r="AK166" s="29"/>
      <c r="AL166" s="29"/>
      <c r="AM166" s="29"/>
      <c r="AN166" s="29"/>
      <c r="AO166" s="28"/>
      <c r="AP166" s="28"/>
      <c r="AQ166" s="28"/>
      <c r="AR166" s="28"/>
      <c r="AS166" s="28"/>
      <c r="AT166" s="28"/>
      <c r="AU166" s="28"/>
      <c r="AV166" s="29"/>
      <c r="AW166" s="29"/>
      <c r="AX166" s="29"/>
      <c r="AY166" s="29"/>
      <c r="AZ166" s="29"/>
      <c r="BA166" s="29"/>
      <c r="BB166" s="29"/>
      <c r="BC166" s="29"/>
      <c r="BD166" s="29"/>
      <c r="BE166" s="29"/>
      <c r="BF166" s="29"/>
      <c r="BG166" s="29"/>
      <c r="BH166" s="29"/>
      <c r="BI166" s="29"/>
      <c r="BJ166" s="29"/>
      <c r="BK166" s="29"/>
      <c r="BL166" s="29"/>
      <c r="BM166" s="29"/>
      <c r="BN166" s="29"/>
      <c r="BO166" s="29"/>
      <c r="BP166" s="29"/>
      <c r="BQ166" s="29"/>
      <c r="BR166" s="29"/>
      <c r="BS166" s="29"/>
      <c r="BT166" s="29"/>
      <c r="BU166" s="29"/>
      <c r="BV166" s="29"/>
      <c r="BW166" s="29"/>
      <c r="BX166" s="29"/>
      <c r="BY166" s="29"/>
      <c r="BZ166" s="29"/>
      <c r="CA166" s="29"/>
      <c r="CB166" s="29"/>
      <c r="CC166" s="29"/>
      <c r="CD166" s="29"/>
      <c r="CE166" s="29"/>
      <c r="CF166" s="29"/>
      <c r="CG166" s="29"/>
    </row>
    <row r="167" customFormat="false" ht="12.75" hidden="false" customHeight="false" outlineLevel="0" collapsed="false">
      <c r="A167" s="7" t="n">
        <v>33472</v>
      </c>
      <c r="B167" s="2" t="n">
        <f aca="false">WEEKDAY(A167)</f>
        <v>5</v>
      </c>
      <c r="E167" s="28" t="str">
        <f aca="false">VLOOKUP($B$4:$B$2636,$C$11:$D$17,2,FALSE())</f>
        <v>Thur</v>
      </c>
      <c r="F167" s="28"/>
      <c r="G167" s="28"/>
      <c r="H167" s="28"/>
      <c r="I167" s="28"/>
      <c r="J167" s="28"/>
      <c r="K167" s="28"/>
      <c r="L167" s="29"/>
      <c r="M167" s="29"/>
      <c r="N167" s="29"/>
      <c r="O167" s="29"/>
      <c r="P167" s="29"/>
      <c r="Q167" s="28"/>
      <c r="R167" s="28"/>
      <c r="S167" s="28"/>
      <c r="T167" s="28"/>
      <c r="U167" s="28"/>
      <c r="V167" s="28"/>
      <c r="W167" s="28" t="n">
        <v>1.42</v>
      </c>
      <c r="X167" s="29" t="n">
        <v>1.476</v>
      </c>
      <c r="Y167" s="29" t="n">
        <v>1.741</v>
      </c>
      <c r="Z167" s="29" t="n">
        <v>1.935</v>
      </c>
      <c r="AA167" s="29" t="n">
        <v>2.107</v>
      </c>
      <c r="AB167" s="29" t="n">
        <v>1.832</v>
      </c>
      <c r="AC167" s="28" t="n">
        <v>1.535</v>
      </c>
      <c r="AD167" s="28" t="n">
        <v>1.39</v>
      </c>
      <c r="AE167" s="28" t="n">
        <v>1.4</v>
      </c>
      <c r="AF167" s="28" t="n">
        <v>1.41</v>
      </c>
      <c r="AG167" s="28" t="n">
        <v>1.42</v>
      </c>
      <c r="AH167" s="28" t="n">
        <v>1.435</v>
      </c>
      <c r="AI167" s="28"/>
      <c r="AJ167" s="29"/>
      <c r="AK167" s="29"/>
      <c r="AL167" s="29"/>
      <c r="AM167" s="29"/>
      <c r="AN167" s="29"/>
      <c r="AO167" s="28"/>
      <c r="AP167" s="28"/>
      <c r="AQ167" s="28"/>
      <c r="AR167" s="28"/>
      <c r="AS167" s="28"/>
      <c r="AT167" s="28"/>
      <c r="AU167" s="28"/>
      <c r="AV167" s="29"/>
      <c r="AW167" s="29"/>
      <c r="AX167" s="29"/>
      <c r="AY167" s="29"/>
      <c r="AZ167" s="29"/>
      <c r="BA167" s="29"/>
      <c r="BB167" s="29"/>
      <c r="BC167" s="29"/>
      <c r="BD167" s="29"/>
      <c r="BE167" s="29"/>
      <c r="BF167" s="29"/>
      <c r="BG167" s="29"/>
      <c r="BH167" s="29"/>
      <c r="BI167" s="29"/>
      <c r="BJ167" s="29"/>
      <c r="BK167" s="29"/>
      <c r="BL167" s="29"/>
      <c r="BM167" s="29"/>
      <c r="BN167" s="29"/>
      <c r="BO167" s="29"/>
      <c r="BP167" s="29"/>
      <c r="BQ167" s="29"/>
      <c r="BR167" s="29"/>
      <c r="BS167" s="29"/>
      <c r="BT167" s="29"/>
      <c r="BU167" s="29"/>
      <c r="BV167" s="29"/>
      <c r="BW167" s="29"/>
      <c r="BX167" s="29"/>
      <c r="BY167" s="29"/>
      <c r="BZ167" s="29"/>
      <c r="CA167" s="29"/>
      <c r="CB167" s="29"/>
      <c r="CC167" s="29"/>
      <c r="CD167" s="29"/>
      <c r="CE167" s="29"/>
      <c r="CF167" s="29"/>
      <c r="CG167" s="29"/>
    </row>
    <row r="168" customFormat="false" ht="12.75" hidden="false" customHeight="false" outlineLevel="0" collapsed="false">
      <c r="A168" s="7" t="n">
        <v>33473</v>
      </c>
      <c r="B168" s="2" t="n">
        <f aca="false">WEEKDAY(A168)</f>
        <v>6</v>
      </c>
      <c r="E168" s="28" t="str">
        <f aca="false">VLOOKUP($B$4:$B$2636,$C$11:$D$17,2,FALSE())</f>
        <v>Fri</v>
      </c>
      <c r="F168" s="28"/>
      <c r="G168" s="28"/>
      <c r="H168" s="28"/>
      <c r="I168" s="28"/>
      <c r="J168" s="28"/>
      <c r="K168" s="28"/>
      <c r="L168" s="29"/>
      <c r="M168" s="29"/>
      <c r="N168" s="29"/>
      <c r="O168" s="29"/>
      <c r="P168" s="29"/>
      <c r="Q168" s="28"/>
      <c r="R168" s="28"/>
      <c r="S168" s="28"/>
      <c r="T168" s="28"/>
      <c r="U168" s="28"/>
      <c r="V168" s="28"/>
      <c r="W168" s="28"/>
      <c r="X168" s="29" t="n">
        <v>1.522</v>
      </c>
      <c r="Y168" s="29" t="n">
        <v>1.764</v>
      </c>
      <c r="Z168" s="29" t="n">
        <v>1.956</v>
      </c>
      <c r="AA168" s="29" t="n">
        <v>2.125</v>
      </c>
      <c r="AB168" s="29" t="n">
        <v>1.855</v>
      </c>
      <c r="AC168" s="28" t="n">
        <v>1.57</v>
      </c>
      <c r="AD168" s="28" t="n">
        <v>1.405</v>
      </c>
      <c r="AE168" s="28" t="n">
        <v>1.41</v>
      </c>
      <c r="AF168" s="28" t="n">
        <v>1.42</v>
      </c>
      <c r="AG168" s="28" t="n">
        <v>1.435</v>
      </c>
      <c r="AH168" s="28" t="n">
        <v>1.445</v>
      </c>
      <c r="AI168" s="28" t="n">
        <v>1.465</v>
      </c>
      <c r="AJ168" s="29"/>
      <c r="AK168" s="29"/>
      <c r="AL168" s="29"/>
      <c r="AM168" s="29"/>
      <c r="AN168" s="29"/>
      <c r="AO168" s="28"/>
      <c r="AP168" s="28"/>
      <c r="AQ168" s="28"/>
      <c r="AR168" s="28"/>
      <c r="AS168" s="28"/>
      <c r="AT168" s="28"/>
      <c r="AU168" s="28"/>
      <c r="AV168" s="29"/>
      <c r="AW168" s="29"/>
      <c r="AX168" s="29"/>
      <c r="AY168" s="29"/>
      <c r="AZ168" s="29"/>
      <c r="BA168" s="29"/>
      <c r="BB168" s="29"/>
      <c r="BC168" s="29"/>
      <c r="BD168" s="29"/>
      <c r="BE168" s="29"/>
      <c r="BF168" s="29"/>
      <c r="BG168" s="29"/>
      <c r="BH168" s="29"/>
      <c r="BI168" s="29"/>
      <c r="BJ168" s="29"/>
      <c r="BK168" s="29"/>
      <c r="BL168" s="29"/>
      <c r="BM168" s="29"/>
      <c r="BN168" s="29"/>
      <c r="BO168" s="29"/>
      <c r="BP168" s="29"/>
      <c r="BQ168" s="29"/>
      <c r="BR168" s="29"/>
      <c r="BS168" s="29"/>
      <c r="BT168" s="29"/>
      <c r="BU168" s="29"/>
      <c r="BV168" s="29"/>
      <c r="BW168" s="29"/>
      <c r="BX168" s="29"/>
      <c r="BY168" s="29"/>
      <c r="BZ168" s="29"/>
      <c r="CA168" s="29"/>
      <c r="CB168" s="29"/>
      <c r="CC168" s="29"/>
      <c r="CD168" s="29"/>
      <c r="CE168" s="29"/>
      <c r="CF168" s="29"/>
      <c r="CG168" s="29"/>
    </row>
    <row r="169" customFormat="false" ht="12.75" hidden="false" customHeight="false" outlineLevel="0" collapsed="false">
      <c r="A169" s="7" t="n">
        <v>33476</v>
      </c>
      <c r="B169" s="2" t="n">
        <f aca="false">WEEKDAY(A169)</f>
        <v>2</v>
      </c>
      <c r="E169" s="28" t="str">
        <f aca="false">VLOOKUP($B$4:$B$2636,$C$11:$D$17,2,FALSE())</f>
        <v>Mon</v>
      </c>
      <c r="F169" s="28"/>
      <c r="G169" s="28"/>
      <c r="H169" s="28"/>
      <c r="I169" s="28"/>
      <c r="J169" s="28"/>
      <c r="K169" s="28"/>
      <c r="L169" s="29"/>
      <c r="M169" s="29"/>
      <c r="N169" s="29"/>
      <c r="O169" s="29"/>
      <c r="P169" s="29"/>
      <c r="Q169" s="28"/>
      <c r="R169" s="28"/>
      <c r="S169" s="28"/>
      <c r="T169" s="28"/>
      <c r="U169" s="28"/>
      <c r="V169" s="28"/>
      <c r="W169" s="28"/>
      <c r="X169" s="29" t="n">
        <v>1.593</v>
      </c>
      <c r="Y169" s="29" t="n">
        <v>1.8</v>
      </c>
      <c r="Z169" s="29" t="n">
        <v>1.996</v>
      </c>
      <c r="AA169" s="29" t="n">
        <v>2.155</v>
      </c>
      <c r="AB169" s="29" t="n">
        <v>1.876</v>
      </c>
      <c r="AC169" s="28" t="n">
        <v>1.583</v>
      </c>
      <c r="AD169" s="28" t="n">
        <v>1.425</v>
      </c>
      <c r="AE169" s="28" t="n">
        <v>1.43</v>
      </c>
      <c r="AF169" s="28" t="n">
        <v>1.44</v>
      </c>
      <c r="AG169" s="28" t="n">
        <v>1.455</v>
      </c>
      <c r="AH169" s="28" t="n">
        <v>1.465</v>
      </c>
      <c r="AI169" s="28" t="n">
        <v>1.48</v>
      </c>
      <c r="AJ169" s="29"/>
      <c r="AK169" s="29"/>
      <c r="AL169" s="29"/>
      <c r="AM169" s="29"/>
      <c r="AN169" s="29"/>
      <c r="AO169" s="28"/>
      <c r="AP169" s="28"/>
      <c r="AQ169" s="28"/>
      <c r="AR169" s="28"/>
      <c r="AS169" s="28"/>
      <c r="AT169" s="28"/>
      <c r="AU169" s="28"/>
      <c r="AV169" s="29"/>
      <c r="AW169" s="29"/>
      <c r="AX169" s="29"/>
      <c r="AY169" s="29"/>
      <c r="AZ169" s="29"/>
      <c r="BA169" s="29"/>
      <c r="BB169" s="29"/>
      <c r="BC169" s="29"/>
      <c r="BD169" s="29"/>
      <c r="BE169" s="29"/>
      <c r="BF169" s="29"/>
      <c r="BG169" s="29"/>
      <c r="BH169" s="29"/>
      <c r="BI169" s="29"/>
      <c r="BJ169" s="29"/>
      <c r="BK169" s="29"/>
      <c r="BL169" s="29"/>
      <c r="BM169" s="29"/>
      <c r="BN169" s="29"/>
      <c r="BO169" s="29"/>
      <c r="BP169" s="29"/>
      <c r="BQ169" s="29"/>
      <c r="BR169" s="29"/>
      <c r="BS169" s="29"/>
      <c r="BT169" s="29"/>
      <c r="BU169" s="29"/>
      <c r="BV169" s="29"/>
      <c r="BW169" s="29"/>
      <c r="BX169" s="29"/>
      <c r="BY169" s="29"/>
      <c r="BZ169" s="29"/>
      <c r="CA169" s="29"/>
      <c r="CB169" s="29"/>
      <c r="CC169" s="29"/>
      <c r="CD169" s="29"/>
      <c r="CE169" s="29"/>
      <c r="CF169" s="29"/>
      <c r="CG169" s="29"/>
    </row>
    <row r="170" customFormat="false" ht="12.75" hidden="false" customHeight="false" outlineLevel="0" collapsed="false">
      <c r="A170" s="7" t="n">
        <v>33477</v>
      </c>
      <c r="B170" s="2" t="n">
        <f aca="false">WEEKDAY(A170)</f>
        <v>3</v>
      </c>
      <c r="E170" s="28" t="str">
        <f aca="false">VLOOKUP($B$4:$B$2636,$C$11:$D$17,2,FALSE())</f>
        <v>Tue</v>
      </c>
      <c r="F170" s="28"/>
      <c r="G170" s="28"/>
      <c r="H170" s="28"/>
      <c r="I170" s="28"/>
      <c r="J170" s="28"/>
      <c r="K170" s="28"/>
      <c r="L170" s="29"/>
      <c r="M170" s="29"/>
      <c r="N170" s="29"/>
      <c r="O170" s="29"/>
      <c r="P170" s="29"/>
      <c r="Q170" s="28"/>
      <c r="R170" s="28"/>
      <c r="S170" s="28"/>
      <c r="T170" s="28"/>
      <c r="U170" s="28"/>
      <c r="V170" s="28"/>
      <c r="W170" s="28"/>
      <c r="X170" s="29" t="n">
        <v>1.576</v>
      </c>
      <c r="Y170" s="29" t="n">
        <v>1.806</v>
      </c>
      <c r="Z170" s="29" t="n">
        <v>1.998</v>
      </c>
      <c r="AA170" s="29" t="n">
        <v>2.155</v>
      </c>
      <c r="AB170" s="29" t="n">
        <v>1.867</v>
      </c>
      <c r="AC170" s="28" t="n">
        <v>1.58</v>
      </c>
      <c r="AD170" s="28" t="n">
        <v>1.445</v>
      </c>
      <c r="AE170" s="28" t="n">
        <v>1.45</v>
      </c>
      <c r="AF170" s="28" t="n">
        <v>1.46</v>
      </c>
      <c r="AG170" s="28" t="n">
        <v>1.47</v>
      </c>
      <c r="AH170" s="28" t="n">
        <v>1.485</v>
      </c>
      <c r="AI170" s="28" t="n">
        <v>1.5</v>
      </c>
      <c r="AJ170" s="29"/>
      <c r="AK170" s="29"/>
      <c r="AL170" s="29"/>
      <c r="AM170" s="29"/>
      <c r="AN170" s="29"/>
      <c r="AO170" s="28"/>
      <c r="AP170" s="28"/>
      <c r="AQ170" s="28"/>
      <c r="AR170" s="28"/>
      <c r="AS170" s="28"/>
      <c r="AT170" s="28"/>
      <c r="AU170" s="28"/>
      <c r="AV170" s="29"/>
      <c r="AW170" s="29"/>
      <c r="AX170" s="29"/>
      <c r="AY170" s="29"/>
      <c r="AZ170" s="29"/>
      <c r="BA170" s="29"/>
      <c r="BB170" s="29"/>
      <c r="BC170" s="29"/>
      <c r="BD170" s="29"/>
      <c r="BE170" s="29"/>
      <c r="BF170" s="29"/>
      <c r="BG170" s="29"/>
      <c r="BH170" s="29"/>
      <c r="BI170" s="29"/>
      <c r="BJ170" s="29"/>
      <c r="BK170" s="29"/>
      <c r="BL170" s="29"/>
      <c r="BM170" s="29"/>
      <c r="BN170" s="29"/>
      <c r="BO170" s="29"/>
      <c r="BP170" s="29"/>
      <c r="BQ170" s="29"/>
      <c r="BR170" s="29"/>
      <c r="BS170" s="29"/>
      <c r="BT170" s="29"/>
      <c r="BU170" s="29"/>
      <c r="BV170" s="29"/>
      <c r="BW170" s="29"/>
      <c r="BX170" s="29"/>
      <c r="BY170" s="29"/>
      <c r="BZ170" s="29"/>
      <c r="CA170" s="29"/>
      <c r="CB170" s="29"/>
      <c r="CC170" s="29"/>
      <c r="CD170" s="29"/>
      <c r="CE170" s="29"/>
      <c r="CF170" s="29"/>
      <c r="CG170" s="29"/>
    </row>
    <row r="171" customFormat="false" ht="12.75" hidden="false" customHeight="false" outlineLevel="0" collapsed="false">
      <c r="A171" s="7" t="n">
        <v>33478</v>
      </c>
      <c r="B171" s="2" t="n">
        <f aca="false">WEEKDAY(A171)</f>
        <v>4</v>
      </c>
      <c r="E171" s="28" t="str">
        <f aca="false">VLOOKUP($B$4:$B$2636,$C$11:$D$17,2,FALSE())</f>
        <v>Wed</v>
      </c>
      <c r="F171" s="28"/>
      <c r="G171" s="28"/>
      <c r="H171" s="28"/>
      <c r="I171" s="28"/>
      <c r="J171" s="28"/>
      <c r="K171" s="28"/>
      <c r="L171" s="29"/>
      <c r="M171" s="29"/>
      <c r="N171" s="29"/>
      <c r="O171" s="29"/>
      <c r="P171" s="29"/>
      <c r="Q171" s="28"/>
      <c r="R171" s="28"/>
      <c r="S171" s="28"/>
      <c r="T171" s="28"/>
      <c r="U171" s="28"/>
      <c r="V171" s="28"/>
      <c r="W171" s="28"/>
      <c r="X171" s="29" t="n">
        <v>1.578</v>
      </c>
      <c r="Y171" s="29" t="n">
        <v>1.81</v>
      </c>
      <c r="Z171" s="29" t="n">
        <v>1.999</v>
      </c>
      <c r="AA171" s="29" t="n">
        <v>2.154</v>
      </c>
      <c r="AB171" s="29" t="n">
        <v>1.857</v>
      </c>
      <c r="AC171" s="28" t="n">
        <v>1.575</v>
      </c>
      <c r="AD171" s="28" t="n">
        <v>1.43</v>
      </c>
      <c r="AE171" s="28" t="n">
        <v>1.445</v>
      </c>
      <c r="AF171" s="28" t="n">
        <v>1.455</v>
      </c>
      <c r="AG171" s="28" t="n">
        <v>1.465</v>
      </c>
      <c r="AH171" s="28" t="n">
        <v>1.475</v>
      </c>
      <c r="AI171" s="28" t="n">
        <v>1.49</v>
      </c>
      <c r="AJ171" s="29"/>
      <c r="AK171" s="29"/>
      <c r="AL171" s="29"/>
      <c r="AM171" s="29"/>
      <c r="AN171" s="29"/>
      <c r="AO171" s="28"/>
      <c r="AP171" s="28"/>
      <c r="AQ171" s="28"/>
      <c r="AR171" s="28"/>
      <c r="AS171" s="28"/>
      <c r="AT171" s="28"/>
      <c r="AU171" s="28"/>
      <c r="AV171" s="29"/>
      <c r="AW171" s="29"/>
      <c r="AX171" s="29"/>
      <c r="AY171" s="29"/>
      <c r="AZ171" s="29"/>
      <c r="BA171" s="29"/>
      <c r="BB171" s="29"/>
      <c r="BC171" s="29"/>
      <c r="BD171" s="29"/>
      <c r="BE171" s="29"/>
      <c r="BF171" s="29"/>
      <c r="BG171" s="29"/>
      <c r="BH171" s="29"/>
      <c r="BI171" s="29"/>
      <c r="BJ171" s="29"/>
      <c r="BK171" s="29"/>
      <c r="BL171" s="29"/>
      <c r="BM171" s="29"/>
      <c r="BN171" s="29"/>
      <c r="BO171" s="29"/>
      <c r="BP171" s="29"/>
      <c r="BQ171" s="29"/>
      <c r="BR171" s="29"/>
      <c r="BS171" s="29"/>
      <c r="BT171" s="29"/>
      <c r="BU171" s="29"/>
      <c r="BV171" s="29"/>
      <c r="BW171" s="29"/>
      <c r="BX171" s="29"/>
      <c r="BY171" s="29"/>
      <c r="BZ171" s="29"/>
      <c r="CA171" s="29"/>
      <c r="CB171" s="29"/>
      <c r="CC171" s="29"/>
      <c r="CD171" s="29"/>
      <c r="CE171" s="29"/>
      <c r="CF171" s="29"/>
      <c r="CG171" s="29"/>
    </row>
    <row r="172" customFormat="false" ht="12.75" hidden="false" customHeight="false" outlineLevel="0" collapsed="false">
      <c r="A172" s="7" t="n">
        <v>33479</v>
      </c>
      <c r="B172" s="2" t="n">
        <f aca="false">WEEKDAY(A172)</f>
        <v>5</v>
      </c>
      <c r="E172" s="28" t="str">
        <f aca="false">VLOOKUP($B$4:$B$2636,$C$11:$D$17,2,FALSE())</f>
        <v>Thur</v>
      </c>
      <c r="F172" s="28"/>
      <c r="G172" s="28"/>
      <c r="H172" s="28"/>
      <c r="I172" s="28"/>
      <c r="J172" s="28"/>
      <c r="K172" s="28"/>
      <c r="L172" s="29"/>
      <c r="M172" s="29"/>
      <c r="N172" s="29"/>
      <c r="O172" s="29"/>
      <c r="P172" s="29"/>
      <c r="Q172" s="28"/>
      <c r="R172" s="28"/>
      <c r="S172" s="28"/>
      <c r="T172" s="28"/>
      <c r="U172" s="28"/>
      <c r="V172" s="28"/>
      <c r="W172" s="28"/>
      <c r="X172" s="29" t="n">
        <v>1.571</v>
      </c>
      <c r="Y172" s="29" t="n">
        <v>1.82</v>
      </c>
      <c r="Z172" s="29" t="n">
        <v>2.005</v>
      </c>
      <c r="AA172" s="29" t="n">
        <v>2.161</v>
      </c>
      <c r="AB172" s="29" t="n">
        <v>1.871</v>
      </c>
      <c r="AC172" s="28" t="n">
        <v>1.584</v>
      </c>
      <c r="AD172" s="28" t="n">
        <v>1.435</v>
      </c>
      <c r="AE172" s="28" t="n">
        <v>1.45</v>
      </c>
      <c r="AF172" s="28" t="n">
        <v>1.46</v>
      </c>
      <c r="AG172" s="28" t="n">
        <v>1.47</v>
      </c>
      <c r="AH172" s="28" t="n">
        <v>1.48</v>
      </c>
      <c r="AI172" s="28" t="n">
        <v>1.495</v>
      </c>
      <c r="AJ172" s="29"/>
      <c r="AK172" s="29"/>
      <c r="AL172" s="29"/>
      <c r="AM172" s="29"/>
      <c r="AN172" s="29"/>
      <c r="AO172" s="28"/>
      <c r="AP172" s="28"/>
      <c r="AQ172" s="28"/>
      <c r="AR172" s="28"/>
      <c r="AS172" s="28"/>
      <c r="AT172" s="28"/>
      <c r="AU172" s="28"/>
      <c r="AV172" s="29"/>
      <c r="AW172" s="29"/>
      <c r="AX172" s="29"/>
      <c r="AY172" s="29"/>
      <c r="AZ172" s="29"/>
      <c r="BA172" s="29"/>
      <c r="BB172" s="29"/>
      <c r="BC172" s="29"/>
      <c r="BD172" s="29"/>
      <c r="BE172" s="29"/>
      <c r="BF172" s="29"/>
      <c r="BG172" s="29"/>
      <c r="BH172" s="29"/>
      <c r="BI172" s="29"/>
      <c r="BJ172" s="29"/>
      <c r="BK172" s="29"/>
      <c r="BL172" s="29"/>
      <c r="BM172" s="29"/>
      <c r="BN172" s="29"/>
      <c r="BO172" s="29"/>
      <c r="BP172" s="29"/>
      <c r="BQ172" s="29"/>
      <c r="BR172" s="29"/>
      <c r="BS172" s="29"/>
      <c r="BT172" s="29"/>
      <c r="BU172" s="29"/>
      <c r="BV172" s="29"/>
      <c r="BW172" s="29"/>
      <c r="BX172" s="29"/>
      <c r="BY172" s="29"/>
      <c r="BZ172" s="29"/>
      <c r="CA172" s="29"/>
      <c r="CB172" s="29"/>
      <c r="CC172" s="29"/>
      <c r="CD172" s="29"/>
      <c r="CE172" s="29"/>
      <c r="CF172" s="29"/>
      <c r="CG172" s="29"/>
    </row>
    <row r="173" customFormat="false" ht="12.75" hidden="false" customHeight="false" outlineLevel="0" collapsed="false">
      <c r="A173" s="7" t="n">
        <v>33480</v>
      </c>
      <c r="B173" s="2" t="n">
        <f aca="false">WEEKDAY(A173)</f>
        <v>6</v>
      </c>
      <c r="E173" s="28" t="str">
        <f aca="false">VLOOKUP($B$4:$B$2636,$C$11:$D$17,2,FALSE())</f>
        <v>Fri</v>
      </c>
      <c r="F173" s="28"/>
      <c r="G173" s="28"/>
      <c r="H173" s="28"/>
      <c r="I173" s="28"/>
      <c r="J173" s="28"/>
      <c r="K173" s="28"/>
      <c r="L173" s="29"/>
      <c r="M173" s="29"/>
      <c r="N173" s="29"/>
      <c r="O173" s="29"/>
      <c r="P173" s="29"/>
      <c r="Q173" s="28"/>
      <c r="R173" s="28"/>
      <c r="S173" s="28"/>
      <c r="T173" s="28"/>
      <c r="U173" s="28"/>
      <c r="V173" s="28"/>
      <c r="W173" s="28"/>
      <c r="X173" s="29" t="n">
        <v>1.564</v>
      </c>
      <c r="Y173" s="29" t="n">
        <v>1.806</v>
      </c>
      <c r="Z173" s="29" t="n">
        <v>1.995</v>
      </c>
      <c r="AA173" s="29" t="n">
        <v>2.153</v>
      </c>
      <c r="AB173" s="29" t="n">
        <v>1.867</v>
      </c>
      <c r="AC173" s="28" t="n">
        <v>1.59</v>
      </c>
      <c r="AD173" s="28" t="n">
        <v>1.44</v>
      </c>
      <c r="AE173" s="28" t="n">
        <v>1.455</v>
      </c>
      <c r="AF173" s="28" t="n">
        <v>1.465</v>
      </c>
      <c r="AG173" s="28" t="n">
        <v>1.475</v>
      </c>
      <c r="AH173" s="28" t="n">
        <v>1.485</v>
      </c>
      <c r="AI173" s="28" t="n">
        <v>1.505</v>
      </c>
      <c r="AJ173" s="29"/>
      <c r="AK173" s="29"/>
      <c r="AL173" s="29"/>
      <c r="AM173" s="29"/>
      <c r="AN173" s="29"/>
      <c r="AO173" s="28"/>
      <c r="AP173" s="28"/>
      <c r="AQ173" s="28"/>
      <c r="AR173" s="28"/>
      <c r="AS173" s="28"/>
      <c r="AT173" s="28"/>
      <c r="AU173" s="28"/>
      <c r="AV173" s="29"/>
      <c r="AW173" s="29"/>
      <c r="AX173" s="29"/>
      <c r="AY173" s="29"/>
      <c r="AZ173" s="29"/>
      <c r="BA173" s="29"/>
      <c r="BB173" s="29"/>
      <c r="BC173" s="29"/>
      <c r="BD173" s="29"/>
      <c r="BE173" s="29"/>
      <c r="BF173" s="29"/>
      <c r="BG173" s="29"/>
      <c r="BH173" s="29"/>
      <c r="BI173" s="29"/>
      <c r="BJ173" s="29"/>
      <c r="BK173" s="29"/>
      <c r="BL173" s="29"/>
      <c r="BM173" s="29"/>
      <c r="BN173" s="29"/>
      <c r="BO173" s="29"/>
      <c r="BP173" s="29"/>
      <c r="BQ173" s="29"/>
      <c r="BR173" s="29"/>
      <c r="BS173" s="29"/>
      <c r="BT173" s="29"/>
      <c r="BU173" s="29"/>
      <c r="BV173" s="29"/>
      <c r="BW173" s="29"/>
      <c r="BX173" s="29"/>
      <c r="BY173" s="29"/>
      <c r="BZ173" s="29"/>
      <c r="CA173" s="29"/>
      <c r="CB173" s="29"/>
      <c r="CC173" s="29"/>
      <c r="CD173" s="29"/>
      <c r="CE173" s="29"/>
      <c r="CF173" s="29"/>
      <c r="CG173" s="29"/>
    </row>
    <row r="174" customFormat="false" ht="12.75" hidden="false" customHeight="false" outlineLevel="0" collapsed="false">
      <c r="A174" s="7" t="n">
        <v>33484</v>
      </c>
      <c r="B174" s="2" t="n">
        <f aca="false">WEEKDAY(A174)</f>
        <v>3</v>
      </c>
      <c r="E174" s="28" t="str">
        <f aca="false">VLOOKUP($B$4:$B$2636,$C$11:$D$17,2,FALSE())</f>
        <v>Tue</v>
      </c>
      <c r="F174" s="28"/>
      <c r="G174" s="28"/>
      <c r="H174" s="28"/>
      <c r="I174" s="28"/>
      <c r="J174" s="28"/>
      <c r="K174" s="28"/>
      <c r="L174" s="29"/>
      <c r="M174" s="29"/>
      <c r="N174" s="29"/>
      <c r="O174" s="29"/>
      <c r="P174" s="29"/>
      <c r="Q174" s="28"/>
      <c r="R174" s="28"/>
      <c r="S174" s="28"/>
      <c r="T174" s="28"/>
      <c r="U174" s="28"/>
      <c r="V174" s="28"/>
      <c r="W174" s="28"/>
      <c r="X174" s="29" t="n">
        <v>1.556</v>
      </c>
      <c r="Y174" s="29" t="n">
        <v>1.805</v>
      </c>
      <c r="Z174" s="29" t="n">
        <v>1.998</v>
      </c>
      <c r="AA174" s="29" t="n">
        <v>2.155</v>
      </c>
      <c r="AB174" s="29" t="n">
        <v>1.87</v>
      </c>
      <c r="AC174" s="28" t="n">
        <v>1.595</v>
      </c>
      <c r="AD174" s="28" t="n">
        <v>1.44</v>
      </c>
      <c r="AE174" s="28" t="n">
        <v>1.455</v>
      </c>
      <c r="AF174" s="28" t="n">
        <v>1.468</v>
      </c>
      <c r="AG174" s="28" t="n">
        <v>1.475</v>
      </c>
      <c r="AH174" s="28" t="n">
        <v>1.48</v>
      </c>
      <c r="AI174" s="28" t="n">
        <v>1.5</v>
      </c>
      <c r="AJ174" s="29"/>
      <c r="AK174" s="29"/>
      <c r="AL174" s="29"/>
      <c r="AM174" s="29"/>
      <c r="AN174" s="29"/>
      <c r="AO174" s="28"/>
      <c r="AP174" s="28"/>
      <c r="AQ174" s="28"/>
      <c r="AR174" s="28"/>
      <c r="AS174" s="28"/>
      <c r="AT174" s="28"/>
      <c r="AU174" s="28"/>
      <c r="AV174" s="29"/>
      <c r="AW174" s="29"/>
      <c r="AX174" s="29"/>
      <c r="AY174" s="29"/>
      <c r="AZ174" s="29"/>
      <c r="BA174" s="29"/>
      <c r="BB174" s="29"/>
      <c r="BC174" s="29"/>
      <c r="BD174" s="29"/>
      <c r="BE174" s="29"/>
      <c r="BF174" s="29"/>
      <c r="BG174" s="29"/>
      <c r="BH174" s="29"/>
      <c r="BI174" s="29"/>
      <c r="BJ174" s="29"/>
      <c r="BK174" s="29"/>
      <c r="BL174" s="29"/>
      <c r="BM174" s="29"/>
      <c r="BN174" s="29"/>
      <c r="BO174" s="29"/>
      <c r="BP174" s="29"/>
      <c r="BQ174" s="29"/>
      <c r="BR174" s="29"/>
      <c r="BS174" s="29"/>
      <c r="BT174" s="29"/>
      <c r="BU174" s="29"/>
      <c r="BV174" s="29"/>
      <c r="BW174" s="29"/>
      <c r="BX174" s="29"/>
      <c r="BY174" s="29"/>
      <c r="BZ174" s="29"/>
      <c r="CA174" s="29"/>
      <c r="CB174" s="29"/>
      <c r="CC174" s="29"/>
      <c r="CD174" s="29"/>
      <c r="CE174" s="29"/>
      <c r="CF174" s="29"/>
      <c r="CG174" s="29"/>
    </row>
    <row r="175" customFormat="false" ht="12.75" hidden="false" customHeight="false" outlineLevel="0" collapsed="false">
      <c r="A175" s="7" t="n">
        <v>33485</v>
      </c>
      <c r="B175" s="2" t="n">
        <f aca="false">WEEKDAY(A175)</f>
        <v>4</v>
      </c>
      <c r="E175" s="28" t="str">
        <f aca="false">VLOOKUP($B$4:$B$2636,$C$11:$D$17,2,FALSE())</f>
        <v>Wed</v>
      </c>
      <c r="F175" s="28"/>
      <c r="G175" s="28"/>
      <c r="H175" s="28"/>
      <c r="I175" s="28"/>
      <c r="J175" s="28"/>
      <c r="K175" s="28"/>
      <c r="L175" s="29"/>
      <c r="M175" s="29"/>
      <c r="N175" s="29"/>
      <c r="O175" s="29"/>
      <c r="P175" s="29"/>
      <c r="Q175" s="28"/>
      <c r="R175" s="28"/>
      <c r="S175" s="28"/>
      <c r="T175" s="28"/>
      <c r="U175" s="28"/>
      <c r="V175" s="28"/>
      <c r="W175" s="28"/>
      <c r="X175" s="29" t="n">
        <v>1.568</v>
      </c>
      <c r="Y175" s="29" t="n">
        <v>1.808</v>
      </c>
      <c r="Z175" s="29" t="n">
        <v>2.01</v>
      </c>
      <c r="AA175" s="29" t="n">
        <v>2.161</v>
      </c>
      <c r="AB175" s="29" t="n">
        <v>1.875</v>
      </c>
      <c r="AC175" s="28" t="n">
        <v>1.6</v>
      </c>
      <c r="AD175" s="28" t="n">
        <v>1.45</v>
      </c>
      <c r="AE175" s="28" t="n">
        <v>1.465</v>
      </c>
      <c r="AF175" s="28" t="n">
        <v>1.47</v>
      </c>
      <c r="AG175" s="28" t="n">
        <v>1.477</v>
      </c>
      <c r="AH175" s="28" t="n">
        <v>1.485</v>
      </c>
      <c r="AI175" s="28" t="n">
        <v>1.5</v>
      </c>
      <c r="AJ175" s="29"/>
      <c r="AK175" s="29"/>
      <c r="AL175" s="29"/>
      <c r="AM175" s="29"/>
      <c r="AN175" s="29"/>
      <c r="AO175" s="28"/>
      <c r="AP175" s="28"/>
      <c r="AQ175" s="28"/>
      <c r="AR175" s="28"/>
      <c r="AS175" s="28"/>
      <c r="AT175" s="28"/>
      <c r="AU175" s="28"/>
      <c r="AV175" s="29"/>
      <c r="AW175" s="29"/>
      <c r="AX175" s="29"/>
      <c r="AY175" s="29"/>
      <c r="AZ175" s="29"/>
      <c r="BA175" s="29"/>
      <c r="BB175" s="29"/>
      <c r="BC175" s="29"/>
      <c r="BD175" s="29"/>
      <c r="BE175" s="29"/>
      <c r="BF175" s="29"/>
      <c r="BG175" s="29"/>
      <c r="BH175" s="29"/>
      <c r="BI175" s="29"/>
      <c r="BJ175" s="29"/>
      <c r="BK175" s="29"/>
      <c r="BL175" s="29"/>
      <c r="BM175" s="29"/>
      <c r="BN175" s="29"/>
      <c r="BO175" s="29"/>
      <c r="BP175" s="29"/>
      <c r="BQ175" s="29"/>
      <c r="BR175" s="29"/>
      <c r="BS175" s="29"/>
      <c r="BT175" s="29"/>
      <c r="BU175" s="29"/>
      <c r="BV175" s="29"/>
      <c r="BW175" s="29"/>
      <c r="BX175" s="29"/>
      <c r="BY175" s="29"/>
      <c r="BZ175" s="29"/>
      <c r="CA175" s="29"/>
      <c r="CB175" s="29"/>
      <c r="CC175" s="29"/>
      <c r="CD175" s="29"/>
      <c r="CE175" s="29"/>
      <c r="CF175" s="29"/>
      <c r="CG175" s="29"/>
    </row>
    <row r="176" customFormat="false" ht="12.75" hidden="false" customHeight="false" outlineLevel="0" collapsed="false">
      <c r="A176" s="7" t="n">
        <v>33486</v>
      </c>
      <c r="B176" s="2" t="n">
        <f aca="false">WEEKDAY(A176)</f>
        <v>5</v>
      </c>
      <c r="E176" s="28" t="str">
        <f aca="false">VLOOKUP($B$4:$B$2636,$C$11:$D$17,2,FALSE())</f>
        <v>Thur</v>
      </c>
      <c r="F176" s="28"/>
      <c r="G176" s="28"/>
      <c r="H176" s="28"/>
      <c r="I176" s="28"/>
      <c r="J176" s="28"/>
      <c r="K176" s="28"/>
      <c r="L176" s="29"/>
      <c r="M176" s="29"/>
      <c r="N176" s="29"/>
      <c r="O176" s="29"/>
      <c r="P176" s="29"/>
      <c r="Q176" s="28"/>
      <c r="R176" s="28"/>
      <c r="S176" s="28"/>
      <c r="T176" s="28"/>
      <c r="U176" s="28"/>
      <c r="V176" s="28"/>
      <c r="W176" s="28"/>
      <c r="X176" s="29" t="n">
        <v>1.593</v>
      </c>
      <c r="Y176" s="29" t="n">
        <v>1.831</v>
      </c>
      <c r="Z176" s="29" t="n">
        <v>2.034</v>
      </c>
      <c r="AA176" s="29" t="n">
        <v>2.188</v>
      </c>
      <c r="AB176" s="29" t="n">
        <v>1.895</v>
      </c>
      <c r="AC176" s="28" t="n">
        <v>1.62</v>
      </c>
      <c r="AD176" s="28" t="n">
        <v>1.465</v>
      </c>
      <c r="AE176" s="28" t="n">
        <v>1.48</v>
      </c>
      <c r="AF176" s="28" t="n">
        <v>1.485</v>
      </c>
      <c r="AG176" s="28" t="n">
        <v>1.49</v>
      </c>
      <c r="AH176" s="28" t="n">
        <v>1.5</v>
      </c>
      <c r="AI176" s="28" t="n">
        <v>1.52</v>
      </c>
      <c r="AJ176" s="29"/>
      <c r="AK176" s="29"/>
      <c r="AL176" s="29"/>
      <c r="AM176" s="29"/>
      <c r="AN176" s="29"/>
      <c r="AO176" s="28"/>
      <c r="AP176" s="28"/>
      <c r="AQ176" s="28"/>
      <c r="AR176" s="28"/>
      <c r="AS176" s="28"/>
      <c r="AT176" s="28"/>
      <c r="AU176" s="28"/>
      <c r="AV176" s="29"/>
      <c r="AW176" s="29"/>
      <c r="AX176" s="29"/>
      <c r="AY176" s="29"/>
      <c r="AZ176" s="29"/>
      <c r="BA176" s="29"/>
      <c r="BB176" s="29"/>
      <c r="BC176" s="29"/>
      <c r="BD176" s="29"/>
      <c r="BE176" s="29"/>
      <c r="BF176" s="29"/>
      <c r="BG176" s="29"/>
      <c r="BH176" s="29"/>
      <c r="BI176" s="29"/>
      <c r="BJ176" s="29"/>
      <c r="BK176" s="29"/>
      <c r="BL176" s="29"/>
      <c r="BM176" s="29"/>
      <c r="BN176" s="29"/>
      <c r="BO176" s="29"/>
      <c r="BP176" s="29"/>
      <c r="BQ176" s="29"/>
      <c r="BR176" s="29"/>
      <c r="BS176" s="29"/>
      <c r="BT176" s="29"/>
      <c r="BU176" s="29"/>
      <c r="BV176" s="29"/>
      <c r="BW176" s="29"/>
      <c r="BX176" s="29"/>
      <c r="BY176" s="29"/>
      <c r="BZ176" s="29"/>
      <c r="CA176" s="29"/>
      <c r="CB176" s="29"/>
      <c r="CC176" s="29"/>
      <c r="CD176" s="29"/>
      <c r="CE176" s="29"/>
      <c r="CF176" s="29"/>
      <c r="CG176" s="29"/>
    </row>
    <row r="177" customFormat="false" ht="12.75" hidden="false" customHeight="false" outlineLevel="0" collapsed="false">
      <c r="A177" s="7" t="n">
        <v>33487</v>
      </c>
      <c r="B177" s="2" t="n">
        <f aca="false">WEEKDAY(A177)</f>
        <v>6</v>
      </c>
      <c r="E177" s="28" t="str">
        <f aca="false">VLOOKUP($B$4:$B$2636,$C$11:$D$17,2,FALSE())</f>
        <v>Fri</v>
      </c>
      <c r="F177" s="28"/>
      <c r="G177" s="28"/>
      <c r="H177" s="28"/>
      <c r="I177" s="28"/>
      <c r="J177" s="28"/>
      <c r="K177" s="28"/>
      <c r="L177" s="29"/>
      <c r="M177" s="29"/>
      <c r="N177" s="29"/>
      <c r="O177" s="29"/>
      <c r="P177" s="29"/>
      <c r="Q177" s="28"/>
      <c r="R177" s="28"/>
      <c r="S177" s="28"/>
      <c r="T177" s="28"/>
      <c r="U177" s="28"/>
      <c r="V177" s="28"/>
      <c r="W177" s="28"/>
      <c r="X177" s="29" t="n">
        <v>1.617</v>
      </c>
      <c r="Y177" s="29" t="n">
        <v>1.85</v>
      </c>
      <c r="Z177" s="29" t="n">
        <v>2.055</v>
      </c>
      <c r="AA177" s="29" t="n">
        <v>2.215</v>
      </c>
      <c r="AB177" s="29" t="n">
        <v>1.906</v>
      </c>
      <c r="AC177" s="28" t="n">
        <v>1.63</v>
      </c>
      <c r="AD177" s="28" t="n">
        <v>1.465</v>
      </c>
      <c r="AE177" s="28" t="n">
        <v>1.485</v>
      </c>
      <c r="AF177" s="28" t="n">
        <v>1.49</v>
      </c>
      <c r="AG177" s="28" t="n">
        <v>1.495</v>
      </c>
      <c r="AH177" s="28" t="n">
        <v>1.51</v>
      </c>
      <c r="AI177" s="28" t="n">
        <v>1.525</v>
      </c>
      <c r="AJ177" s="29"/>
      <c r="AK177" s="29"/>
      <c r="AL177" s="29"/>
      <c r="AM177" s="29"/>
      <c r="AN177" s="29"/>
      <c r="AO177" s="28"/>
      <c r="AP177" s="28"/>
      <c r="AQ177" s="28"/>
      <c r="AR177" s="28"/>
      <c r="AS177" s="28"/>
      <c r="AT177" s="28"/>
      <c r="AU177" s="28"/>
      <c r="AV177" s="29"/>
      <c r="AW177" s="29"/>
      <c r="AX177" s="29"/>
      <c r="AY177" s="29"/>
      <c r="AZ177" s="29"/>
      <c r="BA177" s="29"/>
      <c r="BB177" s="29"/>
      <c r="BC177" s="29"/>
      <c r="BD177" s="29"/>
      <c r="BE177" s="29"/>
      <c r="BF177" s="29"/>
      <c r="BG177" s="29"/>
      <c r="BH177" s="29"/>
      <c r="BI177" s="29"/>
      <c r="BJ177" s="29"/>
      <c r="BK177" s="29"/>
      <c r="BL177" s="29"/>
      <c r="BM177" s="29"/>
      <c r="BN177" s="29"/>
      <c r="BO177" s="29"/>
      <c r="BP177" s="29"/>
      <c r="BQ177" s="29"/>
      <c r="BR177" s="29"/>
      <c r="BS177" s="29"/>
      <c r="BT177" s="29"/>
      <c r="BU177" s="29"/>
      <c r="BV177" s="29"/>
      <c r="BW177" s="29"/>
      <c r="BX177" s="29"/>
      <c r="BY177" s="29"/>
      <c r="BZ177" s="29"/>
      <c r="CA177" s="29"/>
      <c r="CB177" s="29"/>
      <c r="CC177" s="29"/>
      <c r="CD177" s="29"/>
      <c r="CE177" s="29"/>
      <c r="CF177" s="29"/>
      <c r="CG177" s="29"/>
    </row>
    <row r="178" customFormat="false" ht="12.75" hidden="false" customHeight="false" outlineLevel="0" collapsed="false">
      <c r="A178" s="7" t="n">
        <v>33490</v>
      </c>
      <c r="B178" s="2" t="n">
        <f aca="false">WEEKDAY(A178)</f>
        <v>2</v>
      </c>
      <c r="E178" s="28" t="str">
        <f aca="false">VLOOKUP($B$4:$B$2636,$C$11:$D$17,2,FALSE())</f>
        <v>Mon</v>
      </c>
      <c r="F178" s="28"/>
      <c r="G178" s="28"/>
      <c r="H178" s="28"/>
      <c r="I178" s="28"/>
      <c r="J178" s="28"/>
      <c r="K178" s="28"/>
      <c r="L178" s="29"/>
      <c r="M178" s="29"/>
      <c r="N178" s="29"/>
      <c r="O178" s="29"/>
      <c r="P178" s="29"/>
      <c r="Q178" s="28"/>
      <c r="R178" s="28"/>
      <c r="S178" s="28"/>
      <c r="T178" s="28"/>
      <c r="U178" s="28"/>
      <c r="V178" s="28"/>
      <c r="W178" s="28"/>
      <c r="X178" s="29" t="n">
        <v>1.629</v>
      </c>
      <c r="Y178" s="29" t="n">
        <v>1.86</v>
      </c>
      <c r="Z178" s="29" t="n">
        <v>2.065</v>
      </c>
      <c r="AA178" s="29" t="n">
        <v>2.243</v>
      </c>
      <c r="AB178" s="29" t="n">
        <v>1.925</v>
      </c>
      <c r="AC178" s="28" t="n">
        <v>1.635</v>
      </c>
      <c r="AD178" s="28" t="n">
        <v>1.46</v>
      </c>
      <c r="AE178" s="28" t="n">
        <v>1.48</v>
      </c>
      <c r="AF178" s="28" t="n">
        <v>1.487</v>
      </c>
      <c r="AG178" s="28" t="n">
        <v>1.495</v>
      </c>
      <c r="AH178" s="28" t="n">
        <v>1.51</v>
      </c>
      <c r="AI178" s="28" t="n">
        <v>1.525</v>
      </c>
      <c r="AJ178" s="29"/>
      <c r="AK178" s="29"/>
      <c r="AL178" s="29"/>
      <c r="AM178" s="29"/>
      <c r="AN178" s="29"/>
      <c r="AO178" s="28"/>
      <c r="AP178" s="28"/>
      <c r="AQ178" s="28"/>
      <c r="AR178" s="28"/>
      <c r="AS178" s="28"/>
      <c r="AT178" s="28"/>
      <c r="AU178" s="28"/>
      <c r="AV178" s="29"/>
      <c r="AW178" s="29"/>
      <c r="AX178" s="29"/>
      <c r="AY178" s="29"/>
      <c r="AZ178" s="29"/>
      <c r="BA178" s="29"/>
      <c r="BB178" s="29"/>
      <c r="BC178" s="29"/>
      <c r="BD178" s="29"/>
      <c r="BE178" s="29"/>
      <c r="BF178" s="29"/>
      <c r="BG178" s="29"/>
      <c r="BH178" s="29"/>
      <c r="BI178" s="29"/>
      <c r="BJ178" s="29"/>
      <c r="BK178" s="29"/>
      <c r="BL178" s="29"/>
      <c r="BM178" s="29"/>
      <c r="BN178" s="29"/>
      <c r="BO178" s="29"/>
      <c r="BP178" s="29"/>
      <c r="BQ178" s="29"/>
      <c r="BR178" s="29"/>
      <c r="BS178" s="29"/>
      <c r="BT178" s="29"/>
      <c r="BU178" s="29"/>
      <c r="BV178" s="29"/>
      <c r="BW178" s="29"/>
      <c r="BX178" s="29"/>
      <c r="BY178" s="29"/>
      <c r="BZ178" s="29"/>
      <c r="CA178" s="29"/>
      <c r="CB178" s="29"/>
      <c r="CC178" s="29"/>
      <c r="CD178" s="29"/>
      <c r="CE178" s="29"/>
      <c r="CF178" s="29"/>
      <c r="CG178" s="29"/>
    </row>
    <row r="179" customFormat="false" ht="12.75" hidden="false" customHeight="false" outlineLevel="0" collapsed="false">
      <c r="A179" s="7" t="n">
        <v>33491</v>
      </c>
      <c r="B179" s="2" t="n">
        <f aca="false">WEEKDAY(A179)</f>
        <v>3</v>
      </c>
      <c r="E179" s="28" t="str">
        <f aca="false">VLOOKUP($B$4:$B$2636,$C$11:$D$17,2,FALSE())</f>
        <v>Tue</v>
      </c>
      <c r="F179" s="28"/>
      <c r="G179" s="28"/>
      <c r="H179" s="28"/>
      <c r="I179" s="28"/>
      <c r="J179" s="28"/>
      <c r="K179" s="28"/>
      <c r="L179" s="29"/>
      <c r="M179" s="29"/>
      <c r="N179" s="29"/>
      <c r="O179" s="29"/>
      <c r="P179" s="29"/>
      <c r="Q179" s="28"/>
      <c r="R179" s="28"/>
      <c r="S179" s="28"/>
      <c r="T179" s="28"/>
      <c r="U179" s="28"/>
      <c r="V179" s="28"/>
      <c r="W179" s="28"/>
      <c r="X179" s="29" t="n">
        <v>1.683</v>
      </c>
      <c r="Y179" s="29" t="n">
        <v>1.888</v>
      </c>
      <c r="Z179" s="29" t="n">
        <v>2.09</v>
      </c>
      <c r="AA179" s="29" t="n">
        <v>2.265</v>
      </c>
      <c r="AB179" s="29" t="n">
        <v>1.937</v>
      </c>
      <c r="AC179" s="28" t="n">
        <v>1.645</v>
      </c>
      <c r="AD179" s="28" t="n">
        <v>1.471</v>
      </c>
      <c r="AE179" s="28" t="n">
        <v>1.485</v>
      </c>
      <c r="AF179" s="28" t="n">
        <v>1.49</v>
      </c>
      <c r="AG179" s="28" t="n">
        <v>1.495</v>
      </c>
      <c r="AH179" s="28" t="n">
        <v>1.505</v>
      </c>
      <c r="AI179" s="28" t="n">
        <v>1.525</v>
      </c>
      <c r="AJ179" s="29"/>
      <c r="AK179" s="29"/>
      <c r="AL179" s="29"/>
      <c r="AM179" s="29"/>
      <c r="AN179" s="29"/>
      <c r="AO179" s="28"/>
      <c r="AP179" s="28"/>
      <c r="AQ179" s="28"/>
      <c r="AR179" s="28"/>
      <c r="AS179" s="28"/>
      <c r="AT179" s="28"/>
      <c r="AU179" s="28"/>
      <c r="AV179" s="29"/>
      <c r="AW179" s="29"/>
      <c r="AX179" s="29"/>
      <c r="AY179" s="29"/>
      <c r="AZ179" s="29"/>
      <c r="BA179" s="29"/>
      <c r="BB179" s="29"/>
      <c r="BC179" s="29"/>
      <c r="BD179" s="29"/>
      <c r="BE179" s="29"/>
      <c r="BF179" s="29"/>
      <c r="BG179" s="29"/>
      <c r="BH179" s="29"/>
      <c r="BI179" s="29"/>
      <c r="BJ179" s="29"/>
      <c r="BK179" s="29"/>
      <c r="BL179" s="29"/>
      <c r="BM179" s="29"/>
      <c r="BN179" s="29"/>
      <c r="BO179" s="29"/>
      <c r="BP179" s="29"/>
      <c r="BQ179" s="29"/>
      <c r="BR179" s="29"/>
      <c r="BS179" s="29"/>
      <c r="BT179" s="29"/>
      <c r="BU179" s="29"/>
      <c r="BV179" s="29"/>
      <c r="BW179" s="29"/>
      <c r="BX179" s="29"/>
      <c r="BY179" s="29"/>
      <c r="BZ179" s="29"/>
      <c r="CA179" s="29"/>
      <c r="CB179" s="29"/>
      <c r="CC179" s="29"/>
      <c r="CD179" s="29"/>
      <c r="CE179" s="29"/>
      <c r="CF179" s="29"/>
      <c r="CG179" s="29"/>
    </row>
    <row r="180" customFormat="false" ht="12.75" hidden="false" customHeight="false" outlineLevel="0" collapsed="false">
      <c r="A180" s="7" t="n">
        <v>33492</v>
      </c>
      <c r="B180" s="2" t="n">
        <f aca="false">WEEKDAY(A180)</f>
        <v>4</v>
      </c>
      <c r="E180" s="28" t="str">
        <f aca="false">VLOOKUP($B$4:$B$2636,$C$11:$D$17,2,FALSE())</f>
        <v>Wed</v>
      </c>
      <c r="F180" s="28"/>
      <c r="G180" s="28"/>
      <c r="H180" s="28"/>
      <c r="I180" s="28"/>
      <c r="J180" s="28"/>
      <c r="K180" s="28"/>
      <c r="L180" s="29"/>
      <c r="M180" s="29"/>
      <c r="N180" s="29"/>
      <c r="O180" s="29"/>
      <c r="P180" s="29"/>
      <c r="Q180" s="28"/>
      <c r="R180" s="28"/>
      <c r="S180" s="28"/>
      <c r="T180" s="28"/>
      <c r="U180" s="28"/>
      <c r="V180" s="28"/>
      <c r="W180" s="28"/>
      <c r="X180" s="29" t="n">
        <v>1.629</v>
      </c>
      <c r="Y180" s="29" t="n">
        <v>1.855</v>
      </c>
      <c r="Z180" s="29" t="n">
        <v>2.05</v>
      </c>
      <c r="AA180" s="29" t="n">
        <v>2.225</v>
      </c>
      <c r="AB180" s="29" t="n">
        <v>1.893</v>
      </c>
      <c r="AC180" s="28" t="n">
        <v>1.608</v>
      </c>
      <c r="AD180" s="28" t="n">
        <v>1.455</v>
      </c>
      <c r="AE180" s="28" t="n">
        <v>1.47</v>
      </c>
      <c r="AF180" s="28" t="n">
        <v>1.48</v>
      </c>
      <c r="AG180" s="28" t="n">
        <v>1.485</v>
      </c>
      <c r="AH180" s="28" t="n">
        <v>1.495</v>
      </c>
      <c r="AI180" s="28" t="n">
        <v>1.52</v>
      </c>
      <c r="AJ180" s="29"/>
      <c r="AK180" s="29"/>
      <c r="AL180" s="29"/>
      <c r="AM180" s="29"/>
      <c r="AN180" s="29"/>
      <c r="AO180" s="28"/>
      <c r="AP180" s="28"/>
      <c r="AQ180" s="28"/>
      <c r="AR180" s="28"/>
      <c r="AS180" s="28"/>
      <c r="AT180" s="28"/>
      <c r="AU180" s="28"/>
      <c r="AV180" s="29"/>
      <c r="AW180" s="29"/>
      <c r="AX180" s="29"/>
      <c r="AY180" s="29"/>
      <c r="AZ180" s="29"/>
      <c r="BA180" s="29"/>
      <c r="BB180" s="29"/>
      <c r="BC180" s="29"/>
      <c r="BD180" s="29"/>
      <c r="BE180" s="29"/>
      <c r="BF180" s="29"/>
      <c r="BG180" s="29"/>
      <c r="BH180" s="29"/>
      <c r="BI180" s="29"/>
      <c r="BJ180" s="29"/>
      <c r="BK180" s="29"/>
      <c r="BL180" s="29"/>
      <c r="BM180" s="29"/>
      <c r="BN180" s="29"/>
      <c r="BO180" s="29"/>
      <c r="BP180" s="29"/>
      <c r="BQ180" s="29"/>
      <c r="BR180" s="29"/>
      <c r="BS180" s="29"/>
      <c r="BT180" s="29"/>
      <c r="BU180" s="29"/>
      <c r="BV180" s="29"/>
      <c r="BW180" s="29"/>
      <c r="BX180" s="29"/>
      <c r="BY180" s="29"/>
      <c r="BZ180" s="29"/>
      <c r="CA180" s="29"/>
      <c r="CB180" s="29"/>
      <c r="CC180" s="29"/>
      <c r="CD180" s="29"/>
      <c r="CE180" s="29"/>
      <c r="CF180" s="29"/>
      <c r="CG180" s="29"/>
    </row>
    <row r="181" customFormat="false" ht="12.75" hidden="false" customHeight="false" outlineLevel="0" collapsed="false">
      <c r="A181" s="7" t="n">
        <v>33493</v>
      </c>
      <c r="B181" s="2" t="n">
        <f aca="false">WEEKDAY(A181)</f>
        <v>5</v>
      </c>
      <c r="E181" s="28" t="str">
        <f aca="false">VLOOKUP($B$4:$B$2636,$C$11:$D$17,2,FALSE())</f>
        <v>Thur</v>
      </c>
      <c r="F181" s="28"/>
      <c r="G181" s="28"/>
      <c r="H181" s="28"/>
      <c r="I181" s="28"/>
      <c r="J181" s="28"/>
      <c r="K181" s="28"/>
      <c r="L181" s="29"/>
      <c r="M181" s="29"/>
      <c r="N181" s="29"/>
      <c r="O181" s="29"/>
      <c r="P181" s="29"/>
      <c r="Q181" s="28"/>
      <c r="R181" s="28"/>
      <c r="S181" s="28"/>
      <c r="T181" s="28"/>
      <c r="U181" s="28"/>
      <c r="V181" s="28"/>
      <c r="W181" s="28"/>
      <c r="X181" s="29" t="n">
        <v>1.596</v>
      </c>
      <c r="Y181" s="29" t="n">
        <v>1.845</v>
      </c>
      <c r="Z181" s="29" t="n">
        <v>2.041</v>
      </c>
      <c r="AA181" s="29" t="n">
        <v>2.209</v>
      </c>
      <c r="AB181" s="29" t="n">
        <v>1.877</v>
      </c>
      <c r="AC181" s="28" t="n">
        <v>1.607</v>
      </c>
      <c r="AD181" s="28" t="n">
        <v>1.44</v>
      </c>
      <c r="AE181" s="28" t="n">
        <v>1.46</v>
      </c>
      <c r="AF181" s="28" t="n">
        <v>1.48</v>
      </c>
      <c r="AG181" s="28" t="n">
        <v>1.485</v>
      </c>
      <c r="AH181" s="28" t="n">
        <v>1.5</v>
      </c>
      <c r="AI181" s="28" t="n">
        <v>1.52</v>
      </c>
      <c r="AJ181" s="29"/>
      <c r="AK181" s="29"/>
      <c r="AL181" s="29"/>
      <c r="AM181" s="29"/>
      <c r="AN181" s="29"/>
      <c r="AO181" s="28"/>
      <c r="AP181" s="28"/>
      <c r="AQ181" s="28"/>
      <c r="AR181" s="28"/>
      <c r="AS181" s="28"/>
      <c r="AT181" s="28"/>
      <c r="AU181" s="28"/>
      <c r="AV181" s="29"/>
      <c r="AW181" s="29"/>
      <c r="AX181" s="29"/>
      <c r="AY181" s="29"/>
      <c r="AZ181" s="29"/>
      <c r="BA181" s="29"/>
      <c r="BB181" s="29"/>
      <c r="BC181" s="29"/>
      <c r="BD181" s="29"/>
      <c r="BE181" s="29"/>
      <c r="BF181" s="29"/>
      <c r="BG181" s="29"/>
      <c r="BH181" s="29"/>
      <c r="BI181" s="29"/>
      <c r="BJ181" s="29"/>
      <c r="BK181" s="29"/>
      <c r="BL181" s="29"/>
      <c r="BM181" s="29"/>
      <c r="BN181" s="29"/>
      <c r="BO181" s="29"/>
      <c r="BP181" s="29"/>
      <c r="BQ181" s="29"/>
      <c r="BR181" s="29"/>
      <c r="BS181" s="29"/>
      <c r="BT181" s="29"/>
      <c r="BU181" s="29"/>
      <c r="BV181" s="29"/>
      <c r="BW181" s="29"/>
      <c r="BX181" s="29"/>
      <c r="BY181" s="29"/>
      <c r="BZ181" s="29"/>
      <c r="CA181" s="29"/>
      <c r="CB181" s="29"/>
      <c r="CC181" s="29"/>
      <c r="CD181" s="29"/>
      <c r="CE181" s="29"/>
      <c r="CF181" s="29"/>
      <c r="CG181" s="29"/>
    </row>
    <row r="182" customFormat="false" ht="12.75" hidden="false" customHeight="false" outlineLevel="0" collapsed="false">
      <c r="A182" s="7" t="n">
        <v>33494</v>
      </c>
      <c r="B182" s="2" t="n">
        <f aca="false">WEEKDAY(A182)</f>
        <v>6</v>
      </c>
      <c r="E182" s="28" t="str">
        <f aca="false">VLOOKUP($B$4:$B$2636,$C$11:$D$17,2,FALSE())</f>
        <v>Fri</v>
      </c>
      <c r="F182" s="28"/>
      <c r="G182" s="28"/>
      <c r="H182" s="28"/>
      <c r="I182" s="28"/>
      <c r="J182" s="28"/>
      <c r="K182" s="28"/>
      <c r="L182" s="29"/>
      <c r="M182" s="29"/>
      <c r="N182" s="29"/>
      <c r="O182" s="29"/>
      <c r="P182" s="29"/>
      <c r="Q182" s="28"/>
      <c r="R182" s="28"/>
      <c r="S182" s="28"/>
      <c r="T182" s="28"/>
      <c r="U182" s="28"/>
      <c r="V182" s="28"/>
      <c r="W182" s="28"/>
      <c r="X182" s="29" t="n">
        <v>1.59</v>
      </c>
      <c r="Y182" s="29" t="n">
        <v>1.865</v>
      </c>
      <c r="Z182" s="29" t="n">
        <v>2.062</v>
      </c>
      <c r="AA182" s="29" t="n">
        <v>2.215</v>
      </c>
      <c r="AB182" s="29" t="n">
        <v>1.876</v>
      </c>
      <c r="AC182" s="28" t="n">
        <v>1.6</v>
      </c>
      <c r="AD182" s="28" t="n">
        <v>1.465</v>
      </c>
      <c r="AE182" s="28" t="n">
        <v>1.475</v>
      </c>
      <c r="AF182" s="28" t="n">
        <v>1.485</v>
      </c>
      <c r="AG182" s="28" t="n">
        <v>1.495</v>
      </c>
      <c r="AH182" s="28" t="n">
        <v>1.51</v>
      </c>
      <c r="AI182" s="28" t="n">
        <v>1.53</v>
      </c>
      <c r="AJ182" s="29"/>
      <c r="AK182" s="29"/>
      <c r="AL182" s="29"/>
      <c r="AM182" s="29"/>
      <c r="AN182" s="29"/>
      <c r="AO182" s="28"/>
      <c r="AP182" s="28"/>
      <c r="AQ182" s="28"/>
      <c r="AR182" s="28"/>
      <c r="AS182" s="28"/>
      <c r="AT182" s="28"/>
      <c r="AU182" s="28"/>
      <c r="AV182" s="29"/>
      <c r="AW182" s="29"/>
      <c r="AX182" s="29"/>
      <c r="AY182" s="29"/>
      <c r="AZ182" s="29"/>
      <c r="BA182" s="29"/>
      <c r="BB182" s="29"/>
      <c r="BC182" s="29"/>
      <c r="BD182" s="29"/>
      <c r="BE182" s="29"/>
      <c r="BF182" s="29"/>
      <c r="BG182" s="29"/>
      <c r="BH182" s="29"/>
      <c r="BI182" s="29"/>
      <c r="BJ182" s="29"/>
      <c r="BK182" s="29"/>
      <c r="BL182" s="29"/>
      <c r="BM182" s="29"/>
      <c r="BN182" s="29"/>
      <c r="BO182" s="29"/>
      <c r="BP182" s="29"/>
      <c r="BQ182" s="29"/>
      <c r="BR182" s="29"/>
      <c r="BS182" s="29"/>
      <c r="BT182" s="29"/>
      <c r="BU182" s="29"/>
      <c r="BV182" s="29"/>
      <c r="BW182" s="29"/>
      <c r="BX182" s="29"/>
      <c r="BY182" s="29"/>
      <c r="BZ182" s="29"/>
      <c r="CA182" s="29"/>
      <c r="CB182" s="29"/>
      <c r="CC182" s="29"/>
      <c r="CD182" s="29"/>
      <c r="CE182" s="29"/>
      <c r="CF182" s="29"/>
      <c r="CG182" s="29"/>
    </row>
    <row r="183" customFormat="false" ht="12.75" hidden="false" customHeight="false" outlineLevel="0" collapsed="false">
      <c r="A183" s="7" t="n">
        <v>33497</v>
      </c>
      <c r="B183" s="2" t="n">
        <f aca="false">WEEKDAY(A183)</f>
        <v>2</v>
      </c>
      <c r="E183" s="28" t="str">
        <f aca="false">VLOOKUP($B$4:$B$2636,$C$11:$D$17,2,FALSE())</f>
        <v>Mon</v>
      </c>
      <c r="F183" s="28"/>
      <c r="G183" s="28"/>
      <c r="H183" s="28"/>
      <c r="I183" s="28"/>
      <c r="J183" s="28"/>
      <c r="K183" s="28"/>
      <c r="L183" s="29"/>
      <c r="M183" s="29"/>
      <c r="N183" s="29"/>
      <c r="O183" s="29"/>
      <c r="P183" s="29"/>
      <c r="Q183" s="28"/>
      <c r="R183" s="28"/>
      <c r="S183" s="28"/>
      <c r="T183" s="28"/>
      <c r="U183" s="28"/>
      <c r="V183" s="28"/>
      <c r="W183" s="28"/>
      <c r="X183" s="29" t="n">
        <v>1.595</v>
      </c>
      <c r="Y183" s="29" t="n">
        <v>1.88</v>
      </c>
      <c r="Z183" s="29" t="n">
        <v>2.075</v>
      </c>
      <c r="AA183" s="29" t="n">
        <v>2.211</v>
      </c>
      <c r="AB183" s="29" t="n">
        <v>1.868</v>
      </c>
      <c r="AC183" s="28" t="n">
        <v>1.604</v>
      </c>
      <c r="AD183" s="28" t="n">
        <v>1.46</v>
      </c>
      <c r="AE183" s="28" t="n">
        <v>1.475</v>
      </c>
      <c r="AF183" s="28" t="n">
        <v>1.48</v>
      </c>
      <c r="AG183" s="28" t="n">
        <v>1.495</v>
      </c>
      <c r="AH183" s="28" t="n">
        <v>1.51</v>
      </c>
      <c r="AI183" s="28" t="n">
        <v>1.535</v>
      </c>
      <c r="AJ183" s="29"/>
      <c r="AK183" s="29"/>
      <c r="AL183" s="29"/>
      <c r="AM183" s="29"/>
      <c r="AN183" s="29"/>
      <c r="AO183" s="28"/>
      <c r="AP183" s="28"/>
      <c r="AQ183" s="28"/>
      <c r="AR183" s="28"/>
      <c r="AS183" s="28"/>
      <c r="AT183" s="28"/>
      <c r="AU183" s="28"/>
      <c r="AV183" s="29"/>
      <c r="AW183" s="29"/>
      <c r="AX183" s="29"/>
      <c r="AY183" s="29"/>
      <c r="AZ183" s="29"/>
      <c r="BA183" s="29"/>
      <c r="BB183" s="29"/>
      <c r="BC183" s="29"/>
      <c r="BD183" s="29"/>
      <c r="BE183" s="29"/>
      <c r="BF183" s="29"/>
      <c r="BG183" s="29"/>
      <c r="BH183" s="29"/>
      <c r="BI183" s="29"/>
      <c r="BJ183" s="29"/>
      <c r="BK183" s="29"/>
      <c r="BL183" s="29"/>
      <c r="BM183" s="29"/>
      <c r="BN183" s="29"/>
      <c r="BO183" s="29"/>
      <c r="BP183" s="29"/>
      <c r="BQ183" s="29"/>
      <c r="BR183" s="29"/>
      <c r="BS183" s="29"/>
      <c r="BT183" s="29"/>
      <c r="BU183" s="29"/>
      <c r="BV183" s="29"/>
      <c r="BW183" s="29"/>
      <c r="BX183" s="29"/>
      <c r="BY183" s="29"/>
      <c r="BZ183" s="29"/>
      <c r="CA183" s="29"/>
      <c r="CB183" s="29"/>
      <c r="CC183" s="29"/>
      <c r="CD183" s="29"/>
      <c r="CE183" s="29"/>
      <c r="CF183" s="29"/>
      <c r="CG183" s="29"/>
    </row>
    <row r="184" customFormat="false" ht="12.75" hidden="false" customHeight="false" outlineLevel="0" collapsed="false">
      <c r="A184" s="7" t="n">
        <v>33498</v>
      </c>
      <c r="B184" s="2" t="n">
        <f aca="false">WEEKDAY(A184)</f>
        <v>3</v>
      </c>
      <c r="E184" s="28" t="str">
        <f aca="false">VLOOKUP($B$4:$B$2636,$C$11:$D$17,2,FALSE())</f>
        <v>Tue</v>
      </c>
      <c r="F184" s="28"/>
      <c r="G184" s="28"/>
      <c r="H184" s="28"/>
      <c r="I184" s="28"/>
      <c r="J184" s="28"/>
      <c r="K184" s="28"/>
      <c r="L184" s="29"/>
      <c r="M184" s="29"/>
      <c r="N184" s="29"/>
      <c r="O184" s="29"/>
      <c r="P184" s="29"/>
      <c r="Q184" s="28"/>
      <c r="R184" s="28"/>
      <c r="S184" s="28"/>
      <c r="T184" s="28"/>
      <c r="U184" s="28"/>
      <c r="V184" s="28"/>
      <c r="W184" s="28"/>
      <c r="X184" s="29" t="n">
        <v>1.598</v>
      </c>
      <c r="Y184" s="29" t="n">
        <v>1.88</v>
      </c>
      <c r="Z184" s="29" t="n">
        <v>2.08</v>
      </c>
      <c r="AA184" s="29" t="n">
        <v>2.215</v>
      </c>
      <c r="AB184" s="29" t="n">
        <v>1.87</v>
      </c>
      <c r="AC184" s="28" t="n">
        <v>1.605</v>
      </c>
      <c r="AD184" s="28" t="n">
        <v>1.46</v>
      </c>
      <c r="AE184" s="28" t="n">
        <v>1.475</v>
      </c>
      <c r="AF184" s="28" t="n">
        <v>1.48</v>
      </c>
      <c r="AG184" s="28" t="n">
        <v>1.495</v>
      </c>
      <c r="AH184" s="28" t="n">
        <v>1.52</v>
      </c>
      <c r="AI184" s="28" t="n">
        <v>1.535</v>
      </c>
      <c r="AJ184" s="29"/>
      <c r="AK184" s="29"/>
      <c r="AL184" s="29"/>
      <c r="AM184" s="29"/>
      <c r="AN184" s="29"/>
      <c r="AO184" s="28"/>
      <c r="AP184" s="28"/>
      <c r="AQ184" s="28"/>
      <c r="AR184" s="28"/>
      <c r="AS184" s="28"/>
      <c r="AT184" s="28"/>
      <c r="AU184" s="28"/>
      <c r="AV184" s="29"/>
      <c r="AW184" s="29"/>
      <c r="AX184" s="29"/>
      <c r="AY184" s="29"/>
      <c r="AZ184" s="29"/>
      <c r="BA184" s="29"/>
      <c r="BB184" s="29"/>
      <c r="BC184" s="29"/>
      <c r="BD184" s="29"/>
      <c r="BE184" s="29"/>
      <c r="BF184" s="29"/>
      <c r="BG184" s="29"/>
      <c r="BH184" s="29"/>
      <c r="BI184" s="29"/>
      <c r="BJ184" s="29"/>
      <c r="BK184" s="29"/>
      <c r="BL184" s="29"/>
      <c r="BM184" s="29"/>
      <c r="BN184" s="29"/>
      <c r="BO184" s="29"/>
      <c r="BP184" s="29"/>
      <c r="BQ184" s="29"/>
      <c r="BR184" s="29"/>
      <c r="BS184" s="29"/>
      <c r="BT184" s="29"/>
      <c r="BU184" s="29"/>
      <c r="BV184" s="29"/>
      <c r="BW184" s="29"/>
      <c r="BX184" s="29"/>
      <c r="BY184" s="29"/>
      <c r="BZ184" s="29"/>
      <c r="CA184" s="29"/>
      <c r="CB184" s="29"/>
      <c r="CC184" s="29"/>
      <c r="CD184" s="29"/>
      <c r="CE184" s="29"/>
      <c r="CF184" s="29"/>
      <c r="CG184" s="29"/>
    </row>
    <row r="185" customFormat="false" ht="12.75" hidden="false" customHeight="false" outlineLevel="0" collapsed="false">
      <c r="A185" s="7" t="n">
        <v>33499</v>
      </c>
      <c r="B185" s="2" t="n">
        <f aca="false">WEEKDAY(A185)</f>
        <v>4</v>
      </c>
      <c r="E185" s="28" t="str">
        <f aca="false">VLOOKUP($B$4:$B$2636,$C$11:$D$17,2,FALSE())</f>
        <v>Wed</v>
      </c>
      <c r="F185" s="28"/>
      <c r="G185" s="28"/>
      <c r="H185" s="28"/>
      <c r="I185" s="28"/>
      <c r="J185" s="28"/>
      <c r="K185" s="28"/>
      <c r="L185" s="29"/>
      <c r="M185" s="29"/>
      <c r="N185" s="29"/>
      <c r="O185" s="29"/>
      <c r="P185" s="29"/>
      <c r="Q185" s="28"/>
      <c r="R185" s="28"/>
      <c r="S185" s="28"/>
      <c r="T185" s="28"/>
      <c r="U185" s="28"/>
      <c r="V185" s="28"/>
      <c r="W185" s="28"/>
      <c r="X185" s="29" t="n">
        <v>1.61</v>
      </c>
      <c r="Y185" s="29" t="n">
        <v>1.884</v>
      </c>
      <c r="Z185" s="29" t="n">
        <v>2.08</v>
      </c>
      <c r="AA185" s="29" t="n">
        <v>2.215</v>
      </c>
      <c r="AB185" s="29" t="n">
        <v>1.873</v>
      </c>
      <c r="AC185" s="28" t="n">
        <v>1.608</v>
      </c>
      <c r="AD185" s="28" t="n">
        <v>1.46</v>
      </c>
      <c r="AE185" s="28" t="n">
        <v>1.475</v>
      </c>
      <c r="AF185" s="28" t="n">
        <v>1.485</v>
      </c>
      <c r="AG185" s="28" t="n">
        <v>1.495</v>
      </c>
      <c r="AH185" s="28" t="n">
        <v>1.52</v>
      </c>
      <c r="AI185" s="28" t="n">
        <v>1.545</v>
      </c>
      <c r="AJ185" s="29"/>
      <c r="AK185" s="29"/>
      <c r="AL185" s="29"/>
      <c r="AM185" s="29"/>
      <c r="AN185" s="29"/>
      <c r="AO185" s="28"/>
      <c r="AP185" s="28"/>
      <c r="AQ185" s="28"/>
      <c r="AR185" s="28"/>
      <c r="AS185" s="28"/>
      <c r="AT185" s="28"/>
      <c r="AU185" s="28"/>
      <c r="AV185" s="29"/>
      <c r="AW185" s="29"/>
      <c r="AX185" s="29"/>
      <c r="AY185" s="29"/>
      <c r="AZ185" s="29"/>
      <c r="BA185" s="29"/>
      <c r="BB185" s="29"/>
      <c r="BC185" s="29"/>
      <c r="BD185" s="29"/>
      <c r="BE185" s="29"/>
      <c r="BF185" s="29"/>
      <c r="BG185" s="29"/>
      <c r="BH185" s="29"/>
      <c r="BI185" s="29"/>
      <c r="BJ185" s="29"/>
      <c r="BK185" s="29"/>
      <c r="BL185" s="29"/>
      <c r="BM185" s="29"/>
      <c r="BN185" s="29"/>
      <c r="BO185" s="29"/>
      <c r="BP185" s="29"/>
      <c r="BQ185" s="29"/>
      <c r="BR185" s="29"/>
      <c r="BS185" s="29"/>
      <c r="BT185" s="29"/>
      <c r="BU185" s="29"/>
      <c r="BV185" s="29"/>
      <c r="BW185" s="29"/>
      <c r="BX185" s="29"/>
      <c r="BY185" s="29"/>
      <c r="BZ185" s="29"/>
      <c r="CA185" s="29"/>
      <c r="CB185" s="29"/>
      <c r="CC185" s="29"/>
      <c r="CD185" s="29"/>
      <c r="CE185" s="29"/>
      <c r="CF185" s="29"/>
      <c r="CG185" s="29"/>
    </row>
    <row r="186" customFormat="false" ht="12.75" hidden="false" customHeight="false" outlineLevel="0" collapsed="false">
      <c r="A186" s="7" t="n">
        <v>33500</v>
      </c>
      <c r="B186" s="2" t="n">
        <f aca="false">WEEKDAY(A186)</f>
        <v>5</v>
      </c>
      <c r="E186" s="28" t="str">
        <f aca="false">VLOOKUP($B$4:$B$2636,$C$11:$D$17,2,FALSE())</f>
        <v>Thur</v>
      </c>
      <c r="F186" s="28"/>
      <c r="G186" s="28"/>
      <c r="H186" s="28"/>
      <c r="I186" s="28"/>
      <c r="J186" s="28"/>
      <c r="K186" s="28"/>
      <c r="L186" s="29"/>
      <c r="M186" s="29"/>
      <c r="N186" s="29"/>
      <c r="O186" s="29"/>
      <c r="P186" s="29"/>
      <c r="Q186" s="28"/>
      <c r="R186" s="28"/>
      <c r="S186" s="28"/>
      <c r="T186" s="28"/>
      <c r="U186" s="28"/>
      <c r="V186" s="28"/>
      <c r="W186" s="28"/>
      <c r="X186" s="29" t="n">
        <v>1.67</v>
      </c>
      <c r="Y186" s="29" t="n">
        <v>1.93</v>
      </c>
      <c r="Z186" s="29" t="n">
        <v>2.111</v>
      </c>
      <c r="AA186" s="29" t="n">
        <v>2.242</v>
      </c>
      <c r="AB186" s="29" t="n">
        <v>1.905</v>
      </c>
      <c r="AC186" s="28" t="n">
        <v>1.62</v>
      </c>
      <c r="AD186" s="28" t="n">
        <v>1.465</v>
      </c>
      <c r="AE186" s="28" t="n">
        <v>1.48</v>
      </c>
      <c r="AF186" s="28" t="n">
        <v>1.485</v>
      </c>
      <c r="AG186" s="28" t="n">
        <v>1.49</v>
      </c>
      <c r="AH186" s="28" t="n">
        <v>1.515</v>
      </c>
      <c r="AI186" s="28" t="n">
        <v>1.545</v>
      </c>
      <c r="AJ186" s="29"/>
      <c r="AK186" s="29"/>
      <c r="AL186" s="29"/>
      <c r="AM186" s="29"/>
      <c r="AN186" s="29"/>
      <c r="AO186" s="28"/>
      <c r="AP186" s="28"/>
      <c r="AQ186" s="28"/>
      <c r="AR186" s="28"/>
      <c r="AS186" s="28"/>
      <c r="AT186" s="28"/>
      <c r="AU186" s="28"/>
      <c r="AV186" s="29"/>
      <c r="AW186" s="29"/>
      <c r="AX186" s="29"/>
      <c r="AY186" s="29"/>
      <c r="AZ186" s="29"/>
      <c r="BA186" s="29"/>
      <c r="BB186" s="29"/>
      <c r="BC186" s="29"/>
      <c r="BD186" s="29"/>
      <c r="BE186" s="29"/>
      <c r="BF186" s="29"/>
      <c r="BG186" s="29"/>
      <c r="BH186" s="29"/>
      <c r="BI186" s="29"/>
      <c r="BJ186" s="29"/>
      <c r="BK186" s="29"/>
      <c r="BL186" s="29"/>
      <c r="BM186" s="29"/>
      <c r="BN186" s="29"/>
      <c r="BO186" s="29"/>
      <c r="BP186" s="29"/>
      <c r="BQ186" s="29"/>
      <c r="BR186" s="29"/>
      <c r="BS186" s="29"/>
      <c r="BT186" s="29"/>
      <c r="BU186" s="29"/>
      <c r="BV186" s="29"/>
      <c r="BW186" s="29"/>
      <c r="BX186" s="29"/>
      <c r="BY186" s="29"/>
      <c r="BZ186" s="29"/>
      <c r="CA186" s="29"/>
      <c r="CB186" s="29"/>
      <c r="CC186" s="29"/>
      <c r="CD186" s="29"/>
      <c r="CE186" s="29"/>
      <c r="CF186" s="29"/>
      <c r="CG186" s="29"/>
    </row>
    <row r="187" customFormat="false" ht="12.75" hidden="false" customHeight="false" outlineLevel="0" collapsed="false">
      <c r="A187" s="7" t="n">
        <v>33501</v>
      </c>
      <c r="B187" s="2" t="n">
        <f aca="false">WEEKDAY(A187)</f>
        <v>6</v>
      </c>
      <c r="E187" s="28" t="str">
        <f aca="false">VLOOKUP($B$4:$B$2636,$C$11:$D$17,2,FALSE())</f>
        <v>Fri</v>
      </c>
      <c r="F187" s="28"/>
      <c r="G187" s="28"/>
      <c r="H187" s="28"/>
      <c r="I187" s="28"/>
      <c r="J187" s="28"/>
      <c r="K187" s="28"/>
      <c r="L187" s="29"/>
      <c r="M187" s="29"/>
      <c r="N187" s="29"/>
      <c r="O187" s="29"/>
      <c r="P187" s="29"/>
      <c r="Q187" s="28"/>
      <c r="R187" s="28"/>
      <c r="S187" s="28"/>
      <c r="T187" s="28"/>
      <c r="U187" s="28"/>
      <c r="V187" s="28"/>
      <c r="W187" s="28"/>
      <c r="X187" s="29" t="n">
        <v>1.742</v>
      </c>
      <c r="Y187" s="29" t="n">
        <v>1.98</v>
      </c>
      <c r="Z187" s="29" t="n">
        <v>2.13</v>
      </c>
      <c r="AA187" s="29" t="n">
        <v>2.256</v>
      </c>
      <c r="AB187" s="29" t="n">
        <v>1.905</v>
      </c>
      <c r="AC187" s="28" t="n">
        <v>1.615</v>
      </c>
      <c r="AD187" s="28" t="n">
        <v>1.45</v>
      </c>
      <c r="AE187" s="28" t="n">
        <v>1.46</v>
      </c>
      <c r="AF187" s="28" t="n">
        <v>1.47</v>
      </c>
      <c r="AG187" s="28" t="n">
        <v>1.48</v>
      </c>
      <c r="AH187" s="28" t="n">
        <v>1.5</v>
      </c>
      <c r="AI187" s="28" t="n">
        <v>1.53</v>
      </c>
      <c r="AJ187" s="29"/>
      <c r="AK187" s="29"/>
      <c r="AL187" s="29"/>
      <c r="AM187" s="29"/>
      <c r="AN187" s="29"/>
      <c r="AO187" s="28"/>
      <c r="AP187" s="28"/>
      <c r="AQ187" s="28"/>
      <c r="AR187" s="28"/>
      <c r="AS187" s="28"/>
      <c r="AT187" s="28"/>
      <c r="AU187" s="28"/>
      <c r="AV187" s="29"/>
      <c r="AW187" s="29"/>
      <c r="AX187" s="29"/>
      <c r="AY187" s="29"/>
      <c r="AZ187" s="29"/>
      <c r="BA187" s="29"/>
      <c r="BB187" s="29"/>
      <c r="BC187" s="29"/>
      <c r="BD187" s="29"/>
      <c r="BE187" s="29"/>
      <c r="BF187" s="29"/>
      <c r="BG187" s="29"/>
      <c r="BH187" s="29"/>
      <c r="BI187" s="29"/>
      <c r="BJ187" s="29"/>
      <c r="BK187" s="29"/>
      <c r="BL187" s="29"/>
      <c r="BM187" s="29"/>
      <c r="BN187" s="29"/>
      <c r="BO187" s="29"/>
      <c r="BP187" s="29"/>
      <c r="BQ187" s="29"/>
      <c r="BR187" s="29"/>
      <c r="BS187" s="29"/>
      <c r="BT187" s="29"/>
      <c r="BU187" s="29"/>
      <c r="BV187" s="29"/>
      <c r="BW187" s="29"/>
      <c r="BX187" s="29"/>
      <c r="BY187" s="29"/>
      <c r="BZ187" s="29"/>
      <c r="CA187" s="29"/>
      <c r="CB187" s="29"/>
      <c r="CC187" s="29"/>
      <c r="CD187" s="29"/>
      <c r="CE187" s="29"/>
      <c r="CF187" s="29"/>
      <c r="CG187" s="29"/>
    </row>
    <row r="188" customFormat="false" ht="12.75" hidden="false" customHeight="false" outlineLevel="0" collapsed="false">
      <c r="A188" s="7" t="n">
        <v>33504</v>
      </c>
      <c r="B188" s="2" t="n">
        <f aca="false">WEEKDAY(A188)</f>
        <v>2</v>
      </c>
      <c r="E188" s="28" t="str">
        <f aca="false">VLOOKUP($B$4:$B$2636,$C$11:$D$17,2,FALSE())</f>
        <v>Mon</v>
      </c>
      <c r="F188" s="28"/>
      <c r="G188" s="28"/>
      <c r="H188" s="28"/>
      <c r="I188" s="28"/>
      <c r="J188" s="28"/>
      <c r="K188" s="28"/>
      <c r="L188" s="29"/>
      <c r="M188" s="29"/>
      <c r="N188" s="29"/>
      <c r="O188" s="29"/>
      <c r="P188" s="29"/>
      <c r="Q188" s="28"/>
      <c r="R188" s="28"/>
      <c r="S188" s="28"/>
      <c r="T188" s="28"/>
      <c r="U188" s="28"/>
      <c r="V188" s="28"/>
      <c r="W188" s="28"/>
      <c r="X188" s="29" t="n">
        <v>1.8</v>
      </c>
      <c r="Y188" s="29" t="n">
        <v>1.919</v>
      </c>
      <c r="Z188" s="29" t="n">
        <v>2.075</v>
      </c>
      <c r="AA188" s="29" t="n">
        <v>2.197</v>
      </c>
      <c r="AB188" s="28" t="n">
        <v>1.86</v>
      </c>
      <c r="AC188" s="28" t="n">
        <v>1.59</v>
      </c>
      <c r="AD188" s="28" t="n">
        <v>1.445</v>
      </c>
      <c r="AE188" s="28" t="n">
        <v>1.45</v>
      </c>
      <c r="AF188" s="28" t="n">
        <v>1.46</v>
      </c>
      <c r="AG188" s="28" t="n">
        <v>1.47</v>
      </c>
      <c r="AH188" s="28" t="n">
        <v>1.49</v>
      </c>
      <c r="AI188" s="29" t="n">
        <v>1.51</v>
      </c>
      <c r="AJ188" s="29"/>
      <c r="AK188" s="29"/>
      <c r="AL188" s="29"/>
      <c r="AM188" s="29"/>
      <c r="AN188" s="29"/>
      <c r="AO188" s="28"/>
      <c r="AP188" s="28"/>
      <c r="AQ188" s="28"/>
      <c r="AR188" s="28"/>
      <c r="AS188" s="28"/>
      <c r="AT188" s="28"/>
      <c r="AU188" s="28"/>
      <c r="AV188" s="29"/>
      <c r="AW188" s="29"/>
      <c r="AX188" s="29"/>
      <c r="AY188" s="29"/>
      <c r="AZ188" s="29"/>
      <c r="BA188" s="29"/>
      <c r="BB188" s="29"/>
      <c r="BC188" s="29"/>
      <c r="BD188" s="29"/>
      <c r="BE188" s="29"/>
      <c r="BF188" s="29"/>
      <c r="BG188" s="29"/>
      <c r="BH188" s="29"/>
      <c r="BI188" s="29"/>
      <c r="BJ188" s="29"/>
      <c r="BK188" s="29"/>
      <c r="BL188" s="29"/>
      <c r="BM188" s="29"/>
      <c r="BN188" s="29"/>
      <c r="BO188" s="29"/>
      <c r="BP188" s="29"/>
      <c r="BQ188" s="29"/>
      <c r="BR188" s="29"/>
      <c r="BS188" s="29"/>
      <c r="BT188" s="29"/>
      <c r="BU188" s="29"/>
      <c r="BV188" s="29"/>
      <c r="BW188" s="29"/>
      <c r="BX188" s="29"/>
      <c r="BY188" s="29"/>
      <c r="BZ188" s="29"/>
      <c r="CA188" s="29"/>
      <c r="CB188" s="29"/>
      <c r="CC188" s="29"/>
      <c r="CD188" s="29"/>
      <c r="CE188" s="29"/>
      <c r="CF188" s="29"/>
      <c r="CG188" s="29"/>
    </row>
    <row r="189" customFormat="false" ht="12.75" hidden="false" customHeight="false" outlineLevel="0" collapsed="false">
      <c r="A189" s="7" t="n">
        <v>33505</v>
      </c>
      <c r="B189" s="2" t="n">
        <f aca="false">WEEKDAY(A189)</f>
        <v>3</v>
      </c>
      <c r="E189" s="28" t="str">
        <f aca="false">VLOOKUP($B$4:$B$2636,$C$11:$D$17,2,FALSE())</f>
        <v>Tue</v>
      </c>
      <c r="F189" s="28"/>
      <c r="G189" s="28"/>
      <c r="H189" s="28"/>
      <c r="I189" s="28"/>
      <c r="J189" s="28"/>
      <c r="K189" s="28"/>
      <c r="L189" s="29"/>
      <c r="M189" s="29"/>
      <c r="N189" s="29"/>
      <c r="O189" s="29"/>
      <c r="P189" s="29"/>
      <c r="Q189" s="28"/>
      <c r="R189" s="28"/>
      <c r="S189" s="28"/>
      <c r="T189" s="28"/>
      <c r="U189" s="28"/>
      <c r="V189" s="28"/>
      <c r="W189" s="28"/>
      <c r="X189" s="29"/>
      <c r="Y189" s="29" t="n">
        <v>1.889</v>
      </c>
      <c r="Z189" s="29" t="n">
        <v>2.068</v>
      </c>
      <c r="AA189" s="29" t="n">
        <v>2.19</v>
      </c>
      <c r="AB189" s="29" t="n">
        <v>1.835</v>
      </c>
      <c r="AC189" s="28" t="n">
        <v>1.593</v>
      </c>
      <c r="AD189" s="28" t="n">
        <v>1.44</v>
      </c>
      <c r="AE189" s="28" t="n">
        <v>1.455</v>
      </c>
      <c r="AF189" s="28" t="n">
        <v>1.46</v>
      </c>
      <c r="AG189" s="28" t="n">
        <v>1.47</v>
      </c>
      <c r="AH189" s="28" t="n">
        <v>1.49</v>
      </c>
      <c r="AI189" s="28" t="n">
        <v>1.51</v>
      </c>
      <c r="AJ189" s="29" t="n">
        <v>1.69</v>
      </c>
      <c r="AK189" s="29"/>
      <c r="AL189" s="29"/>
      <c r="AM189" s="29"/>
      <c r="AN189" s="29"/>
      <c r="AO189" s="28"/>
      <c r="AP189" s="28"/>
      <c r="AQ189" s="28"/>
      <c r="AR189" s="28"/>
      <c r="AS189" s="28"/>
      <c r="AT189" s="28"/>
      <c r="AU189" s="28"/>
      <c r="AV189" s="29"/>
      <c r="AW189" s="29"/>
      <c r="AX189" s="29"/>
      <c r="AY189" s="29"/>
      <c r="AZ189" s="29"/>
      <c r="BA189" s="29"/>
      <c r="BB189" s="29"/>
      <c r="BC189" s="29"/>
      <c r="BD189" s="29"/>
      <c r="BE189" s="29"/>
      <c r="BF189" s="29"/>
      <c r="BG189" s="29"/>
      <c r="BH189" s="29"/>
      <c r="BI189" s="29"/>
      <c r="BJ189" s="29"/>
      <c r="BK189" s="29"/>
      <c r="BL189" s="29"/>
      <c r="BM189" s="29"/>
      <c r="BN189" s="29"/>
      <c r="BO189" s="29"/>
      <c r="BP189" s="29"/>
      <c r="BQ189" s="29"/>
      <c r="BR189" s="29"/>
      <c r="BS189" s="29"/>
      <c r="BT189" s="29"/>
      <c r="BU189" s="29"/>
      <c r="BV189" s="29"/>
      <c r="BW189" s="29"/>
      <c r="BX189" s="29"/>
      <c r="BY189" s="29"/>
      <c r="BZ189" s="29"/>
      <c r="CA189" s="29"/>
      <c r="CB189" s="29"/>
      <c r="CC189" s="29"/>
      <c r="CD189" s="29"/>
      <c r="CE189" s="29"/>
      <c r="CF189" s="29"/>
      <c r="CG189" s="29"/>
    </row>
    <row r="190" customFormat="false" ht="12.75" hidden="false" customHeight="false" outlineLevel="0" collapsed="false">
      <c r="A190" s="7" t="n">
        <v>33506</v>
      </c>
      <c r="B190" s="2" t="n">
        <f aca="false">WEEKDAY(A190)</f>
        <v>4</v>
      </c>
      <c r="E190" s="28" t="str">
        <f aca="false">VLOOKUP($B$4:$B$2636,$C$11:$D$17,2,FALSE())</f>
        <v>Wed</v>
      </c>
      <c r="F190" s="28"/>
      <c r="G190" s="28"/>
      <c r="H190" s="28"/>
      <c r="I190" s="28"/>
      <c r="J190" s="28"/>
      <c r="K190" s="28"/>
      <c r="L190" s="29"/>
      <c r="M190" s="29"/>
      <c r="N190" s="29"/>
      <c r="O190" s="29"/>
      <c r="P190" s="29"/>
      <c r="Q190" s="28"/>
      <c r="R190" s="28"/>
      <c r="S190" s="28"/>
      <c r="T190" s="28"/>
      <c r="U190" s="28"/>
      <c r="V190" s="28"/>
      <c r="W190" s="28"/>
      <c r="X190" s="29"/>
      <c r="Y190" s="29" t="n">
        <v>1.899</v>
      </c>
      <c r="Z190" s="29" t="n">
        <v>2.071</v>
      </c>
      <c r="AA190" s="29" t="n">
        <v>2.206</v>
      </c>
      <c r="AB190" s="29" t="n">
        <v>1.855</v>
      </c>
      <c r="AC190" s="28" t="n">
        <v>1.605</v>
      </c>
      <c r="AD190" s="28" t="n">
        <v>1.455</v>
      </c>
      <c r="AE190" s="28" t="n">
        <v>1.46</v>
      </c>
      <c r="AF190" s="28" t="n">
        <v>1.465</v>
      </c>
      <c r="AG190" s="28" t="n">
        <v>1.47</v>
      </c>
      <c r="AH190" s="28" t="n">
        <v>1.49</v>
      </c>
      <c r="AI190" s="28" t="n">
        <v>1.51</v>
      </c>
      <c r="AJ190" s="29" t="n">
        <v>1.65</v>
      </c>
      <c r="AK190" s="29"/>
      <c r="AL190" s="29"/>
      <c r="AM190" s="29"/>
      <c r="AN190" s="29"/>
      <c r="AO190" s="28"/>
      <c r="AP190" s="28"/>
      <c r="AQ190" s="28"/>
      <c r="AR190" s="28"/>
      <c r="AS190" s="28"/>
      <c r="AT190" s="28"/>
      <c r="AU190" s="28"/>
      <c r="AV190" s="29"/>
      <c r="AW190" s="29"/>
      <c r="AX190" s="29"/>
      <c r="AY190" s="29"/>
      <c r="AZ190" s="29"/>
      <c r="BA190" s="29"/>
      <c r="BB190" s="29"/>
      <c r="BC190" s="29"/>
      <c r="BD190" s="29"/>
      <c r="BE190" s="29"/>
      <c r="BF190" s="29"/>
      <c r="BG190" s="29"/>
      <c r="BH190" s="29"/>
      <c r="BI190" s="29"/>
      <c r="BJ190" s="29"/>
      <c r="BK190" s="29"/>
      <c r="BL190" s="29"/>
      <c r="BM190" s="29"/>
      <c r="BN190" s="29"/>
      <c r="BO190" s="29"/>
      <c r="BP190" s="29"/>
      <c r="BQ190" s="29"/>
      <c r="BR190" s="29"/>
      <c r="BS190" s="29"/>
      <c r="BT190" s="29"/>
      <c r="BU190" s="29"/>
      <c r="BV190" s="29"/>
      <c r="BW190" s="29"/>
      <c r="BX190" s="29"/>
      <c r="BY190" s="29"/>
      <c r="BZ190" s="29"/>
      <c r="CA190" s="29"/>
      <c r="CB190" s="29"/>
      <c r="CC190" s="29"/>
      <c r="CD190" s="29"/>
      <c r="CE190" s="29"/>
      <c r="CF190" s="29"/>
      <c r="CG190" s="29"/>
    </row>
    <row r="191" customFormat="false" ht="12.75" hidden="false" customHeight="false" outlineLevel="0" collapsed="false">
      <c r="A191" s="7" t="n">
        <v>33507</v>
      </c>
      <c r="B191" s="2" t="n">
        <f aca="false">WEEKDAY(A191)</f>
        <v>5</v>
      </c>
      <c r="E191" s="28" t="str">
        <f aca="false">VLOOKUP($B$4:$B$2636,$C$11:$D$17,2,FALSE())</f>
        <v>Thur</v>
      </c>
      <c r="F191" s="28"/>
      <c r="G191" s="28"/>
      <c r="H191" s="28"/>
      <c r="I191" s="28"/>
      <c r="J191" s="28"/>
      <c r="K191" s="28"/>
      <c r="L191" s="29"/>
      <c r="M191" s="29"/>
      <c r="N191" s="29"/>
      <c r="O191" s="29"/>
      <c r="P191" s="29"/>
      <c r="Q191" s="28"/>
      <c r="R191" s="28"/>
      <c r="S191" s="28"/>
      <c r="T191" s="28"/>
      <c r="U191" s="28"/>
      <c r="V191" s="28"/>
      <c r="W191" s="28"/>
      <c r="X191" s="29"/>
      <c r="Y191" s="29" t="n">
        <v>1.918</v>
      </c>
      <c r="Z191" s="29" t="n">
        <v>2.085</v>
      </c>
      <c r="AA191" s="29" t="n">
        <v>2.215</v>
      </c>
      <c r="AB191" s="29" t="n">
        <v>1.86</v>
      </c>
      <c r="AC191" s="28" t="n">
        <v>1.595</v>
      </c>
      <c r="AD191" s="28" t="n">
        <v>1.445</v>
      </c>
      <c r="AE191" s="28" t="n">
        <v>1.45</v>
      </c>
      <c r="AF191" s="28" t="n">
        <v>1.455</v>
      </c>
      <c r="AG191" s="28" t="n">
        <v>1.47</v>
      </c>
      <c r="AH191" s="28" t="n">
        <v>1.49</v>
      </c>
      <c r="AI191" s="28" t="n">
        <v>1.51</v>
      </c>
      <c r="AJ191" s="29" t="n">
        <v>1.65</v>
      </c>
      <c r="AK191" s="29"/>
      <c r="AL191" s="29"/>
      <c r="AM191" s="29"/>
      <c r="AN191" s="29"/>
      <c r="AO191" s="28"/>
      <c r="AP191" s="28"/>
      <c r="AQ191" s="28"/>
      <c r="AR191" s="28"/>
      <c r="AS191" s="28"/>
      <c r="AT191" s="28"/>
      <c r="AU191" s="28"/>
      <c r="AV191" s="29"/>
      <c r="AW191" s="29"/>
      <c r="AX191" s="29"/>
      <c r="AY191" s="29"/>
      <c r="AZ191" s="29"/>
      <c r="BA191" s="29"/>
      <c r="BB191" s="29"/>
      <c r="BC191" s="29"/>
      <c r="BD191" s="29"/>
      <c r="BE191" s="29"/>
      <c r="BF191" s="29"/>
      <c r="BG191" s="29"/>
      <c r="BH191" s="29"/>
      <c r="BI191" s="29"/>
      <c r="BJ191" s="29"/>
      <c r="BK191" s="29"/>
      <c r="BL191" s="29"/>
      <c r="BM191" s="29"/>
      <c r="BN191" s="29"/>
      <c r="BO191" s="29"/>
      <c r="BP191" s="29"/>
      <c r="BQ191" s="29"/>
      <c r="BR191" s="29"/>
      <c r="BS191" s="29"/>
      <c r="BT191" s="29"/>
      <c r="BU191" s="29"/>
      <c r="BV191" s="29"/>
      <c r="BW191" s="29"/>
      <c r="BX191" s="29"/>
      <c r="BY191" s="29"/>
      <c r="BZ191" s="29"/>
      <c r="CA191" s="29"/>
      <c r="CB191" s="29"/>
      <c r="CC191" s="29"/>
      <c r="CD191" s="29"/>
      <c r="CE191" s="29"/>
      <c r="CF191" s="29"/>
      <c r="CG191" s="29"/>
    </row>
    <row r="192" customFormat="false" ht="12.75" hidden="false" customHeight="false" outlineLevel="0" collapsed="false">
      <c r="A192" s="7" t="n">
        <v>33508</v>
      </c>
      <c r="B192" s="2" t="n">
        <f aca="false">WEEKDAY(A192)</f>
        <v>6</v>
      </c>
      <c r="E192" s="28" t="str">
        <f aca="false">VLOOKUP($B$4:$B$2636,$C$11:$D$17,2,FALSE())</f>
        <v>Fri</v>
      </c>
      <c r="F192" s="28"/>
      <c r="G192" s="28"/>
      <c r="H192" s="28"/>
      <c r="I192" s="28"/>
      <c r="J192" s="28"/>
      <c r="K192" s="28"/>
      <c r="L192" s="29"/>
      <c r="M192" s="29"/>
      <c r="N192" s="29"/>
      <c r="O192" s="29"/>
      <c r="P192" s="29"/>
      <c r="Q192" s="28"/>
      <c r="R192" s="28"/>
      <c r="S192" s="28"/>
      <c r="T192" s="28"/>
      <c r="U192" s="28"/>
      <c r="V192" s="28"/>
      <c r="W192" s="28"/>
      <c r="X192" s="29"/>
      <c r="Y192" s="29" t="n">
        <v>1.92</v>
      </c>
      <c r="Z192" s="29" t="n">
        <v>2.086</v>
      </c>
      <c r="AA192" s="29" t="n">
        <v>2.216</v>
      </c>
      <c r="AB192" s="29" t="n">
        <v>1.856</v>
      </c>
      <c r="AC192" s="28" t="n">
        <v>1.595</v>
      </c>
      <c r="AD192" s="28" t="n">
        <v>1.445</v>
      </c>
      <c r="AE192" s="28" t="n">
        <v>1.45</v>
      </c>
      <c r="AF192" s="28" t="n">
        <v>1.455</v>
      </c>
      <c r="AG192" s="28" t="n">
        <v>1.47</v>
      </c>
      <c r="AH192" s="28" t="n">
        <v>1.49</v>
      </c>
      <c r="AI192" s="28" t="n">
        <v>1.51</v>
      </c>
      <c r="AJ192" s="29" t="n">
        <v>1.65</v>
      </c>
      <c r="AK192" s="29"/>
      <c r="AL192" s="29"/>
      <c r="AM192" s="29"/>
      <c r="AN192" s="29"/>
      <c r="AO192" s="28"/>
      <c r="AP192" s="28"/>
      <c r="AQ192" s="28"/>
      <c r="AR192" s="28"/>
      <c r="AS192" s="28"/>
      <c r="AT192" s="28"/>
      <c r="AU192" s="28"/>
      <c r="AV192" s="29"/>
      <c r="AW192" s="29"/>
      <c r="AX192" s="29"/>
      <c r="AY192" s="29"/>
      <c r="AZ192" s="29"/>
      <c r="BA192" s="29"/>
      <c r="BB192" s="29"/>
      <c r="BC192" s="29"/>
      <c r="BD192" s="29"/>
      <c r="BE192" s="29"/>
      <c r="BF192" s="29"/>
      <c r="BG192" s="29"/>
      <c r="BH192" s="29"/>
      <c r="BI192" s="29"/>
      <c r="BJ192" s="29"/>
      <c r="BK192" s="29"/>
      <c r="BL192" s="29"/>
      <c r="BM192" s="29"/>
      <c r="BN192" s="29"/>
      <c r="BO192" s="29"/>
      <c r="BP192" s="29"/>
      <c r="BQ192" s="29"/>
      <c r="BR192" s="29"/>
      <c r="BS192" s="29"/>
      <c r="BT192" s="29"/>
      <c r="BU192" s="29"/>
      <c r="BV192" s="29"/>
      <c r="BW192" s="29"/>
      <c r="BX192" s="29"/>
      <c r="BY192" s="29"/>
      <c r="BZ192" s="29"/>
      <c r="CA192" s="29"/>
      <c r="CB192" s="29"/>
      <c r="CC192" s="29"/>
      <c r="CD192" s="29"/>
      <c r="CE192" s="29"/>
      <c r="CF192" s="29"/>
      <c r="CG192" s="29"/>
    </row>
    <row r="193" customFormat="false" ht="12.75" hidden="false" customHeight="false" outlineLevel="0" collapsed="false">
      <c r="A193" s="7" t="n">
        <v>33511</v>
      </c>
      <c r="B193" s="2" t="n">
        <f aca="false">WEEKDAY(A193)</f>
        <v>2</v>
      </c>
      <c r="E193" s="28" t="str">
        <f aca="false">VLOOKUP($B$4:$B$2636,$C$11:$D$17,2,FALSE())</f>
        <v>Mon</v>
      </c>
      <c r="F193" s="28"/>
      <c r="G193" s="28"/>
      <c r="H193" s="28"/>
      <c r="I193" s="28"/>
      <c r="J193" s="28"/>
      <c r="K193" s="28"/>
      <c r="L193" s="29"/>
      <c r="M193" s="29"/>
      <c r="N193" s="29"/>
      <c r="O193" s="29"/>
      <c r="P193" s="29"/>
      <c r="Q193" s="28"/>
      <c r="R193" s="28"/>
      <c r="S193" s="28"/>
      <c r="T193" s="28"/>
      <c r="U193" s="28"/>
      <c r="V193" s="28"/>
      <c r="W193" s="28"/>
      <c r="X193" s="29"/>
      <c r="Y193" s="29" t="n">
        <v>1.935</v>
      </c>
      <c r="Z193" s="29" t="n">
        <v>2.098</v>
      </c>
      <c r="AA193" s="29" t="n">
        <v>2.225</v>
      </c>
      <c r="AB193" s="29" t="n">
        <v>1.86</v>
      </c>
      <c r="AC193" s="28" t="n">
        <v>1.597</v>
      </c>
      <c r="AD193" s="28" t="n">
        <v>1.45</v>
      </c>
      <c r="AE193" s="28" t="n">
        <v>1.455</v>
      </c>
      <c r="AF193" s="28" t="n">
        <v>1.46</v>
      </c>
      <c r="AG193" s="28" t="n">
        <v>1.475</v>
      </c>
      <c r="AH193" s="28" t="n">
        <v>1.495</v>
      </c>
      <c r="AI193" s="28" t="n">
        <v>1.515</v>
      </c>
      <c r="AJ193" s="29" t="n">
        <v>1.635</v>
      </c>
      <c r="AK193" s="29"/>
      <c r="AL193" s="29"/>
      <c r="AM193" s="29"/>
      <c r="AN193" s="29"/>
      <c r="AO193" s="28"/>
      <c r="AP193" s="28"/>
      <c r="AQ193" s="28"/>
      <c r="AR193" s="28"/>
      <c r="AS193" s="28"/>
      <c r="AT193" s="28"/>
      <c r="AU193" s="28"/>
      <c r="AV193" s="29"/>
      <c r="AW193" s="29"/>
      <c r="AX193" s="29"/>
      <c r="AY193" s="29"/>
      <c r="AZ193" s="29"/>
      <c r="BA193" s="29"/>
      <c r="BB193" s="29"/>
      <c r="BC193" s="29"/>
      <c r="BD193" s="29"/>
      <c r="BE193" s="29"/>
      <c r="BF193" s="29"/>
      <c r="BG193" s="29"/>
      <c r="BH193" s="29"/>
      <c r="BI193" s="29"/>
      <c r="BJ193" s="29"/>
      <c r="BK193" s="29"/>
      <c r="BL193" s="29"/>
      <c r="BM193" s="29"/>
      <c r="BN193" s="29"/>
      <c r="BO193" s="29"/>
      <c r="BP193" s="29"/>
      <c r="BQ193" s="29"/>
      <c r="BR193" s="29"/>
      <c r="BS193" s="29"/>
      <c r="BT193" s="29"/>
      <c r="BU193" s="29"/>
      <c r="BV193" s="29"/>
      <c r="BW193" s="29"/>
      <c r="BX193" s="29"/>
      <c r="BY193" s="29"/>
      <c r="BZ193" s="29"/>
      <c r="CA193" s="29"/>
      <c r="CB193" s="29"/>
      <c r="CC193" s="29"/>
      <c r="CD193" s="29"/>
      <c r="CE193" s="29"/>
      <c r="CF193" s="29"/>
      <c r="CG193" s="29"/>
    </row>
    <row r="194" customFormat="false" ht="12.75" hidden="false" customHeight="false" outlineLevel="0" collapsed="false">
      <c r="A194" s="7" t="n">
        <v>33512</v>
      </c>
      <c r="B194" s="2" t="n">
        <f aca="false">WEEKDAY(A194)</f>
        <v>3</v>
      </c>
      <c r="E194" s="28" t="str">
        <f aca="false">VLOOKUP($B$4:$B$2636,$C$11:$D$17,2,FALSE())</f>
        <v>Tue</v>
      </c>
      <c r="F194" s="28"/>
      <c r="G194" s="28"/>
      <c r="H194" s="28"/>
      <c r="I194" s="28"/>
      <c r="J194" s="28"/>
      <c r="K194" s="28"/>
      <c r="L194" s="29"/>
      <c r="M194" s="29"/>
      <c r="N194" s="29"/>
      <c r="O194" s="29"/>
      <c r="P194" s="29"/>
      <c r="Q194" s="28"/>
      <c r="R194" s="28"/>
      <c r="S194" s="28"/>
      <c r="T194" s="28"/>
      <c r="U194" s="28"/>
      <c r="V194" s="28"/>
      <c r="W194" s="28"/>
      <c r="X194" s="29"/>
      <c r="Y194" s="29" t="n">
        <v>1.907</v>
      </c>
      <c r="Z194" s="29" t="n">
        <v>2.072</v>
      </c>
      <c r="AA194" s="29" t="n">
        <v>2.215</v>
      </c>
      <c r="AB194" s="29" t="n">
        <v>1.86</v>
      </c>
      <c r="AC194" s="28" t="n">
        <v>1.575</v>
      </c>
      <c r="AD194" s="28" t="n">
        <v>1.44</v>
      </c>
      <c r="AE194" s="28" t="n">
        <v>1.455</v>
      </c>
      <c r="AF194" s="28" t="n">
        <v>1.46</v>
      </c>
      <c r="AG194" s="28" t="n">
        <v>1.475</v>
      </c>
      <c r="AH194" s="28" t="n">
        <v>1.495</v>
      </c>
      <c r="AI194" s="28" t="n">
        <v>1.515</v>
      </c>
      <c r="AJ194" s="29" t="n">
        <v>1.635</v>
      </c>
      <c r="AK194" s="29"/>
      <c r="AL194" s="29"/>
      <c r="AM194" s="29"/>
      <c r="AN194" s="29"/>
      <c r="AO194" s="28"/>
      <c r="AP194" s="28"/>
      <c r="AQ194" s="28"/>
      <c r="AR194" s="28"/>
      <c r="AS194" s="28"/>
      <c r="AT194" s="28"/>
      <c r="AU194" s="28"/>
      <c r="AV194" s="29"/>
      <c r="AW194" s="29"/>
      <c r="AX194" s="29"/>
      <c r="AY194" s="29"/>
      <c r="AZ194" s="29"/>
      <c r="BA194" s="29"/>
      <c r="BB194" s="29"/>
      <c r="BC194" s="29"/>
      <c r="BD194" s="29"/>
      <c r="BE194" s="29"/>
      <c r="BF194" s="29"/>
      <c r="BG194" s="29"/>
      <c r="BH194" s="29"/>
      <c r="BI194" s="29"/>
      <c r="BJ194" s="29"/>
      <c r="BK194" s="29"/>
      <c r="BL194" s="29"/>
      <c r="BM194" s="29"/>
      <c r="BN194" s="29"/>
      <c r="BO194" s="29"/>
      <c r="BP194" s="29"/>
      <c r="BQ194" s="29"/>
      <c r="BR194" s="29"/>
      <c r="BS194" s="29"/>
      <c r="BT194" s="29"/>
      <c r="BU194" s="29"/>
      <c r="BV194" s="29"/>
      <c r="BW194" s="29"/>
      <c r="BX194" s="29"/>
      <c r="BY194" s="29"/>
      <c r="BZ194" s="29"/>
      <c r="CA194" s="29"/>
      <c r="CB194" s="29"/>
      <c r="CC194" s="29"/>
      <c r="CD194" s="29"/>
      <c r="CE194" s="29"/>
      <c r="CF194" s="29"/>
      <c r="CG194" s="29"/>
    </row>
    <row r="195" customFormat="false" ht="12.75" hidden="false" customHeight="false" outlineLevel="0" collapsed="false">
      <c r="A195" s="7" t="n">
        <v>33513</v>
      </c>
      <c r="B195" s="2" t="n">
        <f aca="false">WEEKDAY(A195)</f>
        <v>4</v>
      </c>
      <c r="E195" s="28" t="str">
        <f aca="false">VLOOKUP($B$4:$B$2636,$C$11:$D$17,2,FALSE())</f>
        <v>Wed</v>
      </c>
      <c r="F195" s="28"/>
      <c r="G195" s="28"/>
      <c r="H195" s="28"/>
      <c r="I195" s="28"/>
      <c r="J195" s="28"/>
      <c r="K195" s="28"/>
      <c r="L195" s="29"/>
      <c r="M195" s="29"/>
      <c r="N195" s="29"/>
      <c r="O195" s="29"/>
      <c r="P195" s="29"/>
      <c r="Q195" s="28"/>
      <c r="R195" s="28"/>
      <c r="S195" s="28"/>
      <c r="T195" s="28"/>
      <c r="U195" s="28"/>
      <c r="V195" s="28"/>
      <c r="W195" s="28"/>
      <c r="X195" s="29"/>
      <c r="Y195" s="29" t="n">
        <v>1.894</v>
      </c>
      <c r="Z195" s="29" t="n">
        <v>2.075</v>
      </c>
      <c r="AA195" s="29" t="n">
        <v>2.22</v>
      </c>
      <c r="AB195" s="29" t="n">
        <v>1.87</v>
      </c>
      <c r="AC195" s="28" t="n">
        <v>1.589</v>
      </c>
      <c r="AD195" s="28" t="n">
        <v>1.44</v>
      </c>
      <c r="AE195" s="28" t="n">
        <v>1.45</v>
      </c>
      <c r="AF195" s="28" t="n">
        <v>1.455</v>
      </c>
      <c r="AG195" s="28" t="n">
        <v>1.47</v>
      </c>
      <c r="AH195" s="28" t="n">
        <v>1.49</v>
      </c>
      <c r="AI195" s="28" t="n">
        <v>1.51</v>
      </c>
      <c r="AJ195" s="29" t="n">
        <v>1.62</v>
      </c>
      <c r="AK195" s="29"/>
      <c r="AL195" s="29"/>
      <c r="AM195" s="29"/>
      <c r="AN195" s="29"/>
      <c r="AO195" s="28"/>
      <c r="AP195" s="28"/>
      <c r="AQ195" s="28"/>
      <c r="AR195" s="28"/>
      <c r="AS195" s="28"/>
      <c r="AT195" s="28"/>
      <c r="AU195" s="28"/>
      <c r="AV195" s="29"/>
      <c r="AW195" s="29"/>
      <c r="AX195" s="29"/>
      <c r="AY195" s="29"/>
      <c r="AZ195" s="29"/>
      <c r="BA195" s="29"/>
      <c r="BB195" s="29"/>
      <c r="BC195" s="29"/>
      <c r="BD195" s="29"/>
      <c r="BE195" s="29"/>
      <c r="BF195" s="29"/>
      <c r="BG195" s="29"/>
      <c r="BH195" s="29"/>
      <c r="BI195" s="29"/>
      <c r="BJ195" s="29"/>
      <c r="BK195" s="29"/>
      <c r="BL195" s="29"/>
      <c r="BM195" s="29"/>
      <c r="BN195" s="29"/>
      <c r="BO195" s="29"/>
      <c r="BP195" s="29"/>
      <c r="BQ195" s="29"/>
      <c r="BR195" s="29"/>
      <c r="BS195" s="29"/>
      <c r="BT195" s="29"/>
      <c r="BU195" s="29"/>
      <c r="BV195" s="29"/>
      <c r="BW195" s="29"/>
      <c r="BX195" s="29"/>
      <c r="BY195" s="29"/>
      <c r="BZ195" s="29"/>
      <c r="CA195" s="29"/>
      <c r="CB195" s="29"/>
      <c r="CC195" s="29"/>
      <c r="CD195" s="29"/>
      <c r="CE195" s="29"/>
      <c r="CF195" s="29"/>
      <c r="CG195" s="29"/>
    </row>
    <row r="196" customFormat="false" ht="12.75" hidden="false" customHeight="false" outlineLevel="0" collapsed="false">
      <c r="A196" s="7" t="n">
        <v>33514</v>
      </c>
      <c r="B196" s="2" t="n">
        <f aca="false">WEEKDAY(A196)</f>
        <v>5</v>
      </c>
      <c r="E196" s="28" t="str">
        <f aca="false">VLOOKUP($B$4:$B$2636,$C$11:$D$17,2,FALSE())</f>
        <v>Thur</v>
      </c>
      <c r="F196" s="28"/>
      <c r="G196" s="28"/>
      <c r="H196" s="28"/>
      <c r="I196" s="28"/>
      <c r="J196" s="28"/>
      <c r="K196" s="28"/>
      <c r="L196" s="29"/>
      <c r="M196" s="29"/>
      <c r="N196" s="29"/>
      <c r="O196" s="29"/>
      <c r="P196" s="29"/>
      <c r="Q196" s="28"/>
      <c r="R196" s="28"/>
      <c r="S196" s="28"/>
      <c r="T196" s="28"/>
      <c r="U196" s="28"/>
      <c r="V196" s="28"/>
      <c r="W196" s="28"/>
      <c r="X196" s="29"/>
      <c r="Y196" s="29" t="n">
        <v>1.891</v>
      </c>
      <c r="Z196" s="29" t="n">
        <v>2.09</v>
      </c>
      <c r="AA196" s="29" t="n">
        <v>2.235</v>
      </c>
      <c r="AB196" s="29" t="n">
        <v>1.88</v>
      </c>
      <c r="AC196" s="28" t="n">
        <v>1.606</v>
      </c>
      <c r="AD196" s="28" t="n">
        <v>1.445</v>
      </c>
      <c r="AE196" s="28" t="n">
        <v>1.45</v>
      </c>
      <c r="AF196" s="28" t="n">
        <v>1.455</v>
      </c>
      <c r="AG196" s="28" t="n">
        <v>1.465</v>
      </c>
      <c r="AH196" s="28" t="n">
        <v>1.485</v>
      </c>
      <c r="AI196" s="28" t="n">
        <v>1.505</v>
      </c>
      <c r="AJ196" s="29" t="n">
        <v>1.625</v>
      </c>
      <c r="AK196" s="29"/>
      <c r="AL196" s="29"/>
      <c r="AM196" s="29"/>
      <c r="AN196" s="29"/>
      <c r="AO196" s="28"/>
      <c r="AP196" s="28"/>
      <c r="AQ196" s="28"/>
      <c r="AR196" s="28"/>
      <c r="AS196" s="28"/>
      <c r="AT196" s="28"/>
      <c r="AU196" s="28"/>
      <c r="AV196" s="29"/>
      <c r="AW196" s="29"/>
      <c r="AX196" s="29"/>
      <c r="AY196" s="29"/>
      <c r="AZ196" s="29"/>
      <c r="BA196" s="29"/>
      <c r="BB196" s="29"/>
      <c r="BC196" s="29"/>
      <c r="BD196" s="29"/>
      <c r="BE196" s="29"/>
      <c r="BF196" s="29"/>
      <c r="BG196" s="29"/>
      <c r="BH196" s="29"/>
      <c r="BI196" s="29"/>
      <c r="BJ196" s="29"/>
      <c r="BK196" s="29"/>
      <c r="BL196" s="29"/>
      <c r="BM196" s="29"/>
      <c r="BN196" s="29"/>
      <c r="BO196" s="29"/>
      <c r="BP196" s="29"/>
      <c r="BQ196" s="29"/>
      <c r="BR196" s="29"/>
      <c r="BS196" s="29"/>
      <c r="BT196" s="29"/>
      <c r="BU196" s="29"/>
      <c r="BV196" s="29"/>
      <c r="BW196" s="29"/>
      <c r="BX196" s="29"/>
      <c r="BY196" s="29"/>
      <c r="BZ196" s="29"/>
      <c r="CA196" s="29"/>
      <c r="CB196" s="29"/>
      <c r="CC196" s="29"/>
      <c r="CD196" s="29"/>
      <c r="CE196" s="29"/>
      <c r="CF196" s="29"/>
      <c r="CG196" s="29"/>
    </row>
    <row r="197" customFormat="false" ht="12.75" hidden="false" customHeight="false" outlineLevel="0" collapsed="false">
      <c r="A197" s="7" t="n">
        <v>33515</v>
      </c>
      <c r="B197" s="2" t="n">
        <f aca="false">WEEKDAY(A197)</f>
        <v>6</v>
      </c>
      <c r="E197" s="28" t="str">
        <f aca="false">VLOOKUP($B$4:$B$2636,$C$11:$D$17,2,FALSE())</f>
        <v>Fri</v>
      </c>
      <c r="F197" s="28"/>
      <c r="G197" s="28"/>
      <c r="H197" s="28"/>
      <c r="I197" s="28"/>
      <c r="J197" s="28"/>
      <c r="K197" s="28"/>
      <c r="L197" s="29"/>
      <c r="M197" s="29"/>
      <c r="N197" s="29"/>
      <c r="O197" s="29"/>
      <c r="P197" s="29"/>
      <c r="Q197" s="28"/>
      <c r="R197" s="28"/>
      <c r="S197" s="28"/>
      <c r="T197" s="28"/>
      <c r="U197" s="28"/>
      <c r="V197" s="28"/>
      <c r="W197" s="28"/>
      <c r="X197" s="29"/>
      <c r="Y197" s="29" t="n">
        <v>1.904</v>
      </c>
      <c r="Z197" s="29" t="n">
        <v>2.095</v>
      </c>
      <c r="AA197" s="29" t="n">
        <v>2.244</v>
      </c>
      <c r="AB197" s="29" t="n">
        <v>1.88</v>
      </c>
      <c r="AC197" s="28" t="n">
        <v>1.61</v>
      </c>
      <c r="AD197" s="28" t="n">
        <v>1.45</v>
      </c>
      <c r="AE197" s="28" t="n">
        <v>1.45</v>
      </c>
      <c r="AF197" s="28" t="n">
        <v>1.455</v>
      </c>
      <c r="AG197" s="28" t="n">
        <v>1.465</v>
      </c>
      <c r="AH197" s="28" t="n">
        <v>1.475</v>
      </c>
      <c r="AI197" s="28" t="n">
        <v>1.49</v>
      </c>
      <c r="AJ197" s="29" t="n">
        <v>1.625</v>
      </c>
      <c r="AK197" s="29"/>
      <c r="AL197" s="29"/>
      <c r="AM197" s="29"/>
      <c r="AN197" s="29"/>
      <c r="AO197" s="28"/>
      <c r="AP197" s="28"/>
      <c r="AQ197" s="28"/>
      <c r="AR197" s="28"/>
      <c r="AS197" s="28"/>
      <c r="AT197" s="28"/>
      <c r="AU197" s="28"/>
      <c r="AV197" s="29"/>
      <c r="AW197" s="29"/>
      <c r="AX197" s="29"/>
      <c r="AY197" s="29"/>
      <c r="AZ197" s="29"/>
      <c r="BA197" s="29"/>
      <c r="BB197" s="29"/>
      <c r="BC197" s="29"/>
      <c r="BD197" s="29"/>
      <c r="BE197" s="29"/>
      <c r="BF197" s="29"/>
      <c r="BG197" s="29"/>
      <c r="BH197" s="29"/>
      <c r="BI197" s="29"/>
      <c r="BJ197" s="29"/>
      <c r="BK197" s="29"/>
      <c r="BL197" s="29"/>
      <c r="BM197" s="29"/>
      <c r="BN197" s="29"/>
      <c r="BO197" s="29"/>
      <c r="BP197" s="29"/>
      <c r="BQ197" s="29"/>
      <c r="BR197" s="29"/>
      <c r="BS197" s="29"/>
      <c r="BT197" s="29"/>
      <c r="BU197" s="29"/>
      <c r="BV197" s="29"/>
      <c r="BW197" s="29"/>
      <c r="BX197" s="29"/>
      <c r="BY197" s="29"/>
      <c r="BZ197" s="29"/>
      <c r="CA197" s="29"/>
      <c r="CB197" s="29"/>
      <c r="CC197" s="29"/>
      <c r="CD197" s="29"/>
      <c r="CE197" s="29"/>
      <c r="CF197" s="29"/>
      <c r="CG197" s="29"/>
    </row>
    <row r="198" customFormat="false" ht="12.75" hidden="false" customHeight="false" outlineLevel="0" collapsed="false">
      <c r="A198" s="7" t="n">
        <v>33518</v>
      </c>
      <c r="B198" s="2" t="n">
        <f aca="false">WEEKDAY(A198)</f>
        <v>2</v>
      </c>
      <c r="E198" s="28" t="str">
        <f aca="false">VLOOKUP($B$4:$B$2636,$C$11:$D$17,2,FALSE())</f>
        <v>Mon</v>
      </c>
      <c r="F198" s="28"/>
      <c r="G198" s="28"/>
      <c r="H198" s="28"/>
      <c r="I198" s="28"/>
      <c r="J198" s="28"/>
      <c r="K198" s="28"/>
      <c r="L198" s="29"/>
      <c r="M198" s="29"/>
      <c r="N198" s="29"/>
      <c r="O198" s="29"/>
      <c r="P198" s="29"/>
      <c r="Q198" s="28"/>
      <c r="R198" s="28"/>
      <c r="S198" s="28"/>
      <c r="T198" s="28"/>
      <c r="U198" s="28"/>
      <c r="V198" s="28"/>
      <c r="W198" s="28"/>
      <c r="X198" s="29"/>
      <c r="Y198" s="29" t="n">
        <v>1.913</v>
      </c>
      <c r="Z198" s="29" t="n">
        <v>2.095</v>
      </c>
      <c r="AA198" s="29" t="n">
        <v>2.255</v>
      </c>
      <c r="AB198" s="29" t="n">
        <v>1.91</v>
      </c>
      <c r="AC198" s="28" t="n">
        <v>1.62</v>
      </c>
      <c r="AD198" s="28" t="n">
        <v>1.455</v>
      </c>
      <c r="AE198" s="28" t="n">
        <v>1.46</v>
      </c>
      <c r="AF198" s="28" t="n">
        <v>1.47</v>
      </c>
      <c r="AG198" s="28" t="n">
        <v>1.48</v>
      </c>
      <c r="AH198" s="28" t="n">
        <v>1.495</v>
      </c>
      <c r="AI198" s="28" t="n">
        <v>1.515</v>
      </c>
      <c r="AJ198" s="29" t="n">
        <v>1.63</v>
      </c>
      <c r="AK198" s="29"/>
      <c r="AL198" s="29"/>
      <c r="AM198" s="29"/>
      <c r="AN198" s="29"/>
      <c r="AO198" s="28"/>
      <c r="AP198" s="28"/>
      <c r="AQ198" s="28"/>
      <c r="AR198" s="28"/>
      <c r="AS198" s="28"/>
      <c r="AT198" s="28"/>
      <c r="AU198" s="28"/>
      <c r="AV198" s="29"/>
      <c r="AW198" s="29"/>
      <c r="AX198" s="29"/>
      <c r="AY198" s="29"/>
      <c r="AZ198" s="29"/>
      <c r="BA198" s="29"/>
      <c r="BB198" s="29"/>
      <c r="BC198" s="29"/>
      <c r="BD198" s="29"/>
      <c r="BE198" s="29"/>
      <c r="BF198" s="29"/>
      <c r="BG198" s="29"/>
      <c r="BH198" s="29"/>
      <c r="BI198" s="29"/>
      <c r="BJ198" s="29"/>
      <c r="BK198" s="29"/>
      <c r="BL198" s="29"/>
      <c r="BM198" s="29"/>
      <c r="BN198" s="29"/>
      <c r="BO198" s="29"/>
      <c r="BP198" s="29"/>
      <c r="BQ198" s="29"/>
      <c r="BR198" s="29"/>
      <c r="BS198" s="29"/>
      <c r="BT198" s="29"/>
      <c r="BU198" s="29"/>
      <c r="BV198" s="29"/>
      <c r="BW198" s="29"/>
      <c r="BX198" s="29"/>
      <c r="BY198" s="29"/>
      <c r="BZ198" s="29"/>
      <c r="CA198" s="29"/>
      <c r="CB198" s="29"/>
      <c r="CC198" s="29"/>
      <c r="CD198" s="29"/>
      <c r="CE198" s="29"/>
      <c r="CF198" s="29"/>
      <c r="CG198" s="29"/>
    </row>
    <row r="199" customFormat="false" ht="12.75" hidden="false" customHeight="false" outlineLevel="0" collapsed="false">
      <c r="A199" s="7" t="n">
        <v>33519</v>
      </c>
      <c r="B199" s="2" t="n">
        <f aca="false">WEEKDAY(A199)</f>
        <v>3</v>
      </c>
      <c r="E199" s="28" t="str">
        <f aca="false">VLOOKUP($B$4:$B$2636,$C$11:$D$17,2,FALSE())</f>
        <v>Tue</v>
      </c>
      <c r="F199" s="28"/>
      <c r="G199" s="28"/>
      <c r="H199" s="28"/>
      <c r="I199" s="28"/>
      <c r="J199" s="28"/>
      <c r="K199" s="28"/>
      <c r="L199" s="29"/>
      <c r="M199" s="29"/>
      <c r="N199" s="29"/>
      <c r="O199" s="29"/>
      <c r="P199" s="29"/>
      <c r="Q199" s="28"/>
      <c r="R199" s="28"/>
      <c r="S199" s="28"/>
      <c r="T199" s="28"/>
      <c r="U199" s="28"/>
      <c r="V199" s="28"/>
      <c r="W199" s="28"/>
      <c r="X199" s="29"/>
      <c r="Y199" s="29" t="n">
        <v>1.943</v>
      </c>
      <c r="Z199" s="29" t="n">
        <v>2.123</v>
      </c>
      <c r="AA199" s="29" t="n">
        <v>2.276</v>
      </c>
      <c r="AB199" s="29" t="n">
        <v>1.92</v>
      </c>
      <c r="AC199" s="28" t="n">
        <v>1.627</v>
      </c>
      <c r="AD199" s="28" t="n">
        <v>1.46</v>
      </c>
      <c r="AE199" s="28" t="n">
        <v>1.465</v>
      </c>
      <c r="AF199" s="28" t="n">
        <v>1.475</v>
      </c>
      <c r="AG199" s="28" t="n">
        <v>1.485</v>
      </c>
      <c r="AH199" s="28" t="n">
        <v>1.5</v>
      </c>
      <c r="AI199" s="28" t="n">
        <v>1.525</v>
      </c>
      <c r="AJ199" s="29" t="n">
        <v>1.64</v>
      </c>
      <c r="AK199" s="29"/>
      <c r="AL199" s="29"/>
      <c r="AM199" s="29"/>
      <c r="AN199" s="29"/>
      <c r="AO199" s="28"/>
      <c r="AP199" s="28"/>
      <c r="AQ199" s="28"/>
      <c r="AR199" s="28"/>
      <c r="AS199" s="28"/>
      <c r="AT199" s="28"/>
      <c r="AU199" s="28"/>
      <c r="AV199" s="29"/>
      <c r="AW199" s="29"/>
      <c r="AX199" s="29"/>
      <c r="AY199" s="29"/>
      <c r="AZ199" s="29"/>
      <c r="BA199" s="29"/>
      <c r="BB199" s="29"/>
      <c r="BC199" s="29"/>
      <c r="BD199" s="29"/>
      <c r="BE199" s="29"/>
      <c r="BF199" s="29"/>
      <c r="BG199" s="29"/>
      <c r="BH199" s="29"/>
      <c r="BI199" s="29"/>
      <c r="BJ199" s="29"/>
      <c r="BK199" s="29"/>
      <c r="BL199" s="29"/>
      <c r="BM199" s="29"/>
      <c r="BN199" s="29"/>
      <c r="BO199" s="29"/>
      <c r="BP199" s="29"/>
      <c r="BQ199" s="29"/>
      <c r="BR199" s="29"/>
      <c r="BS199" s="29"/>
      <c r="BT199" s="29"/>
      <c r="BU199" s="29"/>
      <c r="BV199" s="29"/>
      <c r="BW199" s="29"/>
      <c r="BX199" s="29"/>
      <c r="BY199" s="29"/>
      <c r="BZ199" s="29"/>
      <c r="CA199" s="29"/>
      <c r="CB199" s="29"/>
      <c r="CC199" s="29"/>
      <c r="CD199" s="29"/>
      <c r="CE199" s="29"/>
      <c r="CF199" s="29"/>
      <c r="CG199" s="29"/>
    </row>
    <row r="200" customFormat="false" ht="12.75" hidden="false" customHeight="false" outlineLevel="0" collapsed="false">
      <c r="A200" s="7" t="n">
        <v>33520</v>
      </c>
      <c r="B200" s="2" t="n">
        <f aca="false">WEEKDAY(A200)</f>
        <v>4</v>
      </c>
      <c r="E200" s="28" t="str">
        <f aca="false">VLOOKUP($B$4:$B$2636,$C$11:$D$17,2,FALSE())</f>
        <v>Wed</v>
      </c>
      <c r="F200" s="28"/>
      <c r="G200" s="28"/>
      <c r="H200" s="28"/>
      <c r="I200" s="28"/>
      <c r="J200" s="28"/>
      <c r="K200" s="28"/>
      <c r="L200" s="29"/>
      <c r="M200" s="29"/>
      <c r="N200" s="29"/>
      <c r="O200" s="29"/>
      <c r="P200" s="29"/>
      <c r="Q200" s="28"/>
      <c r="R200" s="28"/>
      <c r="S200" s="28"/>
      <c r="T200" s="28"/>
      <c r="U200" s="28"/>
      <c r="V200" s="28"/>
      <c r="W200" s="28"/>
      <c r="X200" s="29"/>
      <c r="Y200" s="29" t="n">
        <v>1.97</v>
      </c>
      <c r="Z200" s="29" t="n">
        <v>2.152</v>
      </c>
      <c r="AA200" s="29" t="n">
        <v>2.294</v>
      </c>
      <c r="AB200" s="29" t="n">
        <v>1.919</v>
      </c>
      <c r="AC200" s="28" t="n">
        <v>1.625</v>
      </c>
      <c r="AD200" s="28" t="n">
        <v>1.455</v>
      </c>
      <c r="AE200" s="28" t="n">
        <v>1.462</v>
      </c>
      <c r="AF200" s="28" t="n">
        <v>1.47</v>
      </c>
      <c r="AG200" s="28" t="n">
        <v>1.48</v>
      </c>
      <c r="AH200" s="28" t="n">
        <v>1.49</v>
      </c>
      <c r="AI200" s="28" t="n">
        <v>1.515</v>
      </c>
      <c r="AJ200" s="29" t="n">
        <v>1.63</v>
      </c>
      <c r="AK200" s="29"/>
      <c r="AL200" s="29"/>
      <c r="AM200" s="29"/>
      <c r="AN200" s="29"/>
      <c r="AO200" s="28"/>
      <c r="AP200" s="28"/>
      <c r="AQ200" s="28"/>
      <c r="AR200" s="28"/>
      <c r="AS200" s="28"/>
      <c r="AT200" s="28"/>
      <c r="AU200" s="28"/>
      <c r="AV200" s="29"/>
      <c r="AW200" s="29"/>
      <c r="AX200" s="29"/>
      <c r="AY200" s="29"/>
      <c r="AZ200" s="29"/>
      <c r="BA200" s="29"/>
      <c r="BB200" s="29"/>
      <c r="BC200" s="29"/>
      <c r="BD200" s="29"/>
      <c r="BE200" s="29"/>
      <c r="BF200" s="29"/>
      <c r="BG200" s="29"/>
      <c r="BH200" s="29"/>
      <c r="BI200" s="29"/>
      <c r="BJ200" s="29"/>
      <c r="BK200" s="29"/>
      <c r="BL200" s="29"/>
      <c r="BM200" s="29"/>
      <c r="BN200" s="29"/>
      <c r="BO200" s="29"/>
      <c r="BP200" s="29"/>
      <c r="BQ200" s="29"/>
      <c r="BR200" s="29"/>
      <c r="BS200" s="29"/>
      <c r="BT200" s="29"/>
      <c r="BU200" s="29"/>
      <c r="BV200" s="29"/>
      <c r="BW200" s="29"/>
      <c r="BX200" s="29"/>
      <c r="BY200" s="29"/>
      <c r="BZ200" s="29"/>
      <c r="CA200" s="29"/>
      <c r="CB200" s="29"/>
      <c r="CC200" s="29"/>
      <c r="CD200" s="29"/>
      <c r="CE200" s="29"/>
      <c r="CF200" s="29"/>
      <c r="CG200" s="29"/>
    </row>
    <row r="201" customFormat="false" ht="12.75" hidden="false" customHeight="false" outlineLevel="0" collapsed="false">
      <c r="A201" s="7" t="n">
        <v>33521</v>
      </c>
      <c r="B201" s="2" t="n">
        <f aca="false">WEEKDAY(A201)</f>
        <v>5</v>
      </c>
      <c r="E201" s="28" t="str">
        <f aca="false">VLOOKUP($B$4:$B$2636,$C$11:$D$17,2,FALSE())</f>
        <v>Thur</v>
      </c>
      <c r="F201" s="28"/>
      <c r="G201" s="28"/>
      <c r="H201" s="28"/>
      <c r="I201" s="28"/>
      <c r="J201" s="28"/>
      <c r="K201" s="28"/>
      <c r="L201" s="29"/>
      <c r="M201" s="29"/>
      <c r="N201" s="29"/>
      <c r="O201" s="29"/>
      <c r="P201" s="29"/>
      <c r="Q201" s="28"/>
      <c r="R201" s="28"/>
      <c r="S201" s="28"/>
      <c r="T201" s="28"/>
      <c r="U201" s="28"/>
      <c r="V201" s="28"/>
      <c r="W201" s="28"/>
      <c r="X201" s="29"/>
      <c r="Y201" s="29" t="n">
        <v>1.958</v>
      </c>
      <c r="Z201" s="29" t="n">
        <v>2.14</v>
      </c>
      <c r="AA201" s="29" t="n">
        <v>2.286</v>
      </c>
      <c r="AB201" s="29" t="n">
        <v>1.91</v>
      </c>
      <c r="AC201" s="28" t="n">
        <v>1.608</v>
      </c>
      <c r="AD201" s="28" t="n">
        <v>1.455</v>
      </c>
      <c r="AE201" s="28" t="n">
        <v>1.46</v>
      </c>
      <c r="AF201" s="28" t="n">
        <v>1.465</v>
      </c>
      <c r="AG201" s="28" t="n">
        <v>1.475</v>
      </c>
      <c r="AH201" s="28" t="n">
        <v>1.485</v>
      </c>
      <c r="AI201" s="28" t="n">
        <v>1.51</v>
      </c>
      <c r="AJ201" s="29" t="n">
        <v>1.625</v>
      </c>
      <c r="AK201" s="29"/>
      <c r="AL201" s="29"/>
      <c r="AM201" s="29"/>
      <c r="AN201" s="29"/>
      <c r="AO201" s="28"/>
      <c r="AP201" s="28"/>
      <c r="AQ201" s="28"/>
      <c r="AR201" s="28"/>
      <c r="AS201" s="28"/>
      <c r="AT201" s="28"/>
      <c r="AU201" s="28"/>
      <c r="AV201" s="29"/>
      <c r="AW201" s="29"/>
      <c r="AX201" s="29"/>
      <c r="AY201" s="29"/>
      <c r="AZ201" s="29"/>
      <c r="BA201" s="29"/>
      <c r="BB201" s="29"/>
      <c r="BC201" s="29"/>
      <c r="BD201" s="29"/>
      <c r="BE201" s="29"/>
      <c r="BF201" s="29"/>
      <c r="BG201" s="29"/>
      <c r="BH201" s="29"/>
      <c r="BI201" s="29"/>
      <c r="BJ201" s="29"/>
      <c r="BK201" s="29"/>
      <c r="BL201" s="29"/>
      <c r="BM201" s="29"/>
      <c r="BN201" s="29"/>
      <c r="BO201" s="29"/>
      <c r="BP201" s="29"/>
      <c r="BQ201" s="29"/>
      <c r="BR201" s="29"/>
      <c r="BS201" s="29"/>
      <c r="BT201" s="29"/>
      <c r="BU201" s="29"/>
      <c r="BV201" s="29"/>
      <c r="BW201" s="29"/>
      <c r="BX201" s="29"/>
      <c r="BY201" s="29"/>
      <c r="BZ201" s="29"/>
      <c r="CA201" s="29"/>
      <c r="CB201" s="29"/>
      <c r="CC201" s="29"/>
      <c r="CD201" s="29"/>
      <c r="CE201" s="29"/>
      <c r="CF201" s="29"/>
      <c r="CG201" s="29"/>
    </row>
    <row r="202" customFormat="false" ht="12.75" hidden="false" customHeight="false" outlineLevel="0" collapsed="false">
      <c r="A202" s="7" t="n">
        <v>33522</v>
      </c>
      <c r="B202" s="2" t="n">
        <f aca="false">WEEKDAY(A202)</f>
        <v>6</v>
      </c>
      <c r="E202" s="28" t="str">
        <f aca="false">VLOOKUP($B$4:$B$2636,$C$11:$D$17,2,FALSE())</f>
        <v>Fri</v>
      </c>
      <c r="F202" s="28"/>
      <c r="G202" s="28"/>
      <c r="H202" s="28"/>
      <c r="I202" s="28"/>
      <c r="J202" s="28"/>
      <c r="K202" s="28"/>
      <c r="L202" s="29"/>
      <c r="M202" s="29"/>
      <c r="N202" s="29"/>
      <c r="O202" s="29"/>
      <c r="P202" s="29"/>
      <c r="Q202" s="28"/>
      <c r="R202" s="28"/>
      <c r="S202" s="28"/>
      <c r="T202" s="28"/>
      <c r="U202" s="28"/>
      <c r="V202" s="28"/>
      <c r="W202" s="28"/>
      <c r="X202" s="29"/>
      <c r="Y202" s="29" t="n">
        <v>1.955</v>
      </c>
      <c r="Z202" s="29" t="n">
        <v>2.143</v>
      </c>
      <c r="AA202" s="29" t="n">
        <v>2.28</v>
      </c>
      <c r="AB202" s="29" t="n">
        <v>1.904</v>
      </c>
      <c r="AC202" s="28" t="n">
        <v>1.602</v>
      </c>
      <c r="AD202" s="28" t="n">
        <v>1.45</v>
      </c>
      <c r="AE202" s="28" t="n">
        <v>1.455</v>
      </c>
      <c r="AF202" s="28" t="n">
        <v>1.46</v>
      </c>
      <c r="AG202" s="28" t="n">
        <v>1.47</v>
      </c>
      <c r="AH202" s="28" t="n">
        <v>1.48</v>
      </c>
      <c r="AI202" s="28" t="n">
        <v>1.505</v>
      </c>
      <c r="AJ202" s="29" t="n">
        <v>1.62</v>
      </c>
      <c r="AK202" s="29"/>
      <c r="AL202" s="29"/>
      <c r="AM202" s="29"/>
      <c r="AN202" s="29"/>
      <c r="AO202" s="28"/>
      <c r="AP202" s="28"/>
      <c r="AQ202" s="28"/>
      <c r="AR202" s="28"/>
      <c r="AS202" s="28"/>
      <c r="AT202" s="28"/>
      <c r="AU202" s="28"/>
      <c r="AV202" s="29"/>
      <c r="AW202" s="29"/>
      <c r="AX202" s="29"/>
      <c r="AY202" s="29"/>
      <c r="AZ202" s="29"/>
      <c r="BA202" s="29"/>
      <c r="BB202" s="29"/>
      <c r="BC202" s="29"/>
      <c r="BD202" s="29"/>
      <c r="BE202" s="29"/>
      <c r="BF202" s="29"/>
      <c r="BG202" s="29"/>
      <c r="BH202" s="29"/>
      <c r="BI202" s="29"/>
      <c r="BJ202" s="29"/>
      <c r="BK202" s="29"/>
      <c r="BL202" s="29"/>
      <c r="BM202" s="29"/>
      <c r="BN202" s="29"/>
      <c r="BO202" s="29"/>
      <c r="BP202" s="29"/>
      <c r="BQ202" s="29"/>
      <c r="BR202" s="29"/>
      <c r="BS202" s="29"/>
      <c r="BT202" s="29"/>
      <c r="BU202" s="29"/>
      <c r="BV202" s="29"/>
      <c r="BW202" s="29"/>
      <c r="BX202" s="29"/>
      <c r="BY202" s="29"/>
      <c r="BZ202" s="29"/>
      <c r="CA202" s="29"/>
      <c r="CB202" s="29"/>
      <c r="CC202" s="29"/>
      <c r="CD202" s="29"/>
      <c r="CE202" s="29"/>
      <c r="CF202" s="29"/>
      <c r="CG202" s="29"/>
    </row>
    <row r="203" customFormat="false" ht="12.75" hidden="false" customHeight="false" outlineLevel="0" collapsed="false">
      <c r="A203" s="7" t="n">
        <v>33525</v>
      </c>
      <c r="B203" s="2" t="n">
        <f aca="false">WEEKDAY(A203)</f>
        <v>2</v>
      </c>
      <c r="E203" s="28" t="str">
        <f aca="false">VLOOKUP($B$4:$B$2636,$C$11:$D$17,2,FALSE())</f>
        <v>Mon</v>
      </c>
      <c r="F203" s="28"/>
      <c r="G203" s="28"/>
      <c r="H203" s="28"/>
      <c r="I203" s="28"/>
      <c r="J203" s="28"/>
      <c r="K203" s="28"/>
      <c r="L203" s="29"/>
      <c r="M203" s="29"/>
      <c r="N203" s="29"/>
      <c r="O203" s="29"/>
      <c r="P203" s="29"/>
      <c r="Q203" s="28"/>
      <c r="R203" s="28"/>
      <c r="S203" s="28"/>
      <c r="T203" s="28"/>
      <c r="U203" s="28"/>
      <c r="V203" s="28"/>
      <c r="W203" s="28"/>
      <c r="X203" s="29"/>
      <c r="Y203" s="29" t="n">
        <v>1.982</v>
      </c>
      <c r="Z203" s="29" t="n">
        <v>2.179</v>
      </c>
      <c r="AA203" s="29" t="n">
        <v>2.307</v>
      </c>
      <c r="AB203" s="29" t="n">
        <v>1.925</v>
      </c>
      <c r="AC203" s="28" t="n">
        <v>1.605</v>
      </c>
      <c r="AD203" s="28" t="n">
        <v>1.455</v>
      </c>
      <c r="AE203" s="28" t="n">
        <v>1.46</v>
      </c>
      <c r="AF203" s="28" t="n">
        <v>1.465</v>
      </c>
      <c r="AG203" s="28" t="n">
        <v>1.475</v>
      </c>
      <c r="AH203" s="28" t="n">
        <v>1.485</v>
      </c>
      <c r="AI203" s="28" t="n">
        <v>1.51</v>
      </c>
      <c r="AJ203" s="29" t="n">
        <v>1.62</v>
      </c>
      <c r="AK203" s="29"/>
      <c r="AL203" s="29"/>
      <c r="AM203" s="29"/>
      <c r="AN203" s="29"/>
      <c r="AO203" s="28"/>
      <c r="AP203" s="28"/>
      <c r="AQ203" s="28"/>
      <c r="AR203" s="28"/>
      <c r="AS203" s="28"/>
      <c r="AT203" s="28"/>
      <c r="AU203" s="28"/>
      <c r="AV203" s="29"/>
      <c r="AW203" s="29"/>
      <c r="AX203" s="29"/>
      <c r="AY203" s="29"/>
      <c r="AZ203" s="29"/>
      <c r="BA203" s="29"/>
      <c r="BB203" s="29"/>
      <c r="BC203" s="29"/>
      <c r="BD203" s="29"/>
      <c r="BE203" s="29"/>
      <c r="BF203" s="29"/>
      <c r="BG203" s="29"/>
      <c r="BH203" s="29"/>
      <c r="BI203" s="29"/>
      <c r="BJ203" s="29"/>
      <c r="BK203" s="29"/>
      <c r="BL203" s="29"/>
      <c r="BM203" s="29"/>
      <c r="BN203" s="29"/>
      <c r="BO203" s="29"/>
      <c r="BP203" s="29"/>
      <c r="BQ203" s="29"/>
      <c r="BR203" s="29"/>
      <c r="BS203" s="29"/>
      <c r="BT203" s="29"/>
      <c r="BU203" s="29"/>
      <c r="BV203" s="29"/>
      <c r="BW203" s="29"/>
      <c r="BX203" s="29"/>
      <c r="BY203" s="29"/>
      <c r="BZ203" s="29"/>
      <c r="CA203" s="29"/>
      <c r="CB203" s="29"/>
      <c r="CC203" s="29"/>
      <c r="CD203" s="29"/>
      <c r="CE203" s="29"/>
      <c r="CF203" s="29"/>
      <c r="CG203" s="29"/>
    </row>
    <row r="204" customFormat="false" ht="12.75" hidden="false" customHeight="false" outlineLevel="0" collapsed="false">
      <c r="A204" s="7" t="n">
        <v>33526</v>
      </c>
      <c r="B204" s="2" t="n">
        <f aca="false">WEEKDAY(A204)</f>
        <v>3</v>
      </c>
      <c r="E204" s="28" t="str">
        <f aca="false">VLOOKUP($B$4:$B$2636,$C$11:$D$17,2,FALSE())</f>
        <v>Tue</v>
      </c>
      <c r="F204" s="28"/>
      <c r="G204" s="28"/>
      <c r="H204" s="28"/>
      <c r="I204" s="28"/>
      <c r="J204" s="28"/>
      <c r="K204" s="28"/>
      <c r="L204" s="29"/>
      <c r="M204" s="29"/>
      <c r="N204" s="29"/>
      <c r="O204" s="29"/>
      <c r="P204" s="29"/>
      <c r="Q204" s="28"/>
      <c r="R204" s="28"/>
      <c r="S204" s="28"/>
      <c r="T204" s="28"/>
      <c r="U204" s="28"/>
      <c r="V204" s="28"/>
      <c r="W204" s="28"/>
      <c r="X204" s="29"/>
      <c r="Y204" s="29" t="n">
        <v>1.986</v>
      </c>
      <c r="Z204" s="29" t="n">
        <v>2.183</v>
      </c>
      <c r="AA204" s="29" t="n">
        <v>2.315</v>
      </c>
      <c r="AB204" s="29" t="n">
        <v>1.93</v>
      </c>
      <c r="AC204" s="28" t="n">
        <v>1.625</v>
      </c>
      <c r="AD204" s="28" t="n">
        <v>1.46</v>
      </c>
      <c r="AE204" s="28" t="n">
        <v>1.465</v>
      </c>
      <c r="AF204" s="28" t="n">
        <v>1.47</v>
      </c>
      <c r="AG204" s="28" t="n">
        <v>1.48</v>
      </c>
      <c r="AH204" s="28" t="n">
        <v>1.49</v>
      </c>
      <c r="AI204" s="28" t="n">
        <v>1.515</v>
      </c>
      <c r="AJ204" s="29" t="n">
        <v>1.625</v>
      </c>
      <c r="AK204" s="29"/>
      <c r="AL204" s="29"/>
      <c r="AM204" s="29"/>
      <c r="AN204" s="29"/>
      <c r="AO204" s="28"/>
      <c r="AP204" s="28"/>
      <c r="AQ204" s="28"/>
      <c r="AR204" s="28"/>
      <c r="AS204" s="28"/>
      <c r="AT204" s="28"/>
      <c r="AU204" s="28"/>
      <c r="AV204" s="29"/>
      <c r="AW204" s="29"/>
      <c r="AX204" s="29"/>
      <c r="AY204" s="29"/>
      <c r="AZ204" s="29"/>
      <c r="BA204" s="29"/>
      <c r="BB204" s="29"/>
      <c r="BC204" s="29"/>
      <c r="BD204" s="29"/>
      <c r="BE204" s="29"/>
      <c r="BF204" s="29"/>
      <c r="BG204" s="29"/>
      <c r="BH204" s="29"/>
      <c r="BI204" s="29"/>
      <c r="BJ204" s="29"/>
      <c r="BK204" s="29"/>
      <c r="BL204" s="29"/>
      <c r="BM204" s="29"/>
      <c r="BN204" s="29"/>
      <c r="BO204" s="29"/>
      <c r="BP204" s="29"/>
      <c r="BQ204" s="29"/>
      <c r="BR204" s="29"/>
      <c r="BS204" s="29"/>
      <c r="BT204" s="29"/>
      <c r="BU204" s="29"/>
      <c r="BV204" s="29"/>
      <c r="BW204" s="29"/>
      <c r="BX204" s="29"/>
      <c r="BY204" s="29"/>
      <c r="BZ204" s="29"/>
      <c r="CA204" s="29"/>
      <c r="CB204" s="29"/>
      <c r="CC204" s="29"/>
      <c r="CD204" s="29"/>
      <c r="CE204" s="29"/>
      <c r="CF204" s="29"/>
      <c r="CG204" s="29"/>
    </row>
    <row r="205" customFormat="false" ht="12.75" hidden="false" customHeight="false" outlineLevel="0" collapsed="false">
      <c r="A205" s="7" t="n">
        <v>33527</v>
      </c>
      <c r="B205" s="2" t="n">
        <f aca="false">WEEKDAY(A205)</f>
        <v>4</v>
      </c>
      <c r="E205" s="28" t="str">
        <f aca="false">VLOOKUP($B$4:$B$2636,$C$11:$D$17,2,FALSE())</f>
        <v>Wed</v>
      </c>
      <c r="F205" s="28"/>
      <c r="G205" s="28"/>
      <c r="H205" s="28"/>
      <c r="I205" s="28"/>
      <c r="J205" s="28"/>
      <c r="K205" s="28"/>
      <c r="L205" s="29"/>
      <c r="M205" s="29"/>
      <c r="N205" s="29"/>
      <c r="O205" s="29"/>
      <c r="P205" s="29"/>
      <c r="Q205" s="28"/>
      <c r="R205" s="28"/>
      <c r="S205" s="28"/>
      <c r="T205" s="28"/>
      <c r="U205" s="28"/>
      <c r="V205" s="28"/>
      <c r="W205" s="28"/>
      <c r="X205" s="29"/>
      <c r="Y205" s="29" t="n">
        <v>2.001</v>
      </c>
      <c r="Z205" s="29" t="n">
        <v>2.18</v>
      </c>
      <c r="AA205" s="29" t="n">
        <v>2.31</v>
      </c>
      <c r="AB205" s="29" t="n">
        <v>1.927</v>
      </c>
      <c r="AC205" s="28" t="n">
        <v>1.616</v>
      </c>
      <c r="AD205" s="28" t="n">
        <v>1.45</v>
      </c>
      <c r="AE205" s="28" t="n">
        <v>1.46</v>
      </c>
      <c r="AF205" s="28" t="n">
        <v>1.465</v>
      </c>
      <c r="AG205" s="28" t="n">
        <v>1.475</v>
      </c>
      <c r="AH205" s="28" t="n">
        <v>1.485</v>
      </c>
      <c r="AI205" s="28" t="n">
        <v>1.51</v>
      </c>
      <c r="AJ205" s="29" t="n">
        <v>1.62</v>
      </c>
      <c r="AK205" s="29"/>
      <c r="AL205" s="29"/>
      <c r="AM205" s="29"/>
      <c r="AN205" s="29"/>
      <c r="AO205" s="28"/>
      <c r="AP205" s="28"/>
      <c r="AQ205" s="28"/>
      <c r="AR205" s="28"/>
      <c r="AS205" s="28"/>
      <c r="AT205" s="28"/>
      <c r="AU205" s="28"/>
      <c r="AV205" s="29"/>
      <c r="AW205" s="29"/>
      <c r="AX205" s="29"/>
      <c r="AY205" s="29"/>
      <c r="AZ205" s="29"/>
      <c r="BA205" s="29"/>
      <c r="BB205" s="29"/>
      <c r="BC205" s="29"/>
      <c r="BD205" s="29"/>
      <c r="BE205" s="29"/>
      <c r="BF205" s="29"/>
      <c r="BG205" s="29"/>
      <c r="BH205" s="29"/>
      <c r="BI205" s="29"/>
      <c r="BJ205" s="29"/>
      <c r="BK205" s="29"/>
      <c r="BL205" s="29"/>
      <c r="BM205" s="29"/>
      <c r="BN205" s="29"/>
      <c r="BO205" s="29"/>
      <c r="BP205" s="29"/>
      <c r="BQ205" s="29"/>
      <c r="BR205" s="29"/>
      <c r="BS205" s="29"/>
      <c r="BT205" s="29"/>
      <c r="BU205" s="29"/>
      <c r="BV205" s="29"/>
      <c r="BW205" s="29"/>
      <c r="BX205" s="29"/>
      <c r="BY205" s="29"/>
      <c r="BZ205" s="29"/>
      <c r="CA205" s="29"/>
      <c r="CB205" s="29"/>
      <c r="CC205" s="29"/>
      <c r="CD205" s="29"/>
      <c r="CE205" s="29"/>
      <c r="CF205" s="29"/>
      <c r="CG205" s="29"/>
    </row>
    <row r="206" customFormat="false" ht="12.75" hidden="false" customHeight="false" outlineLevel="0" collapsed="false">
      <c r="A206" s="7" t="n">
        <v>33528</v>
      </c>
      <c r="B206" s="2" t="n">
        <f aca="false">WEEKDAY(A206)</f>
        <v>5</v>
      </c>
      <c r="E206" s="28" t="str">
        <f aca="false">VLOOKUP($B$4:$B$2636,$C$11:$D$17,2,FALSE())</f>
        <v>Thur</v>
      </c>
      <c r="F206" s="28"/>
      <c r="G206" s="28"/>
      <c r="H206" s="28"/>
      <c r="I206" s="28"/>
      <c r="J206" s="28"/>
      <c r="K206" s="28"/>
      <c r="L206" s="29"/>
      <c r="M206" s="29"/>
      <c r="N206" s="29"/>
      <c r="O206" s="29"/>
      <c r="P206" s="29"/>
      <c r="Q206" s="28"/>
      <c r="R206" s="28"/>
      <c r="S206" s="28"/>
      <c r="T206" s="28"/>
      <c r="U206" s="28"/>
      <c r="V206" s="28"/>
      <c r="W206" s="28"/>
      <c r="X206" s="29"/>
      <c r="Y206" s="29" t="n">
        <v>2.014</v>
      </c>
      <c r="Z206" s="29" t="n">
        <v>2.186</v>
      </c>
      <c r="AA206" s="29" t="n">
        <v>2.314</v>
      </c>
      <c r="AB206" s="29" t="n">
        <v>1.927</v>
      </c>
      <c r="AC206" s="28" t="n">
        <v>1.62</v>
      </c>
      <c r="AD206" s="28" t="n">
        <v>1.461</v>
      </c>
      <c r="AE206" s="28" t="n">
        <v>1.465</v>
      </c>
      <c r="AF206" s="28" t="n">
        <v>1.475</v>
      </c>
      <c r="AG206" s="28" t="n">
        <v>1.48</v>
      </c>
      <c r="AH206" s="28" t="n">
        <v>1.485</v>
      </c>
      <c r="AI206" s="28" t="n">
        <v>1.51</v>
      </c>
      <c r="AJ206" s="29" t="n">
        <v>1.62</v>
      </c>
      <c r="AK206" s="29"/>
      <c r="AL206" s="29"/>
      <c r="AM206" s="29"/>
      <c r="AN206" s="29"/>
      <c r="AO206" s="28"/>
      <c r="AP206" s="28"/>
      <c r="AQ206" s="28"/>
      <c r="AR206" s="28"/>
      <c r="AS206" s="28"/>
      <c r="AT206" s="28"/>
      <c r="AU206" s="28"/>
      <c r="AV206" s="29"/>
      <c r="AW206" s="29"/>
      <c r="AX206" s="29"/>
      <c r="AY206" s="29"/>
      <c r="AZ206" s="29"/>
      <c r="BA206" s="29"/>
      <c r="BB206" s="29"/>
      <c r="BC206" s="29"/>
      <c r="BD206" s="29"/>
      <c r="BE206" s="29"/>
      <c r="BF206" s="29"/>
      <c r="BG206" s="29"/>
      <c r="BH206" s="29"/>
      <c r="BI206" s="29"/>
      <c r="BJ206" s="29"/>
      <c r="BK206" s="29"/>
      <c r="BL206" s="29"/>
      <c r="BM206" s="29"/>
      <c r="BN206" s="29"/>
      <c r="BO206" s="29"/>
      <c r="BP206" s="29"/>
      <c r="BQ206" s="29"/>
      <c r="BR206" s="29"/>
      <c r="BS206" s="29"/>
      <c r="BT206" s="29"/>
      <c r="BU206" s="29"/>
      <c r="BV206" s="29"/>
      <c r="BW206" s="29"/>
      <c r="BX206" s="29"/>
      <c r="BY206" s="29"/>
      <c r="BZ206" s="29"/>
      <c r="CA206" s="29"/>
      <c r="CB206" s="29"/>
      <c r="CC206" s="29"/>
      <c r="CD206" s="29"/>
      <c r="CE206" s="29"/>
      <c r="CF206" s="29"/>
      <c r="CG206" s="29"/>
    </row>
    <row r="207" customFormat="false" ht="12.75" hidden="false" customHeight="false" outlineLevel="0" collapsed="false">
      <c r="A207" s="7" t="n">
        <v>33529</v>
      </c>
      <c r="B207" s="2" t="n">
        <f aca="false">WEEKDAY(A207)</f>
        <v>6</v>
      </c>
      <c r="E207" s="28" t="str">
        <f aca="false">VLOOKUP($B$4:$B$2636,$C$11:$D$17,2,FALSE())</f>
        <v>Fri</v>
      </c>
      <c r="F207" s="28"/>
      <c r="G207" s="28"/>
      <c r="H207" s="28"/>
      <c r="I207" s="28"/>
      <c r="J207" s="28"/>
      <c r="K207" s="28"/>
      <c r="L207" s="29"/>
      <c r="M207" s="29"/>
      <c r="N207" s="29"/>
      <c r="O207" s="29"/>
      <c r="P207" s="29"/>
      <c r="Q207" s="28"/>
      <c r="R207" s="28"/>
      <c r="S207" s="28"/>
      <c r="T207" s="28"/>
      <c r="U207" s="28"/>
      <c r="V207" s="28"/>
      <c r="W207" s="28"/>
      <c r="X207" s="29"/>
      <c r="Y207" s="29" t="n">
        <v>2.025</v>
      </c>
      <c r="Z207" s="29" t="n">
        <v>2.18</v>
      </c>
      <c r="AA207" s="29" t="n">
        <v>2.3</v>
      </c>
      <c r="AB207" s="29" t="n">
        <v>1.915</v>
      </c>
      <c r="AC207" s="28" t="n">
        <v>1.605</v>
      </c>
      <c r="AD207" s="28" t="n">
        <v>1.45</v>
      </c>
      <c r="AE207" s="28" t="n">
        <v>1.455</v>
      </c>
      <c r="AF207" s="28" t="n">
        <v>1.465</v>
      </c>
      <c r="AG207" s="28" t="n">
        <v>1.47</v>
      </c>
      <c r="AH207" s="28" t="n">
        <v>1.48</v>
      </c>
      <c r="AI207" s="28" t="n">
        <v>1.505</v>
      </c>
      <c r="AJ207" s="29" t="n">
        <v>1.615</v>
      </c>
      <c r="AK207" s="29"/>
      <c r="AL207" s="29"/>
      <c r="AM207" s="29"/>
      <c r="AN207" s="29"/>
      <c r="AO207" s="28"/>
      <c r="AP207" s="28"/>
      <c r="AQ207" s="28"/>
      <c r="AR207" s="28"/>
      <c r="AS207" s="28"/>
      <c r="AT207" s="28"/>
      <c r="AU207" s="28"/>
      <c r="AV207" s="29"/>
      <c r="AW207" s="29"/>
      <c r="AX207" s="29"/>
      <c r="AY207" s="29"/>
      <c r="AZ207" s="29"/>
      <c r="BA207" s="29"/>
      <c r="BB207" s="29"/>
      <c r="BC207" s="29"/>
      <c r="BD207" s="29"/>
      <c r="BE207" s="29"/>
      <c r="BF207" s="29"/>
      <c r="BG207" s="29"/>
      <c r="BH207" s="29"/>
      <c r="BI207" s="29"/>
      <c r="BJ207" s="29"/>
      <c r="BK207" s="29"/>
      <c r="BL207" s="29"/>
      <c r="BM207" s="29"/>
      <c r="BN207" s="29"/>
      <c r="BO207" s="29"/>
      <c r="BP207" s="29"/>
      <c r="BQ207" s="29"/>
      <c r="BR207" s="29"/>
      <c r="BS207" s="29"/>
      <c r="BT207" s="29"/>
      <c r="BU207" s="29"/>
      <c r="BV207" s="29"/>
      <c r="BW207" s="29"/>
      <c r="BX207" s="29"/>
      <c r="BY207" s="29"/>
      <c r="BZ207" s="29"/>
      <c r="CA207" s="29"/>
      <c r="CB207" s="29"/>
      <c r="CC207" s="29"/>
      <c r="CD207" s="29"/>
      <c r="CE207" s="29"/>
      <c r="CF207" s="29"/>
      <c r="CG207" s="29"/>
    </row>
    <row r="208" customFormat="false" ht="12.75" hidden="false" customHeight="false" outlineLevel="0" collapsed="false">
      <c r="A208" s="7" t="n">
        <v>33532</v>
      </c>
      <c r="B208" s="2" t="n">
        <f aca="false">WEEKDAY(A208)</f>
        <v>2</v>
      </c>
      <c r="E208" s="28" t="str">
        <f aca="false">VLOOKUP($B$4:$B$2636,$C$11:$D$17,2,FALSE())</f>
        <v>Mon</v>
      </c>
      <c r="F208" s="28"/>
      <c r="G208" s="28"/>
      <c r="H208" s="28"/>
      <c r="I208" s="28"/>
      <c r="J208" s="28"/>
      <c r="K208" s="28"/>
      <c r="L208" s="29"/>
      <c r="M208" s="29"/>
      <c r="N208" s="29"/>
      <c r="O208" s="29"/>
      <c r="P208" s="29"/>
      <c r="Q208" s="28"/>
      <c r="R208" s="28"/>
      <c r="S208" s="28"/>
      <c r="T208" s="28"/>
      <c r="U208" s="28"/>
      <c r="V208" s="28"/>
      <c r="W208" s="28"/>
      <c r="X208" s="29"/>
      <c r="Y208" s="29" t="n">
        <v>2.013</v>
      </c>
      <c r="Z208" s="29" t="n">
        <v>2.161</v>
      </c>
      <c r="AA208" s="29" t="n">
        <v>2.274</v>
      </c>
      <c r="AB208" s="29" t="n">
        <v>1.895</v>
      </c>
      <c r="AC208" s="28" t="n">
        <v>1.584</v>
      </c>
      <c r="AD208" s="28" t="n">
        <v>1.445</v>
      </c>
      <c r="AE208" s="28" t="n">
        <v>1.45</v>
      </c>
      <c r="AF208" s="28" t="n">
        <v>1.455</v>
      </c>
      <c r="AG208" s="28" t="n">
        <v>1.465</v>
      </c>
      <c r="AH208" s="28" t="n">
        <v>1.475</v>
      </c>
      <c r="AI208" s="28" t="n">
        <v>1.5</v>
      </c>
      <c r="AJ208" s="29" t="n">
        <v>1.62</v>
      </c>
      <c r="AK208" s="29"/>
      <c r="AL208" s="29"/>
      <c r="AM208" s="29"/>
      <c r="AN208" s="29"/>
      <c r="AO208" s="28"/>
      <c r="AP208" s="28"/>
      <c r="AQ208" s="28"/>
      <c r="AR208" s="28"/>
      <c r="AS208" s="28"/>
      <c r="AT208" s="28"/>
      <c r="AU208" s="28"/>
      <c r="AV208" s="29"/>
      <c r="AW208" s="29"/>
      <c r="AX208" s="29"/>
      <c r="AY208" s="29"/>
      <c r="AZ208" s="29"/>
      <c r="BA208" s="29"/>
      <c r="BB208" s="29"/>
      <c r="BC208" s="29"/>
      <c r="BD208" s="29"/>
      <c r="BE208" s="29"/>
      <c r="BF208" s="29"/>
      <c r="BG208" s="29"/>
      <c r="BH208" s="29"/>
      <c r="BI208" s="29"/>
      <c r="BJ208" s="29"/>
      <c r="BK208" s="29"/>
      <c r="BL208" s="29"/>
      <c r="BM208" s="29"/>
      <c r="BN208" s="29"/>
      <c r="BO208" s="29"/>
      <c r="BP208" s="29"/>
      <c r="BQ208" s="29"/>
      <c r="BR208" s="29"/>
      <c r="BS208" s="29"/>
      <c r="BT208" s="29"/>
      <c r="BU208" s="29"/>
      <c r="BV208" s="29"/>
      <c r="BW208" s="29"/>
      <c r="BX208" s="29"/>
      <c r="BY208" s="29"/>
      <c r="BZ208" s="29"/>
      <c r="CA208" s="29"/>
      <c r="CB208" s="29"/>
      <c r="CC208" s="29"/>
      <c r="CD208" s="29"/>
      <c r="CE208" s="29"/>
      <c r="CF208" s="29"/>
      <c r="CG208" s="29"/>
    </row>
    <row r="209" customFormat="false" ht="12.75" hidden="false" customHeight="false" outlineLevel="0" collapsed="false">
      <c r="A209" s="7" t="n">
        <v>33533</v>
      </c>
      <c r="B209" s="2" t="n">
        <f aca="false">WEEKDAY(A209)</f>
        <v>3</v>
      </c>
      <c r="E209" s="28" t="str">
        <f aca="false">VLOOKUP($B$4:$B$2636,$C$11:$D$17,2,FALSE())</f>
        <v>Tue</v>
      </c>
      <c r="F209" s="28"/>
      <c r="G209" s="28"/>
      <c r="H209" s="28"/>
      <c r="I209" s="28"/>
      <c r="J209" s="28"/>
      <c r="K209" s="28"/>
      <c r="L209" s="29"/>
      <c r="M209" s="29"/>
      <c r="N209" s="29"/>
      <c r="O209" s="29"/>
      <c r="P209" s="29"/>
      <c r="Q209" s="28"/>
      <c r="R209" s="28"/>
      <c r="S209" s="28"/>
      <c r="T209" s="28"/>
      <c r="U209" s="28"/>
      <c r="V209" s="28"/>
      <c r="W209" s="28"/>
      <c r="X209" s="29"/>
      <c r="Y209" s="29" t="n">
        <v>1.91</v>
      </c>
      <c r="Z209" s="29" t="n">
        <v>2.113</v>
      </c>
      <c r="AA209" s="29" t="n">
        <v>2.231</v>
      </c>
      <c r="AB209" s="29" t="n">
        <v>1.86</v>
      </c>
      <c r="AC209" s="28" t="n">
        <v>1.555</v>
      </c>
      <c r="AD209" s="28" t="n">
        <v>1.415</v>
      </c>
      <c r="AE209" s="28" t="n">
        <v>1.425</v>
      </c>
      <c r="AF209" s="28" t="n">
        <v>1.43</v>
      </c>
      <c r="AG209" s="28" t="n">
        <v>1.44</v>
      </c>
      <c r="AH209" s="28" t="n">
        <v>1.45</v>
      </c>
      <c r="AI209" s="28" t="n">
        <v>1.475</v>
      </c>
      <c r="AJ209" s="29" t="n">
        <v>1.6</v>
      </c>
      <c r="AK209" s="29"/>
      <c r="AL209" s="29"/>
      <c r="AM209" s="29"/>
      <c r="AN209" s="29"/>
      <c r="AO209" s="28"/>
      <c r="AP209" s="28"/>
      <c r="AQ209" s="28"/>
      <c r="AR209" s="28"/>
      <c r="AS209" s="28"/>
      <c r="AT209" s="28"/>
      <c r="AU209" s="28"/>
      <c r="AV209" s="29"/>
      <c r="AW209" s="29"/>
      <c r="AX209" s="29"/>
      <c r="AY209" s="29"/>
      <c r="AZ209" s="29"/>
      <c r="BA209" s="29"/>
      <c r="BB209" s="29"/>
      <c r="BC209" s="29"/>
      <c r="BD209" s="29"/>
      <c r="BE209" s="29"/>
      <c r="BF209" s="29"/>
      <c r="BG209" s="29"/>
      <c r="BH209" s="29"/>
      <c r="BI209" s="29"/>
      <c r="BJ209" s="29"/>
      <c r="BK209" s="29"/>
      <c r="BL209" s="29"/>
      <c r="BM209" s="29"/>
      <c r="BN209" s="29"/>
      <c r="BO209" s="29"/>
      <c r="BP209" s="29"/>
      <c r="BQ209" s="29"/>
      <c r="BR209" s="29"/>
      <c r="BS209" s="29"/>
      <c r="BT209" s="29"/>
      <c r="BU209" s="29"/>
      <c r="BV209" s="29"/>
      <c r="BW209" s="29"/>
      <c r="BX209" s="29"/>
      <c r="BY209" s="29"/>
      <c r="BZ209" s="29"/>
      <c r="CA209" s="29"/>
      <c r="CB209" s="29"/>
      <c r="CC209" s="29"/>
      <c r="CD209" s="29"/>
      <c r="CE209" s="29"/>
      <c r="CF209" s="29"/>
      <c r="CG209" s="29"/>
    </row>
    <row r="210" customFormat="false" ht="12.75" hidden="false" customHeight="false" outlineLevel="0" collapsed="false">
      <c r="A210" s="7" t="n">
        <v>33534</v>
      </c>
      <c r="B210" s="2" t="n">
        <f aca="false">WEEKDAY(A210)</f>
        <v>4</v>
      </c>
      <c r="E210" s="28" t="str">
        <f aca="false">VLOOKUP($B$4:$B$2636,$C$11:$D$17,2,FALSE())</f>
        <v>Wed</v>
      </c>
      <c r="F210" s="28"/>
      <c r="G210" s="28"/>
      <c r="H210" s="28"/>
      <c r="I210" s="28"/>
      <c r="J210" s="28"/>
      <c r="K210" s="28"/>
      <c r="L210" s="29"/>
      <c r="M210" s="29"/>
      <c r="N210" s="29"/>
      <c r="O210" s="29"/>
      <c r="P210" s="29"/>
      <c r="Q210" s="28"/>
      <c r="R210" s="28"/>
      <c r="S210" s="28"/>
      <c r="T210" s="28"/>
      <c r="U210" s="28"/>
      <c r="V210" s="28"/>
      <c r="W210" s="28"/>
      <c r="X210" s="29"/>
      <c r="Y210" s="29" t="n">
        <v>1.889</v>
      </c>
      <c r="Z210" s="29" t="n">
        <v>2.119</v>
      </c>
      <c r="AA210" s="29" t="n">
        <v>2.25</v>
      </c>
      <c r="AB210" s="29" t="n">
        <v>1.87</v>
      </c>
      <c r="AC210" s="28" t="n">
        <v>1.558</v>
      </c>
      <c r="AD210" s="28" t="n">
        <v>1.41</v>
      </c>
      <c r="AE210" s="28" t="n">
        <v>1.42</v>
      </c>
      <c r="AF210" s="28" t="n">
        <v>1.425</v>
      </c>
      <c r="AG210" s="28" t="n">
        <v>1.43</v>
      </c>
      <c r="AH210" s="28" t="n">
        <v>1.445</v>
      </c>
      <c r="AI210" s="28" t="n">
        <v>1.475</v>
      </c>
      <c r="AJ210" s="29" t="n">
        <v>1.59</v>
      </c>
      <c r="AK210" s="29"/>
      <c r="AL210" s="29"/>
      <c r="AM210" s="29"/>
      <c r="AN210" s="29"/>
      <c r="AO210" s="28"/>
      <c r="AP210" s="28"/>
      <c r="AQ210" s="28"/>
      <c r="AR210" s="28"/>
      <c r="AS210" s="28"/>
      <c r="AT210" s="28"/>
      <c r="AU210" s="28"/>
      <c r="AV210" s="29"/>
      <c r="AW210" s="29"/>
      <c r="AX210" s="29"/>
      <c r="AY210" s="29"/>
      <c r="AZ210" s="29"/>
      <c r="BA210" s="29"/>
      <c r="BB210" s="29"/>
      <c r="BC210" s="29"/>
      <c r="BD210" s="29"/>
      <c r="BE210" s="29"/>
      <c r="BF210" s="29"/>
      <c r="BG210" s="29"/>
      <c r="BH210" s="29"/>
      <c r="BI210" s="29"/>
      <c r="BJ210" s="29"/>
      <c r="BK210" s="29"/>
      <c r="BL210" s="29"/>
      <c r="BM210" s="29"/>
      <c r="BN210" s="29"/>
      <c r="BO210" s="29"/>
      <c r="BP210" s="29"/>
      <c r="BQ210" s="29"/>
      <c r="BR210" s="29"/>
      <c r="BS210" s="29"/>
      <c r="BT210" s="29"/>
      <c r="BU210" s="29"/>
      <c r="BV210" s="29"/>
      <c r="BW210" s="29"/>
      <c r="BX210" s="29"/>
      <c r="BY210" s="29"/>
      <c r="BZ210" s="29"/>
      <c r="CA210" s="29"/>
      <c r="CB210" s="29"/>
      <c r="CC210" s="29"/>
      <c r="CD210" s="29"/>
      <c r="CE210" s="29"/>
      <c r="CF210" s="29"/>
      <c r="CG210" s="29"/>
    </row>
    <row r="211" customFormat="false" ht="12.75" hidden="false" customHeight="false" outlineLevel="0" collapsed="false">
      <c r="A211" s="7" t="n">
        <v>33535</v>
      </c>
      <c r="B211" s="2" t="n">
        <f aca="false">WEEKDAY(A211)</f>
        <v>5</v>
      </c>
      <c r="E211" s="28" t="str">
        <f aca="false">VLOOKUP($B$4:$B$2636,$C$11:$D$17,2,FALSE())</f>
        <v>Thur</v>
      </c>
      <c r="F211" s="28"/>
      <c r="G211" s="28"/>
      <c r="H211" s="28"/>
      <c r="I211" s="28"/>
      <c r="J211" s="28"/>
      <c r="K211" s="28"/>
      <c r="L211" s="29"/>
      <c r="M211" s="29"/>
      <c r="N211" s="29"/>
      <c r="O211" s="29"/>
      <c r="P211" s="29"/>
      <c r="Q211" s="28"/>
      <c r="R211" s="28"/>
      <c r="S211" s="28"/>
      <c r="T211" s="28"/>
      <c r="U211" s="28"/>
      <c r="V211" s="28"/>
      <c r="W211" s="28"/>
      <c r="X211" s="29"/>
      <c r="Y211" s="29" t="n">
        <v>1.772</v>
      </c>
      <c r="Z211" s="29" t="n">
        <v>2.069</v>
      </c>
      <c r="AA211" s="29" t="n">
        <v>2.228</v>
      </c>
      <c r="AB211" s="29" t="n">
        <v>1.853</v>
      </c>
      <c r="AC211" s="28" t="n">
        <v>1.553</v>
      </c>
      <c r="AD211" s="28" t="n">
        <v>1.405</v>
      </c>
      <c r="AE211" s="28" t="n">
        <v>1.415</v>
      </c>
      <c r="AF211" s="28" t="n">
        <v>1.42</v>
      </c>
      <c r="AG211" s="28" t="n">
        <v>1.425</v>
      </c>
      <c r="AH211" s="28" t="n">
        <v>1.44</v>
      </c>
      <c r="AI211" s="28" t="n">
        <v>1.47</v>
      </c>
      <c r="AJ211" s="29" t="n">
        <v>1.58</v>
      </c>
      <c r="AK211" s="29"/>
      <c r="AL211" s="29"/>
      <c r="AM211" s="29"/>
      <c r="AN211" s="29"/>
      <c r="AO211" s="28"/>
      <c r="AP211" s="28"/>
      <c r="AQ211" s="28"/>
      <c r="AR211" s="28"/>
      <c r="AS211" s="28"/>
      <c r="AT211" s="28"/>
      <c r="AU211" s="28"/>
      <c r="AV211" s="29"/>
      <c r="AW211" s="29"/>
      <c r="AX211" s="29"/>
      <c r="AY211" s="29"/>
      <c r="AZ211" s="29"/>
      <c r="BA211" s="29"/>
      <c r="BB211" s="29"/>
      <c r="BC211" s="29"/>
      <c r="BD211" s="29"/>
      <c r="BE211" s="29"/>
      <c r="BF211" s="29"/>
      <c r="BG211" s="29"/>
      <c r="BH211" s="29"/>
      <c r="BI211" s="29"/>
      <c r="BJ211" s="29"/>
      <c r="BK211" s="29"/>
      <c r="BL211" s="29"/>
      <c r="BM211" s="29"/>
      <c r="BN211" s="29"/>
      <c r="BO211" s="29"/>
      <c r="BP211" s="29"/>
      <c r="BQ211" s="29"/>
      <c r="BR211" s="29"/>
      <c r="BS211" s="29"/>
      <c r="BT211" s="29"/>
      <c r="BU211" s="29"/>
      <c r="BV211" s="29"/>
      <c r="BW211" s="29"/>
      <c r="BX211" s="29"/>
      <c r="BY211" s="29"/>
      <c r="BZ211" s="29"/>
      <c r="CA211" s="29"/>
      <c r="CB211" s="29"/>
      <c r="CC211" s="29"/>
      <c r="CD211" s="29"/>
      <c r="CE211" s="29"/>
      <c r="CF211" s="29"/>
      <c r="CG211" s="29"/>
    </row>
    <row r="212" customFormat="false" ht="12.75" hidden="false" customHeight="false" outlineLevel="0" collapsed="false">
      <c r="A212" s="7" t="n">
        <v>33536</v>
      </c>
      <c r="B212" s="2" t="n">
        <f aca="false">WEEKDAY(A212)</f>
        <v>6</v>
      </c>
      <c r="E212" s="28" t="str">
        <f aca="false">VLOOKUP($B$4:$B$2636,$C$11:$D$17,2,FALSE())</f>
        <v>Fri</v>
      </c>
      <c r="F212" s="28"/>
      <c r="G212" s="28"/>
      <c r="H212" s="28"/>
      <c r="I212" s="28"/>
      <c r="J212" s="28"/>
      <c r="K212" s="28"/>
      <c r="L212" s="29"/>
      <c r="M212" s="29"/>
      <c r="N212" s="29"/>
      <c r="O212" s="29"/>
      <c r="P212" s="29"/>
      <c r="Q212" s="28"/>
      <c r="R212" s="28"/>
      <c r="S212" s="28"/>
      <c r="T212" s="28"/>
      <c r="U212" s="28"/>
      <c r="V212" s="28"/>
      <c r="W212" s="28"/>
      <c r="X212" s="29"/>
      <c r="Y212" s="29"/>
      <c r="Z212" s="29" t="n">
        <v>2.081</v>
      </c>
      <c r="AA212" s="29" t="n">
        <v>2.24</v>
      </c>
      <c r="AB212" s="29" t="n">
        <v>1.865</v>
      </c>
      <c r="AC212" s="28" t="n">
        <v>1.573</v>
      </c>
      <c r="AD212" s="28" t="n">
        <v>1.413</v>
      </c>
      <c r="AE212" s="28" t="n">
        <v>1.42</v>
      </c>
      <c r="AF212" s="28" t="n">
        <v>1.427</v>
      </c>
      <c r="AG212" s="28" t="n">
        <v>1.435</v>
      </c>
      <c r="AH212" s="28" t="n">
        <v>1.445</v>
      </c>
      <c r="AI212" s="28" t="n">
        <v>1.465</v>
      </c>
      <c r="AJ212" s="29" t="n">
        <v>1.58</v>
      </c>
      <c r="AK212" s="29" t="n">
        <v>1.8</v>
      </c>
      <c r="AL212" s="29"/>
      <c r="AM212" s="29"/>
      <c r="AN212" s="29"/>
      <c r="AO212" s="28"/>
      <c r="AP212" s="28"/>
      <c r="AQ212" s="28"/>
      <c r="AR212" s="28"/>
      <c r="AS212" s="28"/>
      <c r="AT212" s="28"/>
      <c r="AU212" s="28"/>
      <c r="AV212" s="29"/>
      <c r="AW212" s="29"/>
      <c r="AX212" s="29"/>
      <c r="AY212" s="29"/>
      <c r="AZ212" s="29"/>
      <c r="BA212" s="29"/>
      <c r="BB212" s="29"/>
      <c r="BC212" s="29"/>
      <c r="BD212" s="29"/>
      <c r="BE212" s="29"/>
      <c r="BF212" s="29"/>
      <c r="BG212" s="29"/>
      <c r="BH212" s="29"/>
      <c r="BI212" s="29"/>
      <c r="BJ212" s="29"/>
      <c r="BK212" s="29"/>
      <c r="BL212" s="29"/>
      <c r="BM212" s="29"/>
      <c r="BN212" s="29"/>
      <c r="BO212" s="29"/>
      <c r="BP212" s="29"/>
      <c r="BQ212" s="29"/>
      <c r="BR212" s="29"/>
      <c r="BS212" s="29"/>
      <c r="BT212" s="29"/>
      <c r="BU212" s="29"/>
      <c r="BV212" s="29"/>
      <c r="BW212" s="29"/>
      <c r="BX212" s="29"/>
      <c r="BY212" s="29"/>
      <c r="BZ212" s="29"/>
      <c r="CA212" s="29"/>
      <c r="CB212" s="29"/>
      <c r="CC212" s="29"/>
      <c r="CD212" s="29"/>
      <c r="CE212" s="29"/>
      <c r="CF212" s="29"/>
      <c r="CG212" s="29"/>
    </row>
    <row r="213" customFormat="false" ht="12.75" hidden="false" customHeight="false" outlineLevel="0" collapsed="false">
      <c r="A213" s="7" t="n">
        <v>33539</v>
      </c>
      <c r="B213" s="2" t="n">
        <f aca="false">WEEKDAY(A213)</f>
        <v>2</v>
      </c>
      <c r="E213" s="28" t="str">
        <f aca="false">VLOOKUP($B$4:$B$2636,$C$11:$D$17,2,FALSE())</f>
        <v>Mon</v>
      </c>
      <c r="F213" s="28"/>
      <c r="G213" s="28"/>
      <c r="H213" s="28"/>
      <c r="I213" s="28"/>
      <c r="J213" s="28"/>
      <c r="K213" s="28"/>
      <c r="L213" s="29"/>
      <c r="M213" s="29"/>
      <c r="N213" s="29"/>
      <c r="O213" s="29"/>
      <c r="P213" s="29"/>
      <c r="Q213" s="28"/>
      <c r="R213" s="28"/>
      <c r="S213" s="28"/>
      <c r="T213" s="28"/>
      <c r="U213" s="28"/>
      <c r="V213" s="28"/>
      <c r="W213" s="28"/>
      <c r="X213" s="29"/>
      <c r="Y213" s="29"/>
      <c r="Z213" s="29" t="n">
        <v>2.106</v>
      </c>
      <c r="AA213" s="29" t="n">
        <v>2.254</v>
      </c>
      <c r="AB213" s="29" t="n">
        <v>1.863</v>
      </c>
      <c r="AC213" s="28" t="n">
        <v>1.58</v>
      </c>
      <c r="AD213" s="28" t="n">
        <v>1.42</v>
      </c>
      <c r="AE213" s="28" t="n">
        <v>1.425</v>
      </c>
      <c r="AF213" s="28" t="n">
        <v>1.43</v>
      </c>
      <c r="AG213" s="28" t="n">
        <v>1.438</v>
      </c>
      <c r="AH213" s="28" t="n">
        <v>1.445</v>
      </c>
      <c r="AI213" s="28" t="n">
        <v>1.465</v>
      </c>
      <c r="AJ213" s="29" t="n">
        <v>1.58</v>
      </c>
      <c r="AK213" s="29" t="n">
        <v>1.8</v>
      </c>
      <c r="AL213" s="29"/>
      <c r="AM213" s="29"/>
      <c r="AN213" s="29"/>
      <c r="AO213" s="28"/>
      <c r="AP213" s="28"/>
      <c r="AQ213" s="28"/>
      <c r="AR213" s="28"/>
      <c r="AS213" s="28"/>
      <c r="AT213" s="28"/>
      <c r="AU213" s="28"/>
      <c r="AV213" s="29"/>
      <c r="AW213" s="29"/>
      <c r="AX213" s="29"/>
      <c r="AY213" s="29"/>
      <c r="AZ213" s="29"/>
      <c r="BA213" s="29"/>
      <c r="BB213" s="29"/>
      <c r="BC213" s="29"/>
      <c r="BD213" s="29"/>
      <c r="BE213" s="29"/>
      <c r="BF213" s="29"/>
      <c r="BG213" s="29"/>
      <c r="BH213" s="29"/>
      <c r="BI213" s="29"/>
      <c r="BJ213" s="29"/>
      <c r="BK213" s="29"/>
      <c r="BL213" s="29"/>
      <c r="BM213" s="29"/>
      <c r="BN213" s="29"/>
      <c r="BO213" s="29"/>
      <c r="BP213" s="29"/>
      <c r="BQ213" s="29"/>
      <c r="BR213" s="29"/>
      <c r="BS213" s="29"/>
      <c r="BT213" s="29"/>
      <c r="BU213" s="29"/>
      <c r="BV213" s="29"/>
      <c r="BW213" s="29"/>
      <c r="BX213" s="29"/>
      <c r="BY213" s="29"/>
      <c r="BZ213" s="29"/>
      <c r="CA213" s="29"/>
      <c r="CB213" s="29"/>
      <c r="CC213" s="29"/>
      <c r="CD213" s="29"/>
      <c r="CE213" s="29"/>
      <c r="CF213" s="29"/>
      <c r="CG213" s="29"/>
    </row>
    <row r="214" customFormat="false" ht="12.75" hidden="false" customHeight="false" outlineLevel="0" collapsed="false">
      <c r="A214" s="7" t="n">
        <v>33540</v>
      </c>
      <c r="B214" s="2" t="n">
        <f aca="false">WEEKDAY(A214)</f>
        <v>3</v>
      </c>
      <c r="E214" s="28" t="str">
        <f aca="false">VLOOKUP($B$4:$B$2636,$C$11:$D$17,2,FALSE())</f>
        <v>Tue</v>
      </c>
      <c r="F214" s="28"/>
      <c r="G214" s="28"/>
      <c r="H214" s="28"/>
      <c r="I214" s="28"/>
      <c r="J214" s="28"/>
      <c r="K214" s="28"/>
      <c r="L214" s="29"/>
      <c r="M214" s="29"/>
      <c r="N214" s="29"/>
      <c r="O214" s="29"/>
      <c r="P214" s="29"/>
      <c r="Q214" s="28"/>
      <c r="R214" s="28"/>
      <c r="S214" s="28"/>
      <c r="T214" s="28"/>
      <c r="U214" s="28"/>
      <c r="V214" s="28"/>
      <c r="W214" s="28"/>
      <c r="X214" s="29"/>
      <c r="Y214" s="29"/>
      <c r="Z214" s="29" t="n">
        <v>2.092</v>
      </c>
      <c r="AA214" s="29" t="n">
        <v>2.241</v>
      </c>
      <c r="AB214" s="29" t="n">
        <v>1.865</v>
      </c>
      <c r="AC214" s="28" t="n">
        <v>1.581</v>
      </c>
      <c r="AD214" s="28" t="n">
        <v>1.41</v>
      </c>
      <c r="AE214" s="28" t="n">
        <v>1.415</v>
      </c>
      <c r="AF214" s="28" t="n">
        <v>1.42</v>
      </c>
      <c r="AG214" s="28" t="n">
        <v>1.425</v>
      </c>
      <c r="AH214" s="28" t="n">
        <v>1.435</v>
      </c>
      <c r="AI214" s="28" t="n">
        <v>1.455</v>
      </c>
      <c r="AJ214" s="29" t="n">
        <v>1.575</v>
      </c>
      <c r="AK214" s="29" t="n">
        <v>1.795</v>
      </c>
      <c r="AL214" s="29"/>
      <c r="AM214" s="29"/>
      <c r="AN214" s="29"/>
      <c r="AO214" s="28"/>
      <c r="AP214" s="28"/>
      <c r="AQ214" s="28"/>
      <c r="AR214" s="28"/>
      <c r="AS214" s="28"/>
      <c r="AT214" s="28"/>
      <c r="AU214" s="28"/>
      <c r="AV214" s="29"/>
      <c r="AW214" s="29"/>
      <c r="AX214" s="29"/>
      <c r="AY214" s="29"/>
      <c r="AZ214" s="29"/>
      <c r="BA214" s="29"/>
      <c r="BB214" s="29"/>
      <c r="BC214" s="29"/>
      <c r="BD214" s="29"/>
      <c r="BE214" s="29"/>
      <c r="BF214" s="29"/>
      <c r="BG214" s="29"/>
      <c r="BH214" s="29"/>
      <c r="BI214" s="29"/>
      <c r="BJ214" s="29"/>
      <c r="BK214" s="29"/>
      <c r="BL214" s="29"/>
      <c r="BM214" s="29"/>
      <c r="BN214" s="29"/>
      <c r="BO214" s="29"/>
      <c r="BP214" s="29"/>
      <c r="BQ214" s="29"/>
      <c r="BR214" s="29"/>
      <c r="BS214" s="29"/>
      <c r="BT214" s="29"/>
      <c r="BU214" s="29"/>
      <c r="BV214" s="29"/>
      <c r="BW214" s="29"/>
      <c r="BX214" s="29"/>
      <c r="BY214" s="29"/>
      <c r="BZ214" s="29"/>
      <c r="CA214" s="29"/>
      <c r="CB214" s="29"/>
      <c r="CC214" s="29"/>
      <c r="CD214" s="29"/>
      <c r="CE214" s="29"/>
      <c r="CF214" s="29"/>
      <c r="CG214" s="29"/>
    </row>
    <row r="215" customFormat="false" ht="12.75" hidden="false" customHeight="false" outlineLevel="0" collapsed="false">
      <c r="A215" s="7" t="n">
        <v>33541</v>
      </c>
      <c r="B215" s="2" t="n">
        <f aca="false">WEEKDAY(A215)</f>
        <v>4</v>
      </c>
      <c r="E215" s="28" t="str">
        <f aca="false">VLOOKUP($B$4:$B$2636,$C$11:$D$17,2,FALSE())</f>
        <v>Wed</v>
      </c>
      <c r="F215" s="28"/>
      <c r="G215" s="28"/>
      <c r="H215" s="28"/>
      <c r="I215" s="28"/>
      <c r="J215" s="28"/>
      <c r="K215" s="28"/>
      <c r="L215" s="29"/>
      <c r="M215" s="29"/>
      <c r="N215" s="29"/>
      <c r="O215" s="29"/>
      <c r="P215" s="29"/>
      <c r="Q215" s="28"/>
      <c r="R215" s="28"/>
      <c r="S215" s="28"/>
      <c r="T215" s="28"/>
      <c r="U215" s="28"/>
      <c r="V215" s="28"/>
      <c r="W215" s="28"/>
      <c r="X215" s="29"/>
      <c r="Y215" s="29"/>
      <c r="Z215" s="29" t="n">
        <v>2.065</v>
      </c>
      <c r="AA215" s="29" t="n">
        <v>2.224</v>
      </c>
      <c r="AB215" s="29" t="n">
        <v>1.85</v>
      </c>
      <c r="AC215" s="28" t="n">
        <v>1.575</v>
      </c>
      <c r="AD215" s="28" t="n">
        <v>1.407</v>
      </c>
      <c r="AE215" s="28" t="n">
        <v>1.41</v>
      </c>
      <c r="AF215" s="28" t="n">
        <v>1.415</v>
      </c>
      <c r="AG215" s="28" t="n">
        <v>1.42</v>
      </c>
      <c r="AH215" s="28" t="n">
        <v>1.43</v>
      </c>
      <c r="AI215" s="28" t="n">
        <v>1.45</v>
      </c>
      <c r="AJ215" s="29" t="n">
        <v>1.572</v>
      </c>
      <c r="AK215" s="29" t="n">
        <v>1.79</v>
      </c>
      <c r="AL215" s="29"/>
      <c r="AM215" s="29"/>
      <c r="AN215" s="29"/>
      <c r="AO215" s="28"/>
      <c r="AP215" s="28"/>
      <c r="AQ215" s="28"/>
      <c r="AR215" s="28"/>
      <c r="AS215" s="28"/>
      <c r="AT215" s="28"/>
      <c r="AU215" s="28"/>
      <c r="AV215" s="29"/>
      <c r="AW215" s="29"/>
      <c r="AX215" s="29"/>
      <c r="AY215" s="29"/>
      <c r="AZ215" s="29"/>
      <c r="BA215" s="29"/>
      <c r="BB215" s="29"/>
      <c r="BC215" s="29"/>
      <c r="BD215" s="29"/>
      <c r="BE215" s="29"/>
      <c r="BF215" s="29"/>
      <c r="BG215" s="29"/>
      <c r="BH215" s="29"/>
      <c r="BI215" s="29"/>
      <c r="BJ215" s="29"/>
      <c r="BK215" s="29"/>
      <c r="BL215" s="29"/>
      <c r="BM215" s="29"/>
      <c r="BN215" s="29"/>
      <c r="BO215" s="29"/>
      <c r="BP215" s="29"/>
      <c r="BQ215" s="29"/>
      <c r="BR215" s="29"/>
      <c r="BS215" s="29"/>
      <c r="BT215" s="29"/>
      <c r="BU215" s="29"/>
      <c r="BV215" s="29"/>
      <c r="BW215" s="29"/>
      <c r="BX215" s="29"/>
      <c r="BY215" s="29"/>
      <c r="BZ215" s="29"/>
      <c r="CA215" s="29"/>
      <c r="CB215" s="29"/>
      <c r="CC215" s="29"/>
      <c r="CD215" s="29"/>
      <c r="CE215" s="29"/>
      <c r="CF215" s="29"/>
      <c r="CG215" s="29"/>
    </row>
    <row r="216" customFormat="false" ht="12.75" hidden="false" customHeight="false" outlineLevel="0" collapsed="false">
      <c r="A216" s="7" t="n">
        <v>33542</v>
      </c>
      <c r="B216" s="2" t="n">
        <f aca="false">WEEKDAY(A216)</f>
        <v>5</v>
      </c>
      <c r="E216" s="28" t="str">
        <f aca="false">VLOOKUP($B$4:$B$2636,$C$11:$D$17,2,FALSE())</f>
        <v>Thur</v>
      </c>
      <c r="F216" s="28"/>
      <c r="G216" s="28"/>
      <c r="H216" s="28"/>
      <c r="I216" s="28"/>
      <c r="J216" s="28"/>
      <c r="K216" s="28"/>
      <c r="L216" s="29"/>
      <c r="M216" s="29"/>
      <c r="N216" s="29"/>
      <c r="O216" s="29"/>
      <c r="P216" s="29"/>
      <c r="Q216" s="28"/>
      <c r="R216" s="28"/>
      <c r="S216" s="28"/>
      <c r="T216" s="28"/>
      <c r="U216" s="28"/>
      <c r="V216" s="28"/>
      <c r="W216" s="28"/>
      <c r="X216" s="29"/>
      <c r="Y216" s="29"/>
      <c r="Z216" s="29" t="n">
        <v>2.046</v>
      </c>
      <c r="AA216" s="29" t="n">
        <v>2.215</v>
      </c>
      <c r="AB216" s="29" t="n">
        <v>1.845</v>
      </c>
      <c r="AC216" s="28" t="n">
        <v>1.57</v>
      </c>
      <c r="AD216" s="28" t="n">
        <v>1.395</v>
      </c>
      <c r="AE216" s="28" t="n">
        <v>1.405</v>
      </c>
      <c r="AF216" s="28" t="n">
        <v>1.41</v>
      </c>
      <c r="AG216" s="28" t="n">
        <v>1.415</v>
      </c>
      <c r="AH216" s="28" t="n">
        <v>1.425</v>
      </c>
      <c r="AI216" s="28" t="n">
        <v>1.445</v>
      </c>
      <c r="AJ216" s="29" t="n">
        <v>1.555</v>
      </c>
      <c r="AK216" s="29" t="n">
        <v>1.78</v>
      </c>
      <c r="AL216" s="29"/>
      <c r="AM216" s="29"/>
      <c r="AN216" s="29"/>
      <c r="AO216" s="28"/>
      <c r="AP216" s="28"/>
      <c r="AQ216" s="28"/>
      <c r="AR216" s="28"/>
      <c r="AS216" s="28"/>
      <c r="AT216" s="28"/>
      <c r="AU216" s="28"/>
      <c r="AV216" s="29"/>
      <c r="AW216" s="29"/>
      <c r="AX216" s="29"/>
      <c r="AY216" s="29"/>
      <c r="AZ216" s="29"/>
      <c r="BA216" s="29"/>
      <c r="BB216" s="29"/>
      <c r="BC216" s="29"/>
      <c r="BD216" s="29"/>
      <c r="BE216" s="29"/>
      <c r="BF216" s="29"/>
      <c r="BG216" s="29"/>
      <c r="BH216" s="29"/>
      <c r="BI216" s="29"/>
      <c r="BJ216" s="29"/>
      <c r="BK216" s="29"/>
      <c r="BL216" s="29"/>
      <c r="BM216" s="29"/>
      <c r="BN216" s="29"/>
      <c r="BO216" s="29"/>
      <c r="BP216" s="29"/>
      <c r="BQ216" s="29"/>
      <c r="BR216" s="29"/>
      <c r="BS216" s="29"/>
      <c r="BT216" s="29"/>
      <c r="BU216" s="29"/>
      <c r="BV216" s="29"/>
      <c r="BW216" s="29"/>
      <c r="BX216" s="29"/>
      <c r="BY216" s="29"/>
      <c r="BZ216" s="29"/>
      <c r="CA216" s="29"/>
      <c r="CB216" s="29"/>
      <c r="CC216" s="29"/>
      <c r="CD216" s="29"/>
      <c r="CE216" s="29"/>
      <c r="CF216" s="29"/>
      <c r="CG216" s="29"/>
    </row>
    <row r="217" customFormat="false" ht="12.75" hidden="false" customHeight="false" outlineLevel="0" collapsed="false">
      <c r="A217" s="7" t="n">
        <v>33543</v>
      </c>
      <c r="B217" s="2" t="n">
        <f aca="false">WEEKDAY(A217)</f>
        <v>6</v>
      </c>
      <c r="E217" s="28" t="str">
        <f aca="false">VLOOKUP($B$4:$B$2636,$C$11:$D$17,2,FALSE())</f>
        <v>Fri</v>
      </c>
      <c r="F217" s="28"/>
      <c r="G217" s="28"/>
      <c r="H217" s="28"/>
      <c r="I217" s="28"/>
      <c r="J217" s="28"/>
      <c r="K217" s="28"/>
      <c r="L217" s="29"/>
      <c r="M217" s="29"/>
      <c r="N217" s="29"/>
      <c r="O217" s="29"/>
      <c r="P217" s="29"/>
      <c r="Q217" s="28"/>
      <c r="R217" s="28"/>
      <c r="S217" s="28"/>
      <c r="T217" s="28"/>
      <c r="U217" s="28"/>
      <c r="V217" s="28"/>
      <c r="W217" s="28"/>
      <c r="X217" s="29"/>
      <c r="Y217" s="29"/>
      <c r="Z217" s="29" t="n">
        <v>2.083</v>
      </c>
      <c r="AA217" s="29" t="n">
        <v>2.235</v>
      </c>
      <c r="AB217" s="29" t="n">
        <v>1.86</v>
      </c>
      <c r="AC217" s="28" t="n">
        <v>1.57</v>
      </c>
      <c r="AD217" s="28" t="n">
        <v>1.39</v>
      </c>
      <c r="AE217" s="28" t="n">
        <v>1.395</v>
      </c>
      <c r="AF217" s="28" t="n">
        <v>1.4</v>
      </c>
      <c r="AG217" s="28" t="n">
        <v>1.405</v>
      </c>
      <c r="AH217" s="28" t="n">
        <v>1.415</v>
      </c>
      <c r="AI217" s="28" t="n">
        <v>1.435</v>
      </c>
      <c r="AJ217" s="29" t="n">
        <v>1.545</v>
      </c>
      <c r="AK217" s="29" t="n">
        <v>1.77</v>
      </c>
      <c r="AL217" s="29"/>
      <c r="AM217" s="29"/>
      <c r="AN217" s="29"/>
      <c r="AO217" s="28"/>
      <c r="AP217" s="28"/>
      <c r="AQ217" s="28"/>
      <c r="AR217" s="28"/>
      <c r="AS217" s="28"/>
      <c r="AT217" s="28"/>
      <c r="AU217" s="28"/>
      <c r="AV217" s="29"/>
      <c r="AW217" s="29"/>
      <c r="AX217" s="29"/>
      <c r="AY217" s="29"/>
      <c r="AZ217" s="29"/>
      <c r="BA217" s="29"/>
      <c r="BB217" s="29"/>
      <c r="BC217" s="29"/>
      <c r="BD217" s="29"/>
      <c r="BE217" s="29"/>
      <c r="BF217" s="29"/>
      <c r="BG217" s="29"/>
      <c r="BH217" s="29"/>
      <c r="BI217" s="29"/>
      <c r="BJ217" s="29"/>
      <c r="BK217" s="29"/>
      <c r="BL217" s="29"/>
      <c r="BM217" s="29"/>
      <c r="BN217" s="29"/>
      <c r="BO217" s="29"/>
      <c r="BP217" s="29"/>
      <c r="BQ217" s="29"/>
      <c r="BR217" s="29"/>
      <c r="BS217" s="29"/>
      <c r="BT217" s="29"/>
      <c r="BU217" s="29"/>
      <c r="BV217" s="29"/>
      <c r="BW217" s="29"/>
      <c r="BX217" s="29"/>
      <c r="BY217" s="29"/>
      <c r="BZ217" s="29"/>
      <c r="CA217" s="29"/>
      <c r="CB217" s="29"/>
      <c r="CC217" s="29"/>
      <c r="CD217" s="29"/>
      <c r="CE217" s="29"/>
      <c r="CF217" s="29"/>
      <c r="CG217" s="29"/>
    </row>
    <row r="218" customFormat="false" ht="12.75" hidden="false" customHeight="false" outlineLevel="0" collapsed="false">
      <c r="A218" s="7" t="n">
        <v>33546</v>
      </c>
      <c r="B218" s="2" t="n">
        <f aca="false">WEEKDAY(A218)</f>
        <v>2</v>
      </c>
      <c r="E218" s="28" t="str">
        <f aca="false">VLOOKUP($B$4:$B$2636,$C$11:$D$17,2,FALSE())</f>
        <v>Mon</v>
      </c>
      <c r="F218" s="28"/>
      <c r="G218" s="28"/>
      <c r="H218" s="28"/>
      <c r="I218" s="28"/>
      <c r="J218" s="28"/>
      <c r="K218" s="28"/>
      <c r="L218" s="29"/>
      <c r="M218" s="29"/>
      <c r="N218" s="29"/>
      <c r="O218" s="29"/>
      <c r="P218" s="29"/>
      <c r="Q218" s="28"/>
      <c r="R218" s="28"/>
      <c r="S218" s="28"/>
      <c r="T218" s="28"/>
      <c r="U218" s="28"/>
      <c r="V218" s="28"/>
      <c r="W218" s="28"/>
      <c r="X218" s="29"/>
      <c r="Y218" s="29"/>
      <c r="Z218" s="29" t="n">
        <v>2.12</v>
      </c>
      <c r="AA218" s="29" t="n">
        <v>2.255</v>
      </c>
      <c r="AB218" s="29" t="n">
        <v>1.86</v>
      </c>
      <c r="AC218" s="28" t="n">
        <v>1.563</v>
      </c>
      <c r="AD218" s="28" t="n">
        <v>1.4</v>
      </c>
      <c r="AE218" s="28" t="n">
        <v>1.403</v>
      </c>
      <c r="AF218" s="28" t="n">
        <v>1.41</v>
      </c>
      <c r="AG218" s="28" t="n">
        <v>1.413</v>
      </c>
      <c r="AH218" s="28" t="n">
        <v>1.415</v>
      </c>
      <c r="AI218" s="28" t="n">
        <v>1.425</v>
      </c>
      <c r="AJ218" s="29" t="n">
        <v>1.535</v>
      </c>
      <c r="AK218" s="29" t="n">
        <v>1.76</v>
      </c>
      <c r="AL218" s="29"/>
      <c r="AM218" s="29"/>
      <c r="AN218" s="29"/>
      <c r="AO218" s="28"/>
      <c r="AP218" s="28"/>
      <c r="AQ218" s="28"/>
      <c r="AR218" s="28"/>
      <c r="AS218" s="28"/>
      <c r="AT218" s="28"/>
      <c r="AU218" s="28"/>
      <c r="AV218" s="29"/>
      <c r="AW218" s="29"/>
      <c r="AX218" s="29"/>
      <c r="AY218" s="29"/>
      <c r="AZ218" s="29"/>
      <c r="BA218" s="29"/>
      <c r="BB218" s="29"/>
      <c r="BC218" s="29"/>
      <c r="BD218" s="29"/>
      <c r="BE218" s="29"/>
      <c r="BF218" s="29"/>
      <c r="BG218" s="29"/>
      <c r="BH218" s="29"/>
      <c r="BI218" s="29"/>
      <c r="BJ218" s="29"/>
      <c r="BK218" s="29"/>
      <c r="BL218" s="29"/>
      <c r="BM218" s="29"/>
      <c r="BN218" s="29"/>
      <c r="BO218" s="29"/>
      <c r="BP218" s="29"/>
      <c r="BQ218" s="29"/>
      <c r="BR218" s="29"/>
      <c r="BS218" s="29"/>
      <c r="BT218" s="29"/>
      <c r="BU218" s="29"/>
      <c r="BV218" s="29"/>
      <c r="BW218" s="29"/>
      <c r="BX218" s="29"/>
      <c r="BY218" s="29"/>
      <c r="BZ218" s="29"/>
      <c r="CA218" s="29"/>
      <c r="CB218" s="29"/>
      <c r="CC218" s="29"/>
      <c r="CD218" s="29"/>
      <c r="CE218" s="29"/>
      <c r="CF218" s="29"/>
      <c r="CG218" s="29"/>
    </row>
    <row r="219" customFormat="false" ht="12.75" hidden="false" customHeight="false" outlineLevel="0" collapsed="false">
      <c r="A219" s="7" t="n">
        <v>33547</v>
      </c>
      <c r="B219" s="2" t="n">
        <f aca="false">WEEKDAY(A219)</f>
        <v>3</v>
      </c>
      <c r="E219" s="28" t="str">
        <f aca="false">VLOOKUP($B$4:$B$2636,$C$11:$D$17,2,FALSE())</f>
        <v>Tue</v>
      </c>
      <c r="F219" s="28"/>
      <c r="G219" s="28"/>
      <c r="H219" s="28"/>
      <c r="I219" s="28"/>
      <c r="J219" s="28"/>
      <c r="K219" s="28"/>
      <c r="L219" s="29"/>
      <c r="M219" s="29"/>
      <c r="N219" s="29"/>
      <c r="O219" s="29"/>
      <c r="P219" s="29"/>
      <c r="Q219" s="28"/>
      <c r="R219" s="28"/>
      <c r="S219" s="28"/>
      <c r="T219" s="28"/>
      <c r="U219" s="28"/>
      <c r="V219" s="28"/>
      <c r="W219" s="28"/>
      <c r="X219" s="29"/>
      <c r="Y219" s="29"/>
      <c r="Z219" s="29" t="n">
        <v>2.071</v>
      </c>
      <c r="AA219" s="29" t="n">
        <v>2.232</v>
      </c>
      <c r="AB219" s="29" t="n">
        <v>1.841</v>
      </c>
      <c r="AC219" s="28" t="n">
        <v>1.564</v>
      </c>
      <c r="AD219" s="28" t="n">
        <v>1.395</v>
      </c>
      <c r="AE219" s="28" t="n">
        <v>1.405</v>
      </c>
      <c r="AF219" s="28" t="n">
        <v>1.41</v>
      </c>
      <c r="AG219" s="28" t="n">
        <v>1.415</v>
      </c>
      <c r="AH219" s="28" t="n">
        <v>1.42</v>
      </c>
      <c r="AI219" s="28" t="n">
        <v>1.43</v>
      </c>
      <c r="AJ219" s="29" t="n">
        <v>1.54</v>
      </c>
      <c r="AK219" s="29" t="n">
        <v>1.765</v>
      </c>
      <c r="AL219" s="29"/>
      <c r="AM219" s="29"/>
      <c r="AN219" s="29"/>
      <c r="AO219" s="28"/>
      <c r="AP219" s="28"/>
      <c r="AQ219" s="28"/>
      <c r="AR219" s="28"/>
      <c r="AS219" s="28"/>
      <c r="AT219" s="28"/>
      <c r="AU219" s="28"/>
      <c r="AV219" s="29"/>
      <c r="AW219" s="29"/>
      <c r="AX219" s="29"/>
      <c r="AY219" s="29"/>
      <c r="AZ219" s="29"/>
      <c r="BA219" s="29"/>
      <c r="BB219" s="29"/>
      <c r="BC219" s="29"/>
      <c r="BD219" s="29"/>
      <c r="BE219" s="29"/>
      <c r="BF219" s="29"/>
      <c r="BG219" s="29"/>
      <c r="BH219" s="29"/>
      <c r="BI219" s="29"/>
      <c r="BJ219" s="29"/>
      <c r="BK219" s="29"/>
      <c r="BL219" s="29"/>
      <c r="BM219" s="29"/>
      <c r="BN219" s="29"/>
      <c r="BO219" s="29"/>
      <c r="BP219" s="29"/>
      <c r="BQ219" s="29"/>
      <c r="BR219" s="29"/>
      <c r="BS219" s="29"/>
      <c r="BT219" s="29"/>
      <c r="BU219" s="29"/>
      <c r="BV219" s="29"/>
      <c r="BW219" s="29"/>
      <c r="BX219" s="29"/>
      <c r="BY219" s="29"/>
      <c r="BZ219" s="29"/>
      <c r="CA219" s="29"/>
      <c r="CB219" s="29"/>
      <c r="CC219" s="29"/>
      <c r="CD219" s="29"/>
      <c r="CE219" s="29"/>
      <c r="CF219" s="29"/>
      <c r="CG219" s="29"/>
    </row>
    <row r="220" customFormat="false" ht="12.75" hidden="false" customHeight="false" outlineLevel="0" collapsed="false">
      <c r="A220" s="7" t="n">
        <v>33548</v>
      </c>
      <c r="B220" s="2" t="n">
        <f aca="false">WEEKDAY(A220)</f>
        <v>4</v>
      </c>
      <c r="E220" s="28" t="str">
        <f aca="false">VLOOKUP($B$4:$B$2636,$C$11:$D$17,2,FALSE())</f>
        <v>Wed</v>
      </c>
      <c r="F220" s="28"/>
      <c r="G220" s="28"/>
      <c r="H220" s="28"/>
      <c r="I220" s="28"/>
      <c r="J220" s="28"/>
      <c r="K220" s="28"/>
      <c r="L220" s="29"/>
      <c r="M220" s="29"/>
      <c r="N220" s="29"/>
      <c r="O220" s="29"/>
      <c r="P220" s="29"/>
      <c r="Q220" s="28"/>
      <c r="R220" s="28"/>
      <c r="S220" s="28"/>
      <c r="T220" s="28"/>
      <c r="U220" s="28"/>
      <c r="V220" s="28"/>
      <c r="W220" s="28"/>
      <c r="X220" s="29"/>
      <c r="Y220" s="29"/>
      <c r="Z220" s="29" t="n">
        <v>2.063</v>
      </c>
      <c r="AA220" s="29" t="n">
        <v>2.2</v>
      </c>
      <c r="AB220" s="29" t="n">
        <v>1.82</v>
      </c>
      <c r="AC220" s="28" t="n">
        <v>1.545</v>
      </c>
      <c r="AD220" s="28" t="n">
        <v>1.395</v>
      </c>
      <c r="AE220" s="28" t="n">
        <v>1.4</v>
      </c>
      <c r="AF220" s="28" t="n">
        <v>1.41</v>
      </c>
      <c r="AG220" s="28" t="n">
        <v>1.415</v>
      </c>
      <c r="AH220" s="28" t="n">
        <v>1.42</v>
      </c>
      <c r="AI220" s="28" t="n">
        <v>1.44</v>
      </c>
      <c r="AJ220" s="29" t="n">
        <v>1.55</v>
      </c>
      <c r="AK220" s="29" t="n">
        <v>1.77</v>
      </c>
      <c r="AL220" s="29"/>
      <c r="AM220" s="29"/>
      <c r="AN220" s="29"/>
      <c r="AO220" s="28"/>
      <c r="AP220" s="28"/>
      <c r="AQ220" s="28"/>
      <c r="AR220" s="28"/>
      <c r="AS220" s="28"/>
      <c r="AT220" s="28"/>
      <c r="AU220" s="28"/>
      <c r="AV220" s="29"/>
      <c r="AW220" s="29"/>
      <c r="AX220" s="29"/>
      <c r="AY220" s="29"/>
      <c r="AZ220" s="29"/>
      <c r="BA220" s="29"/>
      <c r="BB220" s="29"/>
      <c r="BC220" s="29"/>
      <c r="BD220" s="29"/>
      <c r="BE220" s="29"/>
      <c r="BF220" s="29"/>
      <c r="BG220" s="29"/>
      <c r="BH220" s="29"/>
      <c r="BI220" s="29"/>
      <c r="BJ220" s="29"/>
      <c r="BK220" s="29"/>
      <c r="BL220" s="29"/>
      <c r="BM220" s="29"/>
      <c r="BN220" s="29"/>
      <c r="BO220" s="29"/>
      <c r="BP220" s="29"/>
      <c r="BQ220" s="29"/>
      <c r="BR220" s="29"/>
      <c r="BS220" s="29"/>
      <c r="BT220" s="29"/>
      <c r="BU220" s="29"/>
      <c r="BV220" s="29"/>
      <c r="BW220" s="29"/>
      <c r="BX220" s="29"/>
      <c r="BY220" s="29"/>
      <c r="BZ220" s="29"/>
      <c r="CA220" s="29"/>
      <c r="CB220" s="29"/>
      <c r="CC220" s="29"/>
      <c r="CD220" s="29"/>
      <c r="CE220" s="29"/>
      <c r="CF220" s="29"/>
      <c r="CG220" s="29"/>
    </row>
    <row r="221" customFormat="false" ht="12.75" hidden="false" customHeight="false" outlineLevel="0" collapsed="false">
      <c r="A221" s="7" t="n">
        <v>33549</v>
      </c>
      <c r="B221" s="2" t="n">
        <f aca="false">WEEKDAY(A221)</f>
        <v>5</v>
      </c>
      <c r="E221" s="28" t="str">
        <f aca="false">VLOOKUP($B$4:$B$2636,$C$11:$D$17,2,FALSE())</f>
        <v>Thur</v>
      </c>
      <c r="F221" s="28"/>
      <c r="G221" s="28"/>
      <c r="H221" s="28"/>
      <c r="I221" s="28"/>
      <c r="J221" s="28"/>
      <c r="K221" s="28"/>
      <c r="L221" s="29"/>
      <c r="M221" s="29"/>
      <c r="N221" s="29"/>
      <c r="O221" s="29"/>
      <c r="P221" s="29"/>
      <c r="Q221" s="28"/>
      <c r="R221" s="28"/>
      <c r="S221" s="28"/>
      <c r="T221" s="28"/>
      <c r="U221" s="28"/>
      <c r="V221" s="28"/>
      <c r="W221" s="28"/>
      <c r="X221" s="29"/>
      <c r="Y221" s="29"/>
      <c r="Z221" s="29" t="n">
        <v>2.082</v>
      </c>
      <c r="AA221" s="29" t="n">
        <v>2.214</v>
      </c>
      <c r="AB221" s="29" t="n">
        <v>1.821</v>
      </c>
      <c r="AC221" s="28" t="n">
        <v>1.55</v>
      </c>
      <c r="AD221" s="28" t="n">
        <v>1.39</v>
      </c>
      <c r="AE221" s="28" t="n">
        <v>1.4</v>
      </c>
      <c r="AF221" s="28" t="n">
        <v>1.41</v>
      </c>
      <c r="AG221" s="28" t="n">
        <v>1.415</v>
      </c>
      <c r="AH221" s="28" t="n">
        <v>1.42</v>
      </c>
      <c r="AI221" s="28" t="n">
        <v>1.44</v>
      </c>
      <c r="AJ221" s="29" t="n">
        <v>1.55</v>
      </c>
      <c r="AK221" s="29" t="n">
        <v>1.775</v>
      </c>
      <c r="AL221" s="29"/>
      <c r="AM221" s="29"/>
      <c r="AN221" s="29"/>
      <c r="AO221" s="28"/>
      <c r="AP221" s="28"/>
      <c r="AQ221" s="28"/>
      <c r="AR221" s="28"/>
      <c r="AS221" s="28"/>
      <c r="AT221" s="28"/>
      <c r="AU221" s="28"/>
      <c r="AV221" s="29"/>
      <c r="AW221" s="29"/>
      <c r="AX221" s="29"/>
      <c r="AY221" s="29"/>
      <c r="AZ221" s="29"/>
      <c r="BA221" s="29"/>
      <c r="BB221" s="29"/>
      <c r="BC221" s="29"/>
      <c r="BD221" s="29"/>
      <c r="BE221" s="29"/>
      <c r="BF221" s="29"/>
      <c r="BG221" s="29"/>
      <c r="BH221" s="29"/>
      <c r="BI221" s="29"/>
      <c r="BJ221" s="29"/>
      <c r="BK221" s="29"/>
      <c r="BL221" s="29"/>
      <c r="BM221" s="29"/>
      <c r="BN221" s="29"/>
      <c r="BO221" s="29"/>
      <c r="BP221" s="29"/>
      <c r="BQ221" s="29"/>
      <c r="BR221" s="29"/>
      <c r="BS221" s="29"/>
      <c r="BT221" s="29"/>
      <c r="BU221" s="29"/>
      <c r="BV221" s="29"/>
      <c r="BW221" s="29"/>
      <c r="BX221" s="29"/>
      <c r="BY221" s="29"/>
      <c r="BZ221" s="29"/>
      <c r="CA221" s="29"/>
      <c r="CB221" s="29"/>
      <c r="CC221" s="29"/>
      <c r="CD221" s="29"/>
      <c r="CE221" s="29"/>
      <c r="CF221" s="29"/>
      <c r="CG221" s="29"/>
    </row>
    <row r="222" customFormat="false" ht="12.75" hidden="false" customHeight="false" outlineLevel="0" collapsed="false">
      <c r="A222" s="7" t="n">
        <v>33550</v>
      </c>
      <c r="B222" s="2" t="n">
        <f aca="false">WEEKDAY(A222)</f>
        <v>6</v>
      </c>
      <c r="E222" s="28" t="str">
        <f aca="false">VLOOKUP($B$4:$B$2636,$C$11:$D$17,2,FALSE())</f>
        <v>Fri</v>
      </c>
      <c r="F222" s="28"/>
      <c r="G222" s="28"/>
      <c r="H222" s="28"/>
      <c r="I222" s="28"/>
      <c r="J222" s="28"/>
      <c r="K222" s="28"/>
      <c r="L222" s="29"/>
      <c r="M222" s="29"/>
      <c r="N222" s="29"/>
      <c r="O222" s="29"/>
      <c r="P222" s="29"/>
      <c r="Q222" s="28"/>
      <c r="R222" s="28"/>
      <c r="S222" s="28"/>
      <c r="T222" s="28"/>
      <c r="U222" s="28"/>
      <c r="V222" s="28"/>
      <c r="W222" s="28"/>
      <c r="X222" s="29"/>
      <c r="Y222" s="29"/>
      <c r="Z222" s="29" t="n">
        <v>2.082</v>
      </c>
      <c r="AA222" s="29" t="n">
        <v>2.199</v>
      </c>
      <c r="AB222" s="29" t="n">
        <v>1.805</v>
      </c>
      <c r="AC222" s="28" t="n">
        <v>1.53</v>
      </c>
      <c r="AD222" s="28" t="n">
        <v>1.38</v>
      </c>
      <c r="AE222" s="28" t="n">
        <v>1.385</v>
      </c>
      <c r="AF222" s="28" t="n">
        <v>1.395</v>
      </c>
      <c r="AG222" s="28" t="n">
        <v>1.4</v>
      </c>
      <c r="AH222" s="28" t="n">
        <v>1.412</v>
      </c>
      <c r="AI222" s="28" t="n">
        <v>1.437</v>
      </c>
      <c r="AJ222" s="29" t="n">
        <v>1.545</v>
      </c>
      <c r="AK222" s="29" t="n">
        <v>1.78</v>
      </c>
      <c r="AL222" s="29"/>
      <c r="AM222" s="29"/>
      <c r="AN222" s="29"/>
      <c r="AO222" s="28"/>
      <c r="AP222" s="28"/>
      <c r="AQ222" s="28"/>
      <c r="AR222" s="28"/>
      <c r="AS222" s="28"/>
      <c r="AT222" s="28"/>
      <c r="AU222" s="28"/>
      <c r="AV222" s="29"/>
      <c r="AW222" s="29"/>
      <c r="AX222" s="29"/>
      <c r="AY222" s="29"/>
      <c r="AZ222" s="29"/>
      <c r="BA222" s="29"/>
      <c r="BB222" s="29"/>
      <c r="BC222" s="29"/>
      <c r="BD222" s="29"/>
      <c r="BE222" s="29"/>
      <c r="BF222" s="29"/>
      <c r="BG222" s="29"/>
      <c r="BH222" s="29"/>
      <c r="BI222" s="29"/>
      <c r="BJ222" s="29"/>
      <c r="BK222" s="29"/>
      <c r="BL222" s="29"/>
      <c r="BM222" s="29"/>
      <c r="BN222" s="29"/>
      <c r="BO222" s="29"/>
      <c r="BP222" s="29"/>
      <c r="BQ222" s="29"/>
      <c r="BR222" s="29"/>
      <c r="BS222" s="29"/>
      <c r="BT222" s="29"/>
      <c r="BU222" s="29"/>
      <c r="BV222" s="29"/>
      <c r="BW222" s="29"/>
      <c r="BX222" s="29"/>
      <c r="BY222" s="29"/>
      <c r="BZ222" s="29"/>
      <c r="CA222" s="29"/>
      <c r="CB222" s="29"/>
      <c r="CC222" s="29"/>
      <c r="CD222" s="29"/>
      <c r="CE222" s="29"/>
      <c r="CF222" s="29"/>
      <c r="CG222" s="29"/>
    </row>
    <row r="223" customFormat="false" ht="12.75" hidden="false" customHeight="false" outlineLevel="0" collapsed="false">
      <c r="A223" s="7" t="n">
        <v>33553</v>
      </c>
      <c r="B223" s="2" t="n">
        <f aca="false">WEEKDAY(A223)</f>
        <v>2</v>
      </c>
      <c r="E223" s="28" t="str">
        <f aca="false">VLOOKUP($B$4:$B$2636,$C$11:$D$17,2,FALSE())</f>
        <v>Mon</v>
      </c>
      <c r="F223" s="28"/>
      <c r="G223" s="28"/>
      <c r="H223" s="28"/>
      <c r="I223" s="28"/>
      <c r="J223" s="28"/>
      <c r="K223" s="28"/>
      <c r="L223" s="29"/>
      <c r="M223" s="29"/>
      <c r="N223" s="29"/>
      <c r="O223" s="29"/>
      <c r="P223" s="29"/>
      <c r="Q223" s="28"/>
      <c r="R223" s="28"/>
      <c r="S223" s="28"/>
      <c r="T223" s="28"/>
      <c r="U223" s="28"/>
      <c r="V223" s="28"/>
      <c r="W223" s="28"/>
      <c r="X223" s="29"/>
      <c r="Y223" s="29"/>
      <c r="Z223" s="29" t="n">
        <v>2.07</v>
      </c>
      <c r="AA223" s="29" t="n">
        <v>2.154</v>
      </c>
      <c r="AB223" s="29" t="n">
        <v>1.765</v>
      </c>
      <c r="AC223" s="28" t="n">
        <v>1.492</v>
      </c>
      <c r="AD223" s="28" t="n">
        <v>1.35</v>
      </c>
      <c r="AE223" s="28" t="n">
        <v>1.36</v>
      </c>
      <c r="AF223" s="28" t="n">
        <v>1.37</v>
      </c>
      <c r="AG223" s="28" t="n">
        <v>1.38</v>
      </c>
      <c r="AH223" s="28" t="n">
        <v>1.39</v>
      </c>
      <c r="AI223" s="28" t="n">
        <v>1.412</v>
      </c>
      <c r="AJ223" s="29" t="n">
        <v>1.52</v>
      </c>
      <c r="AK223" s="29" t="n">
        <v>1.755</v>
      </c>
      <c r="AL223" s="29"/>
      <c r="AM223" s="29"/>
      <c r="AN223" s="29"/>
      <c r="AO223" s="28"/>
      <c r="AP223" s="28"/>
      <c r="AQ223" s="28"/>
      <c r="AR223" s="28"/>
      <c r="AS223" s="28"/>
      <c r="AT223" s="28"/>
      <c r="AU223" s="28"/>
      <c r="AV223" s="29"/>
      <c r="AW223" s="29"/>
      <c r="AX223" s="29"/>
      <c r="AY223" s="29"/>
      <c r="AZ223" s="29"/>
      <c r="BA223" s="29"/>
      <c r="BB223" s="29"/>
      <c r="BC223" s="29"/>
      <c r="BD223" s="29"/>
      <c r="BE223" s="29"/>
      <c r="BF223" s="29"/>
      <c r="BG223" s="29"/>
      <c r="BH223" s="29"/>
      <c r="BI223" s="29"/>
      <c r="BJ223" s="29"/>
      <c r="BK223" s="29"/>
      <c r="BL223" s="29"/>
      <c r="BM223" s="29"/>
      <c r="BN223" s="29"/>
      <c r="BO223" s="29"/>
      <c r="BP223" s="29"/>
      <c r="BQ223" s="29"/>
      <c r="BR223" s="29"/>
      <c r="BS223" s="29"/>
      <c r="BT223" s="29"/>
      <c r="BU223" s="29"/>
      <c r="BV223" s="29"/>
      <c r="BW223" s="29"/>
      <c r="BX223" s="29"/>
      <c r="BY223" s="29"/>
      <c r="BZ223" s="29"/>
      <c r="CA223" s="29"/>
      <c r="CB223" s="29"/>
      <c r="CC223" s="29"/>
      <c r="CD223" s="29"/>
      <c r="CE223" s="29"/>
      <c r="CF223" s="29"/>
      <c r="CG223" s="29"/>
    </row>
    <row r="224" customFormat="false" ht="12.75" hidden="false" customHeight="false" outlineLevel="0" collapsed="false">
      <c r="A224" s="7" t="n">
        <v>33554</v>
      </c>
      <c r="B224" s="2" t="n">
        <f aca="false">WEEKDAY(A224)</f>
        <v>3</v>
      </c>
      <c r="E224" s="28" t="str">
        <f aca="false">VLOOKUP($B$4:$B$2636,$C$11:$D$17,2,FALSE())</f>
        <v>Tue</v>
      </c>
      <c r="F224" s="28"/>
      <c r="G224" s="28"/>
      <c r="H224" s="28"/>
      <c r="I224" s="28"/>
      <c r="J224" s="28"/>
      <c r="K224" s="28"/>
      <c r="L224" s="29"/>
      <c r="M224" s="29"/>
      <c r="N224" s="29"/>
      <c r="O224" s="29"/>
      <c r="P224" s="29"/>
      <c r="Q224" s="28"/>
      <c r="R224" s="28"/>
      <c r="S224" s="28"/>
      <c r="T224" s="28"/>
      <c r="U224" s="28"/>
      <c r="V224" s="28"/>
      <c r="W224" s="28"/>
      <c r="X224" s="29"/>
      <c r="Y224" s="29"/>
      <c r="Z224" s="29" t="n">
        <v>2.055</v>
      </c>
      <c r="AA224" s="29" t="n">
        <v>2.156</v>
      </c>
      <c r="AB224" s="29" t="n">
        <v>1.777</v>
      </c>
      <c r="AC224" s="28" t="n">
        <v>1.51</v>
      </c>
      <c r="AD224" s="28" t="n">
        <v>1.36</v>
      </c>
      <c r="AE224" s="28" t="n">
        <v>1.37</v>
      </c>
      <c r="AF224" s="28" t="n">
        <v>1.38</v>
      </c>
      <c r="AG224" s="28" t="n">
        <v>1.388</v>
      </c>
      <c r="AH224" s="28" t="n">
        <v>1.401</v>
      </c>
      <c r="AI224" s="28" t="n">
        <v>1.44</v>
      </c>
      <c r="AJ224" s="29" t="n">
        <v>1.55</v>
      </c>
      <c r="AK224" s="29" t="n">
        <v>1.76</v>
      </c>
      <c r="AL224" s="29"/>
      <c r="AM224" s="29"/>
      <c r="AN224" s="29"/>
      <c r="AO224" s="28"/>
      <c r="AP224" s="28"/>
      <c r="AQ224" s="28"/>
      <c r="AR224" s="28"/>
      <c r="AS224" s="28"/>
      <c r="AT224" s="28"/>
      <c r="AU224" s="28"/>
      <c r="AV224" s="29"/>
      <c r="AW224" s="29"/>
      <c r="AX224" s="29"/>
      <c r="AY224" s="29"/>
      <c r="AZ224" s="29"/>
      <c r="BA224" s="29"/>
      <c r="BB224" s="29"/>
      <c r="BC224" s="29"/>
      <c r="BD224" s="29"/>
      <c r="BE224" s="29"/>
      <c r="BF224" s="29"/>
      <c r="BG224" s="29"/>
      <c r="BH224" s="29"/>
      <c r="BI224" s="29"/>
      <c r="BJ224" s="29"/>
      <c r="BK224" s="29"/>
      <c r="BL224" s="29"/>
      <c r="BM224" s="29"/>
      <c r="BN224" s="29"/>
      <c r="BO224" s="29"/>
      <c r="BP224" s="29"/>
      <c r="BQ224" s="29"/>
      <c r="BR224" s="29"/>
      <c r="BS224" s="29"/>
      <c r="BT224" s="29"/>
      <c r="BU224" s="29"/>
      <c r="BV224" s="29"/>
      <c r="BW224" s="29"/>
      <c r="BX224" s="29"/>
      <c r="BY224" s="29"/>
      <c r="BZ224" s="29"/>
      <c r="CA224" s="29"/>
      <c r="CB224" s="29"/>
      <c r="CC224" s="29"/>
      <c r="CD224" s="29"/>
      <c r="CE224" s="29"/>
      <c r="CF224" s="29"/>
      <c r="CG224" s="29"/>
    </row>
    <row r="225" customFormat="false" ht="12.75" hidden="false" customHeight="false" outlineLevel="0" collapsed="false">
      <c r="A225" s="7" t="n">
        <v>33555</v>
      </c>
      <c r="B225" s="2" t="n">
        <f aca="false">WEEKDAY(A225)</f>
        <v>4</v>
      </c>
      <c r="E225" s="28" t="str">
        <f aca="false">VLOOKUP($B$4:$B$2636,$C$11:$D$17,2,FALSE())</f>
        <v>Wed</v>
      </c>
      <c r="F225" s="28"/>
      <c r="G225" s="28"/>
      <c r="H225" s="28"/>
      <c r="I225" s="28"/>
      <c r="J225" s="28"/>
      <c r="K225" s="28"/>
      <c r="L225" s="29"/>
      <c r="M225" s="29"/>
      <c r="N225" s="29"/>
      <c r="O225" s="29"/>
      <c r="P225" s="29"/>
      <c r="Q225" s="28"/>
      <c r="R225" s="28"/>
      <c r="S225" s="28"/>
      <c r="T225" s="28"/>
      <c r="U225" s="28"/>
      <c r="V225" s="28"/>
      <c r="W225" s="28"/>
      <c r="X225" s="29"/>
      <c r="Y225" s="29"/>
      <c r="Z225" s="29" t="n">
        <v>2.04</v>
      </c>
      <c r="AA225" s="29" t="n">
        <v>2.155</v>
      </c>
      <c r="AB225" s="29" t="n">
        <v>1.771</v>
      </c>
      <c r="AC225" s="28" t="n">
        <v>1.501</v>
      </c>
      <c r="AD225" s="28" t="n">
        <v>1.36</v>
      </c>
      <c r="AE225" s="28" t="n">
        <v>1.37</v>
      </c>
      <c r="AF225" s="28" t="n">
        <v>1.38</v>
      </c>
      <c r="AG225" s="28" t="n">
        <v>1.39</v>
      </c>
      <c r="AH225" s="28" t="n">
        <v>1.4</v>
      </c>
      <c r="AI225" s="28" t="n">
        <v>1.433</v>
      </c>
      <c r="AJ225" s="29" t="n">
        <v>1.543</v>
      </c>
      <c r="AK225" s="29" t="n">
        <v>1.76</v>
      </c>
      <c r="AL225" s="29"/>
      <c r="AM225" s="29"/>
      <c r="AN225" s="29"/>
      <c r="AO225" s="28"/>
      <c r="AP225" s="28"/>
      <c r="AQ225" s="28"/>
      <c r="AR225" s="28"/>
      <c r="AS225" s="28"/>
      <c r="AT225" s="28"/>
      <c r="AU225" s="28"/>
      <c r="AV225" s="29"/>
      <c r="AW225" s="29"/>
      <c r="AX225" s="29"/>
      <c r="AY225" s="29"/>
      <c r="AZ225" s="29"/>
      <c r="BA225" s="29"/>
      <c r="BB225" s="29"/>
      <c r="BC225" s="29"/>
      <c r="BD225" s="29"/>
      <c r="BE225" s="29"/>
      <c r="BF225" s="29"/>
      <c r="BG225" s="29"/>
      <c r="BH225" s="29"/>
      <c r="BI225" s="29"/>
      <c r="BJ225" s="29"/>
      <c r="BK225" s="29"/>
      <c r="BL225" s="29"/>
      <c r="BM225" s="29"/>
      <c r="BN225" s="29"/>
      <c r="BO225" s="29"/>
      <c r="BP225" s="29"/>
      <c r="BQ225" s="29"/>
      <c r="BR225" s="29"/>
      <c r="BS225" s="29"/>
      <c r="BT225" s="29"/>
      <c r="BU225" s="29"/>
      <c r="BV225" s="29"/>
      <c r="BW225" s="29"/>
      <c r="BX225" s="29"/>
      <c r="BY225" s="29"/>
      <c r="BZ225" s="29"/>
      <c r="CA225" s="29"/>
      <c r="CB225" s="29"/>
      <c r="CC225" s="29"/>
      <c r="CD225" s="29"/>
      <c r="CE225" s="29"/>
      <c r="CF225" s="29"/>
      <c r="CG225" s="29"/>
    </row>
    <row r="226" customFormat="false" ht="12.75" hidden="false" customHeight="false" outlineLevel="0" collapsed="false">
      <c r="A226" s="7" t="n">
        <v>33556</v>
      </c>
      <c r="B226" s="2" t="n">
        <f aca="false">WEEKDAY(A226)</f>
        <v>5</v>
      </c>
      <c r="E226" s="28" t="str">
        <f aca="false">VLOOKUP($B$4:$B$2636,$C$11:$D$17,2,FALSE())</f>
        <v>Thur</v>
      </c>
      <c r="F226" s="28"/>
      <c r="G226" s="28"/>
      <c r="H226" s="28"/>
      <c r="I226" s="28"/>
      <c r="J226" s="28"/>
      <c r="K226" s="28"/>
      <c r="L226" s="29"/>
      <c r="M226" s="29"/>
      <c r="N226" s="29"/>
      <c r="O226" s="29"/>
      <c r="P226" s="29"/>
      <c r="Q226" s="28"/>
      <c r="R226" s="28"/>
      <c r="S226" s="28"/>
      <c r="T226" s="28"/>
      <c r="U226" s="28"/>
      <c r="V226" s="28"/>
      <c r="W226" s="28"/>
      <c r="X226" s="29"/>
      <c r="Y226" s="29"/>
      <c r="Z226" s="29" t="n">
        <v>2</v>
      </c>
      <c r="AA226" s="29" t="n">
        <v>2.119</v>
      </c>
      <c r="AB226" s="29" t="n">
        <v>1.765</v>
      </c>
      <c r="AC226" s="28" t="n">
        <v>1.51</v>
      </c>
      <c r="AD226" s="28" t="n">
        <v>1.361</v>
      </c>
      <c r="AE226" s="28" t="n">
        <v>1.372</v>
      </c>
      <c r="AF226" s="28" t="n">
        <v>1.38</v>
      </c>
      <c r="AG226" s="28" t="n">
        <v>1.39</v>
      </c>
      <c r="AH226" s="28" t="n">
        <v>1.4</v>
      </c>
      <c r="AI226" s="28" t="n">
        <v>1.43</v>
      </c>
      <c r="AJ226" s="29" t="n">
        <v>1.54</v>
      </c>
      <c r="AK226" s="29" t="n">
        <v>1.75</v>
      </c>
      <c r="AL226" s="29"/>
      <c r="AM226" s="29"/>
      <c r="AN226" s="29"/>
      <c r="AO226" s="28"/>
      <c r="AP226" s="28"/>
      <c r="AQ226" s="28"/>
      <c r="AR226" s="28"/>
      <c r="AS226" s="28"/>
      <c r="AT226" s="28"/>
      <c r="AU226" s="28"/>
      <c r="AV226" s="29"/>
      <c r="AW226" s="29"/>
      <c r="AX226" s="29"/>
      <c r="AY226" s="29"/>
      <c r="AZ226" s="29"/>
      <c r="BA226" s="29"/>
      <c r="BB226" s="29"/>
      <c r="BC226" s="29"/>
      <c r="BD226" s="29"/>
      <c r="BE226" s="29"/>
      <c r="BF226" s="29"/>
      <c r="BG226" s="29"/>
      <c r="BH226" s="29"/>
      <c r="BI226" s="29"/>
      <c r="BJ226" s="29"/>
      <c r="BK226" s="29"/>
      <c r="BL226" s="29"/>
      <c r="BM226" s="29"/>
      <c r="BN226" s="29"/>
      <c r="BO226" s="29"/>
      <c r="BP226" s="29"/>
      <c r="BQ226" s="29"/>
      <c r="BR226" s="29"/>
      <c r="BS226" s="29"/>
      <c r="BT226" s="29"/>
      <c r="BU226" s="29"/>
      <c r="BV226" s="29"/>
      <c r="BW226" s="29"/>
      <c r="BX226" s="29"/>
      <c r="BY226" s="29"/>
      <c r="BZ226" s="29"/>
      <c r="CA226" s="29"/>
      <c r="CB226" s="29"/>
      <c r="CC226" s="29"/>
      <c r="CD226" s="29"/>
      <c r="CE226" s="29"/>
      <c r="CF226" s="29"/>
      <c r="CG226" s="29"/>
    </row>
    <row r="227" customFormat="false" ht="12.75" hidden="false" customHeight="false" outlineLevel="0" collapsed="false">
      <c r="A227" s="7" t="n">
        <v>33557</v>
      </c>
      <c r="B227" s="2" t="n">
        <f aca="false">WEEKDAY(A227)</f>
        <v>6</v>
      </c>
      <c r="E227" s="28" t="str">
        <f aca="false">VLOOKUP($B$4:$B$2636,$C$11:$D$17,2,FALSE())</f>
        <v>Fri</v>
      </c>
      <c r="F227" s="28"/>
      <c r="G227" s="28"/>
      <c r="H227" s="28"/>
      <c r="I227" s="28"/>
      <c r="J227" s="28"/>
      <c r="K227" s="28"/>
      <c r="L227" s="29"/>
      <c r="M227" s="29"/>
      <c r="N227" s="29"/>
      <c r="O227" s="29"/>
      <c r="P227" s="29"/>
      <c r="Q227" s="28"/>
      <c r="R227" s="28"/>
      <c r="S227" s="28"/>
      <c r="T227" s="28"/>
      <c r="U227" s="28"/>
      <c r="V227" s="28"/>
      <c r="W227" s="28"/>
      <c r="X227" s="29"/>
      <c r="Y227" s="29"/>
      <c r="Z227" s="29" t="n">
        <v>2.04</v>
      </c>
      <c r="AA227" s="29" t="n">
        <v>2.16</v>
      </c>
      <c r="AB227" s="29" t="n">
        <v>1.8</v>
      </c>
      <c r="AC227" s="28" t="n">
        <v>1.535</v>
      </c>
      <c r="AD227" s="28" t="n">
        <v>1.38</v>
      </c>
      <c r="AE227" s="28" t="n">
        <v>1.39</v>
      </c>
      <c r="AF227" s="28" t="n">
        <v>1.399</v>
      </c>
      <c r="AG227" s="28" t="n">
        <v>1.41</v>
      </c>
      <c r="AH227" s="28" t="n">
        <v>1.43</v>
      </c>
      <c r="AI227" s="28" t="n">
        <v>1.455</v>
      </c>
      <c r="AJ227" s="29" t="n">
        <v>1.565</v>
      </c>
      <c r="AK227" s="29" t="n">
        <v>1.785</v>
      </c>
      <c r="AL227" s="29"/>
      <c r="AM227" s="29"/>
      <c r="AN227" s="29"/>
      <c r="AO227" s="28"/>
      <c r="AP227" s="28"/>
      <c r="AQ227" s="28"/>
      <c r="AR227" s="28"/>
      <c r="AS227" s="28"/>
      <c r="AT227" s="28"/>
      <c r="AU227" s="28"/>
      <c r="AV227" s="29"/>
      <c r="AW227" s="29"/>
      <c r="AX227" s="29"/>
      <c r="AY227" s="29"/>
      <c r="AZ227" s="29"/>
      <c r="BA227" s="29"/>
      <c r="BB227" s="29"/>
      <c r="BC227" s="29"/>
      <c r="BD227" s="29"/>
      <c r="BE227" s="29"/>
      <c r="BF227" s="29"/>
      <c r="BG227" s="29"/>
      <c r="BH227" s="29"/>
      <c r="BI227" s="29"/>
      <c r="BJ227" s="29"/>
      <c r="BK227" s="29"/>
      <c r="BL227" s="29"/>
      <c r="BM227" s="29"/>
      <c r="BN227" s="29"/>
      <c r="BO227" s="29"/>
      <c r="BP227" s="29"/>
      <c r="BQ227" s="29"/>
      <c r="BR227" s="29"/>
      <c r="BS227" s="29"/>
      <c r="BT227" s="29"/>
      <c r="BU227" s="29"/>
      <c r="BV227" s="29"/>
      <c r="BW227" s="29"/>
      <c r="BX227" s="29"/>
      <c r="BY227" s="29"/>
      <c r="BZ227" s="29"/>
      <c r="CA227" s="29"/>
      <c r="CB227" s="29"/>
      <c r="CC227" s="29"/>
      <c r="CD227" s="29"/>
      <c r="CE227" s="29"/>
      <c r="CF227" s="29"/>
      <c r="CG227" s="29"/>
    </row>
    <row r="228" customFormat="false" ht="12.75" hidden="false" customHeight="false" outlineLevel="0" collapsed="false">
      <c r="A228" s="7" t="n">
        <v>33560</v>
      </c>
      <c r="B228" s="2" t="n">
        <f aca="false">WEEKDAY(A228)</f>
        <v>2</v>
      </c>
      <c r="E228" s="28" t="str">
        <f aca="false">VLOOKUP($B$4:$B$2636,$C$11:$D$17,2,FALSE())</f>
        <v>Mon</v>
      </c>
      <c r="F228" s="28"/>
      <c r="G228" s="28"/>
      <c r="H228" s="28"/>
      <c r="I228" s="28"/>
      <c r="J228" s="28"/>
      <c r="K228" s="28"/>
      <c r="L228" s="29"/>
      <c r="M228" s="29"/>
      <c r="N228" s="29"/>
      <c r="O228" s="29"/>
      <c r="P228" s="29"/>
      <c r="Q228" s="28"/>
      <c r="R228" s="28"/>
      <c r="S228" s="28"/>
      <c r="T228" s="28"/>
      <c r="U228" s="28"/>
      <c r="V228" s="28"/>
      <c r="W228" s="28"/>
      <c r="X228" s="29"/>
      <c r="Y228" s="29"/>
      <c r="Z228" s="29" t="n">
        <v>2.001</v>
      </c>
      <c r="AA228" s="29" t="n">
        <v>2.111</v>
      </c>
      <c r="AB228" s="29" t="n">
        <v>1.755</v>
      </c>
      <c r="AC228" s="28" t="n">
        <v>1.495</v>
      </c>
      <c r="AD228" s="28" t="n">
        <v>1.355</v>
      </c>
      <c r="AE228" s="28" t="n">
        <v>1.365</v>
      </c>
      <c r="AF228" s="28" t="n">
        <v>1.38</v>
      </c>
      <c r="AG228" s="28" t="n">
        <v>1.395</v>
      </c>
      <c r="AH228" s="28" t="n">
        <v>1.415</v>
      </c>
      <c r="AI228" s="28" t="n">
        <v>1.435</v>
      </c>
      <c r="AJ228" s="29" t="n">
        <v>1.545</v>
      </c>
      <c r="AK228" s="29" t="n">
        <v>1.765</v>
      </c>
      <c r="AL228" s="29"/>
      <c r="AM228" s="29"/>
      <c r="AN228" s="29"/>
      <c r="AO228" s="28"/>
      <c r="AP228" s="28"/>
      <c r="AQ228" s="28"/>
      <c r="AR228" s="28"/>
      <c r="AS228" s="28"/>
      <c r="AT228" s="28"/>
      <c r="AU228" s="28"/>
      <c r="AV228" s="29"/>
      <c r="AW228" s="29"/>
      <c r="AX228" s="29"/>
      <c r="AY228" s="29"/>
      <c r="AZ228" s="29"/>
      <c r="BA228" s="29"/>
      <c r="BB228" s="29"/>
      <c r="BC228" s="29"/>
      <c r="BD228" s="29"/>
      <c r="BE228" s="29"/>
      <c r="BF228" s="29"/>
      <c r="BG228" s="29"/>
      <c r="BH228" s="29"/>
      <c r="BI228" s="29"/>
      <c r="BJ228" s="29"/>
      <c r="BK228" s="29"/>
      <c r="BL228" s="29"/>
      <c r="BM228" s="29"/>
      <c r="BN228" s="29"/>
      <c r="BO228" s="29"/>
      <c r="BP228" s="29"/>
      <c r="BQ228" s="29"/>
      <c r="BR228" s="29"/>
      <c r="BS228" s="29"/>
      <c r="BT228" s="29"/>
      <c r="BU228" s="29"/>
      <c r="BV228" s="29"/>
      <c r="BW228" s="29"/>
      <c r="BX228" s="29"/>
      <c r="BY228" s="29"/>
      <c r="BZ228" s="29"/>
      <c r="CA228" s="29"/>
      <c r="CB228" s="29"/>
      <c r="CC228" s="29"/>
      <c r="CD228" s="29"/>
      <c r="CE228" s="29"/>
      <c r="CF228" s="29"/>
      <c r="CG228" s="29"/>
    </row>
    <row r="229" customFormat="false" ht="12.75" hidden="false" customHeight="false" outlineLevel="0" collapsed="false">
      <c r="A229" s="7" t="n">
        <v>33561</v>
      </c>
      <c r="B229" s="2" t="n">
        <f aca="false">WEEKDAY(A229)</f>
        <v>3</v>
      </c>
      <c r="E229" s="28" t="str">
        <f aca="false">VLOOKUP($B$4:$B$2636,$C$11:$D$17,2,FALSE())</f>
        <v>Tue</v>
      </c>
      <c r="F229" s="28"/>
      <c r="G229" s="28"/>
      <c r="H229" s="28"/>
      <c r="I229" s="28"/>
      <c r="J229" s="28"/>
      <c r="K229" s="28"/>
      <c r="L229" s="29"/>
      <c r="M229" s="29"/>
      <c r="N229" s="29"/>
      <c r="O229" s="29"/>
      <c r="P229" s="29"/>
      <c r="Q229" s="28"/>
      <c r="R229" s="28"/>
      <c r="S229" s="28"/>
      <c r="T229" s="28"/>
      <c r="U229" s="28"/>
      <c r="V229" s="28"/>
      <c r="W229" s="28"/>
      <c r="X229" s="29"/>
      <c r="Y229" s="29"/>
      <c r="Z229" s="29" t="n">
        <v>1.91</v>
      </c>
      <c r="AA229" s="29" t="n">
        <v>2.057</v>
      </c>
      <c r="AB229" s="29" t="n">
        <v>1.74</v>
      </c>
      <c r="AC229" s="28" t="n">
        <v>1.485</v>
      </c>
      <c r="AD229" s="28" t="n">
        <v>1.365</v>
      </c>
      <c r="AE229" s="28" t="n">
        <v>1.38</v>
      </c>
      <c r="AF229" s="28" t="n">
        <v>1.395</v>
      </c>
      <c r="AG229" s="28" t="n">
        <v>1.405</v>
      </c>
      <c r="AH229" s="28" t="n">
        <v>1.42</v>
      </c>
      <c r="AI229" s="28" t="n">
        <v>1.44</v>
      </c>
      <c r="AJ229" s="29" t="n">
        <v>1.55</v>
      </c>
      <c r="AK229" s="29" t="n">
        <v>1.755</v>
      </c>
      <c r="AL229" s="29"/>
      <c r="AM229" s="29"/>
      <c r="AN229" s="29"/>
      <c r="AO229" s="28"/>
      <c r="AP229" s="28"/>
      <c r="AQ229" s="28"/>
      <c r="AR229" s="28"/>
      <c r="AS229" s="28"/>
      <c r="AT229" s="28"/>
      <c r="AU229" s="28"/>
      <c r="AV229" s="29"/>
      <c r="AW229" s="29"/>
      <c r="AX229" s="29"/>
      <c r="AY229" s="29"/>
      <c r="AZ229" s="29"/>
      <c r="BA229" s="29"/>
      <c r="BB229" s="29"/>
      <c r="BC229" s="29"/>
      <c r="BD229" s="29"/>
      <c r="BE229" s="29"/>
      <c r="BF229" s="29"/>
      <c r="BG229" s="29"/>
      <c r="BH229" s="29"/>
      <c r="BI229" s="29"/>
      <c r="BJ229" s="29"/>
      <c r="BK229" s="29"/>
      <c r="BL229" s="29"/>
      <c r="BM229" s="29"/>
      <c r="BN229" s="29"/>
      <c r="BO229" s="29"/>
      <c r="BP229" s="29"/>
      <c r="BQ229" s="29"/>
      <c r="BR229" s="29"/>
      <c r="BS229" s="29"/>
      <c r="BT229" s="29"/>
      <c r="BU229" s="29"/>
      <c r="BV229" s="29"/>
      <c r="BW229" s="29"/>
      <c r="BX229" s="29"/>
      <c r="BY229" s="29"/>
      <c r="BZ229" s="29"/>
      <c r="CA229" s="29"/>
      <c r="CB229" s="29"/>
      <c r="CC229" s="29"/>
      <c r="CD229" s="29"/>
      <c r="CE229" s="29"/>
      <c r="CF229" s="29"/>
      <c r="CG229" s="29"/>
    </row>
    <row r="230" customFormat="false" ht="12.75" hidden="false" customHeight="false" outlineLevel="0" collapsed="false">
      <c r="A230" s="7" t="n">
        <v>33562</v>
      </c>
      <c r="B230" s="2" t="n">
        <f aca="false">WEEKDAY(A230)</f>
        <v>4</v>
      </c>
      <c r="E230" s="28" t="str">
        <f aca="false">VLOOKUP($B$4:$B$2636,$C$11:$D$17,2,FALSE())</f>
        <v>Wed</v>
      </c>
      <c r="F230" s="28"/>
      <c r="G230" s="28"/>
      <c r="H230" s="28"/>
      <c r="I230" s="28"/>
      <c r="J230" s="28"/>
      <c r="K230" s="28"/>
      <c r="L230" s="29"/>
      <c r="M230" s="29"/>
      <c r="N230" s="29"/>
      <c r="O230" s="29"/>
      <c r="P230" s="29"/>
      <c r="Q230" s="28"/>
      <c r="R230" s="28"/>
      <c r="S230" s="28"/>
      <c r="T230" s="28"/>
      <c r="U230" s="28"/>
      <c r="V230" s="28"/>
      <c r="W230" s="28"/>
      <c r="X230" s="29"/>
      <c r="Y230" s="29"/>
      <c r="Z230" s="29" t="n">
        <v>1.772</v>
      </c>
      <c r="AB230" s="29" t="n">
        <v>1.724</v>
      </c>
      <c r="AC230" s="28" t="n">
        <v>1.47</v>
      </c>
      <c r="AD230" s="28" t="n">
        <v>1.365</v>
      </c>
      <c r="AE230" s="28" t="n">
        <v>1.375</v>
      </c>
      <c r="AF230" s="28" t="n">
        <v>1.385</v>
      </c>
      <c r="AG230" s="28" t="n">
        <v>1.403</v>
      </c>
      <c r="AH230" s="28" t="n">
        <v>1.42</v>
      </c>
      <c r="AI230" s="28" t="n">
        <v>1.455</v>
      </c>
      <c r="AJ230" s="29" t="n">
        <v>1.568</v>
      </c>
      <c r="AK230" s="29" t="n">
        <v>1.78</v>
      </c>
      <c r="AL230" s="29"/>
      <c r="AM230" s="29"/>
      <c r="AN230" s="29"/>
      <c r="AO230" s="28"/>
      <c r="AP230" s="28"/>
      <c r="AQ230" s="28"/>
      <c r="AR230" s="28"/>
      <c r="AS230" s="28"/>
      <c r="AT230" s="28"/>
      <c r="AU230" s="28"/>
      <c r="AV230" s="29"/>
      <c r="AW230" s="29"/>
      <c r="AX230" s="29"/>
      <c r="AY230" s="29"/>
      <c r="AZ230" s="29"/>
      <c r="BA230" s="29"/>
      <c r="BB230" s="29"/>
      <c r="BC230" s="29"/>
      <c r="BD230" s="29"/>
      <c r="BE230" s="29"/>
      <c r="BF230" s="29"/>
      <c r="BG230" s="29"/>
      <c r="BH230" s="29"/>
      <c r="BI230" s="29"/>
      <c r="BJ230" s="29"/>
      <c r="BK230" s="29"/>
      <c r="BL230" s="29"/>
      <c r="BM230" s="29"/>
      <c r="BN230" s="29"/>
      <c r="BO230" s="29"/>
      <c r="BP230" s="29"/>
      <c r="BQ230" s="29"/>
      <c r="BR230" s="29"/>
      <c r="BS230" s="29"/>
      <c r="BT230" s="29"/>
      <c r="BU230" s="29"/>
      <c r="BV230" s="29"/>
      <c r="BW230" s="29"/>
      <c r="BX230" s="29"/>
      <c r="BY230" s="29"/>
      <c r="BZ230" s="29"/>
      <c r="CA230" s="29"/>
      <c r="CB230" s="29"/>
      <c r="CC230" s="29"/>
      <c r="CD230" s="29"/>
      <c r="CE230" s="29"/>
      <c r="CF230" s="29"/>
      <c r="CG230" s="29"/>
    </row>
    <row r="231" customFormat="false" ht="12.75" hidden="false" customHeight="false" outlineLevel="0" collapsed="false">
      <c r="A231" s="7" t="n">
        <v>33563</v>
      </c>
      <c r="B231" s="2" t="n">
        <f aca="false">WEEKDAY(A231)</f>
        <v>5</v>
      </c>
      <c r="E231" s="28" t="str">
        <f aca="false">VLOOKUP($B$4:$B$2636,$C$11:$D$17,2,FALSE())</f>
        <v>Thur</v>
      </c>
      <c r="F231" s="28"/>
      <c r="G231" s="28"/>
      <c r="H231" s="28"/>
      <c r="I231" s="28"/>
      <c r="J231" s="28"/>
      <c r="K231" s="28"/>
      <c r="L231" s="29"/>
      <c r="M231" s="29"/>
      <c r="N231" s="29"/>
      <c r="O231" s="29"/>
      <c r="P231" s="29"/>
      <c r="Q231" s="28"/>
      <c r="R231" s="28"/>
      <c r="S231" s="28"/>
      <c r="T231" s="28"/>
      <c r="U231" s="28"/>
      <c r="V231" s="28"/>
      <c r="W231" s="28"/>
      <c r="X231" s="29"/>
      <c r="Y231" s="29"/>
      <c r="Z231" s="29"/>
      <c r="AA231" s="29" t="n">
        <v>2.089</v>
      </c>
      <c r="AB231" s="29" t="n">
        <v>1.739</v>
      </c>
      <c r="AC231" s="28" t="n">
        <v>1.486</v>
      </c>
      <c r="AD231" s="28" t="n">
        <v>1.376</v>
      </c>
      <c r="AE231" s="28" t="n">
        <v>1.386</v>
      </c>
      <c r="AF231" s="28" t="n">
        <v>1.396</v>
      </c>
      <c r="AG231" s="28" t="n">
        <v>1.41</v>
      </c>
      <c r="AH231" s="28" t="n">
        <v>1.425</v>
      </c>
      <c r="AI231" s="28" t="n">
        <v>1.465</v>
      </c>
      <c r="AJ231" s="29" t="n">
        <v>1.575</v>
      </c>
      <c r="AK231" s="29" t="n">
        <v>1.795</v>
      </c>
      <c r="AL231" s="29" t="n">
        <v>1.985</v>
      </c>
      <c r="AM231" s="29"/>
      <c r="AN231" s="29"/>
      <c r="AO231" s="28"/>
      <c r="AP231" s="28"/>
      <c r="AQ231" s="28"/>
      <c r="AR231" s="28"/>
      <c r="AS231" s="28"/>
      <c r="AT231" s="28"/>
      <c r="AU231" s="28"/>
      <c r="AV231" s="29"/>
      <c r="AW231" s="29"/>
      <c r="AX231" s="29"/>
      <c r="AY231" s="29"/>
      <c r="AZ231" s="29"/>
      <c r="BA231" s="29"/>
      <c r="BB231" s="29"/>
      <c r="BC231" s="29"/>
      <c r="BD231" s="29"/>
      <c r="BE231" s="29"/>
      <c r="BF231" s="29"/>
      <c r="BG231" s="29"/>
      <c r="BH231" s="29"/>
      <c r="BI231" s="29"/>
      <c r="BJ231" s="29"/>
      <c r="BK231" s="29"/>
      <c r="BL231" s="29"/>
      <c r="BM231" s="29"/>
      <c r="BN231" s="29"/>
      <c r="BO231" s="29"/>
      <c r="BP231" s="29"/>
      <c r="BQ231" s="29"/>
      <c r="BR231" s="29"/>
      <c r="BS231" s="29"/>
      <c r="BT231" s="29"/>
      <c r="BU231" s="29"/>
      <c r="BV231" s="29"/>
      <c r="BW231" s="29"/>
      <c r="BX231" s="29"/>
      <c r="BY231" s="29"/>
      <c r="BZ231" s="29"/>
      <c r="CA231" s="29"/>
      <c r="CB231" s="29"/>
      <c r="CC231" s="29"/>
      <c r="CD231" s="29"/>
      <c r="CE231" s="29"/>
      <c r="CF231" s="29"/>
      <c r="CG231" s="29"/>
    </row>
    <row r="232" customFormat="false" ht="12.75" hidden="false" customHeight="false" outlineLevel="0" collapsed="false">
      <c r="A232" s="7" t="n">
        <v>33564</v>
      </c>
      <c r="B232" s="2" t="n">
        <f aca="false">WEEKDAY(A232)</f>
        <v>6</v>
      </c>
      <c r="E232" s="28" t="str">
        <f aca="false">VLOOKUP($B$4:$B$2636,$C$11:$D$17,2,FALSE())</f>
        <v>Fri</v>
      </c>
      <c r="F232" s="28"/>
      <c r="G232" s="28"/>
      <c r="H232" s="28"/>
      <c r="I232" s="28"/>
      <c r="J232" s="28"/>
      <c r="K232" s="28"/>
      <c r="L232" s="29"/>
      <c r="M232" s="29"/>
      <c r="N232" s="29"/>
      <c r="O232" s="29"/>
      <c r="P232" s="29"/>
      <c r="Q232" s="28"/>
      <c r="R232" s="28"/>
      <c r="S232" s="28"/>
      <c r="T232" s="28"/>
      <c r="U232" s="28"/>
      <c r="V232" s="28"/>
      <c r="W232" s="28"/>
      <c r="X232" s="29"/>
      <c r="Y232" s="29"/>
      <c r="Z232" s="29"/>
      <c r="AA232" s="29" t="n">
        <v>2.086</v>
      </c>
      <c r="AB232" s="29" t="n">
        <v>1.742</v>
      </c>
      <c r="AC232" s="28" t="n">
        <v>1.496</v>
      </c>
      <c r="AD232" s="28" t="n">
        <v>1.38</v>
      </c>
      <c r="AE232" s="28" t="n">
        <v>1.39</v>
      </c>
      <c r="AF232" s="28" t="n">
        <v>1.4</v>
      </c>
      <c r="AG232" s="28" t="n">
        <v>1.41</v>
      </c>
      <c r="AH232" s="28" t="n">
        <v>1.425</v>
      </c>
      <c r="AI232" s="28" t="n">
        <v>1.455</v>
      </c>
      <c r="AJ232" s="29" t="n">
        <v>1.57</v>
      </c>
      <c r="AK232" s="29" t="n">
        <v>1.78</v>
      </c>
      <c r="AL232" s="29" t="n">
        <v>1.985</v>
      </c>
      <c r="AM232" s="29"/>
      <c r="AN232" s="29"/>
      <c r="AO232" s="28"/>
      <c r="AP232" s="28"/>
      <c r="AQ232" s="28"/>
      <c r="AR232" s="28"/>
      <c r="AS232" s="28"/>
      <c r="AT232" s="28"/>
      <c r="AU232" s="28"/>
      <c r="AV232" s="29"/>
      <c r="AW232" s="29"/>
      <c r="AX232" s="29"/>
      <c r="AY232" s="29"/>
      <c r="AZ232" s="29"/>
      <c r="BA232" s="29"/>
      <c r="BB232" s="29"/>
      <c r="BC232" s="29"/>
      <c r="BD232" s="29"/>
      <c r="BE232" s="29"/>
      <c r="BF232" s="29"/>
      <c r="BG232" s="29"/>
      <c r="BH232" s="29"/>
      <c r="BI232" s="29"/>
      <c r="BJ232" s="29"/>
      <c r="BK232" s="29"/>
      <c r="BL232" s="29"/>
      <c r="BM232" s="29"/>
      <c r="BN232" s="29"/>
      <c r="BO232" s="29"/>
      <c r="BP232" s="29"/>
      <c r="BQ232" s="29"/>
      <c r="BR232" s="29"/>
      <c r="BS232" s="29"/>
      <c r="BT232" s="29"/>
      <c r="BU232" s="29"/>
      <c r="BV232" s="29"/>
      <c r="BW232" s="29"/>
      <c r="BX232" s="29"/>
      <c r="BY232" s="29"/>
      <c r="BZ232" s="29"/>
      <c r="CA232" s="29"/>
      <c r="CB232" s="29"/>
      <c r="CC232" s="29"/>
      <c r="CD232" s="29"/>
      <c r="CE232" s="29"/>
      <c r="CF232" s="29"/>
      <c r="CG232" s="29"/>
    </row>
    <row r="233" customFormat="false" ht="12.75" hidden="false" customHeight="false" outlineLevel="0" collapsed="false">
      <c r="A233" s="7" t="n">
        <v>33567</v>
      </c>
      <c r="B233" s="2" t="n">
        <f aca="false">WEEKDAY(A233)</f>
        <v>2</v>
      </c>
      <c r="E233" s="28" t="str">
        <f aca="false">VLOOKUP($B$4:$B$2636,$C$11:$D$17,2,FALSE())</f>
        <v>Mon</v>
      </c>
      <c r="F233" s="28"/>
      <c r="G233" s="28"/>
      <c r="H233" s="28"/>
      <c r="I233" s="28"/>
      <c r="J233" s="28"/>
      <c r="K233" s="28"/>
      <c r="L233" s="29"/>
      <c r="M233" s="29"/>
      <c r="N233" s="29"/>
      <c r="O233" s="29"/>
      <c r="P233" s="29"/>
      <c r="Q233" s="28"/>
      <c r="R233" s="28"/>
      <c r="S233" s="28"/>
      <c r="T233" s="28"/>
      <c r="U233" s="28"/>
      <c r="V233" s="28"/>
      <c r="W233" s="28"/>
      <c r="X233" s="29"/>
      <c r="Y233" s="29"/>
      <c r="Z233" s="29"/>
      <c r="AA233" s="29" t="n">
        <v>2.078</v>
      </c>
      <c r="AB233" s="29" t="n">
        <v>1.739</v>
      </c>
      <c r="AC233" s="28" t="n">
        <v>1.502</v>
      </c>
      <c r="AD233" s="28" t="n">
        <v>1.38</v>
      </c>
      <c r="AE233" s="28" t="n">
        <v>1.39</v>
      </c>
      <c r="AF233" s="28" t="n">
        <v>1.4</v>
      </c>
      <c r="AG233" s="28" t="n">
        <v>1.41</v>
      </c>
      <c r="AH233" s="28" t="n">
        <v>1.42</v>
      </c>
      <c r="AI233" s="28" t="n">
        <v>1.45</v>
      </c>
      <c r="AJ233" s="29" t="n">
        <v>1.565</v>
      </c>
      <c r="AK233" s="29" t="n">
        <v>1.78</v>
      </c>
      <c r="AL233" s="29" t="n">
        <v>1.98</v>
      </c>
      <c r="AM233" s="29"/>
      <c r="AN233" s="29"/>
      <c r="AO233" s="28"/>
      <c r="AP233" s="28"/>
      <c r="AQ233" s="28"/>
      <c r="AR233" s="28"/>
      <c r="AS233" s="28"/>
      <c r="AT233" s="28"/>
      <c r="AU233" s="28"/>
      <c r="AV233" s="29"/>
      <c r="AW233" s="29"/>
      <c r="AX233" s="29"/>
      <c r="AY233" s="29"/>
      <c r="AZ233" s="29"/>
      <c r="BA233" s="29"/>
      <c r="BB233" s="29"/>
      <c r="BC233" s="29"/>
      <c r="BD233" s="29"/>
      <c r="BE233" s="29"/>
      <c r="BF233" s="29"/>
      <c r="BG233" s="29"/>
      <c r="BH233" s="29"/>
      <c r="BI233" s="29"/>
      <c r="BJ233" s="29"/>
      <c r="BK233" s="29"/>
      <c r="BL233" s="29"/>
      <c r="BM233" s="29"/>
      <c r="BN233" s="29"/>
      <c r="BO233" s="29"/>
      <c r="BP233" s="29"/>
      <c r="BQ233" s="29"/>
      <c r="BR233" s="29"/>
      <c r="BS233" s="29"/>
      <c r="BT233" s="29"/>
      <c r="BU233" s="29"/>
      <c r="BV233" s="29"/>
      <c r="BW233" s="29"/>
      <c r="BX233" s="29"/>
      <c r="BY233" s="29"/>
      <c r="BZ233" s="29"/>
      <c r="CA233" s="29"/>
      <c r="CB233" s="29"/>
      <c r="CC233" s="29"/>
      <c r="CD233" s="29"/>
      <c r="CE233" s="29"/>
      <c r="CF233" s="29"/>
      <c r="CG233" s="29"/>
    </row>
    <row r="234" customFormat="false" ht="12.75" hidden="false" customHeight="false" outlineLevel="0" collapsed="false">
      <c r="A234" s="7" t="n">
        <v>33568</v>
      </c>
      <c r="B234" s="2" t="n">
        <f aca="false">WEEKDAY(A234)</f>
        <v>3</v>
      </c>
      <c r="E234" s="28" t="str">
        <f aca="false">VLOOKUP($B$4:$B$2636,$C$11:$D$17,2,FALSE())</f>
        <v>Tue</v>
      </c>
      <c r="F234" s="28"/>
      <c r="G234" s="28"/>
      <c r="H234" s="28"/>
      <c r="I234" s="28"/>
      <c r="J234" s="28"/>
      <c r="K234" s="28"/>
      <c r="L234" s="29"/>
      <c r="M234" s="29"/>
      <c r="N234" s="29"/>
      <c r="O234" s="29"/>
      <c r="P234" s="29"/>
      <c r="Q234" s="28"/>
      <c r="R234" s="28"/>
      <c r="S234" s="28"/>
      <c r="T234" s="28"/>
      <c r="U234" s="28"/>
      <c r="V234" s="28"/>
      <c r="W234" s="28"/>
      <c r="X234" s="29"/>
      <c r="Y234" s="29"/>
      <c r="Z234" s="29"/>
      <c r="AA234" s="29" t="n">
        <v>2.066</v>
      </c>
      <c r="AB234" s="29" t="n">
        <v>1.725</v>
      </c>
      <c r="AC234" s="28" t="n">
        <v>1.492</v>
      </c>
      <c r="AD234" s="28" t="n">
        <v>1.375</v>
      </c>
      <c r="AE234" s="28" t="n">
        <v>1.385</v>
      </c>
      <c r="AF234" s="28" t="n">
        <v>1.395</v>
      </c>
      <c r="AG234" s="28" t="n">
        <v>1.405</v>
      </c>
      <c r="AH234" s="28" t="n">
        <v>1.415</v>
      </c>
      <c r="AI234" s="28" t="n">
        <v>1.445</v>
      </c>
      <c r="AJ234" s="29" t="n">
        <v>1.565</v>
      </c>
      <c r="AK234" s="29" t="n">
        <v>1.78</v>
      </c>
      <c r="AL234" s="29" t="n">
        <v>1.97</v>
      </c>
      <c r="AM234" s="29"/>
      <c r="AN234" s="29"/>
      <c r="AO234" s="28"/>
      <c r="AP234" s="28"/>
      <c r="AQ234" s="28"/>
      <c r="AR234" s="28"/>
      <c r="AS234" s="28"/>
      <c r="AT234" s="28"/>
      <c r="AU234" s="28"/>
      <c r="AV234" s="29"/>
      <c r="AW234" s="29"/>
      <c r="AX234" s="29"/>
      <c r="AY234" s="29"/>
      <c r="AZ234" s="29"/>
      <c r="BA234" s="29"/>
      <c r="BB234" s="29"/>
      <c r="BC234" s="29"/>
      <c r="BD234" s="29"/>
      <c r="BE234" s="29"/>
      <c r="BF234" s="29"/>
      <c r="BG234" s="29"/>
      <c r="BH234" s="29"/>
      <c r="BI234" s="29"/>
      <c r="BJ234" s="29"/>
      <c r="BK234" s="29"/>
      <c r="BL234" s="29"/>
      <c r="BM234" s="29"/>
      <c r="BN234" s="29"/>
      <c r="BO234" s="29"/>
      <c r="BP234" s="29"/>
      <c r="BQ234" s="29"/>
      <c r="BR234" s="29"/>
      <c r="BS234" s="29"/>
      <c r="BT234" s="29"/>
      <c r="BU234" s="29"/>
      <c r="BV234" s="29"/>
      <c r="BW234" s="29"/>
      <c r="BX234" s="29"/>
      <c r="BY234" s="29"/>
      <c r="BZ234" s="29"/>
      <c r="CA234" s="29"/>
      <c r="CB234" s="29"/>
      <c r="CC234" s="29"/>
      <c r="CD234" s="29"/>
      <c r="CE234" s="29"/>
      <c r="CF234" s="29"/>
      <c r="CG234" s="29"/>
    </row>
    <row r="235" customFormat="false" ht="12.75" hidden="false" customHeight="false" outlineLevel="0" collapsed="false">
      <c r="A235" s="7" t="n">
        <v>33569</v>
      </c>
      <c r="B235" s="2" t="n">
        <f aca="false">WEEKDAY(A235)</f>
        <v>4</v>
      </c>
      <c r="E235" s="28" t="str">
        <f aca="false">VLOOKUP($B$4:$B$2636,$C$11:$D$17,2,FALSE())</f>
        <v>Wed</v>
      </c>
      <c r="F235" s="28"/>
      <c r="G235" s="28"/>
      <c r="H235" s="28"/>
      <c r="I235" s="28"/>
      <c r="J235" s="28"/>
      <c r="K235" s="28"/>
      <c r="L235" s="29"/>
      <c r="M235" s="29"/>
      <c r="N235" s="29"/>
      <c r="O235" s="29"/>
      <c r="P235" s="29"/>
      <c r="Q235" s="28"/>
      <c r="R235" s="28"/>
      <c r="S235" s="28"/>
      <c r="T235" s="28"/>
      <c r="U235" s="28"/>
      <c r="V235" s="28"/>
      <c r="W235" s="28"/>
      <c r="X235" s="29"/>
      <c r="Y235" s="29"/>
      <c r="Z235" s="29"/>
      <c r="AA235" s="29" t="n">
        <v>2.105</v>
      </c>
      <c r="AB235" s="29" t="n">
        <v>1.761</v>
      </c>
      <c r="AC235" s="28" t="n">
        <v>1.509</v>
      </c>
      <c r="AD235" s="28" t="n">
        <v>1.385</v>
      </c>
      <c r="AE235" s="28" t="n">
        <v>1.39</v>
      </c>
      <c r="AF235" s="28" t="n">
        <v>1.398</v>
      </c>
      <c r="AG235" s="28" t="n">
        <v>1.405</v>
      </c>
      <c r="AH235" s="28" t="n">
        <v>1.415</v>
      </c>
      <c r="AI235" s="28" t="n">
        <v>1.445</v>
      </c>
      <c r="AJ235" s="29" t="n">
        <v>1.565</v>
      </c>
      <c r="AK235" s="29" t="n">
        <v>1.775</v>
      </c>
      <c r="AL235" s="29" t="n">
        <v>1.965</v>
      </c>
      <c r="AM235" s="29"/>
      <c r="AN235" s="29"/>
      <c r="AO235" s="28"/>
      <c r="AP235" s="28"/>
      <c r="AQ235" s="28"/>
      <c r="AR235" s="28"/>
      <c r="AS235" s="28"/>
      <c r="AT235" s="28"/>
      <c r="AU235" s="28"/>
      <c r="AV235" s="29"/>
      <c r="AW235" s="29"/>
      <c r="AX235" s="29"/>
      <c r="AY235" s="29"/>
      <c r="AZ235" s="29"/>
      <c r="BA235" s="29"/>
      <c r="BB235" s="29"/>
      <c r="BC235" s="29"/>
      <c r="BD235" s="29"/>
      <c r="BE235" s="29"/>
      <c r="BF235" s="29"/>
      <c r="BG235" s="29"/>
      <c r="BH235" s="29"/>
      <c r="BI235" s="29"/>
      <c r="BJ235" s="29"/>
      <c r="BK235" s="29"/>
      <c r="BL235" s="29"/>
      <c r="BM235" s="29"/>
      <c r="BN235" s="29"/>
      <c r="BO235" s="29"/>
      <c r="BP235" s="29"/>
      <c r="BQ235" s="29"/>
      <c r="BR235" s="29"/>
      <c r="BS235" s="29"/>
      <c r="BT235" s="29"/>
      <c r="BU235" s="29"/>
      <c r="BV235" s="29"/>
      <c r="BW235" s="29"/>
      <c r="BX235" s="29"/>
      <c r="BY235" s="29"/>
      <c r="BZ235" s="29"/>
      <c r="CA235" s="29"/>
      <c r="CB235" s="29"/>
      <c r="CC235" s="29"/>
      <c r="CD235" s="29"/>
      <c r="CE235" s="29"/>
      <c r="CF235" s="29"/>
      <c r="CG235" s="29"/>
    </row>
    <row r="236" customFormat="false" ht="12.75" hidden="false" customHeight="false" outlineLevel="0" collapsed="false">
      <c r="A236" s="7" t="n">
        <v>33574</v>
      </c>
      <c r="B236" s="2" t="n">
        <f aca="false">WEEKDAY(A236)</f>
        <v>2</v>
      </c>
      <c r="E236" s="28" t="str">
        <f aca="false">VLOOKUP($B$4:$B$2636,$C$11:$D$17,2,FALSE())</f>
        <v>Mon</v>
      </c>
      <c r="F236" s="28"/>
      <c r="G236" s="28"/>
      <c r="H236" s="28"/>
      <c r="I236" s="28"/>
      <c r="J236" s="28"/>
      <c r="K236" s="28"/>
      <c r="L236" s="29"/>
      <c r="M236" s="29"/>
      <c r="N236" s="29"/>
      <c r="O236" s="29"/>
      <c r="P236" s="29"/>
      <c r="Q236" s="28"/>
      <c r="R236" s="28"/>
      <c r="S236" s="28"/>
      <c r="T236" s="28"/>
      <c r="U236" s="28"/>
      <c r="V236" s="28"/>
      <c r="W236" s="28"/>
      <c r="X236" s="29"/>
      <c r="Y236" s="29"/>
      <c r="Z236" s="29"/>
      <c r="AA236" s="29" t="n">
        <v>2.1</v>
      </c>
      <c r="AB236" s="29" t="n">
        <v>1.747</v>
      </c>
      <c r="AC236" s="28" t="n">
        <v>1.51</v>
      </c>
      <c r="AD236" s="28" t="n">
        <v>1.37</v>
      </c>
      <c r="AE236" s="28" t="n">
        <v>1.379</v>
      </c>
      <c r="AF236" s="28" t="n">
        <v>1.388</v>
      </c>
      <c r="AG236" s="28" t="n">
        <v>1.398</v>
      </c>
      <c r="AH236" s="28" t="n">
        <v>1.408</v>
      </c>
      <c r="AI236" s="28" t="n">
        <v>1.435</v>
      </c>
      <c r="AJ236" s="29" t="n">
        <v>1.555</v>
      </c>
      <c r="AK236" s="29" t="n">
        <v>1.76</v>
      </c>
      <c r="AL236" s="29" t="n">
        <v>1.95</v>
      </c>
      <c r="AM236" s="29"/>
      <c r="AN236" s="29"/>
      <c r="AO236" s="28"/>
      <c r="AP236" s="28"/>
      <c r="AQ236" s="28"/>
      <c r="AR236" s="28"/>
      <c r="AS236" s="28"/>
      <c r="AT236" s="28"/>
      <c r="AU236" s="28"/>
      <c r="AV236" s="29"/>
      <c r="AW236" s="29"/>
      <c r="AX236" s="29"/>
      <c r="AY236" s="29"/>
      <c r="AZ236" s="29"/>
      <c r="BA236" s="29"/>
      <c r="BB236" s="29"/>
      <c r="BC236" s="29"/>
      <c r="BD236" s="29"/>
      <c r="BE236" s="29"/>
      <c r="BF236" s="29"/>
      <c r="BG236" s="29"/>
      <c r="BH236" s="29"/>
      <c r="BI236" s="29"/>
      <c r="BJ236" s="29"/>
      <c r="BK236" s="29"/>
      <c r="BL236" s="29"/>
      <c r="BM236" s="29"/>
      <c r="BN236" s="29"/>
      <c r="BO236" s="29"/>
      <c r="BP236" s="29"/>
      <c r="BQ236" s="29"/>
      <c r="BR236" s="29"/>
      <c r="BS236" s="29"/>
      <c r="BT236" s="29"/>
      <c r="BU236" s="29"/>
      <c r="BV236" s="29"/>
      <c r="BW236" s="29"/>
      <c r="BX236" s="29"/>
      <c r="BY236" s="29"/>
      <c r="BZ236" s="29"/>
      <c r="CA236" s="29"/>
      <c r="CB236" s="29"/>
      <c r="CC236" s="29"/>
      <c r="CD236" s="29"/>
      <c r="CE236" s="29"/>
      <c r="CF236" s="29"/>
      <c r="CG236" s="29"/>
    </row>
    <row r="237" customFormat="false" ht="12.75" hidden="false" customHeight="false" outlineLevel="0" collapsed="false">
      <c r="A237" s="7" t="n">
        <v>33575</v>
      </c>
      <c r="B237" s="2" t="n">
        <f aca="false">WEEKDAY(A237)</f>
        <v>3</v>
      </c>
      <c r="E237" s="28" t="str">
        <f aca="false">VLOOKUP($B$4:$B$2636,$C$11:$D$17,2,FALSE())</f>
        <v>Tue</v>
      </c>
      <c r="F237" s="28"/>
      <c r="G237" s="28"/>
      <c r="H237" s="28"/>
      <c r="I237" s="28"/>
      <c r="J237" s="28"/>
      <c r="K237" s="28"/>
      <c r="L237" s="29"/>
      <c r="M237" s="29"/>
      <c r="N237" s="29"/>
      <c r="O237" s="29"/>
      <c r="P237" s="29"/>
      <c r="Q237" s="28"/>
      <c r="R237" s="28"/>
      <c r="S237" s="28"/>
      <c r="T237" s="28"/>
      <c r="U237" s="28"/>
      <c r="V237" s="28"/>
      <c r="W237" s="28"/>
      <c r="X237" s="29"/>
      <c r="Y237" s="29"/>
      <c r="Z237" s="29"/>
      <c r="AA237" s="29" t="n">
        <v>2.102</v>
      </c>
      <c r="AB237" s="29" t="n">
        <v>1.751</v>
      </c>
      <c r="AC237" s="28" t="n">
        <v>1.508</v>
      </c>
      <c r="AD237" s="28" t="n">
        <v>1.364</v>
      </c>
      <c r="AE237" s="28" t="n">
        <v>1.372</v>
      </c>
      <c r="AF237" s="28" t="n">
        <v>1.38</v>
      </c>
      <c r="AG237" s="28" t="n">
        <v>1.388</v>
      </c>
      <c r="AH237" s="28" t="n">
        <v>1.396</v>
      </c>
      <c r="AI237" s="28" t="n">
        <v>1.423</v>
      </c>
      <c r="AJ237" s="29" t="n">
        <v>1.545</v>
      </c>
      <c r="AK237" s="29" t="n">
        <v>1.75</v>
      </c>
      <c r="AL237" s="29" t="n">
        <v>1.95</v>
      </c>
      <c r="AM237" s="29"/>
      <c r="AN237" s="29"/>
      <c r="AO237" s="28"/>
      <c r="AP237" s="28"/>
      <c r="AQ237" s="28"/>
      <c r="AR237" s="28"/>
      <c r="AS237" s="28"/>
      <c r="AT237" s="28"/>
      <c r="AU237" s="28"/>
      <c r="AV237" s="29"/>
      <c r="AW237" s="29"/>
      <c r="AX237" s="29"/>
      <c r="AY237" s="29"/>
      <c r="AZ237" s="29"/>
      <c r="BA237" s="29"/>
      <c r="BB237" s="29"/>
      <c r="BC237" s="29"/>
      <c r="BD237" s="29"/>
      <c r="BE237" s="29"/>
      <c r="BF237" s="29"/>
      <c r="BG237" s="29"/>
      <c r="BH237" s="29"/>
      <c r="BI237" s="29"/>
      <c r="BJ237" s="29"/>
      <c r="BK237" s="29"/>
      <c r="BL237" s="29"/>
      <c r="BM237" s="29"/>
      <c r="BN237" s="29"/>
      <c r="BO237" s="29"/>
      <c r="BP237" s="29"/>
      <c r="BQ237" s="29"/>
      <c r="BR237" s="29"/>
      <c r="BS237" s="29"/>
      <c r="BT237" s="29"/>
      <c r="BU237" s="29"/>
      <c r="BV237" s="29"/>
      <c r="BW237" s="29"/>
      <c r="BX237" s="29"/>
      <c r="BY237" s="29"/>
      <c r="BZ237" s="29"/>
      <c r="CA237" s="29"/>
      <c r="CB237" s="29"/>
      <c r="CC237" s="29"/>
      <c r="CD237" s="29"/>
      <c r="CE237" s="29"/>
      <c r="CF237" s="29"/>
      <c r="CG237" s="29"/>
    </row>
    <row r="238" customFormat="false" ht="12.75" hidden="false" customHeight="false" outlineLevel="0" collapsed="false">
      <c r="A238" s="7" t="n">
        <v>33576</v>
      </c>
      <c r="B238" s="2" t="n">
        <f aca="false">WEEKDAY(A238)</f>
        <v>4</v>
      </c>
      <c r="E238" s="28" t="str">
        <f aca="false">VLOOKUP($B$4:$B$2636,$C$11:$D$17,2,FALSE())</f>
        <v>Wed</v>
      </c>
      <c r="F238" s="28"/>
      <c r="G238" s="28"/>
      <c r="H238" s="28"/>
      <c r="I238" s="28"/>
      <c r="J238" s="28"/>
      <c r="K238" s="28"/>
      <c r="L238" s="29"/>
      <c r="M238" s="29"/>
      <c r="N238" s="29"/>
      <c r="O238" s="29"/>
      <c r="P238" s="29"/>
      <c r="Q238" s="28"/>
      <c r="R238" s="28"/>
      <c r="S238" s="28"/>
      <c r="T238" s="28"/>
      <c r="U238" s="28"/>
      <c r="V238" s="28"/>
      <c r="W238" s="28"/>
      <c r="X238" s="29"/>
      <c r="Y238" s="29"/>
      <c r="Z238" s="29"/>
      <c r="AA238" s="29" t="n">
        <v>2.083</v>
      </c>
      <c r="AB238" s="29" t="n">
        <v>1.751</v>
      </c>
      <c r="AC238" s="28" t="n">
        <v>1.505</v>
      </c>
      <c r="AD238" s="28" t="n">
        <v>1.356</v>
      </c>
      <c r="AE238" s="28" t="n">
        <v>1.364</v>
      </c>
      <c r="AF238" s="28" t="n">
        <v>1.371</v>
      </c>
      <c r="AG238" s="28" t="n">
        <v>1.378</v>
      </c>
      <c r="AH238" s="28" t="n">
        <v>1.385</v>
      </c>
      <c r="AI238" s="28" t="n">
        <v>1.415</v>
      </c>
      <c r="AJ238" s="29" t="n">
        <v>1.534</v>
      </c>
      <c r="AK238" s="29" t="n">
        <v>1.745</v>
      </c>
      <c r="AL238" s="29" t="n">
        <v>1.945</v>
      </c>
      <c r="AM238" s="29"/>
      <c r="AN238" s="29"/>
      <c r="AO238" s="28"/>
      <c r="AP238" s="28"/>
      <c r="AQ238" s="28"/>
      <c r="AR238" s="28"/>
      <c r="AS238" s="28"/>
      <c r="AT238" s="28"/>
      <c r="AU238" s="28"/>
      <c r="AV238" s="29"/>
      <c r="AW238" s="29"/>
      <c r="AX238" s="29"/>
      <c r="AY238" s="29"/>
      <c r="AZ238" s="29"/>
      <c r="BA238" s="29"/>
      <c r="BB238" s="29"/>
      <c r="BC238" s="29"/>
      <c r="BD238" s="29"/>
      <c r="BE238" s="29"/>
      <c r="BF238" s="29"/>
      <c r="BG238" s="29"/>
      <c r="BH238" s="29"/>
      <c r="BI238" s="29"/>
      <c r="BJ238" s="29"/>
      <c r="BK238" s="29"/>
      <c r="BL238" s="29"/>
      <c r="BM238" s="29"/>
      <c r="BN238" s="29"/>
      <c r="BO238" s="29"/>
      <c r="BP238" s="29"/>
      <c r="BQ238" s="29"/>
      <c r="BR238" s="29"/>
      <c r="BS238" s="29"/>
      <c r="BT238" s="29"/>
      <c r="BU238" s="29"/>
      <c r="BV238" s="29"/>
      <c r="BW238" s="29"/>
      <c r="BX238" s="29"/>
      <c r="BY238" s="29"/>
      <c r="BZ238" s="29"/>
      <c r="CA238" s="29"/>
      <c r="CB238" s="29"/>
      <c r="CC238" s="29"/>
      <c r="CD238" s="29"/>
      <c r="CE238" s="29"/>
      <c r="CF238" s="29"/>
      <c r="CG238" s="29"/>
    </row>
    <row r="239" customFormat="false" ht="12.75" hidden="false" customHeight="false" outlineLevel="0" collapsed="false">
      <c r="A239" s="7" t="n">
        <v>33577</v>
      </c>
      <c r="B239" s="2" t="n">
        <f aca="false">WEEKDAY(A239)</f>
        <v>5</v>
      </c>
      <c r="E239" s="28" t="str">
        <f aca="false">VLOOKUP($B$4:$B$2636,$C$11:$D$17,2,FALSE())</f>
        <v>Thur</v>
      </c>
      <c r="F239" s="28"/>
      <c r="G239" s="28"/>
      <c r="H239" s="28"/>
      <c r="I239" s="28"/>
      <c r="J239" s="28"/>
      <c r="K239" s="28"/>
      <c r="L239" s="29"/>
      <c r="M239" s="29"/>
      <c r="N239" s="29"/>
      <c r="O239" s="29"/>
      <c r="P239" s="29"/>
      <c r="Q239" s="28"/>
      <c r="R239" s="28"/>
      <c r="S239" s="28"/>
      <c r="T239" s="28"/>
      <c r="U239" s="28"/>
      <c r="V239" s="28"/>
      <c r="W239" s="28"/>
      <c r="X239" s="29"/>
      <c r="Y239" s="29"/>
      <c r="Z239" s="29"/>
      <c r="AA239" s="29" t="n">
        <v>2.024</v>
      </c>
      <c r="AB239" s="29" t="n">
        <v>1.7</v>
      </c>
      <c r="AC239" s="28" t="n">
        <v>1.462</v>
      </c>
      <c r="AD239" s="28" t="n">
        <v>1.335</v>
      </c>
      <c r="AE239" s="28" t="n">
        <v>1.341</v>
      </c>
      <c r="AF239" s="28" t="n">
        <v>1.35</v>
      </c>
      <c r="AG239" s="28" t="n">
        <v>1.36</v>
      </c>
      <c r="AH239" s="28" t="n">
        <v>1.369</v>
      </c>
      <c r="AI239" s="28" t="n">
        <v>1.391</v>
      </c>
      <c r="AJ239" s="29" t="n">
        <v>1.512</v>
      </c>
      <c r="AK239" s="29" t="n">
        <v>1.73</v>
      </c>
      <c r="AL239" s="29" t="n">
        <v>1.935</v>
      </c>
      <c r="AM239" s="29"/>
      <c r="AN239" s="29"/>
      <c r="AO239" s="28"/>
      <c r="AP239" s="28"/>
      <c r="AQ239" s="28"/>
      <c r="AR239" s="28"/>
      <c r="AS239" s="28"/>
      <c r="AT239" s="28"/>
      <c r="AU239" s="28"/>
      <c r="AV239" s="29"/>
      <c r="AW239" s="29"/>
      <c r="AX239" s="29"/>
      <c r="AY239" s="29"/>
      <c r="AZ239" s="29"/>
      <c r="BA239" s="29"/>
      <c r="BB239" s="29"/>
      <c r="BC239" s="29"/>
      <c r="BD239" s="29"/>
      <c r="BE239" s="29"/>
      <c r="BF239" s="29"/>
      <c r="BG239" s="29"/>
      <c r="BH239" s="29"/>
      <c r="BI239" s="29"/>
      <c r="BJ239" s="29"/>
      <c r="BK239" s="29"/>
      <c r="BL239" s="29"/>
      <c r="BM239" s="29"/>
      <c r="BN239" s="29"/>
      <c r="BO239" s="29"/>
      <c r="BP239" s="29"/>
      <c r="BQ239" s="29"/>
      <c r="BR239" s="29"/>
      <c r="BS239" s="29"/>
      <c r="BT239" s="29"/>
      <c r="BU239" s="29"/>
      <c r="BV239" s="29"/>
      <c r="BW239" s="29"/>
      <c r="BX239" s="29"/>
      <c r="BY239" s="29"/>
      <c r="BZ239" s="29"/>
      <c r="CA239" s="29"/>
      <c r="CB239" s="29"/>
      <c r="CC239" s="29"/>
      <c r="CD239" s="29"/>
      <c r="CE239" s="29"/>
      <c r="CF239" s="29"/>
      <c r="CG239" s="29"/>
    </row>
    <row r="240" customFormat="false" ht="12.75" hidden="false" customHeight="false" outlineLevel="0" collapsed="false">
      <c r="A240" s="7" t="n">
        <v>33578</v>
      </c>
      <c r="B240" s="2" t="n">
        <f aca="false">WEEKDAY(A240)</f>
        <v>6</v>
      </c>
      <c r="E240" s="28" t="str">
        <f aca="false">VLOOKUP($B$4:$B$2636,$C$11:$D$17,2,FALSE())</f>
        <v>Fri</v>
      </c>
      <c r="F240" s="28"/>
      <c r="G240" s="28"/>
      <c r="H240" s="28"/>
      <c r="I240" s="28"/>
      <c r="J240" s="28"/>
      <c r="K240" s="28"/>
      <c r="L240" s="29"/>
      <c r="M240" s="29"/>
      <c r="N240" s="29"/>
      <c r="O240" s="29"/>
      <c r="P240" s="29"/>
      <c r="Q240" s="28"/>
      <c r="R240" s="28"/>
      <c r="S240" s="28"/>
      <c r="T240" s="28"/>
      <c r="U240" s="28"/>
      <c r="V240" s="28"/>
      <c r="W240" s="28"/>
      <c r="X240" s="29"/>
      <c r="Y240" s="29"/>
      <c r="Z240" s="29"/>
      <c r="AA240" s="29" t="n">
        <v>1.979</v>
      </c>
      <c r="AB240" s="29" t="n">
        <v>1.645</v>
      </c>
      <c r="AC240" s="28" t="n">
        <v>1.41</v>
      </c>
      <c r="AD240" s="28" t="n">
        <v>1.314</v>
      </c>
      <c r="AE240" s="28" t="n">
        <v>1.324</v>
      </c>
      <c r="AF240" s="28" t="n">
        <v>1.33</v>
      </c>
      <c r="AG240" s="28" t="n">
        <v>1.34</v>
      </c>
      <c r="AH240" s="28" t="n">
        <v>1.35</v>
      </c>
      <c r="AI240" s="28" t="n">
        <v>1.38</v>
      </c>
      <c r="AJ240" s="29" t="n">
        <v>1.515</v>
      </c>
      <c r="AK240" s="29" t="n">
        <v>1.73</v>
      </c>
      <c r="AL240" s="29" t="n">
        <v>1.93</v>
      </c>
      <c r="AM240" s="29"/>
      <c r="AN240" s="29"/>
      <c r="AO240" s="28"/>
      <c r="AP240" s="28"/>
      <c r="AQ240" s="28"/>
      <c r="AR240" s="28"/>
      <c r="AS240" s="28"/>
      <c r="AT240" s="28"/>
      <c r="AU240" s="28"/>
      <c r="AV240" s="29"/>
      <c r="AW240" s="29"/>
      <c r="AX240" s="29"/>
      <c r="AY240" s="29"/>
      <c r="AZ240" s="29"/>
      <c r="BA240" s="29"/>
      <c r="BB240" s="29"/>
      <c r="BC240" s="29"/>
      <c r="BD240" s="29"/>
      <c r="BE240" s="29"/>
      <c r="BF240" s="29"/>
      <c r="BG240" s="29"/>
      <c r="BH240" s="29"/>
      <c r="BI240" s="29"/>
      <c r="BJ240" s="29"/>
      <c r="BK240" s="29"/>
      <c r="BL240" s="29"/>
      <c r="BM240" s="29"/>
      <c r="BN240" s="29"/>
      <c r="BO240" s="29"/>
      <c r="BP240" s="29"/>
      <c r="BQ240" s="29"/>
      <c r="BR240" s="29"/>
      <c r="BS240" s="29"/>
      <c r="BT240" s="29"/>
      <c r="BU240" s="29"/>
      <c r="BV240" s="29"/>
      <c r="BW240" s="29"/>
      <c r="BX240" s="29"/>
      <c r="BY240" s="29"/>
      <c r="BZ240" s="29"/>
      <c r="CA240" s="29"/>
      <c r="CB240" s="29"/>
      <c r="CC240" s="29"/>
      <c r="CD240" s="29"/>
      <c r="CE240" s="29"/>
      <c r="CF240" s="29"/>
      <c r="CG240" s="29"/>
    </row>
    <row r="241" customFormat="false" ht="12.75" hidden="false" customHeight="false" outlineLevel="0" collapsed="false">
      <c r="A241" s="7" t="n">
        <v>33581</v>
      </c>
      <c r="B241" s="2" t="n">
        <f aca="false">WEEKDAY(A241)</f>
        <v>2</v>
      </c>
      <c r="E241" s="28" t="str">
        <f aca="false">VLOOKUP($B$4:$B$2636,$C$11:$D$17,2,FALSE())</f>
        <v>Mon</v>
      </c>
      <c r="F241" s="28"/>
      <c r="G241" s="28"/>
      <c r="H241" s="28"/>
      <c r="I241" s="28"/>
      <c r="J241" s="28"/>
      <c r="K241" s="28"/>
      <c r="L241" s="29"/>
      <c r="M241" s="29"/>
      <c r="N241" s="29"/>
      <c r="O241" s="29"/>
      <c r="P241" s="29"/>
      <c r="Q241" s="28"/>
      <c r="R241" s="28"/>
      <c r="S241" s="28"/>
      <c r="T241" s="28"/>
      <c r="U241" s="28"/>
      <c r="V241" s="28"/>
      <c r="W241" s="28"/>
      <c r="X241" s="29"/>
      <c r="Y241" s="29"/>
      <c r="Z241" s="29"/>
      <c r="AA241" s="29" t="n">
        <v>1.939</v>
      </c>
      <c r="AB241" s="29" t="n">
        <v>1.605</v>
      </c>
      <c r="AC241" s="28" t="n">
        <v>1.385</v>
      </c>
      <c r="AD241" s="28" t="n">
        <v>1.3</v>
      </c>
      <c r="AE241" s="28" t="n">
        <v>1.305</v>
      </c>
      <c r="AF241" s="28" t="n">
        <v>1.31</v>
      </c>
      <c r="AG241" s="28" t="n">
        <v>1.315</v>
      </c>
      <c r="AH241" s="28" t="n">
        <v>1.32</v>
      </c>
      <c r="AI241" s="28" t="n">
        <v>1.36</v>
      </c>
      <c r="AJ241" s="29" t="n">
        <v>1.515</v>
      </c>
      <c r="AK241" s="29" t="n">
        <v>1.725</v>
      </c>
      <c r="AL241" s="29" t="n">
        <v>1.925</v>
      </c>
      <c r="AM241" s="29"/>
      <c r="AN241" s="29"/>
      <c r="AO241" s="28"/>
      <c r="AP241" s="28"/>
      <c r="AQ241" s="28"/>
      <c r="AR241" s="28"/>
      <c r="AS241" s="28"/>
      <c r="AT241" s="28"/>
      <c r="AU241" s="28"/>
      <c r="AV241" s="29"/>
      <c r="AW241" s="29"/>
      <c r="AX241" s="29"/>
      <c r="AY241" s="29"/>
      <c r="AZ241" s="29"/>
      <c r="BA241" s="29"/>
      <c r="BB241" s="29"/>
      <c r="BC241" s="29"/>
      <c r="BD241" s="29"/>
      <c r="BE241" s="29"/>
      <c r="BF241" s="29"/>
      <c r="BG241" s="29"/>
      <c r="BH241" s="29"/>
      <c r="BI241" s="29"/>
      <c r="BJ241" s="29"/>
      <c r="BK241" s="29"/>
      <c r="BL241" s="29"/>
      <c r="BM241" s="29"/>
      <c r="BN241" s="29"/>
      <c r="BO241" s="29"/>
      <c r="BP241" s="29"/>
      <c r="BQ241" s="29"/>
      <c r="BR241" s="29"/>
      <c r="BS241" s="29"/>
      <c r="BT241" s="29"/>
      <c r="BU241" s="29"/>
      <c r="BV241" s="29"/>
      <c r="BW241" s="29"/>
      <c r="BX241" s="29"/>
      <c r="BY241" s="29"/>
      <c r="BZ241" s="29"/>
      <c r="CA241" s="29"/>
      <c r="CB241" s="29"/>
      <c r="CC241" s="29"/>
      <c r="CD241" s="29"/>
      <c r="CE241" s="29"/>
      <c r="CF241" s="29"/>
      <c r="CG241" s="29"/>
    </row>
    <row r="242" customFormat="false" ht="12.75" hidden="false" customHeight="false" outlineLevel="0" collapsed="false">
      <c r="A242" s="7" t="n">
        <v>33582</v>
      </c>
      <c r="B242" s="2" t="n">
        <f aca="false">WEEKDAY(A242)</f>
        <v>3</v>
      </c>
      <c r="E242" s="28" t="str">
        <f aca="false">VLOOKUP($B$4:$B$2636,$C$11:$D$17,2,FALSE())</f>
        <v>Tue</v>
      </c>
      <c r="F242" s="28"/>
      <c r="G242" s="28"/>
      <c r="H242" s="28"/>
      <c r="I242" s="28"/>
      <c r="J242" s="28"/>
      <c r="K242" s="28"/>
      <c r="L242" s="29"/>
      <c r="M242" s="29"/>
      <c r="N242" s="29"/>
      <c r="O242" s="29"/>
      <c r="P242" s="29"/>
      <c r="Q242" s="28"/>
      <c r="R242" s="28"/>
      <c r="S242" s="28"/>
      <c r="T242" s="28"/>
      <c r="U242" s="28"/>
      <c r="V242" s="28"/>
      <c r="W242" s="28"/>
      <c r="X242" s="29"/>
      <c r="Y242" s="29"/>
      <c r="Z242" s="29"/>
      <c r="AA242" s="29" t="n">
        <v>1.93</v>
      </c>
      <c r="AB242" s="29" t="n">
        <v>1.592</v>
      </c>
      <c r="AC242" s="28" t="n">
        <v>1.372</v>
      </c>
      <c r="AD242" s="28" t="n">
        <v>1.298</v>
      </c>
      <c r="AE242" s="28" t="n">
        <v>1.304</v>
      </c>
      <c r="AF242" s="28" t="n">
        <v>1.306</v>
      </c>
      <c r="AG242" s="28" t="n">
        <v>1.311</v>
      </c>
      <c r="AH242" s="28" t="n">
        <v>1.314</v>
      </c>
      <c r="AI242" s="28" t="n">
        <v>1.355</v>
      </c>
      <c r="AJ242" s="29" t="n">
        <v>1.515</v>
      </c>
      <c r="AK242" s="29" t="n">
        <v>1.727</v>
      </c>
      <c r="AL242" s="29" t="n">
        <v>1.925</v>
      </c>
      <c r="AM242" s="29"/>
      <c r="AN242" s="29"/>
      <c r="AO242" s="28"/>
      <c r="AP242" s="28"/>
      <c r="AQ242" s="28"/>
      <c r="AR242" s="28"/>
      <c r="AS242" s="28"/>
      <c r="AT242" s="28"/>
      <c r="AU242" s="28"/>
      <c r="AV242" s="29"/>
      <c r="AW242" s="29"/>
      <c r="AX242" s="29"/>
      <c r="AY242" s="29"/>
      <c r="AZ242" s="29"/>
      <c r="BA242" s="29"/>
      <c r="BB242" s="29"/>
      <c r="BC242" s="29"/>
      <c r="BD242" s="29"/>
      <c r="BE242" s="29"/>
      <c r="BF242" s="29"/>
      <c r="BG242" s="29"/>
      <c r="BH242" s="29"/>
      <c r="BI242" s="29"/>
      <c r="BJ242" s="29"/>
      <c r="BK242" s="29"/>
      <c r="BL242" s="29"/>
      <c r="BM242" s="29"/>
      <c r="BN242" s="29"/>
      <c r="BO242" s="29"/>
      <c r="BP242" s="29"/>
      <c r="BQ242" s="29"/>
      <c r="BR242" s="29"/>
      <c r="BS242" s="29"/>
      <c r="BT242" s="29"/>
      <c r="BU242" s="29"/>
      <c r="BV242" s="29"/>
      <c r="BW242" s="29"/>
      <c r="BX242" s="29"/>
      <c r="BY242" s="29"/>
      <c r="BZ242" s="29"/>
      <c r="CA242" s="29"/>
      <c r="CB242" s="29"/>
      <c r="CC242" s="29"/>
      <c r="CD242" s="29"/>
      <c r="CE242" s="29"/>
      <c r="CF242" s="29"/>
      <c r="CG242" s="29"/>
    </row>
    <row r="243" customFormat="false" ht="12.75" hidden="false" customHeight="false" outlineLevel="0" collapsed="false">
      <c r="A243" s="7" t="n">
        <v>33583</v>
      </c>
      <c r="B243" s="2" t="n">
        <f aca="false">WEEKDAY(A243)</f>
        <v>4</v>
      </c>
      <c r="E243" s="28" t="str">
        <f aca="false">VLOOKUP($B$4:$B$2636,$C$11:$D$17,2,FALSE())</f>
        <v>Wed</v>
      </c>
      <c r="F243" s="28"/>
      <c r="G243" s="28"/>
      <c r="H243" s="28"/>
      <c r="I243" s="28"/>
      <c r="J243" s="28"/>
      <c r="K243" s="28"/>
      <c r="L243" s="29"/>
      <c r="M243" s="29"/>
      <c r="N243" s="29"/>
      <c r="O243" s="29"/>
      <c r="P243" s="29"/>
      <c r="Q243" s="28"/>
      <c r="R243" s="28"/>
      <c r="S243" s="28"/>
      <c r="T243" s="28"/>
      <c r="U243" s="28"/>
      <c r="V243" s="28"/>
      <c r="W243" s="28"/>
      <c r="X243" s="29"/>
      <c r="Y243" s="29"/>
      <c r="Z243" s="29"/>
      <c r="AA243" s="29" t="n">
        <v>1.851</v>
      </c>
      <c r="AB243" s="29" t="n">
        <v>1.516</v>
      </c>
      <c r="AC243" s="28" t="n">
        <v>1.316</v>
      </c>
      <c r="AD243" s="28" t="n">
        <v>1.268</v>
      </c>
      <c r="AE243" s="28" t="n">
        <v>1.271</v>
      </c>
      <c r="AF243" s="28" t="n">
        <v>1.275</v>
      </c>
      <c r="AG243" s="28" t="n">
        <v>1.28</v>
      </c>
      <c r="AH243" s="28" t="n">
        <v>1.285</v>
      </c>
      <c r="AI243" s="28" t="n">
        <v>1.333</v>
      </c>
      <c r="AJ243" s="29" t="n">
        <v>1.503</v>
      </c>
      <c r="AK243" s="29" t="n">
        <v>1.695</v>
      </c>
      <c r="AL243" s="29" t="n">
        <v>1.89</v>
      </c>
      <c r="AM243" s="29"/>
      <c r="AN243" s="29"/>
      <c r="AO243" s="28"/>
      <c r="AP243" s="28"/>
      <c r="AQ243" s="28"/>
      <c r="AR243" s="28"/>
      <c r="AS243" s="28"/>
      <c r="AT243" s="28"/>
      <c r="AU243" s="28"/>
      <c r="AV243" s="29"/>
      <c r="AW243" s="29"/>
      <c r="AX243" s="29"/>
      <c r="AY243" s="29"/>
      <c r="AZ243" s="29"/>
      <c r="BA243" s="29"/>
      <c r="BB243" s="29"/>
      <c r="BC243" s="29"/>
      <c r="BD243" s="29"/>
      <c r="BE243" s="29"/>
      <c r="BF243" s="29"/>
      <c r="BG243" s="29"/>
      <c r="BH243" s="29"/>
      <c r="BI243" s="29"/>
      <c r="BJ243" s="29"/>
      <c r="BK243" s="29"/>
      <c r="BL243" s="29"/>
      <c r="BM243" s="29"/>
      <c r="BN243" s="29"/>
      <c r="BO243" s="29"/>
      <c r="BP243" s="29"/>
      <c r="BQ243" s="29"/>
      <c r="BR243" s="29"/>
      <c r="BS243" s="29"/>
      <c r="BT243" s="29"/>
      <c r="BU243" s="29"/>
      <c r="BV243" s="29"/>
      <c r="BW243" s="29"/>
      <c r="BX243" s="29"/>
      <c r="BY243" s="29"/>
      <c r="BZ243" s="29"/>
      <c r="CA243" s="29"/>
      <c r="CB243" s="29"/>
      <c r="CC243" s="29"/>
      <c r="CD243" s="29"/>
      <c r="CE243" s="29"/>
      <c r="CF243" s="29"/>
      <c r="CG243" s="29"/>
    </row>
    <row r="244" customFormat="false" ht="12.75" hidden="false" customHeight="false" outlineLevel="0" collapsed="false">
      <c r="A244" s="7" t="n">
        <v>33584</v>
      </c>
      <c r="B244" s="2" t="n">
        <f aca="false">WEEKDAY(A244)</f>
        <v>5</v>
      </c>
      <c r="E244" s="28" t="str">
        <f aca="false">VLOOKUP($B$4:$B$2636,$C$11:$D$17,2,FALSE())</f>
        <v>Thur</v>
      </c>
      <c r="F244" s="28"/>
      <c r="G244" s="28"/>
      <c r="H244" s="28"/>
      <c r="I244" s="28"/>
      <c r="J244" s="28"/>
      <c r="K244" s="28"/>
      <c r="L244" s="29"/>
      <c r="M244" s="29"/>
      <c r="N244" s="29"/>
      <c r="O244" s="29"/>
      <c r="P244" s="29"/>
      <c r="Q244" s="28"/>
      <c r="R244" s="28"/>
      <c r="S244" s="28"/>
      <c r="T244" s="28"/>
      <c r="U244" s="28"/>
      <c r="V244" s="28"/>
      <c r="W244" s="28"/>
      <c r="X244" s="29"/>
      <c r="Y244" s="29"/>
      <c r="Z244" s="29"/>
      <c r="AA244" s="29" t="n">
        <v>1.873</v>
      </c>
      <c r="AB244" s="29" t="n">
        <v>1.542</v>
      </c>
      <c r="AC244" s="28" t="n">
        <v>1.363</v>
      </c>
      <c r="AD244" s="28" t="n">
        <v>1.305</v>
      </c>
      <c r="AE244" s="28" t="n">
        <v>1.305</v>
      </c>
      <c r="AF244" s="28" t="n">
        <v>1.305</v>
      </c>
      <c r="AG244" s="28" t="n">
        <v>1.305</v>
      </c>
      <c r="AH244" s="28" t="n">
        <v>1.31</v>
      </c>
      <c r="AI244" s="28" t="n">
        <v>1.355</v>
      </c>
      <c r="AJ244" s="29" t="n">
        <v>1.51</v>
      </c>
      <c r="AK244" s="29" t="n">
        <v>1.71</v>
      </c>
      <c r="AL244" s="29" t="n">
        <v>1.91</v>
      </c>
      <c r="AM244" s="29"/>
      <c r="AN244" s="29"/>
      <c r="AO244" s="28"/>
      <c r="AP244" s="28"/>
      <c r="AQ244" s="28"/>
      <c r="AR244" s="28"/>
      <c r="AS244" s="28"/>
      <c r="AT244" s="28"/>
      <c r="AU244" s="28"/>
      <c r="AV244" s="29"/>
      <c r="AW244" s="29"/>
      <c r="AX244" s="29"/>
      <c r="AY244" s="29"/>
      <c r="AZ244" s="29"/>
      <c r="BA244" s="29"/>
      <c r="BB244" s="29"/>
      <c r="BC244" s="29"/>
      <c r="BD244" s="29"/>
      <c r="BE244" s="29"/>
      <c r="BF244" s="29"/>
      <c r="BG244" s="29"/>
      <c r="BH244" s="29"/>
      <c r="BI244" s="29"/>
      <c r="BJ244" s="29"/>
      <c r="BK244" s="29"/>
      <c r="BL244" s="29"/>
      <c r="BM244" s="29"/>
      <c r="BN244" s="29"/>
      <c r="BO244" s="29"/>
      <c r="BP244" s="29"/>
      <c r="BQ244" s="29"/>
      <c r="BR244" s="29"/>
      <c r="BS244" s="29"/>
      <c r="BT244" s="29"/>
      <c r="BU244" s="29"/>
      <c r="BV244" s="29"/>
      <c r="BW244" s="29"/>
      <c r="BX244" s="29"/>
      <c r="BY244" s="29"/>
      <c r="BZ244" s="29"/>
      <c r="CA244" s="29"/>
      <c r="CB244" s="29"/>
      <c r="CC244" s="29"/>
      <c r="CD244" s="29"/>
      <c r="CE244" s="29"/>
      <c r="CF244" s="29"/>
      <c r="CG244" s="29"/>
    </row>
    <row r="245" customFormat="false" ht="12.75" hidden="false" customHeight="false" outlineLevel="0" collapsed="false">
      <c r="A245" s="7" t="n">
        <v>33585</v>
      </c>
      <c r="B245" s="2" t="n">
        <f aca="false">WEEKDAY(A245)</f>
        <v>6</v>
      </c>
      <c r="E245" s="28" t="str">
        <f aca="false">VLOOKUP($B$4:$B$2636,$C$11:$D$17,2,FALSE())</f>
        <v>Fri</v>
      </c>
      <c r="F245" s="28"/>
      <c r="G245" s="28"/>
      <c r="H245" s="28"/>
      <c r="I245" s="28"/>
      <c r="J245" s="28"/>
      <c r="K245" s="28"/>
      <c r="L245" s="29"/>
      <c r="M245" s="29"/>
      <c r="N245" s="29"/>
      <c r="O245" s="29"/>
      <c r="P245" s="29"/>
      <c r="Q245" s="28"/>
      <c r="R245" s="28"/>
      <c r="S245" s="28"/>
      <c r="T245" s="28"/>
      <c r="U245" s="28"/>
      <c r="V245" s="28"/>
      <c r="W245" s="28"/>
      <c r="X245" s="29"/>
      <c r="Y245" s="29"/>
      <c r="Z245" s="29"/>
      <c r="AA245" s="29" t="n">
        <v>1.836</v>
      </c>
      <c r="AB245" s="29" t="n">
        <v>1.52</v>
      </c>
      <c r="AC245" s="28" t="n">
        <v>1.36</v>
      </c>
      <c r="AD245" s="28" t="n">
        <v>1.305</v>
      </c>
      <c r="AE245" s="28" t="n">
        <v>1.305</v>
      </c>
      <c r="AF245" s="28" t="n">
        <v>1.305</v>
      </c>
      <c r="AG245" s="28" t="n">
        <v>1.31</v>
      </c>
      <c r="AH245" s="28" t="n">
        <v>1.315</v>
      </c>
      <c r="AI245" s="28" t="n">
        <v>1.35</v>
      </c>
      <c r="AJ245" s="29" t="n">
        <v>1.52</v>
      </c>
      <c r="AK245" s="29" t="n">
        <v>1.725</v>
      </c>
      <c r="AL245" s="29" t="n">
        <v>1.92</v>
      </c>
      <c r="AM245" s="29"/>
      <c r="AN245" s="29"/>
      <c r="AO245" s="28"/>
      <c r="AP245" s="28"/>
      <c r="AQ245" s="28"/>
      <c r="AR245" s="28"/>
      <c r="AS245" s="28"/>
      <c r="AT245" s="28"/>
      <c r="AU245" s="28"/>
      <c r="AV245" s="29"/>
      <c r="AW245" s="29"/>
      <c r="AX245" s="29"/>
      <c r="AY245" s="29"/>
      <c r="AZ245" s="29"/>
      <c r="BA245" s="29"/>
      <c r="BB245" s="29"/>
      <c r="BC245" s="29"/>
      <c r="BD245" s="29"/>
      <c r="BE245" s="29"/>
      <c r="BF245" s="29"/>
      <c r="BG245" s="29"/>
      <c r="BH245" s="29"/>
      <c r="BI245" s="29"/>
      <c r="BJ245" s="29"/>
      <c r="BK245" s="29"/>
      <c r="BL245" s="29"/>
      <c r="BM245" s="29"/>
      <c r="BN245" s="29"/>
      <c r="BO245" s="29"/>
      <c r="BP245" s="29"/>
      <c r="BQ245" s="29"/>
      <c r="BR245" s="29"/>
      <c r="BS245" s="29"/>
      <c r="BT245" s="29"/>
      <c r="BU245" s="29"/>
      <c r="BV245" s="29"/>
      <c r="BW245" s="29"/>
      <c r="BX245" s="29"/>
      <c r="BY245" s="29"/>
      <c r="BZ245" s="29"/>
      <c r="CA245" s="29"/>
      <c r="CB245" s="29"/>
      <c r="CC245" s="29"/>
      <c r="CD245" s="29"/>
      <c r="CE245" s="29"/>
      <c r="CF245" s="29"/>
      <c r="CG245" s="29"/>
    </row>
    <row r="246" customFormat="false" ht="12.75" hidden="false" customHeight="false" outlineLevel="0" collapsed="false">
      <c r="A246" s="7" t="n">
        <v>33588</v>
      </c>
      <c r="B246" s="2" t="n">
        <f aca="false">WEEKDAY(A246)</f>
        <v>2</v>
      </c>
      <c r="E246" s="28" t="str">
        <f aca="false">VLOOKUP($B$4:$B$2636,$C$11:$D$17,2,FALSE())</f>
        <v>Mon</v>
      </c>
      <c r="F246" s="28"/>
      <c r="G246" s="28"/>
      <c r="H246" s="28"/>
      <c r="I246" s="28"/>
      <c r="J246" s="28"/>
      <c r="K246" s="28"/>
      <c r="L246" s="29"/>
      <c r="M246" s="29"/>
      <c r="N246" s="29"/>
      <c r="O246" s="29"/>
      <c r="P246" s="29"/>
      <c r="Q246" s="28"/>
      <c r="R246" s="28"/>
      <c r="S246" s="28"/>
      <c r="T246" s="28"/>
      <c r="U246" s="28"/>
      <c r="V246" s="28"/>
      <c r="W246" s="28"/>
      <c r="X246" s="29"/>
      <c r="Y246" s="29"/>
      <c r="Z246" s="29"/>
      <c r="AA246" s="29" t="n">
        <v>1.834</v>
      </c>
      <c r="AB246" s="29" t="n">
        <v>1.506</v>
      </c>
      <c r="AC246" s="28" t="n">
        <v>1.345</v>
      </c>
      <c r="AD246" s="28" t="n">
        <v>1.305</v>
      </c>
      <c r="AE246" s="28" t="n">
        <v>1.305</v>
      </c>
      <c r="AF246" s="28" t="n">
        <v>1.305</v>
      </c>
      <c r="AG246" s="28" t="n">
        <v>1.308</v>
      </c>
      <c r="AH246" s="28" t="n">
        <v>1.311</v>
      </c>
      <c r="AI246" s="28" t="n">
        <v>1.345</v>
      </c>
      <c r="AJ246" s="29" t="n">
        <v>1.52</v>
      </c>
      <c r="AK246" s="29" t="n">
        <v>1.72</v>
      </c>
      <c r="AL246" s="29" t="n">
        <v>1.92</v>
      </c>
      <c r="AM246" s="29"/>
      <c r="AN246" s="29"/>
      <c r="AO246" s="28"/>
      <c r="AP246" s="28"/>
      <c r="AQ246" s="28"/>
      <c r="AR246" s="28"/>
      <c r="AS246" s="28"/>
      <c r="AT246" s="28"/>
      <c r="AU246" s="28"/>
      <c r="AV246" s="29"/>
      <c r="AW246" s="29"/>
      <c r="AX246" s="29"/>
      <c r="AY246" s="29"/>
      <c r="AZ246" s="29"/>
      <c r="BA246" s="29"/>
      <c r="BB246" s="29"/>
      <c r="BC246" s="29"/>
      <c r="BD246" s="29"/>
      <c r="BE246" s="29"/>
      <c r="BF246" s="29"/>
      <c r="BG246" s="29"/>
      <c r="BH246" s="29"/>
      <c r="BI246" s="29"/>
      <c r="BJ246" s="29"/>
      <c r="BK246" s="29"/>
      <c r="BL246" s="29"/>
      <c r="BM246" s="29"/>
      <c r="BN246" s="29"/>
      <c r="BO246" s="29"/>
      <c r="BP246" s="29"/>
      <c r="BQ246" s="29"/>
      <c r="BR246" s="29"/>
      <c r="BS246" s="29"/>
      <c r="BT246" s="29"/>
      <c r="BU246" s="29"/>
      <c r="BV246" s="29"/>
      <c r="BW246" s="29"/>
      <c r="BX246" s="29"/>
      <c r="BY246" s="29"/>
      <c r="BZ246" s="29"/>
      <c r="CA246" s="29"/>
      <c r="CB246" s="29"/>
      <c r="CC246" s="29"/>
      <c r="CD246" s="29"/>
      <c r="CE246" s="29"/>
      <c r="CF246" s="29"/>
      <c r="CG246" s="29"/>
    </row>
    <row r="247" customFormat="false" ht="12.75" hidden="false" customHeight="false" outlineLevel="0" collapsed="false">
      <c r="A247" s="7" t="n">
        <v>33589</v>
      </c>
      <c r="B247" s="2" t="n">
        <f aca="false">WEEKDAY(A247)</f>
        <v>3</v>
      </c>
      <c r="E247" s="28" t="str">
        <f aca="false">VLOOKUP($B$4:$B$2636,$C$11:$D$17,2,FALSE())</f>
        <v>Tue</v>
      </c>
      <c r="F247" s="28"/>
      <c r="G247" s="28"/>
      <c r="H247" s="28"/>
      <c r="I247" s="28"/>
      <c r="J247" s="28"/>
      <c r="K247" s="28"/>
      <c r="L247" s="29"/>
      <c r="M247" s="29"/>
      <c r="N247" s="29"/>
      <c r="O247" s="29"/>
      <c r="P247" s="29"/>
      <c r="Q247" s="28"/>
      <c r="R247" s="28"/>
      <c r="S247" s="28"/>
      <c r="T247" s="28"/>
      <c r="U247" s="28"/>
      <c r="V247" s="28"/>
      <c r="W247" s="28"/>
      <c r="X247" s="29"/>
      <c r="Y247" s="29"/>
      <c r="Z247" s="29"/>
      <c r="AA247" s="29" t="n">
        <v>1.825</v>
      </c>
      <c r="AB247" s="29" t="n">
        <v>1.535</v>
      </c>
      <c r="AC247" s="28" t="n">
        <v>1.37</v>
      </c>
      <c r="AD247" s="28" t="n">
        <v>1.315</v>
      </c>
      <c r="AE247" s="28" t="n">
        <v>1.315</v>
      </c>
      <c r="AF247" s="28" t="n">
        <v>1.315</v>
      </c>
      <c r="AG247" s="28" t="n">
        <v>1.318</v>
      </c>
      <c r="AH247" s="28" t="n">
        <v>1.321</v>
      </c>
      <c r="AI247" s="28" t="n">
        <v>1.355</v>
      </c>
      <c r="AJ247" s="29" t="n">
        <v>1.52</v>
      </c>
      <c r="AK247" s="29" t="n">
        <v>1.72</v>
      </c>
      <c r="AL247" s="29" t="n">
        <v>1.92</v>
      </c>
      <c r="AM247" s="29"/>
      <c r="AN247" s="29"/>
      <c r="AO247" s="28"/>
      <c r="AP247" s="28"/>
      <c r="AQ247" s="28"/>
      <c r="AR247" s="28"/>
      <c r="AS247" s="28"/>
      <c r="AT247" s="28"/>
      <c r="AU247" s="28"/>
      <c r="AV247" s="29"/>
      <c r="AW247" s="29"/>
      <c r="AX247" s="29"/>
      <c r="AY247" s="29"/>
      <c r="AZ247" s="29"/>
      <c r="BA247" s="29"/>
      <c r="BB247" s="29"/>
      <c r="BC247" s="29"/>
      <c r="BD247" s="29"/>
      <c r="BE247" s="29"/>
      <c r="BF247" s="29"/>
      <c r="BG247" s="29"/>
      <c r="BH247" s="29"/>
      <c r="BI247" s="29"/>
      <c r="BJ247" s="29"/>
      <c r="BK247" s="29"/>
      <c r="BL247" s="29"/>
      <c r="BM247" s="29"/>
      <c r="BN247" s="29"/>
      <c r="BO247" s="29"/>
      <c r="BP247" s="29"/>
      <c r="BQ247" s="29"/>
      <c r="BR247" s="29"/>
      <c r="BS247" s="29"/>
      <c r="BT247" s="29"/>
      <c r="BU247" s="29"/>
      <c r="BV247" s="29"/>
      <c r="BW247" s="29"/>
      <c r="BX247" s="29"/>
      <c r="BY247" s="29"/>
      <c r="BZ247" s="29"/>
      <c r="CA247" s="29"/>
      <c r="CB247" s="29"/>
      <c r="CC247" s="29"/>
      <c r="CD247" s="29"/>
      <c r="CE247" s="29"/>
      <c r="CF247" s="29"/>
      <c r="CG247" s="29"/>
    </row>
    <row r="248" customFormat="false" ht="12.75" hidden="false" customHeight="false" outlineLevel="0" collapsed="false">
      <c r="A248" s="7" t="n">
        <v>33590</v>
      </c>
      <c r="B248" s="2" t="n">
        <f aca="false">WEEKDAY(A248)</f>
        <v>4</v>
      </c>
      <c r="E248" s="28" t="str">
        <f aca="false">VLOOKUP($B$4:$B$2636,$C$11:$D$17,2,FALSE())</f>
        <v>Wed</v>
      </c>
      <c r="F248" s="28"/>
      <c r="G248" s="28"/>
      <c r="H248" s="28"/>
      <c r="I248" s="28"/>
      <c r="J248" s="28"/>
      <c r="K248" s="28"/>
      <c r="L248" s="29"/>
      <c r="M248" s="29"/>
      <c r="N248" s="29"/>
      <c r="O248" s="29"/>
      <c r="P248" s="29"/>
      <c r="Q248" s="28"/>
      <c r="R248" s="28"/>
      <c r="S248" s="28"/>
      <c r="T248" s="28"/>
      <c r="U248" s="28"/>
      <c r="V248" s="28"/>
      <c r="W248" s="28"/>
      <c r="X248" s="29"/>
      <c r="Y248" s="29"/>
      <c r="Z248" s="29"/>
      <c r="AA248" s="29" t="n">
        <v>1.765</v>
      </c>
      <c r="AB248" s="29" t="n">
        <v>1.515</v>
      </c>
      <c r="AC248" s="28" t="n">
        <v>1.368</v>
      </c>
      <c r="AD248" s="28" t="n">
        <v>1.31</v>
      </c>
      <c r="AE248" s="28" t="n">
        <v>1.31</v>
      </c>
      <c r="AF248" s="28" t="n">
        <v>1.31</v>
      </c>
      <c r="AG248" s="28" t="n">
        <v>1.31</v>
      </c>
      <c r="AH248" s="28" t="n">
        <v>1.315</v>
      </c>
      <c r="AI248" s="28" t="n">
        <v>1.345</v>
      </c>
      <c r="AJ248" s="29" t="n">
        <v>1.5</v>
      </c>
      <c r="AK248" s="29" t="n">
        <v>1.7</v>
      </c>
      <c r="AL248" s="29" t="n">
        <v>1.9</v>
      </c>
      <c r="AM248" s="29"/>
      <c r="AN248" s="29"/>
      <c r="AO248" s="28"/>
      <c r="AP248" s="28"/>
      <c r="AQ248" s="28"/>
      <c r="AR248" s="28"/>
      <c r="AS248" s="28"/>
      <c r="AT248" s="28"/>
      <c r="AU248" s="28"/>
      <c r="AV248" s="29"/>
      <c r="AW248" s="29"/>
      <c r="AX248" s="29"/>
      <c r="AY248" s="29"/>
      <c r="AZ248" s="29"/>
      <c r="BA248" s="29"/>
      <c r="BB248" s="29"/>
      <c r="BC248" s="29"/>
      <c r="BD248" s="29"/>
      <c r="BE248" s="29"/>
      <c r="BF248" s="29"/>
      <c r="BG248" s="29"/>
      <c r="BH248" s="29"/>
      <c r="BI248" s="29"/>
      <c r="BJ248" s="29"/>
      <c r="BK248" s="29"/>
      <c r="BL248" s="29"/>
      <c r="BM248" s="29"/>
      <c r="BN248" s="29"/>
      <c r="BO248" s="29"/>
      <c r="BP248" s="29"/>
      <c r="BQ248" s="29"/>
      <c r="BR248" s="29"/>
      <c r="BS248" s="29"/>
      <c r="BT248" s="29"/>
      <c r="BU248" s="29"/>
      <c r="BV248" s="29"/>
      <c r="BW248" s="29"/>
      <c r="BX248" s="29"/>
      <c r="BY248" s="29"/>
      <c r="BZ248" s="29"/>
      <c r="CA248" s="29"/>
      <c r="CB248" s="29"/>
      <c r="CC248" s="29"/>
      <c r="CD248" s="29"/>
      <c r="CE248" s="29"/>
      <c r="CF248" s="29"/>
      <c r="CG248" s="29"/>
    </row>
    <row r="249" customFormat="false" ht="12.75" hidden="false" customHeight="false" outlineLevel="0" collapsed="false">
      <c r="A249" s="7" t="n">
        <v>33591</v>
      </c>
      <c r="B249" s="2" t="n">
        <f aca="false">WEEKDAY(A249)</f>
        <v>5</v>
      </c>
      <c r="E249" s="28" t="str">
        <f aca="false">VLOOKUP($B$4:$B$2636,$C$11:$D$17,2,FALSE())</f>
        <v>Thur</v>
      </c>
      <c r="F249" s="28"/>
      <c r="G249" s="28"/>
      <c r="H249" s="28"/>
      <c r="I249" s="28"/>
      <c r="J249" s="28"/>
      <c r="K249" s="28"/>
      <c r="L249" s="29"/>
      <c r="M249" s="29"/>
      <c r="N249" s="29"/>
      <c r="O249" s="29"/>
      <c r="P249" s="29"/>
      <c r="Q249" s="28"/>
      <c r="R249" s="28"/>
      <c r="S249" s="28"/>
      <c r="T249" s="28"/>
      <c r="U249" s="28"/>
      <c r="V249" s="28"/>
      <c r="W249" s="28"/>
      <c r="X249" s="29"/>
      <c r="Y249" s="29"/>
      <c r="Z249" s="29"/>
      <c r="AA249" s="29" t="n">
        <v>1.708</v>
      </c>
      <c r="AB249" s="29" t="n">
        <v>1.475</v>
      </c>
      <c r="AC249" s="28" t="n">
        <v>1.352</v>
      </c>
      <c r="AD249" s="28" t="n">
        <v>1.297</v>
      </c>
      <c r="AE249" s="28" t="n">
        <v>1.298</v>
      </c>
      <c r="AF249" s="28" t="n">
        <v>1.3</v>
      </c>
      <c r="AG249" s="28" t="n">
        <v>1.3</v>
      </c>
      <c r="AH249" s="28" t="n">
        <v>1.305</v>
      </c>
      <c r="AI249" s="28" t="n">
        <v>1.34</v>
      </c>
      <c r="AJ249" s="29" t="n">
        <v>1.491</v>
      </c>
      <c r="AK249" s="29" t="n">
        <v>1.695</v>
      </c>
      <c r="AL249" s="29" t="n">
        <v>1.895</v>
      </c>
      <c r="AM249" s="29"/>
      <c r="AN249" s="29"/>
      <c r="AO249" s="28"/>
      <c r="AP249" s="28"/>
      <c r="AQ249" s="28"/>
      <c r="AR249" s="28"/>
      <c r="AS249" s="28"/>
      <c r="AT249" s="28"/>
      <c r="AU249" s="28"/>
      <c r="AV249" s="29"/>
      <c r="AW249" s="29"/>
      <c r="AX249" s="29"/>
      <c r="AY249" s="29"/>
      <c r="AZ249" s="29"/>
      <c r="BA249" s="29"/>
      <c r="BB249" s="29"/>
      <c r="BC249" s="29"/>
      <c r="BD249" s="29"/>
      <c r="BE249" s="29"/>
      <c r="BF249" s="29"/>
      <c r="BG249" s="29"/>
      <c r="BH249" s="29"/>
      <c r="BI249" s="29"/>
      <c r="BJ249" s="29"/>
      <c r="BK249" s="29"/>
      <c r="BL249" s="29"/>
      <c r="BM249" s="29"/>
      <c r="BN249" s="29"/>
      <c r="BO249" s="29"/>
      <c r="BP249" s="29"/>
      <c r="BQ249" s="29"/>
      <c r="BR249" s="29"/>
      <c r="BS249" s="29"/>
      <c r="BT249" s="29"/>
      <c r="BU249" s="29"/>
      <c r="BV249" s="29"/>
      <c r="BW249" s="29"/>
      <c r="BX249" s="29"/>
      <c r="BY249" s="29"/>
      <c r="BZ249" s="29"/>
      <c r="CA249" s="29"/>
      <c r="CB249" s="29"/>
      <c r="CC249" s="29"/>
      <c r="CD249" s="29"/>
      <c r="CE249" s="29"/>
      <c r="CF249" s="29"/>
      <c r="CG249" s="29"/>
    </row>
    <row r="250" customFormat="false" ht="12.75" hidden="false" customHeight="false" outlineLevel="0" collapsed="false">
      <c r="A250" s="7" t="n">
        <v>33592</v>
      </c>
      <c r="B250" s="2" t="n">
        <f aca="false">WEEKDAY(A250)</f>
        <v>6</v>
      </c>
      <c r="E250" s="28" t="str">
        <f aca="false">VLOOKUP($B$4:$B$2636,$C$11:$D$17,2,FALSE())</f>
        <v>Fri</v>
      </c>
      <c r="F250" s="28"/>
      <c r="G250" s="28"/>
      <c r="H250" s="28"/>
      <c r="I250" s="28"/>
      <c r="J250" s="28"/>
      <c r="K250" s="28"/>
      <c r="L250" s="29"/>
      <c r="M250" s="29"/>
      <c r="N250" s="29"/>
      <c r="O250" s="29"/>
      <c r="P250" s="29"/>
      <c r="Q250" s="28"/>
      <c r="R250" s="28"/>
      <c r="S250" s="28"/>
      <c r="T250" s="28"/>
      <c r="U250" s="28"/>
      <c r="V250" s="28"/>
      <c r="W250" s="28"/>
      <c r="X250" s="29"/>
      <c r="Y250" s="29"/>
      <c r="Z250" s="29"/>
      <c r="AA250" s="29" t="n">
        <v>1.695</v>
      </c>
      <c r="AB250" s="29" t="n">
        <v>1.453</v>
      </c>
      <c r="AC250" s="28" t="n">
        <v>1.32</v>
      </c>
      <c r="AD250" s="28" t="n">
        <v>1.26</v>
      </c>
      <c r="AE250" s="28" t="n">
        <v>1.264</v>
      </c>
      <c r="AF250" s="28" t="n">
        <v>1.265</v>
      </c>
      <c r="AG250" s="28" t="n">
        <v>1.265</v>
      </c>
      <c r="AH250" s="28" t="n">
        <v>1.265</v>
      </c>
      <c r="AI250" s="28" t="n">
        <v>1.315</v>
      </c>
      <c r="AJ250" s="29" t="n">
        <v>1.465</v>
      </c>
      <c r="AK250" s="29" t="n">
        <v>1.665</v>
      </c>
      <c r="AL250" s="29" t="n">
        <v>1.865</v>
      </c>
      <c r="AM250" s="29"/>
      <c r="AN250" s="29"/>
      <c r="AO250" s="28"/>
      <c r="AP250" s="28"/>
      <c r="AQ250" s="28"/>
      <c r="AR250" s="28"/>
      <c r="AS250" s="28"/>
      <c r="AT250" s="28"/>
      <c r="AU250" s="28"/>
      <c r="AV250" s="29"/>
      <c r="AW250" s="29"/>
      <c r="AX250" s="29"/>
      <c r="AY250" s="29"/>
      <c r="AZ250" s="29"/>
      <c r="BA250" s="29"/>
      <c r="BB250" s="29"/>
      <c r="BC250" s="29"/>
      <c r="BD250" s="29"/>
      <c r="BE250" s="29"/>
      <c r="BF250" s="29"/>
      <c r="BG250" s="29"/>
      <c r="BH250" s="29"/>
      <c r="BI250" s="29"/>
      <c r="BJ250" s="29"/>
      <c r="BK250" s="29"/>
      <c r="BL250" s="29"/>
      <c r="BM250" s="29"/>
      <c r="BN250" s="29"/>
      <c r="BO250" s="29"/>
      <c r="BP250" s="29"/>
      <c r="BQ250" s="29"/>
      <c r="BR250" s="29"/>
      <c r="BS250" s="29"/>
      <c r="BT250" s="29"/>
      <c r="BU250" s="29"/>
      <c r="BV250" s="29"/>
      <c r="BW250" s="29"/>
      <c r="BX250" s="29"/>
      <c r="BY250" s="29"/>
      <c r="BZ250" s="29"/>
      <c r="CA250" s="29"/>
      <c r="CB250" s="29"/>
      <c r="CC250" s="29"/>
      <c r="CD250" s="29"/>
      <c r="CE250" s="29"/>
      <c r="CF250" s="29"/>
      <c r="CG250" s="29"/>
    </row>
    <row r="251" customFormat="false" ht="12.75" hidden="false" customHeight="false" outlineLevel="0" collapsed="false">
      <c r="A251" s="7" t="n">
        <v>33595</v>
      </c>
      <c r="B251" s="2" t="n">
        <f aca="false">WEEKDAY(A251)</f>
        <v>2</v>
      </c>
      <c r="E251" s="28" t="str">
        <f aca="false">VLOOKUP($B$4:$B$2636,$C$11:$D$17,2,FALSE())</f>
        <v>Mon</v>
      </c>
      <c r="F251" s="28"/>
      <c r="G251" s="28"/>
      <c r="H251" s="28"/>
      <c r="I251" s="28"/>
      <c r="J251" s="28"/>
      <c r="K251" s="28"/>
      <c r="L251" s="29"/>
      <c r="M251" s="29"/>
      <c r="N251" s="29"/>
      <c r="O251" s="29"/>
      <c r="P251" s="29"/>
      <c r="Q251" s="28"/>
      <c r="R251" s="28"/>
      <c r="S251" s="28"/>
      <c r="T251" s="28"/>
      <c r="U251" s="28"/>
      <c r="V251" s="28"/>
      <c r="W251" s="28"/>
      <c r="X251" s="29"/>
      <c r="Y251" s="29"/>
      <c r="Z251" s="29"/>
      <c r="AA251" s="29"/>
      <c r="AB251" s="29" t="n">
        <v>1.397</v>
      </c>
      <c r="AC251" s="28" t="n">
        <v>1.284</v>
      </c>
      <c r="AD251" s="28" t="n">
        <v>1.235</v>
      </c>
      <c r="AE251" s="28" t="n">
        <v>1.235</v>
      </c>
      <c r="AF251" s="28" t="n">
        <v>1.237</v>
      </c>
      <c r="AG251" s="28" t="n">
        <v>1.24</v>
      </c>
      <c r="AH251" s="28" t="n">
        <v>1.242</v>
      </c>
      <c r="AI251" s="28" t="n">
        <v>1.277</v>
      </c>
      <c r="AJ251" s="29" t="n">
        <v>1.42</v>
      </c>
      <c r="AK251" s="29" t="n">
        <v>1.63</v>
      </c>
      <c r="AL251" s="29" t="n">
        <v>1.83</v>
      </c>
      <c r="AM251" s="29" t="n">
        <v>1.94</v>
      </c>
      <c r="AN251" s="29"/>
      <c r="AO251" s="28"/>
      <c r="AP251" s="28"/>
      <c r="AQ251" s="28"/>
      <c r="AR251" s="28"/>
      <c r="AS251" s="28"/>
      <c r="AT251" s="28"/>
      <c r="AU251" s="28"/>
      <c r="AV251" s="29"/>
      <c r="AW251" s="29"/>
      <c r="AX251" s="29"/>
      <c r="AY251" s="29"/>
      <c r="AZ251" s="29"/>
      <c r="BA251" s="29"/>
      <c r="BB251" s="29"/>
      <c r="BC251" s="29"/>
      <c r="BD251" s="29"/>
      <c r="BE251" s="29"/>
      <c r="BF251" s="29"/>
      <c r="BG251" s="29"/>
      <c r="BH251" s="29"/>
      <c r="BI251" s="29"/>
      <c r="BJ251" s="29"/>
      <c r="BK251" s="29"/>
      <c r="BL251" s="29"/>
      <c r="BM251" s="29"/>
      <c r="BN251" s="29"/>
      <c r="BO251" s="29"/>
      <c r="BP251" s="29"/>
      <c r="BQ251" s="29"/>
      <c r="BR251" s="29"/>
      <c r="BS251" s="29"/>
      <c r="BT251" s="29"/>
      <c r="BU251" s="29"/>
      <c r="BV251" s="29"/>
      <c r="BW251" s="29"/>
      <c r="BX251" s="29"/>
      <c r="BY251" s="29"/>
      <c r="BZ251" s="29"/>
      <c r="CA251" s="29"/>
      <c r="CB251" s="29"/>
      <c r="CC251" s="29"/>
      <c r="CD251" s="29"/>
      <c r="CE251" s="29"/>
      <c r="CF251" s="29"/>
      <c r="CG251" s="29"/>
    </row>
    <row r="252" customFormat="false" ht="12.75" hidden="false" customHeight="false" outlineLevel="0" collapsed="false">
      <c r="A252" s="7" t="n">
        <v>33598</v>
      </c>
      <c r="B252" s="2" t="n">
        <f aca="false">WEEKDAY(A252)</f>
        <v>5</v>
      </c>
      <c r="E252" s="28" t="str">
        <f aca="false">VLOOKUP($B$4:$B$2636,$C$11:$D$17,2,FALSE())</f>
        <v>Thur</v>
      </c>
      <c r="F252" s="28"/>
      <c r="G252" s="28"/>
      <c r="H252" s="28"/>
      <c r="I252" s="28"/>
      <c r="J252" s="28"/>
      <c r="K252" s="28"/>
      <c r="L252" s="29"/>
      <c r="M252" s="29"/>
      <c r="N252" s="29"/>
      <c r="O252" s="29"/>
      <c r="P252" s="29"/>
      <c r="Q252" s="28"/>
      <c r="R252" s="28"/>
      <c r="S252" s="28"/>
      <c r="T252" s="28"/>
      <c r="U252" s="28"/>
      <c r="V252" s="28"/>
      <c r="W252" s="28"/>
      <c r="X252" s="29"/>
      <c r="Y252" s="29"/>
      <c r="Z252" s="29"/>
      <c r="AA252" s="29"/>
      <c r="AB252" s="29" t="n">
        <v>1.381</v>
      </c>
      <c r="AC252" s="28" t="n">
        <v>1.3</v>
      </c>
      <c r="AD252" s="28" t="n">
        <v>1.24</v>
      </c>
      <c r="AE252" s="28" t="n">
        <v>1.245</v>
      </c>
      <c r="AF252" s="28" t="n">
        <v>1.25</v>
      </c>
      <c r="AG252" s="28" t="n">
        <v>1.255</v>
      </c>
      <c r="AH252" s="28" t="n">
        <v>1.265</v>
      </c>
      <c r="AI252" s="28" t="n">
        <v>1.29</v>
      </c>
      <c r="AJ252" s="29" t="n">
        <v>1.43</v>
      </c>
      <c r="AK252" s="29" t="n">
        <v>1.64</v>
      </c>
      <c r="AL252" s="29" t="n">
        <v>1.835</v>
      </c>
      <c r="AM252" s="29" t="n">
        <v>1.935</v>
      </c>
      <c r="AN252" s="29"/>
      <c r="AO252" s="28"/>
      <c r="AP252" s="28"/>
      <c r="AQ252" s="28"/>
      <c r="AR252" s="28"/>
      <c r="AS252" s="28"/>
      <c r="AT252" s="28"/>
      <c r="AU252" s="28"/>
      <c r="AV252" s="29"/>
      <c r="AW252" s="29"/>
      <c r="AX252" s="29"/>
      <c r="AY252" s="29"/>
      <c r="AZ252" s="29"/>
      <c r="BA252" s="29"/>
      <c r="BB252" s="29"/>
      <c r="BC252" s="29"/>
      <c r="BD252" s="29"/>
      <c r="BE252" s="29"/>
      <c r="BF252" s="29"/>
      <c r="BG252" s="29"/>
      <c r="BH252" s="29"/>
      <c r="BI252" s="29"/>
      <c r="BJ252" s="29"/>
      <c r="BK252" s="29"/>
      <c r="BL252" s="29"/>
      <c r="BM252" s="29"/>
      <c r="BN252" s="29"/>
      <c r="BO252" s="29"/>
      <c r="BP252" s="29"/>
      <c r="BQ252" s="29"/>
      <c r="BR252" s="29"/>
      <c r="BS252" s="29"/>
      <c r="BT252" s="29"/>
      <c r="BU252" s="29"/>
      <c r="BV252" s="29"/>
      <c r="BW252" s="29"/>
      <c r="BX252" s="29"/>
      <c r="BY252" s="29"/>
      <c r="BZ252" s="29"/>
      <c r="CA252" s="29"/>
      <c r="CB252" s="29"/>
      <c r="CC252" s="29"/>
      <c r="CD252" s="29"/>
      <c r="CE252" s="29"/>
      <c r="CF252" s="29"/>
      <c r="CG252" s="29"/>
    </row>
    <row r="253" customFormat="false" ht="12.75" hidden="false" customHeight="false" outlineLevel="0" collapsed="false">
      <c r="A253" s="7" t="n">
        <v>33599</v>
      </c>
      <c r="B253" s="2" t="n">
        <f aca="false">WEEKDAY(A253)</f>
        <v>6</v>
      </c>
      <c r="E253" s="28" t="str">
        <f aca="false">VLOOKUP($B$4:$B$2636,$C$11:$D$17,2,FALSE())</f>
        <v>Fri</v>
      </c>
      <c r="F253" s="28"/>
      <c r="G253" s="28"/>
      <c r="H253" s="28"/>
      <c r="I253" s="28"/>
      <c r="J253" s="28"/>
      <c r="K253" s="28"/>
      <c r="L253" s="29"/>
      <c r="M253" s="29"/>
      <c r="N253" s="29"/>
      <c r="O253" s="29"/>
      <c r="P253" s="29"/>
      <c r="Q253" s="28"/>
      <c r="R253" s="28"/>
      <c r="S253" s="28"/>
      <c r="T253" s="28"/>
      <c r="U253" s="28"/>
      <c r="V253" s="28"/>
      <c r="W253" s="28"/>
      <c r="X253" s="29"/>
      <c r="Y253" s="29"/>
      <c r="Z253" s="29"/>
      <c r="AA253" s="29"/>
      <c r="AB253" s="29" t="n">
        <v>1.378</v>
      </c>
      <c r="AC253" s="28" t="n">
        <v>1.305</v>
      </c>
      <c r="AD253" s="28" t="n">
        <v>1.244</v>
      </c>
      <c r="AE253" s="28" t="n">
        <v>1.245</v>
      </c>
      <c r="AF253" s="28" t="n">
        <v>1.25</v>
      </c>
      <c r="AG253" s="28" t="n">
        <v>1.255</v>
      </c>
      <c r="AH253" s="28" t="n">
        <v>1.26</v>
      </c>
      <c r="AI253" s="29" t="n">
        <v>1.29</v>
      </c>
      <c r="AJ253" s="29" t="n">
        <v>1.43</v>
      </c>
      <c r="AK253" s="29" t="n">
        <v>1.64</v>
      </c>
      <c r="AL253" s="29" t="n">
        <v>1.845</v>
      </c>
      <c r="AM253" s="29" t="n">
        <v>1.944</v>
      </c>
      <c r="AN253" s="29"/>
      <c r="AO253" s="28"/>
      <c r="AP253" s="28"/>
      <c r="AQ253" s="28"/>
      <c r="AR253" s="28"/>
      <c r="AS253" s="28"/>
      <c r="AT253" s="28"/>
      <c r="AU253" s="28"/>
      <c r="AV253" s="29"/>
      <c r="AW253" s="29"/>
      <c r="AX253" s="29"/>
      <c r="AY253" s="29"/>
      <c r="AZ253" s="29"/>
      <c r="BA253" s="29"/>
      <c r="BB253" s="29"/>
      <c r="BC253" s="29"/>
      <c r="BD253" s="29"/>
      <c r="BE253" s="29"/>
      <c r="BF253" s="29"/>
      <c r="BG253" s="29"/>
      <c r="BH253" s="29"/>
      <c r="BI253" s="29"/>
      <c r="BJ253" s="29"/>
      <c r="BK253" s="29"/>
      <c r="BL253" s="29"/>
      <c r="BM253" s="29"/>
      <c r="BN253" s="29"/>
      <c r="BO253" s="29"/>
      <c r="BP253" s="29"/>
      <c r="BQ253" s="29"/>
      <c r="BR253" s="29"/>
      <c r="BS253" s="29"/>
      <c r="BT253" s="29"/>
      <c r="BU253" s="29"/>
      <c r="BV253" s="29"/>
      <c r="BW253" s="29"/>
      <c r="BX253" s="29"/>
      <c r="BY253" s="29"/>
      <c r="BZ253" s="29"/>
      <c r="CA253" s="29"/>
      <c r="CB253" s="29"/>
      <c r="CC253" s="29"/>
      <c r="CD253" s="29"/>
      <c r="CE253" s="29"/>
      <c r="CF253" s="29"/>
      <c r="CG253" s="29"/>
    </row>
    <row r="254" customFormat="false" ht="12.75" hidden="false" customHeight="false" outlineLevel="0" collapsed="false">
      <c r="A254" s="7" t="n">
        <v>33602</v>
      </c>
      <c r="B254" s="2" t="n">
        <f aca="false">WEEKDAY(A254)</f>
        <v>2</v>
      </c>
      <c r="E254" s="28" t="str">
        <f aca="false">VLOOKUP($B$4:$B$2636,$C$11:$D$17,2,FALSE())</f>
        <v>Mon</v>
      </c>
      <c r="F254" s="28"/>
      <c r="G254" s="28"/>
      <c r="H254" s="28"/>
      <c r="I254" s="28"/>
      <c r="J254" s="28"/>
      <c r="K254" s="28"/>
      <c r="L254" s="29"/>
      <c r="M254" s="29"/>
      <c r="N254" s="29"/>
      <c r="O254" s="29"/>
      <c r="P254" s="29"/>
      <c r="Q254" s="28"/>
      <c r="R254" s="28"/>
      <c r="S254" s="28"/>
      <c r="T254" s="28"/>
      <c r="U254" s="28"/>
      <c r="V254" s="28"/>
      <c r="W254" s="28"/>
      <c r="X254" s="29"/>
      <c r="Y254" s="29"/>
      <c r="Z254" s="29"/>
      <c r="AA254" s="29"/>
      <c r="AB254" s="29" t="n">
        <v>1.38</v>
      </c>
      <c r="AC254" s="28" t="n">
        <v>1.31</v>
      </c>
      <c r="AD254" s="28" t="n">
        <v>1.248</v>
      </c>
      <c r="AE254" s="28" t="n">
        <v>1.248</v>
      </c>
      <c r="AF254" s="28" t="n">
        <v>1.252</v>
      </c>
      <c r="AG254" s="28" t="n">
        <v>1.256</v>
      </c>
      <c r="AH254" s="28" t="n">
        <v>1.26</v>
      </c>
      <c r="AI254" s="28" t="n">
        <v>1.29</v>
      </c>
      <c r="AJ254" s="29" t="n">
        <v>1.435</v>
      </c>
      <c r="AK254" s="29" t="n">
        <v>1.645</v>
      </c>
      <c r="AL254" s="29" t="n">
        <v>1.855</v>
      </c>
      <c r="AM254" s="29" t="n">
        <v>1.955</v>
      </c>
      <c r="AN254" s="29"/>
      <c r="AO254" s="28"/>
      <c r="AP254" s="28"/>
      <c r="AQ254" s="28"/>
      <c r="AR254" s="28"/>
      <c r="AS254" s="28"/>
      <c r="AT254" s="28"/>
      <c r="AU254" s="28"/>
      <c r="AV254" s="29"/>
      <c r="AW254" s="29"/>
      <c r="AX254" s="29"/>
      <c r="AY254" s="29"/>
      <c r="AZ254" s="29"/>
      <c r="BA254" s="29"/>
      <c r="BB254" s="29"/>
      <c r="BC254" s="29"/>
      <c r="BD254" s="29"/>
      <c r="BE254" s="29"/>
      <c r="BF254" s="29"/>
      <c r="BG254" s="29"/>
      <c r="BH254" s="29"/>
      <c r="BI254" s="29"/>
      <c r="BJ254" s="29"/>
      <c r="BK254" s="29"/>
      <c r="BL254" s="29"/>
      <c r="BM254" s="29"/>
      <c r="BN254" s="29"/>
      <c r="BO254" s="29"/>
      <c r="BP254" s="29"/>
      <c r="BQ254" s="29"/>
      <c r="BR254" s="29"/>
      <c r="BS254" s="29"/>
      <c r="BT254" s="29"/>
      <c r="BU254" s="29"/>
      <c r="BV254" s="29"/>
      <c r="BW254" s="29"/>
      <c r="BX254" s="29"/>
      <c r="BY254" s="29"/>
      <c r="BZ254" s="29"/>
      <c r="CA254" s="29"/>
      <c r="CB254" s="29"/>
      <c r="CC254" s="29"/>
      <c r="CD254" s="29"/>
      <c r="CE254" s="29"/>
      <c r="CF254" s="29"/>
      <c r="CG254" s="29"/>
    </row>
    <row r="255" customFormat="false" ht="12.75" hidden="false" customHeight="false" outlineLevel="0" collapsed="false">
      <c r="A255" s="7" t="n">
        <v>33603</v>
      </c>
      <c r="B255" s="2" t="n">
        <f aca="false">WEEKDAY(A255)</f>
        <v>3</v>
      </c>
      <c r="E255" s="28" t="str">
        <f aca="false">VLOOKUP($B$4:$B$2636,$C$11:$D$17,2,FALSE())</f>
        <v>Tue</v>
      </c>
      <c r="F255" s="28"/>
      <c r="G255" s="28"/>
      <c r="H255" s="28"/>
      <c r="I255" s="28"/>
      <c r="J255" s="28"/>
      <c r="K255" s="28"/>
      <c r="L255" s="29"/>
      <c r="M255" s="29"/>
      <c r="N255" s="29"/>
      <c r="O255" s="29"/>
      <c r="P255" s="29"/>
      <c r="Q255" s="28"/>
      <c r="R255" s="28"/>
      <c r="S255" s="28"/>
      <c r="T255" s="28"/>
      <c r="U255" s="28"/>
      <c r="V255" s="28"/>
      <c r="W255" s="28"/>
      <c r="X255" s="29"/>
      <c r="Y255" s="29"/>
      <c r="Z255" s="29"/>
      <c r="AA255" s="29"/>
      <c r="AB255" s="29" t="n">
        <v>1.343</v>
      </c>
      <c r="AC255" s="28" t="n">
        <v>1.268</v>
      </c>
      <c r="AD255" s="28" t="n">
        <v>1.225</v>
      </c>
      <c r="AE255" s="28" t="n">
        <v>1.227</v>
      </c>
      <c r="AF255" s="28" t="n">
        <v>1.23</v>
      </c>
      <c r="AG255" s="28" t="n">
        <v>1.235</v>
      </c>
      <c r="AH255" s="28" t="n">
        <v>1.24</v>
      </c>
      <c r="AI255" s="28" t="n">
        <v>1.28</v>
      </c>
      <c r="AJ255" s="29" t="n">
        <v>1.43</v>
      </c>
      <c r="AK255" s="29" t="n">
        <v>1.63</v>
      </c>
      <c r="AL255" s="29" t="n">
        <v>1.834</v>
      </c>
      <c r="AM255" s="29" t="n">
        <v>1.935</v>
      </c>
      <c r="AN255" s="29"/>
      <c r="AO255" s="28"/>
      <c r="AP255" s="28"/>
      <c r="AQ255" s="28"/>
      <c r="AR255" s="28"/>
      <c r="AS255" s="28"/>
      <c r="AT255" s="28"/>
      <c r="AU255" s="28"/>
      <c r="AV255" s="29"/>
      <c r="AW255" s="29"/>
      <c r="AX255" s="29"/>
      <c r="AY255" s="29"/>
      <c r="AZ255" s="29"/>
      <c r="BA255" s="29"/>
      <c r="BB255" s="29"/>
      <c r="BC255" s="29"/>
      <c r="BD255" s="29"/>
      <c r="BE255" s="29"/>
      <c r="BF255" s="29"/>
      <c r="BG255" s="29"/>
      <c r="BH255" s="29"/>
      <c r="BI255" s="29"/>
      <c r="BJ255" s="29"/>
      <c r="BK255" s="29"/>
      <c r="BL255" s="29"/>
      <c r="BM255" s="29"/>
      <c r="BN255" s="29"/>
      <c r="BO255" s="29"/>
      <c r="BP255" s="29"/>
      <c r="BQ255" s="29"/>
      <c r="BR255" s="29"/>
      <c r="BS255" s="29"/>
      <c r="BT255" s="29"/>
      <c r="BU255" s="29"/>
      <c r="BV255" s="29"/>
      <c r="BW255" s="29"/>
      <c r="BX255" s="29"/>
      <c r="BY255" s="29"/>
      <c r="BZ255" s="29"/>
      <c r="CA255" s="29"/>
      <c r="CB255" s="29"/>
      <c r="CC255" s="29"/>
      <c r="CD255" s="29"/>
      <c r="CE255" s="29"/>
      <c r="CF255" s="29"/>
      <c r="CG255" s="29"/>
    </row>
    <row r="256" customFormat="false" ht="12.75" hidden="false" customHeight="false" outlineLevel="0" collapsed="false">
      <c r="A256" s="7" t="n">
        <v>33605</v>
      </c>
      <c r="B256" s="2" t="n">
        <f aca="false">WEEKDAY(A256)</f>
        <v>5</v>
      </c>
      <c r="E256" s="28" t="str">
        <f aca="false">VLOOKUP($B$4:$B$2636,$C$11:$D$17,2,FALSE())</f>
        <v>Thur</v>
      </c>
      <c r="F256" s="28"/>
      <c r="G256" s="28"/>
      <c r="H256" s="28"/>
      <c r="I256" s="28"/>
      <c r="J256" s="28"/>
      <c r="K256" s="28"/>
      <c r="L256" s="29"/>
      <c r="M256" s="29"/>
      <c r="N256" s="29"/>
      <c r="O256" s="29"/>
      <c r="P256" s="29"/>
      <c r="Q256" s="28"/>
      <c r="R256" s="28"/>
      <c r="S256" s="28"/>
      <c r="T256" s="28"/>
      <c r="U256" s="28"/>
      <c r="V256" s="28"/>
      <c r="W256" s="28"/>
      <c r="X256" s="29"/>
      <c r="Y256" s="29"/>
      <c r="Z256" s="29"/>
      <c r="AA256" s="29"/>
      <c r="AB256" s="29" t="n">
        <v>1.305</v>
      </c>
      <c r="AC256" s="28" t="n">
        <v>1.27</v>
      </c>
      <c r="AD256" s="28" t="n">
        <v>1.22</v>
      </c>
      <c r="AE256" s="28" t="n">
        <v>1.22</v>
      </c>
      <c r="AF256" s="28" t="n">
        <v>1.22</v>
      </c>
      <c r="AG256" s="28" t="n">
        <v>1.22</v>
      </c>
      <c r="AH256" s="28" t="n">
        <v>1.23</v>
      </c>
      <c r="AI256" s="28" t="n">
        <v>1.28</v>
      </c>
      <c r="AJ256" s="29" t="n">
        <v>1.4</v>
      </c>
      <c r="AK256" s="29" t="n">
        <v>1.6</v>
      </c>
      <c r="AL256" s="29" t="n">
        <v>1.8</v>
      </c>
      <c r="AM256" s="29" t="n">
        <v>1.9</v>
      </c>
      <c r="AN256" s="29"/>
      <c r="AO256" s="28"/>
      <c r="AP256" s="28"/>
      <c r="AQ256" s="28"/>
      <c r="AR256" s="28"/>
      <c r="AS256" s="28"/>
      <c r="AT256" s="28"/>
      <c r="AU256" s="28"/>
      <c r="AV256" s="29"/>
      <c r="AW256" s="29"/>
      <c r="AX256" s="29"/>
      <c r="AY256" s="29"/>
      <c r="AZ256" s="29"/>
      <c r="BA256" s="29"/>
      <c r="BB256" s="29"/>
      <c r="BC256" s="29"/>
      <c r="BD256" s="29"/>
      <c r="BE256" s="29"/>
      <c r="BF256" s="29"/>
      <c r="BG256" s="29"/>
      <c r="BH256" s="29"/>
      <c r="BI256" s="29"/>
      <c r="BJ256" s="29"/>
      <c r="BK256" s="29"/>
      <c r="BL256" s="29"/>
      <c r="BM256" s="29"/>
      <c r="BN256" s="29"/>
      <c r="BO256" s="29"/>
      <c r="BP256" s="29"/>
      <c r="BQ256" s="29"/>
      <c r="BR256" s="29"/>
      <c r="BS256" s="29"/>
      <c r="BT256" s="29"/>
      <c r="BU256" s="29"/>
      <c r="BV256" s="29"/>
      <c r="BW256" s="29"/>
      <c r="BX256" s="29"/>
      <c r="BY256" s="29"/>
      <c r="BZ256" s="29"/>
      <c r="CA256" s="29"/>
      <c r="CB256" s="29"/>
      <c r="CC256" s="29"/>
      <c r="CD256" s="29"/>
      <c r="CE256" s="29"/>
      <c r="CF256" s="29"/>
      <c r="CG256" s="29"/>
    </row>
    <row r="257" customFormat="false" ht="12.75" hidden="false" customHeight="false" outlineLevel="0" collapsed="false">
      <c r="A257" s="7" t="n">
        <v>33606</v>
      </c>
      <c r="B257" s="2" t="n">
        <f aca="false">WEEKDAY(A257)</f>
        <v>6</v>
      </c>
      <c r="E257" s="28" t="str">
        <f aca="false">VLOOKUP($B$4:$B$2636,$C$11:$D$17,2,FALSE())</f>
        <v>Fri</v>
      </c>
      <c r="F257" s="28"/>
      <c r="G257" s="28"/>
      <c r="H257" s="28"/>
      <c r="I257" s="28"/>
      <c r="J257" s="28"/>
      <c r="K257" s="28"/>
      <c r="L257" s="29"/>
      <c r="M257" s="29"/>
      <c r="N257" s="29"/>
      <c r="O257" s="29"/>
      <c r="P257" s="29"/>
      <c r="Q257" s="28"/>
      <c r="R257" s="28"/>
      <c r="S257" s="28"/>
      <c r="T257" s="28"/>
      <c r="U257" s="28"/>
      <c r="V257" s="28"/>
      <c r="W257" s="28"/>
      <c r="X257" s="29"/>
      <c r="Y257" s="29"/>
      <c r="Z257" s="29"/>
      <c r="AA257" s="29"/>
      <c r="AB257" s="29" t="n">
        <v>1.299</v>
      </c>
      <c r="AC257" s="28" t="n">
        <v>1.273</v>
      </c>
      <c r="AD257" s="28" t="n">
        <v>1.22</v>
      </c>
      <c r="AE257" s="28" t="n">
        <v>1.22</v>
      </c>
      <c r="AF257" s="28" t="n">
        <v>1.22</v>
      </c>
      <c r="AG257" s="28" t="n">
        <v>1.22</v>
      </c>
      <c r="AH257" s="28" t="n">
        <v>1.235</v>
      </c>
      <c r="AI257" s="28" t="n">
        <v>1.275</v>
      </c>
      <c r="AJ257" s="29" t="n">
        <v>1.395</v>
      </c>
      <c r="AK257" s="29" t="n">
        <v>1.595</v>
      </c>
      <c r="AL257" s="29" t="n">
        <v>1.795</v>
      </c>
      <c r="AM257" s="29" t="n">
        <v>1.895</v>
      </c>
      <c r="AN257" s="29"/>
      <c r="AO257" s="28"/>
      <c r="AP257" s="28"/>
      <c r="AQ257" s="28"/>
      <c r="AR257" s="28"/>
      <c r="AS257" s="28"/>
      <c r="AT257" s="28"/>
      <c r="AU257" s="28"/>
      <c r="AV257" s="29"/>
      <c r="AW257" s="29"/>
      <c r="AX257" s="29"/>
      <c r="AY257" s="29"/>
      <c r="AZ257" s="29"/>
      <c r="BA257" s="29"/>
      <c r="BB257" s="29"/>
      <c r="BC257" s="29"/>
      <c r="BD257" s="29"/>
      <c r="BE257" s="29"/>
      <c r="BF257" s="29"/>
      <c r="BG257" s="29"/>
      <c r="BH257" s="29"/>
      <c r="BI257" s="29"/>
      <c r="BJ257" s="29"/>
      <c r="BK257" s="29"/>
      <c r="BL257" s="29"/>
      <c r="BM257" s="29"/>
      <c r="BN257" s="29"/>
      <c r="BO257" s="29"/>
      <c r="BP257" s="29"/>
      <c r="BQ257" s="29"/>
      <c r="BR257" s="29"/>
      <c r="BS257" s="29"/>
      <c r="BT257" s="29"/>
      <c r="BU257" s="29"/>
      <c r="BV257" s="29"/>
      <c r="BW257" s="29"/>
      <c r="BX257" s="29"/>
      <c r="BY257" s="29"/>
      <c r="BZ257" s="29"/>
      <c r="CA257" s="29"/>
      <c r="CB257" s="29"/>
      <c r="CC257" s="29"/>
      <c r="CD257" s="29"/>
      <c r="CE257" s="29"/>
      <c r="CF257" s="29"/>
      <c r="CG257" s="29"/>
    </row>
    <row r="258" customFormat="false" ht="12.75" hidden="false" customHeight="false" outlineLevel="0" collapsed="false">
      <c r="A258" s="7" t="n">
        <v>33609</v>
      </c>
      <c r="B258" s="2" t="n">
        <f aca="false">WEEKDAY(A258)</f>
        <v>2</v>
      </c>
      <c r="E258" s="28" t="str">
        <f aca="false">VLOOKUP($B$4:$B$2636,$C$11:$D$17,2,FALSE())</f>
        <v>Mon</v>
      </c>
      <c r="F258" s="28"/>
      <c r="G258" s="28"/>
      <c r="H258" s="28"/>
      <c r="I258" s="28"/>
      <c r="J258" s="28"/>
      <c r="K258" s="28"/>
      <c r="L258" s="29"/>
      <c r="M258" s="29"/>
      <c r="N258" s="29"/>
      <c r="O258" s="29"/>
      <c r="P258" s="29"/>
      <c r="Q258" s="28"/>
      <c r="R258" s="28"/>
      <c r="S258" s="28"/>
      <c r="T258" s="28"/>
      <c r="U258" s="28"/>
      <c r="V258" s="28"/>
      <c r="W258" s="28"/>
      <c r="X258" s="29"/>
      <c r="Y258" s="29"/>
      <c r="Z258" s="29"/>
      <c r="AA258" s="29"/>
      <c r="AB258" s="29" t="n">
        <v>1.278</v>
      </c>
      <c r="AC258" s="28" t="n">
        <v>1.26</v>
      </c>
      <c r="AD258" s="28" t="n">
        <v>1.222</v>
      </c>
      <c r="AE258" s="28" t="n">
        <v>1.222</v>
      </c>
      <c r="AF258" s="28" t="n">
        <v>1.225</v>
      </c>
      <c r="AG258" s="28" t="n">
        <v>1.225</v>
      </c>
      <c r="AH258" s="28" t="n">
        <v>1.235</v>
      </c>
      <c r="AI258" s="28" t="n">
        <v>1.275</v>
      </c>
      <c r="AJ258" s="29" t="n">
        <v>1.395</v>
      </c>
      <c r="AK258" s="29" t="n">
        <v>1.595</v>
      </c>
      <c r="AL258" s="29" t="n">
        <v>1.795</v>
      </c>
      <c r="AM258" s="29" t="n">
        <v>1.9</v>
      </c>
      <c r="AN258" s="29"/>
      <c r="AO258" s="28"/>
      <c r="AP258" s="28"/>
      <c r="AQ258" s="28"/>
      <c r="AR258" s="28"/>
      <c r="AS258" s="28"/>
      <c r="AT258" s="28"/>
      <c r="AU258" s="28"/>
      <c r="AV258" s="29"/>
      <c r="AW258" s="29"/>
      <c r="AX258" s="29"/>
      <c r="AY258" s="29"/>
      <c r="AZ258" s="29"/>
      <c r="BA258" s="29"/>
      <c r="BB258" s="29"/>
      <c r="BC258" s="29"/>
      <c r="BD258" s="29"/>
      <c r="BE258" s="29"/>
      <c r="BF258" s="29"/>
      <c r="BG258" s="29"/>
      <c r="BH258" s="29"/>
      <c r="BI258" s="29"/>
      <c r="BJ258" s="29"/>
      <c r="BK258" s="29"/>
      <c r="BL258" s="29"/>
      <c r="BM258" s="29"/>
      <c r="BN258" s="29"/>
      <c r="BO258" s="29"/>
      <c r="BP258" s="29"/>
      <c r="BQ258" s="29"/>
      <c r="BR258" s="29"/>
      <c r="BS258" s="29"/>
      <c r="BT258" s="29"/>
      <c r="BU258" s="29"/>
      <c r="BV258" s="29"/>
      <c r="BW258" s="29"/>
      <c r="BX258" s="29"/>
      <c r="BY258" s="29"/>
      <c r="BZ258" s="29"/>
      <c r="CA258" s="29"/>
      <c r="CB258" s="29"/>
      <c r="CC258" s="29"/>
      <c r="CD258" s="29"/>
      <c r="CE258" s="29"/>
      <c r="CF258" s="29"/>
      <c r="CG258" s="29"/>
    </row>
    <row r="259" customFormat="false" ht="12.75" hidden="false" customHeight="false" outlineLevel="0" collapsed="false">
      <c r="A259" s="7" t="n">
        <v>33610</v>
      </c>
      <c r="B259" s="2" t="n">
        <f aca="false">WEEKDAY(A259)</f>
        <v>3</v>
      </c>
      <c r="E259" s="28" t="str">
        <f aca="false">VLOOKUP($B$4:$B$2636,$C$11:$D$17,2,FALSE())</f>
        <v>Tue</v>
      </c>
      <c r="F259" s="28"/>
      <c r="G259" s="28"/>
      <c r="H259" s="28"/>
      <c r="I259" s="28"/>
      <c r="J259" s="28"/>
      <c r="K259" s="28"/>
      <c r="L259" s="29"/>
      <c r="M259" s="29"/>
      <c r="N259" s="29"/>
      <c r="O259" s="29"/>
      <c r="P259" s="29"/>
      <c r="Q259" s="28"/>
      <c r="R259" s="28"/>
      <c r="S259" s="28"/>
      <c r="T259" s="28"/>
      <c r="U259" s="28"/>
      <c r="V259" s="28"/>
      <c r="W259" s="28"/>
      <c r="X259" s="29"/>
      <c r="Y259" s="29"/>
      <c r="Z259" s="29"/>
      <c r="AA259" s="29"/>
      <c r="AB259" s="29" t="n">
        <v>1.304</v>
      </c>
      <c r="AC259" s="28" t="n">
        <v>1.26</v>
      </c>
      <c r="AD259" s="28" t="n">
        <v>1.23</v>
      </c>
      <c r="AE259" s="28" t="n">
        <v>1.232</v>
      </c>
      <c r="AF259" s="28" t="n">
        <v>1.235</v>
      </c>
      <c r="AG259" s="28" t="n">
        <v>1.239</v>
      </c>
      <c r="AH259" s="28" t="n">
        <v>1.245</v>
      </c>
      <c r="AI259" s="28" t="n">
        <v>1.29</v>
      </c>
      <c r="AJ259" s="29" t="n">
        <v>1.41</v>
      </c>
      <c r="AK259" s="29" t="n">
        <v>1.615</v>
      </c>
      <c r="AL259" s="29" t="n">
        <v>1.821</v>
      </c>
      <c r="AM259" s="29" t="n">
        <v>1.924</v>
      </c>
      <c r="AN259" s="29"/>
      <c r="AO259" s="28"/>
      <c r="AP259" s="28"/>
      <c r="AQ259" s="28"/>
      <c r="AR259" s="28"/>
      <c r="AS259" s="28"/>
      <c r="AT259" s="28"/>
      <c r="AU259" s="28"/>
      <c r="AV259" s="29"/>
      <c r="AW259" s="29"/>
      <c r="AX259" s="29"/>
      <c r="AY259" s="29"/>
      <c r="AZ259" s="29"/>
      <c r="BA259" s="29"/>
      <c r="BB259" s="29"/>
      <c r="BC259" s="29"/>
      <c r="BD259" s="29"/>
      <c r="BE259" s="29"/>
      <c r="BF259" s="29"/>
      <c r="BG259" s="29"/>
      <c r="BH259" s="29"/>
      <c r="BI259" s="29"/>
      <c r="BJ259" s="29"/>
      <c r="BK259" s="29"/>
      <c r="BL259" s="29"/>
      <c r="BM259" s="29"/>
      <c r="BN259" s="29"/>
      <c r="BO259" s="29"/>
      <c r="BP259" s="29"/>
      <c r="BQ259" s="29"/>
      <c r="BR259" s="29"/>
      <c r="BS259" s="29"/>
      <c r="BT259" s="29"/>
      <c r="BU259" s="29"/>
      <c r="BV259" s="29"/>
      <c r="BW259" s="29"/>
      <c r="BX259" s="29"/>
      <c r="BY259" s="29"/>
      <c r="BZ259" s="29"/>
      <c r="CA259" s="29"/>
      <c r="CB259" s="29"/>
      <c r="CC259" s="29"/>
      <c r="CD259" s="29"/>
      <c r="CE259" s="29"/>
      <c r="CF259" s="29"/>
      <c r="CG259" s="29"/>
    </row>
    <row r="260" customFormat="false" ht="12.75" hidden="false" customHeight="false" outlineLevel="0" collapsed="false">
      <c r="A260" s="7" t="n">
        <v>33611</v>
      </c>
      <c r="B260" s="2" t="n">
        <f aca="false">WEEKDAY(A260)</f>
        <v>4</v>
      </c>
      <c r="E260" s="28" t="str">
        <f aca="false">VLOOKUP($B$4:$B$2636,$C$11:$D$17,2,FALSE())</f>
        <v>Wed</v>
      </c>
      <c r="F260" s="28"/>
      <c r="G260" s="28"/>
      <c r="H260" s="28"/>
      <c r="I260" s="28"/>
      <c r="J260" s="28"/>
      <c r="K260" s="28"/>
      <c r="L260" s="29"/>
      <c r="M260" s="29"/>
      <c r="N260" s="29"/>
      <c r="O260" s="29"/>
      <c r="P260" s="29"/>
      <c r="Q260" s="28"/>
      <c r="R260" s="28"/>
      <c r="S260" s="28"/>
      <c r="T260" s="28"/>
      <c r="U260" s="28"/>
      <c r="V260" s="28"/>
      <c r="W260" s="28"/>
      <c r="X260" s="29"/>
      <c r="Y260" s="29"/>
      <c r="Z260" s="29"/>
      <c r="AA260" s="29"/>
      <c r="AB260" s="29" t="n">
        <v>1.29</v>
      </c>
      <c r="AC260" s="28" t="n">
        <v>1.28</v>
      </c>
      <c r="AD260" s="28" t="n">
        <v>1.235</v>
      </c>
      <c r="AE260" s="28" t="n">
        <v>1.24</v>
      </c>
      <c r="AF260" s="28" t="n">
        <v>1.245</v>
      </c>
      <c r="AG260" s="28" t="n">
        <v>1.25</v>
      </c>
      <c r="AH260" s="28" t="n">
        <v>1.255</v>
      </c>
      <c r="AI260" s="28" t="n">
        <v>1.306</v>
      </c>
      <c r="AJ260" s="29" t="n">
        <v>1.435</v>
      </c>
      <c r="AK260" s="29" t="n">
        <v>1.64</v>
      </c>
      <c r="AL260" s="29" t="n">
        <v>1.845</v>
      </c>
      <c r="AM260" s="29" t="n">
        <v>1.96</v>
      </c>
      <c r="AN260" s="29"/>
      <c r="AO260" s="28"/>
      <c r="AP260" s="28"/>
      <c r="AQ260" s="28"/>
      <c r="AR260" s="28"/>
      <c r="AS260" s="28"/>
      <c r="AT260" s="28"/>
      <c r="AU260" s="28"/>
      <c r="AV260" s="29"/>
      <c r="AW260" s="29"/>
      <c r="AX260" s="29"/>
      <c r="AY260" s="29"/>
      <c r="AZ260" s="29"/>
      <c r="BA260" s="29"/>
      <c r="BB260" s="29"/>
      <c r="BC260" s="29"/>
      <c r="BD260" s="29"/>
      <c r="BE260" s="29"/>
      <c r="BF260" s="29"/>
      <c r="BG260" s="29"/>
      <c r="BH260" s="29"/>
      <c r="BI260" s="29"/>
      <c r="BJ260" s="29"/>
      <c r="BK260" s="29"/>
      <c r="BL260" s="29"/>
      <c r="BM260" s="29"/>
      <c r="BN260" s="29"/>
      <c r="BO260" s="29"/>
      <c r="BP260" s="29"/>
      <c r="BQ260" s="29"/>
      <c r="BR260" s="29"/>
      <c r="BS260" s="29"/>
      <c r="BT260" s="29"/>
      <c r="BU260" s="29"/>
      <c r="BV260" s="29"/>
      <c r="BW260" s="29"/>
      <c r="BX260" s="29"/>
      <c r="BY260" s="29"/>
      <c r="BZ260" s="29"/>
      <c r="CA260" s="29"/>
      <c r="CB260" s="29"/>
      <c r="CC260" s="29"/>
      <c r="CD260" s="29"/>
      <c r="CE260" s="29"/>
      <c r="CF260" s="29"/>
      <c r="CG260" s="29"/>
    </row>
    <row r="261" customFormat="false" ht="12.75" hidden="false" customHeight="false" outlineLevel="0" collapsed="false">
      <c r="A261" s="7" t="n">
        <v>33612</v>
      </c>
      <c r="B261" s="2" t="n">
        <f aca="false">WEEKDAY(A261)</f>
        <v>5</v>
      </c>
      <c r="E261" s="28" t="str">
        <f aca="false">VLOOKUP($B$4:$B$2636,$C$11:$D$17,2,FALSE())</f>
        <v>Thur</v>
      </c>
      <c r="F261" s="28"/>
      <c r="G261" s="28"/>
      <c r="H261" s="28"/>
      <c r="I261" s="28"/>
      <c r="J261" s="28"/>
      <c r="K261" s="28"/>
      <c r="L261" s="29"/>
      <c r="M261" s="29"/>
      <c r="N261" s="29"/>
      <c r="O261" s="29"/>
      <c r="P261" s="29"/>
      <c r="Q261" s="28"/>
      <c r="R261" s="28"/>
      <c r="S261" s="28"/>
      <c r="T261" s="28"/>
      <c r="U261" s="28"/>
      <c r="V261" s="28"/>
      <c r="W261" s="28"/>
      <c r="X261" s="29"/>
      <c r="Y261" s="29"/>
      <c r="Z261" s="29"/>
      <c r="AA261" s="29"/>
      <c r="AB261" s="29" t="n">
        <v>1.259</v>
      </c>
      <c r="AC261" s="28" t="n">
        <v>1.231</v>
      </c>
      <c r="AD261" s="28" t="n">
        <v>1.21</v>
      </c>
      <c r="AE261" s="28" t="n">
        <v>1.215</v>
      </c>
      <c r="AF261" s="28" t="n">
        <v>1.22</v>
      </c>
      <c r="AG261" s="28" t="n">
        <v>1.225</v>
      </c>
      <c r="AH261" s="28" t="n">
        <v>1.23</v>
      </c>
      <c r="AI261" s="28" t="n">
        <v>1.281</v>
      </c>
      <c r="AJ261" s="29" t="n">
        <v>1.428</v>
      </c>
      <c r="AK261" s="29" t="n">
        <v>1.63</v>
      </c>
      <c r="AL261" s="29" t="n">
        <v>1.838</v>
      </c>
      <c r="AM261" s="29" t="n">
        <v>1.95</v>
      </c>
      <c r="AN261" s="29"/>
      <c r="AO261" s="28"/>
      <c r="AP261" s="28"/>
      <c r="AQ261" s="28"/>
      <c r="AR261" s="28"/>
      <c r="AS261" s="28"/>
      <c r="AT261" s="28"/>
      <c r="AU261" s="28"/>
      <c r="AV261" s="29"/>
      <c r="AW261" s="29"/>
      <c r="AX261" s="29"/>
      <c r="AY261" s="29"/>
      <c r="AZ261" s="29"/>
      <c r="BA261" s="29"/>
      <c r="BB261" s="29"/>
      <c r="BC261" s="29"/>
      <c r="BD261" s="29"/>
      <c r="BE261" s="29"/>
      <c r="BF261" s="29"/>
      <c r="BG261" s="29"/>
      <c r="BH261" s="29"/>
      <c r="BI261" s="29"/>
      <c r="BJ261" s="29"/>
      <c r="BK261" s="29"/>
      <c r="BL261" s="29"/>
      <c r="BM261" s="29"/>
      <c r="BN261" s="29"/>
      <c r="BO261" s="29"/>
      <c r="BP261" s="29"/>
      <c r="BQ261" s="29"/>
      <c r="BR261" s="29"/>
      <c r="BS261" s="29"/>
      <c r="BT261" s="29"/>
      <c r="BU261" s="29"/>
      <c r="BV261" s="29"/>
      <c r="BW261" s="29"/>
      <c r="BX261" s="29"/>
      <c r="BY261" s="29"/>
      <c r="BZ261" s="29"/>
      <c r="CA261" s="29"/>
      <c r="CB261" s="29"/>
      <c r="CC261" s="29"/>
      <c r="CD261" s="29"/>
      <c r="CE261" s="29"/>
      <c r="CF261" s="29"/>
      <c r="CG261" s="29"/>
    </row>
    <row r="262" customFormat="false" ht="12.75" hidden="false" customHeight="false" outlineLevel="0" collapsed="false">
      <c r="A262" s="7" t="n">
        <v>33613</v>
      </c>
      <c r="B262" s="2" t="n">
        <f aca="false">WEEKDAY(A262)</f>
        <v>6</v>
      </c>
      <c r="E262" s="28" t="str">
        <f aca="false">VLOOKUP($B$4:$B$2636,$C$11:$D$17,2,FALSE())</f>
        <v>Fri</v>
      </c>
      <c r="F262" s="28"/>
      <c r="G262" s="28"/>
      <c r="H262" s="28"/>
      <c r="I262" s="28"/>
      <c r="J262" s="28"/>
      <c r="K262" s="28"/>
      <c r="L262" s="29"/>
      <c r="M262" s="29"/>
      <c r="N262" s="29"/>
      <c r="O262" s="29"/>
      <c r="P262" s="29"/>
      <c r="Q262" s="28"/>
      <c r="R262" s="28"/>
      <c r="S262" s="28"/>
      <c r="T262" s="28"/>
      <c r="U262" s="28"/>
      <c r="V262" s="28"/>
      <c r="W262" s="28"/>
      <c r="X262" s="29"/>
      <c r="Y262" s="29"/>
      <c r="Z262" s="29"/>
      <c r="AA262" s="29"/>
      <c r="AB262" s="29" t="n">
        <v>1.206</v>
      </c>
      <c r="AC262" s="28" t="n">
        <v>1.198</v>
      </c>
      <c r="AD262" s="28" t="n">
        <v>1.197</v>
      </c>
      <c r="AE262" s="28" t="n">
        <v>1.205</v>
      </c>
      <c r="AF262" s="28" t="n">
        <v>1.21</v>
      </c>
      <c r="AG262" s="28" t="n">
        <v>1.215</v>
      </c>
      <c r="AH262" s="28" t="n">
        <v>1.22</v>
      </c>
      <c r="AI262" s="28" t="n">
        <v>1.27</v>
      </c>
      <c r="AJ262" s="29" t="n">
        <v>1.42</v>
      </c>
      <c r="AK262" s="29" t="n">
        <v>1.62</v>
      </c>
      <c r="AL262" s="29" t="n">
        <v>1.82</v>
      </c>
      <c r="AM262" s="29" t="n">
        <v>1.92</v>
      </c>
      <c r="AN262" s="29"/>
      <c r="AO262" s="28"/>
      <c r="AP262" s="28"/>
      <c r="AQ262" s="28"/>
      <c r="AR262" s="28"/>
      <c r="AS262" s="28"/>
      <c r="AT262" s="28"/>
      <c r="AU262" s="28"/>
      <c r="AV262" s="29"/>
      <c r="AW262" s="29"/>
      <c r="AX262" s="29"/>
      <c r="AY262" s="29"/>
      <c r="AZ262" s="29"/>
      <c r="BA262" s="29"/>
      <c r="BB262" s="29"/>
      <c r="BC262" s="29"/>
      <c r="BD262" s="29"/>
      <c r="BE262" s="29"/>
      <c r="BF262" s="29"/>
      <c r="BG262" s="29"/>
      <c r="BH262" s="29"/>
      <c r="BI262" s="29"/>
      <c r="BJ262" s="29"/>
      <c r="BK262" s="29"/>
      <c r="BL262" s="29"/>
      <c r="BM262" s="29"/>
      <c r="BN262" s="29"/>
      <c r="BO262" s="29"/>
      <c r="BP262" s="29"/>
      <c r="BQ262" s="29"/>
      <c r="BR262" s="29"/>
      <c r="BS262" s="29"/>
      <c r="BT262" s="29"/>
      <c r="BU262" s="29"/>
      <c r="BV262" s="29"/>
      <c r="BW262" s="29"/>
      <c r="BX262" s="29"/>
      <c r="BY262" s="29"/>
      <c r="BZ262" s="29"/>
      <c r="CA262" s="29"/>
      <c r="CB262" s="29"/>
      <c r="CC262" s="29"/>
      <c r="CD262" s="29"/>
      <c r="CE262" s="29"/>
      <c r="CF262" s="29"/>
      <c r="CG262" s="29"/>
    </row>
    <row r="263" customFormat="false" ht="12.75" hidden="false" customHeight="false" outlineLevel="0" collapsed="false">
      <c r="A263" s="7" t="n">
        <v>33616</v>
      </c>
      <c r="B263" s="2" t="n">
        <f aca="false">WEEKDAY(A263)</f>
        <v>2</v>
      </c>
      <c r="E263" s="28" t="str">
        <f aca="false">VLOOKUP($B$4:$B$2636,$C$11:$D$17,2,FALSE())</f>
        <v>Mon</v>
      </c>
      <c r="F263" s="28"/>
      <c r="G263" s="28"/>
      <c r="H263" s="28"/>
      <c r="I263" s="28"/>
      <c r="J263" s="28"/>
      <c r="K263" s="28"/>
      <c r="L263" s="29"/>
      <c r="M263" s="29"/>
      <c r="N263" s="29"/>
      <c r="O263" s="29"/>
      <c r="P263" s="29"/>
      <c r="Q263" s="28"/>
      <c r="R263" s="28"/>
      <c r="S263" s="28"/>
      <c r="T263" s="28"/>
      <c r="U263" s="28"/>
      <c r="V263" s="28"/>
      <c r="W263" s="28"/>
      <c r="X263" s="29"/>
      <c r="Y263" s="29"/>
      <c r="Z263" s="29"/>
      <c r="AA263" s="29"/>
      <c r="AB263" s="29" t="n">
        <v>1.234</v>
      </c>
      <c r="AC263" s="28" t="n">
        <v>1.2</v>
      </c>
      <c r="AD263" s="28" t="n">
        <v>1.2</v>
      </c>
      <c r="AE263" s="28" t="n">
        <v>1.205</v>
      </c>
      <c r="AF263" s="28" t="n">
        <v>1.22</v>
      </c>
      <c r="AG263" s="28" t="n">
        <v>1.225</v>
      </c>
      <c r="AH263" s="28" t="n">
        <v>1.231</v>
      </c>
      <c r="AI263" s="28" t="n">
        <v>1.285</v>
      </c>
      <c r="AJ263" s="29" t="n">
        <v>1.44</v>
      </c>
      <c r="AK263" s="29" t="n">
        <v>1.645</v>
      </c>
      <c r="AL263" s="29" t="n">
        <v>1.845</v>
      </c>
      <c r="AM263" s="29" t="n">
        <v>1.95</v>
      </c>
      <c r="AN263" s="29"/>
      <c r="AO263" s="28"/>
      <c r="AP263" s="28"/>
      <c r="AQ263" s="28"/>
      <c r="AR263" s="28"/>
      <c r="AS263" s="28"/>
      <c r="AT263" s="28"/>
      <c r="AU263" s="28"/>
      <c r="AV263" s="29"/>
      <c r="AW263" s="29"/>
      <c r="AX263" s="29"/>
      <c r="AY263" s="29"/>
      <c r="AZ263" s="29"/>
      <c r="BA263" s="29"/>
      <c r="BB263" s="29"/>
      <c r="BC263" s="29"/>
      <c r="BD263" s="29"/>
      <c r="BE263" s="29"/>
      <c r="BF263" s="29"/>
      <c r="BG263" s="29"/>
      <c r="BH263" s="29"/>
      <c r="BI263" s="29"/>
      <c r="BJ263" s="29"/>
      <c r="BK263" s="29"/>
      <c r="BL263" s="29"/>
      <c r="BM263" s="29"/>
      <c r="BN263" s="29"/>
      <c r="BO263" s="29"/>
      <c r="BP263" s="29"/>
      <c r="BQ263" s="29"/>
      <c r="BR263" s="29"/>
      <c r="BS263" s="29"/>
      <c r="BT263" s="29"/>
      <c r="BU263" s="29"/>
      <c r="BV263" s="29"/>
      <c r="BW263" s="29"/>
      <c r="BX263" s="29"/>
      <c r="BY263" s="29"/>
      <c r="BZ263" s="29"/>
      <c r="CA263" s="29"/>
      <c r="CB263" s="29"/>
      <c r="CC263" s="29"/>
      <c r="CD263" s="29"/>
      <c r="CE263" s="29"/>
      <c r="CF263" s="29"/>
      <c r="CG263" s="29"/>
    </row>
    <row r="264" customFormat="false" ht="12.75" hidden="false" customHeight="false" outlineLevel="0" collapsed="false">
      <c r="A264" s="7" t="n">
        <v>33617</v>
      </c>
      <c r="B264" s="2" t="n">
        <f aca="false">WEEKDAY(A264)</f>
        <v>3</v>
      </c>
      <c r="E264" s="28" t="str">
        <f aca="false">VLOOKUP($B$4:$B$2636,$C$11:$D$17,2,FALSE())</f>
        <v>Tue</v>
      </c>
      <c r="F264" s="28"/>
      <c r="G264" s="28"/>
      <c r="H264" s="28"/>
      <c r="I264" s="28"/>
      <c r="J264" s="28"/>
      <c r="K264" s="28"/>
      <c r="L264" s="29"/>
      <c r="M264" s="29"/>
      <c r="N264" s="29"/>
      <c r="O264" s="29"/>
      <c r="P264" s="29"/>
      <c r="Q264" s="28"/>
      <c r="R264" s="28"/>
      <c r="S264" s="28"/>
      <c r="T264" s="28"/>
      <c r="U264" s="28"/>
      <c r="V264" s="28"/>
      <c r="W264" s="28"/>
      <c r="X264" s="29"/>
      <c r="Y264" s="29"/>
      <c r="Z264" s="29"/>
      <c r="AA264" s="29"/>
      <c r="AB264" s="29" t="n">
        <v>1.247</v>
      </c>
      <c r="AC264" s="28" t="n">
        <v>1.205</v>
      </c>
      <c r="AD264" s="28" t="n">
        <v>1.195</v>
      </c>
      <c r="AE264" s="28" t="n">
        <v>1.205</v>
      </c>
      <c r="AF264" s="28" t="n">
        <v>1.215</v>
      </c>
      <c r="AG264" s="28" t="n">
        <v>1.222</v>
      </c>
      <c r="AH264" s="28" t="n">
        <v>1.235</v>
      </c>
      <c r="AI264" s="28" t="n">
        <v>1.29</v>
      </c>
      <c r="AJ264" s="29" t="n">
        <v>1.435</v>
      </c>
      <c r="AK264" s="29" t="n">
        <v>1.64</v>
      </c>
      <c r="AL264" s="29" t="n">
        <v>1.845</v>
      </c>
      <c r="AM264" s="29" t="n">
        <v>1.955</v>
      </c>
      <c r="AN264" s="29"/>
      <c r="AO264" s="28"/>
      <c r="AP264" s="28"/>
      <c r="AQ264" s="28"/>
      <c r="AR264" s="28"/>
      <c r="AS264" s="28"/>
      <c r="AT264" s="28"/>
      <c r="AU264" s="28"/>
      <c r="AV264" s="29"/>
      <c r="AW264" s="29"/>
      <c r="AX264" s="29"/>
      <c r="AY264" s="29"/>
      <c r="AZ264" s="29"/>
      <c r="BA264" s="29"/>
      <c r="BB264" s="29"/>
      <c r="BC264" s="29"/>
      <c r="BD264" s="29"/>
      <c r="BE264" s="29"/>
      <c r="BF264" s="29"/>
      <c r="BG264" s="29"/>
      <c r="BH264" s="29"/>
      <c r="BI264" s="29"/>
      <c r="BJ264" s="29"/>
      <c r="BK264" s="29"/>
      <c r="BL264" s="29"/>
      <c r="BM264" s="29"/>
      <c r="BN264" s="29"/>
      <c r="BO264" s="29"/>
      <c r="BP264" s="29"/>
      <c r="BQ264" s="29"/>
      <c r="BR264" s="29"/>
      <c r="BS264" s="29"/>
      <c r="BT264" s="29"/>
      <c r="BU264" s="29"/>
      <c r="BV264" s="29"/>
      <c r="BW264" s="29"/>
      <c r="BX264" s="29"/>
      <c r="BY264" s="29"/>
      <c r="BZ264" s="29"/>
      <c r="CA264" s="29"/>
      <c r="CB264" s="29"/>
      <c r="CC264" s="29"/>
      <c r="CD264" s="29"/>
      <c r="CE264" s="29"/>
      <c r="CF264" s="29"/>
      <c r="CG264" s="29"/>
    </row>
    <row r="265" customFormat="false" ht="12.75" hidden="false" customHeight="false" outlineLevel="0" collapsed="false">
      <c r="A265" s="7" t="n">
        <v>33618</v>
      </c>
      <c r="B265" s="2" t="n">
        <f aca="false">WEEKDAY(A265)</f>
        <v>4</v>
      </c>
      <c r="E265" s="28" t="str">
        <f aca="false">VLOOKUP($B$4:$B$2636,$C$11:$D$17,2,FALSE())</f>
        <v>Wed</v>
      </c>
      <c r="F265" s="28"/>
      <c r="G265" s="28"/>
      <c r="H265" s="28"/>
      <c r="I265" s="28"/>
      <c r="J265" s="28"/>
      <c r="K265" s="28"/>
      <c r="L265" s="29"/>
      <c r="M265" s="29"/>
      <c r="N265" s="29"/>
      <c r="O265" s="29"/>
      <c r="P265" s="29"/>
      <c r="Q265" s="28"/>
      <c r="R265" s="28"/>
      <c r="S265" s="28"/>
      <c r="T265" s="28"/>
      <c r="U265" s="28"/>
      <c r="V265" s="28"/>
      <c r="W265" s="28"/>
      <c r="X265" s="29"/>
      <c r="Y265" s="29"/>
      <c r="Z265" s="29"/>
      <c r="AA265" s="29"/>
      <c r="AB265" s="29" t="n">
        <v>1.294</v>
      </c>
      <c r="AC265" s="28" t="n">
        <v>1.26</v>
      </c>
      <c r="AD265" s="28" t="n">
        <v>1.22</v>
      </c>
      <c r="AE265" s="28" t="n">
        <v>1.226</v>
      </c>
      <c r="AF265" s="28" t="n">
        <v>1.232</v>
      </c>
      <c r="AG265" s="28" t="n">
        <v>1.24</v>
      </c>
      <c r="AH265" s="28" t="n">
        <v>1.251</v>
      </c>
      <c r="AI265" s="28" t="n">
        <v>1.31</v>
      </c>
      <c r="AJ265" s="29" t="n">
        <v>1.45</v>
      </c>
      <c r="AK265" s="29" t="n">
        <v>1.655</v>
      </c>
      <c r="AL265" s="29" t="n">
        <v>1.86</v>
      </c>
      <c r="AM265" s="29" t="n">
        <v>1.965</v>
      </c>
      <c r="AN265" s="29"/>
      <c r="AO265" s="28"/>
      <c r="AP265" s="28"/>
      <c r="AQ265" s="28"/>
      <c r="AR265" s="28"/>
      <c r="AS265" s="28"/>
      <c r="AT265" s="28"/>
      <c r="AU265" s="28"/>
      <c r="AV265" s="29"/>
      <c r="AW265" s="29"/>
      <c r="AX265" s="29"/>
      <c r="AY265" s="29"/>
      <c r="AZ265" s="29"/>
      <c r="BA265" s="29"/>
      <c r="BB265" s="29"/>
      <c r="BC265" s="29"/>
      <c r="BD265" s="29"/>
      <c r="BE265" s="29"/>
      <c r="BF265" s="29"/>
      <c r="BG265" s="29"/>
      <c r="BH265" s="29"/>
      <c r="BI265" s="29"/>
      <c r="BJ265" s="29"/>
      <c r="BK265" s="29"/>
      <c r="BL265" s="29"/>
      <c r="BM265" s="29"/>
      <c r="BN265" s="29"/>
      <c r="BO265" s="29"/>
      <c r="BP265" s="29"/>
      <c r="BQ265" s="29"/>
      <c r="BR265" s="29"/>
      <c r="BS265" s="29"/>
      <c r="BT265" s="29"/>
      <c r="BU265" s="29"/>
      <c r="BV265" s="29"/>
      <c r="BW265" s="29"/>
      <c r="BX265" s="29"/>
      <c r="BY265" s="29"/>
      <c r="BZ265" s="29"/>
      <c r="CA265" s="29"/>
      <c r="CB265" s="29"/>
      <c r="CC265" s="29"/>
      <c r="CD265" s="29"/>
      <c r="CE265" s="29"/>
      <c r="CF265" s="29"/>
      <c r="CG265" s="29"/>
    </row>
    <row r="266" customFormat="false" ht="12.75" hidden="false" customHeight="false" outlineLevel="0" collapsed="false">
      <c r="A266" s="7" t="n">
        <v>33619</v>
      </c>
      <c r="B266" s="2" t="n">
        <f aca="false">WEEKDAY(A266)</f>
        <v>5</v>
      </c>
      <c r="E266" s="28" t="str">
        <f aca="false">VLOOKUP($B$4:$B$2636,$C$11:$D$17,2,FALSE())</f>
        <v>Thur</v>
      </c>
      <c r="F266" s="28"/>
      <c r="G266" s="28"/>
      <c r="H266" s="28"/>
      <c r="I266" s="28"/>
      <c r="J266" s="28"/>
      <c r="K266" s="28"/>
      <c r="L266" s="29"/>
      <c r="M266" s="29"/>
      <c r="N266" s="29"/>
      <c r="O266" s="29"/>
      <c r="P266" s="29"/>
      <c r="Q266" s="28"/>
      <c r="R266" s="28"/>
      <c r="S266" s="28"/>
      <c r="T266" s="28"/>
      <c r="U266" s="28"/>
      <c r="V266" s="28"/>
      <c r="W266" s="28"/>
      <c r="X266" s="29"/>
      <c r="Y266" s="29"/>
      <c r="Z266" s="29"/>
      <c r="AA266" s="29"/>
      <c r="AB266" s="29" t="n">
        <v>1.35</v>
      </c>
      <c r="AC266" s="28" t="n">
        <v>1.276</v>
      </c>
      <c r="AD266" s="28" t="n">
        <v>1.215</v>
      </c>
      <c r="AE266" s="28" t="n">
        <v>1.223</v>
      </c>
      <c r="AF266" s="28" t="n">
        <v>1.231</v>
      </c>
      <c r="AG266" s="28" t="n">
        <v>1.239</v>
      </c>
      <c r="AH266" s="28" t="n">
        <v>1.247</v>
      </c>
      <c r="AI266" s="28" t="n">
        <v>1.292</v>
      </c>
      <c r="AJ266" s="29" t="n">
        <v>1.427</v>
      </c>
      <c r="AK266" s="29" t="n">
        <v>1.632</v>
      </c>
      <c r="AL266" s="29" t="n">
        <v>1.84</v>
      </c>
      <c r="AM266" s="29" t="n">
        <v>1.955</v>
      </c>
      <c r="AN266" s="29"/>
      <c r="AO266" s="28"/>
      <c r="AP266" s="28"/>
      <c r="AQ266" s="28"/>
      <c r="AR266" s="28"/>
      <c r="AS266" s="28"/>
      <c r="AT266" s="28"/>
      <c r="AU266" s="28"/>
      <c r="AV266" s="29"/>
      <c r="AW266" s="29"/>
      <c r="AX266" s="29"/>
      <c r="AY266" s="29"/>
      <c r="AZ266" s="29"/>
      <c r="BA266" s="29"/>
      <c r="BB266" s="29"/>
      <c r="BC266" s="29"/>
      <c r="BD266" s="29"/>
      <c r="BE266" s="29"/>
      <c r="BF266" s="29"/>
      <c r="BG266" s="29"/>
      <c r="BH266" s="29"/>
      <c r="BI266" s="29"/>
      <c r="BJ266" s="29"/>
      <c r="BK266" s="29"/>
      <c r="BL266" s="29"/>
      <c r="BM266" s="29"/>
      <c r="BN266" s="29"/>
      <c r="BO266" s="29"/>
      <c r="BP266" s="29"/>
      <c r="BQ266" s="29"/>
      <c r="BR266" s="29"/>
      <c r="BS266" s="29"/>
      <c r="BT266" s="29"/>
      <c r="BU266" s="29"/>
      <c r="BV266" s="29"/>
      <c r="BW266" s="29"/>
      <c r="BX266" s="29"/>
      <c r="BY266" s="29"/>
      <c r="BZ266" s="29"/>
      <c r="CA266" s="29"/>
      <c r="CB266" s="29"/>
      <c r="CC266" s="29"/>
      <c r="CD266" s="29"/>
      <c r="CE266" s="29"/>
      <c r="CF266" s="29"/>
      <c r="CG266" s="29"/>
    </row>
    <row r="267" customFormat="false" ht="12.75" hidden="false" customHeight="false" outlineLevel="0" collapsed="false">
      <c r="A267" s="7" t="n">
        <v>33620</v>
      </c>
      <c r="B267" s="2" t="n">
        <f aca="false">WEEKDAY(A267)</f>
        <v>6</v>
      </c>
      <c r="E267" s="28" t="str">
        <f aca="false">VLOOKUP($B$4:$B$2636,$C$11:$D$17,2,FALSE())</f>
        <v>Fri</v>
      </c>
      <c r="F267" s="28"/>
      <c r="G267" s="28"/>
      <c r="H267" s="28"/>
      <c r="I267" s="28"/>
      <c r="J267" s="28"/>
      <c r="K267" s="28"/>
      <c r="L267" s="29"/>
      <c r="M267" s="29"/>
      <c r="N267" s="29"/>
      <c r="O267" s="29"/>
      <c r="P267" s="29"/>
      <c r="Q267" s="28"/>
      <c r="R267" s="28"/>
      <c r="S267" s="28"/>
      <c r="T267" s="28"/>
      <c r="U267" s="28"/>
      <c r="V267" s="28"/>
      <c r="W267" s="28"/>
      <c r="X267" s="29"/>
      <c r="Y267" s="29"/>
      <c r="Z267" s="29"/>
      <c r="AA267" s="29"/>
      <c r="AB267" s="29" t="n">
        <v>1.246</v>
      </c>
      <c r="AC267" s="28" t="n">
        <v>1.207</v>
      </c>
      <c r="AD267" s="28" t="n">
        <v>1.19</v>
      </c>
      <c r="AE267" s="28" t="n">
        <v>1.195</v>
      </c>
      <c r="AF267" s="28" t="n">
        <v>1.202</v>
      </c>
      <c r="AG267" s="28" t="n">
        <v>1.21</v>
      </c>
      <c r="AH267" s="28" t="n">
        <v>1.22</v>
      </c>
      <c r="AI267" s="28" t="n">
        <v>1.27</v>
      </c>
      <c r="AJ267" s="29" t="n">
        <v>1.405</v>
      </c>
      <c r="AK267" s="29" t="n">
        <v>1.61</v>
      </c>
      <c r="AL267" s="29" t="n">
        <v>1.82</v>
      </c>
      <c r="AM267" s="29" t="n">
        <v>1.935</v>
      </c>
      <c r="AN267" s="29"/>
      <c r="AO267" s="28"/>
      <c r="AP267" s="28"/>
      <c r="AQ267" s="28"/>
      <c r="AR267" s="28"/>
      <c r="AS267" s="28"/>
      <c r="AT267" s="28"/>
      <c r="AU267" s="28"/>
      <c r="AV267" s="29"/>
      <c r="AW267" s="29"/>
      <c r="AX267" s="29"/>
      <c r="AY267" s="29"/>
      <c r="AZ267" s="29"/>
      <c r="BA267" s="29"/>
      <c r="BB267" s="29"/>
      <c r="BC267" s="29"/>
      <c r="BD267" s="29"/>
      <c r="BE267" s="29"/>
      <c r="BF267" s="29"/>
      <c r="BG267" s="29"/>
      <c r="BH267" s="29"/>
      <c r="BI267" s="29"/>
      <c r="BJ267" s="29"/>
      <c r="BK267" s="29"/>
      <c r="BL267" s="29"/>
      <c r="BM267" s="29"/>
      <c r="BN267" s="29"/>
      <c r="BO267" s="29"/>
      <c r="BP267" s="29"/>
      <c r="BQ267" s="29"/>
      <c r="BR267" s="29"/>
      <c r="BS267" s="29"/>
      <c r="BT267" s="29"/>
      <c r="BU267" s="29"/>
      <c r="BV267" s="29"/>
      <c r="BW267" s="29"/>
      <c r="BX267" s="29"/>
      <c r="BY267" s="29"/>
      <c r="BZ267" s="29"/>
      <c r="CA267" s="29"/>
      <c r="CB267" s="29"/>
      <c r="CC267" s="29"/>
      <c r="CD267" s="29"/>
      <c r="CE267" s="29"/>
      <c r="CF267" s="29"/>
      <c r="CG267" s="29"/>
    </row>
    <row r="268" customFormat="false" ht="12.75" hidden="false" customHeight="false" outlineLevel="0" collapsed="false">
      <c r="A268" s="7" t="n">
        <v>33623</v>
      </c>
      <c r="B268" s="2" t="n">
        <f aca="false">WEEKDAY(A268)</f>
        <v>2</v>
      </c>
      <c r="E268" s="28" t="str">
        <f aca="false">VLOOKUP($B$4:$B$2636,$C$11:$D$17,2,FALSE())</f>
        <v>Mon</v>
      </c>
      <c r="F268" s="28"/>
      <c r="G268" s="28"/>
      <c r="H268" s="28"/>
      <c r="I268" s="28"/>
      <c r="J268" s="28"/>
      <c r="K268" s="28"/>
      <c r="L268" s="29"/>
      <c r="M268" s="29"/>
      <c r="N268" s="29"/>
      <c r="O268" s="29"/>
      <c r="P268" s="29"/>
      <c r="Q268" s="28"/>
      <c r="R268" s="28"/>
      <c r="S268" s="28"/>
      <c r="T268" s="28"/>
      <c r="U268" s="28"/>
      <c r="V268" s="28"/>
      <c r="W268" s="28"/>
      <c r="X268" s="29"/>
      <c r="Y268" s="29"/>
      <c r="Z268" s="29"/>
      <c r="AA268" s="29"/>
      <c r="AB268" s="29" t="n">
        <v>1.227</v>
      </c>
      <c r="AC268" s="28" t="n">
        <v>1.19</v>
      </c>
      <c r="AD268" s="28" t="n">
        <v>1.171</v>
      </c>
      <c r="AE268" s="28" t="n">
        <v>1.185</v>
      </c>
      <c r="AF268" s="28" t="n">
        <v>1.195</v>
      </c>
      <c r="AG268" s="28" t="n">
        <v>1.21</v>
      </c>
      <c r="AH268" s="28" t="n">
        <v>1.22</v>
      </c>
      <c r="AI268" s="28" t="n">
        <v>1.27</v>
      </c>
      <c r="AJ268" s="29" t="n">
        <v>1.405</v>
      </c>
      <c r="AK268" s="29" t="n">
        <v>1.605</v>
      </c>
      <c r="AL268" s="29" t="n">
        <v>1.81</v>
      </c>
      <c r="AM268" s="29" t="n">
        <v>1.92</v>
      </c>
      <c r="AN268" s="29"/>
      <c r="AO268" s="28"/>
      <c r="AP268" s="28"/>
      <c r="AQ268" s="28"/>
      <c r="AR268" s="28"/>
      <c r="AS268" s="28"/>
      <c r="AT268" s="28"/>
      <c r="AU268" s="28"/>
      <c r="AV268" s="29"/>
      <c r="AW268" s="29"/>
      <c r="AX268" s="29"/>
      <c r="AY268" s="29"/>
      <c r="AZ268" s="29"/>
      <c r="BA268" s="29"/>
      <c r="BB268" s="29"/>
      <c r="BC268" s="29"/>
      <c r="BD268" s="29"/>
      <c r="BE268" s="29"/>
      <c r="BF268" s="29"/>
      <c r="BG268" s="29"/>
      <c r="BH268" s="29"/>
      <c r="BI268" s="29"/>
      <c r="BJ268" s="29"/>
      <c r="BK268" s="29"/>
      <c r="BL268" s="29"/>
      <c r="BM268" s="29"/>
      <c r="BN268" s="29"/>
      <c r="BO268" s="29"/>
      <c r="BP268" s="29"/>
      <c r="BQ268" s="29"/>
      <c r="BR268" s="29"/>
      <c r="BS268" s="29"/>
      <c r="BT268" s="29"/>
      <c r="BU268" s="29"/>
      <c r="BV268" s="29"/>
      <c r="BW268" s="29"/>
      <c r="BX268" s="29"/>
      <c r="BY268" s="29"/>
      <c r="BZ268" s="29"/>
      <c r="CA268" s="29"/>
      <c r="CB268" s="29"/>
      <c r="CC268" s="29"/>
      <c r="CD268" s="29"/>
      <c r="CE268" s="29"/>
      <c r="CF268" s="29"/>
      <c r="CG268" s="29"/>
    </row>
    <row r="269" customFormat="false" ht="12.75" hidden="false" customHeight="false" outlineLevel="0" collapsed="false">
      <c r="A269" s="7" t="n">
        <v>33624</v>
      </c>
      <c r="B269" s="2" t="n">
        <f aca="false">WEEKDAY(A269)</f>
        <v>3</v>
      </c>
      <c r="E269" s="28" t="str">
        <f aca="false">VLOOKUP($B$4:$B$2636,$C$11:$D$17,2,FALSE())</f>
        <v>Tue</v>
      </c>
      <c r="F269" s="28"/>
      <c r="G269" s="28"/>
      <c r="H269" s="28"/>
      <c r="I269" s="28"/>
      <c r="J269" s="28"/>
      <c r="K269" s="28"/>
      <c r="L269" s="29"/>
      <c r="M269" s="29"/>
      <c r="N269" s="29"/>
      <c r="O269" s="29"/>
      <c r="P269" s="29"/>
      <c r="Q269" s="28"/>
      <c r="R269" s="28"/>
      <c r="S269" s="28"/>
      <c r="T269" s="28"/>
      <c r="U269" s="28"/>
      <c r="V269" s="28"/>
      <c r="W269" s="28"/>
      <c r="X269" s="29"/>
      <c r="Y269" s="29"/>
      <c r="Z269" s="29"/>
      <c r="AA269" s="29"/>
      <c r="AB269" s="29" t="n">
        <v>1.228</v>
      </c>
      <c r="AC269" s="28" t="n">
        <v>1.19</v>
      </c>
      <c r="AD269" s="28" t="n">
        <v>1.167</v>
      </c>
      <c r="AE269" s="28" t="n">
        <v>1.185</v>
      </c>
      <c r="AF269" s="28" t="n">
        <v>1.195</v>
      </c>
      <c r="AG269" s="28" t="n">
        <v>1.207</v>
      </c>
      <c r="AH269" s="28" t="n">
        <v>1.22</v>
      </c>
      <c r="AI269" s="28" t="n">
        <v>1.265</v>
      </c>
      <c r="AJ269" s="29" t="n">
        <v>1.4</v>
      </c>
      <c r="AK269" s="29" t="n">
        <v>1.601</v>
      </c>
      <c r="AL269" s="29" t="n">
        <v>1.81</v>
      </c>
      <c r="AM269" s="29" t="n">
        <v>1.92</v>
      </c>
      <c r="AN269" s="29"/>
      <c r="AO269" s="28"/>
      <c r="AP269" s="28"/>
      <c r="AQ269" s="28"/>
      <c r="AR269" s="28"/>
      <c r="AS269" s="28"/>
      <c r="AT269" s="28"/>
      <c r="AU269" s="28"/>
      <c r="AV269" s="29"/>
      <c r="AW269" s="29"/>
      <c r="AX269" s="29"/>
      <c r="AY269" s="29"/>
      <c r="AZ269" s="29"/>
      <c r="BA269" s="29"/>
      <c r="BB269" s="29"/>
      <c r="BC269" s="29"/>
      <c r="BD269" s="29"/>
      <c r="BE269" s="29"/>
      <c r="BF269" s="29"/>
      <c r="BG269" s="29"/>
      <c r="BH269" s="29"/>
      <c r="BI269" s="29"/>
      <c r="BJ269" s="29"/>
      <c r="BK269" s="29"/>
      <c r="BL269" s="29"/>
      <c r="BM269" s="29"/>
      <c r="BN269" s="29"/>
      <c r="BO269" s="29"/>
      <c r="BP269" s="29"/>
      <c r="BQ269" s="29"/>
      <c r="BR269" s="29"/>
      <c r="BS269" s="29"/>
      <c r="BT269" s="29"/>
      <c r="BU269" s="29"/>
      <c r="BV269" s="29"/>
      <c r="BW269" s="29"/>
      <c r="BX269" s="29"/>
      <c r="BY269" s="29"/>
      <c r="BZ269" s="29"/>
      <c r="CA269" s="29"/>
      <c r="CB269" s="29"/>
      <c r="CC269" s="29"/>
      <c r="CD269" s="29"/>
      <c r="CE269" s="29"/>
      <c r="CF269" s="29"/>
      <c r="CG269" s="29"/>
    </row>
    <row r="270" customFormat="false" ht="12.75" hidden="false" customHeight="false" outlineLevel="0" collapsed="false">
      <c r="A270" s="7" t="n">
        <v>33625</v>
      </c>
      <c r="B270" s="2" t="n">
        <f aca="false">WEEKDAY(A270)</f>
        <v>4</v>
      </c>
      <c r="E270" s="28" t="str">
        <f aca="false">VLOOKUP($B$4:$B$2636,$C$11:$D$17,2,FALSE())</f>
        <v>Wed</v>
      </c>
      <c r="F270" s="28"/>
      <c r="G270" s="28"/>
      <c r="H270" s="28"/>
      <c r="I270" s="28"/>
      <c r="J270" s="28"/>
      <c r="K270" s="28"/>
      <c r="L270" s="29"/>
      <c r="M270" s="29"/>
      <c r="N270" s="29"/>
      <c r="O270" s="29"/>
      <c r="P270" s="29"/>
      <c r="Q270" s="28"/>
      <c r="R270" s="28"/>
      <c r="S270" s="28"/>
      <c r="T270" s="28"/>
      <c r="U270" s="28"/>
      <c r="V270" s="28"/>
      <c r="W270" s="28"/>
      <c r="X270" s="29"/>
      <c r="Y270" s="29"/>
      <c r="Z270" s="29"/>
      <c r="AA270" s="29"/>
      <c r="AB270" s="29" t="n">
        <v>1.149</v>
      </c>
      <c r="AC270" s="28" t="n">
        <v>1.155</v>
      </c>
      <c r="AD270" s="28" t="n">
        <v>1.15</v>
      </c>
      <c r="AE270" s="28" t="n">
        <v>1.165</v>
      </c>
      <c r="AF270" s="28" t="n">
        <v>1.175</v>
      </c>
      <c r="AG270" s="28" t="n">
        <v>1.185</v>
      </c>
      <c r="AH270" s="28" t="n">
        <v>1.195</v>
      </c>
      <c r="AI270" s="28" t="n">
        <v>1.245</v>
      </c>
      <c r="AJ270" s="29" t="n">
        <v>1.391</v>
      </c>
      <c r="AK270" s="29" t="n">
        <v>1.59</v>
      </c>
      <c r="AL270" s="29" t="n">
        <v>1.8</v>
      </c>
      <c r="AM270" s="29" t="n">
        <v>1.915</v>
      </c>
      <c r="AN270" s="29"/>
      <c r="AO270" s="28"/>
      <c r="AP270" s="28"/>
      <c r="AQ270" s="28"/>
      <c r="AR270" s="28"/>
      <c r="AS270" s="28"/>
      <c r="AT270" s="28"/>
      <c r="AU270" s="28"/>
      <c r="AV270" s="29"/>
      <c r="AW270" s="29"/>
      <c r="AX270" s="29"/>
      <c r="AY270" s="29"/>
      <c r="AZ270" s="29"/>
      <c r="BA270" s="29"/>
      <c r="BB270" s="29"/>
      <c r="BC270" s="29"/>
      <c r="BD270" s="29"/>
      <c r="BE270" s="29"/>
      <c r="BF270" s="29"/>
      <c r="BG270" s="29"/>
      <c r="BH270" s="29"/>
      <c r="BI270" s="29"/>
      <c r="BJ270" s="29"/>
      <c r="BK270" s="29"/>
      <c r="BL270" s="29"/>
      <c r="BM270" s="29"/>
      <c r="BN270" s="29"/>
      <c r="BO270" s="29"/>
      <c r="BP270" s="29"/>
      <c r="BQ270" s="29"/>
      <c r="BR270" s="29"/>
      <c r="BS270" s="29"/>
      <c r="BT270" s="29"/>
      <c r="BU270" s="29"/>
      <c r="BV270" s="29"/>
      <c r="BW270" s="29"/>
      <c r="BX270" s="29"/>
      <c r="BY270" s="29"/>
      <c r="BZ270" s="29"/>
      <c r="CA270" s="29"/>
      <c r="CB270" s="29"/>
      <c r="CC270" s="29"/>
      <c r="CD270" s="29"/>
      <c r="CE270" s="29"/>
      <c r="CF270" s="29"/>
      <c r="CG270" s="29"/>
    </row>
    <row r="271" customFormat="false" ht="12.75" hidden="false" customHeight="false" outlineLevel="0" collapsed="false">
      <c r="A271" s="7" t="n">
        <v>33626</v>
      </c>
      <c r="B271" s="2" t="n">
        <f aca="false">WEEKDAY(A271)</f>
        <v>5</v>
      </c>
      <c r="E271" s="28" t="str">
        <f aca="false">VLOOKUP($B$4:$B$2636,$C$11:$D$17,2,FALSE())</f>
        <v>Thur</v>
      </c>
      <c r="F271" s="28"/>
      <c r="G271" s="28"/>
      <c r="H271" s="28"/>
      <c r="I271" s="28"/>
      <c r="J271" s="28"/>
      <c r="K271" s="28"/>
      <c r="L271" s="29"/>
      <c r="M271" s="29"/>
      <c r="N271" s="29"/>
      <c r="O271" s="29"/>
      <c r="P271" s="29"/>
      <c r="Q271" s="28"/>
      <c r="R271" s="28"/>
      <c r="S271" s="28"/>
      <c r="T271" s="28"/>
      <c r="U271" s="28"/>
      <c r="V271" s="28"/>
      <c r="W271" s="28"/>
      <c r="X271" s="29"/>
      <c r="Y271" s="29"/>
      <c r="Z271" s="29"/>
      <c r="AA271" s="29"/>
      <c r="AB271" s="29" t="n">
        <v>1.075</v>
      </c>
      <c r="AC271" s="28" t="n">
        <v>1.126</v>
      </c>
      <c r="AD271" s="28" t="n">
        <v>1.145</v>
      </c>
      <c r="AE271" s="28" t="n">
        <v>1.165</v>
      </c>
      <c r="AF271" s="28" t="n">
        <v>1.176</v>
      </c>
      <c r="AG271" s="28" t="n">
        <v>1.185</v>
      </c>
      <c r="AH271" s="28" t="n">
        <v>1.205</v>
      </c>
      <c r="AI271" s="28" t="n">
        <v>1.255</v>
      </c>
      <c r="AJ271" s="29" t="n">
        <v>1.38</v>
      </c>
      <c r="AK271" s="29" t="n">
        <v>1.58</v>
      </c>
      <c r="AL271" s="29" t="n">
        <v>1.79</v>
      </c>
      <c r="AM271" s="29" t="n">
        <v>1.897</v>
      </c>
      <c r="AN271" s="29"/>
      <c r="AO271" s="28"/>
      <c r="AP271" s="28"/>
      <c r="AQ271" s="28"/>
      <c r="AR271" s="28"/>
      <c r="AS271" s="28"/>
      <c r="AT271" s="28"/>
      <c r="AU271" s="28"/>
      <c r="AV271" s="29"/>
      <c r="AW271" s="29"/>
      <c r="AX271" s="29"/>
      <c r="AY271" s="29"/>
      <c r="AZ271" s="29"/>
      <c r="BA271" s="29"/>
      <c r="BB271" s="29"/>
      <c r="BC271" s="29"/>
      <c r="BD271" s="29"/>
      <c r="BE271" s="29"/>
      <c r="BF271" s="29"/>
      <c r="BG271" s="29"/>
      <c r="BH271" s="29"/>
      <c r="BI271" s="29"/>
      <c r="BJ271" s="29"/>
      <c r="BK271" s="29"/>
      <c r="BL271" s="29"/>
      <c r="BM271" s="29"/>
      <c r="BN271" s="29"/>
      <c r="BO271" s="29"/>
      <c r="BP271" s="29"/>
      <c r="BQ271" s="29"/>
      <c r="BR271" s="29"/>
      <c r="BS271" s="29"/>
      <c r="BT271" s="29"/>
      <c r="BU271" s="29"/>
      <c r="BV271" s="29"/>
      <c r="BW271" s="29"/>
      <c r="BX271" s="29"/>
      <c r="BY271" s="29"/>
      <c r="BZ271" s="29"/>
      <c r="CA271" s="29"/>
      <c r="CB271" s="29"/>
      <c r="CC271" s="29"/>
      <c r="CD271" s="29"/>
      <c r="CE271" s="29"/>
      <c r="CF271" s="29"/>
      <c r="CG271" s="29"/>
    </row>
    <row r="272" customFormat="false" ht="12.75" hidden="false" customHeight="false" outlineLevel="0" collapsed="false">
      <c r="A272" s="7" t="n">
        <v>33627</v>
      </c>
      <c r="B272" s="2" t="n">
        <f aca="false">WEEKDAY(A272)</f>
        <v>6</v>
      </c>
      <c r="E272" s="28" t="str">
        <f aca="false">VLOOKUP($B$4:$B$2636,$C$11:$D$17,2,FALSE())</f>
        <v>Fri</v>
      </c>
      <c r="F272" s="28"/>
      <c r="G272" s="28"/>
      <c r="H272" s="28"/>
      <c r="I272" s="28"/>
      <c r="J272" s="28"/>
      <c r="K272" s="28"/>
      <c r="L272" s="29"/>
      <c r="M272" s="29"/>
      <c r="N272" s="29"/>
      <c r="O272" s="29"/>
      <c r="P272" s="29"/>
      <c r="Q272" s="28"/>
      <c r="R272" s="28"/>
      <c r="S272" s="28"/>
      <c r="T272" s="28"/>
      <c r="U272" s="28"/>
      <c r="V272" s="28"/>
      <c r="W272" s="28"/>
      <c r="X272" s="29"/>
      <c r="Y272" s="29"/>
      <c r="Z272" s="29"/>
      <c r="AA272" s="29"/>
      <c r="AB272" s="29" t="n">
        <v>1.046</v>
      </c>
      <c r="AC272" s="28" t="n">
        <v>1.168</v>
      </c>
      <c r="AD272" s="28" t="n">
        <v>1.174</v>
      </c>
      <c r="AE272" s="28" t="n">
        <v>1.19</v>
      </c>
      <c r="AF272" s="28" t="n">
        <v>1.195</v>
      </c>
      <c r="AG272" s="28" t="n">
        <v>1.2</v>
      </c>
      <c r="AH272" s="28" t="n">
        <v>1.22</v>
      </c>
      <c r="AI272" s="28" t="n">
        <v>1.27</v>
      </c>
      <c r="AJ272" s="29" t="n">
        <v>1.4</v>
      </c>
      <c r="AK272" s="29" t="n">
        <v>1.595</v>
      </c>
      <c r="AL272" s="29" t="n">
        <v>1.8</v>
      </c>
      <c r="AM272" s="29" t="n">
        <v>1.91</v>
      </c>
      <c r="AN272" s="29"/>
      <c r="AO272" s="28"/>
      <c r="AP272" s="28"/>
      <c r="AQ272" s="28"/>
      <c r="AR272" s="28"/>
      <c r="AS272" s="28"/>
      <c r="AT272" s="28"/>
      <c r="AU272" s="28"/>
      <c r="AV272" s="29"/>
      <c r="AW272" s="29"/>
      <c r="AX272" s="29"/>
      <c r="AY272" s="29"/>
      <c r="AZ272" s="29"/>
      <c r="BA272" s="29"/>
      <c r="BB272" s="29"/>
      <c r="BC272" s="29"/>
      <c r="BD272" s="29"/>
      <c r="BE272" s="29"/>
      <c r="BF272" s="29"/>
      <c r="BG272" s="29"/>
      <c r="BH272" s="29"/>
      <c r="BI272" s="29"/>
      <c r="BJ272" s="29"/>
      <c r="BK272" s="29"/>
      <c r="BL272" s="29"/>
      <c r="BM272" s="29"/>
      <c r="BN272" s="29"/>
      <c r="BO272" s="29"/>
      <c r="BP272" s="29"/>
      <c r="BQ272" s="29"/>
      <c r="BR272" s="29"/>
      <c r="BS272" s="29"/>
      <c r="BT272" s="29"/>
      <c r="BU272" s="29"/>
      <c r="BV272" s="29"/>
      <c r="BW272" s="29"/>
      <c r="BX272" s="29"/>
      <c r="BY272" s="29"/>
      <c r="BZ272" s="29"/>
      <c r="CA272" s="29"/>
      <c r="CB272" s="29"/>
      <c r="CC272" s="29"/>
      <c r="CD272" s="29"/>
      <c r="CE272" s="29"/>
      <c r="CF272" s="29"/>
      <c r="CG272" s="29"/>
    </row>
    <row r="273" customFormat="false" ht="12.75" hidden="false" customHeight="false" outlineLevel="0" collapsed="false">
      <c r="A273" s="7" t="n">
        <v>33630</v>
      </c>
      <c r="B273" s="2" t="n">
        <f aca="false">WEEKDAY(A273)</f>
        <v>2</v>
      </c>
      <c r="E273" s="28" t="str">
        <f aca="false">VLOOKUP($B$4:$B$2636,$C$11:$D$17,2,FALSE())</f>
        <v>Mon</v>
      </c>
      <c r="F273" s="28"/>
      <c r="G273" s="28"/>
      <c r="H273" s="28"/>
      <c r="I273" s="28"/>
      <c r="J273" s="28"/>
      <c r="K273" s="28"/>
      <c r="L273" s="29"/>
      <c r="M273" s="29"/>
      <c r="N273" s="29"/>
      <c r="O273" s="29"/>
      <c r="P273" s="29"/>
      <c r="Q273" s="28"/>
      <c r="R273" s="28"/>
      <c r="S273" s="28"/>
      <c r="T273" s="28"/>
      <c r="U273" s="28"/>
      <c r="V273" s="28"/>
      <c r="W273" s="28"/>
      <c r="X273" s="29"/>
      <c r="Y273" s="29"/>
      <c r="Z273" s="29"/>
      <c r="AA273" s="29"/>
      <c r="AB273" s="29"/>
      <c r="AC273" s="28" t="n">
        <v>1.218</v>
      </c>
      <c r="AD273" s="28" t="n">
        <v>1.227</v>
      </c>
      <c r="AE273" s="28" t="n">
        <v>1.23</v>
      </c>
      <c r="AF273" s="28" t="n">
        <v>1.235</v>
      </c>
      <c r="AG273" s="28" t="n">
        <v>1.245</v>
      </c>
      <c r="AH273" s="28" t="n">
        <v>1.27</v>
      </c>
      <c r="AI273" s="28" t="n">
        <v>1.32</v>
      </c>
      <c r="AJ273" s="29" t="n">
        <v>1.44</v>
      </c>
      <c r="AK273" s="29" t="n">
        <v>1.63</v>
      </c>
      <c r="AL273" s="29" t="n">
        <v>1.83</v>
      </c>
      <c r="AM273" s="29" t="n">
        <v>1.935</v>
      </c>
      <c r="AN273" s="29" t="n">
        <v>1.6</v>
      </c>
      <c r="AO273" s="28" t="n">
        <v>1.37</v>
      </c>
      <c r="AP273" s="28" t="n">
        <v>1.36</v>
      </c>
      <c r="AQ273" s="28" t="n">
        <v>1.36</v>
      </c>
      <c r="AR273" s="28" t="n">
        <v>1.36</v>
      </c>
      <c r="AS273" s="28" t="n">
        <v>1.36</v>
      </c>
      <c r="AT273" s="28" t="n">
        <v>1.36</v>
      </c>
      <c r="AU273" s="28"/>
      <c r="AV273" s="29"/>
      <c r="AW273" s="29"/>
      <c r="AX273" s="29"/>
      <c r="AY273" s="29"/>
      <c r="AZ273" s="29"/>
      <c r="BA273" s="29"/>
      <c r="BB273" s="29"/>
      <c r="BC273" s="29"/>
      <c r="BD273" s="29"/>
      <c r="BE273" s="29"/>
      <c r="BF273" s="29"/>
      <c r="BG273" s="29"/>
      <c r="BH273" s="29"/>
      <c r="BI273" s="29"/>
      <c r="BJ273" s="29"/>
      <c r="BK273" s="29"/>
      <c r="BL273" s="29"/>
      <c r="BM273" s="29"/>
      <c r="BN273" s="29"/>
      <c r="BO273" s="29"/>
      <c r="BP273" s="29"/>
      <c r="BQ273" s="29"/>
      <c r="BR273" s="29"/>
      <c r="BS273" s="29"/>
      <c r="BT273" s="29"/>
      <c r="BU273" s="29"/>
      <c r="BV273" s="29"/>
      <c r="BW273" s="29"/>
      <c r="BX273" s="29"/>
      <c r="BY273" s="29"/>
      <c r="BZ273" s="29"/>
      <c r="CA273" s="29"/>
      <c r="CB273" s="29"/>
      <c r="CC273" s="29"/>
      <c r="CD273" s="29"/>
      <c r="CE273" s="29"/>
      <c r="CF273" s="29"/>
      <c r="CG273" s="29"/>
    </row>
    <row r="274" customFormat="false" ht="12.75" hidden="false" customHeight="false" outlineLevel="0" collapsed="false">
      <c r="A274" s="7" t="n">
        <v>33631</v>
      </c>
      <c r="B274" s="2" t="n">
        <f aca="false">WEEKDAY(A274)</f>
        <v>3</v>
      </c>
      <c r="E274" s="28" t="str">
        <f aca="false">VLOOKUP($B$4:$B$2636,$C$11:$D$17,2,FALSE())</f>
        <v>Tue</v>
      </c>
      <c r="F274" s="28"/>
      <c r="G274" s="28"/>
      <c r="H274" s="28"/>
      <c r="I274" s="28"/>
      <c r="J274" s="28"/>
      <c r="K274" s="28"/>
      <c r="L274" s="29"/>
      <c r="M274" s="29"/>
      <c r="N274" s="29"/>
      <c r="O274" s="29"/>
      <c r="P274" s="29"/>
      <c r="Q274" s="28"/>
      <c r="R274" s="28"/>
      <c r="S274" s="28"/>
      <c r="T274" s="28"/>
      <c r="U274" s="28"/>
      <c r="V274" s="28"/>
      <c r="W274" s="28"/>
      <c r="X274" s="29"/>
      <c r="Y274" s="29"/>
      <c r="Z274" s="29"/>
      <c r="AA274" s="29"/>
      <c r="AB274" s="29"/>
      <c r="AC274" s="28" t="n">
        <v>1.181</v>
      </c>
      <c r="AD274" s="28" t="n">
        <v>1.19</v>
      </c>
      <c r="AE274" s="28" t="n">
        <v>1.202</v>
      </c>
      <c r="AF274" s="28" t="n">
        <v>1.207</v>
      </c>
      <c r="AG274" s="28" t="n">
        <v>1.215</v>
      </c>
      <c r="AH274" s="28" t="n">
        <v>1.235</v>
      </c>
      <c r="AI274" s="28" t="n">
        <v>1.29</v>
      </c>
      <c r="AJ274" s="29" t="n">
        <v>1.41</v>
      </c>
      <c r="AK274" s="29" t="n">
        <v>1.605</v>
      </c>
      <c r="AL274" s="29" t="n">
        <v>1.8</v>
      </c>
      <c r="AM274" s="29" t="n">
        <v>1.9</v>
      </c>
      <c r="AN274" s="29" t="n">
        <v>1.6</v>
      </c>
      <c r="AO274" s="28" t="n">
        <v>1.33</v>
      </c>
      <c r="AP274" s="28" t="n">
        <v>1.31</v>
      </c>
      <c r="AQ274" s="28" t="n">
        <v>1.31</v>
      </c>
      <c r="AR274" s="28" t="n">
        <v>1.31</v>
      </c>
      <c r="AS274" s="28" t="n">
        <v>1.31</v>
      </c>
      <c r="AT274" s="28" t="n">
        <v>1.31</v>
      </c>
      <c r="AU274" s="28"/>
      <c r="AV274" s="29"/>
      <c r="AW274" s="29"/>
      <c r="AX274" s="29"/>
      <c r="AY274" s="29"/>
      <c r="AZ274" s="29"/>
      <c r="BA274" s="29"/>
      <c r="BB274" s="29"/>
      <c r="BC274" s="29"/>
      <c r="BD274" s="29"/>
      <c r="BE274" s="29"/>
      <c r="BF274" s="29"/>
      <c r="BG274" s="29"/>
      <c r="BH274" s="29"/>
      <c r="BI274" s="29"/>
      <c r="BJ274" s="29"/>
      <c r="BK274" s="29"/>
      <c r="BL274" s="29"/>
      <c r="BM274" s="29"/>
      <c r="BN274" s="29"/>
      <c r="BO274" s="29"/>
      <c r="BP274" s="29"/>
      <c r="BQ274" s="29"/>
      <c r="BR274" s="29"/>
      <c r="BS274" s="29"/>
      <c r="BT274" s="29"/>
      <c r="BU274" s="29"/>
      <c r="BV274" s="29"/>
      <c r="BW274" s="29"/>
      <c r="BX274" s="29"/>
      <c r="BY274" s="29"/>
      <c r="BZ274" s="29"/>
      <c r="CA274" s="29"/>
      <c r="CB274" s="29"/>
      <c r="CC274" s="29"/>
      <c r="CD274" s="29"/>
      <c r="CE274" s="29"/>
      <c r="CF274" s="29"/>
      <c r="CG274" s="29"/>
    </row>
    <row r="275" customFormat="false" ht="12.75" hidden="false" customHeight="false" outlineLevel="0" collapsed="false">
      <c r="A275" s="7" t="n">
        <v>33632</v>
      </c>
      <c r="B275" s="2" t="n">
        <f aca="false">WEEKDAY(A275)</f>
        <v>4</v>
      </c>
      <c r="E275" s="28" t="str">
        <f aca="false">VLOOKUP($B$4:$B$2636,$C$11:$D$17,2,FALSE())</f>
        <v>Wed</v>
      </c>
      <c r="F275" s="28"/>
      <c r="G275" s="28"/>
      <c r="H275" s="28"/>
      <c r="I275" s="28"/>
      <c r="J275" s="28"/>
      <c r="K275" s="28"/>
      <c r="L275" s="29"/>
      <c r="M275" s="29"/>
      <c r="N275" s="29"/>
      <c r="O275" s="29"/>
      <c r="P275" s="29"/>
      <c r="Q275" s="28"/>
      <c r="R275" s="28"/>
      <c r="S275" s="28"/>
      <c r="T275" s="28"/>
      <c r="U275" s="28"/>
      <c r="V275" s="28"/>
      <c r="W275" s="28"/>
      <c r="X275" s="29"/>
      <c r="Y275" s="29"/>
      <c r="Z275" s="29"/>
      <c r="AA275" s="29"/>
      <c r="AB275" s="29"/>
      <c r="AC275" s="28" t="n">
        <v>1.18</v>
      </c>
      <c r="AD275" s="28" t="n">
        <v>1.2</v>
      </c>
      <c r="AE275" s="28" t="n">
        <v>1.215</v>
      </c>
      <c r="AF275" s="28" t="n">
        <v>1.222</v>
      </c>
      <c r="AG275" s="28" t="n">
        <v>1.23</v>
      </c>
      <c r="AH275" s="28" t="n">
        <v>1.25</v>
      </c>
      <c r="AI275" s="28" t="n">
        <v>1.295</v>
      </c>
      <c r="AJ275" s="29" t="n">
        <v>1.415</v>
      </c>
      <c r="AK275" s="29" t="n">
        <v>1.605</v>
      </c>
      <c r="AL275" s="29" t="n">
        <v>1.8</v>
      </c>
      <c r="AM275" s="29" t="n">
        <v>1.905</v>
      </c>
      <c r="AN275" s="29" t="n">
        <v>1.598</v>
      </c>
      <c r="AO275" s="28" t="n">
        <v>1.35</v>
      </c>
      <c r="AP275" s="28" t="n">
        <v>1.33</v>
      </c>
      <c r="AQ275" s="28" t="n">
        <v>1.35</v>
      </c>
      <c r="AR275" s="28" t="n">
        <v>1.35</v>
      </c>
      <c r="AS275" s="28" t="n">
        <v>1.35</v>
      </c>
      <c r="AT275" s="28" t="n">
        <v>1.35</v>
      </c>
      <c r="AU275" s="28"/>
      <c r="AV275" s="29"/>
      <c r="AW275" s="29"/>
      <c r="AX275" s="29"/>
      <c r="AY275" s="29"/>
      <c r="AZ275" s="29"/>
      <c r="BA275" s="29"/>
      <c r="BB275" s="29"/>
      <c r="BC275" s="29"/>
      <c r="BD275" s="29"/>
      <c r="BE275" s="29"/>
      <c r="BF275" s="29"/>
      <c r="BG275" s="29"/>
      <c r="BH275" s="29"/>
      <c r="BI275" s="29"/>
      <c r="BJ275" s="29"/>
      <c r="BK275" s="29"/>
      <c r="BL275" s="29"/>
      <c r="BM275" s="29"/>
      <c r="BN275" s="29"/>
      <c r="BO275" s="29"/>
      <c r="BP275" s="29"/>
      <c r="BQ275" s="29"/>
      <c r="BR275" s="29"/>
      <c r="BS275" s="29"/>
      <c r="BT275" s="29"/>
      <c r="BU275" s="29"/>
      <c r="BV275" s="29"/>
      <c r="BW275" s="29"/>
      <c r="BX275" s="29"/>
      <c r="BY275" s="29"/>
      <c r="BZ275" s="29"/>
      <c r="CA275" s="29"/>
      <c r="CB275" s="29"/>
      <c r="CC275" s="29"/>
      <c r="CD275" s="29"/>
      <c r="CE275" s="29"/>
      <c r="CF275" s="29"/>
      <c r="CG275" s="29"/>
    </row>
    <row r="276" customFormat="false" ht="12.75" hidden="false" customHeight="false" outlineLevel="0" collapsed="false">
      <c r="A276" s="7" t="n">
        <v>33633</v>
      </c>
      <c r="B276" s="2" t="n">
        <f aca="false">WEEKDAY(A276)</f>
        <v>5</v>
      </c>
      <c r="E276" s="28" t="str">
        <f aca="false">VLOOKUP($B$4:$B$2636,$C$11:$D$17,2,FALSE())</f>
        <v>Thur</v>
      </c>
      <c r="F276" s="28"/>
      <c r="G276" s="28"/>
      <c r="H276" s="28"/>
      <c r="I276" s="28"/>
      <c r="J276" s="28"/>
      <c r="K276" s="28"/>
      <c r="L276" s="29"/>
      <c r="M276" s="29"/>
      <c r="N276" s="29"/>
      <c r="O276" s="29"/>
      <c r="P276" s="29"/>
      <c r="Q276" s="28"/>
      <c r="R276" s="28"/>
      <c r="S276" s="28"/>
      <c r="T276" s="28"/>
      <c r="U276" s="28"/>
      <c r="V276" s="28"/>
      <c r="W276" s="28"/>
      <c r="X276" s="29"/>
      <c r="Y276" s="29"/>
      <c r="Z276" s="29"/>
      <c r="AA276" s="29"/>
      <c r="AB276" s="29"/>
      <c r="AC276" s="28" t="n">
        <v>1.166</v>
      </c>
      <c r="AD276" s="28" t="n">
        <v>1.199</v>
      </c>
      <c r="AE276" s="28" t="n">
        <v>1.22</v>
      </c>
      <c r="AF276" s="28" t="n">
        <v>1.23</v>
      </c>
      <c r="AG276" s="28" t="n">
        <v>1.24</v>
      </c>
      <c r="AH276" s="28" t="n">
        <v>1.26</v>
      </c>
      <c r="AI276" s="28" t="n">
        <v>1.3</v>
      </c>
      <c r="AJ276" s="29" t="n">
        <v>1.42</v>
      </c>
      <c r="AK276" s="29" t="n">
        <v>1.615</v>
      </c>
      <c r="AL276" s="29" t="n">
        <v>1.8</v>
      </c>
      <c r="AM276" s="29" t="n">
        <v>1.908</v>
      </c>
      <c r="AN276" s="29" t="n">
        <v>1.605</v>
      </c>
      <c r="AO276" s="28" t="n">
        <v>1.35</v>
      </c>
      <c r="AP276" s="28" t="n">
        <v>1.33</v>
      </c>
      <c r="AQ276" s="28" t="n">
        <v>1.33</v>
      </c>
      <c r="AR276" s="28" t="n">
        <v>1.33</v>
      </c>
      <c r="AS276" s="28" t="n">
        <v>1.34</v>
      </c>
      <c r="AT276" s="28" t="n">
        <v>1.34</v>
      </c>
      <c r="AU276" s="28"/>
      <c r="AV276" s="29"/>
      <c r="AW276" s="29"/>
      <c r="AX276" s="29"/>
      <c r="AY276" s="29"/>
      <c r="AZ276" s="29"/>
      <c r="BA276" s="29"/>
      <c r="BB276" s="29"/>
      <c r="BC276" s="29"/>
      <c r="BD276" s="29"/>
      <c r="BE276" s="29"/>
      <c r="BF276" s="29"/>
      <c r="BG276" s="29"/>
      <c r="BH276" s="29"/>
      <c r="BI276" s="29"/>
      <c r="BJ276" s="29"/>
      <c r="BK276" s="29"/>
      <c r="BL276" s="29"/>
      <c r="BM276" s="29"/>
      <c r="BN276" s="29"/>
      <c r="BO276" s="29"/>
      <c r="BP276" s="29"/>
      <c r="BQ276" s="29"/>
      <c r="BR276" s="29"/>
      <c r="BS276" s="29"/>
      <c r="BT276" s="29"/>
      <c r="BU276" s="29"/>
      <c r="BV276" s="29"/>
      <c r="BW276" s="29"/>
      <c r="BX276" s="29"/>
      <c r="BY276" s="29"/>
      <c r="BZ276" s="29"/>
      <c r="CA276" s="29"/>
      <c r="CB276" s="29"/>
      <c r="CC276" s="29"/>
      <c r="CD276" s="29"/>
      <c r="CE276" s="29"/>
      <c r="CF276" s="29"/>
      <c r="CG276" s="29"/>
    </row>
    <row r="277" customFormat="false" ht="12.75" hidden="false" customHeight="false" outlineLevel="0" collapsed="false">
      <c r="A277" s="7" t="n">
        <v>33634</v>
      </c>
      <c r="B277" s="2" t="n">
        <f aca="false">WEEKDAY(A277)</f>
        <v>6</v>
      </c>
      <c r="E277" s="28" t="str">
        <f aca="false">VLOOKUP($B$4:$B$2636,$C$11:$D$17,2,FALSE())</f>
        <v>Fri</v>
      </c>
      <c r="F277" s="28"/>
      <c r="G277" s="28"/>
      <c r="H277" s="28"/>
      <c r="I277" s="28"/>
      <c r="J277" s="28"/>
      <c r="K277" s="28"/>
      <c r="L277" s="29"/>
      <c r="M277" s="29"/>
      <c r="N277" s="29"/>
      <c r="O277" s="29"/>
      <c r="P277" s="29"/>
      <c r="Q277" s="28"/>
      <c r="R277" s="28"/>
      <c r="S277" s="28"/>
      <c r="T277" s="28"/>
      <c r="U277" s="28"/>
      <c r="V277" s="28"/>
      <c r="W277" s="28"/>
      <c r="X277" s="29"/>
      <c r="Y277" s="29"/>
      <c r="Z277" s="29"/>
      <c r="AA277" s="29"/>
      <c r="AB277" s="29"/>
      <c r="AC277" s="28" t="n">
        <v>1.18</v>
      </c>
      <c r="AD277" s="28" t="n">
        <v>1.205</v>
      </c>
      <c r="AE277" s="28" t="n">
        <v>1.22</v>
      </c>
      <c r="AF277" s="28" t="n">
        <v>1.228</v>
      </c>
      <c r="AG277" s="28" t="n">
        <v>1.238</v>
      </c>
      <c r="AH277" s="28" t="n">
        <v>1.26</v>
      </c>
      <c r="AI277" s="28" t="n">
        <v>1.293</v>
      </c>
      <c r="AJ277" s="29" t="n">
        <v>1.41</v>
      </c>
      <c r="AK277" s="29" t="n">
        <v>1.605</v>
      </c>
      <c r="AL277" s="29" t="n">
        <v>1.805</v>
      </c>
      <c r="AM277" s="29" t="n">
        <v>1.908</v>
      </c>
      <c r="AN277" s="29" t="n">
        <v>1.6</v>
      </c>
      <c r="AO277" s="28" t="n">
        <v>1.35</v>
      </c>
      <c r="AP277" s="28" t="n">
        <v>1.32</v>
      </c>
      <c r="AQ277" s="28" t="n">
        <v>1.32</v>
      </c>
      <c r="AR277" s="28" t="n">
        <v>1.32</v>
      </c>
      <c r="AS277" s="28" t="n">
        <v>1.32</v>
      </c>
      <c r="AT277" s="28" t="n">
        <v>1.32</v>
      </c>
      <c r="AU277" s="28"/>
      <c r="AV277" s="29"/>
      <c r="AW277" s="29"/>
      <c r="AX277" s="29"/>
      <c r="AY277" s="29"/>
      <c r="AZ277" s="29"/>
      <c r="BA277" s="29"/>
      <c r="BB277" s="29"/>
      <c r="BC277" s="29"/>
      <c r="BD277" s="29"/>
      <c r="BE277" s="29"/>
      <c r="BF277" s="29"/>
      <c r="BG277" s="29"/>
      <c r="BH277" s="29"/>
      <c r="BI277" s="29"/>
      <c r="BJ277" s="29"/>
      <c r="BK277" s="29"/>
      <c r="BL277" s="29"/>
      <c r="BM277" s="29"/>
      <c r="BN277" s="29"/>
      <c r="BO277" s="29"/>
      <c r="BP277" s="29"/>
      <c r="BQ277" s="29"/>
      <c r="BR277" s="29"/>
      <c r="BS277" s="29"/>
      <c r="BT277" s="29"/>
      <c r="BU277" s="29"/>
      <c r="BV277" s="29"/>
      <c r="BW277" s="29"/>
      <c r="BX277" s="29"/>
      <c r="BY277" s="29"/>
      <c r="BZ277" s="29"/>
      <c r="CA277" s="29"/>
      <c r="CB277" s="29"/>
      <c r="CC277" s="29"/>
      <c r="CD277" s="29"/>
      <c r="CE277" s="29"/>
      <c r="CF277" s="29"/>
      <c r="CG277" s="29"/>
    </row>
    <row r="278" customFormat="false" ht="12.75" hidden="false" customHeight="false" outlineLevel="0" collapsed="false">
      <c r="A278" s="7" t="n">
        <v>33637</v>
      </c>
      <c r="B278" s="2" t="n">
        <f aca="false">WEEKDAY(A278)</f>
        <v>2</v>
      </c>
      <c r="E278" s="28" t="str">
        <f aca="false">VLOOKUP($B$4:$B$2636,$C$11:$D$17,2,FALSE())</f>
        <v>Mon</v>
      </c>
      <c r="F278" s="28"/>
      <c r="G278" s="28"/>
      <c r="H278" s="28"/>
      <c r="I278" s="28"/>
      <c r="J278" s="28"/>
      <c r="K278" s="28"/>
      <c r="L278" s="29"/>
      <c r="M278" s="29"/>
      <c r="N278" s="29"/>
      <c r="O278" s="29"/>
      <c r="P278" s="29"/>
      <c r="Q278" s="28"/>
      <c r="R278" s="28"/>
      <c r="S278" s="28"/>
      <c r="T278" s="28"/>
      <c r="U278" s="28"/>
      <c r="V278" s="28"/>
      <c r="W278" s="28"/>
      <c r="X278" s="29"/>
      <c r="Y278" s="29"/>
      <c r="Z278" s="29"/>
      <c r="AA278" s="29"/>
      <c r="AB278" s="29"/>
      <c r="AC278" s="28" t="n">
        <v>1.176</v>
      </c>
      <c r="AD278" s="28" t="n">
        <v>1.205</v>
      </c>
      <c r="AE278" s="28" t="n">
        <v>1.22</v>
      </c>
      <c r="AF278" s="28" t="n">
        <v>1.23</v>
      </c>
      <c r="AG278" s="28" t="n">
        <v>1.24</v>
      </c>
      <c r="AH278" s="28" t="n">
        <v>1.26</v>
      </c>
      <c r="AI278" s="28" t="n">
        <v>1.3</v>
      </c>
      <c r="AJ278" s="29" t="n">
        <v>1.41</v>
      </c>
      <c r="AK278" s="29" t="n">
        <v>1.6</v>
      </c>
      <c r="AL278" s="29" t="n">
        <v>1.801</v>
      </c>
      <c r="AM278" s="29" t="n">
        <v>1.905</v>
      </c>
      <c r="AN278" s="29" t="n">
        <v>1.6</v>
      </c>
      <c r="AO278" s="28" t="n">
        <v>1.35</v>
      </c>
      <c r="AP278" s="28" t="n">
        <v>1.32</v>
      </c>
      <c r="AQ278" s="28" t="n">
        <v>1.32</v>
      </c>
      <c r="AR278" s="28" t="n">
        <v>1.32</v>
      </c>
      <c r="AS278" s="28" t="n">
        <v>1.32</v>
      </c>
      <c r="AT278" s="28" t="n">
        <v>1.32</v>
      </c>
      <c r="AU278" s="28"/>
      <c r="AV278" s="29"/>
      <c r="AW278" s="29"/>
      <c r="AX278" s="29"/>
      <c r="AY278" s="29"/>
      <c r="AZ278" s="29"/>
      <c r="BA278" s="29"/>
      <c r="BB278" s="29"/>
      <c r="BC278" s="29"/>
      <c r="BD278" s="29"/>
      <c r="BE278" s="29"/>
      <c r="BF278" s="29"/>
      <c r="BG278" s="29"/>
      <c r="BH278" s="29"/>
      <c r="BI278" s="29"/>
      <c r="BJ278" s="29"/>
      <c r="BK278" s="29"/>
      <c r="BL278" s="29"/>
      <c r="BM278" s="29"/>
      <c r="BN278" s="29"/>
      <c r="BO278" s="29"/>
      <c r="BP278" s="29"/>
      <c r="BQ278" s="29"/>
      <c r="BR278" s="29"/>
      <c r="BS278" s="29"/>
      <c r="BT278" s="29"/>
      <c r="BU278" s="29"/>
      <c r="BV278" s="29"/>
      <c r="BW278" s="29"/>
      <c r="BX278" s="29"/>
      <c r="BY278" s="29"/>
      <c r="BZ278" s="29"/>
      <c r="CA278" s="29"/>
      <c r="CB278" s="29"/>
      <c r="CC278" s="29"/>
      <c r="CD278" s="29"/>
      <c r="CE278" s="29"/>
      <c r="CF278" s="29"/>
      <c r="CG278" s="29"/>
    </row>
    <row r="279" customFormat="false" ht="12.75" hidden="false" customHeight="false" outlineLevel="0" collapsed="false">
      <c r="A279" s="7" t="n">
        <v>33638</v>
      </c>
      <c r="B279" s="2" t="n">
        <f aca="false">WEEKDAY(A279)</f>
        <v>3</v>
      </c>
      <c r="E279" s="28" t="str">
        <f aca="false">VLOOKUP($B$4:$B$2636,$C$11:$D$17,2,FALSE())</f>
        <v>Tue</v>
      </c>
      <c r="F279" s="28"/>
      <c r="G279" s="28"/>
      <c r="H279" s="28"/>
      <c r="I279" s="28"/>
      <c r="J279" s="28"/>
      <c r="K279" s="28"/>
      <c r="L279" s="29"/>
      <c r="M279" s="29"/>
      <c r="N279" s="29"/>
      <c r="O279" s="29"/>
      <c r="P279" s="29"/>
      <c r="Q279" s="28"/>
      <c r="R279" s="28"/>
      <c r="S279" s="28"/>
      <c r="T279" s="28"/>
      <c r="U279" s="28"/>
      <c r="V279" s="28"/>
      <c r="W279" s="28"/>
      <c r="X279" s="29"/>
      <c r="Y279" s="29"/>
      <c r="Z279" s="29"/>
      <c r="AA279" s="29"/>
      <c r="AB279" s="29"/>
      <c r="AC279" s="28" t="n">
        <v>1.198</v>
      </c>
      <c r="AD279" s="28" t="n">
        <v>1.223</v>
      </c>
      <c r="AE279" s="28" t="n">
        <v>1.233</v>
      </c>
      <c r="AF279" s="28" t="n">
        <v>1.24</v>
      </c>
      <c r="AG279" s="28" t="n">
        <v>1.25</v>
      </c>
      <c r="AH279" s="28" t="n">
        <v>1.27</v>
      </c>
      <c r="AI279" s="28" t="n">
        <v>1.305</v>
      </c>
      <c r="AJ279" s="29" t="n">
        <v>1.415</v>
      </c>
      <c r="AK279" s="29" t="n">
        <v>1.6</v>
      </c>
      <c r="AL279" s="29" t="n">
        <v>1.808</v>
      </c>
      <c r="AM279" s="29" t="n">
        <v>1.91</v>
      </c>
      <c r="AN279" s="29" t="n">
        <v>1.605</v>
      </c>
      <c r="AO279" s="28" t="n">
        <v>1.35</v>
      </c>
      <c r="AP279" s="28" t="n">
        <v>1.32</v>
      </c>
      <c r="AQ279" s="28" t="n">
        <v>1.32</v>
      </c>
      <c r="AR279" s="28" t="n">
        <v>1.32</v>
      </c>
      <c r="AS279" s="28" t="n">
        <v>1.32</v>
      </c>
      <c r="AT279" s="28" t="n">
        <v>1.32</v>
      </c>
      <c r="AU279" s="28"/>
      <c r="AV279" s="29"/>
      <c r="AW279" s="29"/>
      <c r="AX279" s="29"/>
      <c r="AY279" s="29"/>
      <c r="AZ279" s="29"/>
      <c r="BA279" s="29"/>
      <c r="BB279" s="29"/>
      <c r="BC279" s="29"/>
      <c r="BD279" s="29"/>
      <c r="BE279" s="29"/>
      <c r="BF279" s="29"/>
      <c r="BG279" s="29"/>
      <c r="BH279" s="29"/>
      <c r="BI279" s="29"/>
      <c r="BJ279" s="29"/>
      <c r="BK279" s="29"/>
      <c r="BL279" s="29"/>
      <c r="BM279" s="29"/>
      <c r="BN279" s="29"/>
      <c r="BO279" s="29"/>
      <c r="BP279" s="29"/>
      <c r="BQ279" s="29"/>
      <c r="BR279" s="29"/>
      <c r="BS279" s="29"/>
      <c r="BT279" s="29"/>
      <c r="BU279" s="29"/>
      <c r="BV279" s="29"/>
      <c r="BW279" s="29"/>
      <c r="BX279" s="29"/>
      <c r="BY279" s="29"/>
      <c r="BZ279" s="29"/>
      <c r="CA279" s="29"/>
      <c r="CB279" s="29"/>
      <c r="CC279" s="29"/>
      <c r="CD279" s="29"/>
      <c r="CE279" s="29"/>
      <c r="CF279" s="29"/>
      <c r="CG279" s="29"/>
    </row>
    <row r="280" customFormat="false" ht="12.75" hidden="false" customHeight="false" outlineLevel="0" collapsed="false">
      <c r="A280" s="7" t="n">
        <v>33639</v>
      </c>
      <c r="B280" s="2" t="n">
        <f aca="false">WEEKDAY(A280)</f>
        <v>4</v>
      </c>
      <c r="E280" s="28" t="str">
        <f aca="false">VLOOKUP($B$4:$B$2636,$C$11:$D$17,2,FALSE())</f>
        <v>Wed</v>
      </c>
      <c r="F280" s="28"/>
      <c r="G280" s="28"/>
      <c r="H280" s="28"/>
      <c r="I280" s="28"/>
      <c r="J280" s="28"/>
      <c r="K280" s="28"/>
      <c r="L280" s="29"/>
      <c r="M280" s="29"/>
      <c r="N280" s="29"/>
      <c r="O280" s="29"/>
      <c r="P280" s="29"/>
      <c r="Q280" s="28"/>
      <c r="R280" s="28"/>
      <c r="S280" s="28"/>
      <c r="T280" s="28"/>
      <c r="U280" s="28"/>
      <c r="V280" s="28"/>
      <c r="W280" s="28"/>
      <c r="X280" s="29"/>
      <c r="Y280" s="29"/>
      <c r="Z280" s="29"/>
      <c r="AA280" s="29"/>
      <c r="AB280" s="29"/>
      <c r="AC280" s="28" t="n">
        <v>1.189</v>
      </c>
      <c r="AD280" s="28" t="n">
        <v>1.23</v>
      </c>
      <c r="AE280" s="28" t="n">
        <v>1.235</v>
      </c>
      <c r="AF280" s="28" t="n">
        <v>1.242</v>
      </c>
      <c r="AG280" s="28" t="n">
        <v>1.252</v>
      </c>
      <c r="AH280" s="28" t="n">
        <v>1.273</v>
      </c>
      <c r="AI280" s="28" t="n">
        <v>1.3</v>
      </c>
      <c r="AJ280" s="29" t="n">
        <v>1.42</v>
      </c>
      <c r="AK280" s="29" t="n">
        <v>1.6</v>
      </c>
      <c r="AL280" s="29" t="n">
        <v>1.805</v>
      </c>
      <c r="AM280" s="29" t="n">
        <v>1.905</v>
      </c>
      <c r="AN280" s="29" t="n">
        <v>1.6</v>
      </c>
      <c r="AO280" s="28" t="n">
        <v>1.35</v>
      </c>
      <c r="AP280" s="28" t="n">
        <v>1.31</v>
      </c>
      <c r="AQ280" s="28" t="n">
        <v>1.315</v>
      </c>
      <c r="AR280" s="28" t="n">
        <v>1.32</v>
      </c>
      <c r="AS280" s="28" t="n">
        <v>1.325</v>
      </c>
      <c r="AT280" s="28" t="n">
        <v>1.33</v>
      </c>
      <c r="AU280" s="28"/>
      <c r="AV280" s="29"/>
      <c r="AW280" s="29"/>
      <c r="AX280" s="29"/>
      <c r="AY280" s="29"/>
      <c r="AZ280" s="29"/>
      <c r="BA280" s="29"/>
      <c r="BB280" s="29"/>
      <c r="BC280" s="29"/>
      <c r="BD280" s="29"/>
      <c r="BE280" s="29"/>
      <c r="BF280" s="29"/>
      <c r="BG280" s="29"/>
      <c r="BH280" s="29"/>
      <c r="BI280" s="29"/>
      <c r="BJ280" s="29"/>
      <c r="BK280" s="29"/>
      <c r="BL280" s="29"/>
      <c r="BM280" s="29"/>
      <c r="BN280" s="29"/>
      <c r="BO280" s="29"/>
      <c r="BP280" s="29"/>
      <c r="BQ280" s="29"/>
      <c r="BR280" s="29"/>
      <c r="BS280" s="29"/>
      <c r="BT280" s="29"/>
      <c r="BU280" s="29"/>
      <c r="BV280" s="29"/>
      <c r="BW280" s="29"/>
      <c r="BX280" s="29"/>
      <c r="BY280" s="29"/>
      <c r="BZ280" s="29"/>
      <c r="CA280" s="29"/>
      <c r="CB280" s="29"/>
      <c r="CC280" s="29"/>
      <c r="CD280" s="29"/>
      <c r="CE280" s="29"/>
      <c r="CF280" s="29"/>
      <c r="CG280" s="29"/>
    </row>
    <row r="281" customFormat="false" ht="12.75" hidden="false" customHeight="false" outlineLevel="0" collapsed="false">
      <c r="A281" s="7" t="n">
        <v>33640</v>
      </c>
      <c r="B281" s="2" t="n">
        <f aca="false">WEEKDAY(A281)</f>
        <v>5</v>
      </c>
      <c r="E281" s="28" t="str">
        <f aca="false">VLOOKUP($B$4:$B$2636,$C$11:$D$17,2,FALSE())</f>
        <v>Thur</v>
      </c>
      <c r="F281" s="28"/>
      <c r="G281" s="28"/>
      <c r="H281" s="28"/>
      <c r="I281" s="28"/>
      <c r="J281" s="28"/>
      <c r="K281" s="28"/>
      <c r="L281" s="29"/>
      <c r="M281" s="29"/>
      <c r="N281" s="29"/>
      <c r="O281" s="29"/>
      <c r="P281" s="29"/>
      <c r="Q281" s="28"/>
      <c r="R281" s="28"/>
      <c r="S281" s="28"/>
      <c r="T281" s="28"/>
      <c r="U281" s="28"/>
      <c r="V281" s="28"/>
      <c r="W281" s="28"/>
      <c r="X281" s="29"/>
      <c r="Y281" s="29"/>
      <c r="Z281" s="29"/>
      <c r="AA281" s="29"/>
      <c r="AB281" s="29"/>
      <c r="AC281" s="28" t="n">
        <v>1.183</v>
      </c>
      <c r="AD281" s="28" t="n">
        <v>1.23</v>
      </c>
      <c r="AE281" s="28" t="n">
        <v>1.24</v>
      </c>
      <c r="AF281" s="28" t="n">
        <v>1.25</v>
      </c>
      <c r="AG281" s="28" t="n">
        <v>1.26</v>
      </c>
      <c r="AH281" s="28" t="n">
        <v>1.275</v>
      </c>
      <c r="AI281" s="28" t="n">
        <v>1.305</v>
      </c>
      <c r="AJ281" s="29" t="n">
        <v>1.42</v>
      </c>
      <c r="AK281" s="29" t="n">
        <v>1.605</v>
      </c>
      <c r="AL281" s="29" t="n">
        <v>1.81</v>
      </c>
      <c r="AM281" s="29" t="n">
        <v>1.91</v>
      </c>
      <c r="AN281" s="29" t="n">
        <v>1.605</v>
      </c>
      <c r="AO281" s="28" t="n">
        <v>1.35</v>
      </c>
      <c r="AP281" s="28" t="n">
        <v>1.31</v>
      </c>
      <c r="AQ281" s="28" t="n">
        <v>1.315</v>
      </c>
      <c r="AR281" s="28" t="n">
        <v>1.32</v>
      </c>
      <c r="AS281" s="28" t="n">
        <v>1.325</v>
      </c>
      <c r="AT281" s="28" t="n">
        <v>1.33</v>
      </c>
      <c r="AU281" s="28"/>
      <c r="AV281" s="29"/>
      <c r="AW281" s="29"/>
      <c r="AX281" s="29"/>
      <c r="AY281" s="29"/>
      <c r="AZ281" s="29"/>
      <c r="BA281" s="29"/>
      <c r="BB281" s="29"/>
      <c r="BC281" s="29"/>
      <c r="BD281" s="29"/>
      <c r="BE281" s="29"/>
      <c r="BF281" s="29"/>
      <c r="BG281" s="29"/>
      <c r="BH281" s="29"/>
      <c r="BI281" s="29"/>
      <c r="BJ281" s="29"/>
      <c r="BK281" s="29"/>
      <c r="BL281" s="29"/>
      <c r="BM281" s="29"/>
      <c r="BN281" s="29"/>
      <c r="BO281" s="29"/>
      <c r="BP281" s="29"/>
      <c r="BQ281" s="29"/>
      <c r="BR281" s="29"/>
      <c r="BS281" s="29"/>
      <c r="BT281" s="29"/>
      <c r="BU281" s="29"/>
      <c r="BV281" s="29"/>
      <c r="BW281" s="29"/>
      <c r="BX281" s="29"/>
      <c r="BY281" s="29"/>
      <c r="BZ281" s="29"/>
      <c r="CA281" s="29"/>
      <c r="CB281" s="29"/>
      <c r="CC281" s="29"/>
      <c r="CD281" s="29"/>
      <c r="CE281" s="29"/>
      <c r="CF281" s="29"/>
      <c r="CG281" s="29"/>
    </row>
    <row r="282" customFormat="false" ht="12.75" hidden="false" customHeight="false" outlineLevel="0" collapsed="false">
      <c r="A282" s="7" t="n">
        <v>33641</v>
      </c>
      <c r="B282" s="2" t="n">
        <f aca="false">WEEKDAY(A282)</f>
        <v>6</v>
      </c>
      <c r="E282" s="28" t="str">
        <f aca="false">VLOOKUP($B$4:$B$2636,$C$11:$D$17,2,FALSE())</f>
        <v>Fri</v>
      </c>
      <c r="F282" s="28"/>
      <c r="G282" s="28"/>
      <c r="H282" s="28"/>
      <c r="I282" s="28"/>
      <c r="J282" s="28"/>
      <c r="K282" s="28"/>
      <c r="L282" s="29"/>
      <c r="M282" s="29"/>
      <c r="N282" s="29"/>
      <c r="O282" s="29"/>
      <c r="P282" s="29"/>
      <c r="Q282" s="28"/>
      <c r="R282" s="28"/>
      <c r="S282" s="28"/>
      <c r="T282" s="28"/>
      <c r="U282" s="28"/>
      <c r="V282" s="28"/>
      <c r="W282" s="28"/>
      <c r="X282" s="29"/>
      <c r="Y282" s="29"/>
      <c r="Z282" s="29"/>
      <c r="AA282" s="29"/>
      <c r="AB282" s="29"/>
      <c r="AC282" s="28" t="n">
        <v>1.19</v>
      </c>
      <c r="AD282" s="28" t="n">
        <v>1.229</v>
      </c>
      <c r="AE282" s="28" t="n">
        <v>1.235</v>
      </c>
      <c r="AF282" s="28" t="n">
        <v>1.243</v>
      </c>
      <c r="AG282" s="28" t="n">
        <v>1.255</v>
      </c>
      <c r="AH282" s="28" t="n">
        <v>1.275</v>
      </c>
      <c r="AI282" s="28" t="n">
        <v>1.302</v>
      </c>
      <c r="AJ282" s="29" t="n">
        <v>1.42</v>
      </c>
      <c r="AK282" s="29" t="n">
        <v>1.605</v>
      </c>
      <c r="AL282" s="29" t="n">
        <v>1.805</v>
      </c>
      <c r="AM282" s="29" t="n">
        <v>1.905</v>
      </c>
      <c r="AN282" s="29" t="n">
        <v>1.6</v>
      </c>
      <c r="AO282" s="28" t="n">
        <v>1.36</v>
      </c>
      <c r="AP282" s="28" t="n">
        <v>1.32</v>
      </c>
      <c r="AQ282" s="28" t="n">
        <v>1.325</v>
      </c>
      <c r="AR282" s="28" t="n">
        <v>1.33</v>
      </c>
      <c r="AS282" s="28" t="n">
        <v>1.335</v>
      </c>
      <c r="AT282" s="28" t="n">
        <v>1.34</v>
      </c>
      <c r="AU282" s="28"/>
      <c r="AV282" s="29"/>
      <c r="AW282" s="29"/>
      <c r="AX282" s="29"/>
      <c r="AY282" s="29"/>
      <c r="AZ282" s="29"/>
      <c r="BA282" s="29"/>
      <c r="BB282" s="29"/>
      <c r="BC282" s="29"/>
      <c r="BD282" s="29"/>
      <c r="BE282" s="29"/>
      <c r="BF282" s="29"/>
      <c r="BG282" s="29"/>
      <c r="BH282" s="29"/>
      <c r="BI282" s="29"/>
      <c r="BJ282" s="29"/>
      <c r="BK282" s="29"/>
      <c r="BL282" s="29"/>
      <c r="BM282" s="29"/>
      <c r="BN282" s="29"/>
      <c r="BO282" s="29"/>
      <c r="BP282" s="29"/>
      <c r="BQ282" s="29"/>
      <c r="BR282" s="29"/>
      <c r="BS282" s="29"/>
      <c r="BT282" s="29"/>
      <c r="BU282" s="29"/>
      <c r="BV282" s="29"/>
      <c r="BW282" s="29"/>
      <c r="BX282" s="29"/>
      <c r="BY282" s="29"/>
      <c r="BZ282" s="29"/>
      <c r="CA282" s="29"/>
      <c r="CB282" s="29"/>
      <c r="CC282" s="29"/>
      <c r="CD282" s="29"/>
      <c r="CE282" s="29"/>
      <c r="CF282" s="29"/>
      <c r="CG282" s="29"/>
    </row>
    <row r="283" customFormat="false" ht="12.75" hidden="false" customHeight="false" outlineLevel="0" collapsed="false">
      <c r="A283" s="7" t="n">
        <v>33644</v>
      </c>
      <c r="B283" s="2" t="n">
        <f aca="false">WEEKDAY(A283)</f>
        <v>2</v>
      </c>
      <c r="E283" s="28" t="str">
        <f aca="false">VLOOKUP($B$4:$B$2636,$C$11:$D$17,2,FALSE())</f>
        <v>Mon</v>
      </c>
      <c r="F283" s="28"/>
      <c r="G283" s="28"/>
      <c r="H283" s="28"/>
      <c r="I283" s="28"/>
      <c r="J283" s="28"/>
      <c r="K283" s="28"/>
      <c r="L283" s="29"/>
      <c r="M283" s="29"/>
      <c r="N283" s="29"/>
      <c r="O283" s="29"/>
      <c r="P283" s="29"/>
      <c r="Q283" s="28"/>
      <c r="R283" s="28"/>
      <c r="S283" s="28"/>
      <c r="T283" s="28"/>
      <c r="U283" s="28"/>
      <c r="V283" s="28"/>
      <c r="W283" s="28"/>
      <c r="X283" s="29"/>
      <c r="Y283" s="29"/>
      <c r="Z283" s="29"/>
      <c r="AA283" s="29"/>
      <c r="AB283" s="29"/>
      <c r="AC283" s="28" t="n">
        <v>1.196</v>
      </c>
      <c r="AD283" s="28" t="n">
        <v>1.22</v>
      </c>
      <c r="AE283" s="28" t="n">
        <v>1.231</v>
      </c>
      <c r="AF283" s="28" t="n">
        <v>1.243</v>
      </c>
      <c r="AG283" s="28" t="n">
        <v>1.255</v>
      </c>
      <c r="AH283" s="28" t="n">
        <v>1.274</v>
      </c>
      <c r="AI283" s="28" t="n">
        <v>1.295</v>
      </c>
      <c r="AJ283" s="29" t="n">
        <v>1.415</v>
      </c>
      <c r="AK283" s="29" t="n">
        <v>1.605</v>
      </c>
      <c r="AL283" s="29" t="n">
        <v>1.803</v>
      </c>
      <c r="AM283" s="29" t="n">
        <v>1.905</v>
      </c>
      <c r="AN283" s="29" t="n">
        <v>1.6</v>
      </c>
      <c r="AO283" s="28" t="n">
        <v>1.36</v>
      </c>
      <c r="AP283" s="28" t="n">
        <v>1.33</v>
      </c>
      <c r="AQ283" s="28" t="n">
        <v>1.335</v>
      </c>
      <c r="AR283" s="28" t="n">
        <v>1.34</v>
      </c>
      <c r="AS283" s="28" t="n">
        <v>1.345</v>
      </c>
      <c r="AT283" s="28" t="n">
        <v>1.35</v>
      </c>
      <c r="AU283" s="28"/>
      <c r="AV283" s="29"/>
      <c r="AW283" s="29"/>
      <c r="AX283" s="29"/>
      <c r="AY283" s="29"/>
      <c r="AZ283" s="29"/>
      <c r="BA283" s="29"/>
      <c r="BB283" s="29"/>
      <c r="BC283" s="29"/>
      <c r="BD283" s="29"/>
      <c r="BE283" s="29"/>
      <c r="BF283" s="29"/>
      <c r="BG283" s="29"/>
      <c r="BH283" s="29"/>
      <c r="BI283" s="29"/>
      <c r="BJ283" s="29"/>
      <c r="BK283" s="29"/>
      <c r="BL283" s="29"/>
      <c r="BM283" s="29"/>
      <c r="BN283" s="29"/>
      <c r="BO283" s="29"/>
      <c r="BP283" s="29"/>
      <c r="BQ283" s="29"/>
      <c r="BR283" s="29"/>
      <c r="BS283" s="29"/>
      <c r="BT283" s="29"/>
      <c r="BU283" s="29"/>
      <c r="BV283" s="29"/>
      <c r="BW283" s="29"/>
      <c r="BX283" s="29"/>
      <c r="BY283" s="29"/>
      <c r="BZ283" s="29"/>
      <c r="CA283" s="29"/>
      <c r="CB283" s="29"/>
      <c r="CC283" s="29"/>
      <c r="CD283" s="29"/>
      <c r="CE283" s="29"/>
      <c r="CF283" s="29"/>
      <c r="CG283" s="29"/>
    </row>
    <row r="284" customFormat="false" ht="12.75" hidden="false" customHeight="false" outlineLevel="0" collapsed="false">
      <c r="A284" s="7" t="n">
        <v>33645</v>
      </c>
      <c r="B284" s="2" t="n">
        <f aca="false">WEEKDAY(A284)</f>
        <v>3</v>
      </c>
      <c r="E284" s="28" t="str">
        <f aca="false">VLOOKUP($B$4:$B$2636,$C$11:$D$17,2,FALSE())</f>
        <v>Tue</v>
      </c>
      <c r="F284" s="28"/>
      <c r="G284" s="28"/>
      <c r="H284" s="28"/>
      <c r="I284" s="28"/>
      <c r="J284" s="28"/>
      <c r="K284" s="28"/>
      <c r="L284" s="29"/>
      <c r="M284" s="29"/>
      <c r="N284" s="29"/>
      <c r="O284" s="29"/>
      <c r="P284" s="29"/>
      <c r="Q284" s="28"/>
      <c r="R284" s="28"/>
      <c r="S284" s="28"/>
      <c r="T284" s="28"/>
      <c r="U284" s="28"/>
      <c r="V284" s="28"/>
      <c r="W284" s="28"/>
      <c r="X284" s="29"/>
      <c r="Y284" s="29"/>
      <c r="Z284" s="29"/>
      <c r="AA284" s="29"/>
      <c r="AB284" s="29"/>
      <c r="AC284" s="28" t="n">
        <v>1.13</v>
      </c>
      <c r="AD284" s="28" t="n">
        <v>1.165</v>
      </c>
      <c r="AE284" s="28" t="n">
        <v>1.181</v>
      </c>
      <c r="AF284" s="28" t="n">
        <v>1.19</v>
      </c>
      <c r="AG284" s="28" t="n">
        <v>1.205</v>
      </c>
      <c r="AH284" s="28" t="n">
        <v>1.24</v>
      </c>
      <c r="AI284" s="28" t="n">
        <v>1.28</v>
      </c>
      <c r="AJ284" s="29" t="n">
        <v>1.41</v>
      </c>
      <c r="AK284" s="29" t="n">
        <v>1.605</v>
      </c>
      <c r="AL284" s="29" t="n">
        <v>1.805</v>
      </c>
      <c r="AM284" s="29" t="n">
        <v>1.9</v>
      </c>
      <c r="AN284" s="29" t="n">
        <v>1.6</v>
      </c>
      <c r="AO284" s="28" t="n">
        <v>1.35</v>
      </c>
      <c r="AP284" s="28" t="n">
        <v>1.325</v>
      </c>
      <c r="AQ284" s="28" t="n">
        <v>1.325</v>
      </c>
      <c r="AR284" s="28" t="n">
        <v>1.33</v>
      </c>
      <c r="AS284" s="28" t="n">
        <v>1.335</v>
      </c>
      <c r="AT284" s="28" t="n">
        <v>1.34</v>
      </c>
      <c r="AU284" s="28"/>
      <c r="AV284" s="29"/>
      <c r="AW284" s="29"/>
      <c r="AX284" s="29"/>
      <c r="AY284" s="29"/>
      <c r="AZ284" s="29"/>
      <c r="BA284" s="29"/>
      <c r="BB284" s="29"/>
      <c r="BC284" s="29"/>
      <c r="BD284" s="29"/>
      <c r="BE284" s="29"/>
      <c r="BF284" s="29"/>
      <c r="BG284" s="29"/>
      <c r="BH284" s="29"/>
      <c r="BI284" s="29"/>
      <c r="BJ284" s="29"/>
      <c r="BK284" s="29"/>
      <c r="BL284" s="29"/>
      <c r="BM284" s="29"/>
      <c r="BN284" s="29"/>
      <c r="BO284" s="29"/>
      <c r="BP284" s="29"/>
      <c r="BQ284" s="29"/>
      <c r="BR284" s="29"/>
      <c r="BS284" s="29"/>
      <c r="BT284" s="29"/>
      <c r="BU284" s="29"/>
      <c r="BV284" s="29"/>
      <c r="BW284" s="29"/>
      <c r="BX284" s="29"/>
      <c r="BY284" s="29"/>
      <c r="BZ284" s="29"/>
      <c r="CA284" s="29"/>
      <c r="CB284" s="29"/>
      <c r="CC284" s="29"/>
      <c r="CD284" s="29"/>
      <c r="CE284" s="29"/>
      <c r="CF284" s="29"/>
      <c r="CG284" s="29"/>
    </row>
    <row r="285" customFormat="false" ht="12.75" hidden="false" customHeight="false" outlineLevel="0" collapsed="false">
      <c r="A285" s="7" t="n">
        <v>33646</v>
      </c>
      <c r="B285" s="2" t="n">
        <f aca="false">WEEKDAY(A285)</f>
        <v>4</v>
      </c>
      <c r="E285" s="28" t="str">
        <f aca="false">VLOOKUP($B$4:$B$2636,$C$11:$D$17,2,FALSE())</f>
        <v>Wed</v>
      </c>
      <c r="F285" s="28"/>
      <c r="G285" s="28"/>
      <c r="H285" s="28"/>
      <c r="I285" s="28"/>
      <c r="J285" s="28"/>
      <c r="K285" s="28"/>
      <c r="L285" s="29"/>
      <c r="M285" s="29"/>
      <c r="N285" s="29"/>
      <c r="O285" s="29"/>
      <c r="P285" s="29"/>
      <c r="Q285" s="28"/>
      <c r="R285" s="28"/>
      <c r="S285" s="28"/>
      <c r="T285" s="28"/>
      <c r="U285" s="28"/>
      <c r="V285" s="28"/>
      <c r="W285" s="28"/>
      <c r="X285" s="29"/>
      <c r="Y285" s="29"/>
      <c r="Z285" s="29"/>
      <c r="AA285" s="29"/>
      <c r="AB285" s="29"/>
      <c r="AC285" s="28" t="n">
        <v>1.136</v>
      </c>
      <c r="AD285" s="28" t="n">
        <v>1.158</v>
      </c>
      <c r="AE285" s="28" t="n">
        <v>1.17</v>
      </c>
      <c r="AF285" s="28" t="n">
        <v>1.185</v>
      </c>
      <c r="AG285" s="28" t="n">
        <v>1.2</v>
      </c>
      <c r="AH285" s="28" t="n">
        <v>1.237</v>
      </c>
      <c r="AI285" s="28" t="n">
        <v>1.28</v>
      </c>
      <c r="AJ285" s="29" t="n">
        <v>1.41</v>
      </c>
      <c r="AK285" s="29" t="n">
        <v>1.61</v>
      </c>
      <c r="AL285" s="29" t="n">
        <v>1.795</v>
      </c>
      <c r="AM285" s="29" t="n">
        <v>1.895</v>
      </c>
      <c r="AN285" s="29" t="n">
        <v>1.595</v>
      </c>
      <c r="AO285" s="28" t="n">
        <v>1.37</v>
      </c>
      <c r="AP285" s="28" t="n">
        <v>1.32</v>
      </c>
      <c r="AQ285" s="28" t="n">
        <v>1.32</v>
      </c>
      <c r="AR285" s="28" t="n">
        <v>1.325</v>
      </c>
      <c r="AS285" s="28" t="n">
        <v>1.33</v>
      </c>
      <c r="AT285" s="28" t="n">
        <v>1.335</v>
      </c>
      <c r="AU285" s="28"/>
      <c r="AV285" s="29"/>
      <c r="AW285" s="29"/>
      <c r="AX285" s="29"/>
      <c r="AY285" s="29"/>
      <c r="AZ285" s="29"/>
      <c r="BA285" s="29"/>
      <c r="BB285" s="29"/>
      <c r="BC285" s="29"/>
      <c r="BD285" s="29"/>
      <c r="BE285" s="29"/>
      <c r="BF285" s="29"/>
      <c r="BG285" s="29"/>
      <c r="BH285" s="29"/>
      <c r="BI285" s="29"/>
      <c r="BJ285" s="29"/>
      <c r="BK285" s="29"/>
      <c r="BL285" s="29"/>
      <c r="BM285" s="29"/>
      <c r="BN285" s="29"/>
      <c r="BO285" s="29"/>
      <c r="BP285" s="29"/>
      <c r="BQ285" s="29"/>
      <c r="BR285" s="29"/>
      <c r="BS285" s="29"/>
      <c r="BT285" s="29"/>
      <c r="BU285" s="29"/>
      <c r="BV285" s="29"/>
      <c r="BW285" s="29"/>
      <c r="BX285" s="29"/>
      <c r="BY285" s="29"/>
      <c r="BZ285" s="29"/>
      <c r="CA285" s="29"/>
      <c r="CB285" s="29"/>
      <c r="CC285" s="29"/>
      <c r="CD285" s="29"/>
      <c r="CE285" s="29"/>
      <c r="CF285" s="29"/>
      <c r="CG285" s="29"/>
    </row>
    <row r="286" customFormat="false" ht="12.75" hidden="false" customHeight="false" outlineLevel="0" collapsed="false">
      <c r="A286" s="7" t="n">
        <v>33647</v>
      </c>
      <c r="B286" s="2" t="n">
        <f aca="false">WEEKDAY(A286)</f>
        <v>5</v>
      </c>
      <c r="E286" s="28" t="str">
        <f aca="false">VLOOKUP($B$4:$B$2636,$C$11:$D$17,2,FALSE())</f>
        <v>Thur</v>
      </c>
      <c r="F286" s="28"/>
      <c r="G286" s="28"/>
      <c r="H286" s="28"/>
      <c r="I286" s="28"/>
      <c r="J286" s="28"/>
      <c r="K286" s="28"/>
      <c r="L286" s="29"/>
      <c r="M286" s="29"/>
      <c r="N286" s="29"/>
      <c r="O286" s="29"/>
      <c r="P286" s="29"/>
      <c r="Q286" s="28"/>
      <c r="R286" s="28"/>
      <c r="S286" s="28"/>
      <c r="T286" s="28"/>
      <c r="U286" s="28"/>
      <c r="V286" s="28"/>
      <c r="W286" s="28"/>
      <c r="X286" s="29"/>
      <c r="Y286" s="29"/>
      <c r="Z286" s="29"/>
      <c r="AA286" s="29"/>
      <c r="AB286" s="29"/>
      <c r="AC286" s="28" t="n">
        <v>1.115</v>
      </c>
      <c r="AD286" s="28" t="n">
        <v>1.14</v>
      </c>
      <c r="AE286" s="28" t="n">
        <v>1.16</v>
      </c>
      <c r="AF286" s="28" t="n">
        <v>1.174</v>
      </c>
      <c r="AG286" s="28" t="n">
        <v>1.188</v>
      </c>
      <c r="AH286" s="28" t="n">
        <v>1.23</v>
      </c>
      <c r="AI286" s="28" t="n">
        <v>1.27</v>
      </c>
      <c r="AJ286" s="29" t="n">
        <v>1.4</v>
      </c>
      <c r="AK286" s="29" t="n">
        <v>1.595</v>
      </c>
      <c r="AL286" s="29" t="n">
        <v>1.79</v>
      </c>
      <c r="AM286" s="29" t="n">
        <v>1.885</v>
      </c>
      <c r="AN286" s="29" t="n">
        <v>1.585</v>
      </c>
      <c r="AO286" s="28" t="n">
        <v>1.365</v>
      </c>
      <c r="AP286" s="28" t="n">
        <v>1.3</v>
      </c>
      <c r="AQ286" s="28" t="n">
        <v>1.305</v>
      </c>
      <c r="AR286" s="28" t="n">
        <v>1.31</v>
      </c>
      <c r="AS286" s="28" t="n">
        <v>1.315</v>
      </c>
      <c r="AT286" s="28" t="n">
        <v>1.32</v>
      </c>
      <c r="AU286" s="28"/>
      <c r="AV286" s="29"/>
      <c r="AW286" s="29"/>
      <c r="AX286" s="29"/>
      <c r="AY286" s="29"/>
      <c r="AZ286" s="29"/>
      <c r="BA286" s="29"/>
      <c r="BB286" s="29"/>
      <c r="BC286" s="29"/>
      <c r="BD286" s="29"/>
      <c r="BE286" s="29"/>
      <c r="BF286" s="29"/>
      <c r="BG286" s="29"/>
      <c r="BH286" s="29"/>
      <c r="BI286" s="29"/>
      <c r="BJ286" s="29"/>
      <c r="BK286" s="29"/>
      <c r="BL286" s="29"/>
      <c r="BM286" s="29"/>
      <c r="BN286" s="29"/>
      <c r="BO286" s="29"/>
      <c r="BP286" s="29"/>
      <c r="BQ286" s="29"/>
      <c r="BR286" s="29"/>
      <c r="BS286" s="29"/>
      <c r="BT286" s="29"/>
      <c r="BU286" s="29"/>
      <c r="BV286" s="29"/>
      <c r="BW286" s="29"/>
      <c r="BX286" s="29"/>
      <c r="BY286" s="29"/>
      <c r="BZ286" s="29"/>
      <c r="CA286" s="29"/>
      <c r="CB286" s="29"/>
      <c r="CC286" s="29"/>
      <c r="CD286" s="29"/>
      <c r="CE286" s="29"/>
      <c r="CF286" s="29"/>
      <c r="CG286" s="29"/>
    </row>
    <row r="287" customFormat="false" ht="12.75" hidden="false" customHeight="false" outlineLevel="0" collapsed="false">
      <c r="A287" s="7" t="n">
        <v>33648</v>
      </c>
      <c r="B287" s="2" t="n">
        <f aca="false">WEEKDAY(A287)</f>
        <v>6</v>
      </c>
      <c r="E287" s="28" t="str">
        <f aca="false">VLOOKUP($B$4:$B$2636,$C$11:$D$17,2,FALSE())</f>
        <v>Fri</v>
      </c>
      <c r="F287" s="28"/>
      <c r="G287" s="28"/>
      <c r="H287" s="28"/>
      <c r="I287" s="28"/>
      <c r="J287" s="28"/>
      <c r="K287" s="28"/>
      <c r="L287" s="29"/>
      <c r="M287" s="29"/>
      <c r="N287" s="29"/>
      <c r="O287" s="29"/>
      <c r="P287" s="29"/>
      <c r="Q287" s="28"/>
      <c r="R287" s="28"/>
      <c r="S287" s="28"/>
      <c r="T287" s="28"/>
      <c r="U287" s="28"/>
      <c r="V287" s="28"/>
      <c r="W287" s="28"/>
      <c r="X287" s="29"/>
      <c r="Y287" s="29"/>
      <c r="Z287" s="29"/>
      <c r="AA287" s="29"/>
      <c r="AB287" s="29"/>
      <c r="AC287" s="28" t="n">
        <v>1.079</v>
      </c>
      <c r="AD287" s="28" t="n">
        <v>1.12</v>
      </c>
      <c r="AE287" s="28" t="n">
        <v>1.143</v>
      </c>
      <c r="AF287" s="28" t="n">
        <v>1.165</v>
      </c>
      <c r="AG287" s="28" t="n">
        <v>1.18</v>
      </c>
      <c r="AH287" s="28" t="n">
        <v>1.25</v>
      </c>
      <c r="AI287" s="28" t="n">
        <v>1.277</v>
      </c>
      <c r="AJ287" s="29" t="n">
        <v>1.41</v>
      </c>
      <c r="AK287" s="29" t="n">
        <v>1.6</v>
      </c>
      <c r="AL287" s="29" t="n">
        <v>1.785</v>
      </c>
      <c r="AM287" s="29" t="n">
        <v>1.875</v>
      </c>
      <c r="AN287" s="29" t="n">
        <v>1.575</v>
      </c>
      <c r="AO287" s="28" t="n">
        <v>1.355</v>
      </c>
      <c r="AP287" s="28" t="n">
        <v>1.29</v>
      </c>
      <c r="AQ287" s="28" t="n">
        <v>1.29</v>
      </c>
      <c r="AR287" s="28" t="n">
        <v>1.29</v>
      </c>
      <c r="AS287" s="28" t="n">
        <v>1.29</v>
      </c>
      <c r="AT287" s="28" t="n">
        <v>1.31</v>
      </c>
      <c r="AU287" s="28"/>
      <c r="AV287" s="29"/>
      <c r="AW287" s="29"/>
      <c r="AX287" s="29"/>
      <c r="AY287" s="29"/>
      <c r="AZ287" s="29"/>
      <c r="BA287" s="29"/>
      <c r="BB287" s="29"/>
      <c r="BC287" s="29"/>
      <c r="BD287" s="29"/>
      <c r="BE287" s="29"/>
      <c r="BF287" s="29"/>
      <c r="BG287" s="29"/>
      <c r="BH287" s="29"/>
      <c r="BI287" s="29"/>
      <c r="BJ287" s="29"/>
      <c r="BK287" s="29"/>
      <c r="BL287" s="29"/>
      <c r="BM287" s="29"/>
      <c r="BN287" s="29"/>
      <c r="BO287" s="29"/>
      <c r="BP287" s="29"/>
      <c r="BQ287" s="29"/>
      <c r="BR287" s="29"/>
      <c r="BS287" s="29"/>
      <c r="BT287" s="29"/>
      <c r="BU287" s="29"/>
      <c r="BV287" s="29"/>
      <c r="BW287" s="29"/>
      <c r="BX287" s="29"/>
      <c r="BY287" s="29"/>
      <c r="BZ287" s="29"/>
      <c r="CA287" s="29"/>
      <c r="CB287" s="29"/>
      <c r="CC287" s="29"/>
      <c r="CD287" s="29"/>
      <c r="CE287" s="29"/>
      <c r="CF287" s="29"/>
      <c r="CG287" s="29"/>
    </row>
    <row r="288" customFormat="false" ht="12.75" hidden="false" customHeight="false" outlineLevel="0" collapsed="false">
      <c r="A288" s="7" t="n">
        <v>33652</v>
      </c>
      <c r="B288" s="2" t="n">
        <f aca="false">WEEKDAY(A288)</f>
        <v>3</v>
      </c>
      <c r="E288" s="28" t="str">
        <f aca="false">VLOOKUP($B$4:$B$2636,$C$11:$D$17,2,FALSE())</f>
        <v>Tue</v>
      </c>
      <c r="F288" s="28"/>
      <c r="G288" s="28"/>
      <c r="H288" s="28"/>
      <c r="I288" s="28"/>
      <c r="J288" s="28"/>
      <c r="K288" s="28"/>
      <c r="L288" s="29"/>
      <c r="M288" s="29"/>
      <c r="N288" s="29"/>
      <c r="O288" s="29"/>
      <c r="P288" s="29"/>
      <c r="Q288" s="28"/>
      <c r="R288" s="28"/>
      <c r="S288" s="28"/>
      <c r="T288" s="28"/>
      <c r="U288" s="28"/>
      <c r="V288" s="28"/>
      <c r="W288" s="28"/>
      <c r="X288" s="29"/>
      <c r="Y288" s="29"/>
      <c r="Z288" s="29"/>
      <c r="AA288" s="29"/>
      <c r="AB288" s="29"/>
      <c r="AC288" s="28" t="n">
        <v>1.081</v>
      </c>
      <c r="AD288" s="28" t="n">
        <v>1.1</v>
      </c>
      <c r="AE288" s="28" t="n">
        <v>1.125</v>
      </c>
      <c r="AF288" s="28" t="n">
        <v>1.145</v>
      </c>
      <c r="AG288" s="28" t="n">
        <v>1.165</v>
      </c>
      <c r="AH288" s="28" t="n">
        <v>1.205</v>
      </c>
      <c r="AI288" s="28" t="n">
        <v>1.26</v>
      </c>
      <c r="AJ288" s="29" t="n">
        <v>1.385</v>
      </c>
      <c r="AK288" s="29" t="n">
        <v>1.565</v>
      </c>
      <c r="AL288" s="29" t="n">
        <v>1.75</v>
      </c>
      <c r="AM288" s="29" t="n">
        <v>1.84</v>
      </c>
      <c r="AN288" s="29" t="n">
        <v>1.54</v>
      </c>
      <c r="AO288" s="28" t="n">
        <v>1.31</v>
      </c>
      <c r="AP288" s="28" t="n">
        <v>1.22</v>
      </c>
      <c r="AQ288" s="28" t="n">
        <v>1.22</v>
      </c>
      <c r="AR288" s="28" t="n">
        <v>1.22</v>
      </c>
      <c r="AS288" s="28" t="n">
        <v>1.225</v>
      </c>
      <c r="AT288" s="28" t="n">
        <v>1.25</v>
      </c>
      <c r="AU288" s="28"/>
      <c r="AV288" s="29"/>
      <c r="AW288" s="29"/>
      <c r="AX288" s="29"/>
      <c r="AY288" s="29"/>
      <c r="AZ288" s="29"/>
      <c r="BA288" s="29"/>
      <c r="BB288" s="29"/>
      <c r="BC288" s="29"/>
      <c r="BD288" s="29"/>
      <c r="BE288" s="29"/>
      <c r="BF288" s="29"/>
      <c r="BG288" s="29"/>
      <c r="BH288" s="29"/>
      <c r="BI288" s="29"/>
      <c r="BJ288" s="29"/>
      <c r="BK288" s="29"/>
      <c r="BL288" s="29"/>
      <c r="BM288" s="29"/>
      <c r="BN288" s="29"/>
      <c r="BO288" s="29"/>
      <c r="BP288" s="29"/>
      <c r="BQ288" s="29"/>
      <c r="BR288" s="29"/>
      <c r="BS288" s="29"/>
      <c r="BT288" s="29"/>
      <c r="BU288" s="29"/>
      <c r="BV288" s="29"/>
      <c r="BW288" s="29"/>
      <c r="BX288" s="29"/>
      <c r="BY288" s="29"/>
      <c r="BZ288" s="29"/>
      <c r="CA288" s="29"/>
      <c r="CB288" s="29"/>
      <c r="CC288" s="29"/>
      <c r="CD288" s="29"/>
      <c r="CE288" s="29"/>
      <c r="CF288" s="29"/>
      <c r="CG288" s="29"/>
    </row>
    <row r="289" customFormat="false" ht="12.75" hidden="false" customHeight="false" outlineLevel="0" collapsed="false">
      <c r="A289" s="7" t="n">
        <v>33653</v>
      </c>
      <c r="B289" s="2" t="n">
        <f aca="false">WEEKDAY(A289)</f>
        <v>4</v>
      </c>
      <c r="E289" s="28" t="str">
        <f aca="false">VLOOKUP($B$4:$B$2636,$C$11:$D$17,2,FALSE())</f>
        <v>Wed</v>
      </c>
      <c r="F289" s="28"/>
      <c r="G289" s="28"/>
      <c r="H289" s="28"/>
      <c r="I289" s="28"/>
      <c r="J289" s="28"/>
      <c r="K289" s="28"/>
      <c r="L289" s="29"/>
      <c r="M289" s="29"/>
      <c r="N289" s="29"/>
      <c r="O289" s="29"/>
      <c r="P289" s="29"/>
      <c r="Q289" s="28"/>
      <c r="R289" s="28"/>
      <c r="S289" s="28"/>
      <c r="T289" s="28"/>
      <c r="U289" s="28"/>
      <c r="V289" s="28"/>
      <c r="W289" s="28"/>
      <c r="X289" s="29"/>
      <c r="Y289" s="29"/>
      <c r="Z289" s="29"/>
      <c r="AA289" s="29"/>
      <c r="AB289" s="29"/>
      <c r="AC289" s="28" t="n">
        <v>1.139</v>
      </c>
      <c r="AD289" s="28" t="n">
        <v>1.12</v>
      </c>
      <c r="AE289" s="28" t="n">
        <v>1.144</v>
      </c>
      <c r="AF289" s="28" t="n">
        <v>1.16</v>
      </c>
      <c r="AG289" s="28" t="n">
        <v>1.175</v>
      </c>
      <c r="AH289" s="28" t="n">
        <v>1.212</v>
      </c>
      <c r="AI289" s="28" t="n">
        <v>1.27</v>
      </c>
      <c r="AJ289" s="29" t="n">
        <v>1.396</v>
      </c>
      <c r="AK289" s="29" t="n">
        <v>1.58</v>
      </c>
      <c r="AL289" s="29" t="n">
        <v>1.77</v>
      </c>
      <c r="AM289" s="29" t="n">
        <v>1.86</v>
      </c>
      <c r="AN289" s="29" t="n">
        <v>1.54</v>
      </c>
      <c r="AO289" s="28" t="n">
        <v>1.32</v>
      </c>
      <c r="AP289" s="28" t="n">
        <v>1.24</v>
      </c>
      <c r="AQ289" s="28" t="n">
        <v>1.24</v>
      </c>
      <c r="AR289" s="28" t="n">
        <v>1.24</v>
      </c>
      <c r="AS289" s="28" t="n">
        <v>1.26</v>
      </c>
      <c r="AT289" s="28" t="n">
        <v>1.28</v>
      </c>
      <c r="AU289" s="28"/>
      <c r="AV289" s="29"/>
      <c r="AW289" s="29"/>
      <c r="AX289" s="29"/>
      <c r="AY289" s="29"/>
      <c r="AZ289" s="29"/>
      <c r="BA289" s="29"/>
      <c r="BB289" s="29"/>
      <c r="BC289" s="29"/>
      <c r="BD289" s="29"/>
      <c r="BE289" s="29"/>
      <c r="BF289" s="29"/>
      <c r="BG289" s="29"/>
      <c r="BH289" s="29"/>
      <c r="BI289" s="29"/>
      <c r="BJ289" s="29"/>
      <c r="BK289" s="29"/>
      <c r="BL289" s="29"/>
      <c r="BM289" s="29"/>
      <c r="BN289" s="29"/>
      <c r="BO289" s="29"/>
      <c r="BP289" s="29"/>
      <c r="BQ289" s="29"/>
      <c r="BR289" s="29"/>
      <c r="BS289" s="29"/>
      <c r="BT289" s="29"/>
      <c r="BU289" s="29"/>
      <c r="BV289" s="29"/>
      <c r="BW289" s="29"/>
      <c r="BX289" s="29"/>
      <c r="BY289" s="29"/>
      <c r="BZ289" s="29"/>
      <c r="CA289" s="29"/>
      <c r="CB289" s="29"/>
      <c r="CC289" s="29"/>
      <c r="CD289" s="29"/>
      <c r="CE289" s="29"/>
      <c r="CF289" s="29"/>
      <c r="CG289" s="29"/>
    </row>
    <row r="290" customFormat="false" ht="12.75" hidden="false" customHeight="false" outlineLevel="0" collapsed="false">
      <c r="A290" s="7" t="n">
        <v>33654</v>
      </c>
      <c r="B290" s="2" t="n">
        <f aca="false">WEEKDAY(A290)</f>
        <v>5</v>
      </c>
      <c r="E290" s="28" t="str">
        <f aca="false">VLOOKUP($B$4:$B$2636,$C$11:$D$17,2,FALSE())</f>
        <v>Thur</v>
      </c>
      <c r="F290" s="28"/>
      <c r="G290" s="28"/>
      <c r="H290" s="28"/>
      <c r="I290" s="28"/>
      <c r="J290" s="28"/>
      <c r="K290" s="28"/>
      <c r="L290" s="29"/>
      <c r="M290" s="29"/>
      <c r="N290" s="29"/>
      <c r="O290" s="29"/>
      <c r="P290" s="29"/>
      <c r="Q290" s="28"/>
      <c r="R290" s="28"/>
      <c r="S290" s="28"/>
      <c r="T290" s="28"/>
      <c r="U290" s="28"/>
      <c r="V290" s="28"/>
      <c r="W290" s="28"/>
      <c r="X290" s="29"/>
      <c r="Y290" s="29"/>
      <c r="Z290" s="29"/>
      <c r="AA290" s="29"/>
      <c r="AB290" s="29"/>
      <c r="AC290" s="28" t="n">
        <v>1.145</v>
      </c>
      <c r="AD290" s="28" t="n">
        <v>1.135</v>
      </c>
      <c r="AE290" s="28" t="n">
        <v>1.147</v>
      </c>
      <c r="AF290" s="28" t="n">
        <v>1.17</v>
      </c>
      <c r="AG290" s="28" t="n">
        <v>1.187</v>
      </c>
      <c r="AH290" s="28" t="n">
        <v>1.219</v>
      </c>
      <c r="AI290" s="28" t="n">
        <v>1.28</v>
      </c>
      <c r="AJ290" s="29" t="n">
        <v>1.41</v>
      </c>
      <c r="AK290" s="29" t="n">
        <v>1.585</v>
      </c>
      <c r="AL290" s="29" t="n">
        <v>1.765</v>
      </c>
      <c r="AM290" s="29" t="n">
        <v>1.853</v>
      </c>
      <c r="AN290" s="29" t="n">
        <v>1.533</v>
      </c>
      <c r="AO290" s="28" t="n">
        <v>1.32</v>
      </c>
      <c r="AP290" s="28" t="n">
        <v>1.24</v>
      </c>
      <c r="AQ290" s="28" t="n">
        <v>1.25</v>
      </c>
      <c r="AR290" s="28" t="n">
        <v>1.26</v>
      </c>
      <c r="AS290" s="28" t="n">
        <v>1.27</v>
      </c>
      <c r="AT290" s="28" t="n">
        <v>1.28</v>
      </c>
      <c r="AU290" s="28"/>
      <c r="AV290" s="29"/>
      <c r="AW290" s="29"/>
      <c r="AX290" s="29"/>
      <c r="AY290" s="29"/>
      <c r="AZ290" s="29"/>
      <c r="BA290" s="29"/>
      <c r="BB290" s="29"/>
      <c r="BC290" s="29"/>
      <c r="BD290" s="29"/>
      <c r="BE290" s="29"/>
      <c r="BF290" s="29"/>
      <c r="BG290" s="29"/>
      <c r="BH290" s="29"/>
      <c r="BI290" s="29"/>
      <c r="BJ290" s="29"/>
      <c r="BK290" s="29"/>
      <c r="BL290" s="29"/>
      <c r="BM290" s="29"/>
      <c r="BN290" s="29"/>
      <c r="BO290" s="29"/>
      <c r="BP290" s="29"/>
      <c r="BQ290" s="29"/>
      <c r="BR290" s="29"/>
      <c r="BS290" s="29"/>
      <c r="BT290" s="29"/>
      <c r="BU290" s="29"/>
      <c r="BV290" s="29"/>
      <c r="BW290" s="29"/>
      <c r="BX290" s="29"/>
      <c r="BY290" s="29"/>
      <c r="BZ290" s="29"/>
      <c r="CA290" s="29"/>
      <c r="CB290" s="29"/>
      <c r="CC290" s="29"/>
      <c r="CD290" s="29"/>
      <c r="CE290" s="29"/>
      <c r="CF290" s="29"/>
      <c r="CG290" s="29"/>
    </row>
    <row r="291" customFormat="false" ht="12.75" hidden="false" customHeight="false" outlineLevel="0" collapsed="false">
      <c r="A291" s="7" t="n">
        <v>33655</v>
      </c>
      <c r="B291" s="2" t="n">
        <f aca="false">WEEKDAY(A291)</f>
        <v>6</v>
      </c>
      <c r="E291" s="28" t="str">
        <f aca="false">VLOOKUP($B$4:$B$2636,$C$11:$D$17,2,FALSE())</f>
        <v>Fri</v>
      </c>
      <c r="F291" s="28"/>
      <c r="G291" s="28"/>
      <c r="H291" s="28"/>
      <c r="I291" s="28"/>
      <c r="J291" s="28"/>
      <c r="K291" s="28"/>
      <c r="L291" s="29"/>
      <c r="M291" s="29"/>
      <c r="N291" s="29"/>
      <c r="O291" s="29"/>
      <c r="P291" s="29"/>
      <c r="Q291" s="28"/>
      <c r="R291" s="28"/>
      <c r="S291" s="28"/>
      <c r="T291" s="28"/>
      <c r="U291" s="28"/>
      <c r="V291" s="28"/>
      <c r="W291" s="28"/>
      <c r="X291" s="29"/>
      <c r="Y291" s="29"/>
      <c r="Z291" s="29"/>
      <c r="AA291" s="29"/>
      <c r="AB291" s="29"/>
      <c r="AC291" s="28" t="n">
        <v>1.249</v>
      </c>
      <c r="AD291" s="28" t="n">
        <v>1.186</v>
      </c>
      <c r="AE291" s="28" t="n">
        <v>1.196</v>
      </c>
      <c r="AF291" s="28" t="n">
        <v>1.199</v>
      </c>
      <c r="AG291" s="28" t="n">
        <v>1.209</v>
      </c>
      <c r="AH291" s="28" t="n">
        <v>1.245</v>
      </c>
      <c r="AI291" s="29" t="n">
        <v>1.3</v>
      </c>
      <c r="AJ291" s="29" t="n">
        <v>1.435</v>
      </c>
      <c r="AK291" s="29" t="n">
        <v>1.6</v>
      </c>
      <c r="AL291" s="29" t="n">
        <v>1.785</v>
      </c>
      <c r="AM291" s="29" t="n">
        <v>1.865</v>
      </c>
      <c r="AN291" s="28" t="n">
        <v>1.54</v>
      </c>
      <c r="AO291" s="28" t="n">
        <v>1.33</v>
      </c>
      <c r="AP291" s="28" t="n">
        <v>1.25</v>
      </c>
      <c r="AQ291" s="28" t="n">
        <v>1.26</v>
      </c>
      <c r="AR291" s="28" t="n">
        <v>1.27</v>
      </c>
      <c r="AS291" s="28" t="n">
        <v>1.28</v>
      </c>
      <c r="AT291" s="28" t="n">
        <v>1.295</v>
      </c>
      <c r="AU291" s="28"/>
      <c r="AV291" s="29"/>
      <c r="AW291" s="29"/>
      <c r="AX291" s="29"/>
      <c r="AY291" s="29"/>
      <c r="AZ291" s="29"/>
      <c r="BA291" s="29"/>
      <c r="BB291" s="29"/>
      <c r="BC291" s="29"/>
      <c r="BD291" s="29"/>
      <c r="BE291" s="29"/>
      <c r="BF291" s="29"/>
      <c r="BG291" s="29"/>
      <c r="BH291" s="29"/>
      <c r="BI291" s="29"/>
      <c r="BJ291" s="29"/>
      <c r="BK291" s="29"/>
      <c r="BL291" s="29"/>
      <c r="BM291" s="29"/>
      <c r="BN291" s="29"/>
      <c r="BO291" s="29"/>
      <c r="BP291" s="29"/>
      <c r="BQ291" s="29"/>
      <c r="BR291" s="29"/>
      <c r="BS291" s="29"/>
      <c r="BT291" s="29"/>
      <c r="BU291" s="29"/>
      <c r="BV291" s="29"/>
      <c r="BW291" s="29"/>
      <c r="BX291" s="29"/>
      <c r="BY291" s="29"/>
      <c r="BZ291" s="29"/>
      <c r="CA291" s="29"/>
      <c r="CB291" s="29"/>
      <c r="CC291" s="29"/>
      <c r="CD291" s="29"/>
      <c r="CE291" s="29"/>
      <c r="CF291" s="29"/>
      <c r="CG291" s="29"/>
    </row>
    <row r="292" customFormat="false" ht="12.75" hidden="false" customHeight="false" outlineLevel="0" collapsed="false">
      <c r="A292" s="7" t="n">
        <v>33658</v>
      </c>
      <c r="B292" s="2" t="n">
        <f aca="false">WEEKDAY(A292)</f>
        <v>2</v>
      </c>
      <c r="E292" s="28" t="str">
        <f aca="false">VLOOKUP($B$4:$B$2636,$C$11:$D$17,2,FALSE())</f>
        <v>Mon</v>
      </c>
      <c r="F292" s="28"/>
      <c r="G292" s="28"/>
      <c r="H292" s="28"/>
      <c r="I292" s="28"/>
      <c r="J292" s="28"/>
      <c r="K292" s="28"/>
      <c r="L292" s="29"/>
      <c r="M292" s="29"/>
      <c r="N292" s="29"/>
      <c r="O292" s="29"/>
      <c r="P292" s="29"/>
      <c r="Q292" s="28"/>
      <c r="R292" s="28"/>
      <c r="S292" s="28"/>
      <c r="T292" s="28"/>
      <c r="U292" s="28"/>
      <c r="V292" s="28"/>
      <c r="W292" s="28"/>
      <c r="X292" s="29"/>
      <c r="Y292" s="29"/>
      <c r="Z292" s="29"/>
      <c r="AA292" s="29"/>
      <c r="AB292" s="29"/>
      <c r="AC292" s="28"/>
      <c r="AD292" s="28" t="n">
        <v>1.175</v>
      </c>
      <c r="AE292" s="28" t="n">
        <v>1.186</v>
      </c>
      <c r="AF292" s="28" t="n">
        <v>1.2</v>
      </c>
      <c r="AG292" s="28" t="n">
        <v>1.205</v>
      </c>
      <c r="AH292" s="28" t="n">
        <v>1.24</v>
      </c>
      <c r="AI292" s="28" t="n">
        <v>1.295</v>
      </c>
      <c r="AJ292" s="29" t="n">
        <v>1.425</v>
      </c>
      <c r="AK292" s="29" t="n">
        <v>1.59</v>
      </c>
      <c r="AL292" s="29" t="n">
        <v>1.785</v>
      </c>
      <c r="AM292" s="29" t="n">
        <v>1.869</v>
      </c>
      <c r="AN292" s="29" t="n">
        <v>1.535</v>
      </c>
      <c r="AO292" s="28" t="n">
        <v>1.335</v>
      </c>
      <c r="AP292" s="28" t="n">
        <v>1.245</v>
      </c>
      <c r="AQ292" s="28" t="n">
        <v>1.255</v>
      </c>
      <c r="AR292" s="28" t="n">
        <v>1.265</v>
      </c>
      <c r="AS292" s="28" t="n">
        <v>1.275</v>
      </c>
      <c r="AT292" s="28" t="n">
        <v>1.29</v>
      </c>
      <c r="AU292" s="28"/>
      <c r="AV292" s="29"/>
      <c r="AW292" s="29"/>
      <c r="AX292" s="29"/>
      <c r="AY292" s="29"/>
      <c r="AZ292" s="29"/>
      <c r="BA292" s="29"/>
      <c r="BB292" s="29"/>
      <c r="BC292" s="29"/>
      <c r="BD292" s="29"/>
      <c r="BE292" s="29"/>
      <c r="BF292" s="29"/>
      <c r="BG292" s="29"/>
      <c r="BH292" s="29"/>
      <c r="BI292" s="29"/>
      <c r="BJ292" s="29"/>
      <c r="BK292" s="29"/>
      <c r="BL292" s="29"/>
      <c r="BM292" s="29"/>
      <c r="BN292" s="29"/>
      <c r="BO292" s="29"/>
      <c r="BP292" s="29"/>
      <c r="BQ292" s="29"/>
      <c r="BR292" s="29"/>
      <c r="BS292" s="29"/>
      <c r="BT292" s="29"/>
      <c r="BU292" s="29"/>
      <c r="BV292" s="29"/>
      <c r="BW292" s="29"/>
      <c r="BX292" s="29"/>
      <c r="BY292" s="29"/>
      <c r="BZ292" s="29"/>
      <c r="CA292" s="29"/>
      <c r="CB292" s="29"/>
      <c r="CC292" s="29"/>
      <c r="CD292" s="29"/>
      <c r="CE292" s="29"/>
      <c r="CF292" s="29"/>
      <c r="CG292" s="29"/>
    </row>
    <row r="293" customFormat="false" ht="12.75" hidden="false" customHeight="false" outlineLevel="0" collapsed="false">
      <c r="A293" s="7" t="n">
        <v>33659</v>
      </c>
      <c r="B293" s="2" t="n">
        <f aca="false">WEEKDAY(A293)</f>
        <v>3</v>
      </c>
      <c r="E293" s="28" t="str">
        <f aca="false">VLOOKUP($B$4:$B$2636,$C$11:$D$17,2,FALSE())</f>
        <v>Tue</v>
      </c>
      <c r="F293" s="28"/>
      <c r="G293" s="28"/>
      <c r="H293" s="28"/>
      <c r="I293" s="28"/>
      <c r="J293" s="28"/>
      <c r="K293" s="28"/>
      <c r="L293" s="29"/>
      <c r="M293" s="29"/>
      <c r="N293" s="29"/>
      <c r="O293" s="29"/>
      <c r="P293" s="29"/>
      <c r="Q293" s="28"/>
      <c r="R293" s="28"/>
      <c r="S293" s="28"/>
      <c r="T293" s="28"/>
      <c r="U293" s="28"/>
      <c r="V293" s="28"/>
      <c r="W293" s="28"/>
      <c r="X293" s="29"/>
      <c r="Y293" s="29"/>
      <c r="Z293" s="29"/>
      <c r="AA293" s="29"/>
      <c r="AB293" s="29"/>
      <c r="AC293" s="28"/>
      <c r="AD293" s="28" t="n">
        <v>1.18</v>
      </c>
      <c r="AE293" s="28" t="n">
        <v>1.184</v>
      </c>
      <c r="AF293" s="28" t="n">
        <v>1.195</v>
      </c>
      <c r="AG293" s="28" t="n">
        <v>1.205</v>
      </c>
      <c r="AH293" s="28" t="n">
        <v>1.24</v>
      </c>
      <c r="AI293" s="28" t="n">
        <v>1.295</v>
      </c>
      <c r="AJ293" s="29" t="n">
        <v>1.44</v>
      </c>
      <c r="AK293" s="29" t="n">
        <v>1.605</v>
      </c>
      <c r="AL293" s="29" t="n">
        <v>1.795</v>
      </c>
      <c r="AM293" s="29" t="n">
        <v>1.878</v>
      </c>
      <c r="AN293" s="29" t="n">
        <v>1.545</v>
      </c>
      <c r="AO293" s="28" t="n">
        <v>1.335</v>
      </c>
      <c r="AP293" s="28" t="n">
        <v>1.245</v>
      </c>
      <c r="AQ293" s="28" t="n">
        <v>1.26</v>
      </c>
      <c r="AR293" s="28" t="n">
        <v>1.27</v>
      </c>
      <c r="AS293" s="28" t="n">
        <v>1.28</v>
      </c>
      <c r="AT293" s="28" t="n">
        <v>1.3</v>
      </c>
      <c r="AU293" s="28" t="n">
        <v>1.39</v>
      </c>
      <c r="AV293" s="29"/>
      <c r="AW293" s="29"/>
      <c r="AX293" s="29"/>
      <c r="AY293" s="29"/>
      <c r="AZ293" s="29"/>
      <c r="BA293" s="29"/>
      <c r="BB293" s="29"/>
      <c r="BC293" s="29"/>
      <c r="BD293" s="29"/>
      <c r="BE293" s="29"/>
      <c r="BF293" s="29"/>
      <c r="BG293" s="29"/>
      <c r="BH293" s="29"/>
      <c r="BI293" s="29"/>
      <c r="BJ293" s="29"/>
      <c r="BK293" s="29"/>
      <c r="BL293" s="29"/>
      <c r="BM293" s="29"/>
      <c r="BN293" s="29"/>
      <c r="BO293" s="29"/>
      <c r="BP293" s="29"/>
      <c r="BQ293" s="29"/>
      <c r="BR293" s="29"/>
      <c r="BS293" s="29"/>
      <c r="BT293" s="29"/>
      <c r="BU293" s="29"/>
      <c r="BV293" s="29"/>
      <c r="BW293" s="29"/>
      <c r="BX293" s="29"/>
      <c r="BY293" s="29"/>
      <c r="BZ293" s="29"/>
      <c r="CA293" s="29"/>
      <c r="CB293" s="29"/>
      <c r="CC293" s="29"/>
      <c r="CD293" s="29"/>
      <c r="CE293" s="29"/>
      <c r="CF293" s="29"/>
      <c r="CG293" s="29"/>
    </row>
    <row r="294" customFormat="false" ht="12.75" hidden="false" customHeight="false" outlineLevel="0" collapsed="false">
      <c r="A294" s="7" t="n">
        <v>33660</v>
      </c>
      <c r="B294" s="2" t="n">
        <f aca="false">WEEKDAY(A294)</f>
        <v>4</v>
      </c>
      <c r="E294" s="28" t="str">
        <f aca="false">VLOOKUP($B$4:$B$2636,$C$11:$D$17,2,FALSE())</f>
        <v>Wed</v>
      </c>
      <c r="F294" s="28"/>
      <c r="G294" s="28"/>
      <c r="H294" s="28"/>
      <c r="I294" s="28"/>
      <c r="J294" s="28"/>
      <c r="K294" s="28"/>
      <c r="L294" s="29"/>
      <c r="M294" s="29"/>
      <c r="N294" s="29"/>
      <c r="O294" s="29"/>
      <c r="P294" s="29"/>
      <c r="Q294" s="28"/>
      <c r="R294" s="28"/>
      <c r="S294" s="28"/>
      <c r="T294" s="28"/>
      <c r="U294" s="28"/>
      <c r="V294" s="28"/>
      <c r="W294" s="28"/>
      <c r="X294" s="29"/>
      <c r="Y294" s="29"/>
      <c r="Z294" s="29"/>
      <c r="AA294" s="29"/>
      <c r="AB294" s="29"/>
      <c r="AC294" s="28"/>
      <c r="AD294" s="28" t="n">
        <v>1.18</v>
      </c>
      <c r="AE294" s="28" t="n">
        <v>1.186</v>
      </c>
      <c r="AF294" s="28" t="n">
        <v>1.195</v>
      </c>
      <c r="AG294" s="28" t="n">
        <v>1.205</v>
      </c>
      <c r="AH294" s="28" t="n">
        <v>1.24</v>
      </c>
      <c r="AI294" s="28" t="n">
        <v>1.295</v>
      </c>
      <c r="AJ294" s="28" t="n">
        <v>1.435</v>
      </c>
      <c r="AK294" s="29" t="n">
        <v>1.608</v>
      </c>
      <c r="AL294" s="29" t="n">
        <v>1.795</v>
      </c>
      <c r="AM294" s="29" t="n">
        <v>1.877</v>
      </c>
      <c r="AN294" s="29" t="n">
        <v>1.54</v>
      </c>
      <c r="AO294" s="29" t="n">
        <v>1.335</v>
      </c>
      <c r="AP294" s="28" t="n">
        <v>1.245</v>
      </c>
      <c r="AQ294" s="28" t="n">
        <v>1.26</v>
      </c>
      <c r="AR294" s="28" t="n">
        <v>1.27</v>
      </c>
      <c r="AS294" s="28" t="n">
        <v>1.28</v>
      </c>
      <c r="AT294" s="28" t="n">
        <v>1.3</v>
      </c>
      <c r="AU294" s="28" t="n">
        <v>1.4</v>
      </c>
      <c r="AV294" s="29"/>
      <c r="AW294" s="29"/>
      <c r="AX294" s="29"/>
      <c r="AY294" s="29"/>
      <c r="AZ294" s="29"/>
      <c r="BA294" s="29"/>
      <c r="BB294" s="29"/>
      <c r="BC294" s="29"/>
      <c r="BD294" s="29"/>
      <c r="BE294" s="29"/>
      <c r="BF294" s="29"/>
      <c r="BG294" s="29"/>
      <c r="BH294" s="29"/>
      <c r="BI294" s="29"/>
      <c r="BJ294" s="29"/>
      <c r="BK294" s="29"/>
      <c r="BL294" s="29"/>
      <c r="BM294" s="29"/>
      <c r="BN294" s="29"/>
      <c r="BO294" s="29"/>
      <c r="BP294" s="29"/>
      <c r="BQ294" s="29"/>
      <c r="BR294" s="29"/>
      <c r="BS294" s="29"/>
      <c r="BT294" s="29"/>
      <c r="BU294" s="29"/>
      <c r="BV294" s="29"/>
      <c r="BW294" s="29"/>
      <c r="BX294" s="29"/>
      <c r="BY294" s="29"/>
      <c r="BZ294" s="29"/>
      <c r="CA294" s="29"/>
      <c r="CB294" s="29"/>
      <c r="CC294" s="29"/>
      <c r="CD294" s="29"/>
      <c r="CE294" s="29"/>
      <c r="CF294" s="29"/>
      <c r="CG294" s="29"/>
    </row>
    <row r="295" customFormat="false" ht="12.75" hidden="false" customHeight="false" outlineLevel="0" collapsed="false">
      <c r="A295" s="7" t="n">
        <v>33661</v>
      </c>
      <c r="B295" s="2" t="n">
        <f aca="false">WEEKDAY(A295)</f>
        <v>5</v>
      </c>
      <c r="E295" s="28" t="str">
        <f aca="false">VLOOKUP($B$4:$B$2636,$C$11:$D$17,2,FALSE())</f>
        <v>Thur</v>
      </c>
      <c r="F295" s="28"/>
      <c r="G295" s="28"/>
      <c r="H295" s="28"/>
      <c r="I295" s="28"/>
      <c r="J295" s="28"/>
      <c r="K295" s="28"/>
      <c r="L295" s="29"/>
      <c r="M295" s="29"/>
      <c r="N295" s="29"/>
      <c r="O295" s="29"/>
      <c r="P295" s="29"/>
      <c r="Q295" s="28"/>
      <c r="R295" s="28"/>
      <c r="S295" s="28"/>
      <c r="T295" s="28"/>
      <c r="U295" s="28"/>
      <c r="V295" s="28"/>
      <c r="W295" s="28"/>
      <c r="X295" s="29"/>
      <c r="Y295" s="29"/>
      <c r="Z295" s="29"/>
      <c r="AA295" s="29"/>
      <c r="AB295" s="29"/>
      <c r="AC295" s="28"/>
      <c r="AD295" s="28" t="n">
        <v>1.156</v>
      </c>
      <c r="AE295" s="28" t="n">
        <v>1.161</v>
      </c>
      <c r="AF295" s="28" t="n">
        <v>1.176</v>
      </c>
      <c r="AG295" s="28" t="n">
        <v>1.188</v>
      </c>
      <c r="AH295" s="28" t="n">
        <v>1.218</v>
      </c>
      <c r="AI295" s="28" t="n">
        <v>1.285</v>
      </c>
      <c r="AJ295" s="29" t="n">
        <v>1.43</v>
      </c>
      <c r="AK295" s="29" t="n">
        <v>1.605</v>
      </c>
      <c r="AL295" s="29" t="n">
        <v>1.79</v>
      </c>
      <c r="AM295" s="29" t="n">
        <v>1.875</v>
      </c>
      <c r="AN295" s="29" t="n">
        <v>1.54</v>
      </c>
      <c r="AO295" s="28" t="n">
        <v>1.32</v>
      </c>
      <c r="AP295" s="28" t="n">
        <v>1.25</v>
      </c>
      <c r="AQ295" s="28" t="n">
        <v>1.26</v>
      </c>
      <c r="AR295" s="28" t="n">
        <v>1.27</v>
      </c>
      <c r="AS295" s="28" t="n">
        <v>1.28</v>
      </c>
      <c r="AT295" s="28" t="n">
        <v>1.3</v>
      </c>
      <c r="AU295" s="28" t="n">
        <v>1.4</v>
      </c>
      <c r="AV295" s="29"/>
      <c r="AW295" s="29"/>
      <c r="AX295" s="29"/>
      <c r="AY295" s="29"/>
      <c r="AZ295" s="29"/>
      <c r="BA295" s="29"/>
      <c r="BB295" s="29"/>
      <c r="BC295" s="29"/>
      <c r="BD295" s="29"/>
      <c r="BE295" s="29"/>
      <c r="BF295" s="29"/>
      <c r="BG295" s="29"/>
      <c r="BH295" s="29"/>
      <c r="BI295" s="29"/>
      <c r="BJ295" s="29"/>
      <c r="BK295" s="29"/>
      <c r="BL295" s="29"/>
      <c r="BM295" s="29"/>
      <c r="BN295" s="29"/>
      <c r="BO295" s="29"/>
      <c r="BP295" s="29"/>
      <c r="BQ295" s="29"/>
      <c r="BR295" s="29"/>
      <c r="BS295" s="29"/>
      <c r="BT295" s="29"/>
      <c r="BU295" s="29"/>
      <c r="BV295" s="29"/>
      <c r="BW295" s="29"/>
      <c r="BX295" s="29"/>
      <c r="BY295" s="29"/>
      <c r="BZ295" s="29"/>
      <c r="CA295" s="29"/>
      <c r="CB295" s="29"/>
      <c r="CC295" s="29"/>
      <c r="CD295" s="29"/>
      <c r="CE295" s="29"/>
      <c r="CF295" s="29"/>
      <c r="CG295" s="29"/>
    </row>
    <row r="296" customFormat="false" ht="12.75" hidden="false" customHeight="false" outlineLevel="0" collapsed="false">
      <c r="A296" s="7" t="n">
        <v>33662</v>
      </c>
      <c r="B296" s="2" t="n">
        <f aca="false">WEEKDAY(A296)</f>
        <v>6</v>
      </c>
      <c r="E296" s="28" t="str">
        <f aca="false">VLOOKUP($B$4:$B$2636,$C$11:$D$17,2,FALSE())</f>
        <v>Fri</v>
      </c>
      <c r="F296" s="28"/>
      <c r="G296" s="28"/>
      <c r="H296" s="28"/>
      <c r="I296" s="28"/>
      <c r="J296" s="28"/>
      <c r="K296" s="28"/>
      <c r="L296" s="29"/>
      <c r="M296" s="29"/>
      <c r="N296" s="29"/>
      <c r="O296" s="29"/>
      <c r="P296" s="29"/>
      <c r="Q296" s="28"/>
      <c r="R296" s="28"/>
      <c r="S296" s="28"/>
      <c r="T296" s="28"/>
      <c r="U296" s="28"/>
      <c r="V296" s="28"/>
      <c r="W296" s="28"/>
      <c r="X296" s="29"/>
      <c r="Y296" s="29"/>
      <c r="Z296" s="29"/>
      <c r="AA296" s="29"/>
      <c r="AB296" s="29"/>
      <c r="AC296" s="28"/>
      <c r="AD296" s="28" t="n">
        <v>1.171</v>
      </c>
      <c r="AE296" s="28" t="n">
        <v>1.173</v>
      </c>
      <c r="AF296" s="28" t="n">
        <v>1.18</v>
      </c>
      <c r="AG296" s="28" t="n">
        <v>1.19</v>
      </c>
      <c r="AH296" s="28" t="n">
        <v>1.22</v>
      </c>
      <c r="AI296" s="28" t="n">
        <v>1.283</v>
      </c>
      <c r="AJ296" s="29" t="n">
        <v>1.435</v>
      </c>
      <c r="AK296" s="29" t="n">
        <v>1.61</v>
      </c>
      <c r="AL296" s="29" t="n">
        <v>1.81</v>
      </c>
      <c r="AM296" s="29" t="n">
        <v>1.9</v>
      </c>
      <c r="AN296" s="29" t="n">
        <v>1.555</v>
      </c>
      <c r="AO296" s="28" t="n">
        <v>1.33</v>
      </c>
      <c r="AP296" s="28" t="n">
        <v>1.245</v>
      </c>
      <c r="AQ296" s="28" t="n">
        <v>1.255</v>
      </c>
      <c r="AR296" s="28" t="n">
        <v>1.265</v>
      </c>
      <c r="AS296" s="28" t="n">
        <v>1.275</v>
      </c>
      <c r="AT296" s="28" t="n">
        <v>1.305</v>
      </c>
      <c r="AU296" s="28" t="n">
        <v>1.41</v>
      </c>
      <c r="AV296" s="29"/>
      <c r="AW296" s="29"/>
      <c r="AX296" s="29"/>
      <c r="AY296" s="29"/>
      <c r="AZ296" s="29"/>
      <c r="BA296" s="29"/>
      <c r="BB296" s="29"/>
      <c r="BC296" s="29"/>
      <c r="BD296" s="29"/>
      <c r="BE296" s="29"/>
      <c r="BF296" s="29"/>
      <c r="BG296" s="29"/>
      <c r="BH296" s="29"/>
      <c r="BI296" s="29"/>
      <c r="BJ296" s="29"/>
      <c r="BK296" s="29"/>
      <c r="BL296" s="29"/>
      <c r="BM296" s="29"/>
      <c r="BN296" s="29"/>
      <c r="BO296" s="29"/>
      <c r="BP296" s="29"/>
      <c r="BQ296" s="29"/>
      <c r="BR296" s="29"/>
      <c r="BS296" s="29"/>
      <c r="BT296" s="29"/>
      <c r="BU296" s="29"/>
      <c r="BV296" s="29"/>
      <c r="BW296" s="29"/>
      <c r="BX296" s="29"/>
      <c r="BY296" s="29"/>
      <c r="BZ296" s="29"/>
      <c r="CA296" s="29"/>
      <c r="CB296" s="29"/>
      <c r="CC296" s="29"/>
      <c r="CD296" s="29"/>
      <c r="CE296" s="29"/>
      <c r="CF296" s="29"/>
      <c r="CG296" s="29"/>
    </row>
    <row r="297" customFormat="false" ht="12.75" hidden="false" customHeight="false" outlineLevel="0" collapsed="false">
      <c r="A297" s="7" t="n">
        <v>33665</v>
      </c>
      <c r="B297" s="2" t="n">
        <f aca="false">WEEKDAY(A297)</f>
        <v>2</v>
      </c>
      <c r="E297" s="28" t="str">
        <f aca="false">VLOOKUP($B$4:$B$2636,$C$11:$D$17,2,FALSE())</f>
        <v>Mon</v>
      </c>
      <c r="F297" s="28"/>
      <c r="G297" s="28"/>
      <c r="H297" s="28"/>
      <c r="I297" s="28"/>
      <c r="J297" s="28"/>
      <c r="K297" s="28"/>
      <c r="L297" s="29"/>
      <c r="M297" s="29"/>
      <c r="N297" s="29"/>
      <c r="O297" s="29"/>
      <c r="P297" s="29"/>
      <c r="Q297" s="28"/>
      <c r="R297" s="28"/>
      <c r="S297" s="28"/>
      <c r="T297" s="28"/>
      <c r="U297" s="28"/>
      <c r="V297" s="28"/>
      <c r="W297" s="28"/>
      <c r="X297" s="29"/>
      <c r="Y297" s="29"/>
      <c r="Z297" s="29"/>
      <c r="AA297" s="29"/>
      <c r="AB297" s="29"/>
      <c r="AC297" s="28"/>
      <c r="AD297" s="28" t="n">
        <v>1.167</v>
      </c>
      <c r="AE297" s="28" t="n">
        <v>1.172</v>
      </c>
      <c r="AF297" s="28" t="n">
        <v>1.175</v>
      </c>
      <c r="AG297" s="28" t="n">
        <v>1.19</v>
      </c>
      <c r="AH297" s="28" t="n">
        <v>1.215</v>
      </c>
      <c r="AI297" s="28" t="n">
        <v>1.285</v>
      </c>
      <c r="AJ297" s="29" t="n">
        <v>1.44</v>
      </c>
      <c r="AK297" s="29" t="n">
        <v>1.604</v>
      </c>
      <c r="AL297" s="29" t="n">
        <v>1.805</v>
      </c>
      <c r="AM297" s="29" t="n">
        <v>1.89</v>
      </c>
      <c r="AN297" s="29" t="n">
        <v>1.55</v>
      </c>
      <c r="AO297" s="28" t="n">
        <v>1.33</v>
      </c>
      <c r="AP297" s="28" t="n">
        <v>1.245</v>
      </c>
      <c r="AQ297" s="28" t="n">
        <v>1.255</v>
      </c>
      <c r="AR297" s="28" t="n">
        <v>1.265</v>
      </c>
      <c r="AS297" s="28" t="n">
        <v>1.275</v>
      </c>
      <c r="AT297" s="28" t="n">
        <v>1.305</v>
      </c>
      <c r="AU297" s="28" t="n">
        <v>1.4</v>
      </c>
      <c r="AV297" s="29"/>
      <c r="AW297" s="29"/>
      <c r="AX297" s="29"/>
      <c r="AY297" s="29"/>
      <c r="AZ297" s="29"/>
      <c r="BA297" s="29"/>
      <c r="BB297" s="29"/>
      <c r="BC297" s="29"/>
      <c r="BD297" s="29"/>
      <c r="BE297" s="29"/>
      <c r="BF297" s="29"/>
      <c r="BG297" s="29"/>
      <c r="BH297" s="29"/>
      <c r="BI297" s="29"/>
      <c r="BJ297" s="29"/>
      <c r="BK297" s="29"/>
      <c r="BL297" s="29"/>
      <c r="BM297" s="29"/>
      <c r="BN297" s="29"/>
      <c r="BO297" s="29"/>
      <c r="BP297" s="29"/>
      <c r="BQ297" s="29"/>
      <c r="BR297" s="29"/>
      <c r="BS297" s="29"/>
      <c r="BT297" s="29"/>
      <c r="BU297" s="29"/>
      <c r="BV297" s="29"/>
      <c r="BW297" s="29"/>
      <c r="BX297" s="29"/>
      <c r="BY297" s="29"/>
      <c r="BZ297" s="29"/>
      <c r="CA297" s="29"/>
      <c r="CB297" s="29"/>
      <c r="CC297" s="29"/>
      <c r="CD297" s="29"/>
      <c r="CE297" s="29"/>
      <c r="CF297" s="29"/>
      <c r="CG297" s="29"/>
    </row>
    <row r="298" customFormat="false" ht="12.75" hidden="false" customHeight="false" outlineLevel="0" collapsed="false">
      <c r="A298" s="7" t="n">
        <v>33666</v>
      </c>
      <c r="B298" s="2" t="n">
        <f aca="false">WEEKDAY(A298)</f>
        <v>3</v>
      </c>
      <c r="E298" s="28" t="str">
        <f aca="false">VLOOKUP($B$4:$B$2636,$C$11:$D$17,2,FALSE())</f>
        <v>Tue</v>
      </c>
      <c r="F298" s="28"/>
      <c r="G298" s="28"/>
      <c r="H298" s="28"/>
      <c r="I298" s="28"/>
      <c r="J298" s="28"/>
      <c r="K298" s="28"/>
      <c r="L298" s="29"/>
      <c r="M298" s="29"/>
      <c r="N298" s="29"/>
      <c r="O298" s="29"/>
      <c r="P298" s="29"/>
      <c r="Q298" s="28"/>
      <c r="R298" s="28"/>
      <c r="S298" s="28"/>
      <c r="T298" s="28"/>
      <c r="U298" s="28"/>
      <c r="V298" s="28"/>
      <c r="W298" s="28"/>
      <c r="X298" s="29"/>
      <c r="Y298" s="29"/>
      <c r="Z298" s="29"/>
      <c r="AA298" s="29"/>
      <c r="AB298" s="29"/>
      <c r="AC298" s="28"/>
      <c r="AD298" s="28" t="n">
        <v>1.167</v>
      </c>
      <c r="AE298" s="28" t="n">
        <v>1.17</v>
      </c>
      <c r="AF298" s="28" t="n">
        <v>1.176</v>
      </c>
      <c r="AG298" s="28" t="n">
        <v>1.193</v>
      </c>
      <c r="AH298" s="28" t="n">
        <v>1.22</v>
      </c>
      <c r="AI298" s="28" t="n">
        <v>1.28</v>
      </c>
      <c r="AJ298" s="29" t="n">
        <v>1.439</v>
      </c>
      <c r="AK298" s="29" t="n">
        <v>1.604</v>
      </c>
      <c r="AL298" s="29" t="n">
        <v>1.8</v>
      </c>
      <c r="AM298" s="29" t="n">
        <v>1.88</v>
      </c>
      <c r="AN298" s="29" t="n">
        <v>1.54</v>
      </c>
      <c r="AO298" s="28" t="n">
        <v>1.33</v>
      </c>
      <c r="AP298" s="28" t="n">
        <v>1.245</v>
      </c>
      <c r="AQ298" s="28" t="n">
        <v>1.255</v>
      </c>
      <c r="AR298" s="28" t="n">
        <v>1.265</v>
      </c>
      <c r="AS298" s="28" t="n">
        <v>1.275</v>
      </c>
      <c r="AT298" s="28" t="n">
        <v>1.305</v>
      </c>
      <c r="AU298" s="28" t="n">
        <v>1.43</v>
      </c>
      <c r="AV298" s="29"/>
      <c r="AW298" s="29"/>
      <c r="AX298" s="29"/>
      <c r="AY298" s="29"/>
      <c r="AZ298" s="29"/>
      <c r="BA298" s="29"/>
      <c r="BB298" s="29"/>
      <c r="BC298" s="29"/>
      <c r="BD298" s="29"/>
      <c r="BE298" s="29"/>
      <c r="BF298" s="29"/>
      <c r="BG298" s="29"/>
      <c r="BH298" s="29"/>
      <c r="BI298" s="29"/>
      <c r="BJ298" s="29"/>
      <c r="BK298" s="29"/>
      <c r="BL298" s="29"/>
      <c r="BM298" s="29"/>
      <c r="BN298" s="29"/>
      <c r="BO298" s="29"/>
      <c r="BP298" s="29"/>
      <c r="BQ298" s="29"/>
      <c r="BR298" s="29"/>
      <c r="BS298" s="29"/>
      <c r="BT298" s="29"/>
      <c r="BU298" s="29"/>
      <c r="BV298" s="29"/>
      <c r="BW298" s="29"/>
      <c r="BX298" s="29"/>
      <c r="BY298" s="29"/>
      <c r="BZ298" s="29"/>
      <c r="CA298" s="29"/>
      <c r="CB298" s="29"/>
      <c r="CC298" s="29"/>
      <c r="CD298" s="29"/>
      <c r="CE298" s="29"/>
      <c r="CF298" s="29"/>
      <c r="CG298" s="29"/>
    </row>
    <row r="299" customFormat="false" ht="12.75" hidden="false" customHeight="false" outlineLevel="0" collapsed="false">
      <c r="A299" s="7" t="n">
        <v>33667</v>
      </c>
      <c r="B299" s="2" t="n">
        <f aca="false">WEEKDAY(A299)</f>
        <v>4</v>
      </c>
      <c r="E299" s="28" t="str">
        <f aca="false">VLOOKUP($B$4:$B$2636,$C$11:$D$17,2,FALSE())</f>
        <v>Wed</v>
      </c>
      <c r="F299" s="28"/>
      <c r="G299" s="28"/>
      <c r="H299" s="28"/>
      <c r="I299" s="28"/>
      <c r="J299" s="28"/>
      <c r="K299" s="28"/>
      <c r="L299" s="29"/>
      <c r="M299" s="29"/>
      <c r="N299" s="29"/>
      <c r="O299" s="29"/>
      <c r="P299" s="29"/>
      <c r="Q299" s="28"/>
      <c r="R299" s="28"/>
      <c r="S299" s="28"/>
      <c r="T299" s="28"/>
      <c r="U299" s="28"/>
      <c r="V299" s="28"/>
      <c r="W299" s="28"/>
      <c r="X299" s="29"/>
      <c r="Y299" s="29"/>
      <c r="Z299" s="29"/>
      <c r="AA299" s="29"/>
      <c r="AB299" s="29"/>
      <c r="AC299" s="28"/>
      <c r="AD299" s="28" t="n">
        <v>1.191</v>
      </c>
      <c r="AE299" s="28" t="n">
        <v>1.194</v>
      </c>
      <c r="AF299" s="28" t="n">
        <v>1.2</v>
      </c>
      <c r="AG299" s="28" t="n">
        <v>1.215</v>
      </c>
      <c r="AH299" s="28" t="n">
        <v>1.244</v>
      </c>
      <c r="AI299" s="28" t="n">
        <v>1.305</v>
      </c>
      <c r="AJ299" s="29" t="n">
        <v>1.46</v>
      </c>
      <c r="AK299" s="29" t="n">
        <v>1.62</v>
      </c>
      <c r="AL299" s="29" t="n">
        <v>1.81</v>
      </c>
      <c r="AM299" s="29" t="n">
        <v>1.89</v>
      </c>
      <c r="AN299" s="29" t="n">
        <v>1.565</v>
      </c>
      <c r="AO299" s="28" t="n">
        <v>1.345</v>
      </c>
      <c r="AP299" s="28" t="n">
        <v>1.26</v>
      </c>
      <c r="AQ299" s="28" t="n">
        <v>1.27</v>
      </c>
      <c r="AR299" s="28" t="n">
        <v>1.28</v>
      </c>
      <c r="AS299" s="28" t="n">
        <v>1.29</v>
      </c>
      <c r="AT299" s="28" t="n">
        <v>1.32</v>
      </c>
      <c r="AU299" s="28" t="n">
        <v>1.32</v>
      </c>
      <c r="AV299" s="29"/>
      <c r="AW299" s="29"/>
      <c r="AX299" s="29"/>
      <c r="AY299" s="29"/>
      <c r="AZ299" s="29"/>
      <c r="BA299" s="29"/>
      <c r="BB299" s="29"/>
      <c r="BC299" s="29"/>
      <c r="BD299" s="29"/>
      <c r="BE299" s="29"/>
      <c r="BF299" s="29"/>
      <c r="BG299" s="29"/>
      <c r="BH299" s="29"/>
      <c r="BI299" s="29"/>
      <c r="BJ299" s="29"/>
      <c r="BK299" s="29"/>
      <c r="BL299" s="29"/>
      <c r="BM299" s="29"/>
      <c r="BN299" s="29"/>
      <c r="BO299" s="29"/>
      <c r="BP299" s="29"/>
      <c r="BQ299" s="29"/>
      <c r="BR299" s="29"/>
      <c r="BS299" s="29"/>
      <c r="BT299" s="29"/>
      <c r="BU299" s="29"/>
      <c r="BV299" s="29"/>
      <c r="BW299" s="29"/>
      <c r="BX299" s="29"/>
      <c r="BY299" s="29"/>
      <c r="BZ299" s="29"/>
      <c r="CA299" s="29"/>
      <c r="CB299" s="29"/>
      <c r="CC299" s="29"/>
      <c r="CD299" s="29"/>
      <c r="CE299" s="29"/>
      <c r="CF299" s="29"/>
      <c r="CG299" s="29"/>
    </row>
    <row r="300" customFormat="false" ht="12.75" hidden="false" customHeight="false" outlineLevel="0" collapsed="false">
      <c r="A300" s="7" t="n">
        <v>33668</v>
      </c>
      <c r="B300" s="2" t="n">
        <f aca="false">WEEKDAY(A300)</f>
        <v>5</v>
      </c>
      <c r="E300" s="28" t="str">
        <f aca="false">VLOOKUP($B$4:$B$2636,$C$11:$D$17,2,FALSE())</f>
        <v>Thur</v>
      </c>
      <c r="F300" s="28"/>
      <c r="G300" s="28"/>
      <c r="H300" s="28"/>
      <c r="I300" s="28"/>
      <c r="J300" s="28"/>
      <c r="K300" s="28"/>
      <c r="L300" s="29"/>
      <c r="M300" s="29"/>
      <c r="N300" s="29"/>
      <c r="O300" s="29"/>
      <c r="P300" s="29"/>
      <c r="Q300" s="28"/>
      <c r="R300" s="28"/>
      <c r="S300" s="28"/>
      <c r="T300" s="28"/>
      <c r="U300" s="28"/>
      <c r="V300" s="28"/>
      <c r="W300" s="28"/>
      <c r="X300" s="29"/>
      <c r="Y300" s="29"/>
      <c r="Z300" s="29"/>
      <c r="AA300" s="29"/>
      <c r="AB300" s="29"/>
      <c r="AC300" s="28"/>
      <c r="AD300" s="28" t="n">
        <v>1.18</v>
      </c>
      <c r="AE300" s="28" t="n">
        <v>1.206</v>
      </c>
      <c r="AF300" s="28" t="n">
        <v>1.22</v>
      </c>
      <c r="AG300" s="28" t="n">
        <v>1.225</v>
      </c>
      <c r="AH300" s="28" t="n">
        <v>1.255</v>
      </c>
      <c r="AI300" s="28" t="n">
        <v>1.305</v>
      </c>
      <c r="AJ300" s="29" t="n">
        <v>1.457</v>
      </c>
      <c r="AK300" s="29" t="n">
        <v>1.62</v>
      </c>
      <c r="AL300" s="29" t="n">
        <v>1.81</v>
      </c>
      <c r="AM300" s="29" t="n">
        <v>1.885</v>
      </c>
      <c r="AN300" s="29" t="n">
        <v>1.545</v>
      </c>
      <c r="AO300" s="28" t="n">
        <v>1.335</v>
      </c>
      <c r="AP300" s="28" t="n">
        <v>1.26</v>
      </c>
      <c r="AQ300" s="28" t="n">
        <v>1.27</v>
      </c>
      <c r="AR300" s="28" t="n">
        <v>1.28</v>
      </c>
      <c r="AS300" s="28" t="n">
        <v>1.29</v>
      </c>
      <c r="AT300" s="28" t="n">
        <v>1.305</v>
      </c>
      <c r="AU300" s="28" t="n">
        <v>1.45</v>
      </c>
      <c r="AV300" s="29"/>
      <c r="AW300" s="29"/>
      <c r="AX300" s="29"/>
      <c r="AY300" s="29"/>
      <c r="AZ300" s="29"/>
      <c r="BA300" s="29"/>
      <c r="BB300" s="29"/>
      <c r="BC300" s="29"/>
      <c r="BD300" s="29"/>
      <c r="BE300" s="29"/>
      <c r="BF300" s="29"/>
      <c r="BG300" s="29"/>
      <c r="BH300" s="29"/>
      <c r="BI300" s="29"/>
      <c r="BJ300" s="29"/>
      <c r="BK300" s="29"/>
      <c r="BL300" s="29"/>
      <c r="BM300" s="29"/>
      <c r="BN300" s="29"/>
      <c r="BO300" s="29"/>
      <c r="BP300" s="29"/>
      <c r="BQ300" s="29"/>
      <c r="BR300" s="29"/>
      <c r="BS300" s="29"/>
      <c r="BT300" s="29"/>
      <c r="BU300" s="29"/>
      <c r="BV300" s="29"/>
      <c r="BW300" s="29"/>
      <c r="BX300" s="29"/>
      <c r="BY300" s="29"/>
      <c r="BZ300" s="29"/>
      <c r="CA300" s="29"/>
      <c r="CB300" s="29"/>
      <c r="CC300" s="29"/>
      <c r="CD300" s="29"/>
      <c r="CE300" s="29"/>
      <c r="CF300" s="29"/>
      <c r="CG300" s="29"/>
    </row>
    <row r="301" customFormat="false" ht="12.75" hidden="false" customHeight="false" outlineLevel="0" collapsed="false">
      <c r="A301" s="7" t="n">
        <v>33669</v>
      </c>
      <c r="B301" s="2" t="n">
        <f aca="false">WEEKDAY(A301)</f>
        <v>6</v>
      </c>
      <c r="E301" s="28" t="str">
        <f aca="false">VLOOKUP($B$4:$B$2636,$C$11:$D$17,2,FALSE())</f>
        <v>Fri</v>
      </c>
      <c r="F301" s="28"/>
      <c r="G301" s="28"/>
      <c r="H301" s="28"/>
      <c r="I301" s="28"/>
      <c r="J301" s="28"/>
      <c r="K301" s="28"/>
      <c r="L301" s="29"/>
      <c r="M301" s="29"/>
      <c r="N301" s="29"/>
      <c r="O301" s="29"/>
      <c r="P301" s="29"/>
      <c r="Q301" s="28"/>
      <c r="R301" s="28"/>
      <c r="S301" s="28"/>
      <c r="T301" s="28"/>
      <c r="U301" s="28"/>
      <c r="V301" s="28"/>
      <c r="W301" s="28"/>
      <c r="X301" s="29"/>
      <c r="Y301" s="29"/>
      <c r="Z301" s="29"/>
      <c r="AA301" s="29"/>
      <c r="AB301" s="29"/>
      <c r="AC301" s="28"/>
      <c r="AD301" s="28" t="n">
        <v>1.165</v>
      </c>
      <c r="AE301" s="28" t="n">
        <v>1.189</v>
      </c>
      <c r="AF301" s="28" t="n">
        <v>1.198</v>
      </c>
      <c r="AG301" s="28" t="n">
        <v>1.203</v>
      </c>
      <c r="AH301" s="28" t="n">
        <v>1.235</v>
      </c>
      <c r="AI301" s="28" t="n">
        <v>1.282</v>
      </c>
      <c r="AJ301" s="29" t="n">
        <v>1.435</v>
      </c>
      <c r="AK301" s="29" t="n">
        <v>1.615</v>
      </c>
      <c r="AL301" s="29" t="n">
        <v>1.81</v>
      </c>
      <c r="AM301" s="29" t="n">
        <v>1.894</v>
      </c>
      <c r="AN301" s="29" t="n">
        <v>1.544</v>
      </c>
      <c r="AO301" s="28" t="n">
        <v>1.33</v>
      </c>
      <c r="AP301" s="28" t="n">
        <v>1.255</v>
      </c>
      <c r="AQ301" s="28" t="n">
        <v>1.265</v>
      </c>
      <c r="AR301" s="28" t="n">
        <v>1.275</v>
      </c>
      <c r="AS301" s="28" t="n">
        <v>1.285</v>
      </c>
      <c r="AT301" s="28" t="n">
        <v>1.3</v>
      </c>
      <c r="AU301" s="28" t="n">
        <v>1.34</v>
      </c>
      <c r="AV301" s="29"/>
      <c r="AW301" s="29"/>
      <c r="AX301" s="29"/>
      <c r="AY301" s="29"/>
      <c r="AZ301" s="29"/>
      <c r="BA301" s="29"/>
      <c r="BB301" s="29"/>
      <c r="BC301" s="29"/>
      <c r="BD301" s="29"/>
      <c r="BE301" s="29"/>
      <c r="BF301" s="29"/>
      <c r="BG301" s="29"/>
      <c r="BH301" s="29"/>
      <c r="BI301" s="29"/>
      <c r="BJ301" s="29"/>
      <c r="BK301" s="29"/>
      <c r="BL301" s="29"/>
      <c r="BM301" s="29"/>
      <c r="BN301" s="29"/>
      <c r="BO301" s="29"/>
      <c r="BP301" s="29"/>
      <c r="BQ301" s="29"/>
      <c r="BR301" s="29"/>
      <c r="BS301" s="29"/>
      <c r="BT301" s="29"/>
      <c r="BU301" s="29"/>
      <c r="BV301" s="29"/>
      <c r="BW301" s="29"/>
      <c r="BX301" s="29"/>
      <c r="BY301" s="29"/>
      <c r="BZ301" s="29"/>
      <c r="CA301" s="29"/>
      <c r="CB301" s="29"/>
      <c r="CC301" s="29"/>
      <c r="CD301" s="29"/>
      <c r="CE301" s="29"/>
      <c r="CF301" s="29"/>
      <c r="CG301" s="29"/>
    </row>
    <row r="302" customFormat="false" ht="12.75" hidden="false" customHeight="false" outlineLevel="0" collapsed="false">
      <c r="A302" s="7" t="n">
        <v>33672</v>
      </c>
      <c r="B302" s="2" t="n">
        <f aca="false">WEEKDAY(A302)</f>
        <v>2</v>
      </c>
      <c r="E302" s="28" t="str">
        <f aca="false">VLOOKUP($B$4:$B$2636,$C$11:$D$17,2,FALSE())</f>
        <v>Mon</v>
      </c>
      <c r="F302" s="28"/>
      <c r="G302" s="28"/>
      <c r="H302" s="28"/>
      <c r="I302" s="28"/>
      <c r="J302" s="28"/>
      <c r="K302" s="28"/>
      <c r="L302" s="29"/>
      <c r="M302" s="29"/>
      <c r="N302" s="29"/>
      <c r="O302" s="29"/>
      <c r="P302" s="29"/>
      <c r="Q302" s="28"/>
      <c r="R302" s="28"/>
      <c r="S302" s="28"/>
      <c r="T302" s="28"/>
      <c r="U302" s="28"/>
      <c r="V302" s="28"/>
      <c r="W302" s="28"/>
      <c r="X302" s="29"/>
      <c r="Y302" s="29"/>
      <c r="Z302" s="29"/>
      <c r="AA302" s="29"/>
      <c r="AB302" s="29"/>
      <c r="AC302" s="28"/>
      <c r="AD302" s="28" t="n">
        <v>1.18</v>
      </c>
      <c r="AE302" s="28" t="n">
        <v>1.206</v>
      </c>
      <c r="AF302" s="28" t="n">
        <v>1.206</v>
      </c>
      <c r="AG302" s="28" t="n">
        <v>1.213</v>
      </c>
      <c r="AH302" s="28" t="n">
        <v>1.249</v>
      </c>
      <c r="AI302" s="28" t="n">
        <v>1.294</v>
      </c>
      <c r="AJ302" s="29" t="n">
        <v>1.44</v>
      </c>
      <c r="AK302" s="29" t="n">
        <v>1.625</v>
      </c>
      <c r="AL302" s="29" t="n">
        <v>1.816</v>
      </c>
      <c r="AM302" s="29" t="n">
        <v>1.9</v>
      </c>
      <c r="AN302" s="29" t="n">
        <v>1.551</v>
      </c>
      <c r="AO302" s="28" t="n">
        <v>1.33</v>
      </c>
      <c r="AP302" s="28" t="n">
        <v>1.25</v>
      </c>
      <c r="AQ302" s="28" t="n">
        <v>1.26</v>
      </c>
      <c r="AR302" s="28" t="n">
        <v>1.27</v>
      </c>
      <c r="AS302" s="28" t="n">
        <v>1.285</v>
      </c>
      <c r="AT302" s="28" t="n">
        <v>1.3</v>
      </c>
      <c r="AU302" s="28" t="n">
        <v>1.45</v>
      </c>
      <c r="AV302" s="29"/>
      <c r="AW302" s="29"/>
      <c r="AX302" s="29"/>
      <c r="AY302" s="29"/>
      <c r="AZ302" s="29"/>
      <c r="BA302" s="29"/>
      <c r="BB302" s="29"/>
      <c r="BC302" s="29"/>
      <c r="BD302" s="29"/>
      <c r="BE302" s="29"/>
      <c r="BF302" s="29"/>
      <c r="BG302" s="29"/>
      <c r="BH302" s="29"/>
      <c r="BI302" s="29"/>
      <c r="BJ302" s="29"/>
      <c r="BK302" s="29"/>
      <c r="BL302" s="29"/>
      <c r="BM302" s="29"/>
      <c r="BN302" s="29"/>
      <c r="BO302" s="29"/>
      <c r="BP302" s="29"/>
      <c r="BQ302" s="29"/>
      <c r="BR302" s="29"/>
      <c r="BS302" s="29"/>
      <c r="BT302" s="29"/>
      <c r="BU302" s="29"/>
      <c r="BV302" s="29"/>
      <c r="BW302" s="29"/>
      <c r="BX302" s="29"/>
      <c r="BY302" s="29"/>
      <c r="BZ302" s="29"/>
      <c r="CA302" s="29"/>
      <c r="CB302" s="29"/>
      <c r="CC302" s="29"/>
      <c r="CD302" s="29"/>
      <c r="CE302" s="29"/>
      <c r="CF302" s="29"/>
      <c r="CG302" s="29"/>
    </row>
    <row r="303" customFormat="false" ht="12.75" hidden="false" customHeight="false" outlineLevel="0" collapsed="false">
      <c r="A303" s="7" t="n">
        <v>33673</v>
      </c>
      <c r="B303" s="2" t="n">
        <f aca="false">WEEKDAY(A303)</f>
        <v>3</v>
      </c>
      <c r="E303" s="28" t="str">
        <f aca="false">VLOOKUP($B$4:$B$2636,$C$11:$D$17,2,FALSE())</f>
        <v>Tue</v>
      </c>
      <c r="F303" s="28"/>
      <c r="G303" s="28"/>
      <c r="H303" s="28"/>
      <c r="I303" s="28"/>
      <c r="J303" s="28"/>
      <c r="K303" s="28"/>
      <c r="L303" s="29"/>
      <c r="M303" s="29"/>
      <c r="N303" s="29"/>
      <c r="O303" s="29"/>
      <c r="P303" s="29"/>
      <c r="Q303" s="28"/>
      <c r="R303" s="28"/>
      <c r="S303" s="28"/>
      <c r="T303" s="28"/>
      <c r="U303" s="28"/>
      <c r="V303" s="28"/>
      <c r="W303" s="28"/>
      <c r="X303" s="29"/>
      <c r="Y303" s="29"/>
      <c r="Z303" s="29"/>
      <c r="AA303" s="29"/>
      <c r="AB303" s="29"/>
      <c r="AC303" s="28"/>
      <c r="AD303" s="28" t="n">
        <v>1.188</v>
      </c>
      <c r="AE303" s="28" t="n">
        <v>1.215</v>
      </c>
      <c r="AF303" s="28" t="n">
        <v>1.222</v>
      </c>
      <c r="AG303" s="28" t="n">
        <v>1.223</v>
      </c>
      <c r="AH303" s="28" t="n">
        <v>1.252</v>
      </c>
      <c r="AI303" s="28" t="n">
        <v>1.302</v>
      </c>
      <c r="AJ303" s="29" t="n">
        <v>1.445</v>
      </c>
      <c r="AK303" s="29" t="n">
        <v>1.625</v>
      </c>
      <c r="AL303" s="29" t="n">
        <v>1.815</v>
      </c>
      <c r="AM303" s="29" t="n">
        <v>1.895</v>
      </c>
      <c r="AN303" s="29" t="n">
        <v>1.556</v>
      </c>
      <c r="AO303" s="28" t="n">
        <v>1.33</v>
      </c>
      <c r="AP303" s="28" t="n">
        <v>1.255</v>
      </c>
      <c r="AQ303" s="28" t="n">
        <v>1.265</v>
      </c>
      <c r="AR303" s="28" t="n">
        <v>1.275</v>
      </c>
      <c r="AS303" s="28" t="n">
        <v>1.29</v>
      </c>
      <c r="AT303" s="28" t="n">
        <v>1.3</v>
      </c>
      <c r="AU303" s="28" t="n">
        <v>1.45</v>
      </c>
      <c r="AV303" s="29"/>
      <c r="AW303" s="29"/>
      <c r="AX303" s="29"/>
      <c r="AY303" s="29"/>
      <c r="AZ303" s="29"/>
      <c r="BA303" s="29"/>
      <c r="BB303" s="29"/>
      <c r="BC303" s="29"/>
      <c r="BD303" s="29"/>
      <c r="BE303" s="29"/>
      <c r="BF303" s="29"/>
      <c r="BG303" s="29"/>
      <c r="BH303" s="29"/>
      <c r="BI303" s="29"/>
      <c r="BJ303" s="29"/>
      <c r="BK303" s="29"/>
      <c r="BL303" s="29"/>
      <c r="BM303" s="29"/>
      <c r="BN303" s="29"/>
      <c r="BO303" s="29"/>
      <c r="BP303" s="29"/>
      <c r="BQ303" s="29"/>
      <c r="BR303" s="29"/>
      <c r="BS303" s="29"/>
      <c r="BT303" s="29"/>
      <c r="BU303" s="29"/>
      <c r="BV303" s="29"/>
      <c r="BW303" s="29"/>
      <c r="BX303" s="29"/>
      <c r="BY303" s="29"/>
      <c r="BZ303" s="29"/>
      <c r="CA303" s="29"/>
      <c r="CB303" s="29"/>
      <c r="CC303" s="29"/>
      <c r="CD303" s="29"/>
      <c r="CE303" s="29"/>
      <c r="CF303" s="29"/>
      <c r="CG303" s="29"/>
    </row>
    <row r="304" customFormat="false" ht="12.75" hidden="false" customHeight="false" outlineLevel="0" collapsed="false">
      <c r="A304" s="7" t="n">
        <v>33674</v>
      </c>
      <c r="B304" s="2" t="n">
        <f aca="false">WEEKDAY(A304)</f>
        <v>4</v>
      </c>
      <c r="E304" s="28" t="str">
        <f aca="false">VLOOKUP($B$4:$B$2636,$C$11:$D$17,2,FALSE())</f>
        <v>Wed</v>
      </c>
      <c r="F304" s="28"/>
      <c r="G304" s="28"/>
      <c r="H304" s="28"/>
      <c r="I304" s="28"/>
      <c r="J304" s="28"/>
      <c r="K304" s="28"/>
      <c r="L304" s="29"/>
      <c r="M304" s="29"/>
      <c r="N304" s="29"/>
      <c r="O304" s="29"/>
      <c r="P304" s="29"/>
      <c r="Q304" s="28"/>
      <c r="R304" s="28"/>
      <c r="S304" s="28"/>
      <c r="T304" s="28"/>
      <c r="U304" s="28"/>
      <c r="V304" s="28"/>
      <c r="W304" s="28"/>
      <c r="X304" s="29"/>
      <c r="Y304" s="29"/>
      <c r="Z304" s="29"/>
      <c r="AA304" s="29"/>
      <c r="AB304" s="29"/>
      <c r="AC304" s="28"/>
      <c r="AD304" s="28" t="n">
        <v>1.184</v>
      </c>
      <c r="AE304" s="28" t="n">
        <v>1.192</v>
      </c>
      <c r="AF304" s="28" t="n">
        <v>1.2</v>
      </c>
      <c r="AG304" s="28" t="n">
        <v>1.21</v>
      </c>
      <c r="AH304" s="28" t="n">
        <v>1.245</v>
      </c>
      <c r="AI304" s="28" t="n">
        <v>1.3</v>
      </c>
      <c r="AJ304" s="29" t="n">
        <v>1.445</v>
      </c>
      <c r="AK304" s="29" t="n">
        <v>1.625</v>
      </c>
      <c r="AL304" s="29" t="n">
        <v>1.814</v>
      </c>
      <c r="AM304" s="29" t="n">
        <v>1.894</v>
      </c>
      <c r="AN304" s="29" t="n">
        <v>1.555</v>
      </c>
      <c r="AO304" s="28" t="n">
        <v>1.329</v>
      </c>
      <c r="AP304" s="28" t="n">
        <v>1.254</v>
      </c>
      <c r="AQ304" s="28" t="n">
        <v>1.264</v>
      </c>
      <c r="AR304" s="28" t="n">
        <v>1.275</v>
      </c>
      <c r="AS304" s="28" t="n">
        <v>1.29</v>
      </c>
      <c r="AT304" s="28" t="n">
        <v>1.3</v>
      </c>
      <c r="AU304" s="28" t="n">
        <v>1.45</v>
      </c>
      <c r="AV304" s="29"/>
      <c r="AW304" s="29"/>
      <c r="AX304" s="29"/>
      <c r="AY304" s="29"/>
      <c r="AZ304" s="29"/>
      <c r="BA304" s="29"/>
      <c r="BB304" s="29"/>
      <c r="BC304" s="29"/>
      <c r="BD304" s="29"/>
      <c r="BE304" s="29"/>
      <c r="BF304" s="29"/>
      <c r="BG304" s="29"/>
      <c r="BH304" s="29"/>
      <c r="BI304" s="29"/>
      <c r="BJ304" s="29"/>
      <c r="BK304" s="29"/>
      <c r="BL304" s="29"/>
      <c r="BM304" s="29"/>
      <c r="BN304" s="29"/>
      <c r="BO304" s="29"/>
      <c r="BP304" s="29"/>
      <c r="BQ304" s="29"/>
      <c r="BR304" s="29"/>
      <c r="BS304" s="29"/>
      <c r="BT304" s="29"/>
      <c r="BU304" s="29"/>
      <c r="BV304" s="29"/>
      <c r="BW304" s="29"/>
      <c r="BX304" s="29"/>
      <c r="BY304" s="29"/>
      <c r="BZ304" s="29"/>
      <c r="CA304" s="29"/>
      <c r="CB304" s="29"/>
      <c r="CC304" s="29"/>
      <c r="CD304" s="29"/>
      <c r="CE304" s="29"/>
      <c r="CF304" s="29"/>
      <c r="CG304" s="29"/>
    </row>
    <row r="305" customFormat="false" ht="12.75" hidden="false" customHeight="false" outlineLevel="0" collapsed="false">
      <c r="A305" s="7" t="n">
        <v>33675</v>
      </c>
      <c r="B305" s="2" t="n">
        <f aca="false">WEEKDAY(A305)</f>
        <v>5</v>
      </c>
      <c r="E305" s="28" t="str">
        <f aca="false">VLOOKUP($B$4:$B$2636,$C$11:$D$17,2,FALSE())</f>
        <v>Thur</v>
      </c>
      <c r="F305" s="28"/>
      <c r="G305" s="28"/>
      <c r="H305" s="28"/>
      <c r="I305" s="28"/>
      <c r="J305" s="28"/>
      <c r="K305" s="28"/>
      <c r="L305" s="29"/>
      <c r="M305" s="29"/>
      <c r="N305" s="29"/>
      <c r="O305" s="29"/>
      <c r="P305" s="29"/>
      <c r="Q305" s="28"/>
      <c r="R305" s="28"/>
      <c r="S305" s="28"/>
      <c r="T305" s="28"/>
      <c r="U305" s="28"/>
      <c r="V305" s="28"/>
      <c r="W305" s="28"/>
      <c r="X305" s="29"/>
      <c r="Y305" s="29"/>
      <c r="Z305" s="29"/>
      <c r="AA305" s="29"/>
      <c r="AB305" s="29"/>
      <c r="AC305" s="28"/>
      <c r="AD305" s="28" t="n">
        <v>1.197</v>
      </c>
      <c r="AE305" s="28" t="n">
        <v>1.206</v>
      </c>
      <c r="AF305" s="28" t="n">
        <v>1.215</v>
      </c>
      <c r="AG305" s="28" t="n">
        <v>1.224</v>
      </c>
      <c r="AH305" s="28" t="n">
        <v>1.26</v>
      </c>
      <c r="AI305" s="28" t="n">
        <v>1.315</v>
      </c>
      <c r="AJ305" s="29" t="n">
        <v>1.455</v>
      </c>
      <c r="AK305" s="29" t="n">
        <v>1.63</v>
      </c>
      <c r="AL305" s="29" t="n">
        <v>1.815</v>
      </c>
      <c r="AM305" s="29" t="n">
        <v>1.89</v>
      </c>
      <c r="AN305" s="29" t="n">
        <v>1.56</v>
      </c>
      <c r="AO305" s="28" t="n">
        <v>1.34</v>
      </c>
      <c r="AP305" s="28" t="n">
        <v>1.255</v>
      </c>
      <c r="AQ305" s="28" t="n">
        <v>1.265</v>
      </c>
      <c r="AR305" s="28" t="n">
        <v>1.275</v>
      </c>
      <c r="AS305" s="28" t="n">
        <v>1.29</v>
      </c>
      <c r="AT305" s="28" t="n">
        <v>1.3</v>
      </c>
      <c r="AU305" s="28" t="n">
        <v>1.36</v>
      </c>
      <c r="AV305" s="29"/>
      <c r="AW305" s="29"/>
      <c r="AX305" s="29"/>
      <c r="AY305" s="29"/>
      <c r="AZ305" s="29"/>
      <c r="BA305" s="29"/>
      <c r="BB305" s="29"/>
      <c r="BC305" s="29"/>
      <c r="BD305" s="29"/>
      <c r="BE305" s="29"/>
      <c r="BF305" s="29"/>
      <c r="BG305" s="29"/>
      <c r="BH305" s="29"/>
      <c r="BI305" s="29"/>
      <c r="BJ305" s="29"/>
      <c r="BK305" s="29"/>
      <c r="BL305" s="29"/>
      <c r="BM305" s="29"/>
      <c r="BN305" s="29"/>
      <c r="BO305" s="29"/>
      <c r="BP305" s="29"/>
      <c r="BQ305" s="29"/>
      <c r="BR305" s="29"/>
      <c r="BS305" s="29"/>
      <c r="BT305" s="29"/>
      <c r="BU305" s="29"/>
      <c r="BV305" s="29"/>
      <c r="BW305" s="29"/>
      <c r="BX305" s="29"/>
      <c r="BY305" s="29"/>
      <c r="BZ305" s="29"/>
      <c r="CA305" s="29"/>
      <c r="CB305" s="29"/>
      <c r="CC305" s="29"/>
      <c r="CD305" s="29"/>
      <c r="CE305" s="29"/>
      <c r="CF305" s="29"/>
      <c r="CG305" s="29"/>
    </row>
    <row r="306" customFormat="false" ht="12.75" hidden="false" customHeight="false" outlineLevel="0" collapsed="false">
      <c r="A306" s="7" t="n">
        <v>33676</v>
      </c>
      <c r="B306" s="2" t="n">
        <f aca="false">WEEKDAY(A306)</f>
        <v>6</v>
      </c>
      <c r="E306" s="28" t="str">
        <f aca="false">VLOOKUP($B$4:$B$2636,$C$11:$D$17,2,FALSE())</f>
        <v>Fri</v>
      </c>
      <c r="F306" s="28"/>
      <c r="G306" s="28"/>
      <c r="H306" s="28"/>
      <c r="I306" s="28"/>
      <c r="J306" s="28"/>
      <c r="K306" s="28"/>
      <c r="L306" s="29"/>
      <c r="M306" s="29"/>
      <c r="N306" s="29"/>
      <c r="O306" s="29"/>
      <c r="P306" s="29"/>
      <c r="Q306" s="28"/>
      <c r="R306" s="28"/>
      <c r="S306" s="28"/>
      <c r="T306" s="28"/>
      <c r="U306" s="28"/>
      <c r="V306" s="28"/>
      <c r="W306" s="28"/>
      <c r="X306" s="29"/>
      <c r="Y306" s="29"/>
      <c r="Z306" s="29"/>
      <c r="AA306" s="29"/>
      <c r="AB306" s="29"/>
      <c r="AC306" s="28"/>
      <c r="AD306" s="28" t="n">
        <v>1.212</v>
      </c>
      <c r="AE306" s="28" t="n">
        <v>1.212</v>
      </c>
      <c r="AF306" s="28" t="n">
        <v>1.22</v>
      </c>
      <c r="AG306" s="28" t="n">
        <v>1.23</v>
      </c>
      <c r="AH306" s="28" t="n">
        <v>1.265</v>
      </c>
      <c r="AI306" s="28" t="n">
        <v>1.31</v>
      </c>
      <c r="AJ306" s="29" t="n">
        <v>1.46</v>
      </c>
      <c r="AK306" s="29" t="n">
        <v>1.634</v>
      </c>
      <c r="AL306" s="29" t="n">
        <v>1.819</v>
      </c>
      <c r="AM306" s="29" t="n">
        <v>1.895</v>
      </c>
      <c r="AN306" s="29" t="n">
        <v>1.565</v>
      </c>
      <c r="AO306" s="28" t="n">
        <v>1.34</v>
      </c>
      <c r="AP306" s="28" t="n">
        <v>1.261</v>
      </c>
      <c r="AQ306" s="28" t="n">
        <v>1.271</v>
      </c>
      <c r="AR306" s="28" t="n">
        <v>1.28</v>
      </c>
      <c r="AS306" s="28" t="n">
        <v>1.295</v>
      </c>
      <c r="AT306" s="28" t="n">
        <v>1.305</v>
      </c>
      <c r="AU306" s="28" t="n">
        <v>1.36</v>
      </c>
      <c r="AV306" s="29"/>
      <c r="AW306" s="29"/>
      <c r="AX306" s="29"/>
      <c r="AY306" s="29"/>
      <c r="AZ306" s="29"/>
      <c r="BA306" s="29"/>
      <c r="BB306" s="29"/>
      <c r="BC306" s="29"/>
      <c r="BD306" s="29"/>
      <c r="BE306" s="29"/>
      <c r="BF306" s="29"/>
      <c r="BG306" s="29"/>
      <c r="BH306" s="29"/>
      <c r="BI306" s="29"/>
      <c r="BJ306" s="29"/>
      <c r="BK306" s="29"/>
      <c r="BL306" s="29"/>
      <c r="BM306" s="29"/>
      <c r="BN306" s="29"/>
      <c r="BO306" s="29"/>
      <c r="BP306" s="29"/>
      <c r="BQ306" s="29"/>
      <c r="BR306" s="29"/>
      <c r="BS306" s="29"/>
      <c r="BT306" s="29"/>
      <c r="BU306" s="29"/>
      <c r="BV306" s="29"/>
      <c r="BW306" s="29"/>
      <c r="BX306" s="29"/>
      <c r="BY306" s="29"/>
      <c r="BZ306" s="29"/>
      <c r="CA306" s="29"/>
      <c r="CB306" s="29"/>
      <c r="CC306" s="29"/>
      <c r="CD306" s="29"/>
      <c r="CE306" s="29"/>
      <c r="CF306" s="29"/>
      <c r="CG306" s="29"/>
    </row>
    <row r="307" customFormat="false" ht="12.75" hidden="false" customHeight="false" outlineLevel="0" collapsed="false">
      <c r="A307" s="7" t="n">
        <v>33679</v>
      </c>
      <c r="B307" s="2" t="n">
        <f aca="false">WEEKDAY(A307)</f>
        <v>2</v>
      </c>
      <c r="E307" s="28" t="str">
        <f aca="false">VLOOKUP($B$4:$B$2636,$C$11:$D$17,2,FALSE())</f>
        <v>Mon</v>
      </c>
      <c r="F307" s="28"/>
      <c r="G307" s="28"/>
      <c r="H307" s="28"/>
      <c r="I307" s="28"/>
      <c r="J307" s="28"/>
      <c r="K307" s="28"/>
      <c r="L307" s="29"/>
      <c r="M307" s="29"/>
      <c r="N307" s="29"/>
      <c r="O307" s="29"/>
      <c r="P307" s="29"/>
      <c r="Q307" s="28"/>
      <c r="R307" s="28"/>
      <c r="S307" s="28"/>
      <c r="T307" s="28"/>
      <c r="U307" s="28"/>
      <c r="V307" s="28"/>
      <c r="W307" s="28"/>
      <c r="X307" s="29"/>
      <c r="Y307" s="29"/>
      <c r="Z307" s="29"/>
      <c r="AA307" s="29"/>
      <c r="AB307" s="29"/>
      <c r="AC307" s="28"/>
      <c r="AD307" s="28" t="n">
        <v>1.227</v>
      </c>
      <c r="AE307" s="28" t="n">
        <v>1.233</v>
      </c>
      <c r="AF307" s="28" t="n">
        <v>1.243</v>
      </c>
      <c r="AG307" s="28" t="n">
        <v>1.245</v>
      </c>
      <c r="AH307" s="28" t="n">
        <v>1.287</v>
      </c>
      <c r="AI307" s="28" t="n">
        <v>1.338</v>
      </c>
      <c r="AJ307" s="29" t="n">
        <v>1.48</v>
      </c>
      <c r="AK307" s="29" t="n">
        <v>1.635</v>
      </c>
      <c r="AL307" s="29" t="n">
        <v>1.83</v>
      </c>
      <c r="AM307" s="29" t="n">
        <v>1.905</v>
      </c>
      <c r="AN307" s="29" t="n">
        <v>1.57</v>
      </c>
      <c r="AO307" s="28" t="n">
        <v>1.368</v>
      </c>
      <c r="AP307" s="28" t="n">
        <v>1.27</v>
      </c>
      <c r="AQ307" s="28" t="n">
        <v>1.28</v>
      </c>
      <c r="AR307" s="28" t="n">
        <v>1.29</v>
      </c>
      <c r="AS307" s="28" t="n">
        <v>1.305</v>
      </c>
      <c r="AT307" s="28" t="n">
        <v>1.315</v>
      </c>
      <c r="AU307" s="28" t="n">
        <v>1.35</v>
      </c>
      <c r="AV307" s="29"/>
      <c r="AW307" s="29"/>
      <c r="AX307" s="29"/>
      <c r="AY307" s="29"/>
      <c r="AZ307" s="29"/>
      <c r="BA307" s="29"/>
      <c r="BB307" s="29"/>
      <c r="BC307" s="29"/>
      <c r="BD307" s="29"/>
      <c r="BE307" s="29"/>
      <c r="BF307" s="29"/>
      <c r="BG307" s="29"/>
      <c r="BH307" s="29"/>
      <c r="BI307" s="29"/>
      <c r="BJ307" s="29"/>
      <c r="BK307" s="29"/>
      <c r="BL307" s="29"/>
      <c r="BM307" s="29"/>
      <c r="BN307" s="29"/>
      <c r="BO307" s="29"/>
      <c r="BP307" s="29"/>
      <c r="BQ307" s="29"/>
      <c r="BR307" s="29"/>
      <c r="BS307" s="29"/>
      <c r="BT307" s="29"/>
      <c r="BU307" s="29"/>
      <c r="BV307" s="29"/>
      <c r="BW307" s="29"/>
      <c r="BX307" s="29"/>
      <c r="BY307" s="29"/>
      <c r="BZ307" s="29"/>
      <c r="CA307" s="29"/>
      <c r="CB307" s="29"/>
      <c r="CC307" s="29"/>
      <c r="CD307" s="29"/>
      <c r="CE307" s="29"/>
      <c r="CF307" s="29"/>
      <c r="CG307" s="29"/>
    </row>
    <row r="308" customFormat="false" ht="12.75" hidden="false" customHeight="false" outlineLevel="0" collapsed="false">
      <c r="A308" s="7" t="n">
        <v>33680</v>
      </c>
      <c r="B308" s="2" t="n">
        <f aca="false">WEEKDAY(A308)</f>
        <v>3</v>
      </c>
      <c r="E308" s="28" t="str">
        <f aca="false">VLOOKUP($B$4:$B$2636,$C$11:$D$17,2,FALSE())</f>
        <v>Tue</v>
      </c>
      <c r="F308" s="28"/>
      <c r="G308" s="28"/>
      <c r="H308" s="28"/>
      <c r="I308" s="28"/>
      <c r="J308" s="28"/>
      <c r="K308" s="28"/>
      <c r="L308" s="29"/>
      <c r="M308" s="29"/>
      <c r="N308" s="29"/>
      <c r="O308" s="29"/>
      <c r="P308" s="29"/>
      <c r="Q308" s="28"/>
      <c r="R308" s="28"/>
      <c r="S308" s="28"/>
      <c r="T308" s="28"/>
      <c r="U308" s="28"/>
      <c r="V308" s="28"/>
      <c r="W308" s="28"/>
      <c r="X308" s="29"/>
      <c r="Y308" s="29"/>
      <c r="Z308" s="29"/>
      <c r="AA308" s="29"/>
      <c r="AB308" s="29"/>
      <c r="AC308" s="28"/>
      <c r="AD308" s="28" t="n">
        <v>1.245</v>
      </c>
      <c r="AE308" s="28" t="n">
        <v>1.243</v>
      </c>
      <c r="AF308" s="28" t="n">
        <v>1.241</v>
      </c>
      <c r="AG308" s="28" t="n">
        <v>1.247</v>
      </c>
      <c r="AH308" s="28" t="n">
        <v>1.285</v>
      </c>
      <c r="AI308" s="28" t="n">
        <v>1.34</v>
      </c>
      <c r="AJ308" s="29" t="n">
        <v>1.475</v>
      </c>
      <c r="AK308" s="29" t="n">
        <v>1.637</v>
      </c>
      <c r="AL308" s="29" t="n">
        <v>1.83</v>
      </c>
      <c r="AM308" s="29" t="n">
        <v>1.89</v>
      </c>
      <c r="AN308" s="29" t="n">
        <v>1.57</v>
      </c>
      <c r="AO308" s="28" t="n">
        <v>1.36</v>
      </c>
      <c r="AP308" s="28" t="n">
        <v>1.28</v>
      </c>
      <c r="AQ308" s="28" t="n">
        <v>1.29</v>
      </c>
      <c r="AR308" s="28" t="n">
        <v>1.3</v>
      </c>
      <c r="AS308" s="28" t="n">
        <v>1.315</v>
      </c>
      <c r="AT308" s="28" t="n">
        <v>1.325</v>
      </c>
      <c r="AU308" s="28"/>
      <c r="AV308" s="29"/>
      <c r="AW308" s="29"/>
      <c r="AX308" s="29"/>
      <c r="AY308" s="29"/>
      <c r="AZ308" s="29"/>
      <c r="BA308" s="29"/>
      <c r="BB308" s="29"/>
      <c r="BC308" s="29"/>
      <c r="BD308" s="29"/>
      <c r="BE308" s="29"/>
      <c r="BF308" s="29"/>
      <c r="BG308" s="29"/>
      <c r="BH308" s="29"/>
      <c r="BI308" s="29"/>
      <c r="BJ308" s="29"/>
      <c r="BK308" s="29"/>
      <c r="BL308" s="29"/>
      <c r="BM308" s="29"/>
      <c r="BN308" s="29"/>
      <c r="BO308" s="29"/>
      <c r="BP308" s="29"/>
      <c r="BQ308" s="29"/>
      <c r="BR308" s="29"/>
      <c r="BS308" s="29"/>
      <c r="BT308" s="29"/>
      <c r="BU308" s="29"/>
      <c r="BV308" s="29"/>
      <c r="BW308" s="29"/>
      <c r="BX308" s="29"/>
      <c r="BY308" s="29"/>
      <c r="BZ308" s="29"/>
      <c r="CA308" s="29"/>
      <c r="CB308" s="29"/>
      <c r="CC308" s="29"/>
      <c r="CD308" s="29"/>
      <c r="CE308" s="29"/>
      <c r="CF308" s="29"/>
      <c r="CG308" s="29"/>
    </row>
    <row r="309" customFormat="false" ht="12.75" hidden="false" customHeight="false" outlineLevel="0" collapsed="false">
      <c r="A309" s="7" t="n">
        <v>33681</v>
      </c>
      <c r="B309" s="2" t="n">
        <f aca="false">WEEKDAY(A309)</f>
        <v>4</v>
      </c>
      <c r="E309" s="28" t="str">
        <f aca="false">VLOOKUP($B$4:$B$2636,$C$11:$D$17,2,FALSE())</f>
        <v>Wed</v>
      </c>
      <c r="F309" s="28"/>
      <c r="G309" s="28"/>
      <c r="H309" s="28"/>
      <c r="I309" s="28"/>
      <c r="J309" s="28"/>
      <c r="K309" s="28"/>
      <c r="L309" s="29"/>
      <c r="M309" s="29"/>
      <c r="N309" s="29"/>
      <c r="O309" s="29"/>
      <c r="P309" s="29"/>
      <c r="Q309" s="28"/>
      <c r="R309" s="28"/>
      <c r="S309" s="28"/>
      <c r="T309" s="28"/>
      <c r="U309" s="28"/>
      <c r="V309" s="28"/>
      <c r="W309" s="28"/>
      <c r="X309" s="29"/>
      <c r="Y309" s="29"/>
      <c r="Z309" s="29"/>
      <c r="AA309" s="29"/>
      <c r="AB309" s="29"/>
      <c r="AC309" s="28"/>
      <c r="AD309" s="28" t="n">
        <v>1.247</v>
      </c>
      <c r="AE309" s="28" t="n">
        <v>1.235</v>
      </c>
      <c r="AF309" s="28" t="n">
        <v>1.243</v>
      </c>
      <c r="AG309" s="28" t="n">
        <v>1.252</v>
      </c>
      <c r="AH309" s="28" t="n">
        <v>1.287</v>
      </c>
      <c r="AI309" s="28" t="n">
        <v>1.335</v>
      </c>
      <c r="AJ309" s="29" t="n">
        <v>1.473</v>
      </c>
      <c r="AK309" s="29" t="n">
        <v>1.637</v>
      </c>
      <c r="AL309" s="29" t="n">
        <v>1.84</v>
      </c>
      <c r="AM309" s="29" t="n">
        <v>1.895</v>
      </c>
      <c r="AN309" s="29" t="n">
        <v>1.57</v>
      </c>
      <c r="AO309" s="28" t="n">
        <v>1.37</v>
      </c>
      <c r="AP309" s="28" t="n">
        <v>1.29</v>
      </c>
      <c r="AQ309" s="28" t="n">
        <v>1.3</v>
      </c>
      <c r="AR309" s="28" t="n">
        <v>1.31</v>
      </c>
      <c r="AS309" s="28" t="n">
        <v>1.325</v>
      </c>
      <c r="AT309" s="28" t="n">
        <v>1.335</v>
      </c>
      <c r="AU309" s="28" t="n">
        <v>1.44</v>
      </c>
      <c r="AV309" s="29"/>
      <c r="AW309" s="29"/>
      <c r="AX309" s="29"/>
      <c r="AY309" s="29"/>
      <c r="AZ309" s="29"/>
      <c r="BA309" s="29"/>
      <c r="BB309" s="29"/>
      <c r="BC309" s="29"/>
      <c r="BD309" s="29"/>
      <c r="BE309" s="29"/>
      <c r="BF309" s="29"/>
      <c r="BG309" s="29"/>
      <c r="BH309" s="29"/>
      <c r="BI309" s="29"/>
      <c r="BJ309" s="29"/>
      <c r="BK309" s="29"/>
      <c r="BL309" s="29"/>
      <c r="BM309" s="29"/>
      <c r="BN309" s="29"/>
      <c r="BO309" s="29"/>
      <c r="BP309" s="29"/>
      <c r="BQ309" s="29"/>
      <c r="BR309" s="29"/>
      <c r="BS309" s="29"/>
      <c r="BT309" s="29"/>
      <c r="BU309" s="29"/>
      <c r="BV309" s="29"/>
      <c r="BW309" s="29"/>
      <c r="BX309" s="29"/>
      <c r="BY309" s="29"/>
      <c r="BZ309" s="29"/>
      <c r="CA309" s="29"/>
      <c r="CB309" s="29"/>
      <c r="CC309" s="29"/>
      <c r="CD309" s="29"/>
      <c r="CE309" s="29"/>
      <c r="CF309" s="29"/>
      <c r="CG309" s="29"/>
    </row>
    <row r="310" customFormat="false" ht="12.75" hidden="false" customHeight="false" outlineLevel="0" collapsed="false">
      <c r="A310" s="7" t="n">
        <v>33682</v>
      </c>
      <c r="B310" s="2" t="n">
        <f aca="false">WEEKDAY(A310)</f>
        <v>5</v>
      </c>
      <c r="E310" s="28" t="str">
        <f aca="false">VLOOKUP($B$4:$B$2636,$C$11:$D$17,2,FALSE())</f>
        <v>Thur</v>
      </c>
      <c r="F310" s="28"/>
      <c r="G310" s="28"/>
      <c r="H310" s="28"/>
      <c r="I310" s="28"/>
      <c r="J310" s="28"/>
      <c r="K310" s="28"/>
      <c r="L310" s="29"/>
      <c r="M310" s="29"/>
      <c r="N310" s="29"/>
      <c r="O310" s="29"/>
      <c r="P310" s="29"/>
      <c r="Q310" s="28"/>
      <c r="R310" s="28"/>
      <c r="S310" s="28"/>
      <c r="T310" s="28"/>
      <c r="U310" s="28"/>
      <c r="V310" s="28"/>
      <c r="W310" s="28"/>
      <c r="X310" s="29"/>
      <c r="Y310" s="29"/>
      <c r="Z310" s="29"/>
      <c r="AA310" s="29"/>
      <c r="AB310" s="29"/>
      <c r="AC310" s="28"/>
      <c r="AD310" s="28" t="n">
        <v>1.253</v>
      </c>
      <c r="AE310" s="28" t="n">
        <v>1.22</v>
      </c>
      <c r="AF310" s="28" t="n">
        <v>1.231</v>
      </c>
      <c r="AG310" s="28" t="n">
        <v>1.239</v>
      </c>
      <c r="AH310" s="28" t="n">
        <v>1.274</v>
      </c>
      <c r="AI310" s="28" t="n">
        <v>1.32</v>
      </c>
      <c r="AJ310" s="29" t="n">
        <v>1.461</v>
      </c>
      <c r="AK310" s="29" t="n">
        <v>1.624</v>
      </c>
      <c r="AL310" s="29" t="n">
        <v>1.82</v>
      </c>
      <c r="AM310" s="29" t="n">
        <v>1.881</v>
      </c>
      <c r="AN310" s="29" t="n">
        <v>1.56</v>
      </c>
      <c r="AO310" s="28" t="n">
        <v>1.355</v>
      </c>
      <c r="AP310" s="28" t="n">
        <v>1.285</v>
      </c>
      <c r="AQ310" s="28" t="n">
        <v>1.295</v>
      </c>
      <c r="AR310" s="28" t="n">
        <v>1.305</v>
      </c>
      <c r="AS310" s="28" t="n">
        <v>1.32</v>
      </c>
      <c r="AT310" s="28" t="n">
        <v>1.33</v>
      </c>
      <c r="AU310" s="28" t="n">
        <v>1.425</v>
      </c>
      <c r="AV310" s="29"/>
      <c r="AW310" s="29"/>
      <c r="AX310" s="29"/>
      <c r="AY310" s="29"/>
      <c r="AZ310" s="29"/>
      <c r="BA310" s="29"/>
      <c r="BB310" s="29"/>
      <c r="BC310" s="29"/>
      <c r="BD310" s="29"/>
      <c r="BE310" s="29"/>
      <c r="BF310" s="29"/>
      <c r="BG310" s="29"/>
      <c r="BH310" s="29"/>
      <c r="BI310" s="29"/>
      <c r="BJ310" s="29"/>
      <c r="BK310" s="29"/>
      <c r="BL310" s="29"/>
      <c r="BM310" s="29"/>
      <c r="BN310" s="29"/>
      <c r="BO310" s="29"/>
      <c r="BP310" s="29"/>
      <c r="BQ310" s="29"/>
      <c r="BR310" s="29"/>
      <c r="BS310" s="29"/>
      <c r="BT310" s="29"/>
      <c r="BU310" s="29"/>
      <c r="BV310" s="29"/>
      <c r="BW310" s="29"/>
      <c r="BX310" s="29"/>
      <c r="BY310" s="29"/>
      <c r="BZ310" s="29"/>
      <c r="CA310" s="29"/>
      <c r="CB310" s="29"/>
      <c r="CC310" s="29"/>
      <c r="CD310" s="29"/>
      <c r="CE310" s="29"/>
      <c r="CF310" s="29"/>
      <c r="CG310" s="29"/>
    </row>
    <row r="311" customFormat="false" ht="12.75" hidden="false" customHeight="false" outlineLevel="0" collapsed="false">
      <c r="A311" s="7" t="n">
        <v>33683</v>
      </c>
      <c r="B311" s="2" t="n">
        <f aca="false">WEEKDAY(A311)</f>
        <v>6</v>
      </c>
      <c r="E311" s="28" t="str">
        <f aca="false">VLOOKUP($B$4:$B$2636,$C$11:$D$17,2,FALSE())</f>
        <v>Fri</v>
      </c>
      <c r="F311" s="28"/>
      <c r="G311" s="28"/>
      <c r="H311" s="28"/>
      <c r="I311" s="28"/>
      <c r="J311" s="28"/>
      <c r="K311" s="28"/>
      <c r="L311" s="29"/>
      <c r="M311" s="29"/>
      <c r="N311" s="29"/>
      <c r="O311" s="29"/>
      <c r="P311" s="29"/>
      <c r="Q311" s="28"/>
      <c r="R311" s="28"/>
      <c r="S311" s="28"/>
      <c r="T311" s="28"/>
      <c r="U311" s="28"/>
      <c r="V311" s="28"/>
      <c r="W311" s="28"/>
      <c r="X311" s="29"/>
      <c r="Y311" s="29"/>
      <c r="Z311" s="29"/>
      <c r="AA311" s="29"/>
      <c r="AB311" s="29"/>
      <c r="AC311" s="28"/>
      <c r="AD311" s="28" t="n">
        <v>1.268</v>
      </c>
      <c r="AE311" s="28" t="n">
        <v>1.236</v>
      </c>
      <c r="AF311" s="28" t="n">
        <v>1.237</v>
      </c>
      <c r="AG311" s="28" t="n">
        <v>1.243</v>
      </c>
      <c r="AH311" s="28" t="n">
        <v>1.275</v>
      </c>
      <c r="AI311" s="28" t="n">
        <v>1.31</v>
      </c>
      <c r="AJ311" s="29" t="n">
        <v>1.456</v>
      </c>
      <c r="AK311" s="29" t="n">
        <v>1.614</v>
      </c>
      <c r="AL311" s="29" t="n">
        <v>1.815</v>
      </c>
      <c r="AM311" s="29" t="n">
        <v>1.88</v>
      </c>
      <c r="AN311" s="29" t="n">
        <v>1.55</v>
      </c>
      <c r="AO311" s="28" t="n">
        <v>1.35</v>
      </c>
      <c r="AP311" s="28" t="n">
        <v>1.285</v>
      </c>
      <c r="AQ311" s="28" t="n">
        <v>1.295</v>
      </c>
      <c r="AR311" s="28" t="n">
        <v>1.31</v>
      </c>
      <c r="AS311" s="28" t="n">
        <v>1.32</v>
      </c>
      <c r="AT311" s="28" t="n">
        <v>1.33</v>
      </c>
      <c r="AU311" s="28" t="n">
        <v>1.425</v>
      </c>
      <c r="AV311" s="29"/>
      <c r="AW311" s="29"/>
      <c r="AX311" s="29"/>
      <c r="AY311" s="29"/>
      <c r="AZ311" s="29"/>
      <c r="BA311" s="29"/>
      <c r="BB311" s="29"/>
      <c r="BC311" s="29"/>
      <c r="BD311" s="29"/>
      <c r="BE311" s="29"/>
      <c r="BF311" s="29"/>
      <c r="BG311" s="29"/>
      <c r="BH311" s="29"/>
      <c r="BI311" s="29"/>
      <c r="BJ311" s="29"/>
      <c r="BK311" s="29"/>
      <c r="BL311" s="29"/>
      <c r="BM311" s="29"/>
      <c r="BN311" s="29"/>
      <c r="BO311" s="29"/>
      <c r="BP311" s="29"/>
      <c r="BQ311" s="29"/>
      <c r="BR311" s="29"/>
      <c r="BS311" s="29"/>
      <c r="BT311" s="29"/>
      <c r="BU311" s="29"/>
      <c r="BV311" s="29"/>
      <c r="BW311" s="29"/>
      <c r="BX311" s="29"/>
      <c r="BY311" s="29"/>
      <c r="BZ311" s="29"/>
      <c r="CA311" s="29"/>
      <c r="CB311" s="29"/>
      <c r="CC311" s="29"/>
      <c r="CD311" s="29"/>
      <c r="CE311" s="29"/>
      <c r="CF311" s="29"/>
      <c r="CG311" s="29"/>
    </row>
    <row r="312" customFormat="false" ht="12.75" hidden="false" customHeight="false" outlineLevel="0" collapsed="false">
      <c r="A312" s="7" t="n">
        <v>33686</v>
      </c>
      <c r="B312" s="2" t="n">
        <f aca="false">WEEKDAY(A312)</f>
        <v>2</v>
      </c>
      <c r="E312" s="28" t="str">
        <f aca="false">VLOOKUP($B$4:$B$2636,$C$11:$D$17,2,FALSE())</f>
        <v>Mon</v>
      </c>
      <c r="F312" s="28"/>
      <c r="G312" s="28"/>
      <c r="H312" s="28"/>
      <c r="I312" s="28"/>
      <c r="J312" s="28"/>
      <c r="K312" s="28"/>
      <c r="L312" s="29"/>
      <c r="M312" s="29"/>
      <c r="N312" s="29"/>
      <c r="O312" s="29"/>
      <c r="P312" s="29"/>
      <c r="Q312" s="28"/>
      <c r="R312" s="28"/>
      <c r="S312" s="28"/>
      <c r="T312" s="28"/>
      <c r="U312" s="28"/>
      <c r="V312" s="28"/>
      <c r="W312" s="28"/>
      <c r="X312" s="29"/>
      <c r="Y312" s="29"/>
      <c r="Z312" s="29"/>
      <c r="AA312" s="29"/>
      <c r="AB312" s="29"/>
      <c r="AC312" s="28"/>
      <c r="AD312" s="28" t="n">
        <v>1.346</v>
      </c>
      <c r="AE312" s="28" t="n">
        <v>1.276</v>
      </c>
      <c r="AF312" s="28" t="n">
        <v>1.26</v>
      </c>
      <c r="AG312" s="28" t="n">
        <v>1.27</v>
      </c>
      <c r="AH312" s="28" t="n">
        <v>1.295</v>
      </c>
      <c r="AI312" s="28" t="n">
        <v>1.33</v>
      </c>
      <c r="AJ312" s="29" t="n">
        <v>1.46</v>
      </c>
      <c r="AK312" s="29" t="n">
        <v>1.615</v>
      </c>
      <c r="AL312" s="29" t="n">
        <v>1.82</v>
      </c>
      <c r="AM312" s="29" t="n">
        <v>1.89</v>
      </c>
      <c r="AN312" s="29" t="n">
        <v>1.558</v>
      </c>
      <c r="AO312" s="28" t="n">
        <v>1.36</v>
      </c>
      <c r="AP312" s="28" t="n">
        <v>1.295</v>
      </c>
      <c r="AQ312" s="28" t="n">
        <v>1.31</v>
      </c>
      <c r="AR312" s="28" t="n">
        <v>1.32</v>
      </c>
      <c r="AS312" s="28" t="n">
        <v>1.33</v>
      </c>
      <c r="AT312" s="28" t="n">
        <v>1.34</v>
      </c>
      <c r="AU312" s="28" t="n">
        <v>1.425</v>
      </c>
      <c r="AV312" s="29"/>
      <c r="AW312" s="29"/>
      <c r="AX312" s="29"/>
      <c r="AY312" s="29"/>
      <c r="AZ312" s="29"/>
      <c r="BA312" s="29"/>
      <c r="BB312" s="29"/>
      <c r="BC312" s="29"/>
      <c r="BD312" s="29"/>
      <c r="BE312" s="29"/>
      <c r="BF312" s="29"/>
      <c r="BG312" s="29"/>
      <c r="BH312" s="29"/>
      <c r="BI312" s="29"/>
      <c r="BJ312" s="29"/>
      <c r="BK312" s="29"/>
      <c r="BL312" s="29"/>
      <c r="BM312" s="29"/>
      <c r="BN312" s="29"/>
      <c r="BO312" s="29"/>
      <c r="BP312" s="29"/>
      <c r="BQ312" s="29"/>
      <c r="BR312" s="29"/>
      <c r="BS312" s="29"/>
      <c r="BT312" s="29"/>
      <c r="BU312" s="29"/>
      <c r="BV312" s="29"/>
      <c r="BW312" s="29"/>
      <c r="BX312" s="29"/>
      <c r="BY312" s="29"/>
      <c r="BZ312" s="29"/>
      <c r="CA312" s="29"/>
      <c r="CB312" s="29"/>
      <c r="CC312" s="29"/>
      <c r="CD312" s="29"/>
      <c r="CE312" s="29"/>
      <c r="CF312" s="29"/>
      <c r="CG312" s="29"/>
    </row>
    <row r="313" customFormat="false" ht="12.75" hidden="false" customHeight="false" outlineLevel="0" collapsed="false">
      <c r="A313" s="7" t="n">
        <v>33687</v>
      </c>
      <c r="B313" s="2" t="n">
        <f aca="false">WEEKDAY(A313)</f>
        <v>3</v>
      </c>
      <c r="E313" s="28" t="str">
        <f aca="false">VLOOKUP($B$4:$B$2636,$C$11:$D$17,2,FALSE())</f>
        <v>Tue</v>
      </c>
      <c r="F313" s="28"/>
      <c r="G313" s="28"/>
      <c r="H313" s="28"/>
      <c r="I313" s="28"/>
      <c r="J313" s="28"/>
      <c r="K313" s="28"/>
      <c r="L313" s="29"/>
      <c r="M313" s="29"/>
      <c r="N313" s="29"/>
      <c r="O313" s="29"/>
      <c r="P313" s="29"/>
      <c r="Q313" s="28"/>
      <c r="R313" s="28"/>
      <c r="S313" s="28"/>
      <c r="T313" s="28"/>
      <c r="U313" s="28"/>
      <c r="V313" s="28"/>
      <c r="W313" s="28"/>
      <c r="X313" s="29"/>
      <c r="Y313" s="29"/>
      <c r="Z313" s="29"/>
      <c r="AA313" s="29"/>
      <c r="AB313" s="29"/>
      <c r="AC313" s="28"/>
      <c r="AD313" s="28" t="n">
        <v>1.418</v>
      </c>
      <c r="AE313" s="28" t="n">
        <v>1.281</v>
      </c>
      <c r="AF313" s="28" t="n">
        <v>1.267</v>
      </c>
      <c r="AG313" s="28" t="n">
        <v>1.273</v>
      </c>
      <c r="AH313" s="28" t="n">
        <v>1.305</v>
      </c>
      <c r="AI313" s="28" t="n">
        <v>1.334</v>
      </c>
      <c r="AJ313" s="29" t="n">
        <v>1.462</v>
      </c>
      <c r="AK313" s="29" t="n">
        <v>1.626</v>
      </c>
      <c r="AL313" s="29" t="n">
        <v>1.825</v>
      </c>
      <c r="AM313" s="29" t="n">
        <v>1.895</v>
      </c>
      <c r="AN313" s="29" t="n">
        <v>1.57</v>
      </c>
      <c r="AO313" s="28" t="n">
        <v>1.365</v>
      </c>
      <c r="AP313" s="28" t="n">
        <v>1.295</v>
      </c>
      <c r="AQ313" s="28" t="n">
        <v>1.31</v>
      </c>
      <c r="AR313" s="28" t="n">
        <v>1.32</v>
      </c>
      <c r="AS313" s="28" t="n">
        <v>1.335</v>
      </c>
      <c r="AT313" s="28" t="n">
        <v>1.345</v>
      </c>
      <c r="AU313" s="28" t="n">
        <v>1.445</v>
      </c>
      <c r="AV313" s="29"/>
      <c r="AW313" s="29"/>
      <c r="AX313" s="29"/>
      <c r="AY313" s="29"/>
      <c r="AZ313" s="29"/>
      <c r="BA313" s="29"/>
      <c r="BB313" s="29"/>
      <c r="BC313" s="29"/>
      <c r="BD313" s="29"/>
      <c r="BE313" s="29"/>
      <c r="BF313" s="29"/>
      <c r="BG313" s="29"/>
      <c r="BH313" s="29"/>
      <c r="BI313" s="29"/>
      <c r="BJ313" s="29"/>
      <c r="BK313" s="29"/>
      <c r="BL313" s="29"/>
      <c r="BM313" s="29"/>
      <c r="BN313" s="29"/>
      <c r="BO313" s="29"/>
      <c r="BP313" s="29"/>
      <c r="BQ313" s="29"/>
      <c r="BR313" s="29"/>
      <c r="BS313" s="29"/>
      <c r="BT313" s="29"/>
      <c r="BU313" s="29"/>
      <c r="BV313" s="29"/>
      <c r="BW313" s="29"/>
      <c r="BX313" s="29"/>
      <c r="BY313" s="29"/>
      <c r="BZ313" s="29"/>
      <c r="CA313" s="29"/>
      <c r="CB313" s="29"/>
      <c r="CC313" s="29"/>
      <c r="CD313" s="29"/>
      <c r="CE313" s="29"/>
      <c r="CF313" s="29"/>
      <c r="CG313" s="29"/>
    </row>
    <row r="314" customFormat="false" ht="12.75" hidden="false" customHeight="false" outlineLevel="0" collapsed="false">
      <c r="A314" s="7" t="n">
        <v>33688</v>
      </c>
      <c r="B314" s="2" t="n">
        <f aca="false">WEEKDAY(A314)</f>
        <v>4</v>
      </c>
      <c r="E314" s="28" t="str">
        <f aca="false">VLOOKUP($B$4:$B$2636,$C$11:$D$17,2,FALSE())</f>
        <v>Wed</v>
      </c>
      <c r="F314" s="28"/>
      <c r="G314" s="28"/>
      <c r="H314" s="28"/>
      <c r="I314" s="28"/>
      <c r="J314" s="28"/>
      <c r="K314" s="28"/>
      <c r="L314" s="29"/>
      <c r="M314" s="29"/>
      <c r="N314" s="29"/>
      <c r="O314" s="29"/>
      <c r="P314" s="29"/>
      <c r="Q314" s="28"/>
      <c r="R314" s="28"/>
      <c r="S314" s="28"/>
      <c r="T314" s="28"/>
      <c r="U314" s="28"/>
      <c r="V314" s="28"/>
      <c r="W314" s="28"/>
      <c r="X314" s="29"/>
      <c r="Y314" s="29"/>
      <c r="Z314" s="29"/>
      <c r="AA314" s="29"/>
      <c r="AB314" s="29"/>
      <c r="AC314" s="28"/>
      <c r="AD314" s="28"/>
      <c r="AE314" s="28" t="n">
        <v>1.379</v>
      </c>
      <c r="AF314" s="28" t="n">
        <v>1.346</v>
      </c>
      <c r="AG314" s="28" t="n">
        <v>1.345</v>
      </c>
      <c r="AH314" s="28" t="n">
        <v>1.37</v>
      </c>
      <c r="AI314" s="28" t="n">
        <v>1.398</v>
      </c>
      <c r="AJ314" s="29" t="n">
        <v>1.545</v>
      </c>
      <c r="AK314" s="29" t="n">
        <v>1.7</v>
      </c>
      <c r="AL314" s="29" t="n">
        <v>1.905</v>
      </c>
      <c r="AM314" s="29" t="n">
        <v>1.96</v>
      </c>
      <c r="AN314" s="29" t="n">
        <v>1.62</v>
      </c>
      <c r="AO314" s="28" t="n">
        <v>1.41</v>
      </c>
      <c r="AP314" s="28" t="n">
        <v>1.35</v>
      </c>
      <c r="AQ314" s="28" t="n">
        <v>1.365</v>
      </c>
      <c r="AR314" s="28" t="n">
        <v>1.375</v>
      </c>
      <c r="AS314" s="28" t="n">
        <v>1.39</v>
      </c>
      <c r="AT314" s="28" t="n">
        <v>1.4</v>
      </c>
      <c r="AU314" s="28"/>
      <c r="AV314" s="29"/>
      <c r="AW314" s="29"/>
      <c r="AX314" s="29"/>
      <c r="AY314" s="29"/>
      <c r="AZ314" s="29"/>
      <c r="BA314" s="29"/>
      <c r="BB314" s="29"/>
      <c r="BC314" s="29"/>
      <c r="BD314" s="29"/>
      <c r="BE314" s="29"/>
      <c r="BF314" s="29"/>
      <c r="BG314" s="29"/>
      <c r="BH314" s="29"/>
      <c r="BI314" s="29"/>
      <c r="BJ314" s="29"/>
      <c r="BK314" s="29"/>
      <c r="BL314" s="29"/>
      <c r="BM314" s="29"/>
      <c r="BN314" s="29"/>
      <c r="BO314" s="29"/>
      <c r="BP314" s="29"/>
      <c r="BQ314" s="29"/>
      <c r="BR314" s="29"/>
      <c r="BS314" s="29"/>
      <c r="BT314" s="29"/>
      <c r="BU314" s="29"/>
      <c r="BV314" s="29"/>
      <c r="BW314" s="29"/>
      <c r="BX314" s="29"/>
      <c r="BY314" s="29"/>
      <c r="BZ314" s="29"/>
      <c r="CA314" s="29"/>
      <c r="CB314" s="29"/>
      <c r="CC314" s="29"/>
      <c r="CD314" s="29"/>
      <c r="CE314" s="29"/>
      <c r="CF314" s="29"/>
      <c r="CG314" s="29"/>
    </row>
    <row r="315" customFormat="false" ht="12.75" hidden="false" customHeight="false" outlineLevel="0" collapsed="false">
      <c r="A315" s="7" t="n">
        <v>33689</v>
      </c>
      <c r="B315" s="2" t="n">
        <f aca="false">WEEKDAY(A315)</f>
        <v>5</v>
      </c>
      <c r="E315" s="28" t="str">
        <f aca="false">VLOOKUP($B$4:$B$2636,$C$11:$D$17,2,FALSE())</f>
        <v>Thur</v>
      </c>
      <c r="F315" s="28"/>
      <c r="G315" s="28"/>
      <c r="H315" s="28"/>
      <c r="I315" s="28"/>
      <c r="J315" s="28"/>
      <c r="K315" s="28"/>
      <c r="L315" s="29"/>
      <c r="M315" s="29"/>
      <c r="N315" s="29"/>
      <c r="O315" s="29"/>
      <c r="P315" s="29"/>
      <c r="Q315" s="28"/>
      <c r="R315" s="28"/>
      <c r="S315" s="28"/>
      <c r="T315" s="28"/>
      <c r="U315" s="28"/>
      <c r="V315" s="28"/>
      <c r="W315" s="28"/>
      <c r="X315" s="29"/>
      <c r="Y315" s="29"/>
      <c r="Z315" s="29"/>
      <c r="AA315" s="29"/>
      <c r="AB315" s="29"/>
      <c r="AC315" s="28"/>
      <c r="AD315" s="28"/>
      <c r="AE315" s="28" t="n">
        <v>1.322</v>
      </c>
      <c r="AF315" s="28" t="n">
        <v>1.305</v>
      </c>
      <c r="AG315" s="28" t="n">
        <v>1.306</v>
      </c>
      <c r="AH315" s="28" t="n">
        <v>1.336</v>
      </c>
      <c r="AI315" s="28" t="n">
        <v>1.375</v>
      </c>
      <c r="AJ315" s="29" t="n">
        <v>1.525</v>
      </c>
      <c r="AK315" s="29" t="n">
        <v>1.671</v>
      </c>
      <c r="AL315" s="29" t="n">
        <v>1.87</v>
      </c>
      <c r="AM315" s="29" t="n">
        <v>1.93</v>
      </c>
      <c r="AN315" s="29" t="n">
        <v>1.585</v>
      </c>
      <c r="AO315" s="28" t="n">
        <v>1.4</v>
      </c>
      <c r="AP315" s="28" t="n">
        <v>1.345</v>
      </c>
      <c r="AQ315" s="28" t="n">
        <v>1.36</v>
      </c>
      <c r="AR315" s="28" t="n">
        <v>1.37</v>
      </c>
      <c r="AS315" s="28" t="n">
        <v>1.38</v>
      </c>
      <c r="AT315" s="28" t="n">
        <v>1.39</v>
      </c>
      <c r="AU315" s="28"/>
      <c r="AV315" s="29"/>
      <c r="AW315" s="29"/>
      <c r="AX315" s="29"/>
      <c r="AY315" s="29"/>
      <c r="AZ315" s="29"/>
      <c r="BA315" s="29"/>
      <c r="BB315" s="29"/>
      <c r="BC315" s="29"/>
      <c r="BD315" s="29"/>
      <c r="BE315" s="29"/>
      <c r="BF315" s="29"/>
      <c r="BG315" s="29"/>
      <c r="BH315" s="29"/>
      <c r="BI315" s="29"/>
      <c r="BJ315" s="29"/>
      <c r="BK315" s="29"/>
      <c r="BL315" s="29"/>
      <c r="BM315" s="29"/>
      <c r="BN315" s="29"/>
      <c r="BO315" s="29"/>
      <c r="BP315" s="29"/>
      <c r="BQ315" s="29"/>
      <c r="BR315" s="29"/>
      <c r="BS315" s="29"/>
      <c r="BT315" s="29"/>
      <c r="BU315" s="29"/>
      <c r="BV315" s="29"/>
      <c r="BW315" s="29"/>
      <c r="BX315" s="29"/>
      <c r="BY315" s="29"/>
      <c r="BZ315" s="29"/>
      <c r="CA315" s="29"/>
      <c r="CB315" s="29"/>
      <c r="CC315" s="29"/>
      <c r="CD315" s="29"/>
      <c r="CE315" s="29"/>
      <c r="CF315" s="29"/>
      <c r="CG315" s="29"/>
    </row>
    <row r="316" customFormat="false" ht="12.75" hidden="false" customHeight="false" outlineLevel="0" collapsed="false">
      <c r="A316" s="7" t="n">
        <v>33690</v>
      </c>
      <c r="B316" s="2" t="n">
        <f aca="false">WEEKDAY(A316)</f>
        <v>6</v>
      </c>
      <c r="E316" s="28" t="str">
        <f aca="false">VLOOKUP($B$4:$B$2636,$C$11:$D$17,2,FALSE())</f>
        <v>Fri</v>
      </c>
      <c r="F316" s="28"/>
      <c r="G316" s="28"/>
      <c r="H316" s="28"/>
      <c r="I316" s="28"/>
      <c r="J316" s="28"/>
      <c r="K316" s="28"/>
      <c r="L316" s="29"/>
      <c r="M316" s="29"/>
      <c r="N316" s="29"/>
      <c r="O316" s="29"/>
      <c r="P316" s="29"/>
      <c r="Q316" s="28"/>
      <c r="R316" s="28"/>
      <c r="S316" s="28"/>
      <c r="T316" s="28"/>
      <c r="U316" s="28"/>
      <c r="V316" s="28"/>
      <c r="W316" s="28"/>
      <c r="X316" s="29"/>
      <c r="Y316" s="29"/>
      <c r="Z316" s="29"/>
      <c r="AA316" s="29"/>
      <c r="AB316" s="29"/>
      <c r="AC316" s="28"/>
      <c r="AD316" s="28"/>
      <c r="AE316" s="28" t="n">
        <v>1.326</v>
      </c>
      <c r="AF316" s="28" t="n">
        <v>1.32</v>
      </c>
      <c r="AG316" s="28" t="n">
        <v>1.32</v>
      </c>
      <c r="AH316" s="28" t="n">
        <v>1.335</v>
      </c>
      <c r="AI316" s="28" t="n">
        <v>1.38</v>
      </c>
      <c r="AJ316" s="29" t="n">
        <v>1.53</v>
      </c>
      <c r="AK316" s="29" t="n">
        <v>1.665</v>
      </c>
      <c r="AL316" s="29" t="n">
        <v>1.865</v>
      </c>
      <c r="AM316" s="29" t="n">
        <v>1.912</v>
      </c>
      <c r="AN316" s="29" t="n">
        <v>1.57</v>
      </c>
      <c r="AO316" s="28" t="n">
        <v>1.4</v>
      </c>
      <c r="AP316" s="28" t="n">
        <v>1.35</v>
      </c>
      <c r="AQ316" s="28" t="n">
        <v>1.36</v>
      </c>
      <c r="AR316" s="28" t="n">
        <v>1.37</v>
      </c>
      <c r="AS316" s="28" t="n">
        <v>1.38</v>
      </c>
      <c r="AT316" s="28" t="n">
        <v>1.39</v>
      </c>
      <c r="AU316" s="28" t="n">
        <v>1.475</v>
      </c>
      <c r="AV316" s="29" t="n">
        <v>1.62</v>
      </c>
      <c r="AW316" s="29"/>
      <c r="AX316" s="29"/>
      <c r="AY316" s="29"/>
      <c r="AZ316" s="29"/>
      <c r="BA316" s="29"/>
      <c r="BB316" s="29"/>
      <c r="BC316" s="29"/>
      <c r="BD316" s="29"/>
      <c r="BE316" s="29"/>
      <c r="BF316" s="29"/>
      <c r="BG316" s="29"/>
      <c r="BH316" s="29"/>
      <c r="BI316" s="29"/>
      <c r="BJ316" s="29"/>
      <c r="BK316" s="29"/>
      <c r="BL316" s="29"/>
      <c r="BM316" s="29"/>
      <c r="BN316" s="29"/>
      <c r="BO316" s="29"/>
      <c r="BP316" s="29"/>
      <c r="BQ316" s="29"/>
      <c r="BR316" s="29"/>
      <c r="BS316" s="29"/>
      <c r="BT316" s="29"/>
      <c r="BU316" s="29"/>
      <c r="BV316" s="29"/>
      <c r="BW316" s="29"/>
      <c r="BX316" s="29"/>
      <c r="BY316" s="29"/>
      <c r="BZ316" s="29"/>
      <c r="CA316" s="29"/>
      <c r="CB316" s="29"/>
      <c r="CC316" s="29"/>
      <c r="CD316" s="29"/>
      <c r="CE316" s="29"/>
      <c r="CF316" s="29"/>
      <c r="CG316" s="29"/>
    </row>
    <row r="317" customFormat="false" ht="12.75" hidden="false" customHeight="false" outlineLevel="0" collapsed="false">
      <c r="A317" s="7" t="n">
        <v>33693</v>
      </c>
      <c r="B317" s="2" t="n">
        <f aca="false">WEEKDAY(A317)</f>
        <v>2</v>
      </c>
      <c r="E317" s="28" t="str">
        <f aca="false">VLOOKUP($B$4:$B$2636,$C$11:$D$17,2,FALSE())</f>
        <v>Mon</v>
      </c>
      <c r="F317" s="28"/>
      <c r="G317" s="28"/>
      <c r="H317" s="28"/>
      <c r="I317" s="28"/>
      <c r="J317" s="28"/>
      <c r="K317" s="28"/>
      <c r="L317" s="29"/>
      <c r="M317" s="29"/>
      <c r="N317" s="29"/>
      <c r="O317" s="29"/>
      <c r="P317" s="29"/>
      <c r="Q317" s="28"/>
      <c r="R317" s="28"/>
      <c r="S317" s="28"/>
      <c r="T317" s="28"/>
      <c r="U317" s="28"/>
      <c r="V317" s="28"/>
      <c r="W317" s="28"/>
      <c r="X317" s="29"/>
      <c r="Y317" s="29"/>
      <c r="Z317" s="29"/>
      <c r="AA317" s="29"/>
      <c r="AB317" s="29"/>
      <c r="AC317" s="28"/>
      <c r="AD317" s="28"/>
      <c r="AE317" s="28" t="n">
        <v>1.332</v>
      </c>
      <c r="AF317" s="28" t="n">
        <v>1.317</v>
      </c>
      <c r="AG317" s="28" t="n">
        <v>1.317</v>
      </c>
      <c r="AH317" s="28" t="n">
        <v>1.335</v>
      </c>
      <c r="AI317" s="28" t="n">
        <v>1.38</v>
      </c>
      <c r="AJ317" s="29" t="n">
        <v>1.525</v>
      </c>
      <c r="AK317" s="29" t="n">
        <v>1.66</v>
      </c>
      <c r="AL317" s="29" t="n">
        <v>1.86</v>
      </c>
      <c r="AM317" s="29" t="n">
        <v>1.92</v>
      </c>
      <c r="AN317" s="29" t="n">
        <v>1.57</v>
      </c>
      <c r="AO317" s="28" t="n">
        <v>1.395</v>
      </c>
      <c r="AP317" s="28" t="n">
        <v>1.345</v>
      </c>
      <c r="AQ317" s="28" t="n">
        <v>1.36</v>
      </c>
      <c r="AR317" s="28" t="n">
        <v>1.37</v>
      </c>
      <c r="AS317" s="28" t="n">
        <v>1.38</v>
      </c>
      <c r="AT317" s="28" t="n">
        <v>1.39</v>
      </c>
      <c r="AU317" s="28" t="n">
        <v>1.485</v>
      </c>
      <c r="AV317" s="29" t="n">
        <v>1.623</v>
      </c>
      <c r="AW317" s="29"/>
      <c r="AX317" s="29"/>
      <c r="AY317" s="29"/>
      <c r="AZ317" s="29"/>
      <c r="BA317" s="29"/>
      <c r="BB317" s="29"/>
      <c r="BC317" s="29"/>
      <c r="BD317" s="29"/>
      <c r="BE317" s="29"/>
      <c r="BF317" s="29"/>
      <c r="BG317" s="29"/>
      <c r="BH317" s="29"/>
      <c r="BI317" s="29"/>
      <c r="BJ317" s="29"/>
      <c r="BK317" s="29"/>
      <c r="BL317" s="29"/>
      <c r="BM317" s="29"/>
      <c r="BN317" s="29"/>
      <c r="BO317" s="29"/>
      <c r="BP317" s="29"/>
      <c r="BQ317" s="29"/>
      <c r="BR317" s="29"/>
      <c r="BS317" s="29"/>
      <c r="BT317" s="29"/>
      <c r="BU317" s="29"/>
      <c r="BV317" s="29"/>
      <c r="BW317" s="29"/>
      <c r="BX317" s="29"/>
      <c r="BY317" s="29"/>
      <c r="BZ317" s="29"/>
      <c r="CA317" s="29"/>
      <c r="CB317" s="29"/>
      <c r="CC317" s="29"/>
      <c r="CD317" s="29"/>
      <c r="CE317" s="29"/>
      <c r="CF317" s="29"/>
      <c r="CG317" s="29"/>
    </row>
    <row r="318" customFormat="false" ht="12.75" hidden="false" customHeight="false" outlineLevel="0" collapsed="false">
      <c r="A318" s="7" t="n">
        <v>33694</v>
      </c>
      <c r="B318" s="2" t="n">
        <f aca="false">WEEKDAY(A318)</f>
        <v>3</v>
      </c>
      <c r="E318" s="28" t="str">
        <f aca="false">VLOOKUP($B$4:$B$2636,$C$11:$D$17,2,FALSE())</f>
        <v>Tue</v>
      </c>
      <c r="F318" s="28"/>
      <c r="G318" s="28"/>
      <c r="H318" s="28"/>
      <c r="I318" s="28"/>
      <c r="J318" s="28"/>
      <c r="K318" s="28"/>
      <c r="L318" s="29"/>
      <c r="M318" s="29"/>
      <c r="N318" s="29"/>
      <c r="O318" s="29"/>
      <c r="P318" s="29"/>
      <c r="Q318" s="28"/>
      <c r="R318" s="28"/>
      <c r="S318" s="28"/>
      <c r="T318" s="28"/>
      <c r="U318" s="28"/>
      <c r="V318" s="28"/>
      <c r="W318" s="28"/>
      <c r="X318" s="29"/>
      <c r="Y318" s="29"/>
      <c r="Z318" s="29"/>
      <c r="AA318" s="29"/>
      <c r="AB318" s="29"/>
      <c r="AC318" s="28"/>
      <c r="AD318" s="28"/>
      <c r="AE318" s="28" t="n">
        <v>1.357</v>
      </c>
      <c r="AF318" s="28" t="n">
        <v>1.327</v>
      </c>
      <c r="AG318" s="28" t="n">
        <v>1.32</v>
      </c>
      <c r="AH318" s="28" t="n">
        <v>1.34</v>
      </c>
      <c r="AI318" s="28" t="n">
        <v>1.385</v>
      </c>
      <c r="AJ318" s="29" t="n">
        <v>1.535</v>
      </c>
      <c r="AK318" s="29" t="n">
        <v>1.685</v>
      </c>
      <c r="AL318" s="29" t="n">
        <v>1.877</v>
      </c>
      <c r="AM318" s="29" t="n">
        <v>1.934</v>
      </c>
      <c r="AN318" s="29" t="n">
        <v>1.58</v>
      </c>
      <c r="AO318" s="28" t="n">
        <v>1.4</v>
      </c>
      <c r="AP318" s="28" t="n">
        <v>1.355</v>
      </c>
      <c r="AQ318" s="28" t="n">
        <v>1.365</v>
      </c>
      <c r="AR318" s="28" t="n">
        <v>1.375</v>
      </c>
      <c r="AS318" s="28" t="n">
        <v>1.385</v>
      </c>
      <c r="AT318" s="28" t="n">
        <v>1.395</v>
      </c>
      <c r="AU318" s="28" t="n">
        <v>1.485</v>
      </c>
      <c r="AV318" s="29" t="n">
        <v>1.623</v>
      </c>
      <c r="AW318" s="29"/>
      <c r="AX318" s="29"/>
      <c r="AY318" s="29"/>
      <c r="AZ318" s="29"/>
      <c r="BA318" s="29"/>
      <c r="BB318" s="29"/>
      <c r="BC318" s="29"/>
      <c r="BD318" s="29"/>
      <c r="BE318" s="29"/>
      <c r="BF318" s="29"/>
      <c r="BG318" s="29"/>
      <c r="BH318" s="29"/>
      <c r="BI318" s="29"/>
      <c r="BJ318" s="29"/>
      <c r="BK318" s="29"/>
      <c r="BL318" s="29"/>
      <c r="BM318" s="29"/>
      <c r="BN318" s="29"/>
      <c r="BO318" s="29"/>
      <c r="BP318" s="29"/>
      <c r="BQ318" s="29"/>
      <c r="BR318" s="29"/>
      <c r="BS318" s="29"/>
      <c r="BT318" s="29"/>
      <c r="BU318" s="29"/>
      <c r="BV318" s="29"/>
      <c r="BW318" s="29"/>
      <c r="BX318" s="29"/>
      <c r="BY318" s="29"/>
      <c r="BZ318" s="29"/>
      <c r="CA318" s="29"/>
      <c r="CB318" s="29"/>
      <c r="CC318" s="29"/>
      <c r="CD318" s="29"/>
      <c r="CE318" s="29"/>
      <c r="CF318" s="29"/>
      <c r="CG318" s="29"/>
    </row>
    <row r="319" customFormat="false" ht="12.75" hidden="false" customHeight="false" outlineLevel="0" collapsed="false">
      <c r="A319" s="7" t="n">
        <v>33695</v>
      </c>
      <c r="B319" s="2" t="n">
        <f aca="false">WEEKDAY(A319)</f>
        <v>4</v>
      </c>
      <c r="E319" s="28" t="str">
        <f aca="false">VLOOKUP($B$4:$B$2636,$C$11:$D$17,2,FALSE())</f>
        <v>Wed</v>
      </c>
      <c r="F319" s="28"/>
      <c r="G319" s="28"/>
      <c r="H319" s="28"/>
      <c r="I319" s="28"/>
      <c r="J319" s="28"/>
      <c r="K319" s="28"/>
      <c r="L319" s="29"/>
      <c r="M319" s="29"/>
      <c r="N319" s="29"/>
      <c r="O319" s="29"/>
      <c r="P319" s="29"/>
      <c r="Q319" s="28"/>
      <c r="R319" s="28"/>
      <c r="S319" s="28"/>
      <c r="T319" s="28"/>
      <c r="U319" s="28"/>
      <c r="V319" s="28"/>
      <c r="W319" s="28"/>
      <c r="X319" s="29"/>
      <c r="Y319" s="29"/>
      <c r="Z319" s="29"/>
      <c r="AA319" s="29"/>
      <c r="AB319" s="29"/>
      <c r="AC319" s="28"/>
      <c r="AD319" s="28"/>
      <c r="AE319" s="28" t="n">
        <v>1.381</v>
      </c>
      <c r="AF319" s="28" t="n">
        <v>1.346</v>
      </c>
      <c r="AG319" s="28" t="n">
        <v>1.336</v>
      </c>
      <c r="AH319" s="28" t="n">
        <v>1.355</v>
      </c>
      <c r="AI319" s="28" t="n">
        <v>1.393</v>
      </c>
      <c r="AJ319" s="29" t="n">
        <v>1.545</v>
      </c>
      <c r="AK319" s="29" t="n">
        <v>1.69</v>
      </c>
      <c r="AL319" s="29" t="n">
        <v>1.895</v>
      </c>
      <c r="AM319" s="29" t="n">
        <v>1.945</v>
      </c>
      <c r="AN319" s="29" t="n">
        <v>1.6</v>
      </c>
      <c r="AO319" s="28" t="n">
        <v>1.42</v>
      </c>
      <c r="AP319" s="28" t="n">
        <v>1.379</v>
      </c>
      <c r="AQ319" s="28" t="n">
        <v>1.389</v>
      </c>
      <c r="AR319" s="28" t="n">
        <v>1.4</v>
      </c>
      <c r="AS319" s="28" t="n">
        <v>1.41</v>
      </c>
      <c r="AT319" s="28" t="n">
        <v>1.418</v>
      </c>
      <c r="AU319" s="28"/>
      <c r="AV319" s="29"/>
      <c r="AW319" s="29"/>
      <c r="AX319" s="29"/>
      <c r="AY319" s="29"/>
      <c r="AZ319" s="29"/>
      <c r="BA319" s="29"/>
      <c r="BB319" s="29"/>
      <c r="BC319" s="29"/>
      <c r="BD319" s="29"/>
      <c r="BE319" s="29"/>
      <c r="BF319" s="29"/>
      <c r="BG319" s="29"/>
      <c r="BH319" s="29"/>
      <c r="BI319" s="29"/>
      <c r="BJ319" s="29"/>
      <c r="BK319" s="29"/>
      <c r="BL319" s="29"/>
      <c r="BM319" s="29"/>
      <c r="BN319" s="29"/>
      <c r="BO319" s="29"/>
      <c r="BP319" s="29"/>
      <c r="BQ319" s="29"/>
      <c r="BR319" s="29"/>
      <c r="BS319" s="29"/>
      <c r="BT319" s="29"/>
      <c r="BU319" s="29"/>
      <c r="BV319" s="29"/>
      <c r="BW319" s="29"/>
      <c r="BX319" s="29"/>
      <c r="BY319" s="29"/>
      <c r="BZ319" s="29"/>
      <c r="CA319" s="29"/>
      <c r="CB319" s="29"/>
      <c r="CC319" s="29"/>
      <c r="CD319" s="29"/>
      <c r="CE319" s="29"/>
      <c r="CF319" s="29"/>
      <c r="CG319" s="29"/>
    </row>
    <row r="320" customFormat="false" ht="12.75" hidden="false" customHeight="false" outlineLevel="0" collapsed="false">
      <c r="A320" s="7" t="n">
        <v>33696</v>
      </c>
      <c r="B320" s="2" t="n">
        <f aca="false">WEEKDAY(A320)</f>
        <v>5</v>
      </c>
      <c r="E320" s="28" t="str">
        <f aca="false">VLOOKUP($B$4:$B$2636,$C$11:$D$17,2,FALSE())</f>
        <v>Thur</v>
      </c>
      <c r="F320" s="28"/>
      <c r="G320" s="28"/>
      <c r="H320" s="28"/>
      <c r="I320" s="28"/>
      <c r="J320" s="28"/>
      <c r="K320" s="28"/>
      <c r="L320" s="29"/>
      <c r="M320" s="29"/>
      <c r="N320" s="29"/>
      <c r="O320" s="29"/>
      <c r="P320" s="29"/>
      <c r="Q320" s="28"/>
      <c r="R320" s="28"/>
      <c r="S320" s="28"/>
      <c r="T320" s="28"/>
      <c r="U320" s="28"/>
      <c r="V320" s="28"/>
      <c r="W320" s="28"/>
      <c r="X320" s="29"/>
      <c r="Y320" s="29"/>
      <c r="Z320" s="29"/>
      <c r="AA320" s="29"/>
      <c r="AB320" s="29"/>
      <c r="AC320" s="28"/>
      <c r="AD320" s="28"/>
      <c r="AE320" s="28" t="n">
        <v>1.352</v>
      </c>
      <c r="AF320" s="28" t="n">
        <v>1.325</v>
      </c>
      <c r="AG320" s="28" t="n">
        <v>1.325</v>
      </c>
      <c r="AH320" s="28" t="n">
        <v>1.331</v>
      </c>
      <c r="AI320" s="28" t="n">
        <v>1.385</v>
      </c>
      <c r="AJ320" s="28" t="n">
        <v>1.525</v>
      </c>
      <c r="AK320" s="29" t="n">
        <v>1.682</v>
      </c>
      <c r="AL320" s="29" t="n">
        <v>1.885</v>
      </c>
      <c r="AM320" s="29" t="n">
        <v>1.941</v>
      </c>
      <c r="AN320" s="29" t="n">
        <v>1.6</v>
      </c>
      <c r="AO320" s="29" t="n">
        <v>1.413</v>
      </c>
      <c r="AP320" s="28" t="n">
        <v>1.373</v>
      </c>
      <c r="AQ320" s="28" t="n">
        <v>1.383</v>
      </c>
      <c r="AR320" s="28" t="n">
        <v>1.393</v>
      </c>
      <c r="AS320" s="28" t="n">
        <v>1.403</v>
      </c>
      <c r="AT320" s="28" t="n">
        <v>1.41</v>
      </c>
      <c r="AU320" s="28" t="n">
        <v>1.5</v>
      </c>
      <c r="AV320" s="28" t="n">
        <v>1.65</v>
      </c>
      <c r="AW320" s="29"/>
      <c r="AX320" s="29"/>
      <c r="AY320" s="29"/>
      <c r="AZ320" s="29"/>
      <c r="BA320" s="29"/>
      <c r="BB320" s="29"/>
      <c r="BC320" s="29"/>
      <c r="BD320" s="29"/>
      <c r="BE320" s="29"/>
      <c r="BF320" s="29"/>
      <c r="BG320" s="29"/>
      <c r="BH320" s="29"/>
      <c r="BI320" s="29"/>
      <c r="BJ320" s="29"/>
      <c r="BK320" s="29"/>
      <c r="BL320" s="29"/>
      <c r="BM320" s="29"/>
      <c r="BN320" s="29"/>
      <c r="BO320" s="29"/>
      <c r="BP320" s="29"/>
      <c r="BQ320" s="29"/>
      <c r="BR320" s="29"/>
      <c r="BS320" s="29"/>
      <c r="BT320" s="29"/>
      <c r="BU320" s="29"/>
      <c r="BV320" s="29"/>
      <c r="BW320" s="29"/>
      <c r="BX320" s="29"/>
      <c r="BY320" s="29"/>
      <c r="BZ320" s="29"/>
      <c r="CA320" s="29"/>
      <c r="CB320" s="29"/>
      <c r="CC320" s="29"/>
      <c r="CD320" s="29"/>
      <c r="CE320" s="29"/>
      <c r="CF320" s="29"/>
      <c r="CG320" s="29"/>
    </row>
    <row r="321" customFormat="false" ht="12.75" hidden="false" customHeight="false" outlineLevel="0" collapsed="false">
      <c r="A321" s="7" t="n">
        <v>33697</v>
      </c>
      <c r="B321" s="2" t="n">
        <f aca="false">WEEKDAY(A321)</f>
        <v>6</v>
      </c>
      <c r="E321" s="28" t="str">
        <f aca="false">VLOOKUP($B$4:$B$2636,$C$11:$D$17,2,FALSE())</f>
        <v>Fri</v>
      </c>
      <c r="F321" s="28"/>
      <c r="G321" s="28"/>
      <c r="H321" s="28"/>
      <c r="I321" s="28"/>
      <c r="J321" s="28"/>
      <c r="K321" s="28"/>
      <c r="L321" s="29"/>
      <c r="M321" s="29"/>
      <c r="N321" s="29"/>
      <c r="O321" s="29"/>
      <c r="P321" s="29"/>
      <c r="Q321" s="28"/>
      <c r="R321" s="28"/>
      <c r="S321" s="28"/>
      <c r="T321" s="28"/>
      <c r="U321" s="28"/>
      <c r="V321" s="28"/>
      <c r="W321" s="28"/>
      <c r="X321" s="29"/>
      <c r="Y321" s="29"/>
      <c r="Z321" s="29"/>
      <c r="AA321" s="29"/>
      <c r="AB321" s="29"/>
      <c r="AC321" s="28"/>
      <c r="AD321" s="28"/>
      <c r="AE321" s="28" t="n">
        <v>1.319</v>
      </c>
      <c r="AF321" s="28" t="n">
        <v>1.302</v>
      </c>
      <c r="AG321" s="28" t="n">
        <v>1.304</v>
      </c>
      <c r="AH321" s="28" t="n">
        <v>1.32</v>
      </c>
      <c r="AI321" s="28" t="n">
        <v>1.375</v>
      </c>
      <c r="AJ321" s="29" t="n">
        <v>1.52</v>
      </c>
      <c r="AK321" s="29" t="n">
        <v>1.68</v>
      </c>
      <c r="AL321" s="29" t="n">
        <v>1.89</v>
      </c>
      <c r="AM321" s="29" t="n">
        <v>1.941</v>
      </c>
      <c r="AN321" s="29" t="n">
        <v>1.595</v>
      </c>
      <c r="AO321" s="28" t="n">
        <v>1.415</v>
      </c>
      <c r="AP321" s="28" t="n">
        <v>1.38</v>
      </c>
      <c r="AQ321" s="28" t="n">
        <v>1.38</v>
      </c>
      <c r="AR321" s="28" t="n">
        <v>1.39</v>
      </c>
      <c r="AS321" s="28" t="n">
        <v>1.404</v>
      </c>
      <c r="AT321" s="28" t="n">
        <v>1.41</v>
      </c>
      <c r="AU321" s="28" t="n">
        <v>1.43</v>
      </c>
      <c r="AV321" s="29" t="n">
        <v>1.56</v>
      </c>
      <c r="AW321" s="29"/>
      <c r="AX321" s="29"/>
      <c r="AY321" s="29"/>
      <c r="AZ321" s="29"/>
      <c r="BA321" s="29"/>
      <c r="BB321" s="29"/>
      <c r="BC321" s="29"/>
      <c r="BD321" s="29"/>
      <c r="BE321" s="29"/>
      <c r="BF321" s="29"/>
      <c r="BG321" s="29"/>
      <c r="BH321" s="29"/>
      <c r="BI321" s="29"/>
      <c r="BJ321" s="29"/>
      <c r="BK321" s="29"/>
      <c r="BL321" s="29"/>
      <c r="BM321" s="29"/>
      <c r="BN321" s="29"/>
      <c r="BO321" s="29"/>
      <c r="BP321" s="29"/>
      <c r="BQ321" s="29"/>
      <c r="BR321" s="29"/>
      <c r="BS321" s="29"/>
      <c r="BT321" s="29"/>
      <c r="BU321" s="29"/>
      <c r="BV321" s="29"/>
      <c r="BW321" s="29"/>
      <c r="BX321" s="29"/>
      <c r="BY321" s="29"/>
      <c r="BZ321" s="29"/>
      <c r="CA321" s="29"/>
      <c r="CB321" s="29"/>
      <c r="CC321" s="29"/>
      <c r="CD321" s="29"/>
      <c r="CE321" s="29"/>
      <c r="CF321" s="29"/>
      <c r="CG321" s="29"/>
    </row>
    <row r="322" customFormat="false" ht="12.75" hidden="false" customHeight="false" outlineLevel="0" collapsed="false">
      <c r="A322" s="7" t="n">
        <v>33700</v>
      </c>
      <c r="B322" s="2" t="n">
        <f aca="false">WEEKDAY(A322)</f>
        <v>2</v>
      </c>
      <c r="E322" s="28" t="str">
        <f aca="false">VLOOKUP($B$4:$B$2636,$C$11:$D$17,2,FALSE())</f>
        <v>Mon</v>
      </c>
      <c r="F322" s="28"/>
      <c r="G322" s="28"/>
      <c r="H322" s="28"/>
      <c r="I322" s="28"/>
      <c r="J322" s="28"/>
      <c r="K322" s="28"/>
      <c r="L322" s="29"/>
      <c r="M322" s="29"/>
      <c r="N322" s="29"/>
      <c r="O322" s="29"/>
      <c r="P322" s="29"/>
      <c r="Q322" s="28"/>
      <c r="R322" s="28"/>
      <c r="S322" s="28"/>
      <c r="T322" s="28"/>
      <c r="U322" s="28"/>
      <c r="V322" s="28"/>
      <c r="W322" s="28"/>
      <c r="X322" s="29"/>
      <c r="Y322" s="29"/>
      <c r="Z322" s="29"/>
      <c r="AA322" s="29"/>
      <c r="AB322" s="29"/>
      <c r="AC322" s="28"/>
      <c r="AD322" s="28"/>
      <c r="AE322" s="28" t="n">
        <v>1.315</v>
      </c>
      <c r="AF322" s="28" t="n">
        <v>1.302</v>
      </c>
      <c r="AG322" s="28" t="n">
        <v>1.306</v>
      </c>
      <c r="AH322" s="28" t="n">
        <v>1.32</v>
      </c>
      <c r="AI322" s="28" t="n">
        <v>1.379</v>
      </c>
      <c r="AJ322" s="29" t="n">
        <v>1.54</v>
      </c>
      <c r="AK322" s="29" t="n">
        <v>1.69</v>
      </c>
      <c r="AL322" s="29" t="n">
        <v>1.89</v>
      </c>
      <c r="AM322" s="29" t="n">
        <v>1.95</v>
      </c>
      <c r="AN322" s="29" t="n">
        <v>1.6</v>
      </c>
      <c r="AO322" s="28" t="n">
        <v>1.42</v>
      </c>
      <c r="AP322" s="28" t="n">
        <v>1.38</v>
      </c>
      <c r="AQ322" s="28" t="n">
        <v>1.38</v>
      </c>
      <c r="AR322" s="28" t="n">
        <v>1.39</v>
      </c>
      <c r="AS322" s="28" t="n">
        <v>1.404</v>
      </c>
      <c r="AT322" s="28" t="n">
        <v>1.41</v>
      </c>
      <c r="AU322" s="28"/>
      <c r="AV322" s="29"/>
      <c r="AW322" s="29"/>
      <c r="AX322" s="29"/>
      <c r="AY322" s="29"/>
      <c r="AZ322" s="29"/>
      <c r="BA322" s="29"/>
      <c r="BB322" s="29"/>
      <c r="BC322" s="29"/>
      <c r="BD322" s="29"/>
      <c r="BE322" s="29"/>
      <c r="BF322" s="29"/>
      <c r="BG322" s="29"/>
      <c r="BH322" s="29"/>
      <c r="BI322" s="29"/>
      <c r="BJ322" s="29"/>
      <c r="BK322" s="29"/>
      <c r="BL322" s="29"/>
      <c r="BM322" s="29"/>
      <c r="BN322" s="29"/>
      <c r="BO322" s="29"/>
      <c r="BP322" s="29"/>
      <c r="BQ322" s="29"/>
      <c r="BR322" s="29"/>
      <c r="BS322" s="29"/>
      <c r="BT322" s="29"/>
      <c r="BU322" s="29"/>
      <c r="BV322" s="29"/>
      <c r="BW322" s="29"/>
      <c r="BX322" s="29"/>
      <c r="BY322" s="29"/>
      <c r="BZ322" s="29"/>
      <c r="CA322" s="29"/>
      <c r="CB322" s="29"/>
      <c r="CC322" s="29"/>
      <c r="CD322" s="29"/>
      <c r="CE322" s="29"/>
      <c r="CF322" s="29"/>
      <c r="CG322" s="29"/>
    </row>
    <row r="323" customFormat="false" ht="12.75" hidden="false" customHeight="false" outlineLevel="0" collapsed="false">
      <c r="A323" s="7" t="n">
        <v>33701</v>
      </c>
      <c r="B323" s="2" t="n">
        <f aca="false">WEEKDAY(A323)</f>
        <v>3</v>
      </c>
      <c r="E323" s="28" t="str">
        <f aca="false">VLOOKUP($B$4:$B$2636,$C$11:$D$17,2,FALSE())</f>
        <v>Tue</v>
      </c>
      <c r="F323" s="28"/>
      <c r="G323" s="28"/>
      <c r="H323" s="28"/>
      <c r="I323" s="28"/>
      <c r="J323" s="28"/>
      <c r="K323" s="28"/>
      <c r="L323" s="29"/>
      <c r="M323" s="29"/>
      <c r="N323" s="29"/>
      <c r="O323" s="29"/>
      <c r="P323" s="29"/>
      <c r="Q323" s="28"/>
      <c r="R323" s="28"/>
      <c r="S323" s="28"/>
      <c r="T323" s="28"/>
      <c r="U323" s="28"/>
      <c r="V323" s="28"/>
      <c r="W323" s="28"/>
      <c r="X323" s="29"/>
      <c r="Y323" s="29"/>
      <c r="Z323" s="29"/>
      <c r="AA323" s="29"/>
      <c r="AB323" s="29"/>
      <c r="AC323" s="28"/>
      <c r="AD323" s="28"/>
      <c r="AE323" s="28" t="n">
        <v>1.285</v>
      </c>
      <c r="AF323" s="28" t="n">
        <v>1.275</v>
      </c>
      <c r="AG323" s="28" t="n">
        <v>1.286</v>
      </c>
      <c r="AH323" s="28" t="n">
        <v>1.308</v>
      </c>
      <c r="AI323" s="28" t="n">
        <v>1.37</v>
      </c>
      <c r="AJ323" s="29" t="n">
        <v>1.525</v>
      </c>
      <c r="AK323" s="29" t="n">
        <v>1.695</v>
      </c>
      <c r="AL323" s="29" t="n">
        <v>1.9</v>
      </c>
      <c r="AM323" s="29" t="n">
        <v>1.949</v>
      </c>
      <c r="AN323" s="29" t="n">
        <v>1.61</v>
      </c>
      <c r="AO323" s="28" t="n">
        <v>1.41</v>
      </c>
      <c r="AP323" s="28" t="n">
        <v>1.375</v>
      </c>
      <c r="AQ323" s="28" t="n">
        <v>1.375</v>
      </c>
      <c r="AR323" s="28" t="n">
        <v>1.39</v>
      </c>
      <c r="AS323" s="28" t="n">
        <v>1.395</v>
      </c>
      <c r="AT323" s="28" t="n">
        <v>1.405</v>
      </c>
      <c r="AU323" s="28"/>
      <c r="AV323" s="29"/>
      <c r="AW323" s="29"/>
      <c r="AX323" s="29"/>
      <c r="AY323" s="29"/>
      <c r="AZ323" s="29"/>
      <c r="BA323" s="29"/>
      <c r="BB323" s="29"/>
      <c r="BC323" s="29"/>
      <c r="BD323" s="29"/>
      <c r="BE323" s="29"/>
      <c r="BF323" s="29"/>
      <c r="BG323" s="29"/>
      <c r="BH323" s="29"/>
      <c r="BI323" s="29"/>
      <c r="BJ323" s="29"/>
      <c r="BK323" s="29"/>
      <c r="BL323" s="29"/>
      <c r="BM323" s="29"/>
      <c r="BN323" s="29"/>
      <c r="BO323" s="29"/>
      <c r="BP323" s="29"/>
      <c r="BQ323" s="29"/>
      <c r="BR323" s="29"/>
      <c r="BS323" s="29"/>
      <c r="BT323" s="29"/>
      <c r="BU323" s="29"/>
      <c r="BV323" s="29"/>
      <c r="BW323" s="29"/>
      <c r="BX323" s="29"/>
      <c r="BY323" s="29"/>
      <c r="BZ323" s="29"/>
      <c r="CA323" s="29"/>
      <c r="CB323" s="29"/>
      <c r="CC323" s="29"/>
      <c r="CD323" s="29"/>
      <c r="CE323" s="29"/>
      <c r="CF323" s="29"/>
      <c r="CG323" s="29"/>
    </row>
    <row r="324" customFormat="false" ht="12.75" hidden="false" customHeight="false" outlineLevel="0" collapsed="false">
      <c r="A324" s="7" t="n">
        <v>33702</v>
      </c>
      <c r="B324" s="2" t="n">
        <f aca="false">WEEKDAY(A324)</f>
        <v>4</v>
      </c>
      <c r="E324" s="28" t="str">
        <f aca="false">VLOOKUP($B$4:$B$2636,$C$11:$D$17,2,FALSE())</f>
        <v>Wed</v>
      </c>
      <c r="F324" s="28"/>
      <c r="G324" s="28"/>
      <c r="H324" s="28"/>
      <c r="I324" s="28"/>
      <c r="J324" s="28"/>
      <c r="K324" s="28"/>
      <c r="L324" s="29"/>
      <c r="M324" s="29"/>
      <c r="N324" s="29"/>
      <c r="O324" s="29"/>
      <c r="P324" s="29"/>
      <c r="Q324" s="28"/>
      <c r="R324" s="28"/>
      <c r="S324" s="28"/>
      <c r="T324" s="28"/>
      <c r="U324" s="28"/>
      <c r="V324" s="28"/>
      <c r="W324" s="28"/>
      <c r="X324" s="29"/>
      <c r="Y324" s="29"/>
      <c r="Z324" s="29"/>
      <c r="AA324" s="29"/>
      <c r="AB324" s="29"/>
      <c r="AC324" s="28"/>
      <c r="AD324" s="28"/>
      <c r="AE324" s="28" t="n">
        <v>1.305</v>
      </c>
      <c r="AF324" s="28" t="n">
        <v>1.292</v>
      </c>
      <c r="AG324" s="28" t="n">
        <v>1.295</v>
      </c>
      <c r="AH324" s="28" t="n">
        <v>1.325</v>
      </c>
      <c r="AI324" s="28" t="n">
        <v>1.388</v>
      </c>
      <c r="AJ324" s="29" t="n">
        <v>1.544</v>
      </c>
      <c r="AK324" s="29" t="n">
        <v>1.7</v>
      </c>
      <c r="AL324" s="29" t="n">
        <v>1.89</v>
      </c>
      <c r="AM324" s="29" t="n">
        <v>1.955</v>
      </c>
      <c r="AN324" s="29" t="n">
        <v>1.615</v>
      </c>
      <c r="AO324" s="28" t="n">
        <v>1.415</v>
      </c>
      <c r="AP324" s="28" t="n">
        <v>1.38</v>
      </c>
      <c r="AQ324" s="28" t="n">
        <v>1.385</v>
      </c>
      <c r="AR324" s="28" t="n">
        <v>1.395</v>
      </c>
      <c r="AS324" s="28" t="n">
        <v>1.405</v>
      </c>
      <c r="AT324" s="28" t="n">
        <v>1.415</v>
      </c>
      <c r="AU324" s="28"/>
      <c r="AV324" s="29"/>
      <c r="AW324" s="29"/>
      <c r="AX324" s="29"/>
      <c r="AY324" s="29"/>
      <c r="AZ324" s="29"/>
      <c r="BA324" s="29"/>
      <c r="BB324" s="29"/>
      <c r="BC324" s="29"/>
      <c r="BD324" s="29"/>
      <c r="BE324" s="29"/>
      <c r="BF324" s="29"/>
      <c r="BG324" s="29"/>
      <c r="BH324" s="29"/>
      <c r="BI324" s="29"/>
      <c r="BJ324" s="29"/>
      <c r="BK324" s="29"/>
      <c r="BL324" s="29"/>
      <c r="BM324" s="29"/>
      <c r="BN324" s="29"/>
      <c r="BO324" s="29"/>
      <c r="BP324" s="29"/>
      <c r="BQ324" s="29"/>
      <c r="BR324" s="29"/>
      <c r="BS324" s="29"/>
      <c r="BT324" s="29"/>
      <c r="BU324" s="29"/>
      <c r="BV324" s="29"/>
      <c r="BW324" s="29"/>
      <c r="BX324" s="29"/>
      <c r="BY324" s="29"/>
      <c r="BZ324" s="29"/>
      <c r="CA324" s="29"/>
      <c r="CB324" s="29"/>
      <c r="CC324" s="29"/>
      <c r="CD324" s="29"/>
      <c r="CE324" s="29"/>
      <c r="CF324" s="29"/>
      <c r="CG324" s="29"/>
    </row>
    <row r="325" customFormat="false" ht="12.75" hidden="false" customHeight="false" outlineLevel="0" collapsed="false">
      <c r="A325" s="7" t="n">
        <v>33703</v>
      </c>
      <c r="B325" s="2" t="n">
        <f aca="false">WEEKDAY(A325)</f>
        <v>5</v>
      </c>
      <c r="E325" s="28" t="str">
        <f aca="false">VLOOKUP($B$4:$B$2636,$C$11:$D$17,2,FALSE())</f>
        <v>Thur</v>
      </c>
      <c r="F325" s="28"/>
      <c r="G325" s="28"/>
      <c r="H325" s="28"/>
      <c r="I325" s="28"/>
      <c r="J325" s="28"/>
      <c r="K325" s="28"/>
      <c r="L325" s="29"/>
      <c r="M325" s="29"/>
      <c r="N325" s="29"/>
      <c r="O325" s="29"/>
      <c r="P325" s="29"/>
      <c r="Q325" s="28"/>
      <c r="R325" s="28"/>
      <c r="S325" s="28"/>
      <c r="T325" s="28"/>
      <c r="U325" s="28"/>
      <c r="V325" s="28"/>
      <c r="W325" s="28"/>
      <c r="X325" s="29"/>
      <c r="Y325" s="29"/>
      <c r="Z325" s="29"/>
      <c r="AA325" s="29"/>
      <c r="AB325" s="29"/>
      <c r="AC325" s="28"/>
      <c r="AD325" s="28"/>
      <c r="AE325" s="28" t="n">
        <v>1.31</v>
      </c>
      <c r="AF325" s="28" t="n">
        <v>1.29</v>
      </c>
      <c r="AG325" s="28" t="n">
        <v>1.295</v>
      </c>
      <c r="AH325" s="28" t="n">
        <v>1.321</v>
      </c>
      <c r="AI325" s="28" t="n">
        <v>1.379</v>
      </c>
      <c r="AJ325" s="29" t="n">
        <v>1.525</v>
      </c>
      <c r="AK325" s="29" t="n">
        <v>1.685</v>
      </c>
      <c r="AL325" s="29" t="n">
        <v>1.875</v>
      </c>
      <c r="AM325" s="29" t="n">
        <v>1.945</v>
      </c>
      <c r="AN325" s="29" t="n">
        <v>1.61</v>
      </c>
      <c r="AO325" s="28" t="n">
        <v>1.414</v>
      </c>
      <c r="AP325" s="28" t="n">
        <v>1.372</v>
      </c>
      <c r="AQ325" s="28" t="n">
        <v>1.38</v>
      </c>
      <c r="AR325" s="28" t="n">
        <v>1.39</v>
      </c>
      <c r="AS325" s="28" t="n">
        <v>1.4</v>
      </c>
      <c r="AT325" s="28" t="n">
        <v>1.415</v>
      </c>
      <c r="AU325" s="28"/>
      <c r="AV325" s="29"/>
      <c r="AW325" s="29"/>
      <c r="AX325" s="29"/>
      <c r="AY325" s="29"/>
      <c r="AZ325" s="29"/>
      <c r="BA325" s="29"/>
      <c r="BB325" s="29"/>
      <c r="BC325" s="29"/>
      <c r="BD325" s="29"/>
      <c r="BE325" s="29"/>
      <c r="BF325" s="29"/>
      <c r="BG325" s="29"/>
      <c r="BH325" s="29"/>
      <c r="BI325" s="29"/>
      <c r="BJ325" s="29"/>
      <c r="BK325" s="29"/>
      <c r="BL325" s="29"/>
      <c r="BM325" s="29"/>
      <c r="BN325" s="29"/>
      <c r="BO325" s="29"/>
      <c r="BP325" s="29"/>
      <c r="BQ325" s="29"/>
      <c r="BR325" s="29"/>
      <c r="BS325" s="29"/>
      <c r="BT325" s="29"/>
      <c r="BU325" s="29"/>
      <c r="BV325" s="29"/>
      <c r="BW325" s="29"/>
      <c r="BX325" s="29"/>
      <c r="BY325" s="29"/>
      <c r="BZ325" s="29"/>
      <c r="CA325" s="29"/>
      <c r="CB325" s="29"/>
      <c r="CC325" s="29"/>
      <c r="CD325" s="29"/>
      <c r="CE325" s="29"/>
      <c r="CF325" s="29"/>
      <c r="CG325" s="29"/>
    </row>
    <row r="326" customFormat="false" ht="12.75" hidden="false" customHeight="false" outlineLevel="0" collapsed="false">
      <c r="A326" s="7" t="n">
        <v>33704</v>
      </c>
      <c r="B326" s="2" t="n">
        <f aca="false">WEEKDAY(A326)</f>
        <v>6</v>
      </c>
      <c r="E326" s="28" t="str">
        <f aca="false">VLOOKUP($B$4:$B$2636,$C$11:$D$17,2,FALSE())</f>
        <v>Fri</v>
      </c>
      <c r="F326" s="28"/>
      <c r="G326" s="28"/>
      <c r="H326" s="28"/>
      <c r="I326" s="28"/>
      <c r="J326" s="28"/>
      <c r="K326" s="28"/>
      <c r="L326" s="29"/>
      <c r="M326" s="29"/>
      <c r="N326" s="29"/>
      <c r="O326" s="29"/>
      <c r="P326" s="29"/>
      <c r="Q326" s="28"/>
      <c r="R326" s="28"/>
      <c r="S326" s="28"/>
      <c r="T326" s="28"/>
      <c r="U326" s="28"/>
      <c r="V326" s="28"/>
      <c r="W326" s="28"/>
      <c r="X326" s="29"/>
      <c r="Y326" s="29"/>
      <c r="Z326" s="29"/>
      <c r="AA326" s="29"/>
      <c r="AB326" s="29"/>
      <c r="AC326" s="28"/>
      <c r="AD326" s="28"/>
      <c r="AE326" s="28" t="n">
        <v>1.294</v>
      </c>
      <c r="AF326" s="28" t="n">
        <v>1.267</v>
      </c>
      <c r="AG326" s="28" t="n">
        <v>1.273</v>
      </c>
      <c r="AH326" s="28" t="n">
        <v>1.3</v>
      </c>
      <c r="AI326" s="28" t="n">
        <v>1.36</v>
      </c>
      <c r="AJ326" s="29" t="n">
        <v>1.51</v>
      </c>
      <c r="AK326" s="29" t="n">
        <v>1.67</v>
      </c>
      <c r="AL326" s="29" t="n">
        <v>1.864</v>
      </c>
      <c r="AM326" s="29" t="n">
        <v>1.926</v>
      </c>
      <c r="AN326" s="29" t="n">
        <v>1.61</v>
      </c>
      <c r="AO326" s="28" t="n">
        <v>1.41</v>
      </c>
      <c r="AP326" s="28" t="n">
        <v>1.36</v>
      </c>
      <c r="AQ326" s="28" t="n">
        <v>1.37</v>
      </c>
      <c r="AR326" s="28" t="n">
        <v>1.38</v>
      </c>
      <c r="AS326" s="28" t="n">
        <v>1.39</v>
      </c>
      <c r="AT326" s="28" t="n">
        <v>1.4</v>
      </c>
      <c r="AU326" s="28"/>
      <c r="AV326" s="29"/>
      <c r="AW326" s="29"/>
      <c r="AX326" s="29"/>
      <c r="AY326" s="29"/>
      <c r="AZ326" s="29"/>
      <c r="BA326" s="29"/>
      <c r="BB326" s="29"/>
      <c r="BC326" s="29"/>
      <c r="BD326" s="29"/>
      <c r="BE326" s="29"/>
      <c r="BF326" s="29"/>
      <c r="BG326" s="29"/>
      <c r="BH326" s="29"/>
      <c r="BI326" s="29"/>
      <c r="BJ326" s="29"/>
      <c r="BK326" s="29"/>
      <c r="BL326" s="29"/>
      <c r="BM326" s="29"/>
      <c r="BN326" s="29"/>
      <c r="BO326" s="29"/>
      <c r="BP326" s="29"/>
      <c r="BQ326" s="29"/>
      <c r="BR326" s="29"/>
      <c r="BS326" s="29"/>
      <c r="BT326" s="29"/>
      <c r="BU326" s="29"/>
      <c r="BV326" s="29"/>
      <c r="BW326" s="29"/>
      <c r="BX326" s="29"/>
      <c r="BY326" s="29"/>
      <c r="BZ326" s="29"/>
      <c r="CA326" s="29"/>
      <c r="CB326" s="29"/>
      <c r="CC326" s="29"/>
      <c r="CD326" s="29"/>
      <c r="CE326" s="29"/>
      <c r="CF326" s="29"/>
      <c r="CG326" s="29"/>
    </row>
    <row r="327" customFormat="false" ht="12.75" hidden="false" customHeight="false" outlineLevel="0" collapsed="false">
      <c r="A327" s="7" t="n">
        <v>33707</v>
      </c>
      <c r="B327" s="2" t="n">
        <f aca="false">WEEKDAY(A327)</f>
        <v>2</v>
      </c>
      <c r="E327" s="28" t="str">
        <f aca="false">VLOOKUP($B$4:$B$2636,$C$11:$D$17,2,FALSE())</f>
        <v>Mon</v>
      </c>
      <c r="F327" s="28"/>
      <c r="G327" s="28"/>
      <c r="H327" s="28"/>
      <c r="I327" s="28"/>
      <c r="J327" s="28"/>
      <c r="K327" s="28"/>
      <c r="L327" s="29"/>
      <c r="M327" s="29"/>
      <c r="N327" s="29"/>
      <c r="O327" s="29"/>
      <c r="P327" s="29"/>
      <c r="Q327" s="28"/>
      <c r="R327" s="28"/>
      <c r="S327" s="28"/>
      <c r="T327" s="28"/>
      <c r="U327" s="28"/>
      <c r="V327" s="28"/>
      <c r="W327" s="28"/>
      <c r="X327" s="29"/>
      <c r="Y327" s="29"/>
      <c r="Z327" s="29"/>
      <c r="AA327" s="29"/>
      <c r="AB327" s="29"/>
      <c r="AC327" s="28"/>
      <c r="AD327" s="28"/>
      <c r="AE327" s="28" t="n">
        <v>1.27</v>
      </c>
      <c r="AF327" s="28" t="n">
        <v>1.255</v>
      </c>
      <c r="AG327" s="28" t="n">
        <v>1.255</v>
      </c>
      <c r="AH327" s="28" t="n">
        <v>1.29</v>
      </c>
      <c r="AI327" s="28" t="n">
        <v>1.35</v>
      </c>
      <c r="AJ327" s="29" t="n">
        <v>1.51</v>
      </c>
      <c r="AK327" s="29" t="n">
        <v>1.678</v>
      </c>
      <c r="AL327" s="29" t="n">
        <v>1.862</v>
      </c>
      <c r="AM327" s="29" t="n">
        <v>1.925</v>
      </c>
      <c r="AN327" s="29" t="n">
        <v>1.605</v>
      </c>
      <c r="AO327" s="28" t="n">
        <v>1.41</v>
      </c>
      <c r="AP327" s="28" t="n">
        <v>1.36</v>
      </c>
      <c r="AQ327" s="28" t="n">
        <v>1.37</v>
      </c>
      <c r="AR327" s="28" t="n">
        <v>1.38</v>
      </c>
      <c r="AS327" s="28" t="n">
        <v>1.39</v>
      </c>
      <c r="AT327" s="28" t="n">
        <v>1.4</v>
      </c>
      <c r="AU327" s="28"/>
      <c r="AV327" s="29"/>
      <c r="AW327" s="29"/>
      <c r="AX327" s="29"/>
      <c r="AY327" s="29"/>
      <c r="AZ327" s="29"/>
      <c r="BA327" s="29"/>
      <c r="BB327" s="29"/>
      <c r="BC327" s="29"/>
      <c r="BD327" s="29"/>
      <c r="BE327" s="29"/>
      <c r="BF327" s="29"/>
      <c r="BG327" s="29"/>
      <c r="BH327" s="29"/>
      <c r="BI327" s="29"/>
      <c r="BJ327" s="29"/>
      <c r="BK327" s="29"/>
      <c r="BL327" s="29"/>
      <c r="BM327" s="29"/>
      <c r="BN327" s="29"/>
      <c r="BO327" s="29"/>
      <c r="BP327" s="29"/>
      <c r="BQ327" s="29"/>
      <c r="BR327" s="29"/>
      <c r="BS327" s="29"/>
      <c r="BT327" s="29"/>
      <c r="BU327" s="29"/>
      <c r="BV327" s="29"/>
      <c r="BW327" s="29"/>
      <c r="BX327" s="29"/>
      <c r="BY327" s="29"/>
      <c r="BZ327" s="29"/>
      <c r="CA327" s="29"/>
      <c r="CB327" s="29"/>
      <c r="CC327" s="29"/>
      <c r="CD327" s="29"/>
      <c r="CE327" s="29"/>
      <c r="CF327" s="29"/>
      <c r="CG327" s="29"/>
    </row>
    <row r="328" customFormat="false" ht="12.75" hidden="false" customHeight="false" outlineLevel="0" collapsed="false">
      <c r="A328" s="7" t="n">
        <v>33708</v>
      </c>
      <c r="B328" s="2" t="n">
        <f aca="false">WEEKDAY(A328)</f>
        <v>3</v>
      </c>
      <c r="E328" s="28" t="str">
        <f aca="false">VLOOKUP($B$4:$B$2636,$C$11:$D$17,2,FALSE())</f>
        <v>Tue</v>
      </c>
      <c r="F328" s="28"/>
      <c r="G328" s="28"/>
      <c r="H328" s="28"/>
      <c r="I328" s="28"/>
      <c r="J328" s="28"/>
      <c r="K328" s="28"/>
      <c r="L328" s="29"/>
      <c r="M328" s="29"/>
      <c r="N328" s="29"/>
      <c r="O328" s="29"/>
      <c r="P328" s="29"/>
      <c r="Q328" s="28"/>
      <c r="R328" s="28"/>
      <c r="S328" s="28"/>
      <c r="T328" s="28"/>
      <c r="U328" s="28"/>
      <c r="V328" s="28"/>
      <c r="W328" s="28"/>
      <c r="X328" s="29"/>
      <c r="Y328" s="29"/>
      <c r="Z328" s="29"/>
      <c r="AA328" s="29"/>
      <c r="AB328" s="29"/>
      <c r="AC328" s="28"/>
      <c r="AD328" s="28"/>
      <c r="AE328" s="28" t="n">
        <v>1.276</v>
      </c>
      <c r="AF328" s="28" t="n">
        <v>1.245</v>
      </c>
      <c r="AG328" s="28" t="n">
        <v>1.245</v>
      </c>
      <c r="AH328" s="28" t="n">
        <v>1.28</v>
      </c>
      <c r="AI328" s="28" t="n">
        <v>1.34</v>
      </c>
      <c r="AJ328" s="29" t="n">
        <v>1.5</v>
      </c>
      <c r="AK328" s="29" t="n">
        <v>1.68</v>
      </c>
      <c r="AL328" s="29" t="n">
        <v>1.874</v>
      </c>
      <c r="AM328" s="29" t="n">
        <v>1.93</v>
      </c>
      <c r="AN328" s="29" t="n">
        <v>1.61</v>
      </c>
      <c r="AO328" s="28" t="n">
        <v>1.41</v>
      </c>
      <c r="AP328" s="28" t="n">
        <v>1.36</v>
      </c>
      <c r="AQ328" s="28" t="n">
        <v>1.37</v>
      </c>
      <c r="AR328" s="28" t="n">
        <v>1.38</v>
      </c>
      <c r="AS328" s="28" t="n">
        <v>1.385</v>
      </c>
      <c r="AT328" s="28" t="n">
        <v>1.39</v>
      </c>
      <c r="AU328" s="28"/>
      <c r="AV328" s="29"/>
      <c r="AW328" s="29"/>
      <c r="AX328" s="29"/>
      <c r="AY328" s="29"/>
      <c r="AZ328" s="29"/>
      <c r="BA328" s="29"/>
      <c r="BB328" s="29"/>
      <c r="BC328" s="29"/>
      <c r="BD328" s="29"/>
      <c r="BE328" s="29"/>
      <c r="BF328" s="29"/>
      <c r="BG328" s="29"/>
      <c r="BH328" s="29"/>
      <c r="BI328" s="29"/>
      <c r="BJ328" s="29"/>
      <c r="BK328" s="29"/>
      <c r="BL328" s="29"/>
      <c r="BM328" s="29"/>
      <c r="BN328" s="29"/>
      <c r="BO328" s="29"/>
      <c r="BP328" s="29"/>
      <c r="BQ328" s="29"/>
      <c r="BR328" s="29"/>
      <c r="BS328" s="29"/>
      <c r="BT328" s="29"/>
      <c r="BU328" s="29"/>
      <c r="BV328" s="29"/>
      <c r="BW328" s="29"/>
      <c r="BX328" s="29"/>
      <c r="BY328" s="29"/>
      <c r="BZ328" s="29"/>
      <c r="CA328" s="29"/>
      <c r="CB328" s="29"/>
      <c r="CC328" s="29"/>
      <c r="CD328" s="29"/>
      <c r="CE328" s="29"/>
      <c r="CF328" s="29"/>
      <c r="CG328" s="29"/>
    </row>
    <row r="329" customFormat="false" ht="12.75" hidden="false" customHeight="false" outlineLevel="0" collapsed="false">
      <c r="A329" s="7" t="n">
        <v>33709</v>
      </c>
      <c r="B329" s="2" t="n">
        <f aca="false">WEEKDAY(A329)</f>
        <v>4</v>
      </c>
      <c r="E329" s="28" t="str">
        <f aca="false">VLOOKUP($B$4:$B$2636,$C$11:$D$17,2,FALSE())</f>
        <v>Wed</v>
      </c>
      <c r="F329" s="28"/>
      <c r="G329" s="28"/>
      <c r="H329" s="28"/>
      <c r="I329" s="28"/>
      <c r="J329" s="28"/>
      <c r="K329" s="28"/>
      <c r="L329" s="29"/>
      <c r="M329" s="29"/>
      <c r="N329" s="29"/>
      <c r="O329" s="29"/>
      <c r="P329" s="29"/>
      <c r="Q329" s="28"/>
      <c r="R329" s="28"/>
      <c r="S329" s="28"/>
      <c r="T329" s="28"/>
      <c r="U329" s="28"/>
      <c r="V329" s="28"/>
      <c r="W329" s="28"/>
      <c r="X329" s="29"/>
      <c r="Y329" s="29"/>
      <c r="Z329" s="29"/>
      <c r="AA329" s="29"/>
      <c r="AB329" s="29"/>
      <c r="AC329" s="28"/>
      <c r="AD329" s="28"/>
      <c r="AE329" s="28" t="n">
        <v>1.34</v>
      </c>
      <c r="AF329" s="28" t="n">
        <v>1.29</v>
      </c>
      <c r="AG329" s="28" t="n">
        <v>1.28</v>
      </c>
      <c r="AH329" s="28" t="n">
        <v>1.312</v>
      </c>
      <c r="AI329" s="28" t="n">
        <v>1.365</v>
      </c>
      <c r="AJ329" s="29" t="n">
        <v>1.535</v>
      </c>
      <c r="AK329" s="29" t="n">
        <v>1.7</v>
      </c>
      <c r="AL329" s="29" t="n">
        <v>1.9</v>
      </c>
      <c r="AM329" s="29" t="n">
        <v>1.95</v>
      </c>
      <c r="AN329" s="29" t="n">
        <v>1.62</v>
      </c>
      <c r="AO329" s="28" t="n">
        <v>1.417</v>
      </c>
      <c r="AP329" s="28" t="n">
        <v>1.36</v>
      </c>
      <c r="AQ329" s="28" t="n">
        <v>1.37</v>
      </c>
      <c r="AR329" s="28" t="n">
        <v>1.38</v>
      </c>
      <c r="AS329" s="28" t="n">
        <v>1.385</v>
      </c>
      <c r="AT329" s="28" t="n">
        <v>1.395</v>
      </c>
      <c r="AU329" s="28"/>
      <c r="AV329" s="29"/>
      <c r="AW329" s="29"/>
      <c r="AX329" s="29"/>
      <c r="AY329" s="29"/>
      <c r="AZ329" s="29"/>
      <c r="BA329" s="29"/>
      <c r="BB329" s="29"/>
      <c r="BC329" s="29"/>
      <c r="BD329" s="29"/>
      <c r="BE329" s="29"/>
      <c r="BF329" s="29"/>
      <c r="BG329" s="29"/>
      <c r="BH329" s="29"/>
      <c r="BI329" s="29"/>
      <c r="BJ329" s="29"/>
      <c r="BK329" s="29"/>
      <c r="BL329" s="29"/>
      <c r="BM329" s="29"/>
      <c r="BN329" s="29"/>
      <c r="BO329" s="29"/>
      <c r="BP329" s="29"/>
      <c r="BQ329" s="29"/>
      <c r="BR329" s="29"/>
      <c r="BS329" s="29"/>
      <c r="BT329" s="29"/>
      <c r="BU329" s="29"/>
      <c r="BV329" s="29"/>
      <c r="BW329" s="29"/>
      <c r="BX329" s="29"/>
      <c r="BY329" s="29"/>
      <c r="BZ329" s="29"/>
      <c r="CA329" s="29"/>
      <c r="CB329" s="29"/>
      <c r="CC329" s="29"/>
      <c r="CD329" s="29"/>
      <c r="CE329" s="29"/>
      <c r="CF329" s="29"/>
      <c r="CG329" s="29"/>
    </row>
    <row r="330" customFormat="false" ht="12.75" hidden="false" customHeight="false" outlineLevel="0" collapsed="false">
      <c r="A330" s="7" t="n">
        <v>33710</v>
      </c>
      <c r="B330" s="2" t="n">
        <f aca="false">WEEKDAY(A330)</f>
        <v>5</v>
      </c>
      <c r="E330" s="28" t="str">
        <f aca="false">VLOOKUP($B$4:$B$2636,$C$11:$D$17,2,FALSE())</f>
        <v>Thur</v>
      </c>
      <c r="F330" s="28"/>
      <c r="G330" s="28"/>
      <c r="H330" s="28"/>
      <c r="I330" s="28"/>
      <c r="J330" s="28"/>
      <c r="K330" s="28"/>
      <c r="L330" s="29"/>
      <c r="M330" s="29"/>
      <c r="N330" s="29"/>
      <c r="O330" s="29"/>
      <c r="P330" s="29"/>
      <c r="Q330" s="28"/>
      <c r="R330" s="28"/>
      <c r="S330" s="28"/>
      <c r="T330" s="28"/>
      <c r="U330" s="28"/>
      <c r="V330" s="28"/>
      <c r="W330" s="28"/>
      <c r="X330" s="29"/>
      <c r="Y330" s="29"/>
      <c r="Z330" s="29"/>
      <c r="AA330" s="29"/>
      <c r="AB330" s="29"/>
      <c r="AC330" s="28"/>
      <c r="AD330" s="28"/>
      <c r="AE330" s="28" t="n">
        <v>1.361</v>
      </c>
      <c r="AF330" s="28" t="n">
        <v>1.325</v>
      </c>
      <c r="AG330" s="28" t="n">
        <v>1.306</v>
      </c>
      <c r="AH330" s="28" t="n">
        <v>1.32</v>
      </c>
      <c r="AI330" s="28" t="n">
        <v>1.363</v>
      </c>
      <c r="AJ330" s="29" t="n">
        <v>1.535</v>
      </c>
      <c r="AK330" s="29" t="n">
        <v>1.7</v>
      </c>
      <c r="AL330" s="29" t="n">
        <v>1.9</v>
      </c>
      <c r="AM330" s="29" t="n">
        <v>1.95</v>
      </c>
      <c r="AN330" s="29" t="n">
        <v>1.62</v>
      </c>
      <c r="AO330" s="28" t="n">
        <v>1.415</v>
      </c>
      <c r="AP330" s="28" t="n">
        <v>1.365</v>
      </c>
      <c r="AQ330" s="28" t="n">
        <v>1.375</v>
      </c>
      <c r="AR330" s="28" t="n">
        <v>1.38</v>
      </c>
      <c r="AS330" s="28" t="n">
        <v>1.385</v>
      </c>
      <c r="AT330" s="28" t="n">
        <v>1.395</v>
      </c>
      <c r="AU330" s="28" t="n">
        <v>1.43</v>
      </c>
      <c r="AV330" s="29" t="n">
        <v>1.6</v>
      </c>
      <c r="AW330" s="29"/>
      <c r="AX330" s="29"/>
      <c r="AY330" s="29"/>
      <c r="AZ330" s="29"/>
      <c r="BA330" s="29"/>
      <c r="BB330" s="29"/>
      <c r="BC330" s="29"/>
      <c r="BD330" s="29"/>
      <c r="BE330" s="29"/>
      <c r="BF330" s="29"/>
      <c r="BG330" s="29"/>
      <c r="BH330" s="29"/>
      <c r="BI330" s="29"/>
      <c r="BJ330" s="29"/>
      <c r="BK330" s="29"/>
      <c r="BL330" s="29"/>
      <c r="BM330" s="29"/>
      <c r="BN330" s="29"/>
      <c r="BO330" s="29"/>
      <c r="BP330" s="29"/>
      <c r="BQ330" s="29"/>
      <c r="BR330" s="29"/>
      <c r="BS330" s="29"/>
      <c r="BT330" s="29"/>
      <c r="BU330" s="29"/>
      <c r="BV330" s="29"/>
      <c r="BW330" s="29"/>
      <c r="BX330" s="29"/>
      <c r="BY330" s="29"/>
      <c r="BZ330" s="29"/>
      <c r="CA330" s="29"/>
      <c r="CB330" s="29"/>
      <c r="CC330" s="29"/>
      <c r="CD330" s="29"/>
      <c r="CE330" s="29"/>
      <c r="CF330" s="29"/>
      <c r="CG330" s="29"/>
    </row>
    <row r="331" customFormat="false" ht="12.75" hidden="false" customHeight="false" outlineLevel="0" collapsed="false">
      <c r="A331" s="7" t="n">
        <v>33714</v>
      </c>
      <c r="B331" s="2" t="n">
        <f aca="false">WEEKDAY(A331)</f>
        <v>2</v>
      </c>
      <c r="E331" s="28" t="str">
        <f aca="false">VLOOKUP($B$4:$B$2636,$C$11:$D$17,2,FALSE())</f>
        <v>Mon</v>
      </c>
      <c r="F331" s="28"/>
      <c r="G331" s="28"/>
      <c r="H331" s="28"/>
      <c r="I331" s="28"/>
      <c r="J331" s="28"/>
      <c r="K331" s="28"/>
      <c r="L331" s="29"/>
      <c r="M331" s="29"/>
      <c r="N331" s="29"/>
      <c r="O331" s="29"/>
      <c r="P331" s="29"/>
      <c r="Q331" s="28"/>
      <c r="R331" s="28"/>
      <c r="S331" s="28"/>
      <c r="T331" s="28"/>
      <c r="U331" s="28"/>
      <c r="V331" s="28"/>
      <c r="W331" s="28"/>
      <c r="X331" s="29"/>
      <c r="Y331" s="29"/>
      <c r="Z331" s="29"/>
      <c r="AA331" s="29"/>
      <c r="AB331" s="29"/>
      <c r="AC331" s="28"/>
      <c r="AD331" s="28"/>
      <c r="AE331" s="28" t="n">
        <v>1.417</v>
      </c>
      <c r="AF331" s="28" t="n">
        <v>1.371</v>
      </c>
      <c r="AG331" s="28" t="n">
        <v>1.325</v>
      </c>
      <c r="AH331" s="28" t="n">
        <v>1.33</v>
      </c>
      <c r="AI331" s="28" t="n">
        <v>1.372</v>
      </c>
      <c r="AJ331" s="29" t="n">
        <v>1.534</v>
      </c>
      <c r="AK331" s="29" t="n">
        <v>1.7</v>
      </c>
      <c r="AL331" s="29" t="n">
        <v>1.9</v>
      </c>
      <c r="AM331" s="29" t="n">
        <v>1.955</v>
      </c>
      <c r="AN331" s="29" t="n">
        <v>1.604</v>
      </c>
      <c r="AO331" s="28" t="n">
        <v>1.406</v>
      </c>
      <c r="AP331" s="28" t="n">
        <v>1.35</v>
      </c>
      <c r="AQ331" s="28" t="n">
        <v>1.371</v>
      </c>
      <c r="AR331" s="28" t="n">
        <v>1.378</v>
      </c>
      <c r="AS331" s="28" t="n">
        <v>1.385</v>
      </c>
      <c r="AT331" s="28" t="n">
        <v>1.39</v>
      </c>
      <c r="AU331" s="28"/>
      <c r="AV331" s="29" t="n">
        <v>1.6</v>
      </c>
      <c r="AW331" s="29"/>
      <c r="AX331" s="29"/>
      <c r="AY331" s="29"/>
      <c r="AZ331" s="29"/>
      <c r="BA331" s="29"/>
      <c r="BB331" s="29"/>
      <c r="BC331" s="29"/>
      <c r="BD331" s="29"/>
      <c r="BE331" s="29"/>
      <c r="BF331" s="29"/>
      <c r="BG331" s="29"/>
      <c r="BH331" s="29"/>
      <c r="BI331" s="29"/>
      <c r="BJ331" s="29"/>
      <c r="BK331" s="29"/>
      <c r="BL331" s="29"/>
      <c r="BM331" s="29"/>
      <c r="BN331" s="29"/>
      <c r="BO331" s="29"/>
      <c r="BP331" s="29"/>
      <c r="BQ331" s="29"/>
      <c r="BR331" s="29"/>
      <c r="BS331" s="29"/>
      <c r="BT331" s="29"/>
      <c r="BU331" s="29"/>
      <c r="BV331" s="29"/>
      <c r="BW331" s="29"/>
      <c r="BX331" s="29"/>
      <c r="BY331" s="29"/>
      <c r="BZ331" s="29"/>
      <c r="CA331" s="29"/>
      <c r="CB331" s="29"/>
      <c r="CC331" s="29"/>
      <c r="CD331" s="29"/>
      <c r="CE331" s="29"/>
      <c r="CF331" s="29"/>
      <c r="CG331" s="29"/>
    </row>
    <row r="332" customFormat="false" ht="12.75" hidden="false" customHeight="false" outlineLevel="0" collapsed="false">
      <c r="A332" s="7" t="n">
        <v>33715</v>
      </c>
      <c r="B332" s="2" t="n">
        <f aca="false">WEEKDAY(A332)</f>
        <v>3</v>
      </c>
      <c r="E332" s="28" t="str">
        <f aca="false">VLOOKUP($B$4:$B$2636,$C$11:$D$17,2,FALSE())</f>
        <v>Tue</v>
      </c>
      <c r="F332" s="28"/>
      <c r="G332" s="28"/>
      <c r="H332" s="28"/>
      <c r="I332" s="28"/>
      <c r="J332" s="28"/>
      <c r="K332" s="28"/>
      <c r="L332" s="29"/>
      <c r="M332" s="29"/>
      <c r="N332" s="29"/>
      <c r="O332" s="29"/>
      <c r="P332" s="29"/>
      <c r="Q332" s="28"/>
      <c r="R332" s="28"/>
      <c r="S332" s="28"/>
      <c r="T332" s="28"/>
      <c r="U332" s="28"/>
      <c r="V332" s="28"/>
      <c r="W332" s="28"/>
      <c r="X332" s="29"/>
      <c r="Y332" s="29"/>
      <c r="Z332" s="29"/>
      <c r="AA332" s="29"/>
      <c r="AB332" s="29"/>
      <c r="AC332" s="28"/>
      <c r="AD332" s="28"/>
      <c r="AE332" s="28" t="n">
        <v>1.468</v>
      </c>
      <c r="AF332" s="28" t="n">
        <v>1.38</v>
      </c>
      <c r="AG332" s="28" t="n">
        <v>1.34</v>
      </c>
      <c r="AH332" s="28" t="n">
        <v>1.34</v>
      </c>
      <c r="AI332" s="28" t="n">
        <v>1.382</v>
      </c>
      <c r="AJ332" s="29" t="n">
        <v>1.55</v>
      </c>
      <c r="AK332" s="29" t="n">
        <v>1.723</v>
      </c>
      <c r="AL332" s="29" t="n">
        <v>1.928</v>
      </c>
      <c r="AM332" s="29" t="n">
        <v>1.98</v>
      </c>
      <c r="AN332" s="29" t="n">
        <v>1.63</v>
      </c>
      <c r="AO332" s="28" t="n">
        <v>1.42</v>
      </c>
      <c r="AP332" s="28" t="n">
        <v>1.365</v>
      </c>
      <c r="AQ332" s="28" t="n">
        <v>1.373</v>
      </c>
      <c r="AR332" s="28" t="n">
        <v>1.383</v>
      </c>
      <c r="AS332" s="28" t="n">
        <v>1.39</v>
      </c>
      <c r="AT332" s="28" t="n">
        <v>1.395</v>
      </c>
      <c r="AU332" s="28" t="n">
        <v>1.44</v>
      </c>
      <c r="AV332" s="29" t="n">
        <v>1.6</v>
      </c>
      <c r="AW332" s="29"/>
      <c r="AX332" s="29"/>
      <c r="AY332" s="29"/>
      <c r="AZ332" s="29"/>
      <c r="BA332" s="29"/>
      <c r="BB332" s="29"/>
      <c r="BC332" s="29"/>
      <c r="BD332" s="29"/>
      <c r="BE332" s="29"/>
      <c r="BF332" s="29"/>
      <c r="BG332" s="29"/>
      <c r="BH332" s="29"/>
      <c r="BI332" s="29"/>
      <c r="BJ332" s="29"/>
      <c r="BK332" s="29"/>
      <c r="BL332" s="29"/>
      <c r="BM332" s="29"/>
      <c r="BN332" s="29"/>
      <c r="BO332" s="29"/>
      <c r="BP332" s="29"/>
      <c r="BQ332" s="29"/>
      <c r="BR332" s="29"/>
      <c r="BS332" s="29"/>
      <c r="BT332" s="29"/>
      <c r="BU332" s="29"/>
      <c r="BV332" s="29"/>
      <c r="BW332" s="29"/>
      <c r="BX332" s="29"/>
      <c r="BY332" s="29"/>
      <c r="BZ332" s="29"/>
      <c r="CA332" s="29"/>
      <c r="CB332" s="29"/>
      <c r="CC332" s="29"/>
      <c r="CD332" s="29"/>
      <c r="CE332" s="29"/>
      <c r="CF332" s="29"/>
      <c r="CG332" s="29"/>
    </row>
    <row r="333" customFormat="false" ht="12.75" hidden="false" customHeight="false" outlineLevel="0" collapsed="false">
      <c r="A333" s="7" t="n">
        <v>33716</v>
      </c>
      <c r="B333" s="2" t="n">
        <f aca="false">WEEKDAY(A333)</f>
        <v>4</v>
      </c>
      <c r="E333" s="28" t="str">
        <f aca="false">VLOOKUP($B$4:$B$2636,$C$11:$D$17,2,FALSE())</f>
        <v>Wed</v>
      </c>
      <c r="F333" s="28"/>
      <c r="G333" s="28"/>
      <c r="H333" s="28"/>
      <c r="I333" s="28"/>
      <c r="J333" s="28"/>
      <c r="K333" s="28"/>
      <c r="L333" s="29"/>
      <c r="M333" s="29"/>
      <c r="N333" s="29"/>
      <c r="O333" s="29"/>
      <c r="P333" s="29"/>
      <c r="Q333" s="28"/>
      <c r="R333" s="28"/>
      <c r="S333" s="28"/>
      <c r="T333" s="28"/>
      <c r="U333" s="28"/>
      <c r="V333" s="28"/>
      <c r="W333" s="28"/>
      <c r="X333" s="29"/>
      <c r="Y333" s="29"/>
      <c r="Z333" s="29"/>
      <c r="AA333" s="29"/>
      <c r="AB333" s="29"/>
      <c r="AC333" s="28"/>
      <c r="AD333" s="28"/>
      <c r="AE333" s="28" t="n">
        <v>1.571</v>
      </c>
      <c r="AF333" s="28" t="n">
        <v>1.435</v>
      </c>
      <c r="AG333" s="28" t="n">
        <v>1.382</v>
      </c>
      <c r="AH333" s="28" t="n">
        <v>1.39</v>
      </c>
      <c r="AI333" s="28" t="n">
        <v>1.405</v>
      </c>
      <c r="AJ333" s="29" t="n">
        <v>1.565</v>
      </c>
      <c r="AK333" s="29" t="n">
        <v>1.74</v>
      </c>
      <c r="AL333" s="29" t="n">
        <v>1.95</v>
      </c>
      <c r="AM333" s="29" t="n">
        <v>1.999</v>
      </c>
      <c r="AN333" s="29" t="n">
        <v>1.64</v>
      </c>
      <c r="AO333" s="28" t="n">
        <v>1.425</v>
      </c>
      <c r="AP333" s="28" t="n">
        <v>1.385</v>
      </c>
      <c r="AQ333" s="28" t="n">
        <v>1.39</v>
      </c>
      <c r="AR333" s="28" t="n">
        <v>1.4</v>
      </c>
      <c r="AS333" s="28" t="n">
        <v>1.41</v>
      </c>
      <c r="AT333" s="28" t="n">
        <v>1.42</v>
      </c>
      <c r="AU333" s="28" t="n">
        <v>1.47</v>
      </c>
      <c r="AV333" s="29" t="n">
        <v>1.6</v>
      </c>
      <c r="AW333" s="29"/>
      <c r="AX333" s="29"/>
      <c r="AY333" s="29"/>
      <c r="AZ333" s="29"/>
      <c r="BA333" s="29"/>
      <c r="BB333" s="29"/>
      <c r="BC333" s="29"/>
      <c r="BD333" s="29"/>
      <c r="BE333" s="29"/>
      <c r="BF333" s="29"/>
      <c r="BG333" s="29"/>
      <c r="BH333" s="29"/>
      <c r="BI333" s="29"/>
      <c r="BJ333" s="29"/>
      <c r="BK333" s="29"/>
      <c r="BL333" s="29"/>
      <c r="BM333" s="29"/>
      <c r="BN333" s="29"/>
      <c r="BO333" s="29"/>
      <c r="BP333" s="29"/>
      <c r="BQ333" s="29"/>
      <c r="BR333" s="29"/>
      <c r="BS333" s="29"/>
      <c r="BT333" s="29"/>
      <c r="BU333" s="29"/>
      <c r="BV333" s="29"/>
      <c r="BW333" s="29"/>
      <c r="BX333" s="29"/>
      <c r="BY333" s="29"/>
      <c r="BZ333" s="29"/>
      <c r="CA333" s="29"/>
      <c r="CB333" s="29"/>
      <c r="CC333" s="29"/>
      <c r="CD333" s="29"/>
      <c r="CE333" s="29"/>
      <c r="CF333" s="29"/>
      <c r="CG333" s="29"/>
    </row>
    <row r="334" customFormat="false" ht="15" hidden="false" customHeight="false" outlineLevel="0" collapsed="false">
      <c r="A334" s="7" t="n">
        <v>33717</v>
      </c>
      <c r="B334" s="2" t="n">
        <f aca="false">WEEKDAY(A334)</f>
        <v>5</v>
      </c>
      <c r="E334" s="28" t="str">
        <f aca="false">VLOOKUP($B$4:$B$2636,$C$11:$D$17,2,FALSE())</f>
        <v>Thur</v>
      </c>
      <c r="F334" s="28"/>
      <c r="G334" s="28"/>
      <c r="H334" s="28"/>
      <c r="I334" s="28"/>
      <c r="J334" s="28"/>
      <c r="K334" s="28"/>
      <c r="L334" s="29"/>
      <c r="M334" s="29"/>
      <c r="N334" s="29"/>
      <c r="O334" s="29"/>
      <c r="P334" s="29"/>
      <c r="Q334" s="28"/>
      <c r="R334" s="28"/>
      <c r="S334" s="28"/>
      <c r="T334" s="28"/>
      <c r="U334" s="28"/>
      <c r="V334" s="28"/>
      <c r="W334" s="28"/>
      <c r="X334" s="29"/>
      <c r="Y334" s="29"/>
      <c r="Z334" s="29"/>
      <c r="AA334" s="29"/>
      <c r="AB334" s="29"/>
      <c r="AC334" s="28"/>
      <c r="AD334" s="28"/>
      <c r="AE334" s="28" t="n">
        <v>1.596</v>
      </c>
      <c r="AF334" s="28" t="n">
        <v>1.45</v>
      </c>
      <c r="AG334" s="28" t="n">
        <v>1.4</v>
      </c>
      <c r="AH334" s="28" t="n">
        <v>1.405</v>
      </c>
      <c r="AI334" s="29" t="n">
        <v>1.428</v>
      </c>
      <c r="AJ334" s="29" t="n">
        <v>1.57</v>
      </c>
      <c r="AK334" s="29" t="n">
        <v>1.745</v>
      </c>
      <c r="AL334" s="29" t="n">
        <v>1.954</v>
      </c>
      <c r="AM334" s="29" t="n">
        <v>2</v>
      </c>
      <c r="AN334" s="28" t="n">
        <v>1.68</v>
      </c>
      <c r="AO334" s="28" t="n">
        <v>1.435</v>
      </c>
      <c r="AP334" s="28" t="n">
        <v>1.391</v>
      </c>
      <c r="AQ334" s="28" t="n">
        <v>1.4</v>
      </c>
      <c r="AR334" s="28" t="n">
        <v>1.41</v>
      </c>
      <c r="AS334" s="28" t="n">
        <v>1.42</v>
      </c>
      <c r="AT334" s="28" t="n">
        <v>1.435</v>
      </c>
      <c r="AU334" s="0"/>
      <c r="AV334" s="29" t="n">
        <v>1.6</v>
      </c>
      <c r="AW334" s="29"/>
      <c r="AX334" s="29"/>
      <c r="AY334" s="29"/>
      <c r="AZ334" s="29"/>
      <c r="BA334" s="29"/>
      <c r="BB334" s="29"/>
      <c r="BC334" s="29"/>
      <c r="BD334" s="29"/>
      <c r="BE334" s="29"/>
      <c r="BF334" s="29"/>
      <c r="BG334" s="29"/>
      <c r="BH334" s="29"/>
      <c r="BI334" s="29"/>
      <c r="BJ334" s="29"/>
      <c r="BK334" s="29"/>
      <c r="BL334" s="29"/>
      <c r="BM334" s="29"/>
      <c r="BN334" s="29"/>
      <c r="BO334" s="29"/>
      <c r="BP334" s="29"/>
      <c r="BQ334" s="29"/>
      <c r="BR334" s="29"/>
      <c r="BS334" s="29"/>
      <c r="BT334" s="29"/>
      <c r="BU334" s="29"/>
      <c r="BV334" s="29"/>
      <c r="BW334" s="29"/>
      <c r="BX334" s="29"/>
      <c r="BY334" s="29"/>
      <c r="BZ334" s="29"/>
      <c r="CA334" s="29"/>
      <c r="CB334" s="29"/>
      <c r="CC334" s="29"/>
      <c r="CD334" s="29"/>
      <c r="CE334" s="29"/>
      <c r="CF334" s="29"/>
      <c r="CG334" s="29"/>
    </row>
    <row r="335" customFormat="false" ht="12.75" hidden="false" customHeight="false" outlineLevel="0" collapsed="false">
      <c r="A335" s="7" t="n">
        <v>33718</v>
      </c>
      <c r="B335" s="2" t="n">
        <f aca="false">WEEKDAY(A335)</f>
        <v>6</v>
      </c>
      <c r="E335" s="28" t="str">
        <f aca="false">VLOOKUP($B$4:$B$2636,$C$11:$D$17,2,FALSE())</f>
        <v>Fri</v>
      </c>
      <c r="F335" s="28"/>
      <c r="G335" s="28"/>
      <c r="H335" s="28"/>
      <c r="I335" s="28"/>
      <c r="J335" s="28"/>
      <c r="K335" s="28"/>
      <c r="L335" s="29"/>
      <c r="M335" s="29"/>
      <c r="N335" s="29"/>
      <c r="O335" s="29"/>
      <c r="P335" s="29"/>
      <c r="Q335" s="28"/>
      <c r="R335" s="28"/>
      <c r="S335" s="28"/>
      <c r="T335" s="28"/>
      <c r="U335" s="28"/>
      <c r="V335" s="28"/>
      <c r="W335" s="28"/>
      <c r="X335" s="29"/>
      <c r="Y335" s="29"/>
      <c r="Z335" s="29"/>
      <c r="AA335" s="29"/>
      <c r="AB335" s="29"/>
      <c r="AC335" s="28"/>
      <c r="AD335" s="28"/>
      <c r="AE335" s="28"/>
      <c r="AF335" s="28" t="n">
        <v>1.386</v>
      </c>
      <c r="AG335" s="28" t="n">
        <v>1.365</v>
      </c>
      <c r="AH335" s="28" t="n">
        <v>1.364</v>
      </c>
      <c r="AI335" s="28" t="n">
        <v>1.401</v>
      </c>
      <c r="AJ335" s="29" t="n">
        <v>1.548</v>
      </c>
      <c r="AK335" s="29" t="n">
        <v>1.725</v>
      </c>
      <c r="AL335" s="29" t="n">
        <v>1.935</v>
      </c>
      <c r="AM335" s="29" t="n">
        <v>1.97</v>
      </c>
      <c r="AN335" s="29" t="n">
        <v>1.645</v>
      </c>
      <c r="AO335" s="28" t="n">
        <v>1.42</v>
      </c>
      <c r="AP335" s="28" t="n">
        <v>1.38</v>
      </c>
      <c r="AQ335" s="28" t="n">
        <v>1.395</v>
      </c>
      <c r="AR335" s="28" t="n">
        <v>1.405</v>
      </c>
      <c r="AS335" s="28" t="n">
        <v>1.415</v>
      </c>
      <c r="AT335" s="28" t="n">
        <v>1.43</v>
      </c>
      <c r="AU335" s="28"/>
      <c r="AV335" s="29" t="n">
        <v>1.6</v>
      </c>
      <c r="AW335" s="29"/>
      <c r="AX335" s="29"/>
      <c r="AY335" s="29"/>
      <c r="AZ335" s="29"/>
      <c r="BA335" s="29"/>
      <c r="BB335" s="29"/>
      <c r="BC335" s="29"/>
      <c r="BD335" s="29"/>
      <c r="BE335" s="29"/>
      <c r="BF335" s="29"/>
      <c r="BG335" s="29"/>
      <c r="BH335" s="29"/>
      <c r="BI335" s="29"/>
      <c r="BJ335" s="29"/>
      <c r="BK335" s="29"/>
      <c r="BL335" s="29"/>
      <c r="BM335" s="29"/>
      <c r="BN335" s="29"/>
      <c r="BO335" s="29"/>
      <c r="BP335" s="29"/>
      <c r="BQ335" s="29"/>
      <c r="BR335" s="29"/>
      <c r="BS335" s="29"/>
      <c r="BT335" s="29"/>
      <c r="BU335" s="29"/>
      <c r="BV335" s="29"/>
      <c r="BW335" s="29"/>
      <c r="BX335" s="29"/>
      <c r="BY335" s="29"/>
      <c r="BZ335" s="29"/>
      <c r="CA335" s="29"/>
      <c r="CB335" s="29"/>
      <c r="CC335" s="29"/>
      <c r="CD335" s="29"/>
      <c r="CE335" s="29"/>
      <c r="CF335" s="29"/>
      <c r="CG335" s="29"/>
    </row>
    <row r="336" customFormat="false" ht="12.75" hidden="false" customHeight="false" outlineLevel="0" collapsed="false">
      <c r="A336" s="7" t="n">
        <v>33721</v>
      </c>
      <c r="B336" s="2" t="n">
        <f aca="false">WEEKDAY(A336)</f>
        <v>2</v>
      </c>
      <c r="E336" s="28" t="str">
        <f aca="false">VLOOKUP($B$4:$B$2636,$C$11:$D$17,2,FALSE())</f>
        <v>Mon</v>
      </c>
      <c r="F336" s="28"/>
      <c r="G336" s="28"/>
      <c r="H336" s="28"/>
      <c r="I336" s="28"/>
      <c r="J336" s="28"/>
      <c r="K336" s="28"/>
      <c r="L336" s="29"/>
      <c r="M336" s="29"/>
      <c r="N336" s="29"/>
      <c r="O336" s="29"/>
      <c r="P336" s="29"/>
      <c r="Q336" s="28"/>
      <c r="R336" s="28"/>
      <c r="S336" s="28"/>
      <c r="T336" s="28"/>
      <c r="U336" s="28"/>
      <c r="V336" s="28"/>
      <c r="W336" s="28"/>
      <c r="X336" s="29"/>
      <c r="Y336" s="29"/>
      <c r="Z336" s="29"/>
      <c r="AA336" s="29"/>
      <c r="AB336" s="29"/>
      <c r="AC336" s="28"/>
      <c r="AD336" s="28"/>
      <c r="AE336" s="28"/>
      <c r="AF336" s="28" t="n">
        <v>1.383</v>
      </c>
      <c r="AG336" s="28" t="n">
        <v>1.361</v>
      </c>
      <c r="AH336" s="28" t="n">
        <v>1.363</v>
      </c>
      <c r="AI336" s="28" t="n">
        <v>1.39</v>
      </c>
      <c r="AJ336" s="29" t="n">
        <v>1.535</v>
      </c>
      <c r="AK336" s="29" t="n">
        <v>1.71</v>
      </c>
      <c r="AL336" s="29" t="n">
        <v>1.918</v>
      </c>
      <c r="AM336" s="29" t="n">
        <v>1.96</v>
      </c>
      <c r="AN336" s="29" t="n">
        <v>1.63</v>
      </c>
      <c r="AO336" s="28" t="n">
        <v>1.41</v>
      </c>
      <c r="AP336" s="28" t="n">
        <v>1.37</v>
      </c>
      <c r="AQ336" s="28" t="n">
        <v>1.38</v>
      </c>
      <c r="AR336" s="28" t="n">
        <v>1.4</v>
      </c>
      <c r="AS336" s="28" t="n">
        <v>1.41</v>
      </c>
      <c r="AT336" s="28" t="n">
        <v>1.425</v>
      </c>
      <c r="AU336" s="28" t="n">
        <v>1.47</v>
      </c>
      <c r="AV336" s="29" t="n">
        <v>1.6</v>
      </c>
      <c r="AW336" s="29"/>
      <c r="AX336" s="29"/>
      <c r="AY336" s="29"/>
      <c r="AZ336" s="29"/>
      <c r="BA336" s="29"/>
      <c r="BB336" s="29"/>
      <c r="BC336" s="29"/>
      <c r="BD336" s="29"/>
      <c r="BE336" s="29"/>
      <c r="BF336" s="29"/>
      <c r="BG336" s="29"/>
      <c r="BH336" s="29"/>
      <c r="BI336" s="29"/>
      <c r="BJ336" s="29"/>
      <c r="BK336" s="29"/>
      <c r="BL336" s="29"/>
      <c r="BM336" s="29"/>
      <c r="BN336" s="29"/>
      <c r="BO336" s="29"/>
      <c r="BP336" s="29"/>
      <c r="BQ336" s="29"/>
      <c r="BR336" s="29"/>
      <c r="BS336" s="29"/>
      <c r="BT336" s="29"/>
      <c r="BU336" s="29"/>
      <c r="BV336" s="29"/>
      <c r="BW336" s="29"/>
      <c r="BX336" s="29"/>
      <c r="BY336" s="29"/>
      <c r="BZ336" s="29"/>
      <c r="CA336" s="29"/>
      <c r="CB336" s="29"/>
      <c r="CC336" s="29"/>
      <c r="CD336" s="29"/>
      <c r="CE336" s="29"/>
      <c r="CF336" s="29"/>
      <c r="CG336" s="29"/>
    </row>
    <row r="337" customFormat="false" ht="12.75" hidden="false" customHeight="false" outlineLevel="0" collapsed="false">
      <c r="A337" s="7" t="n">
        <v>33722</v>
      </c>
      <c r="B337" s="2" t="n">
        <f aca="false">WEEKDAY(A337)</f>
        <v>3</v>
      </c>
      <c r="E337" s="28" t="str">
        <f aca="false">VLOOKUP($B$4:$B$2636,$C$11:$D$17,2,FALSE())</f>
        <v>Tue</v>
      </c>
      <c r="F337" s="28"/>
      <c r="G337" s="28"/>
      <c r="H337" s="28"/>
      <c r="I337" s="28"/>
      <c r="J337" s="28"/>
      <c r="K337" s="28"/>
      <c r="L337" s="29"/>
      <c r="M337" s="29"/>
      <c r="N337" s="29"/>
      <c r="O337" s="29"/>
      <c r="P337" s="29"/>
      <c r="Q337" s="28"/>
      <c r="R337" s="28"/>
      <c r="S337" s="28"/>
      <c r="T337" s="28"/>
      <c r="U337" s="28"/>
      <c r="V337" s="28"/>
      <c r="W337" s="28"/>
      <c r="X337" s="29"/>
      <c r="Y337" s="29"/>
      <c r="Z337" s="29"/>
      <c r="AA337" s="29"/>
      <c r="AB337" s="29"/>
      <c r="AC337" s="28"/>
      <c r="AD337" s="28"/>
      <c r="AE337" s="28"/>
      <c r="AF337" s="28" t="n">
        <v>1.409</v>
      </c>
      <c r="AG337" s="28" t="n">
        <v>1.38</v>
      </c>
      <c r="AH337" s="28" t="n">
        <v>1.37</v>
      </c>
      <c r="AI337" s="28" t="n">
        <v>1.395</v>
      </c>
      <c r="AJ337" s="29" t="n">
        <v>1.535</v>
      </c>
      <c r="AK337" s="29" t="n">
        <v>1.706</v>
      </c>
      <c r="AL337" s="29" t="n">
        <v>1.92</v>
      </c>
      <c r="AM337" s="29" t="n">
        <v>1.962</v>
      </c>
      <c r="AN337" s="29" t="n">
        <v>1.632</v>
      </c>
      <c r="AO337" s="28" t="n">
        <v>1.425</v>
      </c>
      <c r="AP337" s="28" t="n">
        <v>1.38</v>
      </c>
      <c r="AQ337" s="28" t="n">
        <v>1.385</v>
      </c>
      <c r="AR337" s="28" t="n">
        <v>1.4</v>
      </c>
      <c r="AS337" s="28" t="n">
        <v>1.41</v>
      </c>
      <c r="AT337" s="28" t="n">
        <v>1.425</v>
      </c>
      <c r="AU337" s="28" t="n">
        <v>1.47</v>
      </c>
      <c r="AV337" s="29" t="n">
        <v>1.6</v>
      </c>
      <c r="AW337" s="29"/>
      <c r="AX337" s="29"/>
      <c r="AY337" s="29"/>
      <c r="AZ337" s="29"/>
      <c r="BA337" s="29"/>
      <c r="BB337" s="29"/>
      <c r="BC337" s="29"/>
      <c r="BD337" s="29"/>
      <c r="BE337" s="29"/>
      <c r="BF337" s="29"/>
      <c r="BG337" s="29"/>
      <c r="BH337" s="29"/>
      <c r="BI337" s="29"/>
      <c r="BJ337" s="29"/>
      <c r="BK337" s="29"/>
      <c r="BL337" s="29"/>
      <c r="BM337" s="29"/>
      <c r="BN337" s="29"/>
      <c r="BO337" s="29"/>
      <c r="BP337" s="29"/>
      <c r="BQ337" s="29"/>
      <c r="BR337" s="29"/>
      <c r="BS337" s="29"/>
      <c r="BT337" s="29"/>
      <c r="BU337" s="29"/>
      <c r="BV337" s="29"/>
      <c r="BW337" s="29"/>
      <c r="BX337" s="29"/>
      <c r="BY337" s="29"/>
      <c r="BZ337" s="29"/>
      <c r="CA337" s="29"/>
      <c r="CB337" s="29"/>
      <c r="CC337" s="29"/>
      <c r="CD337" s="29"/>
      <c r="CE337" s="29"/>
      <c r="CF337" s="29"/>
      <c r="CG337" s="29"/>
    </row>
    <row r="338" customFormat="false" ht="12.75" hidden="false" customHeight="false" outlineLevel="0" collapsed="false">
      <c r="A338" s="7" t="n">
        <v>33723</v>
      </c>
      <c r="B338" s="2" t="n">
        <f aca="false">WEEKDAY(A338)</f>
        <v>4</v>
      </c>
      <c r="E338" s="28" t="str">
        <f aca="false">VLOOKUP($B$4:$B$2636,$C$11:$D$17,2,FALSE())</f>
        <v>Wed</v>
      </c>
      <c r="F338" s="28"/>
      <c r="G338" s="28"/>
      <c r="H338" s="28"/>
      <c r="I338" s="28"/>
      <c r="J338" s="28"/>
      <c r="K338" s="28"/>
      <c r="L338" s="29"/>
      <c r="M338" s="29"/>
      <c r="N338" s="29"/>
      <c r="O338" s="29"/>
      <c r="P338" s="29"/>
      <c r="Q338" s="28"/>
      <c r="R338" s="28"/>
      <c r="S338" s="28"/>
      <c r="T338" s="28"/>
      <c r="U338" s="28"/>
      <c r="V338" s="28"/>
      <c r="W338" s="28"/>
      <c r="X338" s="29"/>
      <c r="Y338" s="29"/>
      <c r="Z338" s="29"/>
      <c r="AA338" s="29"/>
      <c r="AB338" s="29"/>
      <c r="AC338" s="28"/>
      <c r="AD338" s="28"/>
      <c r="AE338" s="28"/>
      <c r="AF338" s="28" t="n">
        <v>1.45</v>
      </c>
      <c r="AG338" s="28" t="n">
        <v>1.41</v>
      </c>
      <c r="AH338" s="28" t="n">
        <v>1.396</v>
      </c>
      <c r="AI338" s="28" t="n">
        <v>1.43</v>
      </c>
      <c r="AJ338" s="29" t="n">
        <v>1.555</v>
      </c>
      <c r="AK338" s="29" t="n">
        <v>1.715</v>
      </c>
      <c r="AL338" s="29" t="n">
        <v>1.925</v>
      </c>
      <c r="AM338" s="29" t="n">
        <v>1.975</v>
      </c>
      <c r="AN338" s="29" t="n">
        <v>1.65</v>
      </c>
      <c r="AO338" s="28" t="n">
        <v>1.438</v>
      </c>
      <c r="AP338" s="28" t="n">
        <v>1.385</v>
      </c>
      <c r="AQ338" s="28" t="n">
        <v>1.385</v>
      </c>
      <c r="AR338" s="28" t="n">
        <v>1.405</v>
      </c>
      <c r="AS338" s="28" t="n">
        <v>1.415</v>
      </c>
      <c r="AT338" s="28" t="n">
        <v>1.435</v>
      </c>
      <c r="AU338" s="28" t="n">
        <v>1.475</v>
      </c>
      <c r="AV338" s="29" t="n">
        <v>1.6</v>
      </c>
      <c r="AW338" s="29"/>
      <c r="AX338" s="29"/>
      <c r="AY338" s="29"/>
      <c r="AZ338" s="29"/>
      <c r="BA338" s="29"/>
      <c r="BB338" s="29"/>
      <c r="BC338" s="29"/>
      <c r="BD338" s="29"/>
      <c r="BE338" s="29"/>
      <c r="BF338" s="29"/>
      <c r="BG338" s="29"/>
      <c r="BH338" s="29"/>
      <c r="BI338" s="29"/>
      <c r="BJ338" s="29"/>
      <c r="BK338" s="29"/>
      <c r="BL338" s="29"/>
      <c r="BM338" s="29"/>
      <c r="BN338" s="29"/>
      <c r="BO338" s="29"/>
      <c r="BP338" s="29"/>
      <c r="BQ338" s="29"/>
      <c r="BR338" s="29"/>
      <c r="BS338" s="29"/>
      <c r="BT338" s="29"/>
      <c r="BU338" s="29"/>
      <c r="BV338" s="29"/>
      <c r="BW338" s="29"/>
      <c r="BX338" s="29"/>
      <c r="BY338" s="29"/>
      <c r="BZ338" s="29"/>
      <c r="CA338" s="29"/>
      <c r="CB338" s="29"/>
      <c r="CC338" s="29"/>
      <c r="CD338" s="29"/>
      <c r="CE338" s="29"/>
      <c r="CF338" s="29"/>
      <c r="CG338" s="29"/>
    </row>
    <row r="339" customFormat="false" ht="12.75" hidden="false" customHeight="false" outlineLevel="0" collapsed="false">
      <c r="A339" s="7" t="n">
        <v>33724</v>
      </c>
      <c r="B339" s="2" t="n">
        <f aca="false">WEEKDAY(A339)</f>
        <v>5</v>
      </c>
      <c r="E339" s="28" t="str">
        <f aca="false">VLOOKUP($B$4:$B$2636,$C$11:$D$17,2,FALSE())</f>
        <v>Thur</v>
      </c>
      <c r="F339" s="28"/>
      <c r="G339" s="28"/>
      <c r="H339" s="28"/>
      <c r="I339" s="28"/>
      <c r="J339" s="28"/>
      <c r="K339" s="28"/>
      <c r="L339" s="29"/>
      <c r="M339" s="29"/>
      <c r="N339" s="29"/>
      <c r="O339" s="29"/>
      <c r="P339" s="29"/>
      <c r="Q339" s="28"/>
      <c r="R339" s="28"/>
      <c r="S339" s="28"/>
      <c r="T339" s="28"/>
      <c r="U339" s="28"/>
      <c r="V339" s="28"/>
      <c r="W339" s="28"/>
      <c r="X339" s="29"/>
      <c r="Y339" s="29"/>
      <c r="Z339" s="29"/>
      <c r="AA339" s="29"/>
      <c r="AB339" s="29"/>
      <c r="AC339" s="28"/>
      <c r="AD339" s="28"/>
      <c r="AE339" s="28"/>
      <c r="AF339" s="28" t="n">
        <v>1.422</v>
      </c>
      <c r="AG339" s="28" t="n">
        <v>1.386</v>
      </c>
      <c r="AH339" s="28" t="n">
        <v>1.381</v>
      </c>
      <c r="AI339" s="28" t="n">
        <v>1.424</v>
      </c>
      <c r="AJ339" s="29" t="n">
        <v>1.56</v>
      </c>
      <c r="AK339" s="29" t="n">
        <v>1.72</v>
      </c>
      <c r="AL339" s="29" t="n">
        <v>1.93</v>
      </c>
      <c r="AM339" s="29" t="n">
        <v>1.98</v>
      </c>
      <c r="AN339" s="29" t="n">
        <v>1.66</v>
      </c>
      <c r="AO339" s="28" t="n">
        <v>1.46</v>
      </c>
      <c r="AP339" s="28" t="n">
        <v>1.405</v>
      </c>
      <c r="AQ339" s="28" t="n">
        <v>1.41</v>
      </c>
      <c r="AR339" s="28" t="n">
        <v>1.41</v>
      </c>
      <c r="AS339" s="28" t="n">
        <v>1.43</v>
      </c>
      <c r="AT339" s="28" t="n">
        <v>1.45</v>
      </c>
      <c r="AU339" s="28" t="n">
        <v>1.476</v>
      </c>
      <c r="AV339" s="29" t="n">
        <v>1.6</v>
      </c>
      <c r="AW339" s="29" t="n">
        <v>1.765</v>
      </c>
      <c r="AX339" s="29"/>
      <c r="AY339" s="29"/>
      <c r="AZ339" s="29"/>
      <c r="BA339" s="29"/>
      <c r="BB339" s="29"/>
      <c r="BC339" s="29"/>
      <c r="BD339" s="29"/>
      <c r="BE339" s="29"/>
      <c r="BF339" s="29"/>
      <c r="BG339" s="29"/>
      <c r="BH339" s="29"/>
      <c r="BI339" s="29"/>
      <c r="BJ339" s="29"/>
      <c r="BK339" s="29"/>
      <c r="BL339" s="29"/>
      <c r="BM339" s="29"/>
      <c r="BN339" s="29"/>
      <c r="BO339" s="29"/>
      <c r="BP339" s="29"/>
      <c r="BQ339" s="29"/>
      <c r="BR339" s="29"/>
      <c r="BS339" s="29"/>
      <c r="BT339" s="29"/>
      <c r="BU339" s="29"/>
      <c r="BV339" s="29"/>
      <c r="BW339" s="29"/>
      <c r="BX339" s="29"/>
      <c r="BY339" s="29"/>
      <c r="BZ339" s="29"/>
      <c r="CA339" s="29"/>
      <c r="CB339" s="29"/>
      <c r="CC339" s="29"/>
      <c r="CD339" s="29"/>
      <c r="CE339" s="29"/>
      <c r="CF339" s="29"/>
      <c r="CG339" s="29"/>
    </row>
    <row r="340" customFormat="false" ht="12.75" hidden="false" customHeight="false" outlineLevel="0" collapsed="false">
      <c r="A340" s="7" t="n">
        <v>33725</v>
      </c>
      <c r="B340" s="2" t="n">
        <f aca="false">WEEKDAY(A340)</f>
        <v>6</v>
      </c>
      <c r="E340" s="28" t="str">
        <f aca="false">VLOOKUP($B$4:$B$2636,$C$11:$D$17,2,FALSE())</f>
        <v>Fri</v>
      </c>
      <c r="F340" s="28"/>
      <c r="G340" s="28"/>
      <c r="H340" s="28"/>
      <c r="I340" s="28"/>
      <c r="J340" s="28"/>
      <c r="K340" s="28"/>
      <c r="L340" s="29"/>
      <c r="M340" s="29"/>
      <c r="N340" s="29"/>
      <c r="O340" s="29"/>
      <c r="P340" s="29"/>
      <c r="Q340" s="28"/>
      <c r="R340" s="28"/>
      <c r="S340" s="28"/>
      <c r="T340" s="28"/>
      <c r="U340" s="28"/>
      <c r="V340" s="28"/>
      <c r="W340" s="28"/>
      <c r="X340" s="29"/>
      <c r="Y340" s="29"/>
      <c r="Z340" s="29"/>
      <c r="AA340" s="29"/>
      <c r="AB340" s="29"/>
      <c r="AC340" s="28"/>
      <c r="AD340" s="28"/>
      <c r="AE340" s="28"/>
      <c r="AF340" s="28" t="n">
        <v>1.431</v>
      </c>
      <c r="AG340" s="28" t="n">
        <v>1.398</v>
      </c>
      <c r="AH340" s="28" t="n">
        <v>1.385</v>
      </c>
      <c r="AI340" s="28" t="n">
        <v>1.423</v>
      </c>
      <c r="AJ340" s="29" t="n">
        <v>1.555</v>
      </c>
      <c r="AK340" s="29" t="n">
        <v>1.72</v>
      </c>
      <c r="AL340" s="29" t="n">
        <v>1.93</v>
      </c>
      <c r="AM340" s="29" t="n">
        <v>1.98</v>
      </c>
      <c r="AN340" s="29" t="n">
        <v>1.66</v>
      </c>
      <c r="AO340" s="28" t="n">
        <v>1.455</v>
      </c>
      <c r="AP340" s="28" t="n">
        <v>1.391</v>
      </c>
      <c r="AQ340" s="28" t="n">
        <v>1.405</v>
      </c>
      <c r="AR340" s="28" t="n">
        <v>1.4</v>
      </c>
      <c r="AS340" s="28" t="n">
        <v>1.42</v>
      </c>
      <c r="AT340" s="28" t="n">
        <v>1.44</v>
      </c>
      <c r="AU340" s="28" t="n">
        <v>1.465</v>
      </c>
      <c r="AV340" s="29" t="n">
        <v>1.6</v>
      </c>
      <c r="AW340" s="29" t="n">
        <v>1.765</v>
      </c>
      <c r="AX340" s="29"/>
      <c r="AY340" s="29"/>
      <c r="AZ340" s="29"/>
      <c r="BA340" s="29"/>
      <c r="BB340" s="29"/>
      <c r="BC340" s="29"/>
      <c r="BD340" s="29"/>
      <c r="BE340" s="29"/>
      <c r="BF340" s="29"/>
      <c r="BG340" s="29"/>
      <c r="BH340" s="29"/>
      <c r="BI340" s="29"/>
      <c r="BJ340" s="29"/>
      <c r="BK340" s="29"/>
      <c r="BL340" s="29"/>
      <c r="BM340" s="29"/>
      <c r="BN340" s="29"/>
      <c r="BO340" s="29"/>
      <c r="BP340" s="29"/>
      <c r="BQ340" s="29"/>
      <c r="BR340" s="29"/>
      <c r="BS340" s="29"/>
      <c r="BT340" s="29"/>
      <c r="BU340" s="29"/>
      <c r="BV340" s="29"/>
      <c r="BW340" s="29"/>
      <c r="BX340" s="29"/>
      <c r="BY340" s="29"/>
      <c r="BZ340" s="29"/>
      <c r="CA340" s="29"/>
      <c r="CB340" s="29"/>
      <c r="CC340" s="29"/>
      <c r="CD340" s="29"/>
      <c r="CE340" s="29"/>
      <c r="CF340" s="29"/>
      <c r="CG340" s="29"/>
    </row>
    <row r="341" customFormat="false" ht="12.75" hidden="false" customHeight="false" outlineLevel="0" collapsed="false">
      <c r="A341" s="7" t="n">
        <v>33728</v>
      </c>
      <c r="B341" s="2" t="n">
        <f aca="false">WEEKDAY(A341)</f>
        <v>2</v>
      </c>
      <c r="E341" s="28" t="str">
        <f aca="false">VLOOKUP($B$4:$B$2636,$C$11:$D$17,2,FALSE())</f>
        <v>Mon</v>
      </c>
      <c r="F341" s="28"/>
      <c r="G341" s="28"/>
      <c r="H341" s="28"/>
      <c r="I341" s="28"/>
      <c r="J341" s="28"/>
      <c r="K341" s="28"/>
      <c r="L341" s="29"/>
      <c r="M341" s="29"/>
      <c r="N341" s="29"/>
      <c r="O341" s="29"/>
      <c r="P341" s="29"/>
      <c r="Q341" s="28"/>
      <c r="R341" s="28"/>
      <c r="S341" s="28"/>
      <c r="T341" s="28"/>
      <c r="U341" s="28"/>
      <c r="V341" s="28"/>
      <c r="W341" s="28"/>
      <c r="X341" s="29"/>
      <c r="Y341" s="29"/>
      <c r="Z341" s="29"/>
      <c r="AA341" s="29"/>
      <c r="AB341" s="29"/>
      <c r="AC341" s="28"/>
      <c r="AD341" s="28"/>
      <c r="AE341" s="28"/>
      <c r="AF341" s="28" t="n">
        <v>1.458</v>
      </c>
      <c r="AG341" s="28" t="n">
        <v>1.411</v>
      </c>
      <c r="AH341" s="28" t="n">
        <v>1.399</v>
      </c>
      <c r="AI341" s="28" t="n">
        <v>1.439</v>
      </c>
      <c r="AJ341" s="29" t="n">
        <v>1.565</v>
      </c>
      <c r="AK341" s="29" t="n">
        <v>1.73</v>
      </c>
      <c r="AL341" s="29" t="n">
        <v>1.94</v>
      </c>
      <c r="AM341" s="29" t="n">
        <v>1.99</v>
      </c>
      <c r="AN341" s="29" t="n">
        <v>1.665</v>
      </c>
      <c r="AO341" s="28" t="n">
        <v>1.46</v>
      </c>
      <c r="AP341" s="28" t="n">
        <v>1.396</v>
      </c>
      <c r="AQ341" s="28" t="n">
        <v>1.41</v>
      </c>
      <c r="AR341" s="28" t="n">
        <v>1.41</v>
      </c>
      <c r="AS341" s="28" t="n">
        <v>1.42</v>
      </c>
      <c r="AT341" s="28" t="n">
        <v>1.44</v>
      </c>
      <c r="AU341" s="28" t="n">
        <v>1.465</v>
      </c>
      <c r="AV341" s="29" t="n">
        <v>1.6</v>
      </c>
      <c r="AW341" s="29" t="n">
        <v>1.765</v>
      </c>
      <c r="AX341" s="29"/>
      <c r="AY341" s="29"/>
      <c r="AZ341" s="29"/>
      <c r="BA341" s="29"/>
      <c r="BB341" s="29"/>
      <c r="BC341" s="29"/>
      <c r="BD341" s="29"/>
      <c r="BE341" s="29"/>
      <c r="BF341" s="29"/>
      <c r="BG341" s="29"/>
      <c r="BH341" s="29"/>
      <c r="BI341" s="29"/>
      <c r="BJ341" s="29"/>
      <c r="BK341" s="29"/>
      <c r="BL341" s="29"/>
      <c r="BM341" s="29"/>
      <c r="BN341" s="29"/>
      <c r="BO341" s="29"/>
      <c r="BP341" s="29"/>
      <c r="BQ341" s="29"/>
      <c r="BR341" s="29"/>
      <c r="BS341" s="29"/>
      <c r="BT341" s="29"/>
      <c r="BU341" s="29"/>
      <c r="BV341" s="29"/>
      <c r="BW341" s="29"/>
      <c r="BX341" s="29"/>
      <c r="BY341" s="29"/>
      <c r="BZ341" s="29"/>
      <c r="CA341" s="29"/>
      <c r="CB341" s="29"/>
      <c r="CC341" s="29"/>
      <c r="CD341" s="29"/>
      <c r="CE341" s="29"/>
      <c r="CF341" s="29"/>
      <c r="CG341" s="29"/>
    </row>
    <row r="342" customFormat="false" ht="12.75" hidden="false" customHeight="false" outlineLevel="0" collapsed="false">
      <c r="A342" s="7" t="n">
        <v>33729</v>
      </c>
      <c r="B342" s="2" t="n">
        <f aca="false">WEEKDAY(A342)</f>
        <v>3</v>
      </c>
      <c r="E342" s="28" t="str">
        <f aca="false">VLOOKUP($B$4:$B$2636,$C$11:$D$17,2,FALSE())</f>
        <v>Tue</v>
      </c>
      <c r="F342" s="28"/>
      <c r="G342" s="28"/>
      <c r="H342" s="28"/>
      <c r="I342" s="28"/>
      <c r="J342" s="28"/>
      <c r="K342" s="28"/>
      <c r="L342" s="29"/>
      <c r="M342" s="29"/>
      <c r="N342" s="29"/>
      <c r="O342" s="29"/>
      <c r="P342" s="29"/>
      <c r="Q342" s="28"/>
      <c r="R342" s="28"/>
      <c r="S342" s="28"/>
      <c r="T342" s="28"/>
      <c r="U342" s="28"/>
      <c r="V342" s="28"/>
      <c r="W342" s="28"/>
      <c r="X342" s="29"/>
      <c r="Y342" s="29"/>
      <c r="Z342" s="29"/>
      <c r="AA342" s="29"/>
      <c r="AB342" s="29"/>
      <c r="AC342" s="28"/>
      <c r="AD342" s="28"/>
      <c r="AE342" s="28"/>
      <c r="AF342" s="28" t="n">
        <v>1.529</v>
      </c>
      <c r="AG342" s="28" t="n">
        <v>1.466</v>
      </c>
      <c r="AH342" s="28" t="n">
        <v>1.451</v>
      </c>
      <c r="AI342" s="28" t="n">
        <v>1.495</v>
      </c>
      <c r="AJ342" s="29" t="n">
        <v>1.62</v>
      </c>
      <c r="AK342" s="29" t="n">
        <v>1.77</v>
      </c>
      <c r="AL342" s="29" t="n">
        <v>1.98</v>
      </c>
      <c r="AM342" s="29" t="n">
        <v>2.025</v>
      </c>
      <c r="AN342" s="29" t="n">
        <v>1.71</v>
      </c>
      <c r="AO342" s="28" t="n">
        <v>1.495</v>
      </c>
      <c r="AP342" s="28" t="n">
        <v>1.44</v>
      </c>
      <c r="AQ342" s="28" t="n">
        <v>1.445</v>
      </c>
      <c r="AR342" s="28" t="n">
        <v>1.46</v>
      </c>
      <c r="AS342" s="28" t="n">
        <v>1.47</v>
      </c>
      <c r="AT342" s="28" t="n">
        <v>1.485</v>
      </c>
      <c r="AU342" s="28" t="n">
        <v>1.495</v>
      </c>
      <c r="AV342" s="28" t="n">
        <v>1.63</v>
      </c>
      <c r="AW342" s="29" t="n">
        <v>1.795</v>
      </c>
      <c r="AX342" s="29"/>
      <c r="AY342" s="29"/>
      <c r="AZ342" s="29"/>
      <c r="BA342" s="29"/>
      <c r="BB342" s="29"/>
      <c r="BC342" s="29"/>
      <c r="BD342" s="29"/>
      <c r="BE342" s="29"/>
      <c r="BF342" s="29"/>
      <c r="BG342" s="29"/>
      <c r="BH342" s="29"/>
      <c r="BI342" s="29"/>
      <c r="BJ342" s="29"/>
      <c r="BK342" s="29"/>
      <c r="BL342" s="29"/>
      <c r="BM342" s="29"/>
      <c r="BN342" s="29"/>
      <c r="BO342" s="29"/>
      <c r="BP342" s="29"/>
      <c r="BQ342" s="29"/>
      <c r="BR342" s="29"/>
      <c r="BS342" s="29"/>
      <c r="BT342" s="29"/>
      <c r="BU342" s="29"/>
      <c r="BV342" s="29"/>
      <c r="BW342" s="29"/>
      <c r="BX342" s="29"/>
      <c r="BY342" s="29"/>
      <c r="BZ342" s="29"/>
      <c r="CA342" s="29"/>
      <c r="CB342" s="29"/>
      <c r="CC342" s="29"/>
      <c r="CD342" s="29"/>
      <c r="CE342" s="29"/>
      <c r="CF342" s="29"/>
      <c r="CG342" s="29"/>
    </row>
    <row r="343" customFormat="false" ht="12.75" hidden="false" customHeight="false" outlineLevel="0" collapsed="false">
      <c r="A343" s="7" t="n">
        <v>33730</v>
      </c>
      <c r="B343" s="2" t="n">
        <f aca="false">WEEKDAY(A343)</f>
        <v>4</v>
      </c>
      <c r="E343" s="28" t="str">
        <f aca="false">VLOOKUP($B$4:$B$2636,$C$11:$D$17,2,FALSE())</f>
        <v>Wed</v>
      </c>
      <c r="F343" s="28"/>
      <c r="G343" s="28"/>
      <c r="H343" s="28"/>
      <c r="I343" s="28"/>
      <c r="J343" s="28"/>
      <c r="K343" s="28"/>
      <c r="L343" s="29"/>
      <c r="M343" s="29"/>
      <c r="N343" s="29"/>
      <c r="O343" s="29"/>
      <c r="P343" s="29"/>
      <c r="Q343" s="28"/>
      <c r="R343" s="28"/>
      <c r="S343" s="28"/>
      <c r="T343" s="28"/>
      <c r="U343" s="28"/>
      <c r="V343" s="28"/>
      <c r="W343" s="28"/>
      <c r="X343" s="29"/>
      <c r="Y343" s="29"/>
      <c r="Z343" s="29"/>
      <c r="AA343" s="29"/>
      <c r="AB343" s="29"/>
      <c r="AC343" s="28"/>
      <c r="AD343" s="28"/>
      <c r="AE343" s="28"/>
      <c r="AF343" s="28" t="n">
        <v>1.496</v>
      </c>
      <c r="AG343" s="28" t="n">
        <v>1.444</v>
      </c>
      <c r="AH343" s="28" t="n">
        <v>1.431</v>
      </c>
      <c r="AI343" s="28" t="n">
        <v>1.492</v>
      </c>
      <c r="AJ343" s="29" t="n">
        <v>1.623</v>
      </c>
      <c r="AK343" s="29" t="n">
        <v>1.765</v>
      </c>
      <c r="AL343" s="29" t="n">
        <v>1.97</v>
      </c>
      <c r="AM343" s="29" t="n">
        <v>2.02</v>
      </c>
      <c r="AN343" s="29" t="n">
        <v>1.7</v>
      </c>
      <c r="AO343" s="28" t="n">
        <v>1.49</v>
      </c>
      <c r="AP343" s="28" t="n">
        <v>1.44</v>
      </c>
      <c r="AQ343" s="28" t="n">
        <v>1.445</v>
      </c>
      <c r="AR343" s="28" t="n">
        <v>1.445</v>
      </c>
      <c r="AS343" s="28" t="n">
        <v>1.46</v>
      </c>
      <c r="AT343" s="28" t="n">
        <v>1.48</v>
      </c>
      <c r="AU343" s="28" t="n">
        <v>1.5</v>
      </c>
      <c r="AV343" s="29" t="n">
        <v>1.63</v>
      </c>
      <c r="AW343" s="29" t="n">
        <v>1.795</v>
      </c>
      <c r="AX343" s="29"/>
      <c r="AY343" s="29"/>
      <c r="AZ343" s="29"/>
      <c r="BA343" s="29"/>
      <c r="BB343" s="29"/>
      <c r="BC343" s="29"/>
      <c r="BD343" s="29"/>
      <c r="BE343" s="29"/>
      <c r="BF343" s="29"/>
      <c r="BG343" s="29"/>
      <c r="BH343" s="29"/>
      <c r="BI343" s="29"/>
      <c r="BJ343" s="29"/>
      <c r="BK343" s="29"/>
      <c r="BL343" s="29"/>
      <c r="BM343" s="29"/>
      <c r="BN343" s="29"/>
      <c r="BO343" s="29"/>
      <c r="BP343" s="29"/>
      <c r="BQ343" s="29"/>
      <c r="BR343" s="29"/>
      <c r="BS343" s="29"/>
      <c r="BT343" s="29"/>
      <c r="BU343" s="29"/>
      <c r="BV343" s="29"/>
      <c r="BW343" s="29"/>
      <c r="BX343" s="29"/>
      <c r="BY343" s="29"/>
      <c r="BZ343" s="29"/>
      <c r="CA343" s="29"/>
      <c r="CB343" s="29"/>
      <c r="CC343" s="29"/>
      <c r="CD343" s="29"/>
      <c r="CE343" s="29"/>
      <c r="CF343" s="29"/>
      <c r="CG343" s="29"/>
    </row>
    <row r="344" customFormat="false" ht="12.75" hidden="false" customHeight="false" outlineLevel="0" collapsed="false">
      <c r="A344" s="7" t="n">
        <v>33731</v>
      </c>
      <c r="B344" s="2" t="n">
        <f aca="false">WEEKDAY(A344)</f>
        <v>5</v>
      </c>
      <c r="E344" s="28" t="str">
        <f aca="false">VLOOKUP($B$4:$B$2636,$C$11:$D$17,2,FALSE())</f>
        <v>Thur</v>
      </c>
      <c r="F344" s="28"/>
      <c r="G344" s="28"/>
      <c r="H344" s="28"/>
      <c r="I344" s="28"/>
      <c r="J344" s="28"/>
      <c r="K344" s="28"/>
      <c r="L344" s="29"/>
      <c r="M344" s="29"/>
      <c r="N344" s="29"/>
      <c r="O344" s="29"/>
      <c r="P344" s="29"/>
      <c r="Q344" s="28"/>
      <c r="R344" s="28"/>
      <c r="S344" s="28"/>
      <c r="T344" s="28"/>
      <c r="U344" s="28"/>
      <c r="V344" s="28"/>
      <c r="W344" s="28"/>
      <c r="X344" s="29"/>
      <c r="Y344" s="29"/>
      <c r="Z344" s="29"/>
      <c r="AA344" s="29"/>
      <c r="AB344" s="29"/>
      <c r="AC344" s="28"/>
      <c r="AD344" s="28"/>
      <c r="AE344" s="28"/>
      <c r="AF344" s="28" t="n">
        <v>1.484</v>
      </c>
      <c r="AG344" s="28" t="n">
        <v>1.44</v>
      </c>
      <c r="AH344" s="28" t="n">
        <v>1.43</v>
      </c>
      <c r="AI344" s="28" t="n">
        <v>1.48</v>
      </c>
      <c r="AJ344" s="29" t="n">
        <v>1.613</v>
      </c>
      <c r="AK344" s="29" t="n">
        <v>1.76</v>
      </c>
      <c r="AL344" s="29" t="n">
        <v>1.96</v>
      </c>
      <c r="AM344" s="29" t="n">
        <v>2.01</v>
      </c>
      <c r="AN344" s="29" t="n">
        <v>1.703</v>
      </c>
      <c r="AO344" s="28" t="n">
        <v>1.49</v>
      </c>
      <c r="AP344" s="28" t="n">
        <v>1.441</v>
      </c>
      <c r="AQ344" s="28" t="n">
        <v>1.445</v>
      </c>
      <c r="AR344" s="28" t="n">
        <v>1.445</v>
      </c>
      <c r="AS344" s="28" t="n">
        <v>1.46</v>
      </c>
      <c r="AT344" s="28" t="n">
        <v>1.48</v>
      </c>
      <c r="AU344" s="28" t="n">
        <v>1.5</v>
      </c>
      <c r="AV344" s="29" t="n">
        <v>1.645</v>
      </c>
      <c r="AW344" s="29" t="n">
        <v>1.805</v>
      </c>
      <c r="AX344" s="29"/>
      <c r="AY344" s="29"/>
      <c r="AZ344" s="29"/>
      <c r="BA344" s="29"/>
      <c r="BB344" s="29"/>
      <c r="BC344" s="29"/>
      <c r="BD344" s="29"/>
      <c r="BE344" s="29"/>
      <c r="BF344" s="29"/>
      <c r="BG344" s="29"/>
      <c r="BH344" s="29"/>
      <c r="BI344" s="29"/>
      <c r="BJ344" s="29"/>
      <c r="BK344" s="29"/>
      <c r="BL344" s="29"/>
      <c r="BM344" s="29"/>
      <c r="BN344" s="29"/>
      <c r="BO344" s="29"/>
      <c r="BP344" s="29"/>
      <c r="BQ344" s="29"/>
      <c r="BR344" s="29"/>
      <c r="BS344" s="29"/>
      <c r="BT344" s="29"/>
      <c r="BU344" s="29"/>
      <c r="BV344" s="29"/>
      <c r="BW344" s="29"/>
      <c r="BX344" s="29"/>
      <c r="BY344" s="29"/>
      <c r="BZ344" s="29"/>
      <c r="CA344" s="29"/>
      <c r="CB344" s="29"/>
      <c r="CC344" s="29"/>
      <c r="CD344" s="29"/>
      <c r="CE344" s="29"/>
      <c r="CF344" s="29"/>
      <c r="CG344" s="29"/>
    </row>
    <row r="345" customFormat="false" ht="12.75" hidden="false" customHeight="false" outlineLevel="0" collapsed="false">
      <c r="A345" s="7" t="n">
        <v>33732</v>
      </c>
      <c r="B345" s="2" t="n">
        <f aca="false">WEEKDAY(A345)</f>
        <v>6</v>
      </c>
      <c r="E345" s="28" t="str">
        <f aca="false">VLOOKUP($B$4:$B$2636,$C$11:$D$17,2,FALSE())</f>
        <v>Fri</v>
      </c>
      <c r="F345" s="28"/>
      <c r="G345" s="28"/>
      <c r="H345" s="28"/>
      <c r="I345" s="28"/>
      <c r="J345" s="28"/>
      <c r="K345" s="28"/>
      <c r="L345" s="29"/>
      <c r="M345" s="29"/>
      <c r="N345" s="29"/>
      <c r="O345" s="29"/>
      <c r="P345" s="29"/>
      <c r="Q345" s="28"/>
      <c r="R345" s="28"/>
      <c r="S345" s="28"/>
      <c r="T345" s="28"/>
      <c r="U345" s="28"/>
      <c r="V345" s="28"/>
      <c r="W345" s="28"/>
      <c r="X345" s="29"/>
      <c r="Y345" s="29"/>
      <c r="Z345" s="29"/>
      <c r="AA345" s="29"/>
      <c r="AB345" s="29"/>
      <c r="AC345" s="28"/>
      <c r="AD345" s="28"/>
      <c r="AE345" s="28"/>
      <c r="AF345" s="28" t="n">
        <v>1.475</v>
      </c>
      <c r="AG345" s="28" t="n">
        <v>1.431</v>
      </c>
      <c r="AH345" s="28" t="n">
        <v>1.429</v>
      </c>
      <c r="AI345" s="28" t="n">
        <v>1.476</v>
      </c>
      <c r="AJ345" s="29" t="n">
        <v>1.61</v>
      </c>
      <c r="AK345" s="29" t="n">
        <v>1.755</v>
      </c>
      <c r="AL345" s="29" t="n">
        <v>1.95</v>
      </c>
      <c r="AM345" s="29" t="n">
        <v>1.99</v>
      </c>
      <c r="AN345" s="29" t="n">
        <v>1.69</v>
      </c>
      <c r="AO345" s="28" t="n">
        <v>1.485</v>
      </c>
      <c r="AP345" s="28" t="n">
        <v>1.436</v>
      </c>
      <c r="AQ345" s="28" t="n">
        <v>1.437</v>
      </c>
      <c r="AR345" s="28" t="n">
        <v>1.445</v>
      </c>
      <c r="AS345" s="28" t="n">
        <v>1.46</v>
      </c>
      <c r="AT345" s="28" t="n">
        <v>1.48</v>
      </c>
      <c r="AU345" s="28" t="n">
        <v>1.51</v>
      </c>
      <c r="AV345" s="29" t="n">
        <v>1.64</v>
      </c>
      <c r="AW345" s="29" t="n">
        <v>1.805</v>
      </c>
      <c r="AX345" s="29"/>
      <c r="AY345" s="29"/>
      <c r="AZ345" s="29"/>
      <c r="BA345" s="29"/>
      <c r="BB345" s="29"/>
      <c r="BC345" s="29"/>
      <c r="BD345" s="29"/>
      <c r="BE345" s="29"/>
      <c r="BF345" s="29"/>
      <c r="BG345" s="29"/>
      <c r="BH345" s="29"/>
      <c r="BI345" s="29"/>
      <c r="BJ345" s="29"/>
      <c r="BK345" s="29"/>
      <c r="BL345" s="29"/>
      <c r="BM345" s="29"/>
      <c r="BN345" s="29"/>
      <c r="BO345" s="29"/>
      <c r="BP345" s="29"/>
      <c r="BQ345" s="29"/>
      <c r="BR345" s="29"/>
      <c r="BS345" s="29"/>
      <c r="BT345" s="29"/>
      <c r="BU345" s="29"/>
      <c r="BV345" s="29"/>
      <c r="BW345" s="29"/>
      <c r="BX345" s="29"/>
      <c r="BY345" s="29"/>
      <c r="BZ345" s="29"/>
      <c r="CA345" s="29"/>
      <c r="CB345" s="29"/>
      <c r="CC345" s="29"/>
      <c r="CD345" s="29"/>
      <c r="CE345" s="29"/>
      <c r="CF345" s="29"/>
      <c r="CG345" s="29"/>
    </row>
    <row r="346" customFormat="false" ht="12.75" hidden="false" customHeight="false" outlineLevel="0" collapsed="false">
      <c r="A346" s="7" t="n">
        <v>33735</v>
      </c>
      <c r="B346" s="2" t="n">
        <f aca="false">WEEKDAY(A346)</f>
        <v>2</v>
      </c>
      <c r="E346" s="28" t="str">
        <f aca="false">VLOOKUP($B$4:$B$2636,$C$11:$D$17,2,FALSE())</f>
        <v>Mon</v>
      </c>
      <c r="F346" s="28"/>
      <c r="G346" s="28"/>
      <c r="H346" s="28"/>
      <c r="I346" s="28"/>
      <c r="J346" s="28"/>
      <c r="K346" s="28"/>
      <c r="L346" s="29"/>
      <c r="M346" s="29"/>
      <c r="N346" s="29"/>
      <c r="O346" s="29"/>
      <c r="P346" s="29"/>
      <c r="Q346" s="28"/>
      <c r="R346" s="28"/>
      <c r="S346" s="28"/>
      <c r="T346" s="28"/>
      <c r="U346" s="28"/>
      <c r="V346" s="28"/>
      <c r="W346" s="28"/>
      <c r="X346" s="29"/>
      <c r="Y346" s="29"/>
      <c r="Z346" s="29"/>
      <c r="AA346" s="29"/>
      <c r="AB346" s="29"/>
      <c r="AC346" s="28"/>
      <c r="AD346" s="28"/>
      <c r="AE346" s="28"/>
      <c r="AF346" s="28" t="n">
        <v>1.49</v>
      </c>
      <c r="AG346" s="28" t="n">
        <v>1.43</v>
      </c>
      <c r="AH346" s="28" t="n">
        <v>1.425</v>
      </c>
      <c r="AI346" s="28" t="n">
        <v>1.477</v>
      </c>
      <c r="AJ346" s="29" t="n">
        <v>1.61</v>
      </c>
      <c r="AK346" s="29" t="n">
        <v>1.758</v>
      </c>
      <c r="AL346" s="29" t="n">
        <v>1.947</v>
      </c>
      <c r="AM346" s="29" t="n">
        <v>1.985</v>
      </c>
      <c r="AN346" s="29" t="n">
        <v>1.69</v>
      </c>
      <c r="AO346" s="28" t="n">
        <v>1.495</v>
      </c>
      <c r="AP346" s="28" t="n">
        <v>1.445</v>
      </c>
      <c r="AQ346" s="28" t="n">
        <v>1.45</v>
      </c>
      <c r="AR346" s="28" t="n">
        <v>1.455</v>
      </c>
      <c r="AS346" s="28" t="n">
        <v>1.47</v>
      </c>
      <c r="AT346" s="28" t="n">
        <v>1.49</v>
      </c>
      <c r="AU346" s="28" t="n">
        <v>1.515</v>
      </c>
      <c r="AV346" s="29" t="n">
        <v>1.645</v>
      </c>
      <c r="AW346" s="29" t="n">
        <v>1.81</v>
      </c>
      <c r="AX346" s="29"/>
      <c r="AY346" s="29"/>
      <c r="AZ346" s="29"/>
      <c r="BA346" s="29"/>
      <c r="BB346" s="29"/>
      <c r="BC346" s="29"/>
      <c r="BD346" s="29"/>
      <c r="BE346" s="29"/>
      <c r="BF346" s="29"/>
      <c r="BG346" s="29"/>
      <c r="BH346" s="29"/>
      <c r="BI346" s="29"/>
      <c r="BJ346" s="29"/>
      <c r="BK346" s="29"/>
      <c r="BL346" s="29"/>
      <c r="BM346" s="29"/>
      <c r="BN346" s="29"/>
      <c r="BO346" s="29"/>
      <c r="BP346" s="29"/>
      <c r="BQ346" s="29"/>
      <c r="BR346" s="29"/>
      <c r="BS346" s="29"/>
      <c r="BT346" s="29"/>
      <c r="BU346" s="29"/>
      <c r="BV346" s="29"/>
      <c r="BW346" s="29"/>
      <c r="BX346" s="29"/>
      <c r="BY346" s="29"/>
      <c r="BZ346" s="29"/>
      <c r="CA346" s="29"/>
      <c r="CB346" s="29"/>
      <c r="CC346" s="29"/>
      <c r="CD346" s="29"/>
      <c r="CE346" s="29"/>
      <c r="CF346" s="29"/>
      <c r="CG346" s="29"/>
    </row>
    <row r="347" customFormat="false" ht="12.75" hidden="false" customHeight="false" outlineLevel="0" collapsed="false">
      <c r="A347" s="7" t="n">
        <v>33736</v>
      </c>
      <c r="B347" s="2" t="n">
        <f aca="false">WEEKDAY(A347)</f>
        <v>3</v>
      </c>
      <c r="E347" s="28" t="str">
        <f aca="false">VLOOKUP($B$4:$B$2636,$C$11:$D$17,2,FALSE())</f>
        <v>Tue</v>
      </c>
      <c r="F347" s="28"/>
      <c r="G347" s="28"/>
      <c r="H347" s="28"/>
      <c r="I347" s="28"/>
      <c r="J347" s="28"/>
      <c r="K347" s="28"/>
      <c r="L347" s="29"/>
      <c r="M347" s="29"/>
      <c r="N347" s="29"/>
      <c r="O347" s="29"/>
      <c r="P347" s="29"/>
      <c r="Q347" s="28"/>
      <c r="R347" s="28"/>
      <c r="S347" s="28"/>
      <c r="T347" s="28"/>
      <c r="U347" s="28"/>
      <c r="V347" s="28"/>
      <c r="W347" s="28"/>
      <c r="X347" s="29"/>
      <c r="Y347" s="29"/>
      <c r="Z347" s="29"/>
      <c r="AA347" s="29"/>
      <c r="AB347" s="29"/>
      <c r="AC347" s="28"/>
      <c r="AD347" s="28"/>
      <c r="AE347" s="28"/>
      <c r="AF347" s="28" t="n">
        <v>1.543</v>
      </c>
      <c r="AG347" s="28" t="n">
        <v>1.465</v>
      </c>
      <c r="AH347" s="28" t="n">
        <v>1.452</v>
      </c>
      <c r="AI347" s="28" t="n">
        <v>1.495</v>
      </c>
      <c r="AJ347" s="29" t="n">
        <v>1.623</v>
      </c>
      <c r="AK347" s="29" t="n">
        <v>1.78</v>
      </c>
      <c r="AL347" s="29" t="n">
        <v>1.955</v>
      </c>
      <c r="AM347" s="29" t="n">
        <v>1.995</v>
      </c>
      <c r="AN347" s="29" t="n">
        <v>1.7</v>
      </c>
      <c r="AO347" s="29" t="n">
        <v>1.5</v>
      </c>
      <c r="AP347" s="28" t="n">
        <v>1.45</v>
      </c>
      <c r="AQ347" s="28" t="n">
        <v>1.46</v>
      </c>
      <c r="AR347" s="28" t="n">
        <v>1.465</v>
      </c>
      <c r="AS347" s="28" t="n">
        <v>1.48</v>
      </c>
      <c r="AT347" s="28" t="n">
        <v>1.5</v>
      </c>
      <c r="AU347" s="28" t="n">
        <v>1.52</v>
      </c>
      <c r="AV347" s="28" t="n">
        <v>1.645</v>
      </c>
      <c r="AW347" s="29" t="n">
        <v>1.815</v>
      </c>
      <c r="AX347" s="29"/>
      <c r="AY347" s="29"/>
      <c r="AZ347" s="29"/>
      <c r="BA347" s="29"/>
      <c r="BB347" s="29"/>
      <c r="BC347" s="29"/>
      <c r="BD347" s="29"/>
      <c r="BE347" s="29"/>
      <c r="BF347" s="29"/>
      <c r="BG347" s="29"/>
      <c r="BH347" s="29"/>
      <c r="BI347" s="29"/>
      <c r="BJ347" s="29"/>
      <c r="BK347" s="29"/>
      <c r="BL347" s="29"/>
      <c r="BM347" s="29"/>
      <c r="BN347" s="29"/>
      <c r="BO347" s="29"/>
      <c r="BP347" s="29"/>
      <c r="BQ347" s="29"/>
      <c r="BR347" s="29"/>
      <c r="BS347" s="29"/>
      <c r="BT347" s="29"/>
      <c r="BU347" s="29"/>
      <c r="BV347" s="29"/>
      <c r="BW347" s="29"/>
      <c r="BX347" s="29"/>
      <c r="BY347" s="29"/>
      <c r="BZ347" s="29"/>
      <c r="CA347" s="29"/>
      <c r="CB347" s="29"/>
      <c r="CC347" s="29"/>
      <c r="CD347" s="29"/>
      <c r="CE347" s="29"/>
      <c r="CF347" s="29"/>
      <c r="CG347" s="29"/>
    </row>
    <row r="348" customFormat="false" ht="12.75" hidden="false" customHeight="false" outlineLevel="0" collapsed="false">
      <c r="A348" s="7" t="n">
        <v>33737</v>
      </c>
      <c r="B348" s="2" t="n">
        <f aca="false">WEEKDAY(A348)</f>
        <v>4</v>
      </c>
      <c r="E348" s="28" t="str">
        <f aca="false">VLOOKUP($B$4:$B$2636,$C$11:$D$17,2,FALSE())</f>
        <v>Wed</v>
      </c>
      <c r="F348" s="28"/>
      <c r="G348" s="28"/>
      <c r="H348" s="28"/>
      <c r="I348" s="28"/>
      <c r="J348" s="28"/>
      <c r="K348" s="28"/>
      <c r="L348" s="29"/>
      <c r="M348" s="29"/>
      <c r="N348" s="29"/>
      <c r="O348" s="29"/>
      <c r="P348" s="29"/>
      <c r="Q348" s="28"/>
      <c r="R348" s="28"/>
      <c r="S348" s="28"/>
      <c r="T348" s="28"/>
      <c r="U348" s="28"/>
      <c r="V348" s="28"/>
      <c r="W348" s="28"/>
      <c r="X348" s="29"/>
      <c r="Y348" s="29"/>
      <c r="Z348" s="29"/>
      <c r="AA348" s="29"/>
      <c r="AB348" s="29"/>
      <c r="AC348" s="28"/>
      <c r="AD348" s="28"/>
      <c r="AE348" s="28"/>
      <c r="AF348" s="28" t="n">
        <v>1.562</v>
      </c>
      <c r="AG348" s="28" t="n">
        <v>1.487</v>
      </c>
      <c r="AH348" s="28" t="n">
        <v>1.471</v>
      </c>
      <c r="AI348" s="28" t="n">
        <v>1.515</v>
      </c>
      <c r="AJ348" s="29" t="n">
        <v>1.633</v>
      </c>
      <c r="AK348" s="29" t="n">
        <v>1.785</v>
      </c>
      <c r="AL348" s="29" t="n">
        <v>1.953</v>
      </c>
      <c r="AM348" s="29" t="n">
        <v>1.999</v>
      </c>
      <c r="AN348" s="29" t="n">
        <v>1.699</v>
      </c>
      <c r="AO348" s="28" t="n">
        <v>1.491</v>
      </c>
      <c r="AP348" s="28" t="n">
        <v>1.445</v>
      </c>
      <c r="AQ348" s="28" t="n">
        <v>1.453</v>
      </c>
      <c r="AR348" s="28" t="n">
        <v>1.46</v>
      </c>
      <c r="AS348" s="28" t="n">
        <v>1.475</v>
      </c>
      <c r="AT348" s="28" t="n">
        <v>1.495</v>
      </c>
      <c r="AU348" s="28" t="n">
        <v>1.52</v>
      </c>
      <c r="AV348" s="29" t="n">
        <v>1.64</v>
      </c>
      <c r="AW348" s="29" t="n">
        <v>1.82</v>
      </c>
      <c r="AX348" s="29"/>
      <c r="AY348" s="29"/>
      <c r="AZ348" s="29"/>
      <c r="BA348" s="29"/>
      <c r="BB348" s="29"/>
      <c r="BC348" s="29"/>
      <c r="BD348" s="29"/>
      <c r="BE348" s="29"/>
      <c r="BF348" s="29"/>
      <c r="BG348" s="29"/>
      <c r="BH348" s="29"/>
      <c r="BI348" s="29"/>
      <c r="BJ348" s="29"/>
      <c r="BK348" s="29"/>
      <c r="BL348" s="29"/>
      <c r="BM348" s="29"/>
      <c r="BN348" s="29"/>
      <c r="BO348" s="29"/>
      <c r="BP348" s="29"/>
      <c r="BQ348" s="29"/>
      <c r="BR348" s="29"/>
      <c r="BS348" s="29"/>
      <c r="BT348" s="29"/>
      <c r="BU348" s="29"/>
      <c r="BV348" s="29"/>
      <c r="BW348" s="29"/>
      <c r="BX348" s="29"/>
      <c r="BY348" s="29"/>
      <c r="BZ348" s="29"/>
      <c r="CA348" s="29"/>
      <c r="CB348" s="29"/>
      <c r="CC348" s="29"/>
      <c r="CD348" s="29"/>
      <c r="CE348" s="29"/>
      <c r="CF348" s="29"/>
      <c r="CG348" s="29"/>
    </row>
    <row r="349" customFormat="false" ht="12.75" hidden="false" customHeight="false" outlineLevel="0" collapsed="false">
      <c r="A349" s="7" t="n">
        <v>33738</v>
      </c>
      <c r="B349" s="2" t="n">
        <f aca="false">WEEKDAY(A349)</f>
        <v>5</v>
      </c>
      <c r="E349" s="28" t="str">
        <f aca="false">VLOOKUP($B$4:$B$2636,$C$11:$D$17,2,FALSE())</f>
        <v>Thur</v>
      </c>
      <c r="F349" s="28"/>
      <c r="G349" s="28"/>
      <c r="H349" s="28"/>
      <c r="I349" s="28"/>
      <c r="J349" s="28"/>
      <c r="K349" s="28"/>
      <c r="L349" s="29"/>
      <c r="M349" s="29"/>
      <c r="N349" s="29"/>
      <c r="O349" s="29"/>
      <c r="P349" s="29"/>
      <c r="Q349" s="28"/>
      <c r="R349" s="28"/>
      <c r="S349" s="28"/>
      <c r="T349" s="28"/>
      <c r="U349" s="28"/>
      <c r="V349" s="28"/>
      <c r="W349" s="28"/>
      <c r="X349" s="29"/>
      <c r="Y349" s="29"/>
      <c r="Z349" s="29"/>
      <c r="AA349" s="29"/>
      <c r="AB349" s="29"/>
      <c r="AC349" s="28"/>
      <c r="AD349" s="28"/>
      <c r="AE349" s="28"/>
      <c r="AF349" s="28" t="n">
        <v>1.623</v>
      </c>
      <c r="AG349" s="28" t="n">
        <v>1.546</v>
      </c>
      <c r="AH349" s="28" t="n">
        <v>1.51</v>
      </c>
      <c r="AI349" s="28" t="n">
        <v>1.53</v>
      </c>
      <c r="AJ349" s="29" t="n">
        <v>1.638</v>
      </c>
      <c r="AK349" s="29" t="n">
        <v>1.8</v>
      </c>
      <c r="AL349" s="29" t="n">
        <v>1.955</v>
      </c>
      <c r="AM349" s="29" t="n">
        <v>2.005</v>
      </c>
      <c r="AN349" s="29" t="n">
        <v>1.712</v>
      </c>
      <c r="AO349" s="28" t="n">
        <v>1.515</v>
      </c>
      <c r="AP349" s="28" t="n">
        <v>1.46</v>
      </c>
      <c r="AQ349" s="28" t="n">
        <v>1.47</v>
      </c>
      <c r="AR349" s="28" t="n">
        <v>1.48</v>
      </c>
      <c r="AS349" s="28" t="n">
        <v>1.49</v>
      </c>
      <c r="AT349" s="28" t="n">
        <v>1.515</v>
      </c>
      <c r="AU349" s="28" t="n">
        <v>1.545</v>
      </c>
      <c r="AV349" s="29" t="n">
        <v>1.66</v>
      </c>
      <c r="AW349" s="29" t="n">
        <v>1.83</v>
      </c>
      <c r="AX349" s="29"/>
      <c r="AY349" s="29"/>
      <c r="AZ349" s="29"/>
      <c r="BA349" s="29"/>
      <c r="BB349" s="29"/>
      <c r="BC349" s="29"/>
      <c r="BD349" s="29"/>
      <c r="BE349" s="29"/>
      <c r="BF349" s="29"/>
      <c r="BG349" s="29"/>
      <c r="BH349" s="29"/>
      <c r="BI349" s="29"/>
      <c r="BJ349" s="29"/>
      <c r="BK349" s="29"/>
      <c r="BL349" s="29"/>
      <c r="BM349" s="29"/>
      <c r="BN349" s="29"/>
      <c r="BO349" s="29"/>
      <c r="BP349" s="29"/>
      <c r="BQ349" s="29"/>
      <c r="BR349" s="29"/>
      <c r="BS349" s="29"/>
      <c r="BT349" s="29"/>
      <c r="BU349" s="29"/>
      <c r="BV349" s="29"/>
      <c r="BW349" s="29"/>
      <c r="BX349" s="29"/>
      <c r="BY349" s="29"/>
      <c r="BZ349" s="29"/>
      <c r="CA349" s="29"/>
      <c r="CB349" s="29"/>
      <c r="CC349" s="29"/>
      <c r="CD349" s="29"/>
      <c r="CE349" s="29"/>
      <c r="CF349" s="29"/>
      <c r="CG349" s="29"/>
    </row>
    <row r="350" customFormat="false" ht="12.75" hidden="false" customHeight="false" outlineLevel="0" collapsed="false">
      <c r="A350" s="7" t="n">
        <v>33739</v>
      </c>
      <c r="B350" s="2" t="n">
        <f aca="false">WEEKDAY(A350)</f>
        <v>6</v>
      </c>
      <c r="E350" s="28" t="str">
        <f aca="false">VLOOKUP($B$4:$B$2636,$C$11:$D$17,2,FALSE())</f>
        <v>Fri</v>
      </c>
      <c r="F350" s="28"/>
      <c r="G350" s="28"/>
      <c r="H350" s="28"/>
      <c r="I350" s="28"/>
      <c r="J350" s="28"/>
      <c r="K350" s="28"/>
      <c r="L350" s="29"/>
      <c r="M350" s="29"/>
      <c r="N350" s="29"/>
      <c r="O350" s="29"/>
      <c r="P350" s="29"/>
      <c r="Q350" s="28"/>
      <c r="R350" s="28"/>
      <c r="S350" s="28"/>
      <c r="T350" s="28"/>
      <c r="U350" s="28"/>
      <c r="V350" s="28"/>
      <c r="W350" s="28"/>
      <c r="X350" s="29"/>
      <c r="Y350" s="29"/>
      <c r="Z350" s="29"/>
      <c r="AA350" s="29"/>
      <c r="AB350" s="29"/>
      <c r="AC350" s="28"/>
      <c r="AD350" s="28"/>
      <c r="AE350" s="28"/>
      <c r="AF350" s="28" t="n">
        <v>1.657</v>
      </c>
      <c r="AG350" s="28" t="n">
        <v>1.532</v>
      </c>
      <c r="AH350" s="28" t="n">
        <v>1.494</v>
      </c>
      <c r="AI350" s="28" t="n">
        <v>1.522</v>
      </c>
      <c r="AJ350" s="29" t="n">
        <v>1.62</v>
      </c>
      <c r="AK350" s="29" t="n">
        <v>1.79</v>
      </c>
      <c r="AL350" s="29" t="n">
        <v>1.956</v>
      </c>
      <c r="AM350" s="29" t="n">
        <v>2.002</v>
      </c>
      <c r="AN350" s="29" t="n">
        <v>1.7</v>
      </c>
      <c r="AO350" s="28" t="n">
        <v>1.502</v>
      </c>
      <c r="AP350" s="28" t="n">
        <v>1.455</v>
      </c>
      <c r="AQ350" s="28" t="n">
        <v>1.46</v>
      </c>
      <c r="AR350" s="28" t="n">
        <v>1.465</v>
      </c>
      <c r="AS350" s="28" t="n">
        <v>1.475</v>
      </c>
      <c r="AT350" s="28" t="n">
        <v>1.49</v>
      </c>
      <c r="AU350" s="28" t="n">
        <v>1.54</v>
      </c>
      <c r="AV350" s="29" t="n">
        <v>1.655</v>
      </c>
      <c r="AW350" s="29" t="n">
        <v>1.825</v>
      </c>
      <c r="AX350" s="29"/>
      <c r="AY350" s="29"/>
      <c r="AZ350" s="29"/>
      <c r="BA350" s="29"/>
      <c r="BB350" s="29"/>
      <c r="BC350" s="29"/>
      <c r="BD350" s="29"/>
      <c r="BE350" s="29"/>
      <c r="BF350" s="29"/>
      <c r="BG350" s="29"/>
      <c r="BH350" s="29"/>
      <c r="BI350" s="29"/>
      <c r="BJ350" s="29"/>
      <c r="BK350" s="29"/>
      <c r="BL350" s="29"/>
      <c r="BM350" s="29"/>
      <c r="BN350" s="29"/>
      <c r="BO350" s="29"/>
      <c r="BP350" s="29"/>
      <c r="BQ350" s="29"/>
      <c r="BR350" s="29"/>
      <c r="BS350" s="29"/>
      <c r="BT350" s="29"/>
      <c r="BU350" s="29"/>
      <c r="BV350" s="29"/>
      <c r="BW350" s="29"/>
      <c r="BX350" s="29"/>
      <c r="BY350" s="29"/>
      <c r="BZ350" s="29"/>
      <c r="CA350" s="29"/>
      <c r="CB350" s="29"/>
      <c r="CC350" s="29"/>
      <c r="CD350" s="29"/>
      <c r="CE350" s="29"/>
      <c r="CF350" s="29"/>
      <c r="CG350" s="29"/>
    </row>
    <row r="351" customFormat="false" ht="12.75" hidden="false" customHeight="false" outlineLevel="0" collapsed="false">
      <c r="A351" s="7" t="n">
        <v>33742</v>
      </c>
      <c r="B351" s="2" t="n">
        <f aca="false">WEEKDAY(A351)</f>
        <v>2</v>
      </c>
      <c r="E351" s="28" t="str">
        <f aca="false">VLOOKUP($B$4:$B$2636,$C$11:$D$17,2,FALSE())</f>
        <v>Mon</v>
      </c>
      <c r="F351" s="28"/>
      <c r="G351" s="28"/>
      <c r="H351" s="28"/>
      <c r="I351" s="28"/>
      <c r="J351" s="28"/>
      <c r="K351" s="28"/>
      <c r="L351" s="29"/>
      <c r="M351" s="29"/>
      <c r="N351" s="29"/>
      <c r="O351" s="29"/>
      <c r="P351" s="29"/>
      <c r="Q351" s="28"/>
      <c r="R351" s="28"/>
      <c r="S351" s="28"/>
      <c r="T351" s="28"/>
      <c r="U351" s="28"/>
      <c r="V351" s="28"/>
      <c r="W351" s="28"/>
      <c r="X351" s="29"/>
      <c r="Y351" s="29"/>
      <c r="Z351" s="29"/>
      <c r="AA351" s="29"/>
      <c r="AB351" s="29"/>
      <c r="AC351" s="28"/>
      <c r="AD351" s="28"/>
      <c r="AE351" s="28"/>
      <c r="AF351" s="28" t="n">
        <v>1.678</v>
      </c>
      <c r="AG351" s="28" t="n">
        <v>1.56</v>
      </c>
      <c r="AH351" s="28" t="n">
        <v>1.517</v>
      </c>
      <c r="AI351" s="28" t="n">
        <v>1.54</v>
      </c>
      <c r="AJ351" s="29" t="n">
        <v>1.625</v>
      </c>
      <c r="AK351" s="29" t="n">
        <v>1.793</v>
      </c>
      <c r="AL351" s="29" t="n">
        <v>1.955</v>
      </c>
      <c r="AM351" s="29" t="n">
        <v>1.995</v>
      </c>
      <c r="AN351" s="29" t="n">
        <v>1.695</v>
      </c>
      <c r="AO351" s="28" t="n">
        <v>1.502</v>
      </c>
      <c r="AP351" s="28" t="n">
        <v>1.465</v>
      </c>
      <c r="AQ351" s="28" t="n">
        <v>1.47</v>
      </c>
      <c r="AR351" s="28" t="n">
        <v>1.475</v>
      </c>
      <c r="AS351" s="28" t="n">
        <v>1.485</v>
      </c>
      <c r="AT351" s="28" t="n">
        <v>1.5</v>
      </c>
      <c r="AU351" s="28" t="n">
        <v>1.54</v>
      </c>
      <c r="AV351" s="29" t="n">
        <v>1.65</v>
      </c>
      <c r="AW351" s="29" t="n">
        <v>1.83</v>
      </c>
      <c r="AX351" s="29"/>
      <c r="AY351" s="29"/>
      <c r="AZ351" s="29"/>
      <c r="BA351" s="29"/>
      <c r="BB351" s="29"/>
      <c r="BC351" s="29"/>
      <c r="BD351" s="29"/>
      <c r="BE351" s="29"/>
      <c r="BF351" s="29"/>
      <c r="BG351" s="29"/>
      <c r="BH351" s="29"/>
      <c r="BI351" s="29"/>
      <c r="BJ351" s="29"/>
      <c r="BK351" s="29"/>
      <c r="BL351" s="29"/>
      <c r="BM351" s="29"/>
      <c r="BN351" s="29"/>
      <c r="BO351" s="29"/>
      <c r="BP351" s="29"/>
      <c r="BQ351" s="29"/>
      <c r="BR351" s="29"/>
      <c r="BS351" s="29"/>
      <c r="BT351" s="29"/>
      <c r="BU351" s="29"/>
      <c r="BV351" s="29"/>
      <c r="BW351" s="29"/>
      <c r="BX351" s="29"/>
      <c r="BY351" s="29"/>
      <c r="BZ351" s="29"/>
      <c r="CA351" s="29"/>
      <c r="CB351" s="29"/>
      <c r="CC351" s="29"/>
      <c r="CD351" s="29"/>
      <c r="CE351" s="29"/>
      <c r="CF351" s="29"/>
      <c r="CG351" s="29"/>
    </row>
    <row r="352" customFormat="false" ht="12.75" hidden="false" customHeight="false" outlineLevel="0" collapsed="false">
      <c r="A352" s="7" t="n">
        <v>33743</v>
      </c>
      <c r="B352" s="2" t="n">
        <f aca="false">WEEKDAY(A352)</f>
        <v>3</v>
      </c>
      <c r="E352" s="28" t="str">
        <f aca="false">VLOOKUP($B$4:$B$2636,$C$11:$D$17,2,FALSE())</f>
        <v>Tue</v>
      </c>
      <c r="F352" s="28"/>
      <c r="G352" s="28"/>
      <c r="H352" s="28"/>
      <c r="I352" s="28"/>
      <c r="J352" s="28"/>
      <c r="K352" s="28"/>
      <c r="L352" s="29"/>
      <c r="M352" s="29"/>
      <c r="N352" s="29"/>
      <c r="O352" s="29"/>
      <c r="P352" s="29"/>
      <c r="Q352" s="28"/>
      <c r="R352" s="28"/>
      <c r="S352" s="28"/>
      <c r="T352" s="28"/>
      <c r="U352" s="28"/>
      <c r="V352" s="28"/>
      <c r="W352" s="28"/>
      <c r="X352" s="29"/>
      <c r="Y352" s="29"/>
      <c r="Z352" s="29"/>
      <c r="AA352" s="29"/>
      <c r="AB352" s="29"/>
      <c r="AC352" s="28"/>
      <c r="AD352" s="28"/>
      <c r="AE352" s="28"/>
      <c r="AF352" s="28" t="n">
        <v>1.751</v>
      </c>
      <c r="AG352" s="28" t="n">
        <v>1.605</v>
      </c>
      <c r="AH352" s="28" t="n">
        <v>1.551</v>
      </c>
      <c r="AI352" s="28" t="n">
        <v>1.56</v>
      </c>
      <c r="AJ352" s="29" t="n">
        <v>1.65</v>
      </c>
      <c r="AK352" s="29" t="n">
        <v>1.82</v>
      </c>
      <c r="AL352" s="29" t="n">
        <v>1.99</v>
      </c>
      <c r="AM352" s="29" t="n">
        <v>2.035</v>
      </c>
      <c r="AN352" s="29" t="n">
        <v>1.709</v>
      </c>
      <c r="AO352" s="28" t="n">
        <v>1.505</v>
      </c>
      <c r="AP352" s="28" t="n">
        <v>1.47</v>
      </c>
      <c r="AQ352" s="28" t="n">
        <v>1.485</v>
      </c>
      <c r="AR352" s="28" t="n">
        <v>1.49</v>
      </c>
      <c r="AS352" s="28" t="n">
        <v>1.495</v>
      </c>
      <c r="AT352" s="28" t="n">
        <v>1.515</v>
      </c>
      <c r="AU352" s="28" t="n">
        <v>1.55</v>
      </c>
      <c r="AV352" s="29" t="n">
        <v>1.655</v>
      </c>
      <c r="AW352" s="29" t="n">
        <v>1.835</v>
      </c>
      <c r="AX352" s="29"/>
      <c r="AY352" s="29"/>
      <c r="AZ352" s="29"/>
      <c r="BA352" s="29"/>
      <c r="BB352" s="29"/>
      <c r="BC352" s="29"/>
      <c r="BD352" s="29"/>
      <c r="BE352" s="29"/>
      <c r="BF352" s="29"/>
      <c r="BG352" s="29"/>
      <c r="BH352" s="29"/>
      <c r="BI352" s="29"/>
      <c r="BJ352" s="29"/>
      <c r="BK352" s="29"/>
      <c r="BL352" s="29"/>
      <c r="BM352" s="29"/>
      <c r="BN352" s="29"/>
      <c r="BO352" s="29"/>
      <c r="BP352" s="29"/>
      <c r="BQ352" s="29"/>
      <c r="BR352" s="29"/>
      <c r="BS352" s="29"/>
      <c r="BT352" s="29"/>
      <c r="BU352" s="29"/>
      <c r="BV352" s="29"/>
      <c r="BW352" s="29"/>
      <c r="BX352" s="29"/>
      <c r="BY352" s="29"/>
      <c r="BZ352" s="29"/>
      <c r="CA352" s="29"/>
      <c r="CB352" s="29"/>
      <c r="CC352" s="29"/>
      <c r="CD352" s="29"/>
      <c r="CE352" s="29"/>
      <c r="CF352" s="29"/>
      <c r="CG352" s="29"/>
    </row>
    <row r="353" customFormat="false" ht="15" hidden="false" customHeight="false" outlineLevel="0" collapsed="false">
      <c r="A353" s="7" t="n">
        <v>33744</v>
      </c>
      <c r="B353" s="2" t="n">
        <f aca="false">WEEKDAY(A353)</f>
        <v>4</v>
      </c>
      <c r="E353" s="28" t="str">
        <f aca="false">VLOOKUP($B$4:$B$2636,$C$11:$D$17,2,FALSE())</f>
        <v>Wed</v>
      </c>
      <c r="F353" s="28"/>
      <c r="G353" s="28"/>
      <c r="H353" s="28"/>
      <c r="I353" s="28"/>
      <c r="J353" s="28"/>
      <c r="K353" s="28"/>
      <c r="L353" s="29"/>
      <c r="M353" s="29"/>
      <c r="N353" s="29"/>
      <c r="O353" s="29"/>
      <c r="P353" s="29"/>
      <c r="Q353" s="28"/>
      <c r="R353" s="28"/>
      <c r="S353" s="28"/>
      <c r="T353" s="28"/>
      <c r="U353" s="28"/>
      <c r="V353" s="28"/>
      <c r="W353" s="28"/>
      <c r="X353" s="29"/>
      <c r="Y353" s="29"/>
      <c r="Z353" s="29"/>
      <c r="AA353" s="29"/>
      <c r="AB353" s="29"/>
      <c r="AC353" s="28"/>
      <c r="AD353" s="28"/>
      <c r="AE353" s="28"/>
      <c r="AF353" s="28" t="n">
        <v>1.788</v>
      </c>
      <c r="AG353" s="28" t="n">
        <v>1.63</v>
      </c>
      <c r="AH353" s="28" t="n">
        <v>1.58</v>
      </c>
      <c r="AI353" s="29" t="n">
        <v>1.584</v>
      </c>
      <c r="AJ353" s="29" t="n">
        <v>1.67</v>
      </c>
      <c r="AK353" s="29" t="n">
        <v>1.845</v>
      </c>
      <c r="AL353" s="29" t="n">
        <v>2</v>
      </c>
      <c r="AM353" s="29" t="n">
        <v>2.043</v>
      </c>
      <c r="AN353" s="28" t="n">
        <v>1.715</v>
      </c>
      <c r="AO353" s="28" t="n">
        <v>1.51</v>
      </c>
      <c r="AP353" s="28" t="n">
        <v>1.48</v>
      </c>
      <c r="AQ353" s="28" t="n">
        <v>1.49</v>
      </c>
      <c r="AR353" s="28" t="n">
        <v>1.5</v>
      </c>
      <c r="AS353" s="28" t="n">
        <v>1.51</v>
      </c>
      <c r="AT353" s="28" t="n">
        <v>1.525</v>
      </c>
      <c r="AU353" s="29" t="n">
        <v>1.55</v>
      </c>
      <c r="AV353" s="29" t="n">
        <v>1.655</v>
      </c>
      <c r="AW353" s="29" t="n">
        <v>1.835</v>
      </c>
      <c r="AX353" s="0"/>
      <c r="AY353" s="29"/>
      <c r="AZ353" s="29"/>
      <c r="BA353" s="29"/>
      <c r="BB353" s="29"/>
      <c r="BC353" s="29"/>
      <c r="BD353" s="29"/>
      <c r="BE353" s="29"/>
      <c r="BF353" s="29"/>
      <c r="BG353" s="29"/>
      <c r="BH353" s="29"/>
      <c r="BI353" s="29"/>
      <c r="BJ353" s="29"/>
      <c r="BK353" s="29"/>
      <c r="BL353" s="29"/>
      <c r="BM353" s="29"/>
      <c r="BN353" s="29"/>
      <c r="BO353" s="29"/>
      <c r="BP353" s="29"/>
      <c r="BQ353" s="29"/>
      <c r="BR353" s="29"/>
      <c r="BS353" s="29"/>
      <c r="BT353" s="29"/>
      <c r="BU353" s="29"/>
      <c r="BV353" s="29"/>
      <c r="BW353" s="29"/>
      <c r="BX353" s="29"/>
      <c r="BY353" s="29"/>
      <c r="BZ353" s="29"/>
      <c r="CA353" s="29"/>
      <c r="CB353" s="29"/>
      <c r="CC353" s="29"/>
      <c r="CD353" s="29"/>
      <c r="CE353" s="29"/>
      <c r="CF353" s="29"/>
      <c r="CG353" s="29"/>
    </row>
    <row r="354" customFormat="false" ht="15" hidden="false" customHeight="false" outlineLevel="0" collapsed="false">
      <c r="A354" s="7" t="n">
        <v>33745</v>
      </c>
      <c r="B354" s="2" t="n">
        <f aca="false">WEEKDAY(A354)</f>
        <v>5</v>
      </c>
      <c r="E354" s="28" t="str">
        <f aca="false">VLOOKUP($B$4:$B$2636,$C$11:$D$17,2,FALSE())</f>
        <v>Thur</v>
      </c>
      <c r="F354" s="28"/>
      <c r="G354" s="28"/>
      <c r="H354" s="28"/>
      <c r="I354" s="28"/>
      <c r="J354" s="28"/>
      <c r="K354" s="28"/>
      <c r="L354" s="29"/>
      <c r="M354" s="29"/>
      <c r="N354" s="29"/>
      <c r="O354" s="29"/>
      <c r="P354" s="29"/>
      <c r="Q354" s="28"/>
      <c r="R354" s="28"/>
      <c r="S354" s="28"/>
      <c r="T354" s="28"/>
      <c r="U354" s="28"/>
      <c r="V354" s="28"/>
      <c r="W354" s="28"/>
      <c r="X354" s="29"/>
      <c r="Y354" s="29"/>
      <c r="Z354" s="29"/>
      <c r="AA354" s="29"/>
      <c r="AB354" s="29"/>
      <c r="AC354" s="28"/>
      <c r="AD354" s="28"/>
      <c r="AE354" s="28"/>
      <c r="AF354" s="28" t="n">
        <v>1.685</v>
      </c>
      <c r="AG354" s="28" t="n">
        <v>1.53</v>
      </c>
      <c r="AH354" s="28" t="n">
        <v>1.492</v>
      </c>
      <c r="AI354" s="29" t="n">
        <v>1.507</v>
      </c>
      <c r="AJ354" s="29" t="n">
        <v>1.601</v>
      </c>
      <c r="AK354" s="29" t="n">
        <v>1.79</v>
      </c>
      <c r="AL354" s="29" t="n">
        <v>1.955</v>
      </c>
      <c r="AM354" s="29" t="n">
        <v>1.995</v>
      </c>
      <c r="AN354" s="28" t="n">
        <v>1.66</v>
      </c>
      <c r="AO354" s="28" t="n">
        <v>1.46</v>
      </c>
      <c r="AP354" s="28" t="n">
        <v>1.425</v>
      </c>
      <c r="AQ354" s="28" t="n">
        <v>1.435</v>
      </c>
      <c r="AR354" s="28" t="n">
        <v>1.445</v>
      </c>
      <c r="AS354" s="28" t="n">
        <v>1.46</v>
      </c>
      <c r="AT354" s="28" t="n">
        <v>1.48</v>
      </c>
      <c r="AU354" s="29" t="n">
        <v>1.54</v>
      </c>
      <c r="AV354" s="29" t="n">
        <v>1.645</v>
      </c>
      <c r="AW354" s="29" t="n">
        <v>1.83</v>
      </c>
      <c r="AX354" s="0"/>
      <c r="AY354" s="29"/>
      <c r="AZ354" s="29"/>
      <c r="BA354" s="29"/>
      <c r="BB354" s="29"/>
      <c r="BC354" s="29"/>
      <c r="BD354" s="29"/>
      <c r="BE354" s="29"/>
      <c r="BF354" s="29"/>
      <c r="BG354" s="29"/>
      <c r="BH354" s="29"/>
      <c r="BI354" s="29"/>
      <c r="BJ354" s="29"/>
      <c r="BK354" s="29"/>
      <c r="BL354" s="29"/>
      <c r="BM354" s="29"/>
      <c r="BN354" s="29"/>
      <c r="BO354" s="29"/>
      <c r="BP354" s="29"/>
      <c r="BQ354" s="29"/>
      <c r="BR354" s="29"/>
      <c r="BS354" s="29"/>
      <c r="BT354" s="29"/>
      <c r="BU354" s="29"/>
      <c r="BV354" s="29"/>
      <c r="BW354" s="29"/>
      <c r="BX354" s="29"/>
      <c r="BY354" s="29"/>
      <c r="BZ354" s="29"/>
      <c r="CA354" s="29"/>
      <c r="CB354" s="29"/>
      <c r="CC354" s="29"/>
      <c r="CD354" s="29"/>
      <c r="CE354" s="29"/>
      <c r="CF354" s="29"/>
      <c r="CG354" s="29"/>
    </row>
    <row r="355" customFormat="false" ht="12.75" hidden="false" customHeight="false" outlineLevel="0" collapsed="false">
      <c r="A355" s="7" t="n">
        <v>33746</v>
      </c>
      <c r="B355" s="2" t="n">
        <f aca="false">WEEKDAY(A355)</f>
        <v>6</v>
      </c>
      <c r="E355" s="28" t="str">
        <f aca="false">VLOOKUP($B$4:$B$2636,$C$11:$D$17,2,FALSE())</f>
        <v>Fri</v>
      </c>
      <c r="F355" s="28"/>
      <c r="G355" s="28"/>
      <c r="H355" s="28"/>
      <c r="I355" s="28"/>
      <c r="J355" s="28"/>
      <c r="K355" s="28"/>
      <c r="L355" s="29"/>
      <c r="M355" s="29"/>
      <c r="N355" s="29"/>
      <c r="O355" s="29"/>
      <c r="P355" s="29"/>
      <c r="Q355" s="28"/>
      <c r="R355" s="28"/>
      <c r="S355" s="28"/>
      <c r="T355" s="28"/>
      <c r="U355" s="28"/>
      <c r="V355" s="28"/>
      <c r="W355" s="28"/>
      <c r="X355" s="29"/>
      <c r="Y355" s="29"/>
      <c r="Z355" s="29"/>
      <c r="AA355" s="29"/>
      <c r="AB355" s="29"/>
      <c r="AC355" s="28"/>
      <c r="AD355" s="28"/>
      <c r="AE355" s="28"/>
      <c r="AF355" s="28"/>
      <c r="AG355" s="28" t="n">
        <v>1.545</v>
      </c>
      <c r="AH355" s="28" t="n">
        <v>1.508</v>
      </c>
      <c r="AI355" s="28" t="n">
        <v>1.515</v>
      </c>
      <c r="AJ355" s="29" t="n">
        <v>1.6</v>
      </c>
      <c r="AK355" s="29" t="n">
        <v>1.795</v>
      </c>
      <c r="AL355" s="29" t="n">
        <v>1.962</v>
      </c>
      <c r="AM355" s="29" t="n">
        <v>2</v>
      </c>
      <c r="AN355" s="29" t="n">
        <v>1.66</v>
      </c>
      <c r="AO355" s="28" t="n">
        <v>1.455</v>
      </c>
      <c r="AP355" s="28" t="n">
        <v>1.425</v>
      </c>
      <c r="AQ355" s="28" t="n">
        <v>1.43</v>
      </c>
      <c r="AR355" s="28" t="n">
        <v>1.44</v>
      </c>
      <c r="AS355" s="28" t="n">
        <v>1.455</v>
      </c>
      <c r="AT355" s="28" t="n">
        <v>1.475</v>
      </c>
      <c r="AU355" s="28" t="n">
        <v>1.535</v>
      </c>
      <c r="AV355" s="29" t="n">
        <v>1.645</v>
      </c>
      <c r="AW355" s="29" t="n">
        <v>1.83</v>
      </c>
      <c r="AX355" s="29" t="n">
        <v>2.005</v>
      </c>
      <c r="AY355" s="29"/>
      <c r="AZ355" s="29"/>
      <c r="BA355" s="29"/>
      <c r="BB355" s="29"/>
      <c r="BC355" s="29"/>
      <c r="BD355" s="29"/>
      <c r="BE355" s="29"/>
      <c r="BF355" s="29"/>
      <c r="BG355" s="29"/>
      <c r="BH355" s="29"/>
      <c r="BI355" s="29"/>
      <c r="BJ355" s="29"/>
      <c r="BK355" s="29"/>
      <c r="BL355" s="29"/>
      <c r="BM355" s="29"/>
      <c r="BN355" s="29"/>
      <c r="BO355" s="29"/>
      <c r="BP355" s="29"/>
      <c r="BQ355" s="29"/>
      <c r="BR355" s="29"/>
      <c r="BS355" s="29"/>
      <c r="BT355" s="29"/>
      <c r="BU355" s="29"/>
      <c r="BV355" s="29"/>
      <c r="BW355" s="29"/>
      <c r="BX355" s="29"/>
      <c r="BY355" s="29"/>
      <c r="BZ355" s="29"/>
      <c r="CA355" s="29"/>
      <c r="CB355" s="29"/>
      <c r="CC355" s="29"/>
      <c r="CD355" s="29"/>
      <c r="CE355" s="29"/>
      <c r="CF355" s="29"/>
      <c r="CG355" s="29"/>
    </row>
    <row r="356" customFormat="false" ht="12.75" hidden="false" customHeight="false" outlineLevel="0" collapsed="false">
      <c r="A356" s="7" t="n">
        <v>33750</v>
      </c>
      <c r="B356" s="2" t="n">
        <f aca="false">WEEKDAY(A356)</f>
        <v>3</v>
      </c>
      <c r="E356" s="28" t="str">
        <f aca="false">VLOOKUP($B$4:$B$2636,$C$11:$D$17,2,FALSE())</f>
        <v>Tue</v>
      </c>
      <c r="F356" s="28"/>
      <c r="G356" s="28"/>
      <c r="H356" s="28"/>
      <c r="I356" s="28"/>
      <c r="J356" s="28"/>
      <c r="K356" s="28"/>
      <c r="L356" s="29"/>
      <c r="M356" s="29"/>
      <c r="N356" s="29"/>
      <c r="O356" s="29"/>
      <c r="P356" s="29"/>
      <c r="Q356" s="28"/>
      <c r="R356" s="28"/>
      <c r="S356" s="28"/>
      <c r="T356" s="28"/>
      <c r="U356" s="28"/>
      <c r="V356" s="28"/>
      <c r="W356" s="28"/>
      <c r="X356" s="29"/>
      <c r="Y356" s="29"/>
      <c r="Z356" s="29"/>
      <c r="AA356" s="29"/>
      <c r="AB356" s="29"/>
      <c r="AC356" s="28"/>
      <c r="AD356" s="28"/>
      <c r="AE356" s="28"/>
      <c r="AF356" s="28"/>
      <c r="AG356" s="28" t="n">
        <v>1.63</v>
      </c>
      <c r="AH356" s="28" t="n">
        <v>1.586</v>
      </c>
      <c r="AI356" s="28" t="n">
        <v>1.597</v>
      </c>
      <c r="AJ356" s="29" t="n">
        <v>1.675</v>
      </c>
      <c r="AK356" s="29" t="n">
        <v>1.852</v>
      </c>
      <c r="AL356" s="29" t="n">
        <v>2.017</v>
      </c>
      <c r="AM356" s="29" t="n">
        <v>2.055</v>
      </c>
      <c r="AN356" s="29" t="n">
        <v>1.715</v>
      </c>
      <c r="AO356" s="28" t="n">
        <v>1.494</v>
      </c>
      <c r="AP356" s="28" t="n">
        <v>1.455</v>
      </c>
      <c r="AQ356" s="28" t="n">
        <v>1.462</v>
      </c>
      <c r="AR356" s="28" t="n">
        <v>1.47</v>
      </c>
      <c r="AS356" s="28" t="n">
        <v>1.492</v>
      </c>
      <c r="AT356" s="28" t="n">
        <v>1.51</v>
      </c>
      <c r="AU356" s="28" t="n">
        <v>1.56</v>
      </c>
      <c r="AV356" s="29" t="n">
        <v>1.67</v>
      </c>
      <c r="AW356" s="29" t="n">
        <v>1.855</v>
      </c>
      <c r="AX356" s="29" t="n">
        <v>2.045</v>
      </c>
      <c r="AY356" s="29"/>
      <c r="AZ356" s="29"/>
      <c r="BA356" s="29"/>
      <c r="BB356" s="29"/>
      <c r="BC356" s="29"/>
      <c r="BD356" s="29"/>
      <c r="BE356" s="29"/>
      <c r="BF356" s="29"/>
      <c r="BG356" s="29"/>
      <c r="BH356" s="29"/>
      <c r="BI356" s="29"/>
      <c r="BJ356" s="29"/>
      <c r="BK356" s="29"/>
      <c r="BL356" s="29"/>
      <c r="BM356" s="29"/>
      <c r="BN356" s="29"/>
      <c r="BO356" s="29"/>
      <c r="BP356" s="29"/>
      <c r="BQ356" s="29"/>
      <c r="BR356" s="29"/>
      <c r="BS356" s="29"/>
      <c r="BT356" s="29"/>
      <c r="BU356" s="29"/>
      <c r="BV356" s="29"/>
      <c r="BW356" s="29"/>
      <c r="BX356" s="29"/>
      <c r="BY356" s="29"/>
      <c r="BZ356" s="29"/>
      <c r="CA356" s="29"/>
      <c r="CB356" s="29"/>
      <c r="CC356" s="29"/>
      <c r="CD356" s="29"/>
      <c r="CE356" s="29"/>
      <c r="CF356" s="29"/>
      <c r="CG356" s="29"/>
    </row>
    <row r="357" customFormat="false" ht="12.75" hidden="false" customHeight="false" outlineLevel="0" collapsed="false">
      <c r="A357" s="7" t="n">
        <v>33751</v>
      </c>
      <c r="B357" s="2" t="n">
        <f aca="false">WEEKDAY(A357)</f>
        <v>4</v>
      </c>
      <c r="E357" s="28" t="str">
        <f aca="false">VLOOKUP($B$4:$B$2636,$C$11:$D$17,2,FALSE())</f>
        <v>Wed</v>
      </c>
      <c r="F357" s="28"/>
      <c r="G357" s="28"/>
      <c r="H357" s="28"/>
      <c r="I357" s="28"/>
      <c r="J357" s="28"/>
      <c r="K357" s="28"/>
      <c r="L357" s="29"/>
      <c r="M357" s="29"/>
      <c r="N357" s="29"/>
      <c r="O357" s="29"/>
      <c r="P357" s="29"/>
      <c r="Q357" s="28"/>
      <c r="R357" s="28"/>
      <c r="S357" s="28"/>
      <c r="T357" s="28"/>
      <c r="U357" s="28"/>
      <c r="V357" s="28"/>
      <c r="W357" s="28"/>
      <c r="X357" s="29"/>
      <c r="Y357" s="29"/>
      <c r="Z357" s="29"/>
      <c r="AA357" s="29"/>
      <c r="AB357" s="29"/>
      <c r="AC357" s="28"/>
      <c r="AD357" s="28"/>
      <c r="AE357" s="28"/>
      <c r="AF357" s="28"/>
      <c r="AG357" s="28" t="n">
        <v>1.59</v>
      </c>
      <c r="AH357" s="28" t="n">
        <v>1.559</v>
      </c>
      <c r="AI357" s="28" t="n">
        <v>1.584</v>
      </c>
      <c r="AJ357" s="29" t="n">
        <v>1.675</v>
      </c>
      <c r="AK357" s="29" t="n">
        <v>1.885</v>
      </c>
      <c r="AL357" s="29" t="n">
        <v>2.05</v>
      </c>
      <c r="AM357" s="29" t="n">
        <v>2.088</v>
      </c>
      <c r="AN357" s="29" t="n">
        <v>1.749</v>
      </c>
      <c r="AO357" s="28" t="n">
        <v>1.512</v>
      </c>
      <c r="AP357" s="28" t="n">
        <v>1.475</v>
      </c>
      <c r="AQ357" s="28" t="n">
        <v>1.49</v>
      </c>
      <c r="AR357" s="28" t="n">
        <v>1.5</v>
      </c>
      <c r="AS357" s="28" t="n">
        <v>1.515</v>
      </c>
      <c r="AT357" s="28" t="n">
        <v>1.535</v>
      </c>
      <c r="AU357" s="28" t="n">
        <v>1.59</v>
      </c>
      <c r="AV357" s="29" t="n">
        <v>1.7</v>
      </c>
      <c r="AW357" s="29" t="n">
        <v>1.92</v>
      </c>
      <c r="AX357" s="29" t="n">
        <v>2.1</v>
      </c>
      <c r="AY357" s="29"/>
      <c r="AZ357" s="29"/>
      <c r="BA357" s="29"/>
      <c r="BB357" s="29"/>
      <c r="BC357" s="29"/>
      <c r="BD357" s="29"/>
      <c r="BE357" s="29"/>
      <c r="BF357" s="29"/>
      <c r="BG357" s="29"/>
      <c r="BH357" s="29"/>
      <c r="BI357" s="29"/>
      <c r="BJ357" s="29"/>
      <c r="BK357" s="29"/>
      <c r="BL357" s="29"/>
      <c r="BM357" s="29"/>
      <c r="BN357" s="29"/>
      <c r="BO357" s="29"/>
      <c r="BP357" s="29"/>
      <c r="BQ357" s="29"/>
      <c r="BR357" s="29"/>
      <c r="BS357" s="29"/>
      <c r="BT357" s="29"/>
      <c r="BU357" s="29"/>
      <c r="BV357" s="29"/>
      <c r="BW357" s="29"/>
      <c r="BX357" s="29"/>
      <c r="BY357" s="29"/>
      <c r="BZ357" s="29"/>
      <c r="CA357" s="29"/>
      <c r="CB357" s="29"/>
      <c r="CC357" s="29"/>
      <c r="CD357" s="29"/>
      <c r="CE357" s="29"/>
      <c r="CF357" s="29"/>
      <c r="CG357" s="29"/>
    </row>
    <row r="358" customFormat="false" ht="12.75" hidden="false" customHeight="false" outlineLevel="0" collapsed="false">
      <c r="A358" s="7" t="n">
        <v>33752</v>
      </c>
      <c r="B358" s="2" t="n">
        <f aca="false">WEEKDAY(A358)</f>
        <v>5</v>
      </c>
      <c r="E358" s="28" t="str">
        <f aca="false">VLOOKUP($B$4:$B$2636,$C$11:$D$17,2,FALSE())</f>
        <v>Thur</v>
      </c>
      <c r="F358" s="28"/>
      <c r="G358" s="28"/>
      <c r="H358" s="28"/>
      <c r="I358" s="28"/>
      <c r="J358" s="28"/>
      <c r="K358" s="28"/>
      <c r="L358" s="29"/>
      <c r="M358" s="29"/>
      <c r="N358" s="29"/>
      <c r="O358" s="29"/>
      <c r="P358" s="29"/>
      <c r="Q358" s="28"/>
      <c r="R358" s="28"/>
      <c r="S358" s="28"/>
      <c r="T358" s="28"/>
      <c r="U358" s="28"/>
      <c r="V358" s="28"/>
      <c r="W358" s="28"/>
      <c r="X358" s="29"/>
      <c r="Y358" s="29"/>
      <c r="Z358" s="29"/>
      <c r="AA358" s="29"/>
      <c r="AB358" s="29"/>
      <c r="AC358" s="28"/>
      <c r="AD358" s="28"/>
      <c r="AE358" s="28"/>
      <c r="AF358" s="28"/>
      <c r="AG358" s="28" t="n">
        <v>1.617</v>
      </c>
      <c r="AH358" s="28" t="n">
        <v>1.581</v>
      </c>
      <c r="AI358" s="28" t="n">
        <v>1.616</v>
      </c>
      <c r="AJ358" s="29" t="n">
        <v>1.704</v>
      </c>
      <c r="AK358" s="29" t="n">
        <v>1.905</v>
      </c>
      <c r="AL358" s="29" t="n">
        <v>2.085</v>
      </c>
      <c r="AM358" s="29" t="n">
        <v>2.123</v>
      </c>
      <c r="AN358" s="29" t="n">
        <v>1.78</v>
      </c>
      <c r="AO358" s="28" t="n">
        <v>1.55</v>
      </c>
      <c r="AP358" s="28" t="n">
        <v>1.5</v>
      </c>
      <c r="AQ358" s="28" t="n">
        <v>1.51</v>
      </c>
      <c r="AR358" s="28" t="n">
        <v>1.525</v>
      </c>
      <c r="AS358" s="28" t="n">
        <v>1.545</v>
      </c>
      <c r="AT358" s="28" t="n">
        <v>1.57</v>
      </c>
      <c r="AU358" s="28" t="n">
        <v>1.615</v>
      </c>
      <c r="AV358" s="29" t="n">
        <v>1.73</v>
      </c>
      <c r="AW358" s="29" t="n">
        <v>1.94</v>
      </c>
      <c r="AX358" s="29" t="n">
        <v>2.12</v>
      </c>
      <c r="AY358" s="29"/>
      <c r="AZ358" s="29"/>
      <c r="BA358" s="29"/>
      <c r="BB358" s="29"/>
      <c r="BC358" s="29"/>
      <c r="BD358" s="29"/>
      <c r="BE358" s="29"/>
      <c r="BF358" s="29"/>
      <c r="BG358" s="29"/>
      <c r="BH358" s="29"/>
      <c r="BI358" s="29"/>
      <c r="BJ358" s="29"/>
      <c r="BK358" s="29"/>
      <c r="BL358" s="29"/>
      <c r="BM358" s="29"/>
      <c r="BN358" s="29"/>
      <c r="BO358" s="29"/>
      <c r="BP358" s="29"/>
      <c r="BQ358" s="29"/>
      <c r="BR358" s="29"/>
      <c r="BS358" s="29"/>
      <c r="BT358" s="29"/>
      <c r="BU358" s="29"/>
      <c r="BV358" s="29"/>
      <c r="BW358" s="29"/>
      <c r="BX358" s="29"/>
      <c r="BY358" s="29"/>
      <c r="BZ358" s="29"/>
      <c r="CA358" s="29"/>
      <c r="CB358" s="29"/>
      <c r="CC358" s="29"/>
      <c r="CD358" s="29"/>
      <c r="CE358" s="29"/>
      <c r="CF358" s="29"/>
      <c r="CG358" s="29"/>
    </row>
    <row r="359" customFormat="false" ht="12.75" hidden="false" customHeight="false" outlineLevel="0" collapsed="false">
      <c r="A359" s="7" t="n">
        <v>33753</v>
      </c>
      <c r="B359" s="2" t="n">
        <f aca="false">WEEKDAY(A359)</f>
        <v>6</v>
      </c>
      <c r="E359" s="28" t="str">
        <f aca="false">VLOOKUP($B$4:$B$2636,$C$11:$D$17,2,FALSE())</f>
        <v>Fri</v>
      </c>
      <c r="F359" s="28"/>
      <c r="G359" s="28"/>
      <c r="H359" s="28"/>
      <c r="I359" s="28"/>
      <c r="J359" s="28"/>
      <c r="K359" s="28"/>
      <c r="L359" s="29"/>
      <c r="M359" s="29"/>
      <c r="N359" s="29"/>
      <c r="O359" s="29"/>
      <c r="P359" s="29"/>
      <c r="Q359" s="28"/>
      <c r="R359" s="28"/>
      <c r="S359" s="28"/>
      <c r="T359" s="28"/>
      <c r="U359" s="28"/>
      <c r="V359" s="28"/>
      <c r="W359" s="28"/>
      <c r="X359" s="29"/>
      <c r="Y359" s="29"/>
      <c r="Z359" s="29"/>
      <c r="AA359" s="29"/>
      <c r="AB359" s="29"/>
      <c r="AC359" s="28"/>
      <c r="AD359" s="28"/>
      <c r="AE359" s="28"/>
      <c r="AF359" s="28"/>
      <c r="AG359" s="28" t="n">
        <v>1.625</v>
      </c>
      <c r="AH359" s="28" t="n">
        <v>1.588</v>
      </c>
      <c r="AI359" s="28" t="n">
        <v>1.619</v>
      </c>
      <c r="AJ359" s="29" t="n">
        <v>1.72</v>
      </c>
      <c r="AK359" s="29" t="n">
        <v>1.93</v>
      </c>
      <c r="AL359" s="29" t="n">
        <v>2.113</v>
      </c>
      <c r="AM359" s="29" t="n">
        <v>2.165</v>
      </c>
      <c r="AN359" s="29" t="n">
        <v>1.815</v>
      </c>
      <c r="AO359" s="28" t="n">
        <v>1.58</v>
      </c>
      <c r="AP359" s="28" t="n">
        <v>1.525</v>
      </c>
      <c r="AQ359" s="28" t="n">
        <v>1.535</v>
      </c>
      <c r="AR359" s="28" t="n">
        <v>1.55</v>
      </c>
      <c r="AS359" s="28" t="n">
        <v>1.575</v>
      </c>
      <c r="AT359" s="28" t="n">
        <v>1.59</v>
      </c>
      <c r="AU359" s="28" t="n">
        <v>1.646</v>
      </c>
      <c r="AV359" s="29" t="n">
        <v>1.74</v>
      </c>
      <c r="AW359" s="29" t="n">
        <v>1.94</v>
      </c>
      <c r="AX359" s="29" t="n">
        <v>2.14</v>
      </c>
      <c r="AY359" s="29"/>
      <c r="AZ359" s="29"/>
      <c r="BA359" s="29"/>
      <c r="BB359" s="29"/>
      <c r="BC359" s="29"/>
      <c r="BD359" s="29"/>
      <c r="BE359" s="29"/>
      <c r="BF359" s="29"/>
      <c r="BG359" s="29"/>
      <c r="BH359" s="29"/>
      <c r="BI359" s="29"/>
      <c r="BJ359" s="29"/>
      <c r="BK359" s="29"/>
      <c r="BL359" s="29"/>
      <c r="BM359" s="29"/>
      <c r="BN359" s="29"/>
      <c r="BO359" s="29"/>
      <c r="BP359" s="29"/>
      <c r="BQ359" s="29"/>
      <c r="BR359" s="29"/>
      <c r="BS359" s="29"/>
      <c r="BT359" s="29"/>
      <c r="BU359" s="29"/>
      <c r="BV359" s="29"/>
      <c r="BW359" s="29"/>
      <c r="BX359" s="29"/>
      <c r="BY359" s="29"/>
      <c r="BZ359" s="29"/>
      <c r="CA359" s="29"/>
      <c r="CB359" s="29"/>
      <c r="CC359" s="29"/>
      <c r="CD359" s="29"/>
      <c r="CE359" s="29"/>
      <c r="CF359" s="29"/>
      <c r="CG359" s="29"/>
    </row>
    <row r="360" customFormat="false" ht="12.75" hidden="false" customHeight="false" outlineLevel="0" collapsed="false">
      <c r="A360" s="7" t="n">
        <v>33756</v>
      </c>
      <c r="B360" s="2" t="n">
        <f aca="false">WEEKDAY(A360)</f>
        <v>2</v>
      </c>
      <c r="E360" s="28" t="str">
        <f aca="false">VLOOKUP($B$4:$B$2636,$C$11:$D$17,2,FALSE())</f>
        <v>Mon</v>
      </c>
      <c r="F360" s="28"/>
      <c r="G360" s="28"/>
      <c r="H360" s="28"/>
      <c r="I360" s="28"/>
      <c r="J360" s="28"/>
      <c r="K360" s="28"/>
      <c r="L360" s="29"/>
      <c r="M360" s="29"/>
      <c r="N360" s="29"/>
      <c r="O360" s="29"/>
      <c r="P360" s="29"/>
      <c r="Q360" s="28"/>
      <c r="R360" s="28"/>
      <c r="S360" s="28"/>
      <c r="T360" s="28"/>
      <c r="U360" s="28"/>
      <c r="V360" s="28"/>
      <c r="W360" s="28"/>
      <c r="X360" s="29"/>
      <c r="Y360" s="29"/>
      <c r="Z360" s="29"/>
      <c r="AA360" s="29"/>
      <c r="AB360" s="29"/>
      <c r="AC360" s="28"/>
      <c r="AD360" s="28"/>
      <c r="AE360" s="28"/>
      <c r="AF360" s="28"/>
      <c r="AG360" s="28" t="n">
        <v>1.66</v>
      </c>
      <c r="AH360" s="28" t="n">
        <v>1.613</v>
      </c>
      <c r="AI360" s="28" t="n">
        <v>1.649</v>
      </c>
      <c r="AJ360" s="29" t="n">
        <v>1.758</v>
      </c>
      <c r="AK360" s="29" t="n">
        <v>1.96</v>
      </c>
      <c r="AL360" s="29" t="n">
        <v>2.159</v>
      </c>
      <c r="AM360" s="29" t="n">
        <v>2.208</v>
      </c>
      <c r="AN360" s="29" t="n">
        <v>1.853</v>
      </c>
      <c r="AO360" s="28" t="n">
        <v>1.615</v>
      </c>
      <c r="AP360" s="28" t="n">
        <v>1.545</v>
      </c>
      <c r="AQ360" s="28" t="n">
        <v>1.55</v>
      </c>
      <c r="AR360" s="28" t="n">
        <v>1.57</v>
      </c>
      <c r="AS360" s="28" t="n">
        <v>1.59</v>
      </c>
      <c r="AT360" s="28" t="n">
        <v>1.605</v>
      </c>
      <c r="AU360" s="28" t="n">
        <v>1.65</v>
      </c>
      <c r="AV360" s="29" t="n">
        <v>1.755</v>
      </c>
      <c r="AW360" s="29" t="n">
        <v>1.96</v>
      </c>
      <c r="AX360" s="29" t="n">
        <v>2.175</v>
      </c>
      <c r="AY360" s="29"/>
      <c r="AZ360" s="29"/>
      <c r="BA360" s="29"/>
      <c r="BB360" s="29"/>
      <c r="BC360" s="29"/>
      <c r="BD360" s="29"/>
      <c r="BE360" s="29"/>
      <c r="BF360" s="29"/>
      <c r="BG360" s="29"/>
      <c r="BH360" s="29"/>
      <c r="BI360" s="29"/>
      <c r="BJ360" s="29"/>
      <c r="BK360" s="29"/>
      <c r="BL360" s="29"/>
      <c r="BM360" s="29"/>
      <c r="BN360" s="29"/>
      <c r="BO360" s="29"/>
      <c r="BP360" s="29"/>
      <c r="BQ360" s="29"/>
      <c r="BR360" s="29"/>
      <c r="BS360" s="29"/>
      <c r="BT360" s="29"/>
      <c r="BU360" s="29"/>
      <c r="BV360" s="29"/>
      <c r="BW360" s="29"/>
      <c r="BX360" s="29"/>
      <c r="BY360" s="29"/>
      <c r="BZ360" s="29"/>
      <c r="CA360" s="29"/>
      <c r="CB360" s="29"/>
      <c r="CC360" s="29"/>
      <c r="CD360" s="29"/>
      <c r="CE360" s="29"/>
      <c r="CF360" s="29"/>
      <c r="CG360" s="29"/>
    </row>
    <row r="361" customFormat="false" ht="12.75" hidden="false" customHeight="false" outlineLevel="0" collapsed="false">
      <c r="A361" s="7" t="n">
        <v>33757</v>
      </c>
      <c r="B361" s="2" t="n">
        <f aca="false">WEEKDAY(A361)</f>
        <v>3</v>
      </c>
      <c r="E361" s="28" t="str">
        <f aca="false">VLOOKUP($B$4:$B$2636,$C$11:$D$17,2,FALSE())</f>
        <v>Tue</v>
      </c>
      <c r="F361" s="28"/>
      <c r="G361" s="28"/>
      <c r="H361" s="28"/>
      <c r="I361" s="28"/>
      <c r="J361" s="28"/>
      <c r="K361" s="28"/>
      <c r="L361" s="29"/>
      <c r="M361" s="29"/>
      <c r="N361" s="29"/>
      <c r="O361" s="29"/>
      <c r="P361" s="29"/>
      <c r="Q361" s="28"/>
      <c r="R361" s="28"/>
      <c r="S361" s="28"/>
      <c r="T361" s="28"/>
      <c r="U361" s="28"/>
      <c r="V361" s="28"/>
      <c r="W361" s="28"/>
      <c r="X361" s="29"/>
      <c r="Y361" s="29"/>
      <c r="Z361" s="29"/>
      <c r="AA361" s="29"/>
      <c r="AB361" s="29"/>
      <c r="AC361" s="28"/>
      <c r="AD361" s="28"/>
      <c r="AE361" s="28"/>
      <c r="AF361" s="28"/>
      <c r="AG361" s="28" t="n">
        <v>1.652</v>
      </c>
      <c r="AH361" s="28" t="n">
        <v>1.604</v>
      </c>
      <c r="AI361" s="28" t="n">
        <v>1.62</v>
      </c>
      <c r="AJ361" s="29" t="n">
        <v>1.715</v>
      </c>
      <c r="AK361" s="29" t="n">
        <v>1.917</v>
      </c>
      <c r="AL361" s="29" t="n">
        <v>2.128</v>
      </c>
      <c r="AM361" s="29" t="n">
        <v>2.172</v>
      </c>
      <c r="AN361" s="29" t="n">
        <v>1.825</v>
      </c>
      <c r="AO361" s="28" t="n">
        <v>1.588</v>
      </c>
      <c r="AP361" s="28" t="n">
        <v>1.535</v>
      </c>
      <c r="AQ361" s="28" t="n">
        <v>1.542</v>
      </c>
      <c r="AR361" s="28" t="n">
        <v>1.555</v>
      </c>
      <c r="AS361" s="28" t="n">
        <v>1.575</v>
      </c>
      <c r="AT361" s="28" t="n">
        <v>1.59</v>
      </c>
      <c r="AU361" s="28" t="n">
        <v>1.62</v>
      </c>
      <c r="AV361" s="29" t="n">
        <v>1.74</v>
      </c>
      <c r="AW361" s="29" t="n">
        <v>1.95</v>
      </c>
      <c r="AX361" s="29" t="n">
        <v>2.17</v>
      </c>
      <c r="AY361" s="29"/>
      <c r="AZ361" s="29"/>
      <c r="BA361" s="29"/>
      <c r="BB361" s="29"/>
      <c r="BC361" s="29"/>
      <c r="BD361" s="29"/>
      <c r="BE361" s="29"/>
      <c r="BF361" s="29"/>
      <c r="BG361" s="29"/>
      <c r="BH361" s="29"/>
      <c r="BI361" s="29"/>
      <c r="BJ361" s="29"/>
      <c r="BK361" s="29"/>
      <c r="BL361" s="29"/>
      <c r="BM361" s="29"/>
      <c r="BN361" s="29"/>
      <c r="BO361" s="29"/>
      <c r="BP361" s="29"/>
      <c r="BQ361" s="29"/>
      <c r="BR361" s="29"/>
      <c r="BS361" s="29"/>
      <c r="BT361" s="29"/>
      <c r="BU361" s="29"/>
      <c r="BV361" s="29"/>
      <c r="BW361" s="29"/>
      <c r="BX361" s="29"/>
      <c r="BY361" s="29"/>
      <c r="BZ361" s="29"/>
      <c r="CA361" s="29"/>
      <c r="CB361" s="29"/>
      <c r="CC361" s="29"/>
      <c r="CD361" s="29"/>
      <c r="CE361" s="29"/>
      <c r="CF361" s="29"/>
      <c r="CG361" s="29"/>
    </row>
    <row r="362" customFormat="false" ht="12.75" hidden="false" customHeight="false" outlineLevel="0" collapsed="false">
      <c r="A362" s="7" t="n">
        <v>33758</v>
      </c>
      <c r="B362" s="2" t="n">
        <f aca="false">WEEKDAY(A362)</f>
        <v>4</v>
      </c>
      <c r="E362" s="28" t="str">
        <f aca="false">VLOOKUP($B$4:$B$2636,$C$11:$D$17,2,FALSE())</f>
        <v>Wed</v>
      </c>
      <c r="F362" s="28"/>
      <c r="G362" s="28"/>
      <c r="H362" s="28"/>
      <c r="I362" s="28"/>
      <c r="J362" s="28"/>
      <c r="K362" s="28"/>
      <c r="L362" s="29"/>
      <c r="M362" s="29"/>
      <c r="N362" s="29"/>
      <c r="O362" s="29"/>
      <c r="P362" s="29"/>
      <c r="Q362" s="28"/>
      <c r="R362" s="28"/>
      <c r="S362" s="28"/>
      <c r="T362" s="28"/>
      <c r="U362" s="28"/>
      <c r="V362" s="28"/>
      <c r="W362" s="28"/>
      <c r="X362" s="29"/>
      <c r="Y362" s="29"/>
      <c r="Z362" s="29"/>
      <c r="AA362" s="29"/>
      <c r="AB362" s="29"/>
      <c r="AC362" s="28"/>
      <c r="AD362" s="28"/>
      <c r="AE362" s="28"/>
      <c r="AF362" s="28"/>
      <c r="AG362" s="28" t="n">
        <v>1.586</v>
      </c>
      <c r="AH362" s="28" t="n">
        <v>1.553</v>
      </c>
      <c r="AI362" s="28" t="n">
        <v>1.565</v>
      </c>
      <c r="AJ362" s="29" t="n">
        <v>1.653</v>
      </c>
      <c r="AK362" s="29" t="n">
        <v>1.865</v>
      </c>
      <c r="AL362" s="29" t="n">
        <v>2.08</v>
      </c>
      <c r="AM362" s="29" t="n">
        <v>2.14</v>
      </c>
      <c r="AN362" s="29" t="n">
        <v>1.8</v>
      </c>
      <c r="AO362" s="28" t="n">
        <v>1.55</v>
      </c>
      <c r="AP362" s="28" t="n">
        <v>1.505</v>
      </c>
      <c r="AQ362" s="28" t="n">
        <v>1.51</v>
      </c>
      <c r="AR362" s="28" t="n">
        <v>1.525</v>
      </c>
      <c r="AS362" s="28" t="n">
        <v>1.545</v>
      </c>
      <c r="AT362" s="28" t="n">
        <v>1.55</v>
      </c>
      <c r="AU362" s="28" t="n">
        <v>1.58</v>
      </c>
      <c r="AV362" s="29" t="n">
        <v>1.7</v>
      </c>
      <c r="AW362" s="29" t="n">
        <v>1.93</v>
      </c>
      <c r="AX362" s="29" t="n">
        <v>2.153</v>
      </c>
      <c r="AY362" s="29"/>
      <c r="AZ362" s="29"/>
      <c r="BA362" s="29"/>
      <c r="BB362" s="29"/>
      <c r="BC362" s="29"/>
      <c r="BD362" s="29"/>
      <c r="BE362" s="29"/>
      <c r="BF362" s="29"/>
      <c r="BG362" s="29"/>
      <c r="BH362" s="29"/>
      <c r="BI362" s="29"/>
      <c r="BJ362" s="29"/>
      <c r="BK362" s="29"/>
      <c r="BL362" s="29"/>
      <c r="BM362" s="29"/>
      <c r="BN362" s="29"/>
      <c r="BO362" s="29"/>
      <c r="BP362" s="29"/>
      <c r="BQ362" s="29"/>
      <c r="BR362" s="29"/>
      <c r="BS362" s="29"/>
      <c r="BT362" s="29"/>
      <c r="BU362" s="29"/>
      <c r="BV362" s="29"/>
      <c r="BW362" s="29"/>
      <c r="BX362" s="29"/>
      <c r="BY362" s="29"/>
      <c r="BZ362" s="29"/>
      <c r="CA362" s="29"/>
      <c r="CB362" s="29"/>
      <c r="CC362" s="29"/>
      <c r="CD362" s="29"/>
      <c r="CE362" s="29"/>
      <c r="CF362" s="29"/>
      <c r="CG362" s="29"/>
    </row>
    <row r="363" customFormat="false" ht="12.75" hidden="false" customHeight="false" outlineLevel="0" collapsed="false">
      <c r="A363" s="7" t="n">
        <v>33759</v>
      </c>
      <c r="B363" s="2" t="n">
        <f aca="false">WEEKDAY(A363)</f>
        <v>5</v>
      </c>
      <c r="E363" s="28" t="str">
        <f aca="false">VLOOKUP($B$4:$B$2636,$C$11:$D$17,2,FALSE())</f>
        <v>Thur</v>
      </c>
      <c r="F363" s="28"/>
      <c r="G363" s="28"/>
      <c r="H363" s="28"/>
      <c r="I363" s="28"/>
      <c r="J363" s="28"/>
      <c r="K363" s="28"/>
      <c r="L363" s="29"/>
      <c r="M363" s="29"/>
      <c r="N363" s="29"/>
      <c r="O363" s="29"/>
      <c r="P363" s="29"/>
      <c r="Q363" s="28"/>
      <c r="R363" s="28"/>
      <c r="S363" s="28"/>
      <c r="T363" s="28"/>
      <c r="U363" s="28"/>
      <c r="V363" s="28"/>
      <c r="W363" s="28"/>
      <c r="X363" s="29"/>
      <c r="Y363" s="29"/>
      <c r="Z363" s="29"/>
      <c r="AA363" s="29"/>
      <c r="AB363" s="29"/>
      <c r="AC363" s="28"/>
      <c r="AD363" s="28"/>
      <c r="AE363" s="28"/>
      <c r="AF363" s="28"/>
      <c r="AG363" s="28" t="n">
        <v>1.609</v>
      </c>
      <c r="AH363" s="28" t="n">
        <v>1.58</v>
      </c>
      <c r="AI363" s="28" t="n">
        <v>1.582</v>
      </c>
      <c r="AJ363" s="29" t="n">
        <v>1.66</v>
      </c>
      <c r="AK363" s="29" t="n">
        <v>1.869</v>
      </c>
      <c r="AL363" s="29" t="n">
        <v>2.079</v>
      </c>
      <c r="AM363" s="29" t="n">
        <v>2.13</v>
      </c>
      <c r="AN363" s="29" t="n">
        <v>1.79</v>
      </c>
      <c r="AO363" s="28" t="n">
        <v>1.54</v>
      </c>
      <c r="AP363" s="28" t="n">
        <v>1.5</v>
      </c>
      <c r="AQ363" s="28" t="n">
        <v>1.508</v>
      </c>
      <c r="AR363" s="28" t="n">
        <v>1.515</v>
      </c>
      <c r="AS363" s="28" t="n">
        <v>1.53</v>
      </c>
      <c r="AT363" s="28" t="n">
        <v>1.539</v>
      </c>
      <c r="AU363" s="28" t="n">
        <v>1.57</v>
      </c>
      <c r="AV363" s="29" t="n">
        <v>1.685</v>
      </c>
      <c r="AW363" s="29" t="n">
        <v>1.911</v>
      </c>
      <c r="AX363" s="29" t="n">
        <v>2.135</v>
      </c>
      <c r="AY363" s="29"/>
      <c r="AZ363" s="29"/>
      <c r="BA363" s="29"/>
      <c r="BB363" s="29"/>
      <c r="BC363" s="29"/>
      <c r="BD363" s="29"/>
      <c r="BE363" s="29"/>
      <c r="BF363" s="29"/>
      <c r="BG363" s="29"/>
      <c r="BH363" s="29"/>
      <c r="BI363" s="29"/>
      <c r="BJ363" s="29"/>
      <c r="BK363" s="29"/>
      <c r="BL363" s="29"/>
      <c r="BM363" s="29"/>
      <c r="BN363" s="29"/>
      <c r="BO363" s="29"/>
      <c r="BP363" s="29"/>
      <c r="BQ363" s="29"/>
      <c r="BR363" s="29"/>
      <c r="BS363" s="29"/>
      <c r="BT363" s="29"/>
      <c r="BU363" s="29"/>
      <c r="BV363" s="29"/>
      <c r="BW363" s="29"/>
      <c r="BX363" s="29"/>
      <c r="BY363" s="29"/>
      <c r="BZ363" s="29"/>
      <c r="CA363" s="29"/>
      <c r="CB363" s="29"/>
      <c r="CC363" s="29"/>
      <c r="CD363" s="29"/>
      <c r="CE363" s="29"/>
      <c r="CF363" s="29"/>
      <c r="CG363" s="29"/>
    </row>
    <row r="364" customFormat="false" ht="12.75" hidden="false" customHeight="false" outlineLevel="0" collapsed="false">
      <c r="A364" s="7" t="n">
        <v>33760</v>
      </c>
      <c r="B364" s="2" t="n">
        <f aca="false">WEEKDAY(A364)</f>
        <v>6</v>
      </c>
      <c r="E364" s="28" t="str">
        <f aca="false">VLOOKUP($B$4:$B$2636,$C$11:$D$17,2,FALSE())</f>
        <v>Fri</v>
      </c>
      <c r="F364" s="28"/>
      <c r="G364" s="28"/>
      <c r="H364" s="28"/>
      <c r="I364" s="28"/>
      <c r="J364" s="28"/>
      <c r="K364" s="28"/>
      <c r="L364" s="29"/>
      <c r="M364" s="29"/>
      <c r="N364" s="29"/>
      <c r="O364" s="29"/>
      <c r="P364" s="29"/>
      <c r="Q364" s="28"/>
      <c r="R364" s="28"/>
      <c r="S364" s="28"/>
      <c r="T364" s="28"/>
      <c r="U364" s="28"/>
      <c r="V364" s="28"/>
      <c r="W364" s="28"/>
      <c r="X364" s="29"/>
      <c r="Y364" s="29"/>
      <c r="Z364" s="29"/>
      <c r="AA364" s="29"/>
      <c r="AB364" s="29"/>
      <c r="AC364" s="28"/>
      <c r="AD364" s="28"/>
      <c r="AE364" s="28"/>
      <c r="AF364" s="28"/>
      <c r="AG364" s="28" t="n">
        <v>1.653</v>
      </c>
      <c r="AH364" s="28" t="n">
        <v>1.6</v>
      </c>
      <c r="AI364" s="28" t="n">
        <v>1.61</v>
      </c>
      <c r="AJ364" s="29" t="n">
        <v>1.68</v>
      </c>
      <c r="AK364" s="29" t="n">
        <v>1.89</v>
      </c>
      <c r="AL364" s="29" t="n">
        <v>2.086</v>
      </c>
      <c r="AM364" s="29" t="n">
        <v>2.14</v>
      </c>
      <c r="AN364" s="29" t="n">
        <v>1.801</v>
      </c>
      <c r="AO364" s="28" t="n">
        <v>1.561</v>
      </c>
      <c r="AP364" s="28" t="n">
        <v>1.516</v>
      </c>
      <c r="AQ364" s="28" t="n">
        <v>1.521</v>
      </c>
      <c r="AR364" s="28" t="n">
        <v>1.53</v>
      </c>
      <c r="AS364" s="28" t="n">
        <v>1.54</v>
      </c>
      <c r="AT364" s="28" t="n">
        <v>1.555</v>
      </c>
      <c r="AU364" s="28" t="n">
        <v>1.58</v>
      </c>
      <c r="AV364" s="29" t="n">
        <v>1.695</v>
      </c>
      <c r="AW364" s="29" t="n">
        <v>1.92</v>
      </c>
      <c r="AX364" s="29" t="n">
        <v>2.144</v>
      </c>
      <c r="AY364" s="29"/>
      <c r="AZ364" s="29"/>
      <c r="BA364" s="29"/>
      <c r="BB364" s="29"/>
      <c r="BC364" s="29"/>
      <c r="BD364" s="29"/>
      <c r="BE364" s="29"/>
      <c r="BF364" s="29"/>
      <c r="BG364" s="29"/>
      <c r="BH364" s="29"/>
      <c r="BI364" s="29"/>
      <c r="BJ364" s="29"/>
      <c r="BK364" s="29"/>
      <c r="BL364" s="29"/>
      <c r="BM364" s="29"/>
      <c r="BN364" s="29"/>
      <c r="BO364" s="29"/>
      <c r="BP364" s="29"/>
      <c r="BQ364" s="29"/>
      <c r="BR364" s="29"/>
      <c r="BS364" s="29"/>
      <c r="BT364" s="29"/>
      <c r="BU364" s="29"/>
      <c r="BV364" s="29"/>
      <c r="BW364" s="29"/>
      <c r="BX364" s="29"/>
      <c r="BY364" s="29"/>
      <c r="BZ364" s="29"/>
      <c r="CA364" s="29"/>
      <c r="CB364" s="29"/>
      <c r="CC364" s="29"/>
      <c r="CD364" s="29"/>
      <c r="CE364" s="29"/>
      <c r="CF364" s="29"/>
      <c r="CG364" s="29"/>
    </row>
    <row r="365" customFormat="false" ht="12.75" hidden="false" customHeight="false" outlineLevel="0" collapsed="false">
      <c r="A365" s="7" t="n">
        <v>33763</v>
      </c>
      <c r="B365" s="2" t="n">
        <f aca="false">WEEKDAY(A365)</f>
        <v>2</v>
      </c>
      <c r="E365" s="28" t="str">
        <f aca="false">VLOOKUP($B$4:$B$2636,$C$11:$D$17,2,FALSE())</f>
        <v>Mon</v>
      </c>
      <c r="F365" s="28"/>
      <c r="G365" s="28"/>
      <c r="H365" s="28"/>
      <c r="I365" s="28"/>
      <c r="J365" s="28"/>
      <c r="K365" s="28"/>
      <c r="L365" s="29"/>
      <c r="M365" s="29"/>
      <c r="N365" s="29"/>
      <c r="O365" s="29"/>
      <c r="P365" s="29"/>
      <c r="Q365" s="28"/>
      <c r="R365" s="28"/>
      <c r="S365" s="28"/>
      <c r="T365" s="28"/>
      <c r="U365" s="28"/>
      <c r="V365" s="28"/>
      <c r="W365" s="28"/>
      <c r="X365" s="29"/>
      <c r="Y365" s="29"/>
      <c r="Z365" s="29"/>
      <c r="AA365" s="29"/>
      <c r="AB365" s="29"/>
      <c r="AC365" s="28"/>
      <c r="AD365" s="28"/>
      <c r="AE365" s="28"/>
      <c r="AF365" s="28"/>
      <c r="AG365" s="28" t="n">
        <v>1.625</v>
      </c>
      <c r="AH365" s="28" t="n">
        <v>1.577</v>
      </c>
      <c r="AI365" s="28" t="n">
        <v>1.6</v>
      </c>
      <c r="AJ365" s="29" t="n">
        <v>1.67</v>
      </c>
      <c r="AK365" s="29" t="n">
        <v>1.88</v>
      </c>
      <c r="AL365" s="29" t="n">
        <v>2.085</v>
      </c>
      <c r="AM365" s="29" t="n">
        <v>2.137</v>
      </c>
      <c r="AN365" s="29" t="n">
        <v>1.8</v>
      </c>
      <c r="AO365" s="28" t="n">
        <v>1.56</v>
      </c>
      <c r="AP365" s="28" t="n">
        <v>1.51</v>
      </c>
      <c r="AQ365" s="28" t="n">
        <v>1.52</v>
      </c>
      <c r="AR365" s="28" t="n">
        <v>1.525</v>
      </c>
      <c r="AS365" s="28" t="n">
        <v>1.535</v>
      </c>
      <c r="AT365" s="28" t="n">
        <v>1.543</v>
      </c>
      <c r="AU365" s="28" t="n">
        <v>1.565</v>
      </c>
      <c r="AV365" s="29" t="n">
        <v>1.68</v>
      </c>
      <c r="AW365" s="29" t="n">
        <v>1.905</v>
      </c>
      <c r="AX365" s="29" t="n">
        <v>2.135</v>
      </c>
      <c r="AY365" s="29"/>
      <c r="AZ365" s="29"/>
      <c r="BA365" s="29"/>
      <c r="BB365" s="29"/>
      <c r="BC365" s="29"/>
      <c r="BD365" s="29"/>
      <c r="BE365" s="29"/>
      <c r="BF365" s="29"/>
      <c r="BG365" s="29"/>
      <c r="BH365" s="29"/>
      <c r="BI365" s="29"/>
      <c r="BJ365" s="29"/>
      <c r="BK365" s="29"/>
      <c r="BL365" s="29"/>
      <c r="BM365" s="29"/>
      <c r="BN365" s="29"/>
      <c r="BO365" s="29"/>
      <c r="BP365" s="29"/>
      <c r="BQ365" s="29"/>
      <c r="BR365" s="29"/>
      <c r="BS365" s="29"/>
      <c r="BT365" s="29"/>
      <c r="BU365" s="29"/>
      <c r="BV365" s="29"/>
      <c r="BW365" s="29"/>
      <c r="BX365" s="29"/>
      <c r="BY365" s="29"/>
      <c r="BZ365" s="29"/>
      <c r="CA365" s="29"/>
      <c r="CB365" s="29"/>
      <c r="CC365" s="29"/>
      <c r="CD365" s="29"/>
      <c r="CE365" s="29"/>
      <c r="CF365" s="29"/>
      <c r="CG365" s="29"/>
    </row>
    <row r="366" customFormat="false" ht="12.75" hidden="false" customHeight="false" outlineLevel="0" collapsed="false">
      <c r="A366" s="7" t="n">
        <v>33764</v>
      </c>
      <c r="B366" s="2" t="n">
        <f aca="false">WEEKDAY(A366)</f>
        <v>3</v>
      </c>
      <c r="E366" s="28" t="str">
        <f aca="false">VLOOKUP($B$4:$B$2636,$C$11:$D$17,2,FALSE())</f>
        <v>Tue</v>
      </c>
      <c r="F366" s="28"/>
      <c r="G366" s="28"/>
      <c r="H366" s="28"/>
      <c r="I366" s="28"/>
      <c r="J366" s="28"/>
      <c r="K366" s="28"/>
      <c r="L366" s="29"/>
      <c r="M366" s="29"/>
      <c r="N366" s="29"/>
      <c r="O366" s="29"/>
      <c r="P366" s="29"/>
      <c r="Q366" s="28"/>
      <c r="R366" s="28"/>
      <c r="S366" s="28"/>
      <c r="T366" s="28"/>
      <c r="U366" s="28"/>
      <c r="V366" s="28"/>
      <c r="W366" s="28"/>
      <c r="X366" s="29"/>
      <c r="Y366" s="29"/>
      <c r="Z366" s="29"/>
      <c r="AA366" s="29"/>
      <c r="AB366" s="29"/>
      <c r="AC366" s="28"/>
      <c r="AD366" s="28"/>
      <c r="AE366" s="28"/>
      <c r="AF366" s="28"/>
      <c r="AG366" s="28" t="n">
        <v>1.634</v>
      </c>
      <c r="AH366" s="28" t="n">
        <v>1.565</v>
      </c>
      <c r="AI366" s="28" t="n">
        <v>1.59</v>
      </c>
      <c r="AJ366" s="29" t="n">
        <v>1.664</v>
      </c>
      <c r="AK366" s="29" t="n">
        <v>1.875</v>
      </c>
      <c r="AL366" s="29" t="n">
        <v>2.08</v>
      </c>
      <c r="AM366" s="29" t="n">
        <v>2.14</v>
      </c>
      <c r="AN366" s="29" t="n">
        <v>1.805</v>
      </c>
      <c r="AO366" s="28" t="n">
        <v>1.565</v>
      </c>
      <c r="AP366" s="28" t="n">
        <v>1.52</v>
      </c>
      <c r="AQ366" s="28" t="n">
        <v>1.525</v>
      </c>
      <c r="AR366" s="28" t="n">
        <v>1.53</v>
      </c>
      <c r="AS366" s="28" t="n">
        <v>1.54</v>
      </c>
      <c r="AT366" s="28" t="n">
        <v>1.55</v>
      </c>
      <c r="AU366" s="28" t="n">
        <v>1.57</v>
      </c>
      <c r="AV366" s="29" t="n">
        <v>1.67</v>
      </c>
      <c r="AW366" s="29" t="n">
        <v>1.895</v>
      </c>
      <c r="AX366" s="29" t="n">
        <v>2.125</v>
      </c>
      <c r="AY366" s="29"/>
      <c r="AZ366" s="29"/>
      <c r="BA366" s="29"/>
      <c r="BB366" s="29"/>
      <c r="BC366" s="29"/>
      <c r="BD366" s="29"/>
      <c r="BE366" s="29"/>
      <c r="BF366" s="29"/>
      <c r="BG366" s="29"/>
      <c r="BH366" s="29"/>
      <c r="BI366" s="29"/>
      <c r="BJ366" s="29"/>
      <c r="BK366" s="29"/>
      <c r="BL366" s="29"/>
      <c r="BM366" s="29"/>
      <c r="BN366" s="29"/>
      <c r="BO366" s="29"/>
      <c r="BP366" s="29"/>
      <c r="BQ366" s="29"/>
      <c r="BR366" s="29"/>
      <c r="BS366" s="29"/>
      <c r="BT366" s="29"/>
      <c r="BU366" s="29"/>
      <c r="BV366" s="29"/>
      <c r="BW366" s="29"/>
      <c r="BX366" s="29"/>
      <c r="BY366" s="29"/>
      <c r="BZ366" s="29"/>
      <c r="CA366" s="29"/>
      <c r="CB366" s="29"/>
      <c r="CC366" s="29"/>
      <c r="CD366" s="29"/>
      <c r="CE366" s="29"/>
      <c r="CF366" s="29"/>
      <c r="CG366" s="29"/>
    </row>
    <row r="367" customFormat="false" ht="12.75" hidden="false" customHeight="false" outlineLevel="0" collapsed="false">
      <c r="A367" s="7" t="n">
        <v>33765</v>
      </c>
      <c r="B367" s="2" t="n">
        <f aca="false">WEEKDAY(A367)</f>
        <v>4</v>
      </c>
      <c r="E367" s="28" t="str">
        <f aca="false">VLOOKUP($B$4:$B$2636,$C$11:$D$17,2,FALSE())</f>
        <v>Wed</v>
      </c>
      <c r="F367" s="28"/>
      <c r="G367" s="28"/>
      <c r="H367" s="28"/>
      <c r="I367" s="28"/>
      <c r="J367" s="28"/>
      <c r="K367" s="28"/>
      <c r="L367" s="29"/>
      <c r="M367" s="29"/>
      <c r="N367" s="29"/>
      <c r="O367" s="29"/>
      <c r="P367" s="29"/>
      <c r="Q367" s="28"/>
      <c r="R367" s="28"/>
      <c r="S367" s="28"/>
      <c r="T367" s="28"/>
      <c r="U367" s="28"/>
      <c r="V367" s="28"/>
      <c r="W367" s="28"/>
      <c r="X367" s="29"/>
      <c r="Y367" s="29"/>
      <c r="Z367" s="29"/>
      <c r="AA367" s="29"/>
      <c r="AB367" s="29"/>
      <c r="AC367" s="28"/>
      <c r="AD367" s="28"/>
      <c r="AE367" s="28"/>
      <c r="AF367" s="28"/>
      <c r="AG367" s="28" t="n">
        <v>1.619</v>
      </c>
      <c r="AH367" s="28" t="n">
        <v>1.564</v>
      </c>
      <c r="AI367" s="28" t="n">
        <v>1.58</v>
      </c>
      <c r="AJ367" s="29" t="n">
        <v>1.66</v>
      </c>
      <c r="AK367" s="29" t="n">
        <v>1.87</v>
      </c>
      <c r="AL367" s="29" t="n">
        <v>2.08</v>
      </c>
      <c r="AM367" s="29" t="n">
        <v>2.134</v>
      </c>
      <c r="AN367" s="29" t="n">
        <v>1.795</v>
      </c>
      <c r="AO367" s="28" t="n">
        <v>1.555</v>
      </c>
      <c r="AP367" s="28" t="n">
        <v>1.515</v>
      </c>
      <c r="AQ367" s="28" t="n">
        <v>1.52</v>
      </c>
      <c r="AR367" s="28" t="n">
        <v>1.53</v>
      </c>
      <c r="AS367" s="28" t="n">
        <v>1.54</v>
      </c>
      <c r="AT367" s="28" t="n">
        <v>1.55</v>
      </c>
      <c r="AU367" s="28" t="n">
        <v>1.57</v>
      </c>
      <c r="AV367" s="29" t="n">
        <v>1.67</v>
      </c>
      <c r="AW367" s="29" t="n">
        <v>1.895</v>
      </c>
      <c r="AX367" s="29" t="n">
        <v>2.122</v>
      </c>
      <c r="AY367" s="29"/>
      <c r="AZ367" s="29"/>
      <c r="BA367" s="29"/>
      <c r="BB367" s="29"/>
      <c r="BC367" s="29"/>
      <c r="BD367" s="29"/>
      <c r="BE367" s="29"/>
      <c r="BF367" s="29"/>
      <c r="BG367" s="29"/>
      <c r="BH367" s="29"/>
      <c r="BI367" s="29"/>
      <c r="BJ367" s="29"/>
      <c r="BK367" s="29"/>
      <c r="BL367" s="29"/>
      <c r="BM367" s="29"/>
      <c r="BN367" s="29"/>
      <c r="BO367" s="29"/>
      <c r="BP367" s="29"/>
      <c r="BQ367" s="29"/>
      <c r="BR367" s="29"/>
      <c r="BS367" s="29"/>
      <c r="BT367" s="29"/>
      <c r="BU367" s="29"/>
      <c r="BV367" s="29"/>
      <c r="BW367" s="29"/>
      <c r="BX367" s="29"/>
      <c r="BY367" s="29"/>
      <c r="BZ367" s="29"/>
      <c r="CA367" s="29"/>
      <c r="CB367" s="29"/>
      <c r="CC367" s="29"/>
      <c r="CD367" s="29"/>
      <c r="CE367" s="29"/>
      <c r="CF367" s="29"/>
      <c r="CG367" s="29"/>
    </row>
    <row r="368" customFormat="false" ht="12.75" hidden="false" customHeight="false" outlineLevel="0" collapsed="false">
      <c r="A368" s="7" t="n">
        <v>33766</v>
      </c>
      <c r="B368" s="2" t="n">
        <f aca="false">WEEKDAY(A368)</f>
        <v>5</v>
      </c>
      <c r="E368" s="28" t="str">
        <f aca="false">VLOOKUP($B$4:$B$2636,$C$11:$D$17,2,FALSE())</f>
        <v>Thur</v>
      </c>
      <c r="F368" s="28"/>
      <c r="G368" s="28"/>
      <c r="H368" s="28"/>
      <c r="I368" s="28"/>
      <c r="J368" s="28"/>
      <c r="K368" s="28"/>
      <c r="L368" s="29"/>
      <c r="M368" s="29"/>
      <c r="N368" s="29"/>
      <c r="O368" s="29"/>
      <c r="P368" s="29"/>
      <c r="Q368" s="28"/>
      <c r="R368" s="28"/>
      <c r="S368" s="28"/>
      <c r="T368" s="28"/>
      <c r="U368" s="28"/>
      <c r="V368" s="28"/>
      <c r="W368" s="28"/>
      <c r="X368" s="29"/>
      <c r="Y368" s="29"/>
      <c r="Z368" s="29"/>
      <c r="AA368" s="29"/>
      <c r="AB368" s="29"/>
      <c r="AC368" s="28"/>
      <c r="AD368" s="28"/>
      <c r="AE368" s="28"/>
      <c r="AF368" s="28"/>
      <c r="AG368" s="28" t="n">
        <v>1.592</v>
      </c>
      <c r="AH368" s="28" t="n">
        <v>1.552</v>
      </c>
      <c r="AI368" s="28" t="n">
        <v>1.573</v>
      </c>
      <c r="AJ368" s="29" t="n">
        <v>1.645</v>
      </c>
      <c r="AK368" s="29" t="n">
        <v>1.855</v>
      </c>
      <c r="AL368" s="29" t="n">
        <v>2.065</v>
      </c>
      <c r="AM368" s="29" t="n">
        <v>2.115</v>
      </c>
      <c r="AN368" s="29" t="n">
        <v>1.775</v>
      </c>
      <c r="AO368" s="28" t="n">
        <v>1.54</v>
      </c>
      <c r="AP368" s="28" t="n">
        <v>1.505</v>
      </c>
      <c r="AQ368" s="28" t="n">
        <v>1.51</v>
      </c>
      <c r="AR368" s="28" t="n">
        <v>1.52</v>
      </c>
      <c r="AS368" s="28" t="n">
        <v>1.53</v>
      </c>
      <c r="AT368" s="28" t="n">
        <v>1.535</v>
      </c>
      <c r="AU368" s="28" t="n">
        <v>1.56</v>
      </c>
      <c r="AV368" s="29" t="n">
        <v>1.66</v>
      </c>
      <c r="AW368" s="29" t="n">
        <v>1.89</v>
      </c>
      <c r="AX368" s="29" t="n">
        <v>2.12</v>
      </c>
      <c r="AY368" s="29"/>
      <c r="AZ368" s="29"/>
      <c r="BA368" s="29"/>
      <c r="BB368" s="29"/>
      <c r="BC368" s="29"/>
      <c r="BD368" s="29"/>
      <c r="BE368" s="29"/>
      <c r="BF368" s="29"/>
      <c r="BG368" s="29"/>
      <c r="BH368" s="29"/>
      <c r="BI368" s="29"/>
      <c r="BJ368" s="29"/>
      <c r="BK368" s="29"/>
      <c r="BL368" s="29"/>
      <c r="BM368" s="29"/>
      <c r="BN368" s="29"/>
      <c r="BO368" s="29"/>
      <c r="BP368" s="29"/>
      <c r="BQ368" s="29"/>
      <c r="BR368" s="29"/>
      <c r="BS368" s="29"/>
      <c r="BT368" s="29"/>
      <c r="BU368" s="29"/>
      <c r="BV368" s="29"/>
      <c r="BW368" s="29"/>
      <c r="BX368" s="29"/>
      <c r="BY368" s="29"/>
      <c r="BZ368" s="29"/>
      <c r="CA368" s="29"/>
      <c r="CB368" s="29"/>
      <c r="CC368" s="29"/>
      <c r="CD368" s="29"/>
      <c r="CE368" s="29"/>
      <c r="CF368" s="29"/>
      <c r="CG368" s="29"/>
    </row>
    <row r="369" customFormat="false" ht="12.75" hidden="false" customHeight="false" outlineLevel="0" collapsed="false">
      <c r="A369" s="7" t="n">
        <v>33767</v>
      </c>
      <c r="B369" s="2" t="n">
        <f aca="false">WEEKDAY(A369)</f>
        <v>6</v>
      </c>
      <c r="E369" s="28" t="str">
        <f aca="false">VLOOKUP($B$4:$B$2636,$C$11:$D$17,2,FALSE())</f>
        <v>Fri</v>
      </c>
      <c r="F369" s="28"/>
      <c r="G369" s="28"/>
      <c r="H369" s="28"/>
      <c r="I369" s="28"/>
      <c r="J369" s="28"/>
      <c r="K369" s="28"/>
      <c r="L369" s="29"/>
      <c r="M369" s="29"/>
      <c r="N369" s="29"/>
      <c r="O369" s="29"/>
      <c r="P369" s="29"/>
      <c r="Q369" s="28"/>
      <c r="R369" s="28"/>
      <c r="S369" s="28"/>
      <c r="T369" s="28"/>
      <c r="U369" s="28"/>
      <c r="V369" s="28"/>
      <c r="W369" s="28"/>
      <c r="X369" s="29"/>
      <c r="Y369" s="29"/>
      <c r="Z369" s="29"/>
      <c r="AA369" s="29"/>
      <c r="AB369" s="29"/>
      <c r="AC369" s="28"/>
      <c r="AD369" s="28"/>
      <c r="AE369" s="28"/>
      <c r="AF369" s="28"/>
      <c r="AG369" s="28" t="n">
        <v>1.535</v>
      </c>
      <c r="AH369" s="28" t="n">
        <v>1.501</v>
      </c>
      <c r="AI369" s="28" t="n">
        <v>1.512</v>
      </c>
      <c r="AJ369" s="29" t="n">
        <v>1.6</v>
      </c>
      <c r="AK369" s="29" t="n">
        <v>1.81</v>
      </c>
      <c r="AL369" s="29" t="n">
        <v>2.02</v>
      </c>
      <c r="AM369" s="29" t="n">
        <v>2.07</v>
      </c>
      <c r="AN369" s="29" t="n">
        <v>1.73</v>
      </c>
      <c r="AO369" s="28" t="n">
        <v>1.49</v>
      </c>
      <c r="AP369" s="28" t="n">
        <v>1.454</v>
      </c>
      <c r="AQ369" s="28" t="n">
        <v>1.46</v>
      </c>
      <c r="AR369" s="28" t="n">
        <v>1.47</v>
      </c>
      <c r="AS369" s="28" t="n">
        <v>1.475</v>
      </c>
      <c r="AT369" s="28" t="n">
        <v>1.49</v>
      </c>
      <c r="AU369" s="28" t="n">
        <v>1.515</v>
      </c>
      <c r="AV369" s="29" t="n">
        <v>1.615</v>
      </c>
      <c r="AW369" s="29" t="n">
        <v>1.82</v>
      </c>
      <c r="AX369" s="29" t="n">
        <v>2.06</v>
      </c>
      <c r="AY369" s="29"/>
      <c r="AZ369" s="29"/>
      <c r="BA369" s="29"/>
      <c r="BB369" s="29"/>
      <c r="BC369" s="29"/>
      <c r="BD369" s="29"/>
      <c r="BE369" s="29"/>
      <c r="BF369" s="29"/>
      <c r="BG369" s="29"/>
      <c r="BH369" s="29"/>
      <c r="BI369" s="29"/>
      <c r="BJ369" s="29"/>
      <c r="BK369" s="29"/>
      <c r="BL369" s="29"/>
      <c r="BM369" s="29"/>
      <c r="BN369" s="29"/>
      <c r="BO369" s="29"/>
      <c r="BP369" s="29"/>
      <c r="BQ369" s="29"/>
      <c r="BR369" s="29"/>
      <c r="BS369" s="29"/>
      <c r="BT369" s="29"/>
      <c r="BU369" s="29"/>
      <c r="BV369" s="29"/>
      <c r="BW369" s="29"/>
      <c r="BX369" s="29"/>
      <c r="BY369" s="29"/>
      <c r="BZ369" s="29"/>
      <c r="CA369" s="29"/>
      <c r="CB369" s="29"/>
      <c r="CC369" s="29"/>
      <c r="CD369" s="29"/>
      <c r="CE369" s="29"/>
      <c r="CF369" s="29"/>
      <c r="CG369" s="29"/>
    </row>
    <row r="370" customFormat="false" ht="12.75" hidden="false" customHeight="false" outlineLevel="0" collapsed="false">
      <c r="A370" s="7" t="n">
        <v>33770</v>
      </c>
      <c r="B370" s="2" t="n">
        <f aca="false">WEEKDAY(A370)</f>
        <v>2</v>
      </c>
      <c r="E370" s="28" t="str">
        <f aca="false">VLOOKUP($B$4:$B$2636,$C$11:$D$17,2,FALSE())</f>
        <v>Mon</v>
      </c>
      <c r="F370" s="28"/>
      <c r="G370" s="28"/>
      <c r="H370" s="28"/>
      <c r="I370" s="28"/>
      <c r="J370" s="28"/>
      <c r="K370" s="28"/>
      <c r="L370" s="29"/>
      <c r="M370" s="29"/>
      <c r="N370" s="29"/>
      <c r="O370" s="29"/>
      <c r="P370" s="29"/>
      <c r="Q370" s="28"/>
      <c r="R370" s="28"/>
      <c r="S370" s="28"/>
      <c r="T370" s="28"/>
      <c r="U370" s="28"/>
      <c r="V370" s="28"/>
      <c r="W370" s="28"/>
      <c r="X370" s="29"/>
      <c r="Y370" s="29"/>
      <c r="Z370" s="29"/>
      <c r="AA370" s="29"/>
      <c r="AB370" s="29"/>
      <c r="AC370" s="28"/>
      <c r="AD370" s="28"/>
      <c r="AE370" s="28"/>
      <c r="AF370" s="28"/>
      <c r="AG370" s="28" t="n">
        <v>1.563</v>
      </c>
      <c r="AH370" s="28" t="n">
        <v>1.538</v>
      </c>
      <c r="AI370" s="28" t="n">
        <v>1.543</v>
      </c>
      <c r="AJ370" s="29" t="n">
        <v>1.63</v>
      </c>
      <c r="AK370" s="29" t="n">
        <v>1.83</v>
      </c>
      <c r="AL370" s="29" t="n">
        <v>2.05</v>
      </c>
      <c r="AM370" s="29" t="n">
        <v>2.108</v>
      </c>
      <c r="AN370" s="29" t="n">
        <v>1.77</v>
      </c>
      <c r="AO370" s="28" t="n">
        <v>1.515</v>
      </c>
      <c r="AP370" s="28" t="n">
        <v>1.48</v>
      </c>
      <c r="AQ370" s="28" t="n">
        <v>1.485</v>
      </c>
      <c r="AR370" s="28" t="n">
        <v>1.49</v>
      </c>
      <c r="AS370" s="28" t="n">
        <v>1.5</v>
      </c>
      <c r="AT370" s="28" t="n">
        <v>1.515</v>
      </c>
      <c r="AU370" s="28" t="n">
        <v>1.53</v>
      </c>
      <c r="AV370" s="29" t="n">
        <v>1.63</v>
      </c>
      <c r="AW370" s="29" t="n">
        <v>1.83</v>
      </c>
      <c r="AX370" s="29" t="n">
        <v>2.075</v>
      </c>
      <c r="AY370" s="29"/>
      <c r="AZ370" s="29"/>
      <c r="BA370" s="29"/>
      <c r="BB370" s="29"/>
      <c r="BC370" s="29"/>
      <c r="BD370" s="29"/>
      <c r="BE370" s="29"/>
      <c r="BF370" s="29"/>
      <c r="BG370" s="29"/>
      <c r="BH370" s="29"/>
      <c r="BI370" s="29"/>
      <c r="BJ370" s="29"/>
      <c r="BK370" s="29"/>
      <c r="BL370" s="29"/>
      <c r="BM370" s="29"/>
      <c r="BN370" s="29"/>
      <c r="BO370" s="29"/>
      <c r="BP370" s="29"/>
      <c r="BQ370" s="29"/>
      <c r="BR370" s="29"/>
      <c r="BS370" s="29"/>
      <c r="BT370" s="29"/>
      <c r="BU370" s="29"/>
      <c r="BV370" s="29"/>
      <c r="BW370" s="29"/>
      <c r="BX370" s="29"/>
      <c r="BY370" s="29"/>
      <c r="BZ370" s="29"/>
      <c r="CA370" s="29"/>
      <c r="CB370" s="29"/>
      <c r="CC370" s="29"/>
      <c r="CD370" s="29"/>
      <c r="CE370" s="29"/>
      <c r="CF370" s="29"/>
      <c r="CG370" s="29"/>
    </row>
    <row r="371" customFormat="false" ht="12.75" hidden="false" customHeight="false" outlineLevel="0" collapsed="false">
      <c r="A371" s="7" t="n">
        <v>33771</v>
      </c>
      <c r="B371" s="2" t="n">
        <f aca="false">WEEKDAY(A371)</f>
        <v>3</v>
      </c>
      <c r="E371" s="28" t="str">
        <f aca="false">VLOOKUP($B$4:$B$2636,$C$11:$D$17,2,FALSE())</f>
        <v>Tue</v>
      </c>
      <c r="F371" s="28"/>
      <c r="G371" s="28"/>
      <c r="H371" s="28"/>
      <c r="I371" s="28"/>
      <c r="J371" s="28"/>
      <c r="K371" s="28"/>
      <c r="L371" s="29"/>
      <c r="M371" s="29"/>
      <c r="N371" s="29"/>
      <c r="O371" s="29"/>
      <c r="P371" s="29"/>
      <c r="Q371" s="28"/>
      <c r="R371" s="28"/>
      <c r="S371" s="28"/>
      <c r="T371" s="28"/>
      <c r="U371" s="28"/>
      <c r="V371" s="28"/>
      <c r="W371" s="28"/>
      <c r="X371" s="29"/>
      <c r="Y371" s="29"/>
      <c r="Z371" s="29"/>
      <c r="AA371" s="29"/>
      <c r="AB371" s="29"/>
      <c r="AC371" s="28"/>
      <c r="AD371" s="28"/>
      <c r="AE371" s="28"/>
      <c r="AF371" s="28"/>
      <c r="AG371" s="28" t="n">
        <v>1.603</v>
      </c>
      <c r="AH371" s="28" t="n">
        <v>1.582</v>
      </c>
      <c r="AI371" s="28" t="n">
        <v>1.582</v>
      </c>
      <c r="AJ371" s="29" t="n">
        <v>1.665</v>
      </c>
      <c r="AK371" s="29" t="n">
        <v>1.863</v>
      </c>
      <c r="AL371" s="29" t="n">
        <v>2.072</v>
      </c>
      <c r="AM371" s="29" t="n">
        <v>2.13</v>
      </c>
      <c r="AN371" s="29" t="n">
        <v>1.785</v>
      </c>
      <c r="AO371" s="28" t="n">
        <v>1.534</v>
      </c>
      <c r="AP371" s="28" t="n">
        <v>1.495</v>
      </c>
      <c r="AQ371" s="28" t="n">
        <v>1.5</v>
      </c>
      <c r="AR371" s="28" t="n">
        <v>1.509</v>
      </c>
      <c r="AS371" s="28" t="n">
        <v>1.52</v>
      </c>
      <c r="AT371" s="28" t="n">
        <v>1.538</v>
      </c>
      <c r="AU371" s="28" t="n">
        <v>1.556</v>
      </c>
      <c r="AV371" s="29" t="n">
        <v>1.66</v>
      </c>
      <c r="AW371" s="29" t="n">
        <v>1.855</v>
      </c>
      <c r="AX371" s="29" t="n">
        <v>2.1</v>
      </c>
      <c r="AY371" s="29"/>
      <c r="AZ371" s="29"/>
      <c r="BA371" s="29"/>
      <c r="BB371" s="29"/>
      <c r="BC371" s="29"/>
      <c r="BD371" s="29"/>
      <c r="BE371" s="29"/>
      <c r="BF371" s="29"/>
      <c r="BG371" s="29"/>
      <c r="BH371" s="29"/>
      <c r="BI371" s="29"/>
      <c r="BJ371" s="29"/>
      <c r="BK371" s="29"/>
      <c r="BL371" s="29"/>
      <c r="BM371" s="29"/>
      <c r="BN371" s="29"/>
      <c r="BO371" s="29"/>
      <c r="BP371" s="29"/>
      <c r="BQ371" s="29"/>
      <c r="BR371" s="29"/>
      <c r="BS371" s="29"/>
      <c r="BT371" s="29"/>
      <c r="BU371" s="29"/>
      <c r="BV371" s="29"/>
      <c r="BW371" s="29"/>
      <c r="BX371" s="29"/>
      <c r="BY371" s="29"/>
      <c r="BZ371" s="29"/>
      <c r="CA371" s="29"/>
      <c r="CB371" s="29"/>
      <c r="CC371" s="29"/>
      <c r="CD371" s="29"/>
      <c r="CE371" s="29"/>
      <c r="CF371" s="29"/>
      <c r="CG371" s="29"/>
    </row>
    <row r="372" customFormat="false" ht="12.75" hidden="false" customHeight="false" outlineLevel="0" collapsed="false">
      <c r="A372" s="7" t="n">
        <v>33772</v>
      </c>
      <c r="B372" s="2" t="n">
        <f aca="false">WEEKDAY(A372)</f>
        <v>4</v>
      </c>
      <c r="E372" s="28" t="str">
        <f aca="false">VLOOKUP($B$4:$B$2636,$C$11:$D$17,2,FALSE())</f>
        <v>Wed</v>
      </c>
      <c r="F372" s="28"/>
      <c r="G372" s="28"/>
      <c r="H372" s="28"/>
      <c r="I372" s="28"/>
      <c r="J372" s="28"/>
      <c r="K372" s="28"/>
      <c r="L372" s="29"/>
      <c r="M372" s="29"/>
      <c r="N372" s="29"/>
      <c r="O372" s="29"/>
      <c r="P372" s="29"/>
      <c r="Q372" s="28"/>
      <c r="R372" s="28"/>
      <c r="S372" s="28"/>
      <c r="T372" s="28"/>
      <c r="U372" s="28"/>
      <c r="V372" s="28"/>
      <c r="W372" s="28"/>
      <c r="X372" s="29"/>
      <c r="Y372" s="29"/>
      <c r="Z372" s="29"/>
      <c r="AA372" s="29"/>
      <c r="AB372" s="29"/>
      <c r="AC372" s="28"/>
      <c r="AD372" s="28"/>
      <c r="AE372" s="28"/>
      <c r="AF372" s="28"/>
      <c r="AG372" s="28" t="n">
        <v>1.605</v>
      </c>
      <c r="AH372" s="28" t="n">
        <v>1.564</v>
      </c>
      <c r="AI372" s="28" t="n">
        <v>1.562</v>
      </c>
      <c r="AJ372" s="29" t="n">
        <v>1.65</v>
      </c>
      <c r="AK372" s="29" t="n">
        <v>1.85</v>
      </c>
      <c r="AL372" s="29" t="n">
        <v>2.06</v>
      </c>
      <c r="AM372" s="29" t="n">
        <v>2.117</v>
      </c>
      <c r="AN372" s="29" t="n">
        <v>1.79</v>
      </c>
      <c r="AO372" s="28" t="n">
        <v>1.56</v>
      </c>
      <c r="AP372" s="28" t="n">
        <v>1.501</v>
      </c>
      <c r="AQ372" s="28" t="n">
        <v>1.51</v>
      </c>
      <c r="AR372" s="28" t="n">
        <v>1.525</v>
      </c>
      <c r="AS372" s="28" t="n">
        <v>1.53</v>
      </c>
      <c r="AT372" s="28" t="n">
        <v>1.545</v>
      </c>
      <c r="AU372" s="28" t="n">
        <v>1.575</v>
      </c>
      <c r="AV372" s="29" t="n">
        <v>1.675</v>
      </c>
      <c r="AW372" s="29" t="n">
        <v>1.87</v>
      </c>
      <c r="AX372" s="29" t="n">
        <v>2.11</v>
      </c>
      <c r="AY372" s="29"/>
      <c r="AZ372" s="29"/>
      <c r="BA372" s="29"/>
      <c r="BB372" s="29"/>
      <c r="BC372" s="29"/>
      <c r="BD372" s="29"/>
      <c r="BE372" s="29"/>
      <c r="BF372" s="29"/>
      <c r="BG372" s="29"/>
      <c r="BH372" s="29"/>
      <c r="BI372" s="29"/>
      <c r="BJ372" s="29"/>
      <c r="BK372" s="29"/>
      <c r="BL372" s="29"/>
      <c r="BM372" s="29"/>
      <c r="BN372" s="29"/>
      <c r="BO372" s="29"/>
      <c r="BP372" s="29"/>
      <c r="BQ372" s="29"/>
      <c r="BR372" s="29"/>
      <c r="BS372" s="29"/>
      <c r="BT372" s="29"/>
      <c r="BU372" s="29"/>
      <c r="BV372" s="29"/>
      <c r="BW372" s="29"/>
      <c r="BX372" s="29"/>
      <c r="BY372" s="29"/>
      <c r="BZ372" s="29"/>
      <c r="CA372" s="29"/>
      <c r="CB372" s="29"/>
      <c r="CC372" s="29"/>
      <c r="CD372" s="29"/>
      <c r="CE372" s="29"/>
      <c r="CF372" s="29"/>
      <c r="CG372" s="29"/>
    </row>
    <row r="373" customFormat="false" ht="12.75" hidden="false" customHeight="false" outlineLevel="0" collapsed="false">
      <c r="A373" s="7" t="n">
        <v>33773</v>
      </c>
      <c r="B373" s="2" t="n">
        <f aca="false">WEEKDAY(A373)</f>
        <v>5</v>
      </c>
      <c r="E373" s="28" t="str">
        <f aca="false">VLOOKUP($B$4:$B$2636,$C$11:$D$17,2,FALSE())</f>
        <v>Thur</v>
      </c>
      <c r="F373" s="28"/>
      <c r="G373" s="28"/>
      <c r="H373" s="28"/>
      <c r="I373" s="28"/>
      <c r="J373" s="28"/>
      <c r="K373" s="28"/>
      <c r="L373" s="29"/>
      <c r="M373" s="29"/>
      <c r="N373" s="29"/>
      <c r="O373" s="29"/>
      <c r="P373" s="29"/>
      <c r="Q373" s="28"/>
      <c r="R373" s="28"/>
      <c r="S373" s="28"/>
      <c r="T373" s="28"/>
      <c r="U373" s="28"/>
      <c r="V373" s="28"/>
      <c r="W373" s="28"/>
      <c r="X373" s="29"/>
      <c r="Y373" s="29"/>
      <c r="Z373" s="29"/>
      <c r="AA373" s="29"/>
      <c r="AB373" s="29"/>
      <c r="AC373" s="28"/>
      <c r="AD373" s="28"/>
      <c r="AE373" s="28"/>
      <c r="AF373" s="28"/>
      <c r="AG373" s="28" t="n">
        <v>1.591</v>
      </c>
      <c r="AH373" s="28" t="n">
        <v>1.544</v>
      </c>
      <c r="AI373" s="28" t="n">
        <v>1.54</v>
      </c>
      <c r="AJ373" s="29" t="n">
        <v>1.631</v>
      </c>
      <c r="AK373" s="29" t="n">
        <v>1.83</v>
      </c>
      <c r="AL373" s="29" t="n">
        <v>2.05</v>
      </c>
      <c r="AM373" s="29" t="n">
        <v>2.1</v>
      </c>
      <c r="AN373" s="29" t="n">
        <v>1.78</v>
      </c>
      <c r="AO373" s="28" t="n">
        <v>1.545</v>
      </c>
      <c r="AP373" s="28" t="n">
        <v>1.495</v>
      </c>
      <c r="AQ373" s="28" t="n">
        <v>1.5</v>
      </c>
      <c r="AR373" s="28" t="n">
        <v>1.51</v>
      </c>
      <c r="AS373" s="28" t="n">
        <v>1.52</v>
      </c>
      <c r="AT373" s="28" t="n">
        <v>1.54</v>
      </c>
      <c r="AU373" s="28" t="n">
        <v>1.57</v>
      </c>
      <c r="AV373" s="29" t="n">
        <v>1.675</v>
      </c>
      <c r="AW373" s="29" t="n">
        <v>1.87</v>
      </c>
      <c r="AX373" s="29" t="n">
        <v>2.11</v>
      </c>
      <c r="AY373" s="29"/>
      <c r="AZ373" s="29"/>
      <c r="BA373" s="29"/>
      <c r="BB373" s="29"/>
      <c r="BC373" s="29"/>
      <c r="BD373" s="29"/>
      <c r="BE373" s="29"/>
      <c r="BF373" s="29"/>
      <c r="BG373" s="29"/>
      <c r="BH373" s="29"/>
      <c r="BI373" s="29"/>
      <c r="BJ373" s="29"/>
      <c r="BK373" s="29"/>
      <c r="BL373" s="29"/>
      <c r="BM373" s="29"/>
      <c r="BN373" s="29"/>
      <c r="BO373" s="29"/>
      <c r="BP373" s="29"/>
      <c r="BQ373" s="29"/>
      <c r="BR373" s="29"/>
      <c r="BS373" s="29"/>
      <c r="BT373" s="29"/>
      <c r="BU373" s="29"/>
      <c r="BV373" s="29"/>
      <c r="BW373" s="29"/>
      <c r="BX373" s="29"/>
      <c r="BY373" s="29"/>
      <c r="BZ373" s="29"/>
      <c r="CA373" s="29"/>
      <c r="CB373" s="29"/>
      <c r="CC373" s="29"/>
      <c r="CD373" s="29"/>
      <c r="CE373" s="29"/>
      <c r="CF373" s="29"/>
      <c r="CG373" s="29"/>
    </row>
    <row r="374" customFormat="false" ht="12.75" hidden="false" customHeight="false" outlineLevel="0" collapsed="false">
      <c r="A374" s="7" t="n">
        <v>33774</v>
      </c>
      <c r="B374" s="2" t="n">
        <f aca="false">WEEKDAY(A374)</f>
        <v>6</v>
      </c>
      <c r="E374" s="28" t="str">
        <f aca="false">VLOOKUP($B$4:$B$2636,$C$11:$D$17,2,FALSE())</f>
        <v>Fri</v>
      </c>
      <c r="F374" s="28"/>
      <c r="G374" s="28"/>
      <c r="H374" s="28"/>
      <c r="I374" s="28"/>
      <c r="J374" s="28"/>
      <c r="K374" s="28"/>
      <c r="L374" s="29"/>
      <c r="M374" s="29"/>
      <c r="N374" s="29"/>
      <c r="O374" s="29"/>
      <c r="P374" s="29"/>
      <c r="Q374" s="28"/>
      <c r="R374" s="28"/>
      <c r="S374" s="28"/>
      <c r="T374" s="28"/>
      <c r="U374" s="28"/>
      <c r="V374" s="28"/>
      <c r="W374" s="28"/>
      <c r="X374" s="29"/>
      <c r="Y374" s="29"/>
      <c r="Z374" s="29"/>
      <c r="AA374" s="29"/>
      <c r="AB374" s="29"/>
      <c r="AC374" s="28"/>
      <c r="AD374" s="28"/>
      <c r="AE374" s="28"/>
      <c r="AF374" s="28"/>
      <c r="AG374" s="28" t="n">
        <v>1.556</v>
      </c>
      <c r="AH374" s="28" t="n">
        <v>1.527</v>
      </c>
      <c r="AI374" s="28" t="n">
        <v>1.52</v>
      </c>
      <c r="AJ374" s="29" t="n">
        <v>1.615</v>
      </c>
      <c r="AK374" s="29" t="n">
        <v>1.82</v>
      </c>
      <c r="AL374" s="29" t="n">
        <v>2.03</v>
      </c>
      <c r="AM374" s="29" t="n">
        <v>2.09</v>
      </c>
      <c r="AN374" s="29" t="n">
        <v>1.76</v>
      </c>
      <c r="AO374" s="28" t="n">
        <v>1.522</v>
      </c>
      <c r="AP374" s="28" t="n">
        <v>1.47</v>
      </c>
      <c r="AQ374" s="28" t="n">
        <v>1.475</v>
      </c>
      <c r="AR374" s="28" t="n">
        <v>1.485</v>
      </c>
      <c r="AS374" s="28" t="n">
        <v>1.495</v>
      </c>
      <c r="AT374" s="28" t="n">
        <v>1.51</v>
      </c>
      <c r="AU374" s="28" t="n">
        <v>1.55</v>
      </c>
      <c r="AV374" s="29" t="n">
        <v>1.65</v>
      </c>
      <c r="AW374" s="29" t="n">
        <v>1.855</v>
      </c>
      <c r="AX374" s="29" t="n">
        <v>2.09</v>
      </c>
      <c r="AY374" s="29"/>
      <c r="AZ374" s="29"/>
      <c r="BA374" s="29"/>
      <c r="BB374" s="29"/>
      <c r="BC374" s="29"/>
      <c r="BD374" s="29"/>
      <c r="BE374" s="29"/>
      <c r="BF374" s="29"/>
      <c r="BG374" s="29"/>
      <c r="BH374" s="29"/>
      <c r="BI374" s="29"/>
      <c r="BJ374" s="29"/>
      <c r="BK374" s="29"/>
      <c r="BL374" s="29"/>
      <c r="BM374" s="29"/>
      <c r="BN374" s="29"/>
      <c r="BO374" s="29"/>
      <c r="BP374" s="29"/>
      <c r="BQ374" s="29"/>
      <c r="BR374" s="29"/>
      <c r="BS374" s="29"/>
      <c r="BT374" s="29"/>
      <c r="BU374" s="29"/>
      <c r="BV374" s="29"/>
      <c r="BW374" s="29"/>
      <c r="BX374" s="29"/>
      <c r="BY374" s="29"/>
      <c r="BZ374" s="29"/>
      <c r="CA374" s="29"/>
      <c r="CB374" s="29"/>
      <c r="CC374" s="29"/>
      <c r="CD374" s="29"/>
      <c r="CE374" s="29"/>
      <c r="CF374" s="29"/>
      <c r="CG374" s="29"/>
    </row>
    <row r="375" customFormat="false" ht="12.75" hidden="false" customHeight="false" outlineLevel="0" collapsed="false">
      <c r="A375" s="7" t="n">
        <v>33777</v>
      </c>
      <c r="B375" s="2" t="n">
        <f aca="false">WEEKDAY(A375)</f>
        <v>2</v>
      </c>
      <c r="E375" s="28" t="str">
        <f aca="false">VLOOKUP($B$4:$B$2636,$C$11:$D$17,2,FALSE())</f>
        <v>Mon</v>
      </c>
      <c r="F375" s="28"/>
      <c r="G375" s="28"/>
      <c r="H375" s="28"/>
      <c r="I375" s="28"/>
      <c r="J375" s="28"/>
      <c r="K375" s="28"/>
      <c r="L375" s="29"/>
      <c r="M375" s="29"/>
      <c r="N375" s="29"/>
      <c r="O375" s="29"/>
      <c r="P375" s="29"/>
      <c r="Q375" s="28"/>
      <c r="R375" s="28"/>
      <c r="S375" s="28"/>
      <c r="T375" s="28"/>
      <c r="U375" s="28"/>
      <c r="V375" s="28"/>
      <c r="W375" s="28"/>
      <c r="X375" s="29"/>
      <c r="Y375" s="29"/>
      <c r="Z375" s="29"/>
      <c r="AA375" s="29"/>
      <c r="AB375" s="29"/>
      <c r="AC375" s="28"/>
      <c r="AD375" s="28"/>
      <c r="AE375" s="28"/>
      <c r="AF375" s="28"/>
      <c r="AG375" s="28" t="n">
        <v>1.545</v>
      </c>
      <c r="AH375" s="28" t="n">
        <v>1.528</v>
      </c>
      <c r="AI375" s="28" t="n">
        <v>1.536</v>
      </c>
      <c r="AJ375" s="29" t="n">
        <v>1.626</v>
      </c>
      <c r="AK375" s="29" t="n">
        <v>1.83</v>
      </c>
      <c r="AL375" s="29" t="n">
        <v>2.03</v>
      </c>
      <c r="AM375" s="29" t="n">
        <v>2.095</v>
      </c>
      <c r="AN375" s="29" t="n">
        <v>1.76</v>
      </c>
      <c r="AO375" s="28" t="n">
        <v>1.524</v>
      </c>
      <c r="AP375" s="28" t="n">
        <v>1.465</v>
      </c>
      <c r="AQ375" s="28" t="n">
        <v>1.47</v>
      </c>
      <c r="AR375" s="28" t="n">
        <v>1.48</v>
      </c>
      <c r="AS375" s="28" t="n">
        <v>1.49</v>
      </c>
      <c r="AT375" s="28" t="n">
        <v>1.505</v>
      </c>
      <c r="AU375" s="28" t="n">
        <v>1.54</v>
      </c>
      <c r="AV375" s="29" t="n">
        <v>1.645</v>
      </c>
      <c r="AW375" s="29" t="n">
        <v>1.85</v>
      </c>
      <c r="AX375" s="29" t="n">
        <v>2.07</v>
      </c>
      <c r="AY375" s="29"/>
      <c r="AZ375" s="29"/>
      <c r="BA375" s="29"/>
      <c r="BB375" s="29"/>
      <c r="BC375" s="29"/>
      <c r="BD375" s="29"/>
      <c r="BE375" s="29"/>
      <c r="BF375" s="29"/>
      <c r="BG375" s="29"/>
      <c r="BH375" s="29"/>
      <c r="BI375" s="29"/>
      <c r="BJ375" s="29"/>
      <c r="BK375" s="29"/>
      <c r="BL375" s="29"/>
      <c r="BM375" s="29"/>
      <c r="BN375" s="29"/>
      <c r="BO375" s="29"/>
      <c r="BP375" s="29"/>
      <c r="BQ375" s="29"/>
      <c r="BR375" s="29"/>
      <c r="BS375" s="29"/>
      <c r="BT375" s="29"/>
      <c r="BU375" s="29"/>
      <c r="BV375" s="29"/>
      <c r="BW375" s="29"/>
      <c r="BX375" s="29"/>
      <c r="BY375" s="29"/>
      <c r="BZ375" s="29"/>
      <c r="CA375" s="29"/>
      <c r="CB375" s="29"/>
      <c r="CC375" s="29"/>
      <c r="CD375" s="29"/>
      <c r="CE375" s="29"/>
      <c r="CF375" s="29"/>
      <c r="CG375" s="29"/>
    </row>
    <row r="376" customFormat="false" ht="12.75" hidden="false" customHeight="false" outlineLevel="0" collapsed="false">
      <c r="A376" s="7" t="n">
        <v>33778</v>
      </c>
      <c r="B376" s="2" t="n">
        <f aca="false">WEEKDAY(A376)</f>
        <v>3</v>
      </c>
      <c r="E376" s="28" t="str">
        <f aca="false">VLOOKUP($B$4:$B$2636,$C$11:$D$17,2,FALSE())</f>
        <v>Tue</v>
      </c>
      <c r="F376" s="28"/>
      <c r="G376" s="28"/>
      <c r="H376" s="28"/>
      <c r="I376" s="28"/>
      <c r="J376" s="28"/>
      <c r="K376" s="28"/>
      <c r="L376" s="29"/>
      <c r="M376" s="29"/>
      <c r="N376" s="29"/>
      <c r="O376" s="29"/>
      <c r="P376" s="29"/>
      <c r="Q376" s="28"/>
      <c r="R376" s="28"/>
      <c r="S376" s="28"/>
      <c r="T376" s="28"/>
      <c r="U376" s="28"/>
      <c r="V376" s="28"/>
      <c r="W376" s="28"/>
      <c r="X376" s="29"/>
      <c r="Y376" s="29"/>
      <c r="Z376" s="29"/>
      <c r="AA376" s="29"/>
      <c r="AB376" s="29"/>
      <c r="AC376" s="28"/>
      <c r="AD376" s="28"/>
      <c r="AE376" s="28"/>
      <c r="AF376" s="28"/>
      <c r="AG376" s="28" t="n">
        <v>1.517</v>
      </c>
      <c r="AH376" s="28" t="n">
        <v>1.483</v>
      </c>
      <c r="AI376" s="28" t="n">
        <v>1.509</v>
      </c>
      <c r="AJ376" s="29" t="n">
        <v>1.614</v>
      </c>
      <c r="AK376" s="29" t="n">
        <v>1.811</v>
      </c>
      <c r="AL376" s="29" t="n">
        <v>2.011</v>
      </c>
      <c r="AM376" s="29" t="n">
        <v>2.065</v>
      </c>
      <c r="AN376" s="29" t="n">
        <v>1.746</v>
      </c>
      <c r="AO376" s="28" t="n">
        <v>1.52</v>
      </c>
      <c r="AP376" s="28" t="n">
        <v>1.455</v>
      </c>
      <c r="AQ376" s="28" t="n">
        <v>1.47</v>
      </c>
      <c r="AR376" s="28" t="n">
        <v>1.48</v>
      </c>
      <c r="AS376" s="28" t="n">
        <v>1.49</v>
      </c>
      <c r="AT376" s="28" t="n">
        <v>1.5</v>
      </c>
      <c r="AU376" s="28" t="n">
        <v>1.535</v>
      </c>
      <c r="AV376" s="29" t="n">
        <v>1.64</v>
      </c>
      <c r="AW376" s="29" t="n">
        <v>1.845</v>
      </c>
      <c r="AX376" s="29" t="n">
        <v>2.065</v>
      </c>
      <c r="AY376" s="29"/>
      <c r="AZ376" s="29"/>
      <c r="BA376" s="29"/>
      <c r="BB376" s="29"/>
      <c r="BC376" s="29"/>
      <c r="BD376" s="29"/>
      <c r="BE376" s="29"/>
      <c r="BF376" s="29"/>
      <c r="BG376" s="29"/>
      <c r="BH376" s="29"/>
      <c r="BI376" s="29"/>
      <c r="BJ376" s="29"/>
      <c r="BK376" s="29"/>
      <c r="BL376" s="29"/>
      <c r="BM376" s="29"/>
      <c r="BN376" s="29"/>
      <c r="BO376" s="29"/>
      <c r="BP376" s="29"/>
      <c r="BQ376" s="29"/>
      <c r="BR376" s="29"/>
      <c r="BS376" s="29"/>
      <c r="BT376" s="29"/>
      <c r="BU376" s="29"/>
      <c r="BV376" s="29"/>
      <c r="BW376" s="29"/>
      <c r="BX376" s="29"/>
      <c r="BY376" s="29"/>
      <c r="BZ376" s="29"/>
      <c r="CA376" s="29"/>
      <c r="CB376" s="29"/>
      <c r="CC376" s="29"/>
      <c r="CD376" s="29"/>
      <c r="CE376" s="29"/>
      <c r="CF376" s="29"/>
      <c r="CG376" s="29"/>
    </row>
    <row r="377" customFormat="false" ht="12.75" hidden="false" customHeight="false" outlineLevel="0" collapsed="false">
      <c r="A377" s="7" t="n">
        <v>33779</v>
      </c>
      <c r="B377" s="2" t="n">
        <f aca="false">WEEKDAY(A377)</f>
        <v>4</v>
      </c>
      <c r="E377" s="28" t="str">
        <f aca="false">VLOOKUP($B$4:$B$2636,$C$11:$D$17,2,FALSE())</f>
        <v>Wed</v>
      </c>
      <c r="F377" s="28"/>
      <c r="G377" s="28"/>
      <c r="H377" s="28"/>
      <c r="I377" s="28"/>
      <c r="J377" s="28"/>
      <c r="K377" s="28"/>
      <c r="L377" s="29"/>
      <c r="M377" s="29"/>
      <c r="N377" s="29"/>
      <c r="O377" s="29"/>
      <c r="P377" s="29"/>
      <c r="Q377" s="28"/>
      <c r="R377" s="28"/>
      <c r="S377" s="28"/>
      <c r="T377" s="28"/>
      <c r="U377" s="28"/>
      <c r="V377" s="28"/>
      <c r="W377" s="28"/>
      <c r="X377" s="29"/>
      <c r="Y377" s="29"/>
      <c r="Z377" s="29"/>
      <c r="AA377" s="29"/>
      <c r="AB377" s="29"/>
      <c r="AC377" s="28"/>
      <c r="AD377" s="28"/>
      <c r="AE377" s="28"/>
      <c r="AF377" s="28"/>
      <c r="AG377" s="28"/>
      <c r="AH377" s="28" t="n">
        <v>1.521</v>
      </c>
      <c r="AI377" s="28" t="n">
        <v>1.548</v>
      </c>
      <c r="AJ377" s="29" t="n">
        <v>1.649</v>
      </c>
      <c r="AK377" s="29" t="n">
        <v>1.839</v>
      </c>
      <c r="AL377" s="29" t="n">
        <v>2.043</v>
      </c>
      <c r="AM377" s="29" t="n">
        <v>2.11</v>
      </c>
      <c r="AN377" s="29" t="n">
        <v>1.775</v>
      </c>
      <c r="AO377" s="28" t="n">
        <v>1.525</v>
      </c>
      <c r="AP377" s="28" t="n">
        <v>1.465</v>
      </c>
      <c r="AQ377" s="28" t="n">
        <v>1.475</v>
      </c>
      <c r="AR377" s="28" t="n">
        <v>1.485</v>
      </c>
      <c r="AS377" s="28" t="n">
        <v>1.495</v>
      </c>
      <c r="AT377" s="28" t="n">
        <v>1.51</v>
      </c>
      <c r="AU377" s="28" t="n">
        <v>1.545</v>
      </c>
      <c r="AV377" s="29" t="n">
        <v>1.645</v>
      </c>
      <c r="AW377" s="29" t="n">
        <v>1.85</v>
      </c>
      <c r="AX377" s="29" t="n">
        <v>2.07</v>
      </c>
      <c r="AY377" s="29"/>
      <c r="AZ377" s="29"/>
      <c r="BA377" s="29"/>
      <c r="BB377" s="29"/>
      <c r="BC377" s="29"/>
      <c r="BD377" s="29"/>
      <c r="BE377" s="29"/>
      <c r="BF377" s="29"/>
      <c r="BG377" s="29"/>
      <c r="BH377" s="29"/>
      <c r="BI377" s="29"/>
      <c r="BJ377" s="29"/>
      <c r="BK377" s="29"/>
      <c r="BL377" s="29"/>
      <c r="BM377" s="29"/>
      <c r="BN377" s="29"/>
      <c r="BO377" s="29"/>
      <c r="BP377" s="29"/>
      <c r="BQ377" s="29"/>
      <c r="BR377" s="29"/>
      <c r="BS377" s="29"/>
      <c r="BT377" s="29"/>
      <c r="BU377" s="29"/>
      <c r="BV377" s="29"/>
      <c r="BW377" s="29"/>
      <c r="BX377" s="29"/>
      <c r="BY377" s="29"/>
      <c r="BZ377" s="29"/>
      <c r="CA377" s="29"/>
      <c r="CB377" s="29"/>
      <c r="CC377" s="29"/>
      <c r="CD377" s="29"/>
      <c r="CE377" s="29"/>
      <c r="CF377" s="29"/>
      <c r="CG377" s="29"/>
    </row>
    <row r="378" customFormat="false" ht="12.75" hidden="false" customHeight="false" outlineLevel="0" collapsed="false">
      <c r="A378" s="7" t="n">
        <v>33780</v>
      </c>
      <c r="B378" s="2" t="n">
        <f aca="false">WEEKDAY(A378)</f>
        <v>5</v>
      </c>
      <c r="E378" s="28" t="str">
        <f aca="false">VLOOKUP($B$4:$B$2636,$C$11:$D$17,2,FALSE())</f>
        <v>Thur</v>
      </c>
      <c r="F378" s="28"/>
      <c r="G378" s="28"/>
      <c r="H378" s="28"/>
      <c r="I378" s="28"/>
      <c r="J378" s="28"/>
      <c r="K378" s="28"/>
      <c r="L378" s="29"/>
      <c r="M378" s="29"/>
      <c r="N378" s="29"/>
      <c r="O378" s="29"/>
      <c r="P378" s="29"/>
      <c r="Q378" s="28"/>
      <c r="R378" s="28"/>
      <c r="S378" s="28"/>
      <c r="T378" s="28"/>
      <c r="U378" s="28"/>
      <c r="V378" s="28"/>
      <c r="W378" s="28"/>
      <c r="X378" s="29"/>
      <c r="Y378" s="29"/>
      <c r="Z378" s="29"/>
      <c r="AA378" s="29"/>
      <c r="AB378" s="29"/>
      <c r="AC378" s="28"/>
      <c r="AD378" s="28"/>
      <c r="AE378" s="28"/>
      <c r="AF378" s="28"/>
      <c r="AG378" s="28"/>
      <c r="AH378" s="28" t="n">
        <v>1.53</v>
      </c>
      <c r="AI378" s="28" t="n">
        <v>1.548</v>
      </c>
      <c r="AJ378" s="29" t="n">
        <v>1.65</v>
      </c>
      <c r="AK378" s="29" t="n">
        <v>1.84</v>
      </c>
      <c r="AL378" s="29" t="n">
        <v>2.051</v>
      </c>
      <c r="AM378" s="29" t="n">
        <v>2.11</v>
      </c>
      <c r="AN378" s="29" t="n">
        <v>1.775</v>
      </c>
      <c r="AO378" s="28" t="n">
        <v>1.54</v>
      </c>
      <c r="AP378" s="28" t="n">
        <v>1.48</v>
      </c>
      <c r="AQ378" s="28" t="n">
        <v>1.49</v>
      </c>
      <c r="AR378" s="28" t="n">
        <v>1.5</v>
      </c>
      <c r="AS378" s="28" t="n">
        <v>1.51</v>
      </c>
      <c r="AT378" s="28" t="n">
        <v>1.525</v>
      </c>
      <c r="AU378" s="28" t="n">
        <v>1.555</v>
      </c>
      <c r="AV378" s="29" t="n">
        <v>1.665</v>
      </c>
      <c r="AW378" s="29" t="n">
        <v>1.87</v>
      </c>
      <c r="AX378" s="29" t="n">
        <v>2.1</v>
      </c>
      <c r="AY378" s="29"/>
      <c r="AZ378" s="29"/>
      <c r="BA378" s="29"/>
      <c r="BB378" s="29"/>
      <c r="BC378" s="29"/>
      <c r="BD378" s="29"/>
      <c r="BE378" s="29"/>
      <c r="BF378" s="29"/>
      <c r="BG378" s="29"/>
      <c r="BH378" s="29"/>
      <c r="BI378" s="29"/>
      <c r="BJ378" s="29"/>
      <c r="BK378" s="29"/>
      <c r="BL378" s="29"/>
      <c r="BM378" s="29"/>
      <c r="BN378" s="29"/>
      <c r="BO378" s="29"/>
      <c r="BP378" s="29"/>
      <c r="BQ378" s="29"/>
      <c r="BR378" s="29"/>
      <c r="BS378" s="29"/>
      <c r="BT378" s="29"/>
      <c r="BU378" s="29"/>
      <c r="BV378" s="29"/>
      <c r="BW378" s="29"/>
      <c r="BX378" s="29"/>
      <c r="BY378" s="29"/>
      <c r="BZ378" s="29"/>
      <c r="CA378" s="29"/>
      <c r="CB378" s="29"/>
      <c r="CC378" s="29"/>
      <c r="CD378" s="29"/>
      <c r="CE378" s="29"/>
      <c r="CF378" s="29"/>
      <c r="CG378" s="29"/>
    </row>
    <row r="379" customFormat="false" ht="12.75" hidden="false" customHeight="false" outlineLevel="0" collapsed="false">
      <c r="A379" s="7" t="n">
        <v>33781</v>
      </c>
      <c r="B379" s="2" t="n">
        <f aca="false">WEEKDAY(A379)</f>
        <v>6</v>
      </c>
      <c r="E379" s="28" t="str">
        <f aca="false">VLOOKUP($B$4:$B$2636,$C$11:$D$17,2,FALSE())</f>
        <v>Fri</v>
      </c>
      <c r="F379" s="28"/>
      <c r="G379" s="28"/>
      <c r="H379" s="28"/>
      <c r="I379" s="28"/>
      <c r="J379" s="28"/>
      <c r="K379" s="28"/>
      <c r="L379" s="29"/>
      <c r="M379" s="29"/>
      <c r="N379" s="29"/>
      <c r="O379" s="29"/>
      <c r="P379" s="29"/>
      <c r="Q379" s="28"/>
      <c r="R379" s="28"/>
      <c r="S379" s="28"/>
      <c r="T379" s="28"/>
      <c r="U379" s="28"/>
      <c r="V379" s="28"/>
      <c r="W379" s="28"/>
      <c r="X379" s="29"/>
      <c r="Y379" s="29"/>
      <c r="Z379" s="29"/>
      <c r="AA379" s="29"/>
      <c r="AB379" s="29"/>
      <c r="AC379" s="28"/>
      <c r="AD379" s="28"/>
      <c r="AE379" s="28"/>
      <c r="AF379" s="28"/>
      <c r="AG379" s="28"/>
      <c r="AH379" s="28" t="n">
        <v>1.519</v>
      </c>
      <c r="AI379" s="28" t="n">
        <v>1.535</v>
      </c>
      <c r="AJ379" s="29" t="n">
        <v>1.655</v>
      </c>
      <c r="AK379" s="29" t="n">
        <v>1.83</v>
      </c>
      <c r="AL379" s="29" t="n">
        <v>2.05</v>
      </c>
      <c r="AM379" s="29" t="n">
        <v>2.112</v>
      </c>
      <c r="AN379" s="29" t="n">
        <v>1.775</v>
      </c>
      <c r="AO379" s="28" t="n">
        <v>1.54</v>
      </c>
      <c r="AP379" s="28" t="n">
        <v>1.48</v>
      </c>
      <c r="AQ379" s="28" t="n">
        <v>1.49</v>
      </c>
      <c r="AR379" s="28" t="n">
        <v>1.5</v>
      </c>
      <c r="AS379" s="28" t="n">
        <v>1.51</v>
      </c>
      <c r="AT379" s="28" t="n">
        <v>1.52</v>
      </c>
      <c r="AU379" s="28" t="n">
        <v>1.54</v>
      </c>
      <c r="AV379" s="29" t="n">
        <v>1.65</v>
      </c>
      <c r="AW379" s="29" t="n">
        <v>1.855</v>
      </c>
      <c r="AX379" s="29" t="n">
        <v>2.095</v>
      </c>
      <c r="AY379" s="29" t="n">
        <v>2.152</v>
      </c>
      <c r="AZ379" s="29"/>
      <c r="BA379" s="29"/>
      <c r="BB379" s="29"/>
      <c r="BC379" s="29"/>
      <c r="BD379" s="29"/>
      <c r="BE379" s="29"/>
      <c r="BF379" s="29"/>
      <c r="BG379" s="29"/>
      <c r="BH379" s="29"/>
      <c r="BI379" s="29"/>
      <c r="BJ379" s="29"/>
      <c r="BK379" s="29"/>
      <c r="BL379" s="29"/>
      <c r="BM379" s="29"/>
      <c r="BN379" s="29"/>
      <c r="BO379" s="29"/>
      <c r="BP379" s="29"/>
      <c r="BQ379" s="29"/>
      <c r="BR379" s="29"/>
      <c r="BS379" s="29"/>
      <c r="BT379" s="29"/>
      <c r="BU379" s="29"/>
      <c r="BV379" s="29"/>
      <c r="BW379" s="29"/>
      <c r="BX379" s="29"/>
      <c r="BY379" s="29"/>
      <c r="BZ379" s="29"/>
      <c r="CA379" s="29"/>
      <c r="CB379" s="29"/>
      <c r="CC379" s="29"/>
      <c r="CD379" s="29"/>
      <c r="CE379" s="29"/>
      <c r="CF379" s="29"/>
      <c r="CG379" s="29"/>
    </row>
    <row r="380" customFormat="false" ht="12.75" hidden="false" customHeight="false" outlineLevel="0" collapsed="false">
      <c r="A380" s="7" t="n">
        <v>33784</v>
      </c>
      <c r="B380" s="2" t="n">
        <f aca="false">WEEKDAY(A380)</f>
        <v>2</v>
      </c>
      <c r="E380" s="28" t="str">
        <f aca="false">VLOOKUP($B$4:$B$2636,$C$11:$D$17,2,FALSE())</f>
        <v>Mon</v>
      </c>
      <c r="F380" s="28"/>
      <c r="G380" s="28"/>
      <c r="H380" s="28"/>
      <c r="I380" s="28"/>
      <c r="J380" s="28"/>
      <c r="K380" s="28"/>
      <c r="L380" s="29"/>
      <c r="M380" s="29"/>
      <c r="N380" s="29"/>
      <c r="O380" s="29"/>
      <c r="P380" s="29"/>
      <c r="Q380" s="28"/>
      <c r="R380" s="28"/>
      <c r="S380" s="28"/>
      <c r="T380" s="28"/>
      <c r="U380" s="28"/>
      <c r="V380" s="28"/>
      <c r="W380" s="28"/>
      <c r="X380" s="29"/>
      <c r="Y380" s="29"/>
      <c r="Z380" s="29"/>
      <c r="AA380" s="29"/>
      <c r="AB380" s="29"/>
      <c r="AC380" s="28"/>
      <c r="AD380" s="28"/>
      <c r="AE380" s="28"/>
      <c r="AF380" s="28"/>
      <c r="AG380" s="28"/>
      <c r="AH380" s="28" t="n">
        <v>1.508</v>
      </c>
      <c r="AI380" s="28" t="n">
        <v>1.527</v>
      </c>
      <c r="AJ380" s="29" t="n">
        <v>1.639</v>
      </c>
      <c r="AK380" s="29" t="n">
        <v>1.827</v>
      </c>
      <c r="AL380" s="29" t="n">
        <v>2.045</v>
      </c>
      <c r="AM380" s="29" t="n">
        <v>2.109</v>
      </c>
      <c r="AN380" s="29" t="n">
        <v>1.785</v>
      </c>
      <c r="AO380" s="28" t="n">
        <v>1.54</v>
      </c>
      <c r="AP380" s="28" t="n">
        <v>1.48</v>
      </c>
      <c r="AQ380" s="28" t="n">
        <v>1.49</v>
      </c>
      <c r="AR380" s="28" t="n">
        <v>1.5</v>
      </c>
      <c r="AS380" s="28" t="n">
        <v>1.51</v>
      </c>
      <c r="AT380" s="28" t="n">
        <v>1.523</v>
      </c>
      <c r="AU380" s="28" t="n">
        <v>1.55</v>
      </c>
      <c r="AV380" s="29" t="n">
        <v>1.65</v>
      </c>
      <c r="AW380" s="29" t="n">
        <v>1.86</v>
      </c>
      <c r="AX380" s="29" t="n">
        <v>2.09</v>
      </c>
      <c r="AY380" s="29" t="n">
        <v>2.145</v>
      </c>
      <c r="AZ380" s="29"/>
      <c r="BA380" s="29"/>
      <c r="BB380" s="29"/>
      <c r="BC380" s="29"/>
      <c r="BD380" s="29"/>
      <c r="BE380" s="29"/>
      <c r="BF380" s="29"/>
      <c r="BG380" s="29"/>
      <c r="BH380" s="29"/>
      <c r="BI380" s="29"/>
      <c r="BJ380" s="29"/>
      <c r="BK380" s="29"/>
      <c r="BL380" s="29"/>
      <c r="BM380" s="29"/>
      <c r="BN380" s="29"/>
      <c r="BO380" s="29"/>
      <c r="BP380" s="29"/>
      <c r="BQ380" s="29"/>
      <c r="BR380" s="29"/>
      <c r="BS380" s="29"/>
      <c r="BT380" s="29"/>
      <c r="BU380" s="29"/>
      <c r="BV380" s="29"/>
      <c r="BW380" s="29"/>
      <c r="BX380" s="29"/>
      <c r="BY380" s="29"/>
      <c r="BZ380" s="29"/>
      <c r="CA380" s="29"/>
      <c r="CB380" s="29"/>
      <c r="CC380" s="29"/>
      <c r="CD380" s="29"/>
      <c r="CE380" s="29"/>
      <c r="CF380" s="29"/>
      <c r="CG380" s="29"/>
    </row>
    <row r="381" customFormat="false" ht="12.75" hidden="false" customHeight="false" outlineLevel="0" collapsed="false">
      <c r="A381" s="7" t="n">
        <v>33785</v>
      </c>
      <c r="B381" s="2" t="n">
        <f aca="false">WEEKDAY(A381)</f>
        <v>3</v>
      </c>
      <c r="E381" s="28" t="str">
        <f aca="false">VLOOKUP($B$4:$B$2636,$C$11:$D$17,2,FALSE())</f>
        <v>Tue</v>
      </c>
      <c r="F381" s="28"/>
      <c r="G381" s="28"/>
      <c r="H381" s="28"/>
      <c r="I381" s="28"/>
      <c r="J381" s="28"/>
      <c r="K381" s="28"/>
      <c r="L381" s="29"/>
      <c r="M381" s="29"/>
      <c r="N381" s="29"/>
      <c r="O381" s="29"/>
      <c r="P381" s="29"/>
      <c r="Q381" s="28"/>
      <c r="R381" s="28"/>
      <c r="S381" s="28"/>
      <c r="T381" s="28"/>
      <c r="U381" s="28"/>
      <c r="V381" s="28"/>
      <c r="W381" s="28"/>
      <c r="X381" s="29"/>
      <c r="Y381" s="29"/>
      <c r="Z381" s="29"/>
      <c r="AA381" s="29"/>
      <c r="AB381" s="29"/>
      <c r="AC381" s="28"/>
      <c r="AD381" s="28"/>
      <c r="AE381" s="28"/>
      <c r="AF381" s="28"/>
      <c r="AG381" s="28"/>
      <c r="AH381" s="28" t="n">
        <v>1.518</v>
      </c>
      <c r="AI381" s="28" t="n">
        <v>1.53</v>
      </c>
      <c r="AJ381" s="29" t="n">
        <v>1.645</v>
      </c>
      <c r="AK381" s="29" t="n">
        <v>1.83</v>
      </c>
      <c r="AL381" s="29" t="n">
        <v>2.044</v>
      </c>
      <c r="AM381" s="29" t="n">
        <v>2.109</v>
      </c>
      <c r="AN381" s="29" t="n">
        <v>1.78</v>
      </c>
      <c r="AO381" s="28" t="n">
        <v>1.53</v>
      </c>
      <c r="AP381" s="28" t="n">
        <v>1.475</v>
      </c>
      <c r="AQ381" s="28" t="n">
        <v>1.482</v>
      </c>
      <c r="AR381" s="28" t="n">
        <v>1.495</v>
      </c>
      <c r="AS381" s="28" t="n">
        <v>1.505</v>
      </c>
      <c r="AT381" s="28" t="n">
        <v>1.52</v>
      </c>
      <c r="AU381" s="28" t="n">
        <v>1.555</v>
      </c>
      <c r="AV381" s="29" t="n">
        <v>1.645</v>
      </c>
      <c r="AW381" s="29" t="n">
        <v>1.855</v>
      </c>
      <c r="AX381" s="29" t="n">
        <v>2.08</v>
      </c>
      <c r="AY381" s="29" t="n">
        <v>2.135</v>
      </c>
      <c r="AZ381" s="29"/>
      <c r="BA381" s="29"/>
      <c r="BB381" s="29"/>
      <c r="BC381" s="29"/>
      <c r="BD381" s="29"/>
      <c r="BE381" s="29"/>
      <c r="BF381" s="29"/>
      <c r="BG381" s="29"/>
      <c r="BH381" s="29"/>
      <c r="BI381" s="29"/>
      <c r="BJ381" s="29"/>
      <c r="BK381" s="29"/>
      <c r="BL381" s="29"/>
      <c r="BM381" s="29"/>
      <c r="BN381" s="29"/>
      <c r="BO381" s="29"/>
      <c r="BP381" s="29"/>
      <c r="BQ381" s="29"/>
      <c r="BR381" s="29"/>
      <c r="BS381" s="29"/>
      <c r="BT381" s="29"/>
      <c r="BU381" s="29"/>
      <c r="BV381" s="29"/>
      <c r="BW381" s="29"/>
      <c r="BX381" s="29"/>
      <c r="BY381" s="29"/>
      <c r="BZ381" s="29"/>
      <c r="CA381" s="29"/>
      <c r="CB381" s="29"/>
      <c r="CC381" s="29"/>
      <c r="CD381" s="29"/>
      <c r="CE381" s="29"/>
      <c r="CF381" s="29"/>
      <c r="CG381" s="29"/>
    </row>
    <row r="382" customFormat="false" ht="12.75" hidden="false" customHeight="false" outlineLevel="0" collapsed="false">
      <c r="A382" s="7" t="n">
        <v>33786</v>
      </c>
      <c r="B382" s="2" t="n">
        <f aca="false">WEEKDAY(A382)</f>
        <v>4</v>
      </c>
      <c r="E382" s="28" t="str">
        <f aca="false">VLOOKUP($B$4:$B$2636,$C$11:$D$17,2,FALSE())</f>
        <v>Wed</v>
      </c>
      <c r="F382" s="28"/>
      <c r="G382" s="28"/>
      <c r="H382" s="28"/>
      <c r="I382" s="28"/>
      <c r="J382" s="28"/>
      <c r="K382" s="28"/>
      <c r="L382" s="29"/>
      <c r="M382" s="29"/>
      <c r="N382" s="29"/>
      <c r="O382" s="29"/>
      <c r="P382" s="29"/>
      <c r="Q382" s="28"/>
      <c r="R382" s="28"/>
      <c r="S382" s="28"/>
      <c r="T382" s="28"/>
      <c r="U382" s="28"/>
      <c r="V382" s="28"/>
      <c r="W382" s="28"/>
      <c r="X382" s="29"/>
      <c r="Y382" s="29"/>
      <c r="Z382" s="29"/>
      <c r="AA382" s="29"/>
      <c r="AB382" s="29"/>
      <c r="AC382" s="28"/>
      <c r="AD382" s="28"/>
      <c r="AE382" s="28"/>
      <c r="AF382" s="28"/>
      <c r="AG382" s="28"/>
      <c r="AH382" s="28" t="n">
        <v>1.551</v>
      </c>
      <c r="AI382" s="28" t="n">
        <v>1.552</v>
      </c>
      <c r="AJ382" s="29" t="n">
        <v>1.65</v>
      </c>
      <c r="AK382" s="29" t="n">
        <v>1.84</v>
      </c>
      <c r="AL382" s="29" t="n">
        <v>2.05</v>
      </c>
      <c r="AM382" s="29" t="n">
        <v>2.115</v>
      </c>
      <c r="AN382" s="29" t="n">
        <v>1.78</v>
      </c>
      <c r="AO382" s="28" t="n">
        <v>1.53</v>
      </c>
      <c r="AP382" s="28" t="n">
        <v>1.475</v>
      </c>
      <c r="AQ382" s="28" t="n">
        <v>1.485</v>
      </c>
      <c r="AR382" s="28" t="n">
        <v>1.495</v>
      </c>
      <c r="AS382" s="28" t="n">
        <v>1.51</v>
      </c>
      <c r="AT382" s="28" t="n">
        <v>1.525</v>
      </c>
      <c r="AU382" s="28" t="n">
        <v>1.56</v>
      </c>
      <c r="AV382" s="29" t="n">
        <v>1.65</v>
      </c>
      <c r="AW382" s="29" t="n">
        <v>1.86</v>
      </c>
      <c r="AX382" s="29" t="n">
        <v>2.085</v>
      </c>
      <c r="AY382" s="29" t="n">
        <v>2.137</v>
      </c>
      <c r="AZ382" s="29"/>
      <c r="BA382" s="29"/>
      <c r="BB382" s="29"/>
      <c r="BC382" s="29"/>
      <c r="BD382" s="29"/>
      <c r="BE382" s="29"/>
      <c r="BF382" s="29"/>
      <c r="BG382" s="29"/>
      <c r="BH382" s="29"/>
      <c r="BI382" s="29"/>
      <c r="BJ382" s="29"/>
      <c r="BK382" s="29"/>
      <c r="BL382" s="29"/>
      <c r="BM382" s="29"/>
      <c r="BN382" s="29"/>
      <c r="BO382" s="29"/>
      <c r="BP382" s="29"/>
      <c r="BQ382" s="29"/>
      <c r="BR382" s="29"/>
      <c r="BS382" s="29"/>
      <c r="BT382" s="29"/>
      <c r="BU382" s="29"/>
      <c r="BV382" s="29"/>
      <c r="BW382" s="29"/>
      <c r="BX382" s="29"/>
      <c r="BY382" s="29"/>
      <c r="BZ382" s="29"/>
      <c r="CA382" s="29"/>
      <c r="CB382" s="29"/>
      <c r="CC382" s="29"/>
      <c r="CD382" s="29"/>
      <c r="CE382" s="29"/>
      <c r="CF382" s="29"/>
      <c r="CG382" s="29"/>
    </row>
    <row r="383" customFormat="false" ht="12.75" hidden="false" customHeight="false" outlineLevel="0" collapsed="false">
      <c r="A383" s="7" t="n">
        <v>33787</v>
      </c>
      <c r="B383" s="2" t="n">
        <f aca="false">WEEKDAY(A383)</f>
        <v>5</v>
      </c>
      <c r="E383" s="28" t="str">
        <f aca="false">VLOOKUP($B$4:$B$2636,$C$11:$D$17,2,FALSE())</f>
        <v>Thur</v>
      </c>
      <c r="F383" s="28"/>
      <c r="G383" s="28"/>
      <c r="H383" s="28"/>
      <c r="I383" s="28"/>
      <c r="J383" s="28"/>
      <c r="K383" s="28"/>
      <c r="L383" s="29"/>
      <c r="M383" s="29"/>
      <c r="N383" s="29"/>
      <c r="O383" s="29"/>
      <c r="P383" s="29"/>
      <c r="Q383" s="28"/>
      <c r="R383" s="28"/>
      <c r="S383" s="28"/>
      <c r="T383" s="28"/>
      <c r="U383" s="28"/>
      <c r="V383" s="28"/>
      <c r="W383" s="28"/>
      <c r="X383" s="29"/>
      <c r="Y383" s="29"/>
      <c r="Z383" s="29"/>
      <c r="AA383" s="29"/>
      <c r="AB383" s="29"/>
      <c r="AC383" s="28"/>
      <c r="AD383" s="28"/>
      <c r="AE383" s="28"/>
      <c r="AF383" s="28"/>
      <c r="AG383" s="28"/>
      <c r="AH383" s="28" t="n">
        <v>1.579</v>
      </c>
      <c r="AI383" s="28" t="n">
        <v>1.576</v>
      </c>
      <c r="AJ383" s="29" t="n">
        <v>1.67</v>
      </c>
      <c r="AK383" s="29" t="n">
        <v>1.855</v>
      </c>
      <c r="AL383" s="29" t="n">
        <v>2.07</v>
      </c>
      <c r="AM383" s="29" t="n">
        <v>2.129</v>
      </c>
      <c r="AN383" s="29" t="n">
        <v>1.78</v>
      </c>
      <c r="AO383" s="28" t="n">
        <v>1.53</v>
      </c>
      <c r="AP383" s="28" t="n">
        <v>1.475</v>
      </c>
      <c r="AQ383" s="28" t="n">
        <v>1.485</v>
      </c>
      <c r="AR383" s="28" t="n">
        <v>1.491</v>
      </c>
      <c r="AS383" s="28" t="n">
        <v>1.505</v>
      </c>
      <c r="AT383" s="28" t="n">
        <v>1.525</v>
      </c>
      <c r="AU383" s="28" t="n">
        <v>1.555</v>
      </c>
      <c r="AV383" s="29" t="n">
        <v>1.65</v>
      </c>
      <c r="AW383" s="29" t="n">
        <v>1.85</v>
      </c>
      <c r="AX383" s="29" t="n">
        <v>2.05</v>
      </c>
      <c r="AY383" s="29" t="n">
        <v>2.1</v>
      </c>
      <c r="AZ383" s="29"/>
      <c r="BA383" s="29"/>
      <c r="BB383" s="29"/>
      <c r="BC383" s="29"/>
      <c r="BD383" s="29"/>
      <c r="BE383" s="29"/>
      <c r="BF383" s="29"/>
      <c r="BG383" s="29"/>
      <c r="BH383" s="29"/>
      <c r="BI383" s="29"/>
      <c r="BJ383" s="29"/>
      <c r="BK383" s="29"/>
      <c r="BL383" s="29"/>
      <c r="BM383" s="29"/>
      <c r="BN383" s="29"/>
      <c r="BO383" s="29"/>
      <c r="BP383" s="29"/>
      <c r="BQ383" s="29"/>
      <c r="BR383" s="29"/>
      <c r="BS383" s="29"/>
      <c r="BT383" s="29"/>
      <c r="BU383" s="29"/>
      <c r="BV383" s="29"/>
      <c r="BW383" s="29"/>
      <c r="BX383" s="29"/>
      <c r="BY383" s="29"/>
      <c r="BZ383" s="29"/>
      <c r="CA383" s="29"/>
      <c r="CB383" s="29"/>
      <c r="CC383" s="29"/>
      <c r="CD383" s="29"/>
      <c r="CE383" s="29"/>
      <c r="CF383" s="29"/>
      <c r="CG383" s="29"/>
    </row>
    <row r="384" customFormat="false" ht="12.75" hidden="false" customHeight="false" outlineLevel="0" collapsed="false">
      <c r="A384" s="7" t="n">
        <v>33791</v>
      </c>
      <c r="B384" s="2" t="n">
        <f aca="false">WEEKDAY(A384)</f>
        <v>2</v>
      </c>
      <c r="E384" s="28" t="str">
        <f aca="false">VLOOKUP($B$4:$B$2636,$C$11:$D$17,2,FALSE())</f>
        <v>Mon</v>
      </c>
      <c r="F384" s="28"/>
      <c r="G384" s="28"/>
      <c r="H384" s="28"/>
      <c r="I384" s="28"/>
      <c r="J384" s="28"/>
      <c r="K384" s="28"/>
      <c r="L384" s="29"/>
      <c r="M384" s="29"/>
      <c r="N384" s="29"/>
      <c r="O384" s="29"/>
      <c r="P384" s="29"/>
      <c r="Q384" s="28"/>
      <c r="R384" s="28"/>
      <c r="S384" s="28"/>
      <c r="T384" s="28"/>
      <c r="U384" s="28"/>
      <c r="V384" s="28"/>
      <c r="W384" s="28"/>
      <c r="X384" s="29"/>
      <c r="Y384" s="29"/>
      <c r="Z384" s="29"/>
      <c r="AA384" s="29"/>
      <c r="AB384" s="29"/>
      <c r="AC384" s="28"/>
      <c r="AD384" s="28"/>
      <c r="AE384" s="28"/>
      <c r="AF384" s="28"/>
      <c r="AG384" s="28"/>
      <c r="AH384" s="28" t="n">
        <v>1.577</v>
      </c>
      <c r="AI384" s="28" t="n">
        <v>1.569</v>
      </c>
      <c r="AJ384" s="29" t="n">
        <v>1.665</v>
      </c>
      <c r="AK384" s="29" t="n">
        <v>1.85</v>
      </c>
      <c r="AL384" s="29" t="n">
        <v>2.062</v>
      </c>
      <c r="AM384" s="29" t="n">
        <v>2.12</v>
      </c>
      <c r="AN384" s="29" t="n">
        <v>1.785</v>
      </c>
      <c r="AO384" s="28" t="n">
        <v>1.53</v>
      </c>
      <c r="AP384" s="28" t="n">
        <v>1.48</v>
      </c>
      <c r="AQ384" s="28" t="n">
        <v>1.485</v>
      </c>
      <c r="AR384" s="28" t="n">
        <v>1.495</v>
      </c>
      <c r="AS384" s="28" t="n">
        <v>1.505</v>
      </c>
      <c r="AT384" s="28" t="n">
        <v>1.525</v>
      </c>
      <c r="AU384" s="28" t="n">
        <v>1.56</v>
      </c>
      <c r="AV384" s="29" t="n">
        <v>1.655</v>
      </c>
      <c r="AW384" s="29" t="n">
        <v>1.855</v>
      </c>
      <c r="AX384" s="29" t="n">
        <v>2.055</v>
      </c>
      <c r="AY384" s="29" t="n">
        <v>2.107</v>
      </c>
      <c r="AZ384" s="29"/>
      <c r="BA384" s="29"/>
      <c r="BB384" s="29"/>
      <c r="BC384" s="29"/>
      <c r="BD384" s="29"/>
      <c r="BE384" s="29"/>
      <c r="BF384" s="29"/>
      <c r="BG384" s="29"/>
      <c r="BH384" s="29"/>
      <c r="BI384" s="29"/>
      <c r="BJ384" s="29"/>
      <c r="BK384" s="29"/>
      <c r="BL384" s="29"/>
      <c r="BM384" s="29"/>
      <c r="BN384" s="29"/>
      <c r="BO384" s="29"/>
      <c r="BP384" s="29"/>
      <c r="BQ384" s="29"/>
      <c r="BR384" s="29"/>
      <c r="BS384" s="29"/>
      <c r="BT384" s="29"/>
      <c r="BU384" s="29"/>
      <c r="BV384" s="29"/>
      <c r="BW384" s="29"/>
      <c r="BX384" s="29"/>
      <c r="BY384" s="29"/>
      <c r="BZ384" s="29"/>
      <c r="CA384" s="29"/>
      <c r="CB384" s="29"/>
      <c r="CC384" s="29"/>
      <c r="CD384" s="29"/>
      <c r="CE384" s="29"/>
      <c r="CF384" s="29"/>
      <c r="CG384" s="29"/>
    </row>
    <row r="385" customFormat="false" ht="12.75" hidden="false" customHeight="false" outlineLevel="0" collapsed="false">
      <c r="A385" s="7" t="n">
        <v>33792</v>
      </c>
      <c r="B385" s="2" t="n">
        <f aca="false">WEEKDAY(A385)</f>
        <v>3</v>
      </c>
      <c r="E385" s="28" t="str">
        <f aca="false">VLOOKUP($B$4:$B$2636,$C$11:$D$17,2,FALSE())</f>
        <v>Tue</v>
      </c>
      <c r="F385" s="28"/>
      <c r="G385" s="28"/>
      <c r="H385" s="28"/>
      <c r="I385" s="28"/>
      <c r="J385" s="28"/>
      <c r="K385" s="28"/>
      <c r="L385" s="29"/>
      <c r="M385" s="29"/>
      <c r="N385" s="29"/>
      <c r="O385" s="29"/>
      <c r="P385" s="29"/>
      <c r="Q385" s="28"/>
      <c r="R385" s="28"/>
      <c r="S385" s="28"/>
      <c r="T385" s="28"/>
      <c r="U385" s="28"/>
      <c r="V385" s="28"/>
      <c r="W385" s="28"/>
      <c r="X385" s="29"/>
      <c r="Y385" s="29"/>
      <c r="Z385" s="29"/>
      <c r="AA385" s="29"/>
      <c r="AB385" s="29"/>
      <c r="AC385" s="28"/>
      <c r="AD385" s="28"/>
      <c r="AE385" s="28"/>
      <c r="AF385" s="28"/>
      <c r="AG385" s="28"/>
      <c r="AH385" s="28" t="n">
        <v>1.595</v>
      </c>
      <c r="AI385" s="28" t="n">
        <v>1.592</v>
      </c>
      <c r="AJ385" s="29" t="n">
        <v>1.684</v>
      </c>
      <c r="AK385" s="29" t="n">
        <v>1.864</v>
      </c>
      <c r="AL385" s="29" t="n">
        <v>2.074</v>
      </c>
      <c r="AM385" s="29" t="n">
        <v>2.139</v>
      </c>
      <c r="AN385" s="29" t="n">
        <v>1.8</v>
      </c>
      <c r="AO385" s="28" t="n">
        <v>1.533</v>
      </c>
      <c r="AP385" s="28" t="n">
        <v>1.48</v>
      </c>
      <c r="AQ385" s="28" t="n">
        <v>1.49</v>
      </c>
      <c r="AR385" s="28" t="n">
        <v>1.5</v>
      </c>
      <c r="AS385" s="28" t="n">
        <v>1.51</v>
      </c>
      <c r="AT385" s="28" t="n">
        <v>1.526</v>
      </c>
      <c r="AU385" s="28" t="n">
        <v>1.57</v>
      </c>
      <c r="AV385" s="29" t="n">
        <v>1.66</v>
      </c>
      <c r="AW385" s="29" t="n">
        <v>1.855</v>
      </c>
      <c r="AX385" s="29" t="n">
        <v>2.055</v>
      </c>
      <c r="AY385" s="29" t="n">
        <v>2.11</v>
      </c>
      <c r="AZ385" s="29"/>
      <c r="BA385" s="29"/>
      <c r="BB385" s="29"/>
      <c r="BC385" s="29"/>
      <c r="BD385" s="29"/>
      <c r="BE385" s="29"/>
      <c r="BF385" s="29"/>
      <c r="BG385" s="29"/>
      <c r="BH385" s="29"/>
      <c r="BI385" s="29"/>
      <c r="BJ385" s="29"/>
      <c r="BK385" s="29"/>
      <c r="BL385" s="29"/>
      <c r="BM385" s="29"/>
      <c r="BN385" s="29"/>
      <c r="BO385" s="29"/>
      <c r="BP385" s="29"/>
      <c r="BQ385" s="29"/>
      <c r="BR385" s="29"/>
      <c r="BS385" s="29"/>
      <c r="BT385" s="29"/>
      <c r="BU385" s="29"/>
      <c r="BV385" s="29"/>
      <c r="BW385" s="29"/>
      <c r="BX385" s="29"/>
      <c r="BY385" s="29"/>
      <c r="BZ385" s="29"/>
      <c r="CA385" s="29"/>
      <c r="CB385" s="29"/>
      <c r="CC385" s="29"/>
      <c r="CD385" s="29"/>
      <c r="CE385" s="29"/>
      <c r="CF385" s="29"/>
      <c r="CG385" s="29"/>
    </row>
    <row r="386" customFormat="false" ht="12.75" hidden="false" customHeight="false" outlineLevel="0" collapsed="false">
      <c r="A386" s="7" t="n">
        <v>33793</v>
      </c>
      <c r="B386" s="2" t="n">
        <f aca="false">WEEKDAY(A386)</f>
        <v>4</v>
      </c>
      <c r="E386" s="28" t="str">
        <f aca="false">VLOOKUP($B$4:$B$2636,$C$11:$D$17,2,FALSE())</f>
        <v>Wed</v>
      </c>
      <c r="F386" s="28"/>
      <c r="G386" s="28"/>
      <c r="H386" s="28"/>
      <c r="I386" s="28"/>
      <c r="J386" s="28"/>
      <c r="K386" s="28"/>
      <c r="L386" s="29"/>
      <c r="M386" s="29"/>
      <c r="N386" s="29"/>
      <c r="O386" s="29"/>
      <c r="P386" s="29"/>
      <c r="Q386" s="28"/>
      <c r="R386" s="28"/>
      <c r="S386" s="28"/>
      <c r="T386" s="28"/>
      <c r="U386" s="28"/>
      <c r="V386" s="28"/>
      <c r="W386" s="28"/>
      <c r="X386" s="29"/>
      <c r="Y386" s="29"/>
      <c r="Z386" s="29"/>
      <c r="AA386" s="29"/>
      <c r="AB386" s="29"/>
      <c r="AC386" s="28"/>
      <c r="AD386" s="28"/>
      <c r="AE386" s="28"/>
      <c r="AF386" s="28"/>
      <c r="AG386" s="28"/>
      <c r="AH386" s="28" t="n">
        <v>1.63</v>
      </c>
      <c r="AI386" s="28" t="n">
        <v>1.632</v>
      </c>
      <c r="AJ386" s="29" t="n">
        <v>1.72</v>
      </c>
      <c r="AK386" s="29" t="n">
        <v>1.895</v>
      </c>
      <c r="AL386" s="29" t="n">
        <v>2.105</v>
      </c>
      <c r="AM386" s="29" t="n">
        <v>2.165</v>
      </c>
      <c r="AN386" s="29" t="n">
        <v>1.835</v>
      </c>
      <c r="AO386" s="28" t="n">
        <v>1.562</v>
      </c>
      <c r="AP386" s="28" t="n">
        <v>1.51</v>
      </c>
      <c r="AQ386" s="28" t="n">
        <v>1.52</v>
      </c>
      <c r="AR386" s="28" t="n">
        <v>1.53</v>
      </c>
      <c r="AS386" s="28" t="n">
        <v>1.54</v>
      </c>
      <c r="AT386" s="28" t="n">
        <v>1.555</v>
      </c>
      <c r="AU386" s="28" t="n">
        <v>1.6</v>
      </c>
      <c r="AV386" s="29" t="n">
        <v>1.69</v>
      </c>
      <c r="AW386" s="29" t="n">
        <v>1.88</v>
      </c>
      <c r="AX386" s="29" t="n">
        <v>2.09</v>
      </c>
      <c r="AY386" s="29" t="n">
        <v>2.14</v>
      </c>
      <c r="AZ386" s="29"/>
      <c r="BA386" s="29"/>
      <c r="BB386" s="29"/>
      <c r="BC386" s="29"/>
      <c r="BD386" s="29"/>
      <c r="BE386" s="29"/>
      <c r="BF386" s="29"/>
      <c r="BG386" s="29"/>
      <c r="BH386" s="29"/>
      <c r="BI386" s="29"/>
      <c r="BJ386" s="29"/>
      <c r="BK386" s="29"/>
      <c r="BL386" s="29"/>
      <c r="BM386" s="29"/>
      <c r="BN386" s="29"/>
      <c r="BO386" s="29"/>
      <c r="BP386" s="29"/>
      <c r="BQ386" s="29"/>
      <c r="BR386" s="29"/>
      <c r="BS386" s="29"/>
      <c r="BT386" s="29"/>
      <c r="BU386" s="29"/>
      <c r="BV386" s="29"/>
      <c r="BW386" s="29"/>
      <c r="BX386" s="29"/>
      <c r="BY386" s="29"/>
      <c r="BZ386" s="29"/>
      <c r="CA386" s="29"/>
      <c r="CB386" s="29"/>
      <c r="CC386" s="29"/>
      <c r="CD386" s="29"/>
      <c r="CE386" s="29"/>
      <c r="CF386" s="29"/>
      <c r="CG386" s="29"/>
    </row>
    <row r="387" customFormat="false" ht="12.75" hidden="false" customHeight="false" outlineLevel="0" collapsed="false">
      <c r="A387" s="7" t="n">
        <v>33794</v>
      </c>
      <c r="B387" s="2" t="n">
        <f aca="false">WEEKDAY(A387)</f>
        <v>5</v>
      </c>
      <c r="E387" s="28" t="str">
        <f aca="false">VLOOKUP($B$4:$B$2636,$C$11:$D$17,2,FALSE())</f>
        <v>Thur</v>
      </c>
      <c r="F387" s="28"/>
      <c r="G387" s="28"/>
      <c r="H387" s="28"/>
      <c r="I387" s="28"/>
      <c r="J387" s="28"/>
      <c r="K387" s="28"/>
      <c r="L387" s="29"/>
      <c r="M387" s="29"/>
      <c r="N387" s="29"/>
      <c r="O387" s="29"/>
      <c r="P387" s="29"/>
      <c r="Q387" s="28"/>
      <c r="R387" s="28"/>
      <c r="S387" s="28"/>
      <c r="T387" s="28"/>
      <c r="U387" s="28"/>
      <c r="V387" s="28"/>
      <c r="W387" s="28"/>
      <c r="X387" s="29"/>
      <c r="Y387" s="29"/>
      <c r="Z387" s="29"/>
      <c r="AA387" s="29"/>
      <c r="AB387" s="29"/>
      <c r="AC387" s="28"/>
      <c r="AD387" s="28"/>
      <c r="AE387" s="28"/>
      <c r="AF387" s="28"/>
      <c r="AG387" s="28"/>
      <c r="AH387" s="28" t="n">
        <v>1.639</v>
      </c>
      <c r="AI387" s="28" t="n">
        <v>1.632</v>
      </c>
      <c r="AJ387" s="29" t="n">
        <v>1.715</v>
      </c>
      <c r="AK387" s="29" t="n">
        <v>1.88</v>
      </c>
      <c r="AL387" s="29" t="n">
        <v>2.09</v>
      </c>
      <c r="AM387" s="29" t="n">
        <v>2.15</v>
      </c>
      <c r="AN387" s="29" t="n">
        <v>1.83</v>
      </c>
      <c r="AO387" s="28" t="n">
        <v>1.57</v>
      </c>
      <c r="AP387" s="28" t="n">
        <v>1.52</v>
      </c>
      <c r="AQ387" s="28" t="n">
        <v>1.53</v>
      </c>
      <c r="AR387" s="28" t="n">
        <v>1.54</v>
      </c>
      <c r="AS387" s="28" t="n">
        <v>1.555</v>
      </c>
      <c r="AT387" s="28" t="n">
        <v>1.58</v>
      </c>
      <c r="AU387" s="28" t="n">
        <v>1.62</v>
      </c>
      <c r="AV387" s="29" t="n">
        <v>1.72</v>
      </c>
      <c r="AW387" s="29" t="n">
        <v>1.895</v>
      </c>
      <c r="AX387" s="29" t="n">
        <v>2.105</v>
      </c>
      <c r="AY387" s="29" t="n">
        <v>2.17</v>
      </c>
      <c r="AZ387" s="29"/>
      <c r="BA387" s="29"/>
      <c r="BB387" s="29"/>
      <c r="BC387" s="29"/>
      <c r="BD387" s="29"/>
      <c r="BE387" s="29"/>
      <c r="BF387" s="29"/>
      <c r="BG387" s="29"/>
      <c r="BH387" s="29"/>
      <c r="BI387" s="29"/>
      <c r="BJ387" s="29"/>
      <c r="BK387" s="29"/>
      <c r="BL387" s="29"/>
      <c r="BM387" s="29"/>
      <c r="BN387" s="29"/>
      <c r="BO387" s="29"/>
      <c r="BP387" s="29"/>
      <c r="BQ387" s="29"/>
      <c r="BR387" s="29"/>
      <c r="BS387" s="29"/>
      <c r="BT387" s="29"/>
      <c r="BU387" s="29"/>
      <c r="BV387" s="29"/>
      <c r="BW387" s="29"/>
      <c r="BX387" s="29"/>
      <c r="BY387" s="29"/>
      <c r="BZ387" s="29"/>
      <c r="CA387" s="29"/>
      <c r="CB387" s="29"/>
      <c r="CC387" s="29"/>
      <c r="CD387" s="29"/>
      <c r="CE387" s="29"/>
      <c r="CF387" s="29"/>
      <c r="CG387" s="29"/>
    </row>
    <row r="388" customFormat="false" ht="12.75" hidden="false" customHeight="false" outlineLevel="0" collapsed="false">
      <c r="A388" s="7" t="n">
        <v>33795</v>
      </c>
      <c r="B388" s="2" t="n">
        <f aca="false">WEEKDAY(A388)</f>
        <v>6</v>
      </c>
      <c r="E388" s="28" t="str">
        <f aca="false">VLOOKUP($B$4:$B$2636,$C$11:$D$17,2,FALSE())</f>
        <v>Fri</v>
      </c>
      <c r="F388" s="28"/>
      <c r="G388" s="28"/>
      <c r="H388" s="28"/>
      <c r="I388" s="28"/>
      <c r="J388" s="28"/>
      <c r="K388" s="28"/>
      <c r="L388" s="29"/>
      <c r="M388" s="29"/>
      <c r="N388" s="29"/>
      <c r="O388" s="29"/>
      <c r="P388" s="29"/>
      <c r="Q388" s="28"/>
      <c r="R388" s="28"/>
      <c r="S388" s="28"/>
      <c r="T388" s="28"/>
      <c r="U388" s="28"/>
      <c r="V388" s="28"/>
      <c r="W388" s="28"/>
      <c r="X388" s="29"/>
      <c r="Y388" s="29"/>
      <c r="Z388" s="29"/>
      <c r="AA388" s="29"/>
      <c r="AB388" s="29"/>
      <c r="AC388" s="28"/>
      <c r="AD388" s="28"/>
      <c r="AE388" s="28"/>
      <c r="AF388" s="28"/>
      <c r="AG388" s="28"/>
      <c r="AH388" s="28" t="n">
        <v>1.653</v>
      </c>
      <c r="AI388" s="28" t="n">
        <v>1.647</v>
      </c>
      <c r="AJ388" s="29" t="n">
        <v>1.725</v>
      </c>
      <c r="AK388" s="29" t="n">
        <v>1.892</v>
      </c>
      <c r="AL388" s="29" t="n">
        <v>2.104</v>
      </c>
      <c r="AM388" s="29" t="n">
        <v>2.164</v>
      </c>
      <c r="AN388" s="29" t="n">
        <v>1.841</v>
      </c>
      <c r="AO388" s="28" t="n">
        <v>1.57</v>
      </c>
      <c r="AP388" s="28" t="n">
        <v>1.52</v>
      </c>
      <c r="AQ388" s="28" t="n">
        <v>1.53</v>
      </c>
      <c r="AR388" s="28" t="n">
        <v>1.535</v>
      </c>
      <c r="AS388" s="28" t="n">
        <v>1.55</v>
      </c>
      <c r="AT388" s="28" t="n">
        <v>1.58</v>
      </c>
      <c r="AU388" s="28" t="n">
        <v>1.62</v>
      </c>
      <c r="AV388" s="29" t="n">
        <v>1.725</v>
      </c>
      <c r="AW388" s="29" t="n">
        <v>1.91</v>
      </c>
      <c r="AX388" s="29" t="n">
        <v>2.12</v>
      </c>
      <c r="AY388" s="29" t="n">
        <v>2.17</v>
      </c>
      <c r="AZ388" s="29"/>
      <c r="BA388" s="29"/>
      <c r="BB388" s="29"/>
      <c r="BC388" s="29"/>
      <c r="BD388" s="29"/>
      <c r="BE388" s="29"/>
      <c r="BF388" s="29"/>
      <c r="BG388" s="29"/>
      <c r="BH388" s="29"/>
      <c r="BI388" s="29"/>
      <c r="BJ388" s="29"/>
      <c r="BK388" s="29"/>
      <c r="BL388" s="29"/>
      <c r="BM388" s="29"/>
      <c r="BN388" s="29"/>
      <c r="BO388" s="29"/>
      <c r="BP388" s="29"/>
      <c r="BQ388" s="29"/>
      <c r="BR388" s="29"/>
      <c r="BS388" s="29"/>
      <c r="BT388" s="29"/>
      <c r="BU388" s="29"/>
      <c r="BV388" s="29"/>
      <c r="BW388" s="29"/>
      <c r="BX388" s="29"/>
      <c r="BY388" s="29"/>
      <c r="BZ388" s="29"/>
      <c r="CA388" s="29"/>
      <c r="CB388" s="29"/>
      <c r="CC388" s="29"/>
      <c r="CD388" s="29"/>
      <c r="CE388" s="29"/>
      <c r="CF388" s="29"/>
      <c r="CG388" s="29"/>
    </row>
    <row r="389" customFormat="false" ht="12.75" hidden="false" customHeight="false" outlineLevel="0" collapsed="false">
      <c r="A389" s="7" t="n">
        <v>33798</v>
      </c>
      <c r="B389" s="2" t="n">
        <f aca="false">WEEKDAY(A389)</f>
        <v>2</v>
      </c>
      <c r="E389" s="28" t="str">
        <f aca="false">VLOOKUP($B$4:$B$2636,$C$11:$D$17,2,FALSE())</f>
        <v>Mon</v>
      </c>
      <c r="F389" s="28"/>
      <c r="G389" s="28"/>
      <c r="H389" s="28"/>
      <c r="I389" s="28"/>
      <c r="J389" s="28"/>
      <c r="K389" s="28"/>
      <c r="L389" s="29"/>
      <c r="M389" s="29"/>
      <c r="N389" s="29"/>
      <c r="O389" s="29"/>
      <c r="P389" s="29"/>
      <c r="Q389" s="28"/>
      <c r="R389" s="28"/>
      <c r="S389" s="28"/>
      <c r="T389" s="28"/>
      <c r="U389" s="28"/>
      <c r="V389" s="28"/>
      <c r="W389" s="28"/>
      <c r="X389" s="29"/>
      <c r="Y389" s="29"/>
      <c r="Z389" s="29"/>
      <c r="AA389" s="29"/>
      <c r="AB389" s="29"/>
      <c r="AC389" s="28"/>
      <c r="AD389" s="28"/>
      <c r="AE389" s="28"/>
      <c r="AF389" s="28"/>
      <c r="AG389" s="28"/>
      <c r="AH389" s="28" t="n">
        <v>1.722</v>
      </c>
      <c r="AI389" s="28" t="n">
        <v>1.716</v>
      </c>
      <c r="AJ389" s="29" t="n">
        <v>1.759</v>
      </c>
      <c r="AK389" s="29" t="n">
        <v>1.92</v>
      </c>
      <c r="AL389" s="29" t="n">
        <v>2.132</v>
      </c>
      <c r="AM389" s="29" t="n">
        <v>2.188</v>
      </c>
      <c r="AN389" s="29" t="n">
        <v>1.854</v>
      </c>
      <c r="AO389" s="28" t="n">
        <v>1.585</v>
      </c>
      <c r="AP389" s="28" t="n">
        <v>1.535</v>
      </c>
      <c r="AQ389" s="28" t="n">
        <v>1.544</v>
      </c>
      <c r="AR389" s="28" t="n">
        <v>1.552</v>
      </c>
      <c r="AS389" s="28" t="n">
        <v>1.58</v>
      </c>
      <c r="AT389" s="28" t="n">
        <v>1.62</v>
      </c>
      <c r="AU389" s="28" t="n">
        <v>1.65</v>
      </c>
      <c r="AV389" s="29" t="n">
        <v>1.745</v>
      </c>
      <c r="AW389" s="29" t="n">
        <v>1.935</v>
      </c>
      <c r="AX389" s="29" t="n">
        <v>2.135</v>
      </c>
      <c r="AY389" s="29" t="n">
        <v>2.185</v>
      </c>
      <c r="AZ389" s="29"/>
      <c r="BA389" s="29"/>
      <c r="BB389" s="29"/>
      <c r="BC389" s="29"/>
      <c r="BD389" s="29"/>
      <c r="BE389" s="29"/>
      <c r="BF389" s="29"/>
      <c r="BG389" s="29"/>
      <c r="BH389" s="29"/>
      <c r="BI389" s="29"/>
      <c r="BJ389" s="29"/>
      <c r="BK389" s="29"/>
      <c r="BL389" s="29"/>
      <c r="BM389" s="29"/>
      <c r="BN389" s="29"/>
      <c r="BO389" s="29"/>
      <c r="BP389" s="29"/>
      <c r="BQ389" s="29"/>
      <c r="BR389" s="29"/>
      <c r="BS389" s="29"/>
      <c r="BT389" s="29"/>
      <c r="BU389" s="29"/>
      <c r="BV389" s="29"/>
      <c r="BW389" s="29"/>
      <c r="BX389" s="29"/>
      <c r="BY389" s="29"/>
      <c r="BZ389" s="29"/>
      <c r="CA389" s="29"/>
      <c r="CB389" s="29"/>
      <c r="CC389" s="29"/>
      <c r="CD389" s="29"/>
      <c r="CE389" s="29"/>
      <c r="CF389" s="29"/>
      <c r="CG389" s="29"/>
    </row>
    <row r="390" customFormat="false" ht="12.75" hidden="false" customHeight="false" outlineLevel="0" collapsed="false">
      <c r="A390" s="7" t="n">
        <v>33799</v>
      </c>
      <c r="B390" s="2" t="n">
        <f aca="false">WEEKDAY(A390)</f>
        <v>3</v>
      </c>
      <c r="E390" s="28" t="str">
        <f aca="false">VLOOKUP($B$4:$B$2636,$C$11:$D$17,2,FALSE())</f>
        <v>Tue</v>
      </c>
      <c r="F390" s="28"/>
      <c r="G390" s="28"/>
      <c r="H390" s="28"/>
      <c r="I390" s="28"/>
      <c r="J390" s="28"/>
      <c r="K390" s="28"/>
      <c r="L390" s="29"/>
      <c r="M390" s="29"/>
      <c r="N390" s="29"/>
      <c r="O390" s="29"/>
      <c r="P390" s="29"/>
      <c r="Q390" s="28"/>
      <c r="R390" s="28"/>
      <c r="S390" s="28"/>
      <c r="T390" s="28"/>
      <c r="U390" s="28"/>
      <c r="V390" s="28"/>
      <c r="W390" s="28"/>
      <c r="X390" s="29"/>
      <c r="Y390" s="29"/>
      <c r="Z390" s="29"/>
      <c r="AA390" s="29"/>
      <c r="AB390" s="29"/>
      <c r="AC390" s="28"/>
      <c r="AD390" s="28"/>
      <c r="AE390" s="28"/>
      <c r="AF390" s="28"/>
      <c r="AG390" s="28"/>
      <c r="AH390" s="28" t="n">
        <v>1.692</v>
      </c>
      <c r="AI390" s="28" t="n">
        <v>1.687</v>
      </c>
      <c r="AJ390" s="29" t="n">
        <v>1.737</v>
      </c>
      <c r="AK390" s="29" t="n">
        <v>1.91</v>
      </c>
      <c r="AL390" s="29" t="n">
        <v>2.123</v>
      </c>
      <c r="AM390" s="29" t="n">
        <v>2.169</v>
      </c>
      <c r="AN390" s="29" t="n">
        <v>1.835</v>
      </c>
      <c r="AO390" s="28" t="n">
        <v>1.565</v>
      </c>
      <c r="AP390" s="28" t="n">
        <v>1.515</v>
      </c>
      <c r="AQ390" s="28" t="n">
        <v>1.525</v>
      </c>
      <c r="AR390" s="28" t="n">
        <v>1.535</v>
      </c>
      <c r="AS390" s="28" t="n">
        <v>1.565</v>
      </c>
      <c r="AT390" s="28" t="n">
        <v>1.6</v>
      </c>
      <c r="AU390" s="28" t="n">
        <v>1.645</v>
      </c>
      <c r="AV390" s="29" t="n">
        <v>1.745</v>
      </c>
      <c r="AW390" s="29" t="n">
        <v>1.935</v>
      </c>
      <c r="AX390" s="29" t="n">
        <v>2.13</v>
      </c>
      <c r="AY390" s="29" t="n">
        <v>2.184</v>
      </c>
      <c r="AZ390" s="29"/>
      <c r="BA390" s="29"/>
      <c r="BB390" s="29"/>
      <c r="BC390" s="29"/>
      <c r="BD390" s="29"/>
      <c r="BE390" s="29"/>
      <c r="BF390" s="29"/>
      <c r="BG390" s="29"/>
      <c r="BH390" s="29"/>
      <c r="BI390" s="29"/>
      <c r="BJ390" s="29"/>
      <c r="BK390" s="29"/>
      <c r="BL390" s="29"/>
      <c r="BM390" s="29"/>
      <c r="BN390" s="29"/>
      <c r="BO390" s="29"/>
      <c r="BP390" s="29"/>
      <c r="BQ390" s="29"/>
      <c r="BR390" s="29"/>
      <c r="BS390" s="29"/>
      <c r="BT390" s="29"/>
      <c r="BU390" s="29"/>
      <c r="BV390" s="29"/>
      <c r="BW390" s="29"/>
      <c r="BX390" s="29"/>
      <c r="BY390" s="29"/>
      <c r="BZ390" s="29"/>
      <c r="CA390" s="29"/>
      <c r="CB390" s="29"/>
      <c r="CC390" s="29"/>
      <c r="CD390" s="29"/>
      <c r="CE390" s="29"/>
      <c r="CF390" s="29"/>
      <c r="CG390" s="29"/>
    </row>
    <row r="391" customFormat="false" ht="12.75" hidden="false" customHeight="false" outlineLevel="0" collapsed="false">
      <c r="A391" s="7" t="n">
        <v>33800</v>
      </c>
      <c r="B391" s="2" t="n">
        <f aca="false">WEEKDAY(A391)</f>
        <v>4</v>
      </c>
      <c r="E391" s="28" t="str">
        <f aca="false">VLOOKUP($B$4:$B$2636,$C$11:$D$17,2,FALSE())</f>
        <v>Wed</v>
      </c>
      <c r="F391" s="28"/>
      <c r="G391" s="28"/>
      <c r="H391" s="28"/>
      <c r="I391" s="28"/>
      <c r="J391" s="28"/>
      <c r="K391" s="28"/>
      <c r="L391" s="29"/>
      <c r="M391" s="29"/>
      <c r="N391" s="29"/>
      <c r="O391" s="29"/>
      <c r="P391" s="29"/>
      <c r="Q391" s="28"/>
      <c r="R391" s="28"/>
      <c r="S391" s="28"/>
      <c r="T391" s="28"/>
      <c r="U391" s="28"/>
      <c r="V391" s="28"/>
      <c r="W391" s="28"/>
      <c r="X391" s="29"/>
      <c r="Y391" s="29"/>
      <c r="Z391" s="29"/>
      <c r="AA391" s="29"/>
      <c r="AB391" s="29"/>
      <c r="AC391" s="28"/>
      <c r="AD391" s="28"/>
      <c r="AE391" s="28"/>
      <c r="AF391" s="28"/>
      <c r="AG391" s="28"/>
      <c r="AH391" s="28" t="n">
        <v>1.727</v>
      </c>
      <c r="AI391" s="28" t="n">
        <v>1.698</v>
      </c>
      <c r="AJ391" s="29" t="n">
        <v>1.738</v>
      </c>
      <c r="AK391" s="29" t="n">
        <v>1.929</v>
      </c>
      <c r="AL391" s="29" t="n">
        <v>2.138</v>
      </c>
      <c r="AM391" s="29" t="n">
        <v>2.186</v>
      </c>
      <c r="AN391" s="29" t="n">
        <v>1.847</v>
      </c>
      <c r="AO391" s="28" t="n">
        <v>1.574</v>
      </c>
      <c r="AP391" s="28" t="n">
        <v>1.515</v>
      </c>
      <c r="AQ391" s="28" t="n">
        <v>1.525</v>
      </c>
      <c r="AR391" s="28" t="n">
        <v>1.535</v>
      </c>
      <c r="AS391" s="28" t="n">
        <v>1.565</v>
      </c>
      <c r="AT391" s="28" t="n">
        <v>1.6</v>
      </c>
      <c r="AU391" s="28" t="n">
        <v>1.645</v>
      </c>
      <c r="AV391" s="29" t="n">
        <v>1.757</v>
      </c>
      <c r="AW391" s="29" t="n">
        <v>1.95</v>
      </c>
      <c r="AX391" s="29" t="n">
        <v>2.15</v>
      </c>
      <c r="AY391" s="29" t="n">
        <v>2.195</v>
      </c>
      <c r="AZ391" s="29"/>
      <c r="BA391" s="29"/>
      <c r="BB391" s="29"/>
      <c r="BC391" s="29"/>
      <c r="BD391" s="29"/>
      <c r="BE391" s="29"/>
      <c r="BF391" s="29"/>
      <c r="BG391" s="29"/>
      <c r="BH391" s="29"/>
      <c r="BI391" s="29"/>
      <c r="BJ391" s="29"/>
      <c r="BK391" s="29"/>
      <c r="BL391" s="29"/>
      <c r="BM391" s="29"/>
      <c r="BN391" s="29"/>
      <c r="BO391" s="29"/>
      <c r="BP391" s="29"/>
      <c r="BQ391" s="29"/>
      <c r="BR391" s="29"/>
      <c r="BS391" s="29"/>
      <c r="BT391" s="29"/>
      <c r="BU391" s="29"/>
      <c r="BV391" s="29"/>
      <c r="BW391" s="29"/>
      <c r="BX391" s="29"/>
      <c r="BY391" s="29"/>
      <c r="BZ391" s="29"/>
      <c r="CA391" s="29"/>
      <c r="CB391" s="29"/>
      <c r="CC391" s="29"/>
      <c r="CD391" s="29"/>
      <c r="CE391" s="29"/>
      <c r="CF391" s="29"/>
      <c r="CG391" s="29"/>
    </row>
    <row r="392" customFormat="false" ht="12.75" hidden="false" customHeight="false" outlineLevel="0" collapsed="false">
      <c r="A392" s="7" t="n">
        <v>33801</v>
      </c>
      <c r="B392" s="2" t="n">
        <f aca="false">WEEKDAY(A392)</f>
        <v>5</v>
      </c>
      <c r="E392" s="28" t="str">
        <f aca="false">VLOOKUP($B$4:$B$2636,$C$11:$D$17,2,FALSE())</f>
        <v>Thur</v>
      </c>
      <c r="F392" s="28"/>
      <c r="G392" s="28"/>
      <c r="H392" s="28"/>
      <c r="I392" s="28"/>
      <c r="J392" s="28"/>
      <c r="K392" s="28"/>
      <c r="L392" s="29"/>
      <c r="M392" s="29"/>
      <c r="N392" s="29"/>
      <c r="O392" s="29"/>
      <c r="P392" s="29"/>
      <c r="Q392" s="28"/>
      <c r="R392" s="28"/>
      <c r="S392" s="28"/>
      <c r="T392" s="28"/>
      <c r="U392" s="28"/>
      <c r="V392" s="28"/>
      <c r="W392" s="28"/>
      <c r="X392" s="29"/>
      <c r="Y392" s="29"/>
      <c r="Z392" s="29"/>
      <c r="AA392" s="29"/>
      <c r="AB392" s="29"/>
      <c r="AC392" s="28"/>
      <c r="AD392" s="28"/>
      <c r="AE392" s="28"/>
      <c r="AF392" s="28"/>
      <c r="AG392" s="28"/>
      <c r="AH392" s="28" t="n">
        <v>1.703</v>
      </c>
      <c r="AI392" s="28" t="n">
        <v>1.676</v>
      </c>
      <c r="AJ392" s="29" t="n">
        <v>1.722</v>
      </c>
      <c r="AK392" s="29" t="n">
        <v>1.907</v>
      </c>
      <c r="AL392" s="29" t="n">
        <v>2.117</v>
      </c>
      <c r="AM392" s="29" t="n">
        <v>2.172</v>
      </c>
      <c r="AN392" s="29" t="n">
        <v>1.835</v>
      </c>
      <c r="AO392" s="28" t="n">
        <v>1.565</v>
      </c>
      <c r="AP392" s="28" t="n">
        <v>1.509</v>
      </c>
      <c r="AQ392" s="28" t="n">
        <v>1.52</v>
      </c>
      <c r="AR392" s="28" t="n">
        <v>1.53</v>
      </c>
      <c r="AS392" s="28" t="n">
        <v>1.55</v>
      </c>
      <c r="AT392" s="28" t="n">
        <v>1.585</v>
      </c>
      <c r="AU392" s="28" t="n">
        <v>1.62</v>
      </c>
      <c r="AV392" s="29" t="n">
        <v>1.75</v>
      </c>
      <c r="AW392" s="29" t="n">
        <v>1.94</v>
      </c>
      <c r="AX392" s="29" t="n">
        <v>2.135</v>
      </c>
      <c r="AY392" s="29" t="n">
        <v>2.175</v>
      </c>
      <c r="AZ392" s="29"/>
      <c r="BA392" s="29"/>
      <c r="BB392" s="29"/>
      <c r="BC392" s="29"/>
      <c r="BD392" s="29"/>
      <c r="BE392" s="29"/>
      <c r="BF392" s="29"/>
      <c r="BG392" s="29"/>
      <c r="BH392" s="29"/>
      <c r="BI392" s="29"/>
      <c r="BJ392" s="29"/>
      <c r="BK392" s="29"/>
      <c r="BL392" s="29"/>
      <c r="BM392" s="29"/>
      <c r="BN392" s="29"/>
      <c r="BO392" s="29"/>
      <c r="BP392" s="29"/>
      <c r="BQ392" s="29"/>
      <c r="BR392" s="29"/>
      <c r="BS392" s="29"/>
      <c r="BT392" s="29"/>
      <c r="BU392" s="29"/>
      <c r="BV392" s="29"/>
      <c r="BW392" s="29"/>
      <c r="BX392" s="29"/>
      <c r="BY392" s="29"/>
      <c r="BZ392" s="29"/>
      <c r="CA392" s="29"/>
      <c r="CB392" s="29"/>
      <c r="CC392" s="29"/>
      <c r="CD392" s="29"/>
      <c r="CE392" s="29"/>
      <c r="CF392" s="29"/>
      <c r="CG392" s="29"/>
    </row>
    <row r="393" customFormat="false" ht="12.75" hidden="false" customHeight="false" outlineLevel="0" collapsed="false">
      <c r="A393" s="7" t="n">
        <v>33802</v>
      </c>
      <c r="B393" s="2" t="n">
        <f aca="false">WEEKDAY(A393)</f>
        <v>6</v>
      </c>
      <c r="E393" s="28" t="str">
        <f aca="false">VLOOKUP($B$4:$B$2636,$C$11:$D$17,2,FALSE())</f>
        <v>Fri</v>
      </c>
      <c r="F393" s="28"/>
      <c r="G393" s="28"/>
      <c r="H393" s="28"/>
      <c r="I393" s="28"/>
      <c r="J393" s="28"/>
      <c r="K393" s="28"/>
      <c r="L393" s="29"/>
      <c r="M393" s="29"/>
      <c r="N393" s="29"/>
      <c r="O393" s="29"/>
      <c r="P393" s="29"/>
      <c r="Q393" s="28"/>
      <c r="R393" s="28"/>
      <c r="S393" s="28"/>
      <c r="T393" s="28"/>
      <c r="U393" s="28"/>
      <c r="V393" s="28"/>
      <c r="W393" s="28"/>
      <c r="X393" s="29"/>
      <c r="Y393" s="29"/>
      <c r="Z393" s="29"/>
      <c r="AA393" s="29"/>
      <c r="AB393" s="29"/>
      <c r="AC393" s="28"/>
      <c r="AD393" s="28"/>
      <c r="AE393" s="28"/>
      <c r="AF393" s="28"/>
      <c r="AG393" s="28"/>
      <c r="AH393" s="28" t="n">
        <v>1.714</v>
      </c>
      <c r="AI393" s="28" t="n">
        <v>1.674</v>
      </c>
      <c r="AJ393" s="29" t="n">
        <v>1.726</v>
      </c>
      <c r="AK393" s="29" t="n">
        <v>1.905</v>
      </c>
      <c r="AL393" s="29" t="n">
        <v>2.114</v>
      </c>
      <c r="AM393" s="29" t="n">
        <v>2.174</v>
      </c>
      <c r="AN393" s="29" t="n">
        <v>1.835</v>
      </c>
      <c r="AO393" s="28" t="n">
        <v>1.565</v>
      </c>
      <c r="AP393" s="28" t="n">
        <v>1.508</v>
      </c>
      <c r="AQ393" s="28" t="n">
        <v>1.52</v>
      </c>
      <c r="AR393" s="28" t="n">
        <v>1.529</v>
      </c>
      <c r="AS393" s="28" t="n">
        <v>1.54</v>
      </c>
      <c r="AT393" s="28" t="n">
        <v>1.583</v>
      </c>
      <c r="AU393" s="28" t="n">
        <v>1.61</v>
      </c>
      <c r="AV393" s="29" t="n">
        <v>1.74</v>
      </c>
      <c r="AW393" s="29" t="n">
        <v>1.93</v>
      </c>
      <c r="AX393" s="29" t="n">
        <v>2.125</v>
      </c>
      <c r="AY393" s="29" t="n">
        <v>2.18</v>
      </c>
      <c r="AZ393" s="29"/>
      <c r="BA393" s="29"/>
      <c r="BB393" s="29"/>
      <c r="BC393" s="29"/>
      <c r="BD393" s="29"/>
      <c r="BE393" s="29"/>
      <c r="BF393" s="29"/>
      <c r="BG393" s="29"/>
      <c r="BH393" s="29"/>
      <c r="BI393" s="29"/>
      <c r="BJ393" s="29"/>
      <c r="BK393" s="29"/>
      <c r="BL393" s="29"/>
      <c r="BM393" s="29"/>
      <c r="BN393" s="29"/>
      <c r="BO393" s="29"/>
      <c r="BP393" s="29"/>
      <c r="BQ393" s="29"/>
      <c r="BR393" s="29"/>
      <c r="BS393" s="29"/>
      <c r="BT393" s="29"/>
      <c r="BU393" s="29"/>
      <c r="BV393" s="29"/>
      <c r="BW393" s="29"/>
      <c r="BX393" s="29"/>
      <c r="BY393" s="29"/>
      <c r="BZ393" s="29"/>
      <c r="CA393" s="29"/>
      <c r="CB393" s="29"/>
      <c r="CC393" s="29"/>
      <c r="CD393" s="29"/>
      <c r="CE393" s="29"/>
      <c r="CF393" s="29"/>
      <c r="CG393" s="29"/>
    </row>
    <row r="394" customFormat="false" ht="12.75" hidden="false" customHeight="false" outlineLevel="0" collapsed="false">
      <c r="A394" s="7" t="n">
        <v>33805</v>
      </c>
      <c r="B394" s="2" t="n">
        <f aca="false">WEEKDAY(A394)</f>
        <v>2</v>
      </c>
      <c r="E394" s="28" t="str">
        <f aca="false">VLOOKUP($B$4:$B$2636,$C$11:$D$17,2,FALSE())</f>
        <v>Mon</v>
      </c>
      <c r="F394" s="28"/>
      <c r="G394" s="28"/>
      <c r="H394" s="28"/>
      <c r="I394" s="28"/>
      <c r="J394" s="28"/>
      <c r="K394" s="28"/>
      <c r="L394" s="29"/>
      <c r="M394" s="29"/>
      <c r="N394" s="29"/>
      <c r="O394" s="29"/>
      <c r="P394" s="29"/>
      <c r="Q394" s="28"/>
      <c r="R394" s="28"/>
      <c r="S394" s="28"/>
      <c r="T394" s="28"/>
      <c r="U394" s="28"/>
      <c r="V394" s="28"/>
      <c r="W394" s="28"/>
      <c r="X394" s="29"/>
      <c r="Y394" s="29"/>
      <c r="Z394" s="29"/>
      <c r="AA394" s="29"/>
      <c r="AB394" s="29"/>
      <c r="AC394" s="28"/>
      <c r="AD394" s="28"/>
      <c r="AE394" s="28"/>
      <c r="AF394" s="28"/>
      <c r="AG394" s="28"/>
      <c r="AH394" s="28" t="n">
        <v>1.749</v>
      </c>
      <c r="AI394" s="28" t="n">
        <v>1.713</v>
      </c>
      <c r="AJ394" s="29" t="n">
        <v>1.759</v>
      </c>
      <c r="AK394" s="29" t="n">
        <v>1.919</v>
      </c>
      <c r="AL394" s="29" t="n">
        <v>2.129</v>
      </c>
      <c r="AM394" s="29" t="n">
        <v>2.187</v>
      </c>
      <c r="AN394" s="29" t="n">
        <v>1.845</v>
      </c>
      <c r="AO394" s="28" t="n">
        <v>1.575</v>
      </c>
      <c r="AP394" s="28" t="n">
        <v>1.513</v>
      </c>
      <c r="AQ394" s="28" t="n">
        <v>1.522</v>
      </c>
      <c r="AR394" s="28" t="n">
        <v>1.535</v>
      </c>
      <c r="AS394" s="28" t="n">
        <v>1.552</v>
      </c>
      <c r="AT394" s="28" t="n">
        <v>1.595</v>
      </c>
      <c r="AU394" s="28" t="n">
        <v>1.63</v>
      </c>
      <c r="AV394" s="29" t="n">
        <v>1.745</v>
      </c>
      <c r="AW394" s="29" t="n">
        <v>1.935</v>
      </c>
      <c r="AX394" s="29" t="n">
        <v>2.125</v>
      </c>
      <c r="AY394" s="29" t="n">
        <v>2.18</v>
      </c>
      <c r="AZ394" s="29"/>
      <c r="BA394" s="29"/>
      <c r="BB394" s="29"/>
      <c r="BC394" s="29"/>
      <c r="BD394" s="29"/>
      <c r="BE394" s="29"/>
      <c r="BF394" s="29"/>
      <c r="BG394" s="29"/>
      <c r="BH394" s="29"/>
      <c r="BI394" s="29"/>
      <c r="BJ394" s="29"/>
      <c r="BK394" s="29"/>
      <c r="BL394" s="29"/>
      <c r="BM394" s="29"/>
      <c r="BN394" s="29"/>
      <c r="BO394" s="29"/>
      <c r="BP394" s="29"/>
      <c r="BQ394" s="29"/>
      <c r="BR394" s="29"/>
      <c r="BS394" s="29"/>
      <c r="BT394" s="29"/>
      <c r="BU394" s="29"/>
      <c r="BV394" s="29"/>
      <c r="BW394" s="29"/>
      <c r="BX394" s="29"/>
      <c r="BY394" s="29"/>
      <c r="BZ394" s="29"/>
      <c r="CA394" s="29"/>
      <c r="CB394" s="29"/>
      <c r="CC394" s="29"/>
      <c r="CD394" s="29"/>
      <c r="CE394" s="29"/>
      <c r="CF394" s="29"/>
      <c r="CG394" s="29"/>
    </row>
    <row r="395" customFormat="false" ht="12.75" hidden="false" customHeight="false" outlineLevel="0" collapsed="false">
      <c r="A395" s="7" t="n">
        <v>33806</v>
      </c>
      <c r="B395" s="2" t="n">
        <f aca="false">WEEKDAY(A395)</f>
        <v>3</v>
      </c>
      <c r="E395" s="28" t="str">
        <f aca="false">VLOOKUP($B$4:$B$2636,$C$11:$D$17,2,FALSE())</f>
        <v>Tue</v>
      </c>
      <c r="F395" s="28"/>
      <c r="G395" s="28"/>
      <c r="H395" s="28"/>
      <c r="I395" s="28"/>
      <c r="J395" s="28"/>
      <c r="K395" s="28"/>
      <c r="L395" s="29"/>
      <c r="M395" s="29"/>
      <c r="N395" s="29"/>
      <c r="O395" s="29"/>
      <c r="P395" s="29"/>
      <c r="Q395" s="28"/>
      <c r="R395" s="28"/>
      <c r="S395" s="28"/>
      <c r="T395" s="28"/>
      <c r="U395" s="28"/>
      <c r="V395" s="28"/>
      <c r="W395" s="28"/>
      <c r="X395" s="29"/>
      <c r="Y395" s="29"/>
      <c r="Z395" s="29"/>
      <c r="AA395" s="29"/>
      <c r="AB395" s="29"/>
      <c r="AC395" s="28"/>
      <c r="AD395" s="28"/>
      <c r="AE395" s="28"/>
      <c r="AF395" s="28"/>
      <c r="AG395" s="28"/>
      <c r="AH395" s="28" t="n">
        <v>1.77</v>
      </c>
      <c r="AI395" s="28" t="n">
        <v>1.748</v>
      </c>
      <c r="AJ395" s="29" t="n">
        <v>1.795</v>
      </c>
      <c r="AK395" s="29" t="n">
        <v>1.94</v>
      </c>
      <c r="AL395" s="29" t="n">
        <v>2.145</v>
      </c>
      <c r="AM395" s="29" t="n">
        <v>2.208</v>
      </c>
      <c r="AN395" s="29" t="n">
        <v>1.865</v>
      </c>
      <c r="AO395" s="28" t="n">
        <v>1.588</v>
      </c>
      <c r="AP395" s="28" t="n">
        <v>1.52</v>
      </c>
      <c r="AQ395" s="28" t="n">
        <v>1.535</v>
      </c>
      <c r="AR395" s="28" t="n">
        <v>1.55</v>
      </c>
      <c r="AS395" s="28" t="n">
        <v>1.57</v>
      </c>
      <c r="AT395" s="28" t="n">
        <v>1.605</v>
      </c>
      <c r="AU395" s="28" t="n">
        <v>1.64</v>
      </c>
      <c r="AV395" s="29" t="n">
        <v>1.76</v>
      </c>
      <c r="AW395" s="29" t="n">
        <v>1.95</v>
      </c>
      <c r="AX395" s="29" t="n">
        <v>2.14</v>
      </c>
      <c r="AY395" s="29" t="n">
        <v>2.19</v>
      </c>
      <c r="AZ395" s="29"/>
      <c r="BA395" s="29"/>
      <c r="BB395" s="29"/>
      <c r="BC395" s="29"/>
      <c r="BD395" s="29"/>
      <c r="BE395" s="29"/>
      <c r="BF395" s="29"/>
      <c r="BG395" s="29"/>
      <c r="BH395" s="29"/>
      <c r="BI395" s="29"/>
      <c r="BJ395" s="29"/>
      <c r="BK395" s="29"/>
      <c r="BL395" s="29"/>
      <c r="BM395" s="29"/>
      <c r="BN395" s="29"/>
      <c r="BO395" s="29"/>
      <c r="BP395" s="29"/>
      <c r="BQ395" s="29"/>
      <c r="BR395" s="29"/>
      <c r="BS395" s="29"/>
      <c r="BT395" s="29"/>
      <c r="BU395" s="29"/>
      <c r="BV395" s="29"/>
      <c r="BW395" s="29"/>
      <c r="BX395" s="29"/>
      <c r="BY395" s="29"/>
      <c r="BZ395" s="29"/>
      <c r="CA395" s="29"/>
      <c r="CB395" s="29"/>
      <c r="CC395" s="29"/>
      <c r="CD395" s="29"/>
      <c r="CE395" s="29"/>
      <c r="CF395" s="29"/>
      <c r="CG395" s="29"/>
    </row>
    <row r="396" customFormat="false" ht="15" hidden="false" customHeight="false" outlineLevel="0" collapsed="false">
      <c r="A396" s="7" t="n">
        <v>33807</v>
      </c>
      <c r="B396" s="2" t="n">
        <f aca="false">WEEKDAY(A396)</f>
        <v>4</v>
      </c>
      <c r="E396" s="28" t="str">
        <f aca="false">VLOOKUP($B$4:$B$2636,$C$11:$D$17,2,FALSE())</f>
        <v>Wed</v>
      </c>
      <c r="F396" s="28"/>
      <c r="G396" s="28"/>
      <c r="H396" s="28"/>
      <c r="I396" s="28"/>
      <c r="J396" s="28"/>
      <c r="K396" s="28"/>
      <c r="L396" s="29"/>
      <c r="M396" s="29"/>
      <c r="N396" s="29"/>
      <c r="O396" s="29"/>
      <c r="P396" s="29"/>
      <c r="Q396" s="28"/>
      <c r="R396" s="28"/>
      <c r="S396" s="28"/>
      <c r="T396" s="28"/>
      <c r="U396" s="28"/>
      <c r="V396" s="28"/>
      <c r="W396" s="28"/>
      <c r="X396" s="29"/>
      <c r="Y396" s="29"/>
      <c r="Z396" s="29"/>
      <c r="AA396" s="29"/>
      <c r="AB396" s="29"/>
      <c r="AC396" s="28"/>
      <c r="AD396" s="28"/>
      <c r="AE396" s="28"/>
      <c r="AF396" s="28"/>
      <c r="AG396" s="28"/>
      <c r="AH396" s="28" t="n">
        <v>1.809</v>
      </c>
      <c r="AI396" s="28" t="n">
        <v>1.762</v>
      </c>
      <c r="AJ396" s="29" t="n">
        <v>1.8</v>
      </c>
      <c r="AK396" s="29" t="n">
        <v>1.94</v>
      </c>
      <c r="AL396" s="29" t="n">
        <v>2.147</v>
      </c>
      <c r="AM396" s="29" t="n">
        <v>2.215</v>
      </c>
      <c r="AN396" s="28" t="n">
        <v>1.87</v>
      </c>
      <c r="AO396" s="28" t="n">
        <v>1.592</v>
      </c>
      <c r="AP396" s="28" t="n">
        <v>1.525</v>
      </c>
      <c r="AQ396" s="28" t="n">
        <v>1.54</v>
      </c>
      <c r="AR396" s="28" t="n">
        <v>1.55</v>
      </c>
      <c r="AS396" s="28" t="n">
        <v>1.571</v>
      </c>
      <c r="AT396" s="28" t="n">
        <v>1.611</v>
      </c>
      <c r="AU396" s="29" t="n">
        <v>1.645</v>
      </c>
      <c r="AV396" s="29" t="n">
        <v>1.76</v>
      </c>
      <c r="AW396" s="29" t="n">
        <v>1.95</v>
      </c>
      <c r="AX396" s="29" t="n">
        <v>2.14</v>
      </c>
      <c r="AY396" s="29" t="n">
        <v>2.19</v>
      </c>
      <c r="AZ396" s="0"/>
      <c r="BA396" s="29"/>
      <c r="BB396" s="29"/>
      <c r="BC396" s="29"/>
      <c r="BD396" s="29"/>
      <c r="BE396" s="29"/>
      <c r="BF396" s="29"/>
      <c r="BG396" s="29"/>
      <c r="BH396" s="29"/>
      <c r="BI396" s="29"/>
      <c r="BJ396" s="29"/>
      <c r="BK396" s="29"/>
      <c r="BL396" s="29"/>
      <c r="BM396" s="29"/>
      <c r="BN396" s="29"/>
      <c r="BO396" s="29"/>
      <c r="BP396" s="29"/>
      <c r="BQ396" s="29"/>
      <c r="BR396" s="29"/>
      <c r="BS396" s="29"/>
      <c r="BT396" s="29"/>
      <c r="BU396" s="29"/>
      <c r="BV396" s="29"/>
      <c r="BW396" s="29"/>
      <c r="BX396" s="29"/>
      <c r="BY396" s="29"/>
      <c r="BZ396" s="29"/>
      <c r="CA396" s="29"/>
      <c r="CB396" s="29"/>
      <c r="CC396" s="29"/>
      <c r="CD396" s="29"/>
      <c r="CE396" s="29"/>
      <c r="CF396" s="29"/>
      <c r="CG396" s="29"/>
    </row>
    <row r="397" customFormat="false" ht="12.75" hidden="false" customHeight="false" outlineLevel="0" collapsed="false">
      <c r="A397" s="7" t="n">
        <v>33808</v>
      </c>
      <c r="B397" s="2" t="n">
        <f aca="false">WEEKDAY(A397)</f>
        <v>5</v>
      </c>
      <c r="E397" s="28" t="str">
        <f aca="false">VLOOKUP($B$4:$B$2636,$C$11:$D$17,2,FALSE())</f>
        <v>Thur</v>
      </c>
      <c r="F397" s="28"/>
      <c r="G397" s="28"/>
      <c r="H397" s="28"/>
      <c r="I397" s="28"/>
      <c r="J397" s="28"/>
      <c r="K397" s="28"/>
      <c r="L397" s="29"/>
      <c r="M397" s="29"/>
      <c r="N397" s="29"/>
      <c r="O397" s="29"/>
      <c r="P397" s="29"/>
      <c r="Q397" s="28"/>
      <c r="R397" s="28"/>
      <c r="S397" s="28"/>
      <c r="T397" s="28"/>
      <c r="U397" s="28"/>
      <c r="V397" s="28"/>
      <c r="W397" s="28"/>
      <c r="X397" s="29"/>
      <c r="Y397" s="29"/>
      <c r="Z397" s="29"/>
      <c r="AA397" s="29"/>
      <c r="AB397" s="29"/>
      <c r="AC397" s="28"/>
      <c r="AD397" s="28"/>
      <c r="AE397" s="28"/>
      <c r="AF397" s="28"/>
      <c r="AG397" s="28"/>
      <c r="AH397" s="28" t="n">
        <v>1.795</v>
      </c>
      <c r="AI397" s="28" t="n">
        <v>1.714</v>
      </c>
      <c r="AJ397" s="29" t="n">
        <v>1.748</v>
      </c>
      <c r="AK397" s="29" t="n">
        <v>1.916</v>
      </c>
      <c r="AL397" s="29" t="n">
        <v>2.13</v>
      </c>
      <c r="AM397" s="29" t="n">
        <v>2.194</v>
      </c>
      <c r="AN397" s="29" t="n">
        <v>1.845</v>
      </c>
      <c r="AO397" s="28" t="n">
        <v>1.57</v>
      </c>
      <c r="AP397" s="28" t="n">
        <v>1.505</v>
      </c>
      <c r="AQ397" s="28" t="n">
        <v>1.515</v>
      </c>
      <c r="AR397" s="28" t="n">
        <v>1.525</v>
      </c>
      <c r="AS397" s="28" t="n">
        <v>1.55</v>
      </c>
      <c r="AT397" s="28" t="n">
        <v>1.59</v>
      </c>
      <c r="AU397" s="28" t="n">
        <v>1.63</v>
      </c>
      <c r="AV397" s="29" t="n">
        <v>1.74</v>
      </c>
      <c r="AW397" s="29" t="n">
        <v>1.935</v>
      </c>
      <c r="AX397" s="29" t="n">
        <v>2.115</v>
      </c>
      <c r="AY397" s="29" t="n">
        <v>2.165</v>
      </c>
      <c r="AZ397" s="29"/>
      <c r="BA397" s="29"/>
      <c r="BB397" s="29"/>
      <c r="BC397" s="29"/>
      <c r="BD397" s="29"/>
      <c r="BE397" s="29"/>
      <c r="BF397" s="29"/>
      <c r="BG397" s="29"/>
      <c r="BH397" s="29"/>
      <c r="BI397" s="29"/>
      <c r="BJ397" s="29"/>
      <c r="BK397" s="29"/>
      <c r="BL397" s="29"/>
      <c r="BM397" s="29"/>
      <c r="BN397" s="29"/>
      <c r="BO397" s="29"/>
      <c r="BP397" s="29"/>
      <c r="BQ397" s="29"/>
      <c r="BR397" s="29"/>
      <c r="BS397" s="29"/>
      <c r="BT397" s="29"/>
      <c r="BU397" s="29"/>
      <c r="BV397" s="29"/>
      <c r="BW397" s="29"/>
      <c r="BX397" s="29"/>
      <c r="BY397" s="29"/>
      <c r="BZ397" s="29"/>
      <c r="CA397" s="29"/>
      <c r="CB397" s="29"/>
      <c r="CC397" s="29"/>
      <c r="CD397" s="29"/>
      <c r="CE397" s="29"/>
      <c r="CF397" s="29"/>
      <c r="CG397" s="29"/>
    </row>
    <row r="398" customFormat="false" ht="15" hidden="false" customHeight="false" outlineLevel="0" collapsed="false">
      <c r="A398" s="7" t="n">
        <v>33809</v>
      </c>
      <c r="B398" s="2" t="n">
        <f aca="false">WEEKDAY(A398)</f>
        <v>6</v>
      </c>
      <c r="E398" s="28" t="str">
        <f aca="false">VLOOKUP($B$4:$B$2636,$C$11:$D$17,2,FALSE())</f>
        <v>Fri</v>
      </c>
      <c r="F398" s="28"/>
      <c r="G398" s="28"/>
      <c r="H398" s="28"/>
      <c r="I398" s="28"/>
      <c r="J398" s="28"/>
      <c r="K398" s="28"/>
      <c r="L398" s="29"/>
      <c r="M398" s="29"/>
      <c r="N398" s="29"/>
      <c r="O398" s="29"/>
      <c r="P398" s="29"/>
      <c r="Q398" s="28"/>
      <c r="R398" s="28"/>
      <c r="S398" s="28"/>
      <c r="T398" s="28"/>
      <c r="U398" s="28"/>
      <c r="V398" s="28"/>
      <c r="W398" s="28"/>
      <c r="X398" s="29"/>
      <c r="Y398" s="29"/>
      <c r="Z398" s="29"/>
      <c r="AA398" s="29"/>
      <c r="AB398" s="29"/>
      <c r="AC398" s="28"/>
      <c r="AD398" s="28"/>
      <c r="AE398" s="28"/>
      <c r="AF398" s="28"/>
      <c r="AG398" s="28"/>
      <c r="AH398" s="28" t="n">
        <v>1.939</v>
      </c>
      <c r="AI398" s="29" t="n">
        <v>1.794</v>
      </c>
      <c r="AJ398" s="29" t="n">
        <v>1.822</v>
      </c>
      <c r="AK398" s="29" t="n">
        <v>1.975</v>
      </c>
      <c r="AL398" s="29" t="n">
        <v>2.174</v>
      </c>
      <c r="AM398" s="29" t="n">
        <v>2.237</v>
      </c>
      <c r="AN398" s="28" t="n">
        <v>1.885</v>
      </c>
      <c r="AO398" s="28" t="n">
        <v>1.6</v>
      </c>
      <c r="AP398" s="28" t="n">
        <v>1.54</v>
      </c>
      <c r="AQ398" s="28" t="n">
        <v>1.55</v>
      </c>
      <c r="AR398" s="28" t="n">
        <v>1.56</v>
      </c>
      <c r="AS398" s="28" t="n">
        <v>1.585</v>
      </c>
      <c r="AT398" s="28" t="n">
        <v>1.615</v>
      </c>
      <c r="AU398" s="29" t="n">
        <v>1.65</v>
      </c>
      <c r="AV398" s="29" t="n">
        <v>1.77</v>
      </c>
      <c r="AW398" s="29" t="n">
        <v>1.95</v>
      </c>
      <c r="AX398" s="29" t="n">
        <v>2.135</v>
      </c>
      <c r="AY398" s="29" t="n">
        <v>2.185</v>
      </c>
      <c r="AZ398" s="0"/>
      <c r="BA398" s="29"/>
      <c r="BB398" s="29"/>
      <c r="BC398" s="29"/>
      <c r="BD398" s="29"/>
      <c r="BE398" s="29"/>
      <c r="BF398" s="29"/>
      <c r="BG398" s="29"/>
      <c r="BH398" s="29"/>
      <c r="BI398" s="29"/>
      <c r="BJ398" s="29"/>
      <c r="BK398" s="29"/>
      <c r="BL398" s="29"/>
      <c r="BM398" s="29"/>
      <c r="BN398" s="29"/>
      <c r="BO398" s="29"/>
      <c r="BP398" s="29"/>
      <c r="BQ398" s="29"/>
      <c r="BR398" s="29"/>
      <c r="BS398" s="29"/>
      <c r="BT398" s="29"/>
      <c r="BU398" s="29"/>
      <c r="BV398" s="29"/>
      <c r="BW398" s="29"/>
      <c r="BX398" s="29"/>
      <c r="BY398" s="29"/>
      <c r="BZ398" s="29"/>
      <c r="CA398" s="29"/>
      <c r="CB398" s="29"/>
      <c r="CC398" s="29"/>
      <c r="CD398" s="29"/>
      <c r="CE398" s="29"/>
      <c r="CF398" s="29"/>
      <c r="CG398" s="29"/>
    </row>
    <row r="399" customFormat="false" ht="12.75" hidden="false" customHeight="false" outlineLevel="0" collapsed="false">
      <c r="A399" s="7" t="n">
        <v>33812</v>
      </c>
      <c r="B399" s="2" t="n">
        <f aca="false">WEEKDAY(A399)</f>
        <v>2</v>
      </c>
      <c r="E399" s="28" t="str">
        <f aca="false">VLOOKUP($B$4:$B$2636,$C$11:$D$17,2,FALSE())</f>
        <v>Mon</v>
      </c>
      <c r="F399" s="28"/>
      <c r="G399" s="28"/>
      <c r="H399" s="28"/>
      <c r="I399" s="28"/>
      <c r="J399" s="28"/>
      <c r="K399" s="28"/>
      <c r="L399" s="29"/>
      <c r="M399" s="29"/>
      <c r="N399" s="29"/>
      <c r="O399" s="29"/>
      <c r="P399" s="29"/>
      <c r="Q399" s="28"/>
      <c r="R399" s="28"/>
      <c r="S399" s="28"/>
      <c r="T399" s="28"/>
      <c r="U399" s="28"/>
      <c r="V399" s="28"/>
      <c r="W399" s="28"/>
      <c r="X399" s="29"/>
      <c r="Y399" s="29"/>
      <c r="Z399" s="29"/>
      <c r="AA399" s="29"/>
      <c r="AB399" s="29"/>
      <c r="AC399" s="28"/>
      <c r="AD399" s="28"/>
      <c r="AE399" s="28"/>
      <c r="AF399" s="28"/>
      <c r="AG399" s="28"/>
      <c r="AH399" s="28"/>
      <c r="AI399" s="28" t="n">
        <v>1.856</v>
      </c>
      <c r="AJ399" s="29" t="n">
        <v>1.889</v>
      </c>
      <c r="AK399" s="29" t="n">
        <v>2.029</v>
      </c>
      <c r="AL399" s="29" t="n">
        <v>2.265</v>
      </c>
      <c r="AM399" s="29" t="n">
        <v>1.91</v>
      </c>
      <c r="AN399" s="29" t="n">
        <v>1.63</v>
      </c>
      <c r="AO399" s="28" t="n">
        <v>1.63</v>
      </c>
      <c r="AP399" s="28" t="n">
        <v>1.56</v>
      </c>
      <c r="AQ399" s="28" t="n">
        <v>1.57</v>
      </c>
      <c r="AR399" s="28" t="n">
        <v>1.585</v>
      </c>
      <c r="AS399" s="28" t="n">
        <v>1.605</v>
      </c>
      <c r="AT399" s="28" t="n">
        <v>1.645</v>
      </c>
      <c r="AU399" s="28" t="n">
        <v>1.685</v>
      </c>
      <c r="AV399" s="29" t="n">
        <v>1.8</v>
      </c>
      <c r="AW399" s="29" t="n">
        <v>1.975</v>
      </c>
      <c r="AX399" s="29" t="n">
        <v>2.16</v>
      </c>
      <c r="AY399" s="29" t="n">
        <v>2.21</v>
      </c>
      <c r="AZ399" s="29"/>
      <c r="BA399" s="29"/>
      <c r="BB399" s="29"/>
      <c r="BC399" s="29"/>
      <c r="BD399" s="29"/>
      <c r="BE399" s="29"/>
      <c r="BF399" s="29"/>
      <c r="BG399" s="29"/>
      <c r="BH399" s="29"/>
      <c r="BI399" s="29"/>
      <c r="BJ399" s="29"/>
      <c r="BK399" s="29"/>
      <c r="BL399" s="29"/>
      <c r="BM399" s="29"/>
      <c r="BN399" s="29"/>
      <c r="BO399" s="29"/>
      <c r="BP399" s="29"/>
      <c r="BQ399" s="29"/>
      <c r="BR399" s="29"/>
      <c r="BS399" s="29"/>
      <c r="BT399" s="29"/>
      <c r="BU399" s="29"/>
      <c r="BV399" s="29"/>
      <c r="BW399" s="29"/>
      <c r="BX399" s="29"/>
      <c r="BY399" s="29"/>
      <c r="BZ399" s="29"/>
      <c r="CA399" s="29"/>
      <c r="CB399" s="29"/>
      <c r="CC399" s="29"/>
      <c r="CD399" s="29"/>
      <c r="CE399" s="29"/>
      <c r="CF399" s="29"/>
      <c r="CG399" s="29"/>
    </row>
    <row r="400" customFormat="false" ht="12.75" hidden="false" customHeight="false" outlineLevel="0" collapsed="false">
      <c r="A400" s="7" t="n">
        <v>33813</v>
      </c>
      <c r="B400" s="2" t="n">
        <f aca="false">WEEKDAY(A400)</f>
        <v>3</v>
      </c>
      <c r="E400" s="28" t="str">
        <f aca="false">VLOOKUP($B$4:$B$2636,$C$11:$D$17,2,FALSE())</f>
        <v>Tue</v>
      </c>
      <c r="F400" s="28"/>
      <c r="G400" s="28"/>
      <c r="H400" s="28"/>
      <c r="I400" s="28"/>
      <c r="J400" s="28"/>
      <c r="K400" s="28"/>
      <c r="L400" s="29"/>
      <c r="M400" s="29"/>
      <c r="N400" s="29"/>
      <c r="O400" s="29"/>
      <c r="P400" s="29"/>
      <c r="Q400" s="28"/>
      <c r="R400" s="28"/>
      <c r="S400" s="28"/>
      <c r="T400" s="28"/>
      <c r="U400" s="28"/>
      <c r="V400" s="28"/>
      <c r="W400" s="28"/>
      <c r="X400" s="29"/>
      <c r="Y400" s="29"/>
      <c r="Z400" s="29"/>
      <c r="AA400" s="29"/>
      <c r="AB400" s="29"/>
      <c r="AC400" s="28"/>
      <c r="AD400" s="28"/>
      <c r="AE400" s="28"/>
      <c r="AF400" s="28"/>
      <c r="AG400" s="28"/>
      <c r="AH400" s="28"/>
      <c r="AI400" s="28" t="n">
        <v>1.838</v>
      </c>
      <c r="AJ400" s="29" t="n">
        <v>1.87</v>
      </c>
      <c r="AK400" s="29" t="n">
        <v>2.015</v>
      </c>
      <c r="AL400" s="29" t="n">
        <v>2.186</v>
      </c>
      <c r="AM400" s="29" t="n">
        <v>2.239</v>
      </c>
      <c r="AN400" s="29" t="n">
        <v>1.895</v>
      </c>
      <c r="AO400" s="28" t="n">
        <v>1.61</v>
      </c>
      <c r="AP400" s="28" t="n">
        <v>1.555</v>
      </c>
      <c r="AQ400" s="28" t="n">
        <v>1.565</v>
      </c>
      <c r="AR400" s="28" t="n">
        <v>1.583</v>
      </c>
      <c r="AS400" s="28" t="n">
        <v>1.595</v>
      </c>
      <c r="AT400" s="28" t="n">
        <v>1.63</v>
      </c>
      <c r="AU400" s="28" t="n">
        <v>1.67</v>
      </c>
      <c r="AV400" s="29" t="n">
        <v>1.78</v>
      </c>
      <c r="AW400" s="29" t="n">
        <v>1.955</v>
      </c>
      <c r="AX400" s="29" t="n">
        <v>2.145</v>
      </c>
      <c r="AY400" s="29" t="n">
        <v>2.19</v>
      </c>
      <c r="AZ400" s="29"/>
      <c r="BA400" s="29"/>
      <c r="BB400" s="29"/>
      <c r="BC400" s="29"/>
      <c r="BD400" s="29"/>
      <c r="BE400" s="29"/>
      <c r="BF400" s="29"/>
      <c r="BG400" s="29"/>
      <c r="BH400" s="29"/>
      <c r="BI400" s="29"/>
      <c r="BJ400" s="29"/>
      <c r="BK400" s="29"/>
      <c r="BL400" s="29"/>
      <c r="BM400" s="29"/>
      <c r="BN400" s="29"/>
      <c r="BO400" s="29"/>
      <c r="BP400" s="29"/>
      <c r="BQ400" s="29"/>
      <c r="BR400" s="29"/>
      <c r="BS400" s="29"/>
      <c r="BT400" s="29"/>
      <c r="BU400" s="29"/>
      <c r="BV400" s="29"/>
      <c r="BW400" s="29"/>
      <c r="BX400" s="29"/>
      <c r="BY400" s="29"/>
      <c r="BZ400" s="29"/>
      <c r="CA400" s="29"/>
      <c r="CB400" s="29"/>
      <c r="CC400" s="29"/>
      <c r="CD400" s="29"/>
      <c r="CE400" s="29"/>
      <c r="CF400" s="29"/>
      <c r="CG400" s="29"/>
    </row>
    <row r="401" customFormat="false" ht="12.75" hidden="false" customHeight="false" outlineLevel="0" collapsed="false">
      <c r="A401" s="7" t="n">
        <v>33814</v>
      </c>
      <c r="B401" s="2" t="n">
        <f aca="false">WEEKDAY(A401)</f>
        <v>4</v>
      </c>
      <c r="E401" s="28" t="str">
        <f aca="false">VLOOKUP($B$4:$B$2636,$C$11:$D$17,2,FALSE())</f>
        <v>Wed</v>
      </c>
      <c r="F401" s="28"/>
      <c r="G401" s="28"/>
      <c r="H401" s="28"/>
      <c r="I401" s="28"/>
      <c r="J401" s="28"/>
      <c r="K401" s="28"/>
      <c r="L401" s="29"/>
      <c r="M401" s="29"/>
      <c r="N401" s="29"/>
      <c r="O401" s="29"/>
      <c r="P401" s="29"/>
      <c r="Q401" s="28"/>
      <c r="R401" s="28"/>
      <c r="S401" s="28"/>
      <c r="T401" s="28"/>
      <c r="U401" s="28"/>
      <c r="V401" s="28"/>
      <c r="W401" s="28"/>
      <c r="X401" s="29"/>
      <c r="Y401" s="29"/>
      <c r="Z401" s="29"/>
      <c r="AA401" s="29"/>
      <c r="AB401" s="29"/>
      <c r="AC401" s="28"/>
      <c r="AD401" s="28"/>
      <c r="AE401" s="28"/>
      <c r="AF401" s="28"/>
      <c r="AG401" s="28"/>
      <c r="AH401" s="28"/>
      <c r="AI401" s="28" t="n">
        <v>1.88</v>
      </c>
      <c r="AJ401" s="29" t="n">
        <v>1.886</v>
      </c>
      <c r="AK401" s="29" t="n">
        <v>2.034</v>
      </c>
      <c r="AL401" s="29" t="n">
        <v>2.193</v>
      </c>
      <c r="AM401" s="29" t="n">
        <v>2.242</v>
      </c>
      <c r="AN401" s="29" t="n">
        <v>1.913</v>
      </c>
      <c r="AO401" s="28" t="n">
        <v>1.625</v>
      </c>
      <c r="AP401" s="28" t="n">
        <v>1.575</v>
      </c>
      <c r="AQ401" s="28" t="n">
        <v>1.585</v>
      </c>
      <c r="AR401" s="28" t="n">
        <v>1.6</v>
      </c>
      <c r="AS401" s="28" t="n">
        <v>1.615</v>
      </c>
      <c r="AT401" s="28" t="n">
        <v>1.655</v>
      </c>
      <c r="AU401" s="28" t="n">
        <v>1.695</v>
      </c>
      <c r="AV401" s="29" t="n">
        <v>1.795</v>
      </c>
      <c r="AW401" s="29" t="n">
        <v>1.98</v>
      </c>
      <c r="AX401" s="29" t="n">
        <v>2.17</v>
      </c>
      <c r="AY401" s="29" t="n">
        <v>2.21</v>
      </c>
      <c r="AZ401" s="29"/>
      <c r="BA401" s="29"/>
      <c r="BB401" s="29"/>
      <c r="BC401" s="29"/>
      <c r="BD401" s="29"/>
      <c r="BE401" s="29"/>
      <c r="BF401" s="29"/>
      <c r="BG401" s="29"/>
      <c r="BH401" s="29"/>
      <c r="BI401" s="29"/>
      <c r="BJ401" s="29"/>
      <c r="BK401" s="29"/>
      <c r="BL401" s="29"/>
      <c r="BM401" s="29"/>
      <c r="BN401" s="29"/>
      <c r="BO401" s="29"/>
      <c r="BP401" s="29"/>
      <c r="BQ401" s="29"/>
      <c r="BR401" s="29"/>
      <c r="BS401" s="29"/>
      <c r="BT401" s="29"/>
      <c r="BU401" s="29"/>
      <c r="BV401" s="29"/>
      <c r="BW401" s="29"/>
      <c r="BX401" s="29"/>
      <c r="BY401" s="29"/>
      <c r="BZ401" s="29"/>
      <c r="CA401" s="29"/>
      <c r="CB401" s="29"/>
      <c r="CC401" s="29"/>
      <c r="CD401" s="29"/>
      <c r="CE401" s="29"/>
      <c r="CF401" s="29"/>
      <c r="CG401" s="29"/>
    </row>
    <row r="402" customFormat="false" ht="12.75" hidden="false" customHeight="false" outlineLevel="0" collapsed="false">
      <c r="A402" s="7" t="n">
        <v>33815</v>
      </c>
      <c r="B402" s="2" t="n">
        <f aca="false">WEEKDAY(A402)</f>
        <v>5</v>
      </c>
      <c r="E402" s="28" t="str">
        <f aca="false">VLOOKUP($B$4:$B$2636,$C$11:$D$17,2,FALSE())</f>
        <v>Thur</v>
      </c>
      <c r="F402" s="28"/>
      <c r="G402" s="28"/>
      <c r="H402" s="28"/>
      <c r="I402" s="28"/>
      <c r="J402" s="28"/>
      <c r="K402" s="28"/>
      <c r="L402" s="29"/>
      <c r="M402" s="29"/>
      <c r="N402" s="29"/>
      <c r="O402" s="29"/>
      <c r="P402" s="29"/>
      <c r="Q402" s="28"/>
      <c r="R402" s="28"/>
      <c r="S402" s="28"/>
      <c r="T402" s="28"/>
      <c r="U402" s="28"/>
      <c r="V402" s="28"/>
      <c r="W402" s="28"/>
      <c r="X402" s="29"/>
      <c r="Y402" s="29"/>
      <c r="Z402" s="29"/>
      <c r="AA402" s="29"/>
      <c r="AB402" s="29"/>
      <c r="AC402" s="28"/>
      <c r="AD402" s="28"/>
      <c r="AE402" s="28"/>
      <c r="AF402" s="28"/>
      <c r="AG402" s="28"/>
      <c r="AH402" s="28"/>
      <c r="AI402" s="28" t="n">
        <v>1.932</v>
      </c>
      <c r="AJ402" s="29" t="n">
        <v>1.917</v>
      </c>
      <c r="AK402" s="29" t="n">
        <v>2.047</v>
      </c>
      <c r="AL402" s="29" t="n">
        <v>2.194</v>
      </c>
      <c r="AM402" s="29" t="n">
        <v>2.242</v>
      </c>
      <c r="AN402" s="29" t="n">
        <v>1.91</v>
      </c>
      <c r="AO402" s="28" t="n">
        <v>1.637</v>
      </c>
      <c r="AP402" s="28" t="n">
        <v>1.593</v>
      </c>
      <c r="AQ402" s="28" t="n">
        <v>1.605</v>
      </c>
      <c r="AR402" s="28" t="n">
        <v>1.615</v>
      </c>
      <c r="AS402" s="28" t="n">
        <v>1.626</v>
      </c>
      <c r="AT402" s="28" t="n">
        <v>1.665</v>
      </c>
      <c r="AU402" s="28" t="n">
        <v>1.705</v>
      </c>
      <c r="AV402" s="29" t="n">
        <v>1.795</v>
      </c>
      <c r="AW402" s="29" t="n">
        <v>1.98</v>
      </c>
      <c r="AX402" s="29" t="n">
        <v>2.17</v>
      </c>
      <c r="AY402" s="29" t="n">
        <v>2.21</v>
      </c>
      <c r="AZ402" s="29"/>
      <c r="BA402" s="29"/>
      <c r="BB402" s="29"/>
      <c r="BC402" s="29"/>
      <c r="BD402" s="29"/>
      <c r="BE402" s="29"/>
      <c r="BF402" s="29"/>
      <c r="BG402" s="29"/>
      <c r="BH402" s="29"/>
      <c r="BI402" s="29"/>
      <c r="BJ402" s="29"/>
      <c r="BK402" s="29"/>
      <c r="BL402" s="29"/>
      <c r="BM402" s="29"/>
      <c r="BN402" s="29"/>
      <c r="BO402" s="29"/>
      <c r="BP402" s="29"/>
      <c r="BQ402" s="29"/>
      <c r="BR402" s="29"/>
      <c r="BS402" s="29"/>
      <c r="BT402" s="29"/>
      <c r="BU402" s="29"/>
      <c r="BV402" s="29"/>
      <c r="BW402" s="29"/>
      <c r="BX402" s="29"/>
      <c r="BY402" s="29"/>
      <c r="BZ402" s="29"/>
      <c r="CA402" s="29"/>
      <c r="CB402" s="29"/>
      <c r="CC402" s="29"/>
      <c r="CD402" s="29"/>
      <c r="CE402" s="29"/>
      <c r="CF402" s="29"/>
      <c r="CG402" s="29"/>
    </row>
    <row r="403" customFormat="false" ht="12.75" hidden="false" customHeight="false" outlineLevel="0" collapsed="false">
      <c r="A403" s="7" t="n">
        <v>33816</v>
      </c>
      <c r="B403" s="2" t="n">
        <f aca="false">WEEKDAY(A403)</f>
        <v>6</v>
      </c>
      <c r="E403" s="28" t="str">
        <f aca="false">VLOOKUP($B$4:$B$2636,$C$11:$D$17,2,FALSE())</f>
        <v>Fri</v>
      </c>
      <c r="F403" s="28"/>
      <c r="G403" s="28"/>
      <c r="H403" s="28"/>
      <c r="I403" s="28"/>
      <c r="J403" s="28"/>
      <c r="K403" s="28"/>
      <c r="L403" s="29"/>
      <c r="M403" s="29"/>
      <c r="N403" s="29"/>
      <c r="O403" s="29"/>
      <c r="P403" s="29"/>
      <c r="Q403" s="28"/>
      <c r="R403" s="28"/>
      <c r="S403" s="28"/>
      <c r="T403" s="28"/>
      <c r="U403" s="28"/>
      <c r="V403" s="28"/>
      <c r="W403" s="28"/>
      <c r="X403" s="29"/>
      <c r="Y403" s="29"/>
      <c r="Z403" s="29"/>
      <c r="AA403" s="29"/>
      <c r="AB403" s="29"/>
      <c r="AC403" s="28"/>
      <c r="AD403" s="28"/>
      <c r="AE403" s="28"/>
      <c r="AF403" s="28"/>
      <c r="AG403" s="28"/>
      <c r="AH403" s="28"/>
      <c r="AI403" s="28" t="n">
        <v>1.892</v>
      </c>
      <c r="AJ403" s="29" t="n">
        <v>1.877</v>
      </c>
      <c r="AK403" s="29" t="n">
        <v>2.014</v>
      </c>
      <c r="AL403" s="29" t="n">
        <v>2.17</v>
      </c>
      <c r="AM403" s="29" t="n">
        <v>2.222</v>
      </c>
      <c r="AN403" s="29" t="n">
        <v>1.89</v>
      </c>
      <c r="AO403" s="28" t="n">
        <v>1.625</v>
      </c>
      <c r="AP403" s="28" t="n">
        <v>1.58</v>
      </c>
      <c r="AQ403" s="28" t="n">
        <v>1.585</v>
      </c>
      <c r="AR403" s="28" t="n">
        <v>1.603</v>
      </c>
      <c r="AS403" s="28" t="n">
        <v>1.613</v>
      </c>
      <c r="AT403" s="28" t="n">
        <v>1.65</v>
      </c>
      <c r="AU403" s="28" t="n">
        <v>1.69</v>
      </c>
      <c r="AV403" s="29" t="n">
        <v>1.78</v>
      </c>
      <c r="AW403" s="29" t="n">
        <v>1.97</v>
      </c>
      <c r="AX403" s="29" t="n">
        <v>2.16</v>
      </c>
      <c r="AY403" s="29" t="n">
        <v>2.205</v>
      </c>
      <c r="AZ403" s="29"/>
      <c r="BA403" s="29"/>
      <c r="BB403" s="29"/>
      <c r="BC403" s="29"/>
      <c r="BD403" s="29"/>
      <c r="BE403" s="29"/>
      <c r="BF403" s="29"/>
      <c r="BG403" s="29"/>
      <c r="BH403" s="29"/>
      <c r="BI403" s="29"/>
      <c r="BJ403" s="29"/>
      <c r="BK403" s="29"/>
      <c r="BL403" s="29"/>
      <c r="BM403" s="29"/>
      <c r="BN403" s="29"/>
      <c r="BO403" s="29"/>
      <c r="BP403" s="29"/>
      <c r="BQ403" s="29"/>
      <c r="BR403" s="29"/>
      <c r="BS403" s="29"/>
      <c r="BT403" s="29"/>
      <c r="BU403" s="29"/>
      <c r="BV403" s="29"/>
      <c r="BW403" s="29"/>
      <c r="BX403" s="29"/>
      <c r="BY403" s="29"/>
      <c r="BZ403" s="29"/>
      <c r="CA403" s="29"/>
      <c r="CB403" s="29"/>
      <c r="CC403" s="29"/>
      <c r="CD403" s="29"/>
      <c r="CE403" s="29"/>
      <c r="CF403" s="29"/>
      <c r="CG403" s="29"/>
    </row>
    <row r="404" customFormat="false" ht="12.75" hidden="false" customHeight="false" outlineLevel="0" collapsed="false">
      <c r="A404" s="7" t="n">
        <v>33819</v>
      </c>
      <c r="B404" s="2" t="n">
        <f aca="false">WEEKDAY(A404)</f>
        <v>2</v>
      </c>
      <c r="E404" s="28" t="str">
        <f aca="false">VLOOKUP($B$4:$B$2636,$C$11:$D$17,2,FALSE())</f>
        <v>Mon</v>
      </c>
      <c r="F404" s="28"/>
      <c r="G404" s="28"/>
      <c r="H404" s="28"/>
      <c r="I404" s="28"/>
      <c r="J404" s="28"/>
      <c r="K404" s="28"/>
      <c r="L404" s="29"/>
      <c r="M404" s="29"/>
      <c r="N404" s="29"/>
      <c r="O404" s="29"/>
      <c r="P404" s="29"/>
      <c r="Q404" s="28"/>
      <c r="R404" s="28"/>
      <c r="S404" s="28"/>
      <c r="T404" s="28"/>
      <c r="U404" s="28"/>
      <c r="V404" s="28"/>
      <c r="W404" s="28"/>
      <c r="X404" s="29"/>
      <c r="Y404" s="29"/>
      <c r="Z404" s="29"/>
      <c r="AA404" s="29"/>
      <c r="AB404" s="29"/>
      <c r="AC404" s="28"/>
      <c r="AD404" s="28"/>
      <c r="AE404" s="28"/>
      <c r="AF404" s="28"/>
      <c r="AG404" s="28"/>
      <c r="AH404" s="28"/>
      <c r="AI404" s="28" t="n">
        <v>1.857</v>
      </c>
      <c r="AJ404" s="29" t="n">
        <v>1.838</v>
      </c>
      <c r="AK404" s="29" t="n">
        <v>1.98</v>
      </c>
      <c r="AL404" s="29" t="n">
        <v>2.137</v>
      </c>
      <c r="AM404" s="29" t="n">
        <v>2.19</v>
      </c>
      <c r="AN404" s="29" t="n">
        <v>1.86</v>
      </c>
      <c r="AO404" s="28" t="n">
        <v>1.61</v>
      </c>
      <c r="AP404" s="28" t="n">
        <v>1.56</v>
      </c>
      <c r="AQ404" s="28" t="n">
        <v>1.575</v>
      </c>
      <c r="AR404" s="28" t="n">
        <v>1.585</v>
      </c>
      <c r="AS404" s="28" t="n">
        <v>1.595</v>
      </c>
      <c r="AT404" s="28" t="n">
        <v>1.635</v>
      </c>
      <c r="AU404" s="28" t="n">
        <v>1.675</v>
      </c>
      <c r="AV404" s="29" t="n">
        <v>1.766</v>
      </c>
      <c r="AW404" s="29" t="n">
        <v>1.955</v>
      </c>
      <c r="AX404" s="29" t="n">
        <v>2.145</v>
      </c>
      <c r="AY404" s="29" t="n">
        <v>2.19</v>
      </c>
      <c r="AZ404" s="29" t="n">
        <v>1.86</v>
      </c>
      <c r="BA404" s="29"/>
      <c r="BB404" s="29"/>
      <c r="BC404" s="29"/>
      <c r="BD404" s="29"/>
      <c r="BE404" s="29"/>
      <c r="BF404" s="29"/>
      <c r="BG404" s="29"/>
      <c r="BH404" s="29"/>
      <c r="BI404" s="29"/>
      <c r="BJ404" s="29"/>
      <c r="BK404" s="29"/>
      <c r="BL404" s="29"/>
      <c r="BM404" s="29"/>
      <c r="BN404" s="29"/>
      <c r="BO404" s="29"/>
      <c r="BP404" s="29"/>
      <c r="BQ404" s="29"/>
      <c r="BR404" s="29"/>
      <c r="BS404" s="29"/>
      <c r="BT404" s="29"/>
      <c r="BU404" s="29"/>
      <c r="BV404" s="29"/>
      <c r="BW404" s="29"/>
      <c r="BX404" s="29"/>
      <c r="BY404" s="29"/>
      <c r="BZ404" s="29"/>
      <c r="CA404" s="29"/>
      <c r="CB404" s="29"/>
      <c r="CC404" s="29"/>
      <c r="CD404" s="29"/>
      <c r="CE404" s="29"/>
      <c r="CF404" s="29"/>
      <c r="CG404" s="29"/>
    </row>
    <row r="405" customFormat="false" ht="12.75" hidden="false" customHeight="false" outlineLevel="0" collapsed="false">
      <c r="A405" s="7" t="n">
        <v>33820</v>
      </c>
      <c r="B405" s="2" t="n">
        <f aca="false">WEEKDAY(A405)</f>
        <v>3</v>
      </c>
      <c r="E405" s="28" t="str">
        <f aca="false">VLOOKUP($B$4:$B$2636,$C$11:$D$17,2,FALSE())</f>
        <v>Tue</v>
      </c>
      <c r="F405" s="28"/>
      <c r="G405" s="28"/>
      <c r="H405" s="28"/>
      <c r="I405" s="28"/>
      <c r="J405" s="28"/>
      <c r="K405" s="28"/>
      <c r="L405" s="29"/>
      <c r="M405" s="29"/>
      <c r="N405" s="29"/>
      <c r="O405" s="29"/>
      <c r="P405" s="29"/>
      <c r="Q405" s="28"/>
      <c r="R405" s="28"/>
      <c r="S405" s="28"/>
      <c r="T405" s="28"/>
      <c r="U405" s="28"/>
      <c r="V405" s="28"/>
      <c r="W405" s="28"/>
      <c r="X405" s="29"/>
      <c r="Y405" s="29"/>
      <c r="Z405" s="29"/>
      <c r="AA405" s="29"/>
      <c r="AB405" s="29"/>
      <c r="AC405" s="28"/>
      <c r="AD405" s="28"/>
      <c r="AE405" s="28"/>
      <c r="AF405" s="28"/>
      <c r="AG405" s="28"/>
      <c r="AH405" s="28"/>
      <c r="AI405" s="28" t="n">
        <v>1.861</v>
      </c>
      <c r="AJ405" s="29" t="n">
        <v>1.846</v>
      </c>
      <c r="AK405" s="29" t="n">
        <v>1.97</v>
      </c>
      <c r="AL405" s="29" t="n">
        <v>2.129</v>
      </c>
      <c r="AM405" s="29" t="n">
        <v>2.183</v>
      </c>
      <c r="AN405" s="29" t="n">
        <v>1.86</v>
      </c>
      <c r="AO405" s="28" t="n">
        <v>1.605</v>
      </c>
      <c r="AP405" s="28" t="n">
        <v>1.565</v>
      </c>
      <c r="AQ405" s="28" t="n">
        <v>1.575</v>
      </c>
      <c r="AR405" s="28" t="n">
        <v>1.585</v>
      </c>
      <c r="AS405" s="28" t="n">
        <v>1.595</v>
      </c>
      <c r="AT405" s="28" t="n">
        <v>1.63</v>
      </c>
      <c r="AU405" s="28" t="n">
        <v>1.675</v>
      </c>
      <c r="AV405" s="29" t="n">
        <v>1.765</v>
      </c>
      <c r="AW405" s="29" t="n">
        <v>1.955</v>
      </c>
      <c r="AX405" s="29" t="n">
        <v>2.145</v>
      </c>
      <c r="AY405" s="29" t="n">
        <v>2.19</v>
      </c>
      <c r="AZ405" s="29" t="n">
        <v>1.85</v>
      </c>
      <c r="BA405" s="29"/>
      <c r="BB405" s="29"/>
      <c r="BC405" s="29"/>
      <c r="BD405" s="29"/>
      <c r="BE405" s="29"/>
      <c r="BF405" s="29"/>
      <c r="BG405" s="29"/>
      <c r="BH405" s="29"/>
      <c r="BI405" s="29"/>
      <c r="BJ405" s="29"/>
      <c r="BK405" s="29"/>
      <c r="BL405" s="29"/>
      <c r="BM405" s="29"/>
      <c r="BN405" s="29"/>
      <c r="BO405" s="29"/>
      <c r="BP405" s="29"/>
      <c r="BQ405" s="29"/>
      <c r="BR405" s="29"/>
      <c r="BS405" s="29"/>
      <c r="BT405" s="29"/>
      <c r="BU405" s="29"/>
      <c r="BV405" s="29"/>
      <c r="BW405" s="29"/>
      <c r="BX405" s="29"/>
      <c r="BY405" s="29"/>
      <c r="BZ405" s="29"/>
      <c r="CA405" s="29"/>
      <c r="CB405" s="29"/>
      <c r="CC405" s="29"/>
      <c r="CD405" s="29"/>
      <c r="CE405" s="29"/>
      <c r="CF405" s="29"/>
      <c r="CG405" s="29"/>
    </row>
    <row r="406" customFormat="false" ht="12.75" hidden="false" customHeight="false" outlineLevel="0" collapsed="false">
      <c r="A406" s="7" t="n">
        <v>33821</v>
      </c>
      <c r="B406" s="2" t="n">
        <f aca="false">WEEKDAY(A406)</f>
        <v>4</v>
      </c>
      <c r="E406" s="28" t="str">
        <f aca="false">VLOOKUP($B$4:$B$2636,$C$11:$D$17,2,FALSE())</f>
        <v>Wed</v>
      </c>
      <c r="F406" s="28"/>
      <c r="G406" s="28"/>
      <c r="H406" s="28"/>
      <c r="I406" s="28"/>
      <c r="J406" s="28"/>
      <c r="K406" s="28"/>
      <c r="L406" s="29"/>
      <c r="M406" s="29"/>
      <c r="N406" s="29"/>
      <c r="O406" s="29"/>
      <c r="P406" s="29"/>
      <c r="Q406" s="28"/>
      <c r="R406" s="28"/>
      <c r="S406" s="28"/>
      <c r="T406" s="28"/>
      <c r="U406" s="28"/>
      <c r="V406" s="28"/>
      <c r="W406" s="28"/>
      <c r="X406" s="29"/>
      <c r="Y406" s="29"/>
      <c r="Z406" s="29"/>
      <c r="AA406" s="29"/>
      <c r="AB406" s="29"/>
      <c r="AC406" s="28"/>
      <c r="AD406" s="28"/>
      <c r="AE406" s="28"/>
      <c r="AF406" s="28"/>
      <c r="AG406" s="28"/>
      <c r="AH406" s="28"/>
      <c r="AI406" s="28" t="n">
        <v>1.851</v>
      </c>
      <c r="AJ406" s="29" t="n">
        <v>1.844</v>
      </c>
      <c r="AK406" s="29" t="n">
        <v>1.97</v>
      </c>
      <c r="AL406" s="29" t="n">
        <v>2.135</v>
      </c>
      <c r="AM406" s="29" t="n">
        <v>2.193</v>
      </c>
      <c r="AN406" s="29" t="n">
        <v>1.86</v>
      </c>
      <c r="AO406" s="28" t="n">
        <v>1.61</v>
      </c>
      <c r="AP406" s="28" t="n">
        <v>1.56</v>
      </c>
      <c r="AQ406" s="28" t="n">
        <v>1.57</v>
      </c>
      <c r="AR406" s="28" t="n">
        <v>1.58</v>
      </c>
      <c r="AS406" s="28" t="n">
        <v>1.59</v>
      </c>
      <c r="AT406" s="28" t="n">
        <v>1.62</v>
      </c>
      <c r="AU406" s="28" t="n">
        <v>1.67</v>
      </c>
      <c r="AV406" s="29" t="n">
        <v>1.76</v>
      </c>
      <c r="AW406" s="29" t="n">
        <v>1.95</v>
      </c>
      <c r="AX406" s="29" t="n">
        <v>2.135</v>
      </c>
      <c r="AY406" s="29" t="n">
        <v>2.17</v>
      </c>
      <c r="AZ406" s="29" t="n">
        <v>1.84</v>
      </c>
      <c r="BA406" s="29"/>
      <c r="BB406" s="29"/>
      <c r="BC406" s="29"/>
      <c r="BD406" s="29"/>
      <c r="BE406" s="29"/>
      <c r="BF406" s="29"/>
      <c r="BG406" s="29"/>
      <c r="BH406" s="29"/>
      <c r="BI406" s="29"/>
      <c r="BJ406" s="29"/>
      <c r="BK406" s="29"/>
      <c r="BL406" s="29"/>
      <c r="BM406" s="29"/>
      <c r="BN406" s="29"/>
      <c r="BO406" s="29"/>
      <c r="BP406" s="29"/>
      <c r="BQ406" s="29"/>
      <c r="BR406" s="29"/>
      <c r="BS406" s="29"/>
      <c r="BT406" s="29"/>
      <c r="BU406" s="29"/>
      <c r="BV406" s="29"/>
      <c r="BW406" s="29"/>
      <c r="BX406" s="29"/>
      <c r="BY406" s="29"/>
      <c r="BZ406" s="29"/>
      <c r="CA406" s="29"/>
      <c r="CB406" s="29"/>
      <c r="CC406" s="29"/>
      <c r="CD406" s="29"/>
      <c r="CE406" s="29"/>
      <c r="CF406" s="29"/>
      <c r="CG406" s="29"/>
    </row>
    <row r="407" customFormat="false" ht="12.75" hidden="false" customHeight="false" outlineLevel="0" collapsed="false">
      <c r="A407" s="7" t="n">
        <v>33822</v>
      </c>
      <c r="B407" s="2" t="n">
        <f aca="false">WEEKDAY(A407)</f>
        <v>5</v>
      </c>
      <c r="E407" s="28" t="str">
        <f aca="false">VLOOKUP($B$4:$B$2636,$C$11:$D$17,2,FALSE())</f>
        <v>Thur</v>
      </c>
      <c r="F407" s="28"/>
      <c r="G407" s="28"/>
      <c r="H407" s="28"/>
      <c r="I407" s="28"/>
      <c r="J407" s="28"/>
      <c r="K407" s="28"/>
      <c r="L407" s="29"/>
      <c r="M407" s="29"/>
      <c r="N407" s="29"/>
      <c r="O407" s="29"/>
      <c r="P407" s="29"/>
      <c r="Q407" s="28"/>
      <c r="R407" s="28"/>
      <c r="S407" s="28"/>
      <c r="T407" s="28"/>
      <c r="U407" s="28"/>
      <c r="V407" s="28"/>
      <c r="W407" s="28"/>
      <c r="X407" s="29"/>
      <c r="Y407" s="29"/>
      <c r="Z407" s="29"/>
      <c r="AA407" s="29"/>
      <c r="AB407" s="29"/>
      <c r="AC407" s="28"/>
      <c r="AD407" s="28"/>
      <c r="AE407" s="28"/>
      <c r="AF407" s="28"/>
      <c r="AG407" s="28"/>
      <c r="AH407" s="28"/>
      <c r="AI407" s="28" t="n">
        <v>1.877</v>
      </c>
      <c r="AJ407" s="29" t="n">
        <v>1.876</v>
      </c>
      <c r="AK407" s="29" t="n">
        <v>1.999</v>
      </c>
      <c r="AL407" s="29" t="n">
        <v>2.156</v>
      </c>
      <c r="AM407" s="29" t="n">
        <v>2.21</v>
      </c>
      <c r="AN407" s="29" t="n">
        <v>1.881</v>
      </c>
      <c r="AO407" s="28" t="n">
        <v>1.62</v>
      </c>
      <c r="AP407" s="28" t="n">
        <v>1.573</v>
      </c>
      <c r="AQ407" s="28" t="n">
        <v>1.58</v>
      </c>
      <c r="AR407" s="28" t="n">
        <v>1.588</v>
      </c>
      <c r="AS407" s="28" t="n">
        <v>1.6</v>
      </c>
      <c r="AT407" s="28" t="n">
        <v>1.64</v>
      </c>
      <c r="AU407" s="28" t="n">
        <v>1.68</v>
      </c>
      <c r="AV407" s="29" t="n">
        <v>1.77</v>
      </c>
      <c r="AW407" s="29" t="n">
        <v>1.95</v>
      </c>
      <c r="AX407" s="29" t="n">
        <v>2.13</v>
      </c>
      <c r="AY407" s="29" t="n">
        <v>2.175</v>
      </c>
      <c r="AZ407" s="29" t="n">
        <v>1.84</v>
      </c>
      <c r="BA407" s="29"/>
      <c r="BB407" s="29"/>
      <c r="BC407" s="29"/>
      <c r="BD407" s="29"/>
      <c r="BE407" s="29"/>
      <c r="BF407" s="29"/>
      <c r="BG407" s="29"/>
      <c r="BH407" s="29"/>
      <c r="BI407" s="29"/>
      <c r="BJ407" s="29"/>
      <c r="BK407" s="29"/>
      <c r="BL407" s="29"/>
      <c r="BM407" s="29"/>
      <c r="BN407" s="29"/>
      <c r="BO407" s="29"/>
      <c r="BP407" s="29"/>
      <c r="BQ407" s="29"/>
      <c r="BR407" s="29"/>
      <c r="BS407" s="29"/>
      <c r="BT407" s="29"/>
      <c r="BU407" s="29"/>
      <c r="BV407" s="29"/>
      <c r="BW407" s="29"/>
      <c r="BX407" s="29"/>
      <c r="BY407" s="29"/>
      <c r="BZ407" s="29"/>
      <c r="CA407" s="29"/>
      <c r="CB407" s="29"/>
      <c r="CC407" s="29"/>
      <c r="CD407" s="29"/>
      <c r="CE407" s="29"/>
      <c r="CF407" s="29"/>
      <c r="CG407" s="29"/>
    </row>
    <row r="408" customFormat="false" ht="12.75" hidden="false" customHeight="false" outlineLevel="0" collapsed="false">
      <c r="A408" s="7" t="n">
        <v>33823</v>
      </c>
      <c r="B408" s="2" t="n">
        <f aca="false">WEEKDAY(A408)</f>
        <v>6</v>
      </c>
      <c r="E408" s="28" t="str">
        <f aca="false">VLOOKUP($B$4:$B$2636,$C$11:$D$17,2,FALSE())</f>
        <v>Fri</v>
      </c>
      <c r="F408" s="28"/>
      <c r="G408" s="28"/>
      <c r="H408" s="28"/>
      <c r="I408" s="28"/>
      <c r="J408" s="28"/>
      <c r="K408" s="28"/>
      <c r="L408" s="29"/>
      <c r="M408" s="29"/>
      <c r="N408" s="29"/>
      <c r="O408" s="29"/>
      <c r="P408" s="29"/>
      <c r="Q408" s="28"/>
      <c r="R408" s="28"/>
      <c r="S408" s="28"/>
      <c r="T408" s="28"/>
      <c r="U408" s="28"/>
      <c r="V408" s="28"/>
      <c r="W408" s="28"/>
      <c r="X408" s="29"/>
      <c r="Y408" s="29"/>
      <c r="Z408" s="29"/>
      <c r="AA408" s="29"/>
      <c r="AB408" s="29"/>
      <c r="AC408" s="28"/>
      <c r="AD408" s="28"/>
      <c r="AE408" s="28"/>
      <c r="AF408" s="28"/>
      <c r="AG408" s="28"/>
      <c r="AH408" s="28"/>
      <c r="AI408" s="28" t="n">
        <v>1.889</v>
      </c>
      <c r="AJ408" s="29" t="n">
        <v>1.893</v>
      </c>
      <c r="AK408" s="29" t="n">
        <v>2.015</v>
      </c>
      <c r="AL408" s="29" t="n">
        <v>2.183</v>
      </c>
      <c r="AM408" s="29" t="n">
        <v>2.237</v>
      </c>
      <c r="AN408" s="29" t="n">
        <v>1.9</v>
      </c>
      <c r="AO408" s="28" t="n">
        <v>1.64</v>
      </c>
      <c r="AP408" s="28" t="n">
        <v>1.59</v>
      </c>
      <c r="AQ408" s="28" t="n">
        <v>1.595</v>
      </c>
      <c r="AR408" s="28" t="n">
        <v>1.605</v>
      </c>
      <c r="AS408" s="28" t="n">
        <v>1.62</v>
      </c>
      <c r="AT408" s="28" t="n">
        <v>1.65</v>
      </c>
      <c r="AU408" s="28" t="n">
        <v>1.69</v>
      </c>
      <c r="AV408" s="29" t="n">
        <v>1.78</v>
      </c>
      <c r="AW408" s="29" t="n">
        <v>1.955</v>
      </c>
      <c r="AX408" s="29" t="n">
        <v>2.127</v>
      </c>
      <c r="AY408" s="29" t="n">
        <v>2.18</v>
      </c>
      <c r="AZ408" s="29" t="n">
        <v>1.845</v>
      </c>
      <c r="BA408" s="29"/>
      <c r="BB408" s="29"/>
      <c r="BC408" s="29"/>
      <c r="BD408" s="29"/>
      <c r="BE408" s="29"/>
      <c r="BF408" s="29"/>
      <c r="BG408" s="29"/>
      <c r="BH408" s="29"/>
      <c r="BI408" s="29"/>
      <c r="BJ408" s="29"/>
      <c r="BK408" s="29"/>
      <c r="BL408" s="29"/>
      <c r="BM408" s="29"/>
      <c r="BN408" s="29"/>
      <c r="BO408" s="29"/>
      <c r="BP408" s="29"/>
      <c r="BQ408" s="29"/>
      <c r="BR408" s="29"/>
      <c r="BS408" s="29"/>
      <c r="BT408" s="29"/>
      <c r="BU408" s="29"/>
      <c r="BV408" s="29"/>
      <c r="BW408" s="29"/>
      <c r="BX408" s="29"/>
      <c r="BY408" s="29"/>
      <c r="BZ408" s="29"/>
      <c r="CA408" s="29"/>
      <c r="CB408" s="29"/>
      <c r="CC408" s="29"/>
      <c r="CD408" s="29"/>
      <c r="CE408" s="29"/>
      <c r="CF408" s="29"/>
      <c r="CG408" s="29"/>
    </row>
    <row r="409" customFormat="false" ht="12.75" hidden="false" customHeight="false" outlineLevel="0" collapsed="false">
      <c r="A409" s="7" t="n">
        <v>33826</v>
      </c>
      <c r="B409" s="2" t="n">
        <f aca="false">WEEKDAY(A409)</f>
        <v>2</v>
      </c>
      <c r="E409" s="28" t="str">
        <f aca="false">VLOOKUP($B$4:$B$2636,$C$11:$D$17,2,FALSE())</f>
        <v>Mon</v>
      </c>
      <c r="F409" s="28"/>
      <c r="G409" s="28"/>
      <c r="H409" s="28"/>
      <c r="I409" s="28"/>
      <c r="J409" s="28"/>
      <c r="K409" s="28"/>
      <c r="L409" s="29"/>
      <c r="M409" s="29"/>
      <c r="N409" s="29"/>
      <c r="O409" s="29"/>
      <c r="P409" s="29"/>
      <c r="Q409" s="28"/>
      <c r="R409" s="28"/>
      <c r="S409" s="28"/>
      <c r="T409" s="28"/>
      <c r="U409" s="28"/>
      <c r="V409" s="28"/>
      <c r="W409" s="28"/>
      <c r="X409" s="29"/>
      <c r="Y409" s="29"/>
      <c r="Z409" s="29"/>
      <c r="AA409" s="29"/>
      <c r="AB409" s="29"/>
      <c r="AC409" s="28"/>
      <c r="AD409" s="28"/>
      <c r="AE409" s="28"/>
      <c r="AF409" s="28"/>
      <c r="AG409" s="28"/>
      <c r="AH409" s="28"/>
      <c r="AI409" s="28" t="n">
        <v>1.924</v>
      </c>
      <c r="AJ409" s="29" t="n">
        <v>1.927</v>
      </c>
      <c r="AK409" s="29" t="n">
        <v>2.044</v>
      </c>
      <c r="AL409" s="29" t="n">
        <v>2.21</v>
      </c>
      <c r="AM409" s="29" t="n">
        <v>2.26</v>
      </c>
      <c r="AN409" s="29" t="n">
        <v>1.925</v>
      </c>
      <c r="AO409" s="28" t="n">
        <v>1.665</v>
      </c>
      <c r="AP409" s="28" t="n">
        <v>1.615</v>
      </c>
      <c r="AQ409" s="28" t="n">
        <v>1.625</v>
      </c>
      <c r="AR409" s="28" t="n">
        <v>1.638</v>
      </c>
      <c r="AS409" s="28" t="n">
        <v>1.65</v>
      </c>
      <c r="AT409" s="28" t="n">
        <v>1.68</v>
      </c>
      <c r="AU409" s="28" t="n">
        <v>1.72</v>
      </c>
      <c r="AV409" s="29" t="n">
        <v>1.81</v>
      </c>
      <c r="AW409" s="29" t="n">
        <v>1.975</v>
      </c>
      <c r="AX409" s="29" t="n">
        <v>2.13</v>
      </c>
      <c r="AY409" s="29" t="n">
        <v>2.175</v>
      </c>
      <c r="AZ409" s="29" t="n">
        <v>1.84</v>
      </c>
      <c r="BA409" s="29"/>
      <c r="BB409" s="29"/>
      <c r="BC409" s="29"/>
      <c r="BD409" s="29"/>
      <c r="BE409" s="29"/>
      <c r="BF409" s="29"/>
      <c r="BG409" s="29"/>
      <c r="BH409" s="29"/>
      <c r="BI409" s="29"/>
      <c r="BJ409" s="29"/>
      <c r="BK409" s="29"/>
      <c r="BL409" s="29"/>
      <c r="BM409" s="29"/>
      <c r="BN409" s="29"/>
      <c r="BO409" s="29"/>
      <c r="BP409" s="29"/>
      <c r="BQ409" s="29"/>
      <c r="BR409" s="29"/>
      <c r="BS409" s="29"/>
      <c r="BT409" s="29"/>
      <c r="BU409" s="29"/>
      <c r="BV409" s="29"/>
      <c r="BW409" s="29"/>
      <c r="BX409" s="29"/>
      <c r="BY409" s="29"/>
      <c r="BZ409" s="29"/>
      <c r="CA409" s="29"/>
      <c r="CB409" s="29"/>
      <c r="CC409" s="29"/>
      <c r="CD409" s="29"/>
      <c r="CE409" s="29"/>
      <c r="CF409" s="29"/>
      <c r="CG409" s="29"/>
    </row>
    <row r="410" customFormat="false" ht="12.75" hidden="false" customHeight="false" outlineLevel="0" collapsed="false">
      <c r="A410" s="7" t="n">
        <v>33827</v>
      </c>
      <c r="B410" s="2" t="n">
        <f aca="false">WEEKDAY(A410)</f>
        <v>3</v>
      </c>
      <c r="E410" s="28" t="str">
        <f aca="false">VLOOKUP($B$4:$B$2636,$C$11:$D$17,2,FALSE())</f>
        <v>Tue</v>
      </c>
      <c r="F410" s="28"/>
      <c r="G410" s="28"/>
      <c r="H410" s="28"/>
      <c r="I410" s="28"/>
      <c r="J410" s="28"/>
      <c r="K410" s="28"/>
      <c r="L410" s="29"/>
      <c r="M410" s="29"/>
      <c r="N410" s="29"/>
      <c r="O410" s="29"/>
      <c r="P410" s="29"/>
      <c r="Q410" s="28"/>
      <c r="R410" s="28"/>
      <c r="S410" s="28"/>
      <c r="T410" s="28"/>
      <c r="U410" s="28"/>
      <c r="V410" s="28"/>
      <c r="W410" s="28"/>
      <c r="X410" s="29"/>
      <c r="Y410" s="29"/>
      <c r="Z410" s="29"/>
      <c r="AA410" s="29"/>
      <c r="AB410" s="29"/>
      <c r="AC410" s="28"/>
      <c r="AD410" s="28"/>
      <c r="AE410" s="28"/>
      <c r="AF410" s="28"/>
      <c r="AG410" s="28"/>
      <c r="AH410" s="28"/>
      <c r="AI410" s="28" t="n">
        <v>1.922</v>
      </c>
      <c r="AJ410" s="29" t="n">
        <v>1.931</v>
      </c>
      <c r="AK410" s="29" t="n">
        <v>2.045</v>
      </c>
      <c r="AL410" s="29" t="n">
        <v>2.207</v>
      </c>
      <c r="AM410" s="29" t="n">
        <v>2.268</v>
      </c>
      <c r="AN410" s="29" t="n">
        <v>1.93</v>
      </c>
      <c r="AO410" s="28" t="n">
        <v>1.686</v>
      </c>
      <c r="AP410" s="28" t="n">
        <v>1.64</v>
      </c>
      <c r="AQ410" s="28" t="n">
        <v>1.655</v>
      </c>
      <c r="AR410" s="28" t="n">
        <v>1.67</v>
      </c>
      <c r="AS410" s="28" t="n">
        <v>1.685</v>
      </c>
      <c r="AT410" s="28" t="n">
        <v>1.725</v>
      </c>
      <c r="AU410" s="28" t="n">
        <v>1.765</v>
      </c>
      <c r="AV410" s="29" t="n">
        <v>1.845</v>
      </c>
      <c r="AW410" s="29" t="n">
        <v>2.005</v>
      </c>
      <c r="AX410" s="29" t="n">
        <v>2.165</v>
      </c>
      <c r="AY410" s="29" t="n">
        <v>2.205</v>
      </c>
      <c r="AZ410" s="29" t="n">
        <v>1.88</v>
      </c>
      <c r="BA410" s="29"/>
      <c r="BB410" s="29"/>
      <c r="BC410" s="29"/>
      <c r="BD410" s="29"/>
      <c r="BE410" s="29"/>
      <c r="BF410" s="29"/>
      <c r="BG410" s="29"/>
      <c r="BH410" s="29"/>
      <c r="BI410" s="29"/>
      <c r="BJ410" s="29"/>
      <c r="BK410" s="29"/>
      <c r="BL410" s="29"/>
      <c r="BM410" s="29"/>
      <c r="BN410" s="29"/>
      <c r="BO410" s="29"/>
      <c r="BP410" s="29"/>
      <c r="BQ410" s="29"/>
      <c r="BR410" s="29"/>
      <c r="BS410" s="29"/>
      <c r="BT410" s="29"/>
      <c r="BU410" s="29"/>
      <c r="BV410" s="29"/>
      <c r="BW410" s="29"/>
      <c r="BX410" s="29"/>
      <c r="BY410" s="29"/>
      <c r="BZ410" s="29"/>
      <c r="CA410" s="29"/>
      <c r="CB410" s="29"/>
      <c r="CC410" s="29"/>
      <c r="CD410" s="29"/>
      <c r="CE410" s="29"/>
      <c r="CF410" s="29"/>
      <c r="CG410" s="29"/>
    </row>
    <row r="411" customFormat="false" ht="12.75" hidden="false" customHeight="false" outlineLevel="0" collapsed="false">
      <c r="A411" s="7" t="n">
        <v>33828</v>
      </c>
      <c r="B411" s="2" t="n">
        <f aca="false">WEEKDAY(A411)</f>
        <v>4</v>
      </c>
      <c r="E411" s="28" t="str">
        <f aca="false">VLOOKUP($B$4:$B$2636,$C$11:$D$17,2,FALSE())</f>
        <v>Wed</v>
      </c>
      <c r="F411" s="28"/>
      <c r="G411" s="28"/>
      <c r="H411" s="28"/>
      <c r="I411" s="28"/>
      <c r="J411" s="28"/>
      <c r="K411" s="28"/>
      <c r="L411" s="29"/>
      <c r="M411" s="29"/>
      <c r="N411" s="29"/>
      <c r="O411" s="29"/>
      <c r="P411" s="29"/>
      <c r="Q411" s="28"/>
      <c r="R411" s="28"/>
      <c r="S411" s="28"/>
      <c r="T411" s="28"/>
      <c r="U411" s="28"/>
      <c r="V411" s="28"/>
      <c r="W411" s="28"/>
      <c r="X411" s="29"/>
      <c r="Y411" s="29"/>
      <c r="Z411" s="29"/>
      <c r="AA411" s="29"/>
      <c r="AB411" s="29"/>
      <c r="AC411" s="28"/>
      <c r="AD411" s="28"/>
      <c r="AE411" s="28"/>
      <c r="AF411" s="28"/>
      <c r="AG411" s="28"/>
      <c r="AH411" s="28"/>
      <c r="AI411" s="28" t="n">
        <v>1.911</v>
      </c>
      <c r="AJ411" s="29" t="n">
        <v>1.929</v>
      </c>
      <c r="AK411" s="29" t="n">
        <v>2.039</v>
      </c>
      <c r="AL411" s="29" t="n">
        <v>2.205</v>
      </c>
      <c r="AM411" s="29" t="n">
        <v>2.264</v>
      </c>
      <c r="AN411" s="29" t="n">
        <v>1.93</v>
      </c>
      <c r="AO411" s="28" t="n">
        <v>1.695</v>
      </c>
      <c r="AP411" s="28" t="n">
        <v>1.65</v>
      </c>
      <c r="AQ411" s="28" t="n">
        <v>1.665</v>
      </c>
      <c r="AR411" s="28" t="n">
        <v>1.68</v>
      </c>
      <c r="AS411" s="28" t="n">
        <v>1.695</v>
      </c>
      <c r="AT411" s="28" t="n">
        <v>1.735</v>
      </c>
      <c r="AU411" s="28" t="n">
        <v>1.79</v>
      </c>
      <c r="AV411" s="29" t="n">
        <v>1.87</v>
      </c>
      <c r="AW411" s="29" t="n">
        <v>2.02</v>
      </c>
      <c r="AX411" s="29" t="n">
        <v>2.175</v>
      </c>
      <c r="AY411" s="29" t="n">
        <v>2.22</v>
      </c>
      <c r="AZ411" s="29" t="n">
        <v>1.9</v>
      </c>
      <c r="BA411" s="29"/>
      <c r="BB411" s="29"/>
      <c r="BC411" s="29"/>
      <c r="BD411" s="29"/>
      <c r="BE411" s="29"/>
      <c r="BF411" s="29"/>
      <c r="BG411" s="29"/>
      <c r="BH411" s="29"/>
      <c r="BI411" s="29"/>
      <c r="BJ411" s="29"/>
      <c r="BK411" s="29"/>
      <c r="BL411" s="29"/>
      <c r="BM411" s="29"/>
      <c r="BN411" s="29"/>
      <c r="BO411" s="29"/>
      <c r="BP411" s="29"/>
      <c r="BQ411" s="29"/>
      <c r="BR411" s="29"/>
      <c r="BS411" s="29"/>
      <c r="BT411" s="29"/>
      <c r="BU411" s="29"/>
      <c r="BV411" s="29"/>
      <c r="BW411" s="29"/>
      <c r="BX411" s="29"/>
      <c r="BY411" s="29"/>
      <c r="BZ411" s="29"/>
      <c r="CA411" s="29"/>
      <c r="CB411" s="29"/>
      <c r="CC411" s="29"/>
      <c r="CD411" s="29"/>
      <c r="CE411" s="29"/>
      <c r="CF411" s="29"/>
      <c r="CG411" s="29"/>
    </row>
    <row r="412" customFormat="false" ht="12.75" hidden="false" customHeight="false" outlineLevel="0" collapsed="false">
      <c r="A412" s="7" t="n">
        <v>33829</v>
      </c>
      <c r="B412" s="2" t="n">
        <f aca="false">WEEKDAY(A412)</f>
        <v>5</v>
      </c>
      <c r="E412" s="28" t="str">
        <f aca="false">VLOOKUP($B$4:$B$2636,$C$11:$D$17,2,FALSE())</f>
        <v>Thur</v>
      </c>
      <c r="F412" s="28"/>
      <c r="G412" s="28"/>
      <c r="H412" s="28"/>
      <c r="I412" s="28"/>
      <c r="J412" s="28"/>
      <c r="K412" s="28"/>
      <c r="L412" s="29"/>
      <c r="M412" s="29"/>
      <c r="N412" s="29"/>
      <c r="O412" s="29"/>
      <c r="P412" s="29"/>
      <c r="Q412" s="28"/>
      <c r="R412" s="28"/>
      <c r="S412" s="28"/>
      <c r="T412" s="28"/>
      <c r="U412" s="28"/>
      <c r="V412" s="28"/>
      <c r="W412" s="28"/>
      <c r="X412" s="29"/>
      <c r="Y412" s="29"/>
      <c r="Z412" s="29"/>
      <c r="AA412" s="29"/>
      <c r="AB412" s="29"/>
      <c r="AC412" s="28"/>
      <c r="AD412" s="28"/>
      <c r="AE412" s="28"/>
      <c r="AF412" s="28"/>
      <c r="AG412" s="28"/>
      <c r="AH412" s="28"/>
      <c r="AI412" s="28" t="n">
        <v>1.853</v>
      </c>
      <c r="AJ412" s="29" t="n">
        <v>1.865</v>
      </c>
      <c r="AK412" s="29" t="n">
        <v>1.997</v>
      </c>
      <c r="AL412" s="29" t="n">
        <v>2.18</v>
      </c>
      <c r="AM412" s="29" t="n">
        <v>2.23</v>
      </c>
      <c r="AN412" s="29" t="n">
        <v>1.9</v>
      </c>
      <c r="AO412" s="28" t="n">
        <v>1.687</v>
      </c>
      <c r="AP412" s="28" t="n">
        <v>1.64</v>
      </c>
      <c r="AQ412" s="28" t="n">
        <v>1.655</v>
      </c>
      <c r="AR412" s="28" t="n">
        <v>1.667</v>
      </c>
      <c r="AS412" s="28" t="n">
        <v>1.68</v>
      </c>
      <c r="AT412" s="28" t="n">
        <v>1.72</v>
      </c>
      <c r="AU412" s="28" t="n">
        <v>1.765</v>
      </c>
      <c r="AV412" s="29" t="n">
        <v>1.864</v>
      </c>
      <c r="AW412" s="29" t="n">
        <v>2</v>
      </c>
      <c r="AX412" s="29" t="n">
        <v>2.16</v>
      </c>
      <c r="AY412" s="29" t="n">
        <v>2.2</v>
      </c>
      <c r="AZ412" s="29" t="n">
        <v>1.88</v>
      </c>
      <c r="BA412" s="29"/>
      <c r="BB412" s="29"/>
      <c r="BC412" s="29"/>
      <c r="BD412" s="29"/>
      <c r="BE412" s="29"/>
      <c r="BF412" s="29"/>
      <c r="BG412" s="29"/>
      <c r="BH412" s="29"/>
      <c r="BI412" s="29"/>
      <c r="BJ412" s="29"/>
      <c r="BK412" s="29"/>
      <c r="BL412" s="29"/>
      <c r="BM412" s="29"/>
      <c r="BN412" s="29"/>
      <c r="BO412" s="29"/>
      <c r="BP412" s="29"/>
      <c r="BQ412" s="29"/>
      <c r="BR412" s="29"/>
      <c r="BS412" s="29"/>
      <c r="BT412" s="29"/>
      <c r="BU412" s="29"/>
      <c r="BV412" s="29"/>
      <c r="BW412" s="29"/>
      <c r="BX412" s="29"/>
      <c r="BY412" s="29"/>
      <c r="BZ412" s="29"/>
      <c r="CA412" s="29"/>
      <c r="CB412" s="29"/>
      <c r="CC412" s="29"/>
      <c r="CD412" s="29"/>
      <c r="CE412" s="29"/>
      <c r="CF412" s="29"/>
      <c r="CG412" s="29"/>
    </row>
    <row r="413" customFormat="false" ht="12.75" hidden="false" customHeight="false" outlineLevel="0" collapsed="false">
      <c r="A413" s="7" t="n">
        <v>33830</v>
      </c>
      <c r="B413" s="2" t="n">
        <f aca="false">WEEKDAY(A413)</f>
        <v>6</v>
      </c>
      <c r="E413" s="28" t="str">
        <f aca="false">VLOOKUP($B$4:$B$2636,$C$11:$D$17,2,FALSE())</f>
        <v>Fri</v>
      </c>
      <c r="F413" s="28"/>
      <c r="G413" s="28"/>
      <c r="H413" s="28"/>
      <c r="I413" s="28"/>
      <c r="J413" s="28"/>
      <c r="K413" s="28"/>
      <c r="L413" s="29"/>
      <c r="M413" s="29"/>
      <c r="N413" s="29"/>
      <c r="O413" s="29"/>
      <c r="P413" s="29"/>
      <c r="Q413" s="28"/>
      <c r="R413" s="28"/>
      <c r="S413" s="28"/>
      <c r="T413" s="28"/>
      <c r="U413" s="28"/>
      <c r="V413" s="28"/>
      <c r="W413" s="28"/>
      <c r="X413" s="29"/>
      <c r="Y413" s="29"/>
      <c r="Z413" s="29"/>
      <c r="AA413" s="29"/>
      <c r="AB413" s="29"/>
      <c r="AC413" s="28"/>
      <c r="AD413" s="28"/>
      <c r="AE413" s="28"/>
      <c r="AF413" s="28"/>
      <c r="AG413" s="28"/>
      <c r="AH413" s="28"/>
      <c r="AI413" s="28" t="n">
        <v>1.832</v>
      </c>
      <c r="AJ413" s="29" t="n">
        <v>1.836</v>
      </c>
      <c r="AK413" s="29" t="n">
        <v>1.963</v>
      </c>
      <c r="AL413" s="29" t="n">
        <v>2.158</v>
      </c>
      <c r="AM413" s="29" t="n">
        <v>2.206</v>
      </c>
      <c r="AN413" s="29" t="n">
        <v>1.882</v>
      </c>
      <c r="AO413" s="28" t="n">
        <v>1.665</v>
      </c>
      <c r="AP413" s="28" t="n">
        <v>1.62</v>
      </c>
      <c r="AQ413" s="28" t="n">
        <v>1.635</v>
      </c>
      <c r="AR413" s="28" t="n">
        <v>1.646</v>
      </c>
      <c r="AS413" s="28" t="n">
        <v>1.66</v>
      </c>
      <c r="AT413" s="28" t="n">
        <v>1.7</v>
      </c>
      <c r="AU413" s="28" t="n">
        <v>1.745</v>
      </c>
      <c r="AV413" s="29" t="n">
        <v>1.845</v>
      </c>
      <c r="AW413" s="29" t="n">
        <v>1.97</v>
      </c>
      <c r="AX413" s="29" t="n">
        <v>2.12</v>
      </c>
      <c r="AY413" s="29" t="n">
        <v>2.17</v>
      </c>
      <c r="AZ413" s="29" t="n">
        <v>1.85</v>
      </c>
      <c r="BA413" s="29"/>
      <c r="BB413" s="29"/>
      <c r="BC413" s="29"/>
      <c r="BD413" s="29"/>
      <c r="BE413" s="29"/>
      <c r="BF413" s="29"/>
      <c r="BG413" s="29"/>
      <c r="BH413" s="29"/>
      <c r="BI413" s="29"/>
      <c r="BJ413" s="29"/>
      <c r="BK413" s="29"/>
      <c r="BL413" s="29"/>
      <c r="BM413" s="29"/>
      <c r="BN413" s="29"/>
      <c r="BO413" s="29"/>
      <c r="BP413" s="29"/>
      <c r="BQ413" s="29"/>
      <c r="BR413" s="29"/>
      <c r="BS413" s="29"/>
      <c r="BT413" s="29"/>
      <c r="BU413" s="29"/>
      <c r="BV413" s="29"/>
      <c r="BW413" s="29"/>
      <c r="BX413" s="29"/>
      <c r="BY413" s="29"/>
      <c r="BZ413" s="29"/>
      <c r="CA413" s="29"/>
      <c r="CB413" s="29"/>
      <c r="CC413" s="29"/>
      <c r="CD413" s="29"/>
      <c r="CE413" s="29"/>
      <c r="CF413" s="29"/>
      <c r="CG413" s="29"/>
    </row>
    <row r="414" customFormat="false" ht="12.75" hidden="false" customHeight="false" outlineLevel="0" collapsed="false">
      <c r="A414" s="7" t="n">
        <v>33833</v>
      </c>
      <c r="B414" s="2" t="n">
        <f aca="false">WEEKDAY(A414)</f>
        <v>2</v>
      </c>
      <c r="E414" s="28" t="str">
        <f aca="false">VLOOKUP($B$4:$B$2636,$C$11:$D$17,2,FALSE())</f>
        <v>Mon</v>
      </c>
      <c r="F414" s="28"/>
      <c r="G414" s="28"/>
      <c r="H414" s="28"/>
      <c r="I414" s="28"/>
      <c r="J414" s="28"/>
      <c r="K414" s="28"/>
      <c r="L414" s="29"/>
      <c r="M414" s="29"/>
      <c r="N414" s="29"/>
      <c r="O414" s="29"/>
      <c r="P414" s="29"/>
      <c r="Q414" s="28"/>
      <c r="R414" s="28"/>
      <c r="S414" s="28"/>
      <c r="T414" s="28"/>
      <c r="U414" s="28"/>
      <c r="V414" s="28"/>
      <c r="W414" s="28"/>
      <c r="X414" s="29"/>
      <c r="Y414" s="29"/>
      <c r="Z414" s="29"/>
      <c r="AA414" s="29"/>
      <c r="AB414" s="29"/>
      <c r="AC414" s="28"/>
      <c r="AD414" s="28"/>
      <c r="AE414" s="28"/>
      <c r="AF414" s="28"/>
      <c r="AG414" s="28"/>
      <c r="AH414" s="28"/>
      <c r="AI414" s="28" t="n">
        <v>1.762</v>
      </c>
      <c r="AJ414" s="29" t="n">
        <v>1.763</v>
      </c>
      <c r="AK414" s="29" t="n">
        <v>1.925</v>
      </c>
      <c r="AL414" s="29" t="n">
        <v>2.126</v>
      </c>
      <c r="AM414" s="29" t="n">
        <v>2.175</v>
      </c>
      <c r="AN414" s="29" t="n">
        <v>1.84</v>
      </c>
      <c r="AO414" s="28" t="n">
        <v>1.655</v>
      </c>
      <c r="AP414" s="28" t="n">
        <v>1.6</v>
      </c>
      <c r="AQ414" s="28" t="n">
        <v>1.615</v>
      </c>
      <c r="AR414" s="28" t="n">
        <v>1.633</v>
      </c>
      <c r="AS414" s="28" t="n">
        <v>1.65</v>
      </c>
      <c r="AT414" s="28" t="n">
        <v>1.69</v>
      </c>
      <c r="AU414" s="28" t="n">
        <v>1.73</v>
      </c>
      <c r="AV414" s="29" t="n">
        <v>1.825</v>
      </c>
      <c r="AW414" s="29" t="n">
        <v>1.942</v>
      </c>
      <c r="AX414" s="29" t="n">
        <v>2.09</v>
      </c>
      <c r="AY414" s="29" t="n">
        <v>2.145</v>
      </c>
      <c r="AZ414" s="29" t="n">
        <v>1.825</v>
      </c>
      <c r="BA414" s="29"/>
      <c r="BB414" s="29"/>
      <c r="BC414" s="29"/>
      <c r="BD414" s="29"/>
      <c r="BE414" s="29"/>
      <c r="BF414" s="29"/>
      <c r="BG414" s="29"/>
      <c r="BH414" s="29"/>
      <c r="BI414" s="29"/>
      <c r="BJ414" s="29"/>
      <c r="BK414" s="29"/>
      <c r="BL414" s="29"/>
      <c r="BM414" s="29"/>
      <c r="BN414" s="29"/>
      <c r="BO414" s="29"/>
      <c r="BP414" s="29"/>
      <c r="BQ414" s="29"/>
      <c r="BR414" s="29"/>
      <c r="BS414" s="29"/>
      <c r="BT414" s="29"/>
      <c r="BU414" s="29"/>
      <c r="BV414" s="29"/>
      <c r="BW414" s="29"/>
      <c r="BX414" s="29"/>
      <c r="BY414" s="29"/>
      <c r="BZ414" s="29"/>
      <c r="CA414" s="29"/>
      <c r="CB414" s="29"/>
      <c r="CC414" s="29"/>
      <c r="CD414" s="29"/>
      <c r="CE414" s="29"/>
      <c r="CF414" s="29"/>
      <c r="CG414" s="29"/>
    </row>
    <row r="415" customFormat="false" ht="12.75" hidden="false" customHeight="false" outlineLevel="0" collapsed="false">
      <c r="A415" s="7" t="n">
        <v>33834</v>
      </c>
      <c r="B415" s="2" t="n">
        <f aca="false">WEEKDAY(A415)</f>
        <v>3</v>
      </c>
      <c r="E415" s="28" t="str">
        <f aca="false">VLOOKUP($B$4:$B$2636,$C$11:$D$17,2,FALSE())</f>
        <v>Tue</v>
      </c>
      <c r="F415" s="28"/>
      <c r="G415" s="28"/>
      <c r="H415" s="28"/>
      <c r="I415" s="28"/>
      <c r="J415" s="28"/>
      <c r="K415" s="28"/>
      <c r="L415" s="29"/>
      <c r="M415" s="29"/>
      <c r="N415" s="29"/>
      <c r="O415" s="29"/>
      <c r="P415" s="29"/>
      <c r="Q415" s="28"/>
      <c r="R415" s="28"/>
      <c r="S415" s="28"/>
      <c r="T415" s="28"/>
      <c r="U415" s="28"/>
      <c r="V415" s="28"/>
      <c r="W415" s="28"/>
      <c r="X415" s="29"/>
      <c r="Y415" s="29"/>
      <c r="Z415" s="29"/>
      <c r="AA415" s="29"/>
      <c r="AB415" s="29"/>
      <c r="AC415" s="28"/>
      <c r="AD415" s="28"/>
      <c r="AE415" s="28"/>
      <c r="AF415" s="28"/>
      <c r="AG415" s="28"/>
      <c r="AH415" s="28"/>
      <c r="AI415" s="28" t="n">
        <v>1.847</v>
      </c>
      <c r="AJ415" s="29" t="n">
        <v>1.838</v>
      </c>
      <c r="AK415" s="29" t="n">
        <v>1.991</v>
      </c>
      <c r="AL415" s="29" t="n">
        <v>2.186</v>
      </c>
      <c r="AM415" s="29" t="n">
        <v>2.227</v>
      </c>
      <c r="AN415" s="29" t="n">
        <v>1.895</v>
      </c>
      <c r="AO415" s="28" t="n">
        <v>1.69</v>
      </c>
      <c r="AP415" s="28" t="n">
        <v>1.63</v>
      </c>
      <c r="AQ415" s="28" t="n">
        <v>1.65</v>
      </c>
      <c r="AR415" s="28" t="n">
        <v>1.665</v>
      </c>
      <c r="AS415" s="28" t="n">
        <v>1.68</v>
      </c>
      <c r="AT415" s="28" t="n">
        <v>1.72</v>
      </c>
      <c r="AU415" s="28" t="n">
        <v>1.76</v>
      </c>
      <c r="AV415" s="29" t="n">
        <v>1.85</v>
      </c>
      <c r="AW415" s="29" t="n">
        <v>1.957</v>
      </c>
      <c r="AX415" s="29" t="n">
        <v>2.135</v>
      </c>
      <c r="AY415" s="29" t="n">
        <v>2.175</v>
      </c>
      <c r="AZ415" s="29" t="n">
        <v>1.835</v>
      </c>
      <c r="BA415" s="29"/>
      <c r="BB415" s="29"/>
      <c r="BC415" s="29"/>
      <c r="BD415" s="29"/>
      <c r="BE415" s="29"/>
      <c r="BF415" s="29"/>
      <c r="BG415" s="29"/>
      <c r="BH415" s="29"/>
      <c r="BI415" s="29"/>
      <c r="BJ415" s="29"/>
      <c r="BK415" s="29"/>
      <c r="BL415" s="29"/>
      <c r="BM415" s="29"/>
      <c r="BN415" s="29"/>
      <c r="BO415" s="29"/>
      <c r="BP415" s="29"/>
      <c r="BQ415" s="29"/>
      <c r="BR415" s="29"/>
      <c r="BS415" s="29"/>
      <c r="BT415" s="29"/>
      <c r="BU415" s="29"/>
      <c r="BV415" s="29"/>
      <c r="BW415" s="29"/>
      <c r="BX415" s="29"/>
      <c r="BY415" s="29"/>
      <c r="BZ415" s="29"/>
      <c r="CA415" s="29"/>
      <c r="CB415" s="29"/>
      <c r="CC415" s="29"/>
      <c r="CD415" s="29"/>
      <c r="CE415" s="29"/>
      <c r="CF415" s="29"/>
      <c r="CG415" s="29"/>
    </row>
    <row r="416" customFormat="false" ht="12.75" hidden="false" customHeight="false" outlineLevel="0" collapsed="false">
      <c r="A416" s="7" t="n">
        <v>33835</v>
      </c>
      <c r="B416" s="2" t="n">
        <f aca="false">WEEKDAY(A416)</f>
        <v>4</v>
      </c>
      <c r="E416" s="28" t="str">
        <f aca="false">VLOOKUP($B$4:$B$2636,$C$11:$D$17,2,FALSE())</f>
        <v>Wed</v>
      </c>
      <c r="F416" s="28"/>
      <c r="G416" s="28"/>
      <c r="H416" s="28"/>
      <c r="I416" s="28"/>
      <c r="J416" s="28"/>
      <c r="K416" s="28"/>
      <c r="L416" s="29"/>
      <c r="M416" s="29"/>
      <c r="N416" s="29"/>
      <c r="O416" s="29"/>
      <c r="P416" s="29"/>
      <c r="Q416" s="28"/>
      <c r="R416" s="28"/>
      <c r="S416" s="28"/>
      <c r="T416" s="28"/>
      <c r="U416" s="28"/>
      <c r="V416" s="28"/>
      <c r="W416" s="28"/>
      <c r="X416" s="29"/>
      <c r="Y416" s="29"/>
      <c r="Z416" s="29"/>
      <c r="AA416" s="29"/>
      <c r="AB416" s="29"/>
      <c r="AC416" s="28"/>
      <c r="AD416" s="28"/>
      <c r="AE416" s="28"/>
      <c r="AF416" s="28"/>
      <c r="AG416" s="28"/>
      <c r="AH416" s="28"/>
      <c r="AI416" s="28" t="n">
        <v>1.838</v>
      </c>
      <c r="AJ416" s="29" t="n">
        <v>1.808</v>
      </c>
      <c r="AK416" s="29" t="n">
        <v>1.962</v>
      </c>
      <c r="AL416" s="29" t="n">
        <v>2.168</v>
      </c>
      <c r="AM416" s="29" t="n">
        <v>2.219</v>
      </c>
      <c r="AN416" s="29" t="n">
        <v>1.88</v>
      </c>
      <c r="AO416" s="28" t="n">
        <v>1.66</v>
      </c>
      <c r="AP416" s="28" t="n">
        <v>1.615</v>
      </c>
      <c r="AQ416" s="28" t="n">
        <v>1.632</v>
      </c>
      <c r="AR416" s="28" t="n">
        <v>1.645</v>
      </c>
      <c r="AS416" s="28" t="n">
        <v>1.66</v>
      </c>
      <c r="AT416" s="28" t="n">
        <v>1.7</v>
      </c>
      <c r="AU416" s="28" t="n">
        <v>1.74</v>
      </c>
      <c r="AV416" s="29" t="n">
        <v>1.83</v>
      </c>
      <c r="AW416" s="29" t="n">
        <v>1.95</v>
      </c>
      <c r="AX416" s="29" t="n">
        <v>2.14</v>
      </c>
      <c r="AY416" s="29" t="n">
        <v>2.175</v>
      </c>
      <c r="AZ416" s="29" t="n">
        <v>1.83</v>
      </c>
      <c r="BA416" s="29"/>
      <c r="BB416" s="29"/>
      <c r="BC416" s="29"/>
      <c r="BD416" s="29"/>
      <c r="BE416" s="29"/>
      <c r="BF416" s="29"/>
      <c r="BG416" s="29"/>
      <c r="BH416" s="29"/>
      <c r="BI416" s="29"/>
      <c r="BJ416" s="29"/>
      <c r="BK416" s="29"/>
      <c r="BL416" s="29"/>
      <c r="BM416" s="29"/>
      <c r="BN416" s="29"/>
      <c r="BO416" s="29"/>
      <c r="BP416" s="29"/>
      <c r="BQ416" s="29"/>
      <c r="BR416" s="29"/>
      <c r="BS416" s="29"/>
      <c r="BT416" s="29"/>
      <c r="BU416" s="29"/>
      <c r="BV416" s="29"/>
      <c r="BW416" s="29"/>
      <c r="BX416" s="29"/>
      <c r="BY416" s="29"/>
      <c r="BZ416" s="29"/>
      <c r="CA416" s="29"/>
      <c r="CB416" s="29"/>
      <c r="CC416" s="29"/>
      <c r="CD416" s="29"/>
      <c r="CE416" s="29"/>
      <c r="CF416" s="29"/>
      <c r="CG416" s="29"/>
    </row>
    <row r="417" customFormat="false" ht="12.75" hidden="false" customHeight="false" outlineLevel="0" collapsed="false">
      <c r="A417" s="7" t="n">
        <v>33836</v>
      </c>
      <c r="B417" s="2" t="n">
        <f aca="false">WEEKDAY(A417)</f>
        <v>5</v>
      </c>
      <c r="E417" s="28" t="str">
        <f aca="false">VLOOKUP($B$4:$B$2636,$C$11:$D$17,2,FALSE())</f>
        <v>Thur</v>
      </c>
      <c r="F417" s="28"/>
      <c r="G417" s="28"/>
      <c r="H417" s="28"/>
      <c r="I417" s="28"/>
      <c r="J417" s="28"/>
      <c r="K417" s="28"/>
      <c r="L417" s="29"/>
      <c r="M417" s="29"/>
      <c r="N417" s="29"/>
      <c r="O417" s="29"/>
      <c r="P417" s="29"/>
      <c r="Q417" s="28"/>
      <c r="R417" s="28"/>
      <c r="S417" s="28"/>
      <c r="T417" s="28"/>
      <c r="U417" s="28"/>
      <c r="V417" s="28"/>
      <c r="W417" s="28"/>
      <c r="X417" s="29"/>
      <c r="Y417" s="29"/>
      <c r="Z417" s="29"/>
      <c r="AA417" s="29"/>
      <c r="AB417" s="29"/>
      <c r="AC417" s="28"/>
      <c r="AD417" s="28"/>
      <c r="AE417" s="28"/>
      <c r="AF417" s="28"/>
      <c r="AG417" s="28"/>
      <c r="AH417" s="28"/>
      <c r="AI417" s="28" t="n">
        <v>1.845</v>
      </c>
      <c r="AJ417" s="29" t="n">
        <v>1.813</v>
      </c>
      <c r="AK417" s="29" t="n">
        <v>1.957</v>
      </c>
      <c r="AL417" s="29" t="n">
        <v>2.16</v>
      </c>
      <c r="AM417" s="29" t="n">
        <v>2.21</v>
      </c>
      <c r="AN417" s="29" t="n">
        <v>1.88</v>
      </c>
      <c r="AO417" s="28" t="n">
        <v>1.665</v>
      </c>
      <c r="AP417" s="28" t="n">
        <v>1.62</v>
      </c>
      <c r="AQ417" s="28" t="n">
        <v>1.63</v>
      </c>
      <c r="AR417" s="28" t="n">
        <v>1.64</v>
      </c>
      <c r="AS417" s="28" t="n">
        <v>1.655</v>
      </c>
      <c r="AT417" s="28" t="n">
        <v>1.694</v>
      </c>
      <c r="AU417" s="28" t="n">
        <v>1.725</v>
      </c>
      <c r="AV417" s="29" t="n">
        <v>1.815</v>
      </c>
      <c r="AW417" s="29" t="n">
        <v>1.955</v>
      </c>
      <c r="AX417" s="29" t="n">
        <v>2.135</v>
      </c>
      <c r="AY417" s="29" t="n">
        <v>2.175</v>
      </c>
      <c r="AZ417" s="29" t="n">
        <v>1.835</v>
      </c>
      <c r="BA417" s="29"/>
      <c r="BB417" s="29"/>
      <c r="BC417" s="29"/>
      <c r="BD417" s="29"/>
      <c r="BE417" s="29"/>
      <c r="BF417" s="29"/>
      <c r="BG417" s="29"/>
      <c r="BH417" s="29"/>
      <c r="BI417" s="29"/>
      <c r="BJ417" s="29"/>
      <c r="BK417" s="29"/>
      <c r="BL417" s="29"/>
      <c r="BM417" s="29"/>
      <c r="BN417" s="29"/>
      <c r="BO417" s="29"/>
      <c r="BP417" s="29"/>
      <c r="BQ417" s="29"/>
      <c r="BR417" s="29"/>
      <c r="BS417" s="29"/>
      <c r="BT417" s="29"/>
      <c r="BU417" s="29"/>
      <c r="BV417" s="29"/>
      <c r="BW417" s="29"/>
      <c r="BX417" s="29"/>
      <c r="BY417" s="29"/>
      <c r="BZ417" s="29"/>
      <c r="CA417" s="29"/>
      <c r="CB417" s="29"/>
      <c r="CC417" s="29"/>
      <c r="CD417" s="29"/>
      <c r="CE417" s="29"/>
      <c r="CF417" s="29"/>
      <c r="CG417" s="29"/>
    </row>
    <row r="418" customFormat="false" ht="12.75" hidden="false" customHeight="false" outlineLevel="0" collapsed="false">
      <c r="A418" s="7" t="n">
        <v>33837</v>
      </c>
      <c r="B418" s="2" t="n">
        <f aca="false">WEEKDAY(A418)</f>
        <v>6</v>
      </c>
      <c r="E418" s="28" t="str">
        <f aca="false">VLOOKUP($B$4:$B$2636,$C$11:$D$17,2,FALSE())</f>
        <v>Fri</v>
      </c>
      <c r="F418" s="28"/>
      <c r="G418" s="28"/>
      <c r="H418" s="28"/>
      <c r="I418" s="28"/>
      <c r="J418" s="28"/>
      <c r="K418" s="28"/>
      <c r="L418" s="29"/>
      <c r="M418" s="29"/>
      <c r="N418" s="29"/>
      <c r="O418" s="29"/>
      <c r="P418" s="29"/>
      <c r="Q418" s="28"/>
      <c r="R418" s="28"/>
      <c r="S418" s="28"/>
      <c r="T418" s="28"/>
      <c r="U418" s="28"/>
      <c r="V418" s="28"/>
      <c r="W418" s="28"/>
      <c r="X418" s="29"/>
      <c r="Y418" s="29"/>
      <c r="Z418" s="29"/>
      <c r="AA418" s="29"/>
      <c r="AB418" s="29"/>
      <c r="AC418" s="28"/>
      <c r="AD418" s="28"/>
      <c r="AE418" s="28"/>
      <c r="AF418" s="28"/>
      <c r="AG418" s="28"/>
      <c r="AH418" s="28"/>
      <c r="AI418" s="28" t="n">
        <v>1.854</v>
      </c>
      <c r="AJ418" s="29" t="n">
        <v>1.8</v>
      </c>
      <c r="AK418" s="29" t="n">
        <v>1.949</v>
      </c>
      <c r="AL418" s="29" t="n">
        <v>2.156</v>
      </c>
      <c r="AM418" s="29" t="n">
        <v>2.205</v>
      </c>
      <c r="AN418" s="29" t="n">
        <v>1.87</v>
      </c>
      <c r="AO418" s="28" t="n">
        <v>1.655</v>
      </c>
      <c r="AP418" s="28" t="n">
        <v>1.61</v>
      </c>
      <c r="AQ418" s="28" t="n">
        <v>1.62</v>
      </c>
      <c r="AR418" s="28" t="n">
        <v>1.63</v>
      </c>
      <c r="AS418" s="28" t="n">
        <v>1.648</v>
      </c>
      <c r="AT418" s="28" t="n">
        <v>1.685</v>
      </c>
      <c r="AU418" s="28" t="n">
        <v>1.71</v>
      </c>
      <c r="AV418" s="29" t="n">
        <v>1.81</v>
      </c>
      <c r="AW418" s="29" t="n">
        <v>1.94</v>
      </c>
      <c r="AX418" s="29" t="n">
        <v>2.12</v>
      </c>
      <c r="AY418" s="29" t="n">
        <v>2.16</v>
      </c>
      <c r="AZ418" s="29" t="n">
        <v>1.825</v>
      </c>
      <c r="BA418" s="29"/>
      <c r="BB418" s="29"/>
      <c r="BC418" s="29"/>
      <c r="BD418" s="29"/>
      <c r="BE418" s="29"/>
      <c r="BF418" s="29"/>
      <c r="BG418" s="29"/>
      <c r="BH418" s="29"/>
      <c r="BI418" s="29"/>
      <c r="BJ418" s="29"/>
      <c r="BK418" s="29"/>
      <c r="BL418" s="29"/>
      <c r="BM418" s="29"/>
      <c r="BN418" s="29"/>
      <c r="BO418" s="29"/>
      <c r="BP418" s="29"/>
      <c r="BQ418" s="29"/>
      <c r="BR418" s="29"/>
      <c r="BS418" s="29"/>
      <c r="BT418" s="29"/>
      <c r="BU418" s="29"/>
      <c r="BV418" s="29"/>
      <c r="BW418" s="29"/>
      <c r="BX418" s="29"/>
      <c r="BY418" s="29"/>
      <c r="BZ418" s="29"/>
      <c r="CA418" s="29"/>
      <c r="CB418" s="29"/>
      <c r="CC418" s="29"/>
      <c r="CD418" s="29"/>
      <c r="CE418" s="29"/>
      <c r="CF418" s="29"/>
      <c r="CG418" s="29"/>
    </row>
    <row r="419" customFormat="false" ht="12.75" hidden="false" customHeight="false" outlineLevel="0" collapsed="false">
      <c r="A419" s="7" t="n">
        <v>33840</v>
      </c>
      <c r="B419" s="2" t="n">
        <f aca="false">WEEKDAY(A419)</f>
        <v>2</v>
      </c>
      <c r="E419" s="28" t="str">
        <f aca="false">VLOOKUP($B$4:$B$2636,$C$11:$D$17,2,FALSE())</f>
        <v>Mon</v>
      </c>
      <c r="F419" s="28"/>
      <c r="G419" s="28"/>
      <c r="H419" s="28"/>
      <c r="I419" s="28"/>
      <c r="J419" s="28"/>
      <c r="K419" s="28"/>
      <c r="L419" s="29"/>
      <c r="M419" s="29"/>
      <c r="N419" s="29"/>
      <c r="O419" s="29"/>
      <c r="P419" s="29"/>
      <c r="Q419" s="28"/>
      <c r="R419" s="28"/>
      <c r="S419" s="28"/>
      <c r="T419" s="28"/>
      <c r="U419" s="28"/>
      <c r="V419" s="28"/>
      <c r="W419" s="28"/>
      <c r="X419" s="29"/>
      <c r="Y419" s="29"/>
      <c r="Z419" s="29"/>
      <c r="AA419" s="29"/>
      <c r="AB419" s="29"/>
      <c r="AC419" s="28"/>
      <c r="AD419" s="28"/>
      <c r="AE419" s="28"/>
      <c r="AF419" s="28"/>
      <c r="AG419" s="28"/>
      <c r="AH419" s="28"/>
      <c r="AI419" s="28" t="n">
        <v>1.987</v>
      </c>
      <c r="AJ419" s="29" t="n">
        <v>1.88</v>
      </c>
      <c r="AK419" s="29" t="n">
        <v>1.99</v>
      </c>
      <c r="AL419" s="29" t="n">
        <v>2.18</v>
      </c>
      <c r="AM419" s="29" t="n">
        <v>2.216</v>
      </c>
      <c r="AN419" s="29" t="n">
        <v>1.89</v>
      </c>
      <c r="AO419" s="28" t="n">
        <v>1.67</v>
      </c>
      <c r="AP419" s="28" t="n">
        <v>1.62</v>
      </c>
      <c r="AQ419" s="28" t="n">
        <v>1.63</v>
      </c>
      <c r="AR419" s="28" t="n">
        <v>1.65</v>
      </c>
      <c r="AS419" s="28" t="n">
        <v>1.67</v>
      </c>
      <c r="AT419" s="28" t="n">
        <v>1.698</v>
      </c>
      <c r="AU419" s="28" t="n">
        <v>1.725</v>
      </c>
      <c r="AV419" s="29" t="n">
        <v>1.815</v>
      </c>
      <c r="AW419" s="29" t="n">
        <v>1.95</v>
      </c>
      <c r="AX419" s="29" t="n">
        <v>2.13</v>
      </c>
      <c r="AY419" s="29" t="n">
        <v>2.16</v>
      </c>
      <c r="AZ419" s="29" t="n">
        <v>1.83</v>
      </c>
      <c r="BA419" s="29"/>
      <c r="BB419" s="29"/>
      <c r="BC419" s="29"/>
      <c r="BD419" s="29"/>
      <c r="BE419" s="29"/>
      <c r="BF419" s="29"/>
      <c r="BG419" s="29"/>
      <c r="BH419" s="29"/>
      <c r="BI419" s="29"/>
      <c r="BJ419" s="29"/>
      <c r="BK419" s="29"/>
      <c r="BL419" s="29"/>
      <c r="BM419" s="29"/>
      <c r="BN419" s="29"/>
      <c r="BO419" s="29"/>
      <c r="BP419" s="29"/>
      <c r="BQ419" s="29"/>
      <c r="BR419" s="29"/>
      <c r="BS419" s="29"/>
      <c r="BT419" s="29"/>
      <c r="BU419" s="29"/>
      <c r="BV419" s="29"/>
      <c r="BW419" s="29"/>
      <c r="BX419" s="29"/>
      <c r="BY419" s="29"/>
      <c r="BZ419" s="29"/>
      <c r="CA419" s="29"/>
      <c r="CB419" s="29"/>
      <c r="CC419" s="29"/>
      <c r="CD419" s="29"/>
      <c r="CE419" s="29"/>
      <c r="CF419" s="29"/>
      <c r="CG419" s="29"/>
    </row>
    <row r="420" customFormat="false" ht="12.75" hidden="false" customHeight="false" outlineLevel="0" collapsed="false">
      <c r="A420" s="7" t="n">
        <v>33841</v>
      </c>
      <c r="B420" s="2" t="n">
        <f aca="false">WEEKDAY(A420)</f>
        <v>3</v>
      </c>
      <c r="E420" s="28" t="str">
        <f aca="false">VLOOKUP($B$4:$B$2636,$C$11:$D$17,2,FALSE())</f>
        <v>Tue</v>
      </c>
      <c r="F420" s="28"/>
      <c r="G420" s="28"/>
      <c r="H420" s="28"/>
      <c r="I420" s="28"/>
      <c r="J420" s="28"/>
      <c r="K420" s="28"/>
      <c r="L420" s="29"/>
      <c r="M420" s="29"/>
      <c r="N420" s="29"/>
      <c r="O420" s="29"/>
      <c r="P420" s="29"/>
      <c r="Q420" s="28"/>
      <c r="R420" s="28"/>
      <c r="S420" s="28"/>
      <c r="T420" s="28"/>
      <c r="U420" s="28"/>
      <c r="V420" s="28"/>
      <c r="W420" s="28"/>
      <c r="X420" s="29"/>
      <c r="Y420" s="29"/>
      <c r="Z420" s="29"/>
      <c r="AA420" s="29"/>
      <c r="AB420" s="29"/>
      <c r="AC420" s="28"/>
      <c r="AD420" s="28"/>
      <c r="AE420" s="28"/>
      <c r="AF420" s="28"/>
      <c r="AG420" s="28"/>
      <c r="AH420" s="28"/>
      <c r="AI420" s="28"/>
      <c r="AJ420" s="29" t="n">
        <v>1.929</v>
      </c>
      <c r="AK420" s="29" t="n">
        <v>2</v>
      </c>
      <c r="AL420" s="29" t="n">
        <v>2.184</v>
      </c>
      <c r="AM420" s="29" t="n">
        <v>2.225</v>
      </c>
      <c r="AN420" s="29" t="n">
        <v>1.9</v>
      </c>
      <c r="AO420" s="28" t="n">
        <v>1.68</v>
      </c>
      <c r="AP420" s="28" t="n">
        <v>1.63</v>
      </c>
      <c r="AQ420" s="28" t="n">
        <v>1.64</v>
      </c>
      <c r="AR420" s="28" t="n">
        <v>1.655</v>
      </c>
      <c r="AS420" s="28" t="n">
        <v>1.675</v>
      </c>
      <c r="AT420" s="28" t="n">
        <v>1.705</v>
      </c>
      <c r="AU420" s="28" t="n">
        <v>1.735</v>
      </c>
      <c r="AV420" s="29" t="n">
        <v>1.825</v>
      </c>
      <c r="AW420" s="29" t="n">
        <v>1.97</v>
      </c>
      <c r="AX420" s="29" t="n">
        <v>2.145</v>
      </c>
      <c r="AY420" s="29" t="n">
        <v>2.175</v>
      </c>
      <c r="AZ420" s="29" t="n">
        <v>1.845</v>
      </c>
      <c r="BA420" s="29"/>
      <c r="BB420" s="29"/>
      <c r="BC420" s="29"/>
      <c r="BD420" s="29"/>
      <c r="BE420" s="29"/>
      <c r="BF420" s="29"/>
      <c r="BG420" s="29"/>
      <c r="BH420" s="29"/>
      <c r="BI420" s="29"/>
      <c r="BJ420" s="29"/>
      <c r="BK420" s="29"/>
      <c r="BL420" s="29"/>
      <c r="BM420" s="29"/>
      <c r="BN420" s="29"/>
      <c r="BO420" s="29"/>
      <c r="BP420" s="29"/>
      <c r="BQ420" s="29"/>
      <c r="BR420" s="29"/>
      <c r="BS420" s="29"/>
      <c r="BT420" s="29"/>
      <c r="BU420" s="29"/>
      <c r="BV420" s="29"/>
      <c r="BW420" s="29"/>
      <c r="BX420" s="29"/>
      <c r="BY420" s="29"/>
      <c r="BZ420" s="29"/>
      <c r="CA420" s="29"/>
      <c r="CB420" s="29"/>
      <c r="CC420" s="29"/>
      <c r="CD420" s="29"/>
      <c r="CE420" s="29"/>
      <c r="CF420" s="29"/>
      <c r="CG420" s="29"/>
    </row>
    <row r="421" customFormat="false" ht="12.75" hidden="false" customHeight="false" outlineLevel="0" collapsed="false">
      <c r="A421" s="7" t="n">
        <v>33842</v>
      </c>
      <c r="B421" s="2" t="n">
        <f aca="false">WEEKDAY(A421)</f>
        <v>4</v>
      </c>
      <c r="E421" s="28" t="str">
        <f aca="false">VLOOKUP($B$4:$B$2636,$C$11:$D$17,2,FALSE())</f>
        <v>Wed</v>
      </c>
      <c r="F421" s="28"/>
      <c r="G421" s="28"/>
      <c r="H421" s="28"/>
      <c r="I421" s="28"/>
      <c r="J421" s="28"/>
      <c r="K421" s="28"/>
      <c r="L421" s="29"/>
      <c r="M421" s="29"/>
      <c r="N421" s="29"/>
      <c r="O421" s="29"/>
      <c r="P421" s="29"/>
      <c r="Q421" s="28"/>
      <c r="R421" s="28"/>
      <c r="S421" s="28"/>
      <c r="T421" s="28"/>
      <c r="U421" s="28"/>
      <c r="V421" s="28"/>
      <c r="W421" s="28"/>
      <c r="X421" s="29"/>
      <c r="Y421" s="29"/>
      <c r="Z421" s="29"/>
      <c r="AA421" s="29"/>
      <c r="AB421" s="29"/>
      <c r="AC421" s="28"/>
      <c r="AD421" s="28"/>
      <c r="AE421" s="28"/>
      <c r="AF421" s="28"/>
      <c r="AG421" s="28"/>
      <c r="AH421" s="28"/>
      <c r="AI421" s="28"/>
      <c r="AJ421" s="29" t="n">
        <v>1.882</v>
      </c>
      <c r="AK421" s="29" t="n">
        <v>1.953</v>
      </c>
      <c r="AL421" s="29" t="n">
        <v>2.143</v>
      </c>
      <c r="AM421" s="29" t="n">
        <v>2.19</v>
      </c>
      <c r="AN421" s="29" t="n">
        <v>1.861</v>
      </c>
      <c r="AO421" s="28" t="n">
        <v>1.655</v>
      </c>
      <c r="AP421" s="28" t="n">
        <v>1.607</v>
      </c>
      <c r="AQ421" s="28" t="n">
        <v>1.62</v>
      </c>
      <c r="AR421" s="28" t="n">
        <v>1.635</v>
      </c>
      <c r="AS421" s="28" t="n">
        <v>1.655</v>
      </c>
      <c r="AT421" s="28" t="n">
        <v>1.68</v>
      </c>
      <c r="AU421" s="28" t="n">
        <v>1.71</v>
      </c>
      <c r="AV421" s="29" t="n">
        <v>1.8</v>
      </c>
      <c r="AW421" s="29" t="n">
        <v>1.94</v>
      </c>
      <c r="AX421" s="29" t="n">
        <v>2.12</v>
      </c>
      <c r="AY421" s="29" t="n">
        <v>2.15</v>
      </c>
      <c r="AZ421" s="29" t="n">
        <v>1.83</v>
      </c>
      <c r="BA421" s="29"/>
      <c r="BB421" s="29"/>
      <c r="BC421" s="29"/>
      <c r="BD421" s="29"/>
      <c r="BE421" s="29"/>
      <c r="BF421" s="29"/>
      <c r="BG421" s="29"/>
      <c r="BH421" s="29"/>
      <c r="BI421" s="29"/>
      <c r="BJ421" s="29"/>
      <c r="BK421" s="29"/>
      <c r="BL421" s="29"/>
      <c r="BM421" s="29"/>
      <c r="BN421" s="29"/>
      <c r="BO421" s="29"/>
      <c r="BP421" s="29"/>
      <c r="BQ421" s="29"/>
      <c r="BR421" s="29"/>
      <c r="BS421" s="29"/>
      <c r="BT421" s="29"/>
      <c r="BU421" s="29"/>
      <c r="BV421" s="29"/>
      <c r="BW421" s="29"/>
      <c r="BX421" s="29"/>
      <c r="BY421" s="29"/>
      <c r="BZ421" s="29"/>
      <c r="CA421" s="29"/>
      <c r="CB421" s="29"/>
      <c r="CC421" s="29"/>
      <c r="CD421" s="29"/>
      <c r="CE421" s="29"/>
      <c r="CF421" s="29"/>
      <c r="CG421" s="29"/>
    </row>
    <row r="422" customFormat="false" ht="12.75" hidden="false" customHeight="false" outlineLevel="0" collapsed="false">
      <c r="A422" s="7" t="n">
        <v>33843</v>
      </c>
      <c r="B422" s="2" t="n">
        <f aca="false">WEEKDAY(A422)</f>
        <v>5</v>
      </c>
      <c r="E422" s="28" t="str">
        <f aca="false">VLOOKUP($B$4:$B$2636,$C$11:$D$17,2,FALSE())</f>
        <v>Thur</v>
      </c>
      <c r="F422" s="28"/>
      <c r="G422" s="28"/>
      <c r="H422" s="28"/>
      <c r="I422" s="28"/>
      <c r="J422" s="28"/>
      <c r="K422" s="28"/>
      <c r="L422" s="29"/>
      <c r="M422" s="29"/>
      <c r="N422" s="29"/>
      <c r="O422" s="29"/>
      <c r="P422" s="29"/>
      <c r="Q422" s="28"/>
      <c r="R422" s="28"/>
      <c r="S422" s="28"/>
      <c r="T422" s="28"/>
      <c r="U422" s="28"/>
      <c r="V422" s="28"/>
      <c r="W422" s="28"/>
      <c r="X422" s="29"/>
      <c r="Y422" s="29"/>
      <c r="Z422" s="29"/>
      <c r="AA422" s="29"/>
      <c r="AB422" s="29"/>
      <c r="AC422" s="28"/>
      <c r="AD422" s="28"/>
      <c r="AE422" s="28"/>
      <c r="AF422" s="28"/>
      <c r="AG422" s="28"/>
      <c r="AH422" s="28"/>
      <c r="AI422" s="28"/>
      <c r="AJ422" s="29" t="n">
        <v>1.944</v>
      </c>
      <c r="AK422" s="29" t="n">
        <v>1.973</v>
      </c>
      <c r="AL422" s="29" t="n">
        <v>2.145</v>
      </c>
      <c r="AM422" s="29" t="n">
        <v>2.195</v>
      </c>
      <c r="AN422" s="29" t="n">
        <v>1.87</v>
      </c>
      <c r="AO422" s="28" t="n">
        <v>1.67</v>
      </c>
      <c r="AP422" s="28" t="n">
        <v>1.621</v>
      </c>
      <c r="AQ422" s="28" t="n">
        <v>1.63</v>
      </c>
      <c r="AR422" s="28" t="n">
        <v>1.65</v>
      </c>
      <c r="AS422" s="28" t="n">
        <v>1.665</v>
      </c>
      <c r="AT422" s="28" t="n">
        <v>1.69</v>
      </c>
      <c r="AU422" s="28" t="n">
        <v>1.72</v>
      </c>
      <c r="AV422" s="29" t="n">
        <v>1.805</v>
      </c>
      <c r="AW422" s="29" t="n">
        <v>1.95</v>
      </c>
      <c r="AX422" s="29" t="n">
        <v>2.13</v>
      </c>
      <c r="AY422" s="29" t="n">
        <v>2.16</v>
      </c>
      <c r="AZ422" s="29" t="n">
        <v>1.835</v>
      </c>
      <c r="BA422" s="29"/>
      <c r="BB422" s="29"/>
      <c r="BC422" s="29"/>
      <c r="BD422" s="29"/>
      <c r="BE422" s="29"/>
      <c r="BF422" s="29"/>
      <c r="BG422" s="29"/>
      <c r="BH422" s="29"/>
      <c r="BI422" s="29"/>
      <c r="BJ422" s="29"/>
      <c r="BK422" s="29"/>
      <c r="BL422" s="29"/>
      <c r="BM422" s="29"/>
      <c r="BN422" s="29"/>
      <c r="BO422" s="29"/>
      <c r="BP422" s="29"/>
      <c r="BQ422" s="29"/>
      <c r="BR422" s="29"/>
      <c r="BS422" s="29"/>
      <c r="BT422" s="29"/>
      <c r="BU422" s="29"/>
      <c r="BV422" s="29"/>
      <c r="BW422" s="29"/>
      <c r="BX422" s="29"/>
      <c r="BY422" s="29"/>
      <c r="BZ422" s="29"/>
      <c r="CA422" s="29"/>
      <c r="CB422" s="29"/>
      <c r="CC422" s="29"/>
      <c r="CD422" s="29"/>
      <c r="CE422" s="29"/>
      <c r="CF422" s="29"/>
      <c r="CG422" s="29"/>
    </row>
    <row r="423" customFormat="false" ht="12.75" hidden="false" customHeight="false" outlineLevel="0" collapsed="false">
      <c r="A423" s="7" t="n">
        <v>33844</v>
      </c>
      <c r="B423" s="2" t="n">
        <f aca="false">WEEKDAY(A423)</f>
        <v>6</v>
      </c>
      <c r="E423" s="28" t="str">
        <f aca="false">VLOOKUP($B$4:$B$2636,$C$11:$D$17,2,FALSE())</f>
        <v>Fri</v>
      </c>
      <c r="F423" s="28"/>
      <c r="G423" s="28"/>
      <c r="H423" s="28"/>
      <c r="I423" s="28"/>
      <c r="J423" s="28"/>
      <c r="K423" s="28"/>
      <c r="L423" s="29"/>
      <c r="M423" s="29"/>
      <c r="N423" s="29"/>
      <c r="O423" s="29"/>
      <c r="P423" s="29"/>
      <c r="Q423" s="28"/>
      <c r="R423" s="28"/>
      <c r="S423" s="28"/>
      <c r="T423" s="28"/>
      <c r="U423" s="28"/>
      <c r="V423" s="28"/>
      <c r="W423" s="28"/>
      <c r="X423" s="29"/>
      <c r="Y423" s="29"/>
      <c r="Z423" s="29"/>
      <c r="AA423" s="29"/>
      <c r="AB423" s="29"/>
      <c r="AC423" s="28"/>
      <c r="AD423" s="28"/>
      <c r="AE423" s="28"/>
      <c r="AF423" s="28"/>
      <c r="AG423" s="28"/>
      <c r="AH423" s="28"/>
      <c r="AI423" s="28"/>
      <c r="AJ423" s="29" t="n">
        <v>2.115</v>
      </c>
      <c r="AK423" s="29" t="n">
        <v>2.073</v>
      </c>
      <c r="AL423" s="29" t="n">
        <v>2.245</v>
      </c>
      <c r="AM423" s="29" t="n">
        <v>2.295</v>
      </c>
      <c r="AN423" s="29" t="n">
        <v>1.965</v>
      </c>
      <c r="AO423" s="28" t="n">
        <v>1.75</v>
      </c>
      <c r="AP423" s="28" t="n">
        <v>1.69</v>
      </c>
      <c r="AQ423" s="28" t="n">
        <v>1.7</v>
      </c>
      <c r="AR423" s="28" t="n">
        <v>1.71</v>
      </c>
      <c r="AS423" s="28" t="n">
        <v>1.72</v>
      </c>
      <c r="AT423" s="28" t="n">
        <v>1.745</v>
      </c>
      <c r="AU423" s="28" t="n">
        <v>1.78</v>
      </c>
      <c r="AV423" s="29" t="n">
        <v>1.855</v>
      </c>
      <c r="AW423" s="29" t="n">
        <v>2.035</v>
      </c>
      <c r="AX423" s="29" t="n">
        <v>2.175</v>
      </c>
      <c r="AY423" s="29" t="n">
        <v>2.205</v>
      </c>
      <c r="AZ423" s="29" t="n">
        <v>1.89</v>
      </c>
      <c r="BA423" s="29"/>
      <c r="BB423" s="29"/>
      <c r="BC423" s="29"/>
      <c r="BD423" s="29"/>
      <c r="BE423" s="29"/>
      <c r="BF423" s="29"/>
      <c r="BG423" s="29"/>
      <c r="BH423" s="29"/>
      <c r="BI423" s="29"/>
      <c r="BJ423" s="29"/>
      <c r="BK423" s="29"/>
      <c r="BL423" s="29"/>
      <c r="BM423" s="29"/>
      <c r="BN423" s="29"/>
      <c r="BO423" s="29"/>
      <c r="BP423" s="29"/>
      <c r="BQ423" s="29"/>
      <c r="BR423" s="29"/>
      <c r="BS423" s="29"/>
      <c r="BT423" s="29"/>
      <c r="BU423" s="29"/>
      <c r="BV423" s="29"/>
      <c r="BW423" s="29"/>
      <c r="BX423" s="29"/>
      <c r="BY423" s="29"/>
      <c r="BZ423" s="29"/>
      <c r="CA423" s="29"/>
      <c r="CB423" s="29"/>
      <c r="CC423" s="29"/>
      <c r="CD423" s="29"/>
      <c r="CE423" s="29"/>
      <c r="CF423" s="29"/>
      <c r="CG423" s="29"/>
    </row>
    <row r="424" customFormat="false" ht="12.75" hidden="false" customHeight="false" outlineLevel="0" collapsed="false">
      <c r="A424" s="7" t="n">
        <v>33847</v>
      </c>
      <c r="B424" s="2" t="n">
        <f aca="false">WEEKDAY(A424)</f>
        <v>2</v>
      </c>
      <c r="E424" s="28" t="str">
        <f aca="false">VLOOKUP($B$4:$B$2636,$C$11:$D$17,2,FALSE())</f>
        <v>Mon</v>
      </c>
      <c r="F424" s="28"/>
      <c r="G424" s="28"/>
      <c r="H424" s="28"/>
      <c r="I424" s="28"/>
      <c r="J424" s="28"/>
      <c r="K424" s="28"/>
      <c r="L424" s="29"/>
      <c r="M424" s="29"/>
      <c r="N424" s="29"/>
      <c r="O424" s="29"/>
      <c r="P424" s="29"/>
      <c r="Q424" s="28"/>
      <c r="R424" s="28"/>
      <c r="S424" s="28"/>
      <c r="T424" s="28"/>
      <c r="U424" s="28"/>
      <c r="V424" s="28"/>
      <c r="W424" s="28"/>
      <c r="X424" s="29"/>
      <c r="Y424" s="29"/>
      <c r="Z424" s="29"/>
      <c r="AA424" s="29"/>
      <c r="AB424" s="29"/>
      <c r="AC424" s="28"/>
      <c r="AD424" s="28"/>
      <c r="AE424" s="28"/>
      <c r="AF424" s="28"/>
      <c r="AG424" s="28"/>
      <c r="AH424" s="28"/>
      <c r="AI424" s="28"/>
      <c r="AJ424" s="29" t="n">
        <v>2.112</v>
      </c>
      <c r="AK424" s="29" t="n">
        <v>2.106</v>
      </c>
      <c r="AL424" s="29" t="n">
        <v>2.232</v>
      </c>
      <c r="AM424" s="29" t="n">
        <v>2.27</v>
      </c>
      <c r="AN424" s="29" t="n">
        <v>1.935</v>
      </c>
      <c r="AO424" s="28" t="n">
        <v>1.72</v>
      </c>
      <c r="AP424" s="28" t="n">
        <v>1.67</v>
      </c>
      <c r="AQ424" s="28" t="n">
        <v>1.68</v>
      </c>
      <c r="AR424" s="28" t="n">
        <v>1.69</v>
      </c>
      <c r="AS424" s="28" t="n">
        <v>1.7</v>
      </c>
      <c r="AT424" s="28" t="n">
        <v>1.72</v>
      </c>
      <c r="AU424" s="28" t="n">
        <v>1.76</v>
      </c>
      <c r="AV424" s="29" t="n">
        <v>1.835</v>
      </c>
      <c r="AW424" s="29" t="n">
        <v>2.02</v>
      </c>
      <c r="AX424" s="29" t="n">
        <v>2.15</v>
      </c>
      <c r="AY424" s="29" t="n">
        <v>2.18</v>
      </c>
      <c r="AZ424" s="29" t="n">
        <v>1.87</v>
      </c>
      <c r="BA424" s="29"/>
      <c r="BB424" s="29"/>
      <c r="BC424" s="29"/>
      <c r="BD424" s="29"/>
      <c r="BE424" s="29"/>
      <c r="BF424" s="29"/>
      <c r="BG424" s="29"/>
      <c r="BH424" s="29"/>
      <c r="BI424" s="29"/>
      <c r="BJ424" s="29"/>
      <c r="BK424" s="29"/>
      <c r="BL424" s="29"/>
      <c r="BM424" s="29"/>
      <c r="BN424" s="29"/>
      <c r="BO424" s="29"/>
      <c r="BP424" s="29"/>
      <c r="BQ424" s="29"/>
      <c r="BR424" s="29"/>
      <c r="BS424" s="29"/>
      <c r="BT424" s="29"/>
      <c r="BU424" s="29"/>
      <c r="BV424" s="29"/>
      <c r="BW424" s="29"/>
      <c r="BX424" s="29"/>
      <c r="BY424" s="29"/>
      <c r="BZ424" s="29"/>
      <c r="CA424" s="29"/>
      <c r="CB424" s="29"/>
      <c r="CC424" s="29"/>
      <c r="CD424" s="29"/>
      <c r="CE424" s="29"/>
      <c r="CF424" s="29"/>
      <c r="CG424" s="29"/>
    </row>
    <row r="425" customFormat="false" ht="12.75" hidden="false" customHeight="false" outlineLevel="0" collapsed="false">
      <c r="A425" s="7" t="n">
        <v>33848</v>
      </c>
      <c r="B425" s="2" t="n">
        <f aca="false">WEEKDAY(A425)</f>
        <v>3</v>
      </c>
      <c r="E425" s="28" t="str">
        <f aca="false">VLOOKUP($B$4:$B$2636,$C$11:$D$17,2,FALSE())</f>
        <v>Tue</v>
      </c>
      <c r="F425" s="28"/>
      <c r="G425" s="28"/>
      <c r="H425" s="28"/>
      <c r="I425" s="28"/>
      <c r="J425" s="28"/>
      <c r="K425" s="28"/>
      <c r="L425" s="29"/>
      <c r="M425" s="29"/>
      <c r="N425" s="29"/>
      <c r="O425" s="29"/>
      <c r="P425" s="29"/>
      <c r="Q425" s="28"/>
      <c r="R425" s="28"/>
      <c r="S425" s="28"/>
      <c r="T425" s="28"/>
      <c r="U425" s="28"/>
      <c r="V425" s="28"/>
      <c r="W425" s="28"/>
      <c r="X425" s="29"/>
      <c r="Y425" s="29"/>
      <c r="Z425" s="29"/>
      <c r="AA425" s="29"/>
      <c r="AB425" s="29"/>
      <c r="AC425" s="28"/>
      <c r="AD425" s="28"/>
      <c r="AE425" s="28"/>
      <c r="AF425" s="28"/>
      <c r="AG425" s="28"/>
      <c r="AH425" s="28"/>
      <c r="AI425" s="28"/>
      <c r="AJ425" s="29" t="n">
        <v>2.081</v>
      </c>
      <c r="AK425" s="29" t="n">
        <v>2.086</v>
      </c>
      <c r="AL425" s="29" t="n">
        <v>2.238</v>
      </c>
      <c r="AM425" s="29" t="n">
        <v>2.269</v>
      </c>
      <c r="AN425" s="29" t="n">
        <v>1.934</v>
      </c>
      <c r="AO425" s="28" t="n">
        <v>1.71</v>
      </c>
      <c r="AP425" s="28" t="n">
        <v>1.656</v>
      </c>
      <c r="AQ425" s="28" t="n">
        <v>1.664</v>
      </c>
      <c r="AR425" s="28" t="n">
        <v>1.672</v>
      </c>
      <c r="AS425" s="28" t="n">
        <v>1.68</v>
      </c>
      <c r="AT425" s="28" t="n">
        <v>1.7</v>
      </c>
      <c r="AU425" s="28" t="n">
        <v>1.73</v>
      </c>
      <c r="AV425" s="29" t="n">
        <v>1.81</v>
      </c>
      <c r="AW425" s="29" t="n">
        <v>1.995</v>
      </c>
      <c r="AX425" s="29" t="n">
        <v>2.125</v>
      </c>
      <c r="AY425" s="29" t="n">
        <v>2.16</v>
      </c>
      <c r="AZ425" s="29" t="n">
        <v>1.85</v>
      </c>
      <c r="BA425" s="29"/>
      <c r="BB425" s="29"/>
      <c r="BC425" s="29"/>
      <c r="BD425" s="29"/>
      <c r="BE425" s="29"/>
      <c r="BF425" s="29"/>
      <c r="BG425" s="29"/>
      <c r="BH425" s="29"/>
      <c r="BI425" s="29"/>
      <c r="BJ425" s="29"/>
      <c r="BK425" s="29"/>
      <c r="BL425" s="29"/>
      <c r="BM425" s="29"/>
      <c r="BN425" s="29"/>
      <c r="BO425" s="29"/>
      <c r="BP425" s="29"/>
      <c r="BQ425" s="29"/>
      <c r="BR425" s="29"/>
      <c r="BS425" s="29"/>
      <c r="BT425" s="29"/>
      <c r="BU425" s="29"/>
      <c r="BV425" s="29"/>
      <c r="BW425" s="29"/>
      <c r="BX425" s="29"/>
      <c r="BY425" s="29"/>
      <c r="BZ425" s="29"/>
      <c r="CA425" s="29"/>
      <c r="CB425" s="29"/>
      <c r="CC425" s="29"/>
      <c r="CD425" s="29"/>
      <c r="CE425" s="29"/>
      <c r="CF425" s="29"/>
      <c r="CG425" s="29"/>
    </row>
    <row r="426" customFormat="false" ht="12.75" hidden="false" customHeight="false" outlineLevel="0" collapsed="false">
      <c r="A426" s="7" t="n">
        <v>33849</v>
      </c>
      <c r="B426" s="2" t="n">
        <f aca="false">WEEKDAY(A426)</f>
        <v>4</v>
      </c>
      <c r="E426" s="28" t="str">
        <f aca="false">VLOOKUP($B$4:$B$2636,$C$11:$D$17,2,FALSE())</f>
        <v>Wed</v>
      </c>
      <c r="F426" s="28"/>
      <c r="G426" s="28"/>
      <c r="H426" s="28"/>
      <c r="I426" s="28"/>
      <c r="J426" s="28"/>
      <c r="K426" s="28"/>
      <c r="L426" s="29"/>
      <c r="M426" s="29"/>
      <c r="N426" s="29"/>
      <c r="O426" s="29"/>
      <c r="P426" s="29"/>
      <c r="Q426" s="28"/>
      <c r="R426" s="28"/>
      <c r="S426" s="28"/>
      <c r="T426" s="28"/>
      <c r="U426" s="28"/>
      <c r="V426" s="28"/>
      <c r="W426" s="28"/>
      <c r="X426" s="29"/>
      <c r="Y426" s="29"/>
      <c r="Z426" s="29"/>
      <c r="AA426" s="29"/>
      <c r="AB426" s="29"/>
      <c r="AC426" s="28"/>
      <c r="AD426" s="28"/>
      <c r="AE426" s="28"/>
      <c r="AF426" s="28"/>
      <c r="AG426" s="28"/>
      <c r="AH426" s="28"/>
      <c r="AI426" s="28"/>
      <c r="AJ426" s="29" t="n">
        <v>2.051</v>
      </c>
      <c r="AK426" s="29" t="n">
        <v>2.07</v>
      </c>
      <c r="AL426" s="29" t="n">
        <v>2.214</v>
      </c>
      <c r="AM426" s="29" t="n">
        <v>2.258</v>
      </c>
      <c r="AN426" s="29" t="n">
        <v>1.908</v>
      </c>
      <c r="AO426" s="28" t="n">
        <v>1.69</v>
      </c>
      <c r="AP426" s="28" t="n">
        <v>1.635</v>
      </c>
      <c r="AQ426" s="28" t="n">
        <v>1.645</v>
      </c>
      <c r="AR426" s="28" t="n">
        <v>1.655</v>
      </c>
      <c r="AS426" s="28" t="n">
        <v>1.665</v>
      </c>
      <c r="AT426" s="28" t="n">
        <v>1.685</v>
      </c>
      <c r="AU426" s="28" t="n">
        <v>1.71</v>
      </c>
      <c r="AV426" s="29" t="n">
        <v>1.795</v>
      </c>
      <c r="AW426" s="29" t="n">
        <v>1.98</v>
      </c>
      <c r="AX426" s="29" t="n">
        <v>2.11</v>
      </c>
      <c r="AY426" s="29" t="n">
        <v>2.15</v>
      </c>
      <c r="AZ426" s="29" t="n">
        <v>1.845</v>
      </c>
      <c r="BA426" s="29"/>
      <c r="BB426" s="29"/>
      <c r="BC426" s="29"/>
      <c r="BD426" s="29"/>
      <c r="BE426" s="29"/>
      <c r="BF426" s="29"/>
      <c r="BG426" s="29"/>
      <c r="BH426" s="29"/>
      <c r="BI426" s="29"/>
      <c r="BJ426" s="29"/>
      <c r="BK426" s="29"/>
      <c r="BL426" s="29"/>
      <c r="BM426" s="29"/>
      <c r="BN426" s="29"/>
      <c r="BO426" s="29"/>
      <c r="BP426" s="29"/>
      <c r="BQ426" s="29"/>
      <c r="BR426" s="29"/>
      <c r="BS426" s="29"/>
      <c r="BT426" s="29"/>
      <c r="BU426" s="29"/>
      <c r="BV426" s="29"/>
      <c r="BW426" s="29"/>
      <c r="BX426" s="29"/>
      <c r="BY426" s="29"/>
      <c r="BZ426" s="29"/>
      <c r="CA426" s="29"/>
      <c r="CB426" s="29"/>
      <c r="CC426" s="29"/>
      <c r="CD426" s="29"/>
      <c r="CE426" s="29"/>
      <c r="CF426" s="29"/>
      <c r="CG426" s="29"/>
    </row>
    <row r="427" customFormat="false" ht="12.75" hidden="false" customHeight="false" outlineLevel="0" collapsed="false">
      <c r="A427" s="7" t="n">
        <v>33850</v>
      </c>
      <c r="B427" s="2" t="n">
        <f aca="false">WEEKDAY(A427)</f>
        <v>5</v>
      </c>
      <c r="E427" s="28" t="str">
        <f aca="false">VLOOKUP($B$4:$B$2636,$C$11:$D$17,2,FALSE())</f>
        <v>Thur</v>
      </c>
      <c r="F427" s="28"/>
      <c r="G427" s="28"/>
      <c r="H427" s="28"/>
      <c r="I427" s="28"/>
      <c r="J427" s="28"/>
      <c r="K427" s="28"/>
      <c r="L427" s="29"/>
      <c r="M427" s="29"/>
      <c r="N427" s="29"/>
      <c r="O427" s="29"/>
      <c r="P427" s="29"/>
      <c r="Q427" s="28"/>
      <c r="R427" s="28"/>
      <c r="S427" s="28"/>
      <c r="T427" s="28"/>
      <c r="U427" s="28"/>
      <c r="V427" s="28"/>
      <c r="W427" s="28"/>
      <c r="X427" s="29"/>
      <c r="Y427" s="29"/>
      <c r="Z427" s="29"/>
      <c r="AA427" s="29"/>
      <c r="AB427" s="29"/>
      <c r="AC427" s="28"/>
      <c r="AD427" s="28"/>
      <c r="AE427" s="28"/>
      <c r="AF427" s="28"/>
      <c r="AG427" s="28"/>
      <c r="AH427" s="28"/>
      <c r="AI427" s="28"/>
      <c r="AJ427" s="29" t="n">
        <v>2.131</v>
      </c>
      <c r="AK427" s="29" t="n">
        <v>2.132</v>
      </c>
      <c r="AL427" s="29" t="n">
        <v>2.265</v>
      </c>
      <c r="AM427" s="29" t="n">
        <v>2.29</v>
      </c>
      <c r="AN427" s="29" t="n">
        <v>1.93</v>
      </c>
      <c r="AO427" s="28" t="n">
        <v>1.705</v>
      </c>
      <c r="AP427" s="28" t="n">
        <v>1.65</v>
      </c>
      <c r="AQ427" s="28" t="n">
        <v>1.66</v>
      </c>
      <c r="AR427" s="28" t="n">
        <v>1.67</v>
      </c>
      <c r="AS427" s="28" t="n">
        <v>1.68</v>
      </c>
      <c r="AT427" s="28" t="n">
        <v>1.695</v>
      </c>
      <c r="AU427" s="28" t="n">
        <v>1.72</v>
      </c>
      <c r="AV427" s="29" t="n">
        <v>1.81</v>
      </c>
      <c r="AW427" s="29" t="n">
        <v>2</v>
      </c>
      <c r="AX427" s="29" t="n">
        <v>2.09</v>
      </c>
      <c r="AY427" s="29" t="n">
        <v>2.12</v>
      </c>
      <c r="AZ427" s="29" t="n">
        <v>1.85</v>
      </c>
      <c r="BA427" s="29"/>
      <c r="BB427" s="29"/>
      <c r="BC427" s="29"/>
      <c r="BD427" s="29"/>
      <c r="BE427" s="29"/>
      <c r="BF427" s="29"/>
      <c r="BG427" s="29"/>
      <c r="BH427" s="29"/>
      <c r="BI427" s="29"/>
      <c r="BJ427" s="29"/>
      <c r="BK427" s="29"/>
      <c r="BL427" s="29"/>
      <c r="BM427" s="29"/>
      <c r="BN427" s="29"/>
      <c r="BO427" s="29"/>
      <c r="BP427" s="29"/>
      <c r="BQ427" s="29"/>
      <c r="BR427" s="29"/>
      <c r="BS427" s="29"/>
      <c r="BT427" s="29"/>
      <c r="BU427" s="29"/>
      <c r="BV427" s="29"/>
      <c r="BW427" s="29"/>
      <c r="BX427" s="29"/>
      <c r="BY427" s="29"/>
      <c r="BZ427" s="29"/>
      <c r="CA427" s="29"/>
      <c r="CB427" s="29"/>
      <c r="CC427" s="29"/>
      <c r="CD427" s="29"/>
      <c r="CE427" s="29"/>
      <c r="CF427" s="29"/>
      <c r="CG427" s="29"/>
    </row>
    <row r="428" customFormat="false" ht="12.75" hidden="false" customHeight="false" outlineLevel="0" collapsed="false">
      <c r="A428" s="7" t="n">
        <v>33851</v>
      </c>
      <c r="B428" s="2" t="n">
        <f aca="false">WEEKDAY(A428)</f>
        <v>6</v>
      </c>
      <c r="E428" s="28" t="str">
        <f aca="false">VLOOKUP($B$4:$B$2636,$C$11:$D$17,2,FALSE())</f>
        <v>Fri</v>
      </c>
      <c r="F428" s="28"/>
      <c r="G428" s="28"/>
      <c r="H428" s="28"/>
      <c r="I428" s="28"/>
      <c r="J428" s="28"/>
      <c r="K428" s="28"/>
      <c r="L428" s="29"/>
      <c r="M428" s="29"/>
      <c r="N428" s="29"/>
      <c r="O428" s="29"/>
      <c r="P428" s="29"/>
      <c r="Q428" s="28"/>
      <c r="R428" s="28"/>
      <c r="S428" s="28"/>
      <c r="T428" s="28"/>
      <c r="U428" s="28"/>
      <c r="V428" s="28"/>
      <c r="W428" s="28"/>
      <c r="X428" s="29"/>
      <c r="Y428" s="29"/>
      <c r="Z428" s="29"/>
      <c r="AA428" s="29"/>
      <c r="AB428" s="29"/>
      <c r="AC428" s="28"/>
      <c r="AD428" s="28"/>
      <c r="AE428" s="28"/>
      <c r="AF428" s="28"/>
      <c r="AG428" s="28"/>
      <c r="AH428" s="28"/>
      <c r="AI428" s="28"/>
      <c r="AJ428" s="29" t="n">
        <v>2.147</v>
      </c>
      <c r="AK428" s="29" t="n">
        <v>2.161</v>
      </c>
      <c r="AL428" s="29" t="n">
        <v>2.289</v>
      </c>
      <c r="AM428" s="29" t="n">
        <v>2.307</v>
      </c>
      <c r="AN428" s="29" t="n">
        <v>1.944</v>
      </c>
      <c r="AO428" s="28" t="n">
        <v>1.71</v>
      </c>
      <c r="AP428" s="28" t="n">
        <v>1.666</v>
      </c>
      <c r="AQ428" s="28" t="n">
        <v>1.676</v>
      </c>
      <c r="AR428" s="28" t="n">
        <v>1.686</v>
      </c>
      <c r="AS428" s="28" t="n">
        <v>1.695</v>
      </c>
      <c r="AT428" s="28" t="n">
        <v>1.71</v>
      </c>
      <c r="AU428" s="28" t="n">
        <v>1.73</v>
      </c>
      <c r="AV428" s="29" t="n">
        <v>1.825</v>
      </c>
      <c r="AW428" s="29" t="n">
        <v>2.015</v>
      </c>
      <c r="AX428" s="29" t="n">
        <v>2.125</v>
      </c>
      <c r="AY428" s="29" t="n">
        <v>2.155</v>
      </c>
      <c r="AZ428" s="29" t="n">
        <v>1.857</v>
      </c>
      <c r="BA428" s="29"/>
      <c r="BB428" s="29"/>
      <c r="BC428" s="29"/>
      <c r="BD428" s="29"/>
      <c r="BE428" s="29"/>
      <c r="BF428" s="29"/>
      <c r="BG428" s="29"/>
      <c r="BH428" s="29"/>
      <c r="BI428" s="29"/>
      <c r="BJ428" s="29"/>
      <c r="BK428" s="29"/>
      <c r="BL428" s="29"/>
      <c r="BM428" s="29"/>
      <c r="BN428" s="29"/>
      <c r="BO428" s="29"/>
      <c r="BP428" s="29"/>
      <c r="BQ428" s="29"/>
      <c r="BR428" s="29"/>
      <c r="BS428" s="29"/>
      <c r="BT428" s="29"/>
      <c r="BU428" s="29"/>
      <c r="BV428" s="29"/>
      <c r="BW428" s="29"/>
      <c r="BX428" s="29"/>
      <c r="BY428" s="29"/>
      <c r="BZ428" s="29"/>
      <c r="CA428" s="29"/>
      <c r="CB428" s="29"/>
      <c r="CC428" s="29"/>
      <c r="CD428" s="29"/>
      <c r="CE428" s="29"/>
      <c r="CF428" s="29"/>
      <c r="CG428" s="29"/>
    </row>
    <row r="429" customFormat="false" ht="12.75" hidden="false" customHeight="false" outlineLevel="0" collapsed="false">
      <c r="A429" s="7" t="n">
        <v>33855</v>
      </c>
      <c r="B429" s="2" t="n">
        <f aca="false">WEEKDAY(A429)</f>
        <v>3</v>
      </c>
      <c r="E429" s="28" t="str">
        <f aca="false">VLOOKUP($B$4:$B$2636,$C$11:$D$17,2,FALSE())</f>
        <v>Tue</v>
      </c>
      <c r="F429" s="28"/>
      <c r="G429" s="28"/>
      <c r="H429" s="28"/>
      <c r="I429" s="28"/>
      <c r="J429" s="28"/>
      <c r="K429" s="28"/>
      <c r="L429" s="29"/>
      <c r="M429" s="29"/>
      <c r="N429" s="29"/>
      <c r="O429" s="29"/>
      <c r="P429" s="29"/>
      <c r="Q429" s="28"/>
      <c r="R429" s="28"/>
      <c r="S429" s="28"/>
      <c r="T429" s="28"/>
      <c r="U429" s="28"/>
      <c r="V429" s="28"/>
      <c r="W429" s="28"/>
      <c r="X429" s="29"/>
      <c r="Y429" s="29"/>
      <c r="Z429" s="29"/>
      <c r="AA429" s="29"/>
      <c r="AB429" s="29"/>
      <c r="AC429" s="28"/>
      <c r="AD429" s="28"/>
      <c r="AE429" s="28"/>
      <c r="AF429" s="28"/>
      <c r="AG429" s="28"/>
      <c r="AH429" s="28"/>
      <c r="AI429" s="28"/>
      <c r="AJ429" s="29" t="n">
        <v>2.044</v>
      </c>
      <c r="AK429" s="29" t="n">
        <v>2.092</v>
      </c>
      <c r="AL429" s="29" t="n">
        <v>2.245</v>
      </c>
      <c r="AM429" s="29" t="n">
        <v>2.27</v>
      </c>
      <c r="AN429" s="29" t="n">
        <v>1.909</v>
      </c>
      <c r="AO429" s="28" t="n">
        <v>1.675</v>
      </c>
      <c r="AP429" s="28" t="n">
        <v>1.63</v>
      </c>
      <c r="AQ429" s="28" t="n">
        <v>1.64</v>
      </c>
      <c r="AR429" s="28" t="n">
        <v>1.65</v>
      </c>
      <c r="AS429" s="28" t="n">
        <v>1.66</v>
      </c>
      <c r="AT429" s="28" t="n">
        <v>1.68</v>
      </c>
      <c r="AU429" s="28" t="n">
        <v>1.7</v>
      </c>
      <c r="AV429" s="29" t="n">
        <v>1.795</v>
      </c>
      <c r="AW429" s="29" t="n">
        <v>1.985</v>
      </c>
      <c r="AX429" s="29" t="n">
        <v>2.115</v>
      </c>
      <c r="AY429" s="29" t="n">
        <v>2.145</v>
      </c>
      <c r="AZ429" s="29" t="n">
        <v>1.85</v>
      </c>
      <c r="BA429" s="29" t="n">
        <v>1.635</v>
      </c>
      <c r="BB429" s="29"/>
      <c r="BC429" s="29"/>
      <c r="BD429" s="29"/>
      <c r="BE429" s="29"/>
      <c r="BF429" s="29"/>
      <c r="BG429" s="29"/>
      <c r="BH429" s="29"/>
      <c r="BI429" s="29"/>
      <c r="BJ429" s="29"/>
      <c r="BK429" s="29"/>
      <c r="BL429" s="29"/>
      <c r="BM429" s="29"/>
      <c r="BN429" s="29"/>
      <c r="BO429" s="29"/>
      <c r="BP429" s="29"/>
      <c r="BQ429" s="29"/>
      <c r="BR429" s="29"/>
      <c r="BS429" s="29"/>
      <c r="BT429" s="29"/>
      <c r="BU429" s="29"/>
      <c r="BV429" s="29"/>
      <c r="BW429" s="29"/>
      <c r="BX429" s="29"/>
      <c r="BY429" s="29"/>
      <c r="BZ429" s="29"/>
      <c r="CA429" s="29"/>
      <c r="CB429" s="29"/>
      <c r="CC429" s="29"/>
      <c r="CD429" s="29"/>
      <c r="CE429" s="29"/>
      <c r="CF429" s="29"/>
      <c r="CG429" s="29"/>
    </row>
    <row r="430" customFormat="false" ht="12.75" hidden="false" customHeight="false" outlineLevel="0" collapsed="false">
      <c r="A430" s="7" t="n">
        <v>33856</v>
      </c>
      <c r="B430" s="2" t="n">
        <f aca="false">WEEKDAY(A430)</f>
        <v>4</v>
      </c>
      <c r="E430" s="28" t="str">
        <f aca="false">VLOOKUP($B$4:$B$2636,$C$11:$D$17,2,FALSE())</f>
        <v>Wed</v>
      </c>
      <c r="F430" s="28"/>
      <c r="G430" s="28"/>
      <c r="H430" s="28"/>
      <c r="I430" s="28"/>
      <c r="J430" s="28"/>
      <c r="K430" s="28"/>
      <c r="L430" s="29"/>
      <c r="M430" s="29"/>
      <c r="N430" s="29"/>
      <c r="O430" s="29"/>
      <c r="P430" s="29"/>
      <c r="Q430" s="28"/>
      <c r="R430" s="28"/>
      <c r="S430" s="28"/>
      <c r="T430" s="28"/>
      <c r="U430" s="28"/>
      <c r="V430" s="28"/>
      <c r="W430" s="28"/>
      <c r="X430" s="29"/>
      <c r="Y430" s="29"/>
      <c r="Z430" s="29"/>
      <c r="AA430" s="29"/>
      <c r="AB430" s="29"/>
      <c r="AC430" s="28"/>
      <c r="AD430" s="28"/>
      <c r="AE430" s="28"/>
      <c r="AF430" s="28"/>
      <c r="AG430" s="28"/>
      <c r="AH430" s="28"/>
      <c r="AI430" s="28"/>
      <c r="AJ430" s="29" t="n">
        <v>2.08</v>
      </c>
      <c r="AK430" s="29" t="n">
        <v>2.149</v>
      </c>
      <c r="AL430" s="29" t="n">
        <v>2.299</v>
      </c>
      <c r="AM430" s="29" t="n">
        <v>2.309</v>
      </c>
      <c r="AN430" s="29" t="n">
        <v>1.95</v>
      </c>
      <c r="AO430" s="28" t="n">
        <v>1.715</v>
      </c>
      <c r="AP430" s="28" t="n">
        <v>1.66</v>
      </c>
      <c r="AQ430" s="28" t="n">
        <v>1.665</v>
      </c>
      <c r="AR430" s="28" t="n">
        <v>1.675</v>
      </c>
      <c r="AS430" s="28" t="n">
        <v>1.685</v>
      </c>
      <c r="AT430" s="28" t="n">
        <v>1.705</v>
      </c>
      <c r="AU430" s="28" t="n">
        <v>1.725</v>
      </c>
      <c r="AV430" s="29" t="n">
        <v>1.83</v>
      </c>
      <c r="AW430" s="29" t="n">
        <v>2.015</v>
      </c>
      <c r="AX430" s="29" t="n">
        <v>2.14</v>
      </c>
      <c r="AY430" s="29" t="n">
        <v>2.16</v>
      </c>
      <c r="AZ430" s="29" t="n">
        <v>1.865</v>
      </c>
      <c r="BA430" s="29" t="n">
        <v>1.665</v>
      </c>
      <c r="BB430" s="29"/>
      <c r="BC430" s="29"/>
      <c r="BD430" s="29"/>
      <c r="BE430" s="29"/>
      <c r="BF430" s="29"/>
      <c r="BG430" s="29"/>
      <c r="BH430" s="29"/>
      <c r="BI430" s="29"/>
      <c r="BJ430" s="29"/>
      <c r="BK430" s="29"/>
      <c r="BL430" s="29"/>
      <c r="BM430" s="29"/>
      <c r="BN430" s="29"/>
      <c r="BO430" s="29"/>
      <c r="BP430" s="29"/>
      <c r="BQ430" s="29"/>
      <c r="BR430" s="29"/>
      <c r="BS430" s="29"/>
      <c r="BT430" s="29"/>
      <c r="BU430" s="29"/>
      <c r="BV430" s="29"/>
      <c r="BW430" s="29"/>
      <c r="BX430" s="29"/>
      <c r="BY430" s="29"/>
      <c r="BZ430" s="29"/>
      <c r="CA430" s="29"/>
      <c r="CB430" s="29"/>
      <c r="CC430" s="29"/>
      <c r="CD430" s="29"/>
      <c r="CE430" s="29"/>
      <c r="CF430" s="29"/>
      <c r="CG430" s="29"/>
    </row>
    <row r="431" customFormat="false" ht="12.75" hidden="false" customHeight="false" outlineLevel="0" collapsed="false">
      <c r="A431" s="7" t="n">
        <v>33857</v>
      </c>
      <c r="B431" s="2" t="n">
        <f aca="false">WEEKDAY(A431)</f>
        <v>5</v>
      </c>
      <c r="E431" s="28" t="str">
        <f aca="false">VLOOKUP($B$4:$B$2636,$C$11:$D$17,2,FALSE())</f>
        <v>Thur</v>
      </c>
      <c r="F431" s="28"/>
      <c r="G431" s="28"/>
      <c r="H431" s="28"/>
      <c r="I431" s="28"/>
      <c r="J431" s="28"/>
      <c r="K431" s="28"/>
      <c r="L431" s="29"/>
      <c r="M431" s="29"/>
      <c r="N431" s="29"/>
      <c r="O431" s="29"/>
      <c r="P431" s="29"/>
      <c r="Q431" s="28"/>
      <c r="R431" s="28"/>
      <c r="S431" s="28"/>
      <c r="T431" s="28"/>
      <c r="U431" s="28"/>
      <c r="V431" s="28"/>
      <c r="W431" s="28"/>
      <c r="X431" s="29"/>
      <c r="Y431" s="29"/>
      <c r="Z431" s="29"/>
      <c r="AA431" s="29"/>
      <c r="AB431" s="29"/>
      <c r="AC431" s="28"/>
      <c r="AD431" s="28"/>
      <c r="AE431" s="28"/>
      <c r="AF431" s="28"/>
      <c r="AG431" s="28"/>
      <c r="AH431" s="28"/>
      <c r="AI431" s="28"/>
      <c r="AJ431" s="29" t="n">
        <v>2.128</v>
      </c>
      <c r="AK431" s="29" t="n">
        <v>2.19</v>
      </c>
      <c r="AL431" s="29" t="n">
        <v>2.326</v>
      </c>
      <c r="AM431" s="29" t="n">
        <v>2.335</v>
      </c>
      <c r="AN431" s="29" t="n">
        <v>1.98</v>
      </c>
      <c r="AO431" s="28" t="n">
        <v>1.749</v>
      </c>
      <c r="AP431" s="28" t="n">
        <v>1.685</v>
      </c>
      <c r="AQ431" s="28" t="n">
        <v>1.69</v>
      </c>
      <c r="AR431" s="28" t="n">
        <v>1.695</v>
      </c>
      <c r="AS431" s="28" t="n">
        <v>1.7</v>
      </c>
      <c r="AT431" s="28" t="n">
        <v>1.715</v>
      </c>
      <c r="AU431" s="28" t="n">
        <v>1.735</v>
      </c>
      <c r="AV431" s="29" t="n">
        <v>1.85</v>
      </c>
      <c r="AW431" s="29" t="n">
        <v>2.035</v>
      </c>
      <c r="AX431" s="29" t="n">
        <v>2.16</v>
      </c>
      <c r="AY431" s="29" t="n">
        <v>2.18</v>
      </c>
      <c r="AZ431" s="29" t="n">
        <v>1.885</v>
      </c>
      <c r="BA431" s="29" t="n">
        <v>1.69</v>
      </c>
      <c r="BB431" s="29"/>
      <c r="BC431" s="29"/>
      <c r="BD431" s="29"/>
      <c r="BE431" s="29"/>
      <c r="BF431" s="29"/>
      <c r="BG431" s="29"/>
      <c r="BH431" s="29"/>
      <c r="BI431" s="29"/>
      <c r="BJ431" s="29"/>
      <c r="BK431" s="29"/>
      <c r="BL431" s="29"/>
      <c r="BM431" s="29"/>
      <c r="BN431" s="29"/>
      <c r="BO431" s="29"/>
      <c r="BP431" s="29"/>
      <c r="BQ431" s="29"/>
      <c r="BR431" s="29"/>
      <c r="BS431" s="29"/>
      <c r="BT431" s="29"/>
      <c r="BU431" s="29"/>
      <c r="BV431" s="29"/>
      <c r="BW431" s="29"/>
      <c r="BX431" s="29"/>
      <c r="BY431" s="29"/>
      <c r="BZ431" s="29"/>
      <c r="CA431" s="29"/>
      <c r="CB431" s="29"/>
      <c r="CC431" s="29"/>
      <c r="CD431" s="29"/>
      <c r="CE431" s="29"/>
      <c r="CF431" s="29"/>
      <c r="CG431" s="29"/>
    </row>
    <row r="432" customFormat="false" ht="12.75" hidden="false" customHeight="false" outlineLevel="0" collapsed="false">
      <c r="A432" s="7" t="n">
        <v>33858</v>
      </c>
      <c r="B432" s="2" t="n">
        <f aca="false">WEEKDAY(A432)</f>
        <v>6</v>
      </c>
      <c r="E432" s="28" t="str">
        <f aca="false">VLOOKUP($B$4:$B$2636,$C$11:$D$17,2,FALSE())</f>
        <v>Fri</v>
      </c>
      <c r="F432" s="28"/>
      <c r="G432" s="28"/>
      <c r="H432" s="28"/>
      <c r="I432" s="28"/>
      <c r="J432" s="28"/>
      <c r="K432" s="28"/>
      <c r="L432" s="29"/>
      <c r="M432" s="29"/>
      <c r="N432" s="29"/>
      <c r="O432" s="29"/>
      <c r="P432" s="29"/>
      <c r="Q432" s="28"/>
      <c r="R432" s="28"/>
      <c r="S432" s="28"/>
      <c r="T432" s="28"/>
      <c r="U432" s="28"/>
      <c r="V432" s="28"/>
      <c r="W432" s="28"/>
      <c r="X432" s="29"/>
      <c r="Y432" s="29"/>
      <c r="Z432" s="29"/>
      <c r="AA432" s="29"/>
      <c r="AB432" s="29"/>
      <c r="AC432" s="28"/>
      <c r="AD432" s="28"/>
      <c r="AE432" s="28"/>
      <c r="AF432" s="28"/>
      <c r="AG432" s="28"/>
      <c r="AH432" s="28"/>
      <c r="AI432" s="28"/>
      <c r="AJ432" s="29" t="n">
        <v>2.148</v>
      </c>
      <c r="AK432" s="29" t="n">
        <v>2.218</v>
      </c>
      <c r="AL432" s="29" t="n">
        <v>2.336</v>
      </c>
      <c r="AM432" s="29" t="n">
        <v>2.347</v>
      </c>
      <c r="AN432" s="29" t="n">
        <v>1.991</v>
      </c>
      <c r="AO432" s="28" t="n">
        <v>1.775</v>
      </c>
      <c r="AP432" s="28" t="n">
        <v>1.7</v>
      </c>
      <c r="AQ432" s="28" t="n">
        <v>1.7</v>
      </c>
      <c r="AR432" s="28" t="n">
        <v>1.7</v>
      </c>
      <c r="AS432" s="28" t="n">
        <v>1.705</v>
      </c>
      <c r="AT432" s="28" t="n">
        <v>1.72</v>
      </c>
      <c r="AU432" s="28" t="n">
        <v>1.74</v>
      </c>
      <c r="AV432" s="29" t="n">
        <v>1.855</v>
      </c>
      <c r="AW432" s="29" t="n">
        <v>2.04</v>
      </c>
      <c r="AX432" s="29" t="n">
        <v>2.165</v>
      </c>
      <c r="AY432" s="29" t="n">
        <v>2.185</v>
      </c>
      <c r="AZ432" s="29" t="n">
        <v>1.89</v>
      </c>
      <c r="BA432" s="29" t="n">
        <v>1.69</v>
      </c>
      <c r="BB432" s="29"/>
      <c r="BC432" s="29"/>
      <c r="BD432" s="29"/>
      <c r="BE432" s="29"/>
      <c r="BF432" s="29"/>
      <c r="BG432" s="29"/>
      <c r="BH432" s="29"/>
      <c r="BI432" s="29"/>
      <c r="BJ432" s="29"/>
      <c r="BK432" s="29"/>
      <c r="BL432" s="29"/>
      <c r="BM432" s="29"/>
      <c r="BN432" s="29"/>
      <c r="BO432" s="29"/>
      <c r="BP432" s="29"/>
      <c r="BQ432" s="29"/>
      <c r="BR432" s="29"/>
      <c r="BS432" s="29"/>
      <c r="BT432" s="29"/>
      <c r="BU432" s="29"/>
      <c r="BV432" s="29"/>
      <c r="BW432" s="29"/>
      <c r="BX432" s="29"/>
      <c r="BY432" s="29"/>
      <c r="BZ432" s="29"/>
      <c r="CA432" s="29"/>
      <c r="CB432" s="29"/>
      <c r="CC432" s="29"/>
      <c r="CD432" s="29"/>
      <c r="CE432" s="29"/>
      <c r="CF432" s="29"/>
      <c r="CG432" s="29"/>
    </row>
    <row r="433" customFormat="false" ht="12.75" hidden="false" customHeight="false" outlineLevel="0" collapsed="false">
      <c r="A433" s="7" t="n">
        <v>33861</v>
      </c>
      <c r="B433" s="2" t="n">
        <f aca="false">WEEKDAY(A433)</f>
        <v>2</v>
      </c>
      <c r="E433" s="28" t="str">
        <f aca="false">VLOOKUP($B$4:$B$2636,$C$11:$D$17,2,FALSE())</f>
        <v>Mon</v>
      </c>
      <c r="F433" s="28"/>
      <c r="G433" s="28"/>
      <c r="H433" s="28"/>
      <c r="I433" s="28"/>
      <c r="J433" s="28"/>
      <c r="K433" s="28"/>
      <c r="L433" s="29"/>
      <c r="M433" s="29"/>
      <c r="N433" s="29"/>
      <c r="O433" s="29"/>
      <c r="P433" s="29"/>
      <c r="Q433" s="28"/>
      <c r="R433" s="28"/>
      <c r="S433" s="28"/>
      <c r="T433" s="28"/>
      <c r="U433" s="28"/>
      <c r="V433" s="28"/>
      <c r="W433" s="28"/>
      <c r="X433" s="29"/>
      <c r="Y433" s="29"/>
      <c r="Z433" s="29"/>
      <c r="AA433" s="29"/>
      <c r="AB433" s="29"/>
      <c r="AC433" s="28"/>
      <c r="AD433" s="28"/>
      <c r="AE433" s="28"/>
      <c r="AF433" s="28"/>
      <c r="AG433" s="28"/>
      <c r="AH433" s="28"/>
      <c r="AI433" s="28"/>
      <c r="AJ433" s="29" t="n">
        <v>2.184</v>
      </c>
      <c r="AK433" s="29" t="n">
        <v>2.27</v>
      </c>
      <c r="AL433" s="29" t="n">
        <v>2.388</v>
      </c>
      <c r="AM433" s="29" t="n">
        <v>2.385</v>
      </c>
      <c r="AN433" s="29" t="n">
        <v>2.034</v>
      </c>
      <c r="AO433" s="28" t="n">
        <v>1.815</v>
      </c>
      <c r="AP433" s="28" t="n">
        <v>1.72</v>
      </c>
      <c r="AQ433" s="28" t="n">
        <v>1.72</v>
      </c>
      <c r="AR433" s="28" t="n">
        <v>1.72</v>
      </c>
      <c r="AS433" s="28" t="n">
        <v>1.725</v>
      </c>
      <c r="AT433" s="28" t="n">
        <v>1.74</v>
      </c>
      <c r="AU433" s="28" t="n">
        <v>1.742</v>
      </c>
      <c r="AV433" s="29" t="n">
        <v>1.875</v>
      </c>
      <c r="AW433" s="29" t="n">
        <v>2.065</v>
      </c>
      <c r="AX433" s="29" t="n">
        <v>2.19</v>
      </c>
      <c r="AY433" s="29" t="n">
        <v>2.21</v>
      </c>
      <c r="AZ433" s="29" t="n">
        <v>1.92</v>
      </c>
      <c r="BA433" s="29" t="n">
        <v>1.72</v>
      </c>
      <c r="BB433" s="29"/>
      <c r="BC433" s="29"/>
      <c r="BD433" s="29"/>
      <c r="BE433" s="29"/>
      <c r="BF433" s="29"/>
      <c r="BG433" s="29"/>
      <c r="BH433" s="29"/>
      <c r="BI433" s="29"/>
      <c r="BJ433" s="29"/>
      <c r="BK433" s="29"/>
      <c r="BL433" s="29"/>
      <c r="BM433" s="29"/>
      <c r="BN433" s="29"/>
      <c r="BO433" s="29"/>
      <c r="BP433" s="29"/>
      <c r="BQ433" s="29"/>
      <c r="BR433" s="29"/>
      <c r="BS433" s="29"/>
      <c r="BT433" s="29"/>
      <c r="BU433" s="29"/>
      <c r="BV433" s="29"/>
      <c r="BW433" s="29"/>
      <c r="BX433" s="29"/>
      <c r="BY433" s="29"/>
      <c r="BZ433" s="29"/>
      <c r="CA433" s="29"/>
      <c r="CB433" s="29"/>
      <c r="CC433" s="29"/>
      <c r="CD433" s="29"/>
      <c r="CE433" s="29"/>
      <c r="CF433" s="29"/>
      <c r="CG433" s="29"/>
    </row>
    <row r="434" customFormat="false" ht="12.75" hidden="false" customHeight="false" outlineLevel="0" collapsed="false">
      <c r="A434" s="7" t="n">
        <v>33862</v>
      </c>
      <c r="B434" s="2" t="n">
        <f aca="false">WEEKDAY(A434)</f>
        <v>3</v>
      </c>
      <c r="E434" s="28" t="str">
        <f aca="false">VLOOKUP($B$4:$B$2636,$C$11:$D$17,2,FALSE())</f>
        <v>Tue</v>
      </c>
      <c r="F434" s="28"/>
      <c r="G434" s="28"/>
      <c r="H434" s="28"/>
      <c r="I434" s="28"/>
      <c r="J434" s="28"/>
      <c r="K434" s="28"/>
      <c r="L434" s="29"/>
      <c r="M434" s="29"/>
      <c r="N434" s="29"/>
      <c r="O434" s="29"/>
      <c r="P434" s="29"/>
      <c r="Q434" s="28"/>
      <c r="R434" s="28"/>
      <c r="S434" s="28"/>
      <c r="T434" s="28"/>
      <c r="U434" s="28"/>
      <c r="V434" s="28"/>
      <c r="W434" s="28"/>
      <c r="X434" s="29"/>
      <c r="Y434" s="29"/>
      <c r="Z434" s="29"/>
      <c r="AA434" s="29"/>
      <c r="AB434" s="29"/>
      <c r="AC434" s="28"/>
      <c r="AD434" s="28"/>
      <c r="AE434" s="28"/>
      <c r="AF434" s="28"/>
      <c r="AG434" s="28"/>
      <c r="AH434" s="28"/>
      <c r="AI434" s="28"/>
      <c r="AJ434" s="29" t="n">
        <v>2.244</v>
      </c>
      <c r="AK434" s="29" t="n">
        <v>2.349</v>
      </c>
      <c r="AL434" s="29" t="n">
        <v>2.437</v>
      </c>
      <c r="AM434" s="29" t="n">
        <v>2.436</v>
      </c>
      <c r="AN434" s="29" t="n">
        <v>2.08</v>
      </c>
      <c r="AO434" s="28" t="n">
        <v>1.86</v>
      </c>
      <c r="AP434" s="28" t="n">
        <v>1.75</v>
      </c>
      <c r="AQ434" s="28" t="n">
        <v>1.749</v>
      </c>
      <c r="AR434" s="28" t="n">
        <v>1.749</v>
      </c>
      <c r="AS434" s="28" t="n">
        <v>1.749</v>
      </c>
      <c r="AT434" s="28" t="n">
        <v>1.763</v>
      </c>
      <c r="AU434" s="28" t="n">
        <v>1.785</v>
      </c>
      <c r="AV434" s="29" t="n">
        <v>1.905</v>
      </c>
      <c r="AW434" s="29" t="n">
        <v>2.095</v>
      </c>
      <c r="AX434" s="29" t="n">
        <v>2.22</v>
      </c>
      <c r="AY434" s="29" t="n">
        <v>2.235</v>
      </c>
      <c r="AZ434" s="29" t="n">
        <v>1.945</v>
      </c>
      <c r="BA434" s="29" t="n">
        <v>1.745</v>
      </c>
      <c r="BB434" s="29"/>
      <c r="BC434" s="29"/>
      <c r="BD434" s="29"/>
      <c r="BE434" s="29"/>
      <c r="BF434" s="29"/>
      <c r="BG434" s="29"/>
      <c r="BH434" s="29"/>
      <c r="BI434" s="29"/>
      <c r="BJ434" s="29"/>
      <c r="BK434" s="29"/>
      <c r="BL434" s="29"/>
      <c r="BM434" s="29"/>
      <c r="BN434" s="29"/>
      <c r="BO434" s="29"/>
      <c r="BP434" s="29"/>
      <c r="BQ434" s="29"/>
      <c r="BR434" s="29"/>
      <c r="BS434" s="29"/>
      <c r="BT434" s="29"/>
      <c r="BU434" s="29"/>
      <c r="BV434" s="29"/>
      <c r="BW434" s="29"/>
      <c r="BX434" s="29"/>
      <c r="BY434" s="29"/>
      <c r="BZ434" s="29"/>
      <c r="CA434" s="29"/>
      <c r="CB434" s="29"/>
      <c r="CC434" s="29"/>
      <c r="CD434" s="29"/>
      <c r="CE434" s="29"/>
      <c r="CF434" s="29"/>
      <c r="CG434" s="29"/>
    </row>
    <row r="435" customFormat="false" ht="12.75" hidden="false" customHeight="false" outlineLevel="0" collapsed="false">
      <c r="A435" s="7" t="n">
        <v>33863</v>
      </c>
      <c r="B435" s="2" t="n">
        <f aca="false">WEEKDAY(A435)</f>
        <v>4</v>
      </c>
      <c r="E435" s="28" t="str">
        <f aca="false">VLOOKUP($B$4:$B$2636,$C$11:$D$17,2,FALSE())</f>
        <v>Wed</v>
      </c>
      <c r="F435" s="28"/>
      <c r="G435" s="28"/>
      <c r="H435" s="28"/>
      <c r="I435" s="28"/>
      <c r="J435" s="28"/>
      <c r="K435" s="28"/>
      <c r="L435" s="29"/>
      <c r="M435" s="29"/>
      <c r="N435" s="29"/>
      <c r="O435" s="29"/>
      <c r="P435" s="29"/>
      <c r="Q435" s="28"/>
      <c r="R435" s="28"/>
      <c r="S435" s="28"/>
      <c r="T435" s="28"/>
      <c r="U435" s="28"/>
      <c r="V435" s="28"/>
      <c r="W435" s="28"/>
      <c r="X435" s="29"/>
      <c r="Y435" s="29"/>
      <c r="Z435" s="29"/>
      <c r="AA435" s="29"/>
      <c r="AB435" s="29"/>
      <c r="AC435" s="28"/>
      <c r="AD435" s="28"/>
      <c r="AE435" s="28"/>
      <c r="AF435" s="28"/>
      <c r="AG435" s="28"/>
      <c r="AH435" s="28"/>
      <c r="AI435" s="28"/>
      <c r="AJ435" s="29" t="n">
        <v>2.269</v>
      </c>
      <c r="AK435" s="29" t="n">
        <v>2.349</v>
      </c>
      <c r="AL435" s="29" t="n">
        <v>2.431</v>
      </c>
      <c r="AM435" s="29" t="n">
        <v>2.429</v>
      </c>
      <c r="AN435" s="29" t="n">
        <v>2.073</v>
      </c>
      <c r="AO435" s="28" t="n">
        <v>1.849</v>
      </c>
      <c r="AP435" s="28" t="n">
        <v>1.73</v>
      </c>
      <c r="AQ435" s="28" t="n">
        <v>1.73</v>
      </c>
      <c r="AR435" s="28" t="n">
        <v>1.73</v>
      </c>
      <c r="AS435" s="28" t="n">
        <v>1.74</v>
      </c>
      <c r="AT435" s="28" t="n">
        <v>1.755</v>
      </c>
      <c r="AU435" s="28" t="n">
        <v>1.785</v>
      </c>
      <c r="AV435" s="29" t="n">
        <v>1.905</v>
      </c>
      <c r="AW435" s="29" t="n">
        <v>2.105</v>
      </c>
      <c r="AX435" s="29" t="n">
        <v>2.23</v>
      </c>
      <c r="AY435" s="29" t="n">
        <v>2.23</v>
      </c>
      <c r="AZ435" s="29" t="n">
        <v>1.95</v>
      </c>
      <c r="BA435" s="29" t="n">
        <v>1.745</v>
      </c>
      <c r="BB435" s="29"/>
      <c r="BC435" s="29"/>
      <c r="BD435" s="29"/>
      <c r="BE435" s="29"/>
      <c r="BF435" s="29"/>
      <c r="BG435" s="29"/>
      <c r="BH435" s="29"/>
      <c r="BI435" s="29"/>
      <c r="BJ435" s="29"/>
      <c r="BK435" s="29"/>
      <c r="BL435" s="29"/>
      <c r="BM435" s="29"/>
      <c r="BN435" s="29"/>
      <c r="BO435" s="29"/>
      <c r="BP435" s="29"/>
      <c r="BQ435" s="29"/>
      <c r="BR435" s="29"/>
      <c r="BS435" s="29"/>
      <c r="BT435" s="29"/>
      <c r="BU435" s="29"/>
      <c r="BV435" s="29"/>
      <c r="BW435" s="29"/>
      <c r="BX435" s="29"/>
      <c r="BY435" s="29"/>
      <c r="BZ435" s="29"/>
      <c r="CA435" s="29"/>
      <c r="CB435" s="29"/>
      <c r="CC435" s="29"/>
      <c r="CD435" s="29"/>
      <c r="CE435" s="29"/>
      <c r="CF435" s="29"/>
      <c r="CG435" s="29"/>
    </row>
    <row r="436" customFormat="false" ht="12.75" hidden="false" customHeight="false" outlineLevel="0" collapsed="false">
      <c r="A436" s="7" t="n">
        <v>33864</v>
      </c>
      <c r="B436" s="2" t="n">
        <f aca="false">WEEKDAY(A436)</f>
        <v>5</v>
      </c>
      <c r="E436" s="28" t="str">
        <f aca="false">VLOOKUP($B$4:$B$2636,$C$11:$D$17,2,FALSE())</f>
        <v>Thur</v>
      </c>
      <c r="F436" s="28"/>
      <c r="G436" s="28"/>
      <c r="H436" s="28"/>
      <c r="I436" s="28"/>
      <c r="J436" s="28"/>
      <c r="K436" s="28"/>
      <c r="L436" s="29"/>
      <c r="M436" s="29"/>
      <c r="N436" s="29"/>
      <c r="O436" s="29"/>
      <c r="P436" s="29"/>
      <c r="Q436" s="28"/>
      <c r="R436" s="28"/>
      <c r="S436" s="28"/>
      <c r="T436" s="28"/>
      <c r="U436" s="28"/>
      <c r="V436" s="28"/>
      <c r="W436" s="28"/>
      <c r="X436" s="29"/>
      <c r="Y436" s="29"/>
      <c r="Z436" s="29"/>
      <c r="AA436" s="29"/>
      <c r="AB436" s="29"/>
      <c r="AC436" s="28"/>
      <c r="AD436" s="28"/>
      <c r="AE436" s="28"/>
      <c r="AF436" s="28"/>
      <c r="AG436" s="28"/>
      <c r="AH436" s="28"/>
      <c r="AI436" s="28"/>
      <c r="AJ436" s="29" t="n">
        <v>2.231</v>
      </c>
      <c r="AK436" s="29" t="n">
        <v>2.304</v>
      </c>
      <c r="AL436" s="29" t="n">
        <v>2.386</v>
      </c>
      <c r="AM436" s="29" t="n">
        <v>2.403</v>
      </c>
      <c r="AN436" s="29" t="n">
        <v>2.072</v>
      </c>
      <c r="AO436" s="28" t="n">
        <v>1.855</v>
      </c>
      <c r="AP436" s="28" t="n">
        <v>1.73</v>
      </c>
      <c r="AQ436" s="28" t="n">
        <v>1.73</v>
      </c>
      <c r="AR436" s="28" t="n">
        <v>1.73</v>
      </c>
      <c r="AS436" s="28" t="n">
        <v>1.745</v>
      </c>
      <c r="AT436" s="28" t="n">
        <v>1.76</v>
      </c>
      <c r="AU436" s="28" t="n">
        <v>1.8</v>
      </c>
      <c r="AV436" s="29" t="n">
        <v>1.93</v>
      </c>
      <c r="AW436" s="29" t="n">
        <v>2.125</v>
      </c>
      <c r="AX436" s="29" t="n">
        <v>2.24</v>
      </c>
      <c r="AY436" s="29" t="n">
        <v>2.245</v>
      </c>
      <c r="AZ436" s="29" t="n">
        <v>1.95</v>
      </c>
      <c r="BA436" s="29" t="n">
        <v>1.745</v>
      </c>
      <c r="BB436" s="29"/>
      <c r="BC436" s="29"/>
      <c r="BD436" s="29"/>
      <c r="BE436" s="29"/>
      <c r="BF436" s="29"/>
      <c r="BG436" s="29"/>
      <c r="BH436" s="29"/>
      <c r="BI436" s="29"/>
      <c r="BJ436" s="29"/>
      <c r="BK436" s="29"/>
      <c r="BL436" s="29"/>
      <c r="BM436" s="29"/>
      <c r="BN436" s="29"/>
      <c r="BO436" s="29"/>
      <c r="BP436" s="29"/>
      <c r="BQ436" s="29"/>
      <c r="BR436" s="29"/>
      <c r="BS436" s="29"/>
      <c r="BT436" s="29"/>
      <c r="BU436" s="29"/>
      <c r="BV436" s="29"/>
      <c r="BW436" s="29"/>
      <c r="BX436" s="29"/>
      <c r="BY436" s="29"/>
      <c r="BZ436" s="29"/>
      <c r="CA436" s="29"/>
      <c r="CB436" s="29"/>
      <c r="CC436" s="29"/>
      <c r="CD436" s="29"/>
      <c r="CE436" s="29"/>
      <c r="CF436" s="29"/>
      <c r="CG436" s="29"/>
    </row>
    <row r="437" customFormat="false" ht="12.75" hidden="false" customHeight="false" outlineLevel="0" collapsed="false">
      <c r="A437" s="7" t="n">
        <v>33865</v>
      </c>
      <c r="B437" s="2" t="n">
        <f aca="false">WEEKDAY(A437)</f>
        <v>6</v>
      </c>
      <c r="E437" s="28" t="str">
        <f aca="false">VLOOKUP($B$4:$B$2636,$C$11:$D$17,2,FALSE())</f>
        <v>Fri</v>
      </c>
      <c r="F437" s="28"/>
      <c r="G437" s="28"/>
      <c r="H437" s="28"/>
      <c r="I437" s="28"/>
      <c r="J437" s="28"/>
      <c r="K437" s="28"/>
      <c r="L437" s="29"/>
      <c r="M437" s="29"/>
      <c r="N437" s="29"/>
      <c r="O437" s="29"/>
      <c r="P437" s="29"/>
      <c r="Q437" s="28"/>
      <c r="R437" s="28"/>
      <c r="S437" s="28"/>
      <c r="T437" s="28"/>
      <c r="U437" s="28"/>
      <c r="V437" s="28"/>
      <c r="W437" s="28"/>
      <c r="X437" s="29"/>
      <c r="Y437" s="29"/>
      <c r="Z437" s="29"/>
      <c r="AA437" s="29"/>
      <c r="AB437" s="29"/>
      <c r="AC437" s="28"/>
      <c r="AD437" s="28"/>
      <c r="AE437" s="28"/>
      <c r="AF437" s="28"/>
      <c r="AG437" s="28"/>
      <c r="AH437" s="28"/>
      <c r="AI437" s="28"/>
      <c r="AJ437" s="29" t="n">
        <v>2.328</v>
      </c>
      <c r="AK437" s="29" t="n">
        <v>2.397</v>
      </c>
      <c r="AL437" s="29" t="n">
        <v>2.444</v>
      </c>
      <c r="AM437" s="29" t="n">
        <v>2.436</v>
      </c>
      <c r="AN437" s="29" t="n">
        <v>2.113</v>
      </c>
      <c r="AO437" s="28" t="n">
        <v>1.873</v>
      </c>
      <c r="AP437" s="28" t="n">
        <v>1.735</v>
      </c>
      <c r="AQ437" s="28" t="n">
        <v>1.735</v>
      </c>
      <c r="AR437" s="28" t="n">
        <v>1.735</v>
      </c>
      <c r="AS437" s="28" t="n">
        <v>1.75</v>
      </c>
      <c r="AT437" s="28" t="n">
        <v>1.77</v>
      </c>
      <c r="AU437" s="28" t="n">
        <v>1.81</v>
      </c>
      <c r="AV437" s="29" t="n">
        <v>1.94</v>
      </c>
      <c r="AW437" s="29" t="n">
        <v>2.13</v>
      </c>
      <c r="AX437" s="29" t="n">
        <v>2.25</v>
      </c>
      <c r="AY437" s="29" t="n">
        <v>2.255</v>
      </c>
      <c r="AZ437" s="29" t="n">
        <v>1.955</v>
      </c>
      <c r="BA437" s="29" t="n">
        <v>1.745</v>
      </c>
      <c r="BB437" s="29"/>
      <c r="BC437" s="29"/>
      <c r="BD437" s="29"/>
      <c r="BE437" s="29"/>
      <c r="BF437" s="29"/>
      <c r="BG437" s="29"/>
      <c r="BH437" s="29"/>
      <c r="BI437" s="29"/>
      <c r="BJ437" s="29"/>
      <c r="BK437" s="29"/>
      <c r="BL437" s="29"/>
      <c r="BM437" s="29"/>
      <c r="BN437" s="29"/>
      <c r="BO437" s="29"/>
      <c r="BP437" s="29"/>
      <c r="BQ437" s="29"/>
      <c r="BR437" s="29"/>
      <c r="BS437" s="29"/>
      <c r="BT437" s="29"/>
      <c r="BU437" s="29"/>
      <c r="BV437" s="29"/>
      <c r="BW437" s="29"/>
      <c r="BX437" s="29"/>
      <c r="BY437" s="29"/>
      <c r="BZ437" s="29"/>
      <c r="CA437" s="29"/>
      <c r="CB437" s="29"/>
      <c r="CC437" s="29"/>
      <c r="CD437" s="29"/>
      <c r="CE437" s="29"/>
      <c r="CF437" s="29"/>
      <c r="CG437" s="29"/>
    </row>
    <row r="438" customFormat="false" ht="12.75" hidden="false" customHeight="false" outlineLevel="0" collapsed="false">
      <c r="A438" s="7" t="n">
        <v>33868</v>
      </c>
      <c r="B438" s="2" t="n">
        <f aca="false">WEEKDAY(A438)</f>
        <v>2</v>
      </c>
      <c r="E438" s="28" t="str">
        <f aca="false">VLOOKUP($B$4:$B$2636,$C$11:$D$17,2,FALSE())</f>
        <v>Mon</v>
      </c>
      <c r="F438" s="28"/>
      <c r="G438" s="28"/>
      <c r="H438" s="28"/>
      <c r="I438" s="28"/>
      <c r="J438" s="28"/>
      <c r="K438" s="28"/>
      <c r="L438" s="29"/>
      <c r="M438" s="29"/>
      <c r="N438" s="29"/>
      <c r="O438" s="29"/>
      <c r="P438" s="29"/>
      <c r="Q438" s="28"/>
      <c r="R438" s="28"/>
      <c r="S438" s="28"/>
      <c r="T438" s="28"/>
      <c r="U438" s="28"/>
      <c r="V438" s="28"/>
      <c r="W438" s="28"/>
      <c r="X438" s="29"/>
      <c r="Y438" s="29"/>
      <c r="Z438" s="29"/>
      <c r="AA438" s="29"/>
      <c r="AB438" s="29"/>
      <c r="AC438" s="28"/>
      <c r="AD438" s="28"/>
      <c r="AE438" s="28"/>
      <c r="AF438" s="28"/>
      <c r="AG438" s="28"/>
      <c r="AH438" s="28"/>
      <c r="AI438" s="28"/>
      <c r="AJ438" s="29" t="n">
        <v>2.452</v>
      </c>
      <c r="AK438" s="29" t="n">
        <v>2.487</v>
      </c>
      <c r="AL438" s="29" t="n">
        <v>2.536</v>
      </c>
      <c r="AM438" s="29" t="n">
        <v>2.497</v>
      </c>
      <c r="AN438" s="29" t="n">
        <v>2.18</v>
      </c>
      <c r="AO438" s="28" t="n">
        <v>1.9</v>
      </c>
      <c r="AP438" s="28" t="n">
        <v>1.755</v>
      </c>
      <c r="AQ438" s="28" t="n">
        <v>1.755</v>
      </c>
      <c r="AR438" s="28" t="n">
        <v>1.76</v>
      </c>
      <c r="AS438" s="28" t="n">
        <v>1.78</v>
      </c>
      <c r="AT438" s="28" t="n">
        <v>1.81</v>
      </c>
      <c r="AU438" s="28" t="n">
        <v>1.845</v>
      </c>
      <c r="AV438" s="29" t="n">
        <v>1.98</v>
      </c>
      <c r="AW438" s="29" t="n">
        <v>2.17</v>
      </c>
      <c r="AX438" s="29" t="n">
        <v>2.29</v>
      </c>
      <c r="AY438" s="29" t="n">
        <v>2.3</v>
      </c>
      <c r="AZ438" s="29" t="n">
        <v>1.985</v>
      </c>
      <c r="BA438" s="29" t="n">
        <v>1.775</v>
      </c>
      <c r="BB438" s="29"/>
      <c r="BC438" s="29"/>
      <c r="BD438" s="29"/>
      <c r="BE438" s="29"/>
      <c r="BF438" s="29"/>
      <c r="BG438" s="29"/>
      <c r="BH438" s="29"/>
      <c r="BI438" s="29"/>
      <c r="BJ438" s="29"/>
      <c r="BK438" s="29"/>
      <c r="BL438" s="29"/>
      <c r="BM438" s="29"/>
      <c r="BN438" s="29"/>
      <c r="BO438" s="29"/>
      <c r="BP438" s="29"/>
      <c r="BQ438" s="29"/>
      <c r="BR438" s="29"/>
      <c r="BS438" s="29"/>
      <c r="BT438" s="29"/>
      <c r="BU438" s="29"/>
      <c r="BV438" s="29"/>
      <c r="BW438" s="29"/>
      <c r="BX438" s="29"/>
      <c r="BY438" s="29"/>
      <c r="BZ438" s="29"/>
      <c r="CA438" s="29"/>
      <c r="CB438" s="29"/>
      <c r="CC438" s="29"/>
      <c r="CD438" s="29"/>
      <c r="CE438" s="29"/>
      <c r="CF438" s="29"/>
      <c r="CG438" s="29"/>
    </row>
    <row r="439" customFormat="false" ht="12.75" hidden="false" customHeight="false" outlineLevel="0" collapsed="false">
      <c r="A439" s="7" t="n">
        <v>33869</v>
      </c>
      <c r="B439" s="2" t="n">
        <f aca="false">WEEKDAY(A439)</f>
        <v>3</v>
      </c>
      <c r="E439" s="28" t="str">
        <f aca="false">VLOOKUP($B$4:$B$2636,$C$11:$D$17,2,FALSE())</f>
        <v>Tue</v>
      </c>
      <c r="F439" s="28"/>
      <c r="G439" s="28"/>
      <c r="H439" s="28"/>
      <c r="I439" s="28"/>
      <c r="J439" s="28"/>
      <c r="K439" s="28"/>
      <c r="L439" s="29"/>
      <c r="M439" s="29"/>
      <c r="N439" s="29"/>
      <c r="O439" s="29"/>
      <c r="P439" s="29"/>
      <c r="Q439" s="28"/>
      <c r="R439" s="28"/>
      <c r="S439" s="28"/>
      <c r="T439" s="28"/>
      <c r="U439" s="28"/>
      <c r="V439" s="28"/>
      <c r="W439" s="28"/>
      <c r="X439" s="29"/>
      <c r="Y439" s="29"/>
      <c r="Z439" s="29"/>
      <c r="AA439" s="29"/>
      <c r="AB439" s="29"/>
      <c r="AC439" s="28"/>
      <c r="AD439" s="28"/>
      <c r="AE439" s="28"/>
      <c r="AF439" s="28"/>
      <c r="AG439" s="28"/>
      <c r="AH439" s="28"/>
      <c r="AI439" s="28"/>
      <c r="AJ439" s="29" t="n">
        <v>2.646</v>
      </c>
      <c r="AK439" s="29" t="n">
        <v>2.536</v>
      </c>
      <c r="AL439" s="29" t="n">
        <v>2.532</v>
      </c>
      <c r="AM439" s="29" t="n">
        <v>2.507</v>
      </c>
      <c r="AN439" s="29" t="n">
        <v>2.2</v>
      </c>
      <c r="AO439" s="28" t="n">
        <v>1.91</v>
      </c>
      <c r="AP439" s="28" t="n">
        <v>1.765</v>
      </c>
      <c r="AQ439" s="28" t="n">
        <v>1.765</v>
      </c>
      <c r="AR439" s="28" t="n">
        <v>1.77</v>
      </c>
      <c r="AS439" s="28" t="n">
        <v>1.795</v>
      </c>
      <c r="AT439" s="28" t="n">
        <v>1.82</v>
      </c>
      <c r="AU439" s="28" t="n">
        <v>1.855</v>
      </c>
      <c r="AV439" s="29" t="n">
        <v>1.995</v>
      </c>
      <c r="AW439" s="29" t="n">
        <v>2.17</v>
      </c>
      <c r="AX439" s="29" t="n">
        <v>2.3</v>
      </c>
      <c r="AY439" s="29" t="n">
        <v>2.31</v>
      </c>
      <c r="AZ439" s="29" t="n">
        <v>2</v>
      </c>
      <c r="BA439" s="29" t="n">
        <v>1.8</v>
      </c>
      <c r="BB439" s="29"/>
      <c r="BC439" s="29"/>
      <c r="BD439" s="29"/>
      <c r="BE439" s="29"/>
      <c r="BF439" s="29"/>
      <c r="BG439" s="29"/>
      <c r="BH439" s="29"/>
      <c r="BI439" s="29"/>
      <c r="BJ439" s="29"/>
      <c r="BK439" s="29"/>
      <c r="BL439" s="29"/>
      <c r="BM439" s="29"/>
      <c r="BN439" s="29"/>
      <c r="BO439" s="29"/>
      <c r="BP439" s="29"/>
      <c r="BQ439" s="29"/>
      <c r="BR439" s="29"/>
      <c r="BS439" s="29"/>
      <c r="BT439" s="29"/>
      <c r="BU439" s="29"/>
      <c r="BV439" s="29"/>
      <c r="BW439" s="29"/>
      <c r="BX439" s="29"/>
      <c r="BY439" s="29"/>
      <c r="BZ439" s="29"/>
      <c r="CA439" s="29"/>
      <c r="CB439" s="29"/>
      <c r="CC439" s="29"/>
      <c r="CD439" s="29"/>
      <c r="CE439" s="29"/>
      <c r="CF439" s="29"/>
      <c r="CG439" s="29"/>
    </row>
    <row r="440" customFormat="false" ht="12.75" hidden="false" customHeight="false" outlineLevel="0" collapsed="false">
      <c r="A440" s="7" t="n">
        <v>33870</v>
      </c>
      <c r="B440" s="2" t="n">
        <f aca="false">WEEKDAY(A440)</f>
        <v>4</v>
      </c>
      <c r="E440" s="28" t="str">
        <f aca="false">VLOOKUP($B$4:$B$2636,$C$11:$D$17,2,FALSE())</f>
        <v>Wed</v>
      </c>
      <c r="F440" s="28"/>
      <c r="G440" s="28"/>
      <c r="H440" s="28"/>
      <c r="I440" s="28"/>
      <c r="J440" s="28"/>
      <c r="K440" s="28"/>
      <c r="L440" s="29"/>
      <c r="M440" s="29"/>
      <c r="N440" s="29"/>
      <c r="O440" s="29"/>
      <c r="P440" s="29"/>
      <c r="Q440" s="28"/>
      <c r="R440" s="28"/>
      <c r="S440" s="28"/>
      <c r="T440" s="28"/>
      <c r="U440" s="28"/>
      <c r="V440" s="28"/>
      <c r="W440" s="28"/>
      <c r="X440" s="29"/>
      <c r="Y440" s="29"/>
      <c r="Z440" s="29"/>
      <c r="AA440" s="29"/>
      <c r="AB440" s="29"/>
      <c r="AC440" s="28"/>
      <c r="AD440" s="28"/>
      <c r="AE440" s="28"/>
      <c r="AF440" s="28"/>
      <c r="AG440" s="28"/>
      <c r="AH440" s="28"/>
      <c r="AI440" s="28"/>
      <c r="AJ440" s="29" t="n">
        <v>2.743</v>
      </c>
      <c r="AK440" s="29" t="n">
        <v>2.593</v>
      </c>
      <c r="AL440" s="29" t="n">
        <v>2.53</v>
      </c>
      <c r="AM440" s="29" t="n">
        <v>2.495</v>
      </c>
      <c r="AN440" s="29" t="n">
        <v>2.186</v>
      </c>
      <c r="AO440" s="28" t="n">
        <v>1.895</v>
      </c>
      <c r="AP440" s="28" t="n">
        <v>1.75</v>
      </c>
      <c r="AQ440" s="28" t="n">
        <v>1.75</v>
      </c>
      <c r="AR440" s="28" t="n">
        <v>1.755</v>
      </c>
      <c r="AS440" s="28" t="n">
        <v>1.775</v>
      </c>
      <c r="AT440" s="28" t="n">
        <v>1.8</v>
      </c>
      <c r="AU440" s="28" t="n">
        <v>1.83</v>
      </c>
      <c r="AV440" s="29" t="n">
        <v>2</v>
      </c>
      <c r="AW440" s="29" t="n">
        <v>2.175</v>
      </c>
      <c r="AX440" s="29" t="n">
        <v>2.295</v>
      </c>
      <c r="AY440" s="29" t="n">
        <v>2.3</v>
      </c>
      <c r="AZ440" s="29" t="n">
        <v>2.015</v>
      </c>
      <c r="BA440" s="29" t="n">
        <v>1.8</v>
      </c>
      <c r="BB440" s="29"/>
      <c r="BC440" s="29"/>
      <c r="BD440" s="29"/>
      <c r="BE440" s="29"/>
      <c r="BF440" s="29"/>
      <c r="BG440" s="29"/>
      <c r="BH440" s="29"/>
      <c r="BI440" s="29"/>
      <c r="BJ440" s="29"/>
      <c r="BK440" s="29"/>
      <c r="BL440" s="29"/>
      <c r="BM440" s="29"/>
      <c r="BN440" s="29"/>
      <c r="BO440" s="29"/>
      <c r="BP440" s="29"/>
      <c r="BQ440" s="29"/>
      <c r="BR440" s="29"/>
      <c r="BS440" s="29"/>
      <c r="BT440" s="29"/>
      <c r="BU440" s="29"/>
      <c r="BV440" s="29"/>
      <c r="BW440" s="29"/>
      <c r="BX440" s="29"/>
      <c r="BY440" s="29"/>
      <c r="BZ440" s="29"/>
      <c r="CA440" s="29"/>
      <c r="CB440" s="29"/>
      <c r="CC440" s="29"/>
      <c r="CD440" s="29"/>
      <c r="CE440" s="29"/>
      <c r="CF440" s="29"/>
      <c r="CG440" s="29"/>
    </row>
    <row r="441" customFormat="false" ht="12.75" hidden="false" customHeight="false" outlineLevel="0" collapsed="false">
      <c r="A441" s="7" t="n">
        <v>33871</v>
      </c>
      <c r="B441" s="2" t="n">
        <f aca="false">WEEKDAY(A441)</f>
        <v>5</v>
      </c>
      <c r="E441" s="28" t="str">
        <f aca="false">VLOOKUP($B$4:$B$2636,$C$11:$D$17,2,FALSE())</f>
        <v>Thur</v>
      </c>
      <c r="F441" s="28"/>
      <c r="G441" s="28"/>
      <c r="H441" s="28"/>
      <c r="I441" s="28"/>
      <c r="J441" s="28"/>
      <c r="K441" s="28"/>
      <c r="L441" s="29"/>
      <c r="M441" s="29"/>
      <c r="N441" s="29"/>
      <c r="O441" s="29"/>
      <c r="P441" s="29"/>
      <c r="Q441" s="28"/>
      <c r="R441" s="28"/>
      <c r="S441" s="28"/>
      <c r="T441" s="28"/>
      <c r="U441" s="28"/>
      <c r="V441" s="28"/>
      <c r="W441" s="28"/>
      <c r="X441" s="29"/>
      <c r="Y441" s="29"/>
      <c r="Z441" s="29"/>
      <c r="AA441" s="29"/>
      <c r="AB441" s="29"/>
      <c r="AC441" s="28"/>
      <c r="AD441" s="28"/>
      <c r="AE441" s="28"/>
      <c r="AF441" s="28"/>
      <c r="AG441" s="28"/>
      <c r="AH441" s="28"/>
      <c r="AI441" s="28"/>
      <c r="AJ441" s="29"/>
      <c r="AK441" s="29" t="n">
        <v>2.464</v>
      </c>
      <c r="AL441" s="29" t="n">
        <v>2.438</v>
      </c>
      <c r="AM441" s="29" t="n">
        <v>2.404</v>
      </c>
      <c r="AN441" s="29" t="n">
        <v>2.125</v>
      </c>
      <c r="AO441" s="28" t="n">
        <v>1.844</v>
      </c>
      <c r="AP441" s="28" t="n">
        <v>1.702</v>
      </c>
      <c r="AQ441" s="28" t="n">
        <v>1.7</v>
      </c>
      <c r="AR441" s="28" t="n">
        <v>1.705</v>
      </c>
      <c r="AS441" s="28" t="n">
        <v>1.74</v>
      </c>
      <c r="AT441" s="28" t="n">
        <v>1.773</v>
      </c>
      <c r="AU441" s="28" t="n">
        <v>1.8</v>
      </c>
      <c r="AV441" s="29" t="n">
        <v>1.95</v>
      </c>
      <c r="AW441" s="29" t="n">
        <v>2.12</v>
      </c>
      <c r="AX441" s="29" t="n">
        <v>2.23</v>
      </c>
      <c r="AY441" s="29" t="n">
        <v>2.23</v>
      </c>
      <c r="AZ441" s="29" t="n">
        <v>1.955</v>
      </c>
      <c r="BA441" s="29" t="n">
        <v>1.76</v>
      </c>
      <c r="BB441" s="29" t="n">
        <v>1.66</v>
      </c>
      <c r="BC441" s="29"/>
      <c r="BD441" s="29"/>
      <c r="BE441" s="29"/>
      <c r="BF441" s="29"/>
      <c r="BG441" s="29"/>
      <c r="BH441" s="29"/>
      <c r="BI441" s="29"/>
      <c r="BJ441" s="29"/>
      <c r="BK441" s="29"/>
      <c r="BL441" s="29"/>
      <c r="BM441" s="29"/>
      <c r="BN441" s="29"/>
      <c r="BO441" s="29"/>
      <c r="BP441" s="29"/>
      <c r="BQ441" s="29"/>
      <c r="BR441" s="29"/>
      <c r="BS441" s="29"/>
      <c r="BT441" s="29"/>
      <c r="BU441" s="29"/>
      <c r="BV441" s="29"/>
      <c r="BW441" s="29"/>
      <c r="BX441" s="29"/>
      <c r="BY441" s="29"/>
      <c r="BZ441" s="29"/>
      <c r="CA441" s="29"/>
      <c r="CB441" s="29"/>
      <c r="CC441" s="29"/>
      <c r="CD441" s="29"/>
      <c r="CE441" s="29"/>
      <c r="CF441" s="29"/>
      <c r="CG441" s="29"/>
    </row>
    <row r="442" customFormat="false" ht="12.75" hidden="false" customHeight="false" outlineLevel="0" collapsed="false">
      <c r="A442" s="7" t="n">
        <v>33872</v>
      </c>
      <c r="B442" s="2" t="n">
        <f aca="false">WEEKDAY(A442)</f>
        <v>6</v>
      </c>
      <c r="E442" s="28" t="str">
        <f aca="false">VLOOKUP($B$4:$B$2636,$C$11:$D$17,2,FALSE())</f>
        <v>Fri</v>
      </c>
      <c r="F442" s="28"/>
      <c r="G442" s="28"/>
      <c r="H442" s="28"/>
      <c r="I442" s="28"/>
      <c r="J442" s="28"/>
      <c r="K442" s="28"/>
      <c r="L442" s="29"/>
      <c r="M442" s="29"/>
      <c r="N442" s="29"/>
      <c r="O442" s="29"/>
      <c r="P442" s="29"/>
      <c r="Q442" s="28"/>
      <c r="R442" s="28"/>
      <c r="S442" s="28"/>
      <c r="T442" s="28"/>
      <c r="U442" s="28"/>
      <c r="V442" s="28"/>
      <c r="W442" s="28"/>
      <c r="X442" s="29"/>
      <c r="Y442" s="29"/>
      <c r="Z442" s="29"/>
      <c r="AA442" s="29"/>
      <c r="AB442" s="29"/>
      <c r="AC442" s="28"/>
      <c r="AD442" s="28"/>
      <c r="AE442" s="28"/>
      <c r="AF442" s="28"/>
      <c r="AG442" s="28"/>
      <c r="AH442" s="28"/>
      <c r="AI442" s="28"/>
      <c r="AJ442" s="29"/>
      <c r="AK442" s="29" t="n">
        <v>2.474</v>
      </c>
      <c r="AL442" s="29" t="n">
        <v>2.446</v>
      </c>
      <c r="AM442" s="29" t="n">
        <v>2.398</v>
      </c>
      <c r="AN442" s="29" t="n">
        <v>2.115</v>
      </c>
      <c r="AO442" s="28" t="n">
        <v>1.832</v>
      </c>
      <c r="AP442" s="28" t="n">
        <v>1.72</v>
      </c>
      <c r="AQ442" s="28" t="n">
        <v>1.72</v>
      </c>
      <c r="AR442" s="28" t="n">
        <v>1.715</v>
      </c>
      <c r="AS442" s="28" t="n">
        <v>1.745</v>
      </c>
      <c r="AT442" s="28" t="n">
        <v>1.778</v>
      </c>
      <c r="AU442" s="28" t="n">
        <v>1.805</v>
      </c>
      <c r="AV442" s="29" t="n">
        <v>1.955</v>
      </c>
      <c r="AW442" s="29" t="n">
        <v>2.13</v>
      </c>
      <c r="AX442" s="29" t="n">
        <v>2.24</v>
      </c>
      <c r="AY442" s="29" t="n">
        <v>2.255</v>
      </c>
      <c r="AZ442" s="29" t="n">
        <v>1.945</v>
      </c>
      <c r="BA442" s="29" t="n">
        <v>1.76</v>
      </c>
      <c r="BB442" s="29" t="n">
        <v>1.67</v>
      </c>
      <c r="BC442" s="29"/>
      <c r="BD442" s="29"/>
      <c r="BE442" s="29"/>
      <c r="BF442" s="29"/>
      <c r="BG442" s="29"/>
      <c r="BH442" s="29"/>
      <c r="BI442" s="29"/>
      <c r="BJ442" s="29"/>
      <c r="BK442" s="29"/>
      <c r="BL442" s="29"/>
      <c r="BM442" s="29"/>
      <c r="BN442" s="29"/>
      <c r="BO442" s="29"/>
      <c r="BP442" s="29"/>
      <c r="BQ442" s="29"/>
      <c r="BR442" s="29"/>
      <c r="BS442" s="29"/>
      <c r="BT442" s="29"/>
      <c r="BU442" s="29"/>
      <c r="BV442" s="29"/>
      <c r="BW442" s="29"/>
      <c r="BX442" s="29"/>
      <c r="BY442" s="29"/>
      <c r="BZ442" s="29"/>
      <c r="CA442" s="29"/>
      <c r="CB442" s="29"/>
      <c r="CC442" s="29"/>
      <c r="CD442" s="29"/>
      <c r="CE442" s="29"/>
      <c r="CF442" s="29"/>
      <c r="CG442" s="29"/>
    </row>
    <row r="443" customFormat="false" ht="12.75" hidden="false" customHeight="false" outlineLevel="0" collapsed="false">
      <c r="A443" s="7" t="n">
        <v>33875</v>
      </c>
      <c r="B443" s="2" t="n">
        <f aca="false">WEEKDAY(A443)</f>
        <v>2</v>
      </c>
      <c r="E443" s="28" t="str">
        <f aca="false">VLOOKUP($B$4:$B$2636,$C$11:$D$17,2,FALSE())</f>
        <v>Mon</v>
      </c>
      <c r="F443" s="28"/>
      <c r="G443" s="28"/>
      <c r="H443" s="28"/>
      <c r="I443" s="28"/>
      <c r="J443" s="28"/>
      <c r="K443" s="28"/>
      <c r="L443" s="29"/>
      <c r="M443" s="29"/>
      <c r="N443" s="29"/>
      <c r="O443" s="29"/>
      <c r="P443" s="29"/>
      <c r="Q443" s="28"/>
      <c r="R443" s="28"/>
      <c r="S443" s="28"/>
      <c r="T443" s="28"/>
      <c r="U443" s="28"/>
      <c r="V443" s="28"/>
      <c r="W443" s="28"/>
      <c r="X443" s="29"/>
      <c r="Y443" s="29"/>
      <c r="Z443" s="29"/>
      <c r="AA443" s="29"/>
      <c r="AB443" s="29"/>
      <c r="AC443" s="28"/>
      <c r="AD443" s="28"/>
      <c r="AE443" s="28"/>
      <c r="AF443" s="28"/>
      <c r="AG443" s="28"/>
      <c r="AH443" s="28"/>
      <c r="AI443" s="28"/>
      <c r="AJ443" s="29"/>
      <c r="AK443" s="29" t="n">
        <v>2.435</v>
      </c>
      <c r="AL443" s="29" t="n">
        <v>2.405</v>
      </c>
      <c r="AM443" s="29" t="n">
        <v>2.364</v>
      </c>
      <c r="AN443" s="29" t="n">
        <v>2.085</v>
      </c>
      <c r="AO443" s="28" t="n">
        <v>1.81</v>
      </c>
      <c r="AP443" s="28" t="n">
        <v>1.705</v>
      </c>
      <c r="AQ443" s="28" t="n">
        <v>1.71</v>
      </c>
      <c r="AR443" s="28" t="n">
        <v>1.71</v>
      </c>
      <c r="AS443" s="28" t="n">
        <v>1.73</v>
      </c>
      <c r="AT443" s="28" t="n">
        <v>1.77</v>
      </c>
      <c r="AU443" s="28" t="n">
        <v>1.8</v>
      </c>
      <c r="AV443" s="29" t="n">
        <v>1.96</v>
      </c>
      <c r="AW443" s="29" t="n">
        <v>2.13</v>
      </c>
      <c r="AX443" s="29" t="n">
        <v>2.245</v>
      </c>
      <c r="AY443" s="29" t="n">
        <v>2.25</v>
      </c>
      <c r="AZ443" s="29" t="n">
        <v>1.935</v>
      </c>
      <c r="BA443" s="29" t="n">
        <v>1.76</v>
      </c>
      <c r="BB443" s="29" t="n">
        <v>1.67</v>
      </c>
      <c r="BC443" s="29"/>
      <c r="BD443" s="29"/>
      <c r="BE443" s="29"/>
      <c r="BF443" s="29"/>
      <c r="BG443" s="29"/>
      <c r="BH443" s="29"/>
      <c r="BI443" s="29"/>
      <c r="BJ443" s="29"/>
      <c r="BK443" s="29"/>
      <c r="BL443" s="29"/>
      <c r="BM443" s="29"/>
      <c r="BN443" s="29"/>
      <c r="BO443" s="29"/>
      <c r="BP443" s="29"/>
      <c r="BQ443" s="29"/>
      <c r="BR443" s="29"/>
      <c r="BS443" s="29"/>
      <c r="BT443" s="29"/>
      <c r="BU443" s="29"/>
      <c r="BV443" s="29"/>
      <c r="BW443" s="29"/>
      <c r="BX443" s="29"/>
      <c r="BY443" s="29"/>
      <c r="BZ443" s="29"/>
      <c r="CA443" s="29"/>
      <c r="CB443" s="29"/>
      <c r="CC443" s="29"/>
      <c r="CD443" s="29"/>
      <c r="CE443" s="29"/>
      <c r="CF443" s="29"/>
      <c r="CG443" s="29"/>
    </row>
    <row r="444" customFormat="false" ht="12.75" hidden="false" customHeight="false" outlineLevel="0" collapsed="false">
      <c r="A444" s="7" t="n">
        <v>33876</v>
      </c>
      <c r="B444" s="2" t="n">
        <f aca="false">WEEKDAY(A444)</f>
        <v>3</v>
      </c>
      <c r="E444" s="28" t="str">
        <f aca="false">VLOOKUP($B$4:$B$2636,$C$11:$D$17,2,FALSE())</f>
        <v>Tue</v>
      </c>
      <c r="F444" s="28"/>
      <c r="G444" s="28"/>
      <c r="H444" s="28"/>
      <c r="I444" s="28"/>
      <c r="J444" s="28"/>
      <c r="K444" s="28"/>
      <c r="L444" s="29"/>
      <c r="M444" s="29"/>
      <c r="N444" s="29"/>
      <c r="O444" s="29"/>
      <c r="P444" s="29"/>
      <c r="Q444" s="28"/>
      <c r="R444" s="28"/>
      <c r="S444" s="28"/>
      <c r="T444" s="28"/>
      <c r="U444" s="28"/>
      <c r="V444" s="28"/>
      <c r="W444" s="28"/>
      <c r="X444" s="29"/>
      <c r="Y444" s="29"/>
      <c r="Z444" s="29"/>
      <c r="AA444" s="29"/>
      <c r="AB444" s="29"/>
      <c r="AC444" s="28"/>
      <c r="AD444" s="28"/>
      <c r="AE444" s="28"/>
      <c r="AF444" s="28"/>
      <c r="AG444" s="28"/>
      <c r="AH444" s="28"/>
      <c r="AI444" s="28"/>
      <c r="AJ444" s="29"/>
      <c r="AK444" s="29" t="n">
        <v>2.513</v>
      </c>
      <c r="AL444" s="29" t="n">
        <v>2.459</v>
      </c>
      <c r="AM444" s="29" t="n">
        <v>2.395</v>
      </c>
      <c r="AN444" s="29" t="n">
        <v>2.105</v>
      </c>
      <c r="AO444" s="28" t="n">
        <v>1.82</v>
      </c>
      <c r="AP444" s="28" t="n">
        <v>1.72</v>
      </c>
      <c r="AQ444" s="28" t="n">
        <v>1.71</v>
      </c>
      <c r="AR444" s="28" t="n">
        <v>1.715</v>
      </c>
      <c r="AS444" s="28" t="n">
        <v>1.72</v>
      </c>
      <c r="AT444" s="28" t="n">
        <v>1.76</v>
      </c>
      <c r="AU444" s="28" t="n">
        <v>1.795</v>
      </c>
      <c r="AV444" s="29" t="n">
        <v>1.955</v>
      </c>
      <c r="AW444" s="29" t="n">
        <v>2.145</v>
      </c>
      <c r="AX444" s="29" t="n">
        <v>2.265</v>
      </c>
      <c r="AY444" s="29" t="n">
        <v>2.27</v>
      </c>
      <c r="AZ444" s="29" t="n">
        <v>1.945</v>
      </c>
      <c r="BA444" s="29" t="n">
        <v>1.775</v>
      </c>
      <c r="BB444" s="29" t="n">
        <v>1.68</v>
      </c>
      <c r="BC444" s="29"/>
      <c r="BD444" s="29"/>
      <c r="BE444" s="29"/>
      <c r="BF444" s="29"/>
      <c r="BG444" s="29"/>
      <c r="BH444" s="29"/>
      <c r="BI444" s="29"/>
      <c r="BJ444" s="29"/>
      <c r="BK444" s="29"/>
      <c r="BL444" s="29"/>
      <c r="BM444" s="29"/>
      <c r="BN444" s="29"/>
      <c r="BO444" s="29"/>
      <c r="BP444" s="29"/>
      <c r="BQ444" s="29"/>
      <c r="BR444" s="29"/>
      <c r="BS444" s="29"/>
      <c r="BT444" s="29"/>
      <c r="BU444" s="29"/>
      <c r="BV444" s="29"/>
      <c r="BW444" s="29"/>
      <c r="BX444" s="29"/>
      <c r="BY444" s="29"/>
      <c r="BZ444" s="29"/>
      <c r="CA444" s="29"/>
      <c r="CB444" s="29"/>
      <c r="CC444" s="29"/>
      <c r="CD444" s="29"/>
      <c r="CE444" s="29"/>
      <c r="CF444" s="29"/>
      <c r="CG444" s="29"/>
    </row>
    <row r="445" customFormat="false" ht="12.75" hidden="false" customHeight="false" outlineLevel="0" collapsed="false">
      <c r="A445" s="7" t="n">
        <v>33877</v>
      </c>
      <c r="B445" s="2" t="n">
        <f aca="false">WEEKDAY(A445)</f>
        <v>4</v>
      </c>
      <c r="E445" s="28" t="str">
        <f aca="false">VLOOKUP($B$4:$B$2636,$C$11:$D$17,2,FALSE())</f>
        <v>Wed</v>
      </c>
      <c r="F445" s="28"/>
      <c r="G445" s="28"/>
      <c r="H445" s="28"/>
      <c r="I445" s="28"/>
      <c r="J445" s="28"/>
      <c r="K445" s="28"/>
      <c r="L445" s="29"/>
      <c r="M445" s="29"/>
      <c r="N445" s="29"/>
      <c r="O445" s="29"/>
      <c r="P445" s="29"/>
      <c r="Q445" s="28"/>
      <c r="R445" s="28"/>
      <c r="S445" s="28"/>
      <c r="T445" s="28"/>
      <c r="U445" s="28"/>
      <c r="V445" s="28"/>
      <c r="W445" s="28"/>
      <c r="X445" s="29"/>
      <c r="Y445" s="29"/>
      <c r="Z445" s="29"/>
      <c r="AA445" s="29"/>
      <c r="AB445" s="29"/>
      <c r="AC445" s="28"/>
      <c r="AD445" s="28"/>
      <c r="AE445" s="28"/>
      <c r="AF445" s="28"/>
      <c r="AG445" s="28"/>
      <c r="AH445" s="28"/>
      <c r="AI445" s="28"/>
      <c r="AJ445" s="29"/>
      <c r="AK445" s="29" t="n">
        <v>2.515</v>
      </c>
      <c r="AL445" s="29" t="n">
        <v>2.461</v>
      </c>
      <c r="AM445" s="29" t="n">
        <v>2.391</v>
      </c>
      <c r="AN445" s="29" t="n">
        <v>2.095</v>
      </c>
      <c r="AO445" s="28" t="n">
        <v>1.82</v>
      </c>
      <c r="AP445" s="28" t="n">
        <v>1.726</v>
      </c>
      <c r="AQ445" s="28" t="n">
        <v>1.71</v>
      </c>
      <c r="AR445" s="28" t="n">
        <v>1.71</v>
      </c>
      <c r="AS445" s="28" t="n">
        <v>1.715</v>
      </c>
      <c r="AT445" s="28" t="n">
        <v>1.74</v>
      </c>
      <c r="AU445" s="28" t="n">
        <v>1.78</v>
      </c>
      <c r="AV445" s="29" t="n">
        <v>1.94</v>
      </c>
      <c r="AW445" s="29" t="n">
        <v>2.13</v>
      </c>
      <c r="AX445" s="29" t="n">
        <v>2.25</v>
      </c>
      <c r="AY445" s="29" t="n">
        <v>2.255</v>
      </c>
      <c r="AZ445" s="29" t="n">
        <v>1.95</v>
      </c>
      <c r="BA445" s="29" t="n">
        <v>1.785</v>
      </c>
      <c r="BB445" s="29" t="n">
        <v>1.725</v>
      </c>
      <c r="BC445" s="29"/>
      <c r="BD445" s="29"/>
      <c r="BE445" s="29"/>
      <c r="BF445" s="29"/>
      <c r="BG445" s="29"/>
      <c r="BH445" s="29"/>
      <c r="BI445" s="29"/>
      <c r="BJ445" s="29"/>
      <c r="BK445" s="29"/>
      <c r="BL445" s="29"/>
      <c r="BM445" s="29"/>
      <c r="BN445" s="29"/>
      <c r="BO445" s="29"/>
      <c r="BP445" s="29"/>
      <c r="BQ445" s="29"/>
      <c r="BR445" s="29"/>
      <c r="BS445" s="29"/>
      <c r="BT445" s="29"/>
      <c r="BU445" s="29"/>
      <c r="BV445" s="29"/>
      <c r="BW445" s="29"/>
      <c r="BX445" s="29"/>
      <c r="BY445" s="29"/>
      <c r="BZ445" s="29"/>
      <c r="CA445" s="29"/>
      <c r="CB445" s="29"/>
      <c r="CC445" s="29"/>
      <c r="CD445" s="29"/>
      <c r="CE445" s="29"/>
      <c r="CF445" s="29"/>
      <c r="CG445" s="29"/>
    </row>
    <row r="446" customFormat="false" ht="12.75" hidden="false" customHeight="false" outlineLevel="0" collapsed="false">
      <c r="A446" s="7" t="n">
        <v>33878</v>
      </c>
      <c r="B446" s="2" t="n">
        <f aca="false">WEEKDAY(A446)</f>
        <v>5</v>
      </c>
      <c r="E446" s="28" t="str">
        <f aca="false">VLOOKUP($B$4:$B$2636,$C$11:$D$17,2,FALSE())</f>
        <v>Thur</v>
      </c>
      <c r="F446" s="28"/>
      <c r="G446" s="28"/>
      <c r="H446" s="28"/>
      <c r="I446" s="28"/>
      <c r="J446" s="28"/>
      <c r="K446" s="28"/>
      <c r="L446" s="29"/>
      <c r="M446" s="29"/>
      <c r="N446" s="29"/>
      <c r="O446" s="29"/>
      <c r="P446" s="29"/>
      <c r="Q446" s="28"/>
      <c r="R446" s="28"/>
      <c r="S446" s="28"/>
      <c r="T446" s="28"/>
      <c r="U446" s="28"/>
      <c r="V446" s="28"/>
      <c r="W446" s="28"/>
      <c r="X446" s="29"/>
      <c r="Y446" s="29"/>
      <c r="Z446" s="29"/>
      <c r="AA446" s="29"/>
      <c r="AB446" s="29"/>
      <c r="AC446" s="28"/>
      <c r="AD446" s="28"/>
      <c r="AE446" s="28"/>
      <c r="AF446" s="28"/>
      <c r="AG446" s="28"/>
      <c r="AH446" s="28"/>
      <c r="AI446" s="28"/>
      <c r="AJ446" s="29"/>
      <c r="AK446" s="29" t="n">
        <v>2.518</v>
      </c>
      <c r="AL446" s="29" t="n">
        <v>2.463</v>
      </c>
      <c r="AM446" s="29" t="n">
        <v>2.401</v>
      </c>
      <c r="AN446" s="29" t="n">
        <v>2.115</v>
      </c>
      <c r="AO446" s="28" t="n">
        <v>1.85</v>
      </c>
      <c r="AP446" s="28" t="n">
        <v>1.728</v>
      </c>
      <c r="AQ446" s="28" t="n">
        <v>1.71</v>
      </c>
      <c r="AR446" s="28" t="n">
        <v>1.71</v>
      </c>
      <c r="AS446" s="28" t="n">
        <v>1.71</v>
      </c>
      <c r="AT446" s="28" t="n">
        <v>1.74</v>
      </c>
      <c r="AU446" s="28" t="n">
        <v>1.78</v>
      </c>
      <c r="AV446" s="29" t="n">
        <v>1.955</v>
      </c>
      <c r="AW446" s="29" t="n">
        <v>2.15</v>
      </c>
      <c r="AX446" s="29" t="n">
        <v>2.27</v>
      </c>
      <c r="AY446" s="29" t="n">
        <v>2.285</v>
      </c>
      <c r="AZ446" s="29" t="n">
        <v>1.975</v>
      </c>
      <c r="BA446" s="29" t="n">
        <v>1.79</v>
      </c>
      <c r="BB446" s="29" t="n">
        <v>1.74</v>
      </c>
      <c r="BC446" s="29"/>
      <c r="BD446" s="29"/>
      <c r="BE446" s="29"/>
      <c r="BF446" s="29"/>
      <c r="BG446" s="29"/>
      <c r="BH446" s="29"/>
      <c r="BI446" s="29"/>
      <c r="BJ446" s="29"/>
      <c r="BK446" s="29"/>
      <c r="BL446" s="29"/>
      <c r="BM446" s="29"/>
      <c r="BN446" s="29"/>
      <c r="BO446" s="29"/>
      <c r="BP446" s="29"/>
      <c r="BQ446" s="29"/>
      <c r="BR446" s="29"/>
      <c r="BS446" s="29"/>
      <c r="BT446" s="29"/>
      <c r="BU446" s="29"/>
      <c r="BV446" s="29"/>
      <c r="BW446" s="29"/>
      <c r="BX446" s="29"/>
      <c r="BY446" s="29"/>
      <c r="BZ446" s="29"/>
      <c r="CA446" s="29"/>
      <c r="CB446" s="29"/>
      <c r="CC446" s="29"/>
      <c r="CD446" s="29"/>
      <c r="CE446" s="29"/>
      <c r="CF446" s="29"/>
      <c r="CG446" s="29"/>
    </row>
    <row r="447" customFormat="false" ht="12.75" hidden="false" customHeight="false" outlineLevel="0" collapsed="false">
      <c r="A447" s="7" t="n">
        <v>33879</v>
      </c>
      <c r="B447" s="2" t="n">
        <f aca="false">WEEKDAY(A447)</f>
        <v>6</v>
      </c>
      <c r="E447" s="28" t="str">
        <f aca="false">VLOOKUP($B$4:$B$2636,$C$11:$D$17,2,FALSE())</f>
        <v>Fri</v>
      </c>
      <c r="F447" s="28"/>
      <c r="G447" s="28"/>
      <c r="H447" s="28"/>
      <c r="I447" s="28"/>
      <c r="J447" s="28"/>
      <c r="K447" s="28"/>
      <c r="L447" s="29"/>
      <c r="M447" s="29"/>
      <c r="N447" s="29"/>
      <c r="O447" s="29"/>
      <c r="P447" s="29"/>
      <c r="Q447" s="28"/>
      <c r="R447" s="28"/>
      <c r="S447" s="28"/>
      <c r="T447" s="28"/>
      <c r="U447" s="28"/>
      <c r="V447" s="28"/>
      <c r="W447" s="28"/>
      <c r="X447" s="29"/>
      <c r="Y447" s="29"/>
      <c r="Z447" s="29"/>
      <c r="AA447" s="29"/>
      <c r="AB447" s="29"/>
      <c r="AC447" s="28"/>
      <c r="AD447" s="28"/>
      <c r="AE447" s="28"/>
      <c r="AF447" s="28"/>
      <c r="AG447" s="28"/>
      <c r="AH447" s="28"/>
      <c r="AI447" s="28"/>
      <c r="AJ447" s="29"/>
      <c r="AK447" s="29" t="n">
        <v>2.505</v>
      </c>
      <c r="AL447" s="29" t="n">
        <v>2.447</v>
      </c>
      <c r="AM447" s="29" t="n">
        <v>2.394</v>
      </c>
      <c r="AN447" s="29" t="n">
        <v>2.101</v>
      </c>
      <c r="AO447" s="28" t="n">
        <v>1.841</v>
      </c>
      <c r="AP447" s="28" t="n">
        <v>1.728</v>
      </c>
      <c r="AQ447" s="28" t="n">
        <v>1.705</v>
      </c>
      <c r="AR447" s="28" t="n">
        <v>1.705</v>
      </c>
      <c r="AS447" s="28" t="n">
        <v>1.71</v>
      </c>
      <c r="AT447" s="28" t="n">
        <v>1.73</v>
      </c>
      <c r="AU447" s="28" t="n">
        <v>1.765</v>
      </c>
      <c r="AV447" s="29" t="n">
        <v>1.95</v>
      </c>
      <c r="AW447" s="29" t="n">
        <v>2.145</v>
      </c>
      <c r="AX447" s="29" t="n">
        <v>2.25</v>
      </c>
      <c r="AY447" s="29" t="n">
        <v>2.27</v>
      </c>
      <c r="AZ447" s="29" t="n">
        <v>1.955</v>
      </c>
      <c r="BA447" s="29" t="n">
        <v>1.785</v>
      </c>
      <c r="BB447" s="29" t="n">
        <v>1.705</v>
      </c>
      <c r="BC447" s="29"/>
      <c r="BD447" s="29"/>
      <c r="BE447" s="29"/>
      <c r="BF447" s="29"/>
      <c r="BG447" s="29"/>
      <c r="BH447" s="29"/>
      <c r="BI447" s="29"/>
      <c r="BJ447" s="29"/>
      <c r="BK447" s="29"/>
      <c r="BL447" s="29"/>
      <c r="BM447" s="29"/>
      <c r="BN447" s="29"/>
      <c r="BO447" s="29"/>
      <c r="BP447" s="29"/>
      <c r="BQ447" s="29"/>
      <c r="BR447" s="29"/>
      <c r="BS447" s="29"/>
      <c r="BT447" s="29"/>
      <c r="BU447" s="29"/>
      <c r="BV447" s="29"/>
      <c r="BW447" s="29"/>
      <c r="BX447" s="29"/>
      <c r="BY447" s="29"/>
      <c r="BZ447" s="29"/>
      <c r="CA447" s="29"/>
      <c r="CB447" s="29"/>
      <c r="CC447" s="29"/>
      <c r="CD447" s="29"/>
      <c r="CE447" s="29"/>
      <c r="CF447" s="29"/>
      <c r="CG447" s="29"/>
    </row>
    <row r="448" customFormat="false" ht="12.75" hidden="false" customHeight="false" outlineLevel="0" collapsed="false">
      <c r="A448" s="7" t="n">
        <v>33882</v>
      </c>
      <c r="B448" s="2" t="n">
        <f aca="false">WEEKDAY(A448)</f>
        <v>2</v>
      </c>
      <c r="E448" s="28" t="str">
        <f aca="false">VLOOKUP($B$4:$B$2636,$C$11:$D$17,2,FALSE())</f>
        <v>Mon</v>
      </c>
      <c r="F448" s="28"/>
      <c r="G448" s="28"/>
      <c r="H448" s="28"/>
      <c r="I448" s="28"/>
      <c r="J448" s="28"/>
      <c r="K448" s="28"/>
      <c r="L448" s="29"/>
      <c r="M448" s="29"/>
      <c r="N448" s="29"/>
      <c r="O448" s="29"/>
      <c r="P448" s="29"/>
      <c r="Q448" s="28"/>
      <c r="R448" s="28"/>
      <c r="S448" s="28"/>
      <c r="T448" s="28"/>
      <c r="U448" s="28"/>
      <c r="V448" s="28"/>
      <c r="W448" s="28"/>
      <c r="X448" s="29"/>
      <c r="Y448" s="29"/>
      <c r="Z448" s="29"/>
      <c r="AA448" s="29"/>
      <c r="AB448" s="29"/>
      <c r="AC448" s="28"/>
      <c r="AD448" s="28"/>
      <c r="AE448" s="28"/>
      <c r="AF448" s="28"/>
      <c r="AG448" s="28"/>
      <c r="AH448" s="28"/>
      <c r="AI448" s="28"/>
      <c r="AJ448" s="29"/>
      <c r="AK448" s="29" t="n">
        <v>2.382</v>
      </c>
      <c r="AL448" s="29" t="n">
        <v>2.355</v>
      </c>
      <c r="AM448" s="29" t="n">
        <v>2.318</v>
      </c>
      <c r="AN448" s="29" t="n">
        <v>2.02</v>
      </c>
      <c r="AO448" s="28" t="n">
        <v>1.77</v>
      </c>
      <c r="AP448" s="28" t="n">
        <v>1.68</v>
      </c>
      <c r="AQ448" s="28" t="n">
        <v>1.67</v>
      </c>
      <c r="AR448" s="28" t="n">
        <v>1.675</v>
      </c>
      <c r="AS448" s="28" t="n">
        <v>1.675</v>
      </c>
      <c r="AT448" s="28" t="n">
        <v>1.69</v>
      </c>
      <c r="AU448" s="28" t="n">
        <v>1.72</v>
      </c>
      <c r="AV448" s="29" t="n">
        <v>1.9</v>
      </c>
      <c r="AW448" s="29" t="n">
        <v>2.1</v>
      </c>
      <c r="AX448" s="29" t="n">
        <v>2.205</v>
      </c>
      <c r="AY448" s="29" t="n">
        <v>2.23</v>
      </c>
      <c r="AZ448" s="29" t="n">
        <v>1.925</v>
      </c>
      <c r="BA448" s="29" t="n">
        <v>1.75</v>
      </c>
      <c r="BB448" s="29" t="n">
        <v>1.68</v>
      </c>
      <c r="BC448" s="29"/>
      <c r="BD448" s="29"/>
      <c r="BE448" s="29"/>
      <c r="BF448" s="29"/>
      <c r="BG448" s="29"/>
      <c r="BH448" s="29"/>
      <c r="BI448" s="29"/>
      <c r="BJ448" s="29"/>
      <c r="BK448" s="29"/>
      <c r="BL448" s="29"/>
      <c r="BM448" s="29"/>
      <c r="BN448" s="29"/>
      <c r="BO448" s="29"/>
      <c r="BP448" s="29"/>
      <c r="BQ448" s="29"/>
      <c r="BR448" s="29"/>
      <c r="BS448" s="29"/>
      <c r="BT448" s="29"/>
      <c r="BU448" s="29"/>
      <c r="BV448" s="29"/>
      <c r="BW448" s="29"/>
      <c r="BX448" s="29"/>
      <c r="BY448" s="29"/>
      <c r="BZ448" s="29"/>
      <c r="CA448" s="29"/>
      <c r="CB448" s="29"/>
      <c r="CC448" s="29"/>
      <c r="CD448" s="29"/>
      <c r="CE448" s="29"/>
      <c r="CF448" s="29"/>
      <c r="CG448" s="29"/>
    </row>
    <row r="449" customFormat="false" ht="12.75" hidden="false" customHeight="false" outlineLevel="0" collapsed="false">
      <c r="A449" s="7" t="n">
        <v>33883</v>
      </c>
      <c r="B449" s="2" t="n">
        <f aca="false">WEEKDAY(A449)</f>
        <v>3</v>
      </c>
      <c r="E449" s="28" t="str">
        <f aca="false">VLOOKUP($B$4:$B$2636,$C$11:$D$17,2,FALSE())</f>
        <v>Tue</v>
      </c>
      <c r="F449" s="28"/>
      <c r="G449" s="28"/>
      <c r="H449" s="28"/>
      <c r="I449" s="28"/>
      <c r="J449" s="28"/>
      <c r="K449" s="28"/>
      <c r="L449" s="29"/>
      <c r="M449" s="29"/>
      <c r="N449" s="29"/>
      <c r="O449" s="29"/>
      <c r="P449" s="29"/>
      <c r="Q449" s="28"/>
      <c r="R449" s="28"/>
      <c r="S449" s="28"/>
      <c r="T449" s="28"/>
      <c r="U449" s="28"/>
      <c r="V449" s="28"/>
      <c r="W449" s="28"/>
      <c r="X449" s="29"/>
      <c r="Y449" s="29"/>
      <c r="Z449" s="29"/>
      <c r="AA449" s="29"/>
      <c r="AB449" s="29"/>
      <c r="AC449" s="28"/>
      <c r="AD449" s="28"/>
      <c r="AE449" s="28"/>
      <c r="AF449" s="28"/>
      <c r="AG449" s="28"/>
      <c r="AH449" s="28"/>
      <c r="AI449" s="28"/>
      <c r="AJ449" s="29"/>
      <c r="AK449" s="29" t="n">
        <v>2.44</v>
      </c>
      <c r="AL449" s="29" t="n">
        <v>2.395</v>
      </c>
      <c r="AM449" s="29" t="n">
        <v>2.336</v>
      </c>
      <c r="AN449" s="29" t="n">
        <v>2.027</v>
      </c>
      <c r="AO449" s="28" t="n">
        <v>1.777</v>
      </c>
      <c r="AP449" s="28" t="n">
        <v>1.685</v>
      </c>
      <c r="AQ449" s="28" t="n">
        <v>1.665</v>
      </c>
      <c r="AR449" s="28" t="n">
        <v>1.665</v>
      </c>
      <c r="AS449" s="28" t="n">
        <v>1.665</v>
      </c>
      <c r="AT449" s="28" t="n">
        <v>1.68</v>
      </c>
      <c r="AU449" s="28" t="n">
        <v>1.71</v>
      </c>
      <c r="AV449" s="29" t="n">
        <v>1.895</v>
      </c>
      <c r="AW449" s="29" t="n">
        <v>2.095</v>
      </c>
      <c r="AX449" s="29" t="n">
        <v>2.215</v>
      </c>
      <c r="AY449" s="29" t="n">
        <v>2.23</v>
      </c>
      <c r="AZ449" s="29" t="n">
        <v>1.915</v>
      </c>
      <c r="BA449" s="29" t="n">
        <v>1.735</v>
      </c>
      <c r="BB449" s="29" t="n">
        <v>1.675</v>
      </c>
      <c r="BC449" s="29"/>
      <c r="BD449" s="29"/>
      <c r="BE449" s="29"/>
      <c r="BF449" s="29"/>
      <c r="BG449" s="29"/>
      <c r="BH449" s="29"/>
      <c r="BI449" s="29"/>
      <c r="BJ449" s="29"/>
      <c r="BK449" s="29"/>
      <c r="BL449" s="29"/>
      <c r="BM449" s="29"/>
      <c r="BN449" s="29"/>
      <c r="BO449" s="29"/>
      <c r="BP449" s="29"/>
      <c r="BQ449" s="29"/>
      <c r="BR449" s="29"/>
      <c r="BS449" s="29"/>
      <c r="BT449" s="29"/>
      <c r="BU449" s="29"/>
      <c r="BV449" s="29"/>
      <c r="BW449" s="29"/>
      <c r="BX449" s="29"/>
      <c r="BY449" s="29"/>
      <c r="BZ449" s="29"/>
      <c r="CA449" s="29"/>
      <c r="CB449" s="29"/>
      <c r="CC449" s="29"/>
      <c r="CD449" s="29"/>
      <c r="CE449" s="29"/>
      <c r="CF449" s="29"/>
      <c r="CG449" s="29"/>
    </row>
    <row r="450" customFormat="false" ht="12.75" hidden="false" customHeight="false" outlineLevel="0" collapsed="false">
      <c r="A450" s="7" t="n">
        <v>33884</v>
      </c>
      <c r="B450" s="2" t="n">
        <f aca="false">WEEKDAY(A450)</f>
        <v>4</v>
      </c>
      <c r="E450" s="28" t="str">
        <f aca="false">VLOOKUP($B$4:$B$2636,$C$11:$D$17,2,FALSE())</f>
        <v>Wed</v>
      </c>
      <c r="F450" s="28"/>
      <c r="G450" s="28"/>
      <c r="H450" s="28"/>
      <c r="I450" s="28"/>
      <c r="J450" s="28"/>
      <c r="K450" s="28"/>
      <c r="L450" s="29"/>
      <c r="M450" s="29"/>
      <c r="N450" s="29"/>
      <c r="O450" s="29"/>
      <c r="P450" s="29"/>
      <c r="Q450" s="28"/>
      <c r="R450" s="28"/>
      <c r="S450" s="28"/>
      <c r="T450" s="28"/>
      <c r="U450" s="28"/>
      <c r="V450" s="28"/>
      <c r="W450" s="28"/>
      <c r="X450" s="29"/>
      <c r="Y450" s="29"/>
      <c r="Z450" s="29"/>
      <c r="AA450" s="29"/>
      <c r="AB450" s="29"/>
      <c r="AC450" s="28"/>
      <c r="AD450" s="28"/>
      <c r="AE450" s="28"/>
      <c r="AF450" s="28"/>
      <c r="AG450" s="28"/>
      <c r="AH450" s="28"/>
      <c r="AI450" s="28"/>
      <c r="AJ450" s="29"/>
      <c r="AK450" s="29" t="n">
        <v>2.39</v>
      </c>
      <c r="AL450" s="29" t="n">
        <v>2.352</v>
      </c>
      <c r="AM450" s="29" t="n">
        <v>2.29</v>
      </c>
      <c r="AN450" s="29" t="n">
        <v>1.985</v>
      </c>
      <c r="AO450" s="28" t="n">
        <v>1.762</v>
      </c>
      <c r="AP450" s="28" t="n">
        <v>1.67</v>
      </c>
      <c r="AQ450" s="28" t="n">
        <v>1.655</v>
      </c>
      <c r="AR450" s="28" t="n">
        <v>1.66</v>
      </c>
      <c r="AS450" s="28" t="n">
        <v>1.66</v>
      </c>
      <c r="AT450" s="28" t="n">
        <v>1.675</v>
      </c>
      <c r="AU450" s="28" t="n">
        <v>1.705</v>
      </c>
      <c r="AV450" s="29" t="n">
        <v>1.885</v>
      </c>
      <c r="AW450" s="29" t="n">
        <v>2.08</v>
      </c>
      <c r="AX450" s="29" t="n">
        <v>2.2</v>
      </c>
      <c r="AY450" s="29" t="n">
        <v>2.21</v>
      </c>
      <c r="AZ450" s="29" t="n">
        <v>1.89</v>
      </c>
      <c r="BA450" s="29" t="n">
        <v>1.72</v>
      </c>
      <c r="BB450" s="29" t="n">
        <v>1.66</v>
      </c>
      <c r="BC450" s="29"/>
      <c r="BD450" s="29"/>
      <c r="BE450" s="29"/>
      <c r="BF450" s="29"/>
      <c r="BG450" s="29"/>
      <c r="BH450" s="29"/>
      <c r="BI450" s="29"/>
      <c r="BJ450" s="29"/>
      <c r="BK450" s="29"/>
      <c r="BL450" s="29"/>
      <c r="BM450" s="29"/>
      <c r="BN450" s="29"/>
      <c r="BO450" s="29"/>
      <c r="BP450" s="29"/>
      <c r="BQ450" s="29"/>
      <c r="BR450" s="29"/>
      <c r="BS450" s="29"/>
      <c r="BT450" s="29"/>
      <c r="BU450" s="29"/>
      <c r="BV450" s="29"/>
      <c r="BW450" s="29"/>
      <c r="BX450" s="29"/>
      <c r="BY450" s="29"/>
      <c r="BZ450" s="29"/>
      <c r="CA450" s="29"/>
      <c r="CB450" s="29"/>
      <c r="CC450" s="29"/>
      <c r="CD450" s="29"/>
      <c r="CE450" s="29"/>
      <c r="CF450" s="29"/>
      <c r="CG450" s="29"/>
    </row>
    <row r="451" customFormat="false" ht="12.75" hidden="false" customHeight="false" outlineLevel="0" collapsed="false">
      <c r="A451" s="7" t="n">
        <v>33885</v>
      </c>
      <c r="B451" s="2" t="n">
        <f aca="false">WEEKDAY(A451)</f>
        <v>5</v>
      </c>
      <c r="E451" s="28" t="str">
        <f aca="false">VLOOKUP($B$4:$B$2636,$C$11:$D$17,2,FALSE())</f>
        <v>Thur</v>
      </c>
      <c r="F451" s="28"/>
      <c r="G451" s="28"/>
      <c r="H451" s="28"/>
      <c r="I451" s="28"/>
      <c r="J451" s="28"/>
      <c r="K451" s="28"/>
      <c r="L451" s="29"/>
      <c r="M451" s="29"/>
      <c r="N451" s="29"/>
      <c r="O451" s="29"/>
      <c r="P451" s="29"/>
      <c r="Q451" s="28"/>
      <c r="R451" s="28"/>
      <c r="S451" s="28"/>
      <c r="T451" s="28"/>
      <c r="U451" s="28"/>
      <c r="V451" s="28"/>
      <c r="W451" s="28"/>
      <c r="X451" s="29"/>
      <c r="Y451" s="29"/>
      <c r="Z451" s="29"/>
      <c r="AA451" s="29"/>
      <c r="AB451" s="29"/>
      <c r="AC451" s="28"/>
      <c r="AD451" s="28"/>
      <c r="AE451" s="28"/>
      <c r="AF451" s="28"/>
      <c r="AG451" s="28"/>
      <c r="AH451" s="28"/>
      <c r="AI451" s="28"/>
      <c r="AJ451" s="29"/>
      <c r="AK451" s="29" t="n">
        <v>2.298</v>
      </c>
      <c r="AL451" s="29" t="n">
        <v>2.283</v>
      </c>
      <c r="AM451" s="29" t="n">
        <v>2.226</v>
      </c>
      <c r="AN451" s="29" t="n">
        <v>1.939</v>
      </c>
      <c r="AO451" s="28" t="n">
        <v>1.724</v>
      </c>
      <c r="AP451" s="28" t="n">
        <v>1.635</v>
      </c>
      <c r="AQ451" s="28" t="n">
        <v>1.625</v>
      </c>
      <c r="AR451" s="28" t="n">
        <v>1.63</v>
      </c>
      <c r="AS451" s="28" t="n">
        <v>1.63</v>
      </c>
      <c r="AT451" s="28" t="n">
        <v>1.64</v>
      </c>
      <c r="AU451" s="28" t="n">
        <v>1.67</v>
      </c>
      <c r="AV451" s="29" t="n">
        <v>1.86</v>
      </c>
      <c r="AW451" s="29" t="n">
        <v>2.06</v>
      </c>
      <c r="AX451" s="29" t="n">
        <v>2.16</v>
      </c>
      <c r="AY451" s="29" t="n">
        <v>2.18</v>
      </c>
      <c r="AZ451" s="29" t="n">
        <v>1.86</v>
      </c>
      <c r="BA451" s="29" t="n">
        <v>1.7</v>
      </c>
      <c r="BB451" s="29" t="n">
        <v>1.64</v>
      </c>
      <c r="BC451" s="29"/>
      <c r="BD451" s="29"/>
      <c r="BE451" s="29"/>
      <c r="BF451" s="29"/>
      <c r="BG451" s="29"/>
      <c r="BH451" s="29"/>
      <c r="BI451" s="29"/>
      <c r="BJ451" s="29"/>
      <c r="BK451" s="29"/>
      <c r="BL451" s="29"/>
      <c r="BM451" s="29"/>
      <c r="BN451" s="29"/>
      <c r="BO451" s="29"/>
      <c r="BP451" s="29"/>
      <c r="BQ451" s="29"/>
      <c r="BR451" s="29"/>
      <c r="BS451" s="29"/>
      <c r="BT451" s="29"/>
      <c r="BU451" s="29"/>
      <c r="BV451" s="29"/>
      <c r="BW451" s="29"/>
      <c r="BX451" s="29"/>
      <c r="BY451" s="29"/>
      <c r="BZ451" s="29"/>
      <c r="CA451" s="29"/>
      <c r="CB451" s="29"/>
      <c r="CC451" s="29"/>
      <c r="CD451" s="29"/>
      <c r="CE451" s="29"/>
      <c r="CF451" s="29"/>
      <c r="CG451" s="29"/>
    </row>
    <row r="452" customFormat="false" ht="12.75" hidden="false" customHeight="false" outlineLevel="0" collapsed="false">
      <c r="A452" s="7" t="n">
        <v>33886</v>
      </c>
      <c r="B452" s="2" t="n">
        <f aca="false">WEEKDAY(A452)</f>
        <v>6</v>
      </c>
      <c r="E452" s="28" t="str">
        <f aca="false">VLOOKUP($B$4:$B$2636,$C$11:$D$17,2,FALSE())</f>
        <v>Fri</v>
      </c>
      <c r="F452" s="28"/>
      <c r="G452" s="28"/>
      <c r="H452" s="28"/>
      <c r="I452" s="28"/>
      <c r="J452" s="28"/>
      <c r="K452" s="28"/>
      <c r="L452" s="29"/>
      <c r="M452" s="29"/>
      <c r="N452" s="29"/>
      <c r="O452" s="29"/>
      <c r="P452" s="29"/>
      <c r="Q452" s="28"/>
      <c r="R452" s="28"/>
      <c r="S452" s="28"/>
      <c r="T452" s="28"/>
      <c r="U452" s="28"/>
      <c r="V452" s="28"/>
      <c r="W452" s="28"/>
      <c r="X452" s="29"/>
      <c r="Y452" s="29"/>
      <c r="Z452" s="29"/>
      <c r="AA452" s="29"/>
      <c r="AB452" s="29"/>
      <c r="AC452" s="28"/>
      <c r="AD452" s="28"/>
      <c r="AE452" s="28"/>
      <c r="AF452" s="28"/>
      <c r="AG452" s="28"/>
      <c r="AH452" s="28"/>
      <c r="AI452" s="28"/>
      <c r="AJ452" s="29"/>
      <c r="AK452" s="29" t="n">
        <v>2.293</v>
      </c>
      <c r="AL452" s="29" t="n">
        <v>2.329</v>
      </c>
      <c r="AM452" s="29" t="n">
        <v>2.282</v>
      </c>
      <c r="AN452" s="29" t="n">
        <v>1.975</v>
      </c>
      <c r="AO452" s="28" t="n">
        <v>1.74</v>
      </c>
      <c r="AP452" s="28" t="n">
        <v>1.65</v>
      </c>
      <c r="AQ452" s="28" t="n">
        <v>1.642</v>
      </c>
      <c r="AR452" s="28" t="n">
        <v>1.645</v>
      </c>
      <c r="AS452" s="28" t="n">
        <v>1.645</v>
      </c>
      <c r="AT452" s="28" t="n">
        <v>1.655</v>
      </c>
      <c r="AU452" s="28" t="n">
        <v>1.69</v>
      </c>
      <c r="AV452" s="29" t="n">
        <v>1.88</v>
      </c>
      <c r="AW452" s="29" t="n">
        <v>2.08</v>
      </c>
      <c r="AX452" s="29" t="n">
        <v>2.18</v>
      </c>
      <c r="AY452" s="29" t="n">
        <v>2.195</v>
      </c>
      <c r="AZ452" s="29" t="n">
        <v>1.89</v>
      </c>
      <c r="BA452" s="29" t="n">
        <v>1.72</v>
      </c>
      <c r="BB452" s="29" t="n">
        <v>1.66</v>
      </c>
      <c r="BC452" s="29"/>
      <c r="BD452" s="29"/>
      <c r="BE452" s="29"/>
      <c r="BF452" s="29"/>
      <c r="BG452" s="29"/>
      <c r="BH452" s="29"/>
      <c r="BI452" s="29"/>
      <c r="BJ452" s="29"/>
      <c r="BK452" s="29"/>
      <c r="BL452" s="29"/>
      <c r="BM452" s="29"/>
      <c r="BN452" s="29"/>
      <c r="BO452" s="29"/>
      <c r="BP452" s="29"/>
      <c r="BQ452" s="29"/>
      <c r="BR452" s="29"/>
      <c r="BS452" s="29"/>
      <c r="BT452" s="29"/>
      <c r="BU452" s="29"/>
      <c r="BV452" s="29"/>
      <c r="BW452" s="29"/>
      <c r="BX452" s="29"/>
      <c r="BY452" s="29"/>
      <c r="BZ452" s="29"/>
      <c r="CA452" s="29"/>
      <c r="CB452" s="29"/>
      <c r="CC452" s="29"/>
      <c r="CD452" s="29"/>
      <c r="CE452" s="29"/>
      <c r="CF452" s="29"/>
      <c r="CG452" s="29"/>
    </row>
    <row r="453" customFormat="false" ht="12.75" hidden="false" customHeight="false" outlineLevel="0" collapsed="false">
      <c r="A453" s="7" t="n">
        <v>33889</v>
      </c>
      <c r="B453" s="2" t="n">
        <f aca="false">WEEKDAY(A453)</f>
        <v>2</v>
      </c>
      <c r="E453" s="28" t="str">
        <f aca="false">VLOOKUP($B$4:$B$2636,$C$11:$D$17,2,FALSE())</f>
        <v>Mon</v>
      </c>
      <c r="F453" s="28"/>
      <c r="G453" s="28"/>
      <c r="H453" s="28"/>
      <c r="I453" s="28"/>
      <c r="J453" s="28"/>
      <c r="K453" s="28"/>
      <c r="L453" s="29"/>
      <c r="M453" s="29"/>
      <c r="N453" s="29"/>
      <c r="O453" s="29"/>
      <c r="P453" s="29"/>
      <c r="Q453" s="28"/>
      <c r="R453" s="28"/>
      <c r="S453" s="28"/>
      <c r="T453" s="28"/>
      <c r="U453" s="28"/>
      <c r="V453" s="28"/>
      <c r="W453" s="28"/>
      <c r="X453" s="29"/>
      <c r="Y453" s="29"/>
      <c r="Z453" s="29"/>
      <c r="AA453" s="29"/>
      <c r="AB453" s="29"/>
      <c r="AC453" s="28"/>
      <c r="AD453" s="28"/>
      <c r="AE453" s="28"/>
      <c r="AF453" s="28"/>
      <c r="AG453" s="28"/>
      <c r="AH453" s="28"/>
      <c r="AI453" s="28"/>
      <c r="AJ453" s="29"/>
      <c r="AK453" s="29" t="n">
        <v>2.23</v>
      </c>
      <c r="AL453" s="29" t="n">
        <v>2.283</v>
      </c>
      <c r="AM453" s="29" t="n">
        <v>2.26</v>
      </c>
      <c r="AN453" s="29" t="n">
        <v>1.955</v>
      </c>
      <c r="AO453" s="28" t="n">
        <v>1.72</v>
      </c>
      <c r="AP453" s="28" t="n">
        <v>1.64</v>
      </c>
      <c r="AQ453" s="28" t="n">
        <v>1.63</v>
      </c>
      <c r="AR453" s="28" t="n">
        <v>1.635</v>
      </c>
      <c r="AS453" s="28" t="n">
        <v>1.64</v>
      </c>
      <c r="AT453" s="28" t="n">
        <v>1.65</v>
      </c>
      <c r="AU453" s="28" t="n">
        <v>1.69</v>
      </c>
      <c r="AV453" s="29" t="n">
        <v>1.88</v>
      </c>
      <c r="AW453" s="29" t="n">
        <v>2.08</v>
      </c>
      <c r="AX453" s="29" t="n">
        <v>2.19</v>
      </c>
      <c r="AY453" s="29" t="n">
        <v>2.18</v>
      </c>
      <c r="AZ453" s="29" t="n">
        <v>1.88</v>
      </c>
      <c r="BA453" s="29" t="n">
        <v>1.7</v>
      </c>
      <c r="BB453" s="29" t="n">
        <v>1.625</v>
      </c>
      <c r="BC453" s="29"/>
      <c r="BD453" s="29"/>
      <c r="BE453" s="29"/>
      <c r="BF453" s="29"/>
      <c r="BG453" s="29"/>
      <c r="BH453" s="29"/>
      <c r="BI453" s="29"/>
      <c r="BJ453" s="29"/>
      <c r="BK453" s="29"/>
      <c r="BL453" s="29"/>
      <c r="BM453" s="29"/>
      <c r="BN453" s="29"/>
      <c r="BO453" s="29"/>
      <c r="BP453" s="29"/>
      <c r="BQ453" s="29"/>
      <c r="BR453" s="29"/>
      <c r="BS453" s="29"/>
      <c r="BT453" s="29"/>
      <c r="BU453" s="29"/>
      <c r="BV453" s="29"/>
      <c r="BW453" s="29"/>
      <c r="BX453" s="29"/>
      <c r="BY453" s="29"/>
      <c r="BZ453" s="29"/>
      <c r="CA453" s="29"/>
      <c r="CB453" s="29"/>
      <c r="CC453" s="29"/>
      <c r="CD453" s="29"/>
      <c r="CE453" s="29"/>
      <c r="CF453" s="29"/>
      <c r="CG453" s="29"/>
    </row>
    <row r="454" customFormat="false" ht="12.75" hidden="false" customHeight="false" outlineLevel="0" collapsed="false">
      <c r="A454" s="7" t="n">
        <v>33890</v>
      </c>
      <c r="B454" s="2" t="n">
        <f aca="false">WEEKDAY(A454)</f>
        <v>3</v>
      </c>
      <c r="E454" s="28" t="str">
        <f aca="false">VLOOKUP($B$4:$B$2636,$C$11:$D$17,2,FALSE())</f>
        <v>Tue</v>
      </c>
      <c r="F454" s="28"/>
      <c r="G454" s="28"/>
      <c r="H454" s="28"/>
      <c r="I454" s="28"/>
      <c r="J454" s="28"/>
      <c r="K454" s="28"/>
      <c r="L454" s="29"/>
      <c r="M454" s="29"/>
      <c r="N454" s="29"/>
      <c r="O454" s="29"/>
      <c r="P454" s="29"/>
      <c r="Q454" s="28"/>
      <c r="R454" s="28"/>
      <c r="S454" s="28"/>
      <c r="T454" s="28"/>
      <c r="U454" s="28"/>
      <c r="V454" s="28"/>
      <c r="W454" s="28"/>
      <c r="X454" s="29"/>
      <c r="Y454" s="29"/>
      <c r="Z454" s="29"/>
      <c r="AA454" s="29"/>
      <c r="AB454" s="29"/>
      <c r="AC454" s="28"/>
      <c r="AD454" s="28"/>
      <c r="AE454" s="28"/>
      <c r="AF454" s="28"/>
      <c r="AG454" s="28"/>
      <c r="AH454" s="28"/>
      <c r="AI454" s="28"/>
      <c r="AJ454" s="29"/>
      <c r="AK454" s="29" t="n">
        <v>2.151</v>
      </c>
      <c r="AL454" s="29" t="n">
        <v>2.239</v>
      </c>
      <c r="AM454" s="29" t="n">
        <v>2.226</v>
      </c>
      <c r="AN454" s="29" t="n">
        <v>1.919</v>
      </c>
      <c r="AO454" s="28" t="n">
        <v>1.675</v>
      </c>
      <c r="AP454" s="28" t="n">
        <v>1.61</v>
      </c>
      <c r="AQ454" s="28" t="n">
        <v>1.61</v>
      </c>
      <c r="AR454" s="28" t="n">
        <v>1.6</v>
      </c>
      <c r="AS454" s="28" t="n">
        <v>1.605</v>
      </c>
      <c r="AT454" s="28" t="n">
        <v>1.62</v>
      </c>
      <c r="AU454" s="28" t="n">
        <v>1.67</v>
      </c>
      <c r="AV454" s="29" t="n">
        <v>1.86</v>
      </c>
      <c r="AW454" s="29" t="n">
        <v>2.06</v>
      </c>
      <c r="AX454" s="29" t="n">
        <v>2.17</v>
      </c>
      <c r="AY454" s="29" t="n">
        <v>2.16</v>
      </c>
      <c r="AZ454" s="29" t="n">
        <v>1.87</v>
      </c>
      <c r="BA454" s="29" t="n">
        <v>1.69</v>
      </c>
      <c r="BB454" s="29" t="n">
        <v>1.615</v>
      </c>
      <c r="BC454" s="29"/>
      <c r="BD454" s="29"/>
      <c r="BE454" s="29"/>
      <c r="BF454" s="29"/>
      <c r="BG454" s="29"/>
      <c r="BH454" s="29"/>
      <c r="BI454" s="29"/>
      <c r="BJ454" s="29"/>
      <c r="BK454" s="29"/>
      <c r="BL454" s="29"/>
      <c r="BM454" s="29"/>
      <c r="BN454" s="29"/>
      <c r="BO454" s="29"/>
      <c r="BP454" s="29"/>
      <c r="BQ454" s="29"/>
      <c r="BR454" s="29"/>
      <c r="BS454" s="29"/>
      <c r="BT454" s="29"/>
      <c r="BU454" s="29"/>
      <c r="BV454" s="29"/>
      <c r="BW454" s="29"/>
      <c r="BX454" s="29"/>
      <c r="BY454" s="29"/>
      <c r="BZ454" s="29"/>
      <c r="CA454" s="29"/>
      <c r="CB454" s="29"/>
      <c r="CC454" s="29"/>
      <c r="CD454" s="29"/>
      <c r="CE454" s="29"/>
      <c r="CF454" s="29"/>
      <c r="CG454" s="29"/>
    </row>
    <row r="455" customFormat="false" ht="12.75" hidden="false" customHeight="false" outlineLevel="0" collapsed="false">
      <c r="A455" s="7" t="n">
        <v>33891</v>
      </c>
      <c r="B455" s="2" t="n">
        <f aca="false">WEEKDAY(A455)</f>
        <v>4</v>
      </c>
      <c r="E455" s="28" t="str">
        <f aca="false">VLOOKUP($B$4:$B$2636,$C$11:$D$17,2,FALSE())</f>
        <v>Wed</v>
      </c>
      <c r="F455" s="28"/>
      <c r="G455" s="28"/>
      <c r="H455" s="28"/>
      <c r="I455" s="28"/>
      <c r="J455" s="28"/>
      <c r="K455" s="28"/>
      <c r="L455" s="29"/>
      <c r="M455" s="29"/>
      <c r="N455" s="29"/>
      <c r="O455" s="29"/>
      <c r="P455" s="29"/>
      <c r="Q455" s="28"/>
      <c r="R455" s="28"/>
      <c r="S455" s="28"/>
      <c r="T455" s="28"/>
      <c r="U455" s="28"/>
      <c r="V455" s="28"/>
      <c r="W455" s="28"/>
      <c r="X455" s="29"/>
      <c r="Y455" s="29"/>
      <c r="Z455" s="29"/>
      <c r="AA455" s="29"/>
      <c r="AB455" s="29"/>
      <c r="AC455" s="28"/>
      <c r="AD455" s="28"/>
      <c r="AE455" s="28"/>
      <c r="AF455" s="28"/>
      <c r="AG455" s="28"/>
      <c r="AH455" s="28"/>
      <c r="AI455" s="28"/>
      <c r="AJ455" s="29"/>
      <c r="AK455" s="29" t="n">
        <v>2.326</v>
      </c>
      <c r="AL455" s="29" t="n">
        <v>2.339</v>
      </c>
      <c r="AM455" s="29" t="n">
        <v>2.314</v>
      </c>
      <c r="AN455" s="29" t="n">
        <v>1.999</v>
      </c>
      <c r="AO455" s="28" t="n">
        <v>1.73</v>
      </c>
      <c r="AP455" s="28" t="n">
        <v>1.66</v>
      </c>
      <c r="AQ455" s="28" t="n">
        <v>1.65</v>
      </c>
      <c r="AR455" s="28" t="n">
        <v>1.645</v>
      </c>
      <c r="AS455" s="28" t="n">
        <v>1.645</v>
      </c>
      <c r="AT455" s="28" t="n">
        <v>1.66</v>
      </c>
      <c r="AU455" s="28" t="n">
        <v>1.71</v>
      </c>
      <c r="AV455" s="29" t="n">
        <v>1.905</v>
      </c>
      <c r="AW455" s="29" t="n">
        <v>2.11</v>
      </c>
      <c r="AX455" s="29" t="n">
        <v>2.222</v>
      </c>
      <c r="AY455" s="29" t="n">
        <v>2.2</v>
      </c>
      <c r="AZ455" s="29" t="n">
        <v>1.89</v>
      </c>
      <c r="BA455" s="29" t="n">
        <v>1.715</v>
      </c>
      <c r="BB455" s="29" t="n">
        <v>1.64</v>
      </c>
      <c r="BC455" s="29"/>
      <c r="BD455" s="29"/>
      <c r="BE455" s="29"/>
      <c r="BF455" s="29"/>
      <c r="BG455" s="29"/>
      <c r="BH455" s="29"/>
      <c r="BI455" s="29"/>
      <c r="BJ455" s="29"/>
      <c r="BK455" s="29"/>
      <c r="BL455" s="29"/>
      <c r="BM455" s="29"/>
      <c r="BN455" s="29"/>
      <c r="BO455" s="29"/>
      <c r="BP455" s="29"/>
      <c r="BQ455" s="29"/>
      <c r="BR455" s="29"/>
      <c r="BS455" s="29"/>
      <c r="BT455" s="29"/>
      <c r="BU455" s="29"/>
      <c r="BV455" s="29"/>
      <c r="BW455" s="29"/>
      <c r="BX455" s="29"/>
      <c r="BY455" s="29"/>
      <c r="BZ455" s="29"/>
      <c r="CA455" s="29"/>
      <c r="CB455" s="29"/>
      <c r="CC455" s="29"/>
      <c r="CD455" s="29"/>
      <c r="CE455" s="29"/>
      <c r="CF455" s="29"/>
      <c r="CG455" s="29"/>
    </row>
    <row r="456" customFormat="false" ht="12.75" hidden="false" customHeight="false" outlineLevel="0" collapsed="false">
      <c r="A456" s="7" t="n">
        <v>33892</v>
      </c>
      <c r="B456" s="2" t="n">
        <f aca="false">WEEKDAY(A456)</f>
        <v>5</v>
      </c>
      <c r="E456" s="28" t="str">
        <f aca="false">VLOOKUP($B$4:$B$2636,$C$11:$D$17,2,FALSE())</f>
        <v>Thur</v>
      </c>
      <c r="F456" s="28"/>
      <c r="G456" s="28"/>
      <c r="H456" s="28"/>
      <c r="I456" s="28"/>
      <c r="J456" s="28"/>
      <c r="K456" s="28"/>
      <c r="L456" s="29"/>
      <c r="M456" s="29"/>
      <c r="N456" s="29"/>
      <c r="O456" s="29"/>
      <c r="P456" s="29"/>
      <c r="Q456" s="28"/>
      <c r="R456" s="28"/>
      <c r="S456" s="28"/>
      <c r="T456" s="28"/>
      <c r="U456" s="28"/>
      <c r="V456" s="28"/>
      <c r="W456" s="28"/>
      <c r="X456" s="29"/>
      <c r="Y456" s="29"/>
      <c r="Z456" s="29"/>
      <c r="AA456" s="29"/>
      <c r="AB456" s="29"/>
      <c r="AC456" s="28"/>
      <c r="AD456" s="28"/>
      <c r="AE456" s="28"/>
      <c r="AF456" s="28"/>
      <c r="AG456" s="28"/>
      <c r="AH456" s="28"/>
      <c r="AI456" s="28"/>
      <c r="AJ456" s="29"/>
      <c r="AK456" s="29" t="n">
        <v>2.432</v>
      </c>
      <c r="AL456" s="29" t="n">
        <v>2.376</v>
      </c>
      <c r="AM456" s="29" t="n">
        <v>2.345</v>
      </c>
      <c r="AN456" s="29" t="n">
        <v>2.025</v>
      </c>
      <c r="AO456" s="28" t="n">
        <v>1.755</v>
      </c>
      <c r="AP456" s="28" t="n">
        <v>1.675</v>
      </c>
      <c r="AQ456" s="28" t="n">
        <v>1.665</v>
      </c>
      <c r="AR456" s="28" t="n">
        <v>1.662</v>
      </c>
      <c r="AS456" s="28" t="n">
        <v>1.662</v>
      </c>
      <c r="AT456" s="28" t="n">
        <v>1.678</v>
      </c>
      <c r="AU456" s="28" t="n">
        <v>1.72</v>
      </c>
      <c r="AV456" s="29" t="n">
        <v>1.91</v>
      </c>
      <c r="AW456" s="29" t="n">
        <v>2.11</v>
      </c>
      <c r="AX456" s="29" t="n">
        <v>2.225</v>
      </c>
      <c r="AY456" s="29" t="n">
        <v>2.2</v>
      </c>
      <c r="AZ456" s="29" t="n">
        <v>1.905</v>
      </c>
      <c r="BA456" s="29" t="n">
        <v>1.725</v>
      </c>
      <c r="BB456" s="29" t="n">
        <v>1.655</v>
      </c>
      <c r="BC456" s="29"/>
      <c r="BD456" s="29"/>
      <c r="BE456" s="29"/>
      <c r="BF456" s="29"/>
      <c r="BG456" s="29"/>
      <c r="BH456" s="29"/>
      <c r="BI456" s="29"/>
      <c r="BJ456" s="29"/>
      <c r="BK456" s="29"/>
      <c r="BL456" s="29"/>
      <c r="BM456" s="29"/>
      <c r="BN456" s="29"/>
      <c r="BO456" s="29"/>
      <c r="BP456" s="29"/>
      <c r="BQ456" s="29"/>
      <c r="BR456" s="29"/>
      <c r="BS456" s="29"/>
      <c r="BT456" s="29"/>
      <c r="BU456" s="29"/>
      <c r="BV456" s="29"/>
      <c r="BW456" s="29"/>
      <c r="BX456" s="29"/>
      <c r="BY456" s="29"/>
      <c r="BZ456" s="29"/>
      <c r="CA456" s="29"/>
      <c r="CB456" s="29"/>
      <c r="CC456" s="29"/>
      <c r="CD456" s="29"/>
      <c r="CE456" s="29"/>
      <c r="CF456" s="29"/>
      <c r="CG456" s="29"/>
    </row>
    <row r="457" customFormat="false" ht="12.75" hidden="false" customHeight="false" outlineLevel="0" collapsed="false">
      <c r="A457" s="7" t="n">
        <v>33893</v>
      </c>
      <c r="B457" s="2" t="n">
        <f aca="false">WEEKDAY(A457)</f>
        <v>6</v>
      </c>
      <c r="E457" s="28" t="str">
        <f aca="false">VLOOKUP($B$4:$B$2636,$C$11:$D$17,2,FALSE())</f>
        <v>Fri</v>
      </c>
      <c r="F457" s="28"/>
      <c r="G457" s="28"/>
      <c r="H457" s="28"/>
      <c r="I457" s="28"/>
      <c r="J457" s="28"/>
      <c r="K457" s="28"/>
      <c r="L457" s="29"/>
      <c r="M457" s="29"/>
      <c r="N457" s="29"/>
      <c r="O457" s="29"/>
      <c r="P457" s="29"/>
      <c r="Q457" s="28"/>
      <c r="R457" s="28"/>
      <c r="S457" s="28"/>
      <c r="T457" s="28"/>
      <c r="U457" s="28"/>
      <c r="V457" s="28"/>
      <c r="W457" s="28"/>
      <c r="X457" s="29"/>
      <c r="Y457" s="29"/>
      <c r="Z457" s="29"/>
      <c r="AA457" s="29"/>
      <c r="AB457" s="29"/>
      <c r="AC457" s="28"/>
      <c r="AD457" s="28"/>
      <c r="AE457" s="28"/>
      <c r="AF457" s="28"/>
      <c r="AG457" s="28"/>
      <c r="AH457" s="28"/>
      <c r="AI457" s="28"/>
      <c r="AJ457" s="29"/>
      <c r="AK457" s="29" t="n">
        <v>2.452</v>
      </c>
      <c r="AL457" s="29" t="n">
        <v>2.383</v>
      </c>
      <c r="AM457" s="29" t="n">
        <v>2.355</v>
      </c>
      <c r="AN457" s="29" t="n">
        <v>2.038</v>
      </c>
      <c r="AO457" s="28" t="n">
        <v>1.775</v>
      </c>
      <c r="AP457" s="28" t="n">
        <v>1.695</v>
      </c>
      <c r="AQ457" s="28" t="n">
        <v>1.68</v>
      </c>
      <c r="AR457" s="28" t="n">
        <v>1.68</v>
      </c>
      <c r="AS457" s="28" t="n">
        <v>1.68</v>
      </c>
      <c r="AT457" s="28" t="n">
        <v>1.697</v>
      </c>
      <c r="AU457" s="28" t="n">
        <v>1.74</v>
      </c>
      <c r="AV457" s="29" t="n">
        <v>1.925</v>
      </c>
      <c r="AW457" s="29" t="n">
        <v>2.12</v>
      </c>
      <c r="AX457" s="29" t="n">
        <v>2.24</v>
      </c>
      <c r="AY457" s="29" t="n">
        <v>2.22</v>
      </c>
      <c r="AZ457" s="29" t="n">
        <v>1.925</v>
      </c>
      <c r="BA457" s="29" t="n">
        <v>1.74</v>
      </c>
      <c r="BB457" s="29" t="n">
        <v>1.66</v>
      </c>
      <c r="BC457" s="29"/>
      <c r="BD457" s="29"/>
      <c r="BE457" s="29"/>
      <c r="BF457" s="29"/>
      <c r="BG457" s="29"/>
      <c r="BH457" s="29"/>
      <c r="BI457" s="29"/>
      <c r="BJ457" s="29"/>
      <c r="BK457" s="29"/>
      <c r="BL457" s="29"/>
      <c r="BM457" s="29"/>
      <c r="BN457" s="29"/>
      <c r="BO457" s="29"/>
      <c r="BP457" s="29"/>
      <c r="BQ457" s="29"/>
      <c r="BR457" s="29"/>
      <c r="BS457" s="29"/>
      <c r="BT457" s="29"/>
      <c r="BU457" s="29"/>
      <c r="BV457" s="29"/>
      <c r="BW457" s="29"/>
      <c r="BX457" s="29"/>
      <c r="BY457" s="29"/>
      <c r="BZ457" s="29"/>
      <c r="CA457" s="29"/>
      <c r="CB457" s="29"/>
      <c r="CC457" s="29"/>
      <c r="CD457" s="29"/>
      <c r="CE457" s="29"/>
      <c r="CF457" s="29"/>
      <c r="CG457" s="29"/>
    </row>
    <row r="458" customFormat="false" ht="12.75" hidden="false" customHeight="false" outlineLevel="0" collapsed="false">
      <c r="A458" s="7" t="n">
        <v>33896</v>
      </c>
      <c r="B458" s="2" t="n">
        <f aca="false">WEEKDAY(A458)</f>
        <v>2</v>
      </c>
      <c r="E458" s="28" t="str">
        <f aca="false">VLOOKUP($B$4:$B$2636,$C$11:$D$17,2,FALSE())</f>
        <v>Mon</v>
      </c>
      <c r="F458" s="28"/>
      <c r="G458" s="28"/>
      <c r="H458" s="28"/>
      <c r="I458" s="28"/>
      <c r="J458" s="28"/>
      <c r="K458" s="28"/>
      <c r="L458" s="29"/>
      <c r="M458" s="29"/>
      <c r="N458" s="29"/>
      <c r="O458" s="29"/>
      <c r="P458" s="29"/>
      <c r="Q458" s="28"/>
      <c r="R458" s="28"/>
      <c r="S458" s="28"/>
      <c r="T458" s="28"/>
      <c r="U458" s="28"/>
      <c r="V458" s="28"/>
      <c r="W458" s="28"/>
      <c r="X458" s="29"/>
      <c r="Y458" s="29"/>
      <c r="Z458" s="29"/>
      <c r="AA458" s="29"/>
      <c r="AB458" s="29"/>
      <c r="AC458" s="28"/>
      <c r="AD458" s="28"/>
      <c r="AE458" s="28"/>
      <c r="AF458" s="28"/>
      <c r="AG458" s="28"/>
      <c r="AH458" s="28"/>
      <c r="AI458" s="28"/>
      <c r="AJ458" s="29"/>
      <c r="AK458" s="29" t="n">
        <v>2.567</v>
      </c>
      <c r="AL458" s="29" t="n">
        <v>2.47</v>
      </c>
      <c r="AM458" s="29" t="n">
        <v>2.432</v>
      </c>
      <c r="AN458" s="29" t="n">
        <v>2.095</v>
      </c>
      <c r="AO458" s="28" t="n">
        <v>1.82</v>
      </c>
      <c r="AP458" s="28" t="n">
        <v>1.74</v>
      </c>
      <c r="AQ458" s="28" t="n">
        <v>1.72</v>
      </c>
      <c r="AR458" s="28" t="n">
        <v>1.72</v>
      </c>
      <c r="AS458" s="28" t="n">
        <v>1.715</v>
      </c>
      <c r="AT458" s="28" t="n">
        <v>1.73</v>
      </c>
      <c r="AU458" s="28" t="n">
        <v>1.77</v>
      </c>
      <c r="AV458" s="29" t="n">
        <v>1.96</v>
      </c>
      <c r="AW458" s="29" t="n">
        <v>2.16</v>
      </c>
      <c r="AX458" s="29" t="n">
        <v>2.27</v>
      </c>
      <c r="AY458" s="29" t="n">
        <v>2.25</v>
      </c>
      <c r="AZ458" s="29" t="n">
        <v>1.95</v>
      </c>
      <c r="BA458" s="29" t="n">
        <v>1.76</v>
      </c>
      <c r="BB458" s="29" t="n">
        <v>1.68</v>
      </c>
      <c r="BC458" s="29"/>
      <c r="BD458" s="29"/>
      <c r="BE458" s="29"/>
      <c r="BF458" s="29"/>
      <c r="BG458" s="29"/>
      <c r="BH458" s="29"/>
      <c r="BI458" s="29"/>
      <c r="BJ458" s="29"/>
      <c r="BK458" s="29"/>
      <c r="BL458" s="29"/>
      <c r="BM458" s="29"/>
      <c r="BN458" s="29"/>
      <c r="BO458" s="29"/>
      <c r="BP458" s="29"/>
      <c r="BQ458" s="29"/>
      <c r="BR458" s="29"/>
      <c r="BS458" s="29"/>
      <c r="BT458" s="29"/>
      <c r="BU458" s="29"/>
      <c r="BV458" s="29"/>
      <c r="BW458" s="29"/>
      <c r="BX458" s="29"/>
      <c r="BY458" s="29"/>
      <c r="BZ458" s="29"/>
      <c r="CA458" s="29"/>
      <c r="CB458" s="29"/>
      <c r="CC458" s="29"/>
      <c r="CD458" s="29"/>
      <c r="CE458" s="29"/>
      <c r="CF458" s="29"/>
      <c r="CG458" s="29"/>
    </row>
    <row r="459" customFormat="false" ht="12.75" hidden="false" customHeight="false" outlineLevel="0" collapsed="false">
      <c r="A459" s="7" t="n">
        <v>33897</v>
      </c>
      <c r="B459" s="2" t="n">
        <f aca="false">WEEKDAY(A459)</f>
        <v>3</v>
      </c>
      <c r="E459" s="28" t="str">
        <f aca="false">VLOOKUP($B$4:$B$2636,$C$11:$D$17,2,FALSE())</f>
        <v>Tue</v>
      </c>
      <c r="F459" s="28"/>
      <c r="G459" s="28"/>
      <c r="H459" s="28"/>
      <c r="I459" s="28"/>
      <c r="J459" s="28"/>
      <c r="K459" s="28"/>
      <c r="L459" s="29"/>
      <c r="M459" s="29"/>
      <c r="N459" s="29"/>
      <c r="O459" s="29"/>
      <c r="P459" s="29"/>
      <c r="Q459" s="28"/>
      <c r="R459" s="28"/>
      <c r="S459" s="28"/>
      <c r="T459" s="28"/>
      <c r="U459" s="28"/>
      <c r="V459" s="28"/>
      <c r="W459" s="28"/>
      <c r="X459" s="29"/>
      <c r="Y459" s="29"/>
      <c r="Z459" s="29"/>
      <c r="AA459" s="29"/>
      <c r="AB459" s="29"/>
      <c r="AC459" s="28"/>
      <c r="AD459" s="28"/>
      <c r="AE459" s="28"/>
      <c r="AF459" s="28"/>
      <c r="AG459" s="28"/>
      <c r="AH459" s="28"/>
      <c r="AI459" s="28"/>
      <c r="AJ459" s="29"/>
      <c r="AK459" s="29" t="n">
        <v>2.571</v>
      </c>
      <c r="AL459" s="29" t="n">
        <v>2.439</v>
      </c>
      <c r="AM459" s="29" t="n">
        <v>2.402</v>
      </c>
      <c r="AN459" s="29" t="n">
        <v>2.072</v>
      </c>
      <c r="AO459" s="28" t="n">
        <v>1.78</v>
      </c>
      <c r="AP459" s="28" t="n">
        <v>1.705</v>
      </c>
      <c r="AQ459" s="28" t="n">
        <v>1.69</v>
      </c>
      <c r="AR459" s="28" t="n">
        <v>1.69</v>
      </c>
      <c r="AS459" s="28" t="n">
        <v>1.69</v>
      </c>
      <c r="AT459" s="28" t="n">
        <v>1.7</v>
      </c>
      <c r="AU459" s="28" t="n">
        <v>1.76</v>
      </c>
      <c r="AV459" s="29" t="n">
        <v>1.95</v>
      </c>
      <c r="AW459" s="29" t="n">
        <v>2.16</v>
      </c>
      <c r="AX459" s="29" t="n">
        <v>2.27</v>
      </c>
      <c r="AY459" s="29" t="n">
        <v>2.24</v>
      </c>
      <c r="AZ459" s="29" t="n">
        <v>1.95</v>
      </c>
      <c r="BA459" s="29" t="n">
        <v>1.76</v>
      </c>
      <c r="BB459" s="29" t="n">
        <v>1.67</v>
      </c>
      <c r="BC459" s="29"/>
      <c r="BD459" s="29"/>
      <c r="BE459" s="29"/>
      <c r="BF459" s="29"/>
      <c r="BG459" s="29"/>
      <c r="BH459" s="29"/>
      <c r="BI459" s="29"/>
      <c r="BJ459" s="29"/>
      <c r="BK459" s="29"/>
      <c r="BL459" s="29"/>
      <c r="BM459" s="29"/>
      <c r="BN459" s="29"/>
      <c r="BO459" s="29"/>
      <c r="BP459" s="29"/>
      <c r="BQ459" s="29"/>
      <c r="BR459" s="29"/>
      <c r="BS459" s="29"/>
      <c r="BT459" s="29"/>
      <c r="BU459" s="29"/>
      <c r="BV459" s="29"/>
      <c r="BW459" s="29"/>
      <c r="BX459" s="29"/>
      <c r="BY459" s="29"/>
      <c r="BZ459" s="29"/>
      <c r="CA459" s="29"/>
      <c r="CB459" s="29"/>
      <c r="CC459" s="29"/>
      <c r="CD459" s="29"/>
      <c r="CE459" s="29"/>
      <c r="CF459" s="29"/>
      <c r="CG459" s="29"/>
    </row>
    <row r="460" customFormat="false" ht="12.75" hidden="false" customHeight="false" outlineLevel="0" collapsed="false">
      <c r="A460" s="7" t="n">
        <v>33898</v>
      </c>
      <c r="B460" s="2" t="n">
        <f aca="false">WEEKDAY(A460)</f>
        <v>4</v>
      </c>
      <c r="E460" s="28" t="str">
        <f aca="false">VLOOKUP($B$4:$B$2636,$C$11:$D$17,2,FALSE())</f>
        <v>Wed</v>
      </c>
      <c r="F460" s="28"/>
      <c r="G460" s="28"/>
      <c r="H460" s="28"/>
      <c r="I460" s="28"/>
      <c r="J460" s="28"/>
      <c r="K460" s="28"/>
      <c r="L460" s="29"/>
      <c r="M460" s="29"/>
      <c r="N460" s="29"/>
      <c r="O460" s="29"/>
      <c r="P460" s="29"/>
      <c r="Q460" s="28"/>
      <c r="R460" s="28"/>
      <c r="S460" s="28"/>
      <c r="T460" s="28"/>
      <c r="U460" s="28"/>
      <c r="V460" s="28"/>
      <c r="W460" s="28"/>
      <c r="X460" s="29"/>
      <c r="Y460" s="29"/>
      <c r="Z460" s="29"/>
      <c r="AA460" s="29"/>
      <c r="AB460" s="29"/>
      <c r="AC460" s="28"/>
      <c r="AD460" s="28"/>
      <c r="AE460" s="28"/>
      <c r="AF460" s="28"/>
      <c r="AG460" s="28"/>
      <c r="AH460" s="28"/>
      <c r="AI460" s="28"/>
      <c r="AJ460" s="29"/>
      <c r="AK460" s="29" t="n">
        <v>2.488</v>
      </c>
      <c r="AL460" s="29" t="n">
        <v>2.378</v>
      </c>
      <c r="AM460" s="29" t="n">
        <v>2.336</v>
      </c>
      <c r="AN460" s="29" t="n">
        <v>2.012</v>
      </c>
      <c r="AO460" s="28" t="n">
        <v>1.735</v>
      </c>
      <c r="AP460" s="28" t="n">
        <v>1.65</v>
      </c>
      <c r="AQ460" s="28" t="n">
        <v>1.645</v>
      </c>
      <c r="AR460" s="28" t="n">
        <v>1.645</v>
      </c>
      <c r="AS460" s="28" t="n">
        <v>1.645</v>
      </c>
      <c r="AT460" s="28" t="n">
        <v>1.66</v>
      </c>
      <c r="AU460" s="28" t="n">
        <v>1.715</v>
      </c>
      <c r="AV460" s="29" t="n">
        <v>1.905</v>
      </c>
      <c r="AW460" s="29" t="n">
        <v>2.115</v>
      </c>
      <c r="AX460" s="29" t="n">
        <v>2.23</v>
      </c>
      <c r="AY460" s="29" t="n">
        <v>2.21</v>
      </c>
      <c r="AZ460" s="29" t="n">
        <v>1.92</v>
      </c>
      <c r="BA460" s="29" t="n">
        <v>1.745</v>
      </c>
      <c r="BB460" s="29" t="n">
        <v>1.655</v>
      </c>
      <c r="BC460" s="29"/>
      <c r="BD460" s="29"/>
      <c r="BE460" s="29"/>
      <c r="BF460" s="29"/>
      <c r="BG460" s="29"/>
      <c r="BH460" s="29"/>
      <c r="BI460" s="29"/>
      <c r="BJ460" s="29"/>
      <c r="BK460" s="29"/>
      <c r="BL460" s="29"/>
      <c r="BM460" s="29"/>
      <c r="BN460" s="29"/>
      <c r="BO460" s="29"/>
      <c r="BP460" s="29"/>
      <c r="BQ460" s="29"/>
      <c r="BR460" s="29"/>
      <c r="BS460" s="29"/>
      <c r="BT460" s="29"/>
      <c r="BU460" s="29"/>
      <c r="BV460" s="29"/>
      <c r="BW460" s="29"/>
      <c r="BX460" s="29"/>
      <c r="BY460" s="29"/>
      <c r="BZ460" s="29"/>
      <c r="CA460" s="29"/>
      <c r="CB460" s="29"/>
      <c r="CC460" s="29"/>
      <c r="CD460" s="29"/>
      <c r="CE460" s="29"/>
      <c r="CF460" s="29"/>
      <c r="CG460" s="29"/>
    </row>
    <row r="461" customFormat="false" ht="12.75" hidden="false" customHeight="false" outlineLevel="0" collapsed="false">
      <c r="A461" s="7" t="n">
        <v>33899</v>
      </c>
      <c r="B461" s="2" t="n">
        <f aca="false">WEEKDAY(A461)</f>
        <v>5</v>
      </c>
      <c r="E461" s="28" t="str">
        <f aca="false">VLOOKUP($B$4:$B$2636,$C$11:$D$17,2,FALSE())</f>
        <v>Thur</v>
      </c>
      <c r="F461" s="28"/>
      <c r="G461" s="28"/>
      <c r="H461" s="28"/>
      <c r="I461" s="28"/>
      <c r="J461" s="28"/>
      <c r="K461" s="28"/>
      <c r="L461" s="29"/>
      <c r="M461" s="29"/>
      <c r="N461" s="29"/>
      <c r="O461" s="29"/>
      <c r="P461" s="29"/>
      <c r="Q461" s="28"/>
      <c r="R461" s="28"/>
      <c r="S461" s="28"/>
      <c r="T461" s="28"/>
      <c r="U461" s="28"/>
      <c r="V461" s="28"/>
      <c r="W461" s="28"/>
      <c r="X461" s="29"/>
      <c r="Y461" s="29"/>
      <c r="Z461" s="29"/>
      <c r="AA461" s="29"/>
      <c r="AB461" s="29"/>
      <c r="AC461" s="28"/>
      <c r="AD461" s="28"/>
      <c r="AE461" s="28"/>
      <c r="AF461" s="28"/>
      <c r="AG461" s="28"/>
      <c r="AH461" s="28"/>
      <c r="AI461" s="28"/>
      <c r="AJ461" s="29"/>
      <c r="AK461" s="29" t="n">
        <v>2.404</v>
      </c>
      <c r="AL461" s="29" t="n">
        <v>2.333</v>
      </c>
      <c r="AM461" s="29" t="n">
        <v>2.307</v>
      </c>
      <c r="AN461" s="29" t="n">
        <v>1.964</v>
      </c>
      <c r="AO461" s="28" t="n">
        <v>1.7</v>
      </c>
      <c r="AP461" s="28" t="n">
        <v>1.617</v>
      </c>
      <c r="AQ461" s="28" t="n">
        <v>1.615</v>
      </c>
      <c r="AR461" s="28" t="n">
        <v>1.615</v>
      </c>
      <c r="AS461" s="28" t="n">
        <v>1.62</v>
      </c>
      <c r="AT461" s="28" t="n">
        <v>1.65</v>
      </c>
      <c r="AU461" s="28" t="n">
        <v>1.7</v>
      </c>
      <c r="AV461" s="29" t="n">
        <v>1.88</v>
      </c>
      <c r="AW461" s="29" t="n">
        <v>2.1</v>
      </c>
      <c r="AX461" s="29" t="n">
        <v>2.21</v>
      </c>
      <c r="AY461" s="29" t="n">
        <v>2.175</v>
      </c>
      <c r="AZ461" s="29" t="n">
        <v>1.88</v>
      </c>
      <c r="BA461" s="29" t="n">
        <v>1.73</v>
      </c>
      <c r="BB461" s="29" t="n">
        <v>1.64</v>
      </c>
      <c r="BC461" s="29"/>
      <c r="BD461" s="29"/>
      <c r="BE461" s="29"/>
      <c r="BF461" s="29"/>
      <c r="BG461" s="29"/>
      <c r="BH461" s="29"/>
      <c r="BI461" s="29"/>
      <c r="BJ461" s="29"/>
      <c r="BK461" s="29"/>
      <c r="BL461" s="29"/>
      <c r="BM461" s="29"/>
      <c r="BN461" s="29"/>
      <c r="BO461" s="29"/>
      <c r="BP461" s="29"/>
      <c r="BQ461" s="29"/>
      <c r="BR461" s="29"/>
      <c r="BS461" s="29"/>
      <c r="BT461" s="29"/>
      <c r="BU461" s="29"/>
      <c r="BV461" s="29"/>
      <c r="BW461" s="29"/>
      <c r="BX461" s="29"/>
      <c r="BY461" s="29"/>
      <c r="BZ461" s="29"/>
      <c r="CA461" s="29"/>
      <c r="CB461" s="29"/>
      <c r="CC461" s="29"/>
      <c r="CD461" s="29"/>
      <c r="CE461" s="29"/>
      <c r="CF461" s="29"/>
      <c r="CG461" s="29"/>
    </row>
    <row r="462" customFormat="false" ht="12.75" hidden="false" customHeight="false" outlineLevel="0" collapsed="false">
      <c r="A462" s="7" t="n">
        <v>33900</v>
      </c>
      <c r="B462" s="2" t="n">
        <f aca="false">WEEKDAY(A462)</f>
        <v>6</v>
      </c>
      <c r="E462" s="28" t="str">
        <f aca="false">VLOOKUP($B$4:$B$2636,$C$11:$D$17,2,FALSE())</f>
        <v>Fri</v>
      </c>
      <c r="F462" s="28"/>
      <c r="G462" s="28"/>
      <c r="H462" s="28"/>
      <c r="I462" s="28"/>
      <c r="J462" s="28"/>
      <c r="K462" s="28"/>
      <c r="L462" s="29"/>
      <c r="M462" s="29"/>
      <c r="N462" s="29"/>
      <c r="O462" s="29"/>
      <c r="P462" s="29"/>
      <c r="Q462" s="28"/>
      <c r="R462" s="28"/>
      <c r="S462" s="28"/>
      <c r="T462" s="28"/>
      <c r="U462" s="28"/>
      <c r="V462" s="28"/>
      <c r="W462" s="28"/>
      <c r="X462" s="29"/>
      <c r="Y462" s="29"/>
      <c r="Z462" s="29"/>
      <c r="AA462" s="29"/>
      <c r="AB462" s="29"/>
      <c r="AC462" s="28"/>
      <c r="AD462" s="28"/>
      <c r="AE462" s="28"/>
      <c r="AF462" s="28"/>
      <c r="AG462" s="28"/>
      <c r="AH462" s="28"/>
      <c r="AI462" s="28"/>
      <c r="AJ462" s="29"/>
      <c r="AK462" s="29" t="n">
        <v>2.499</v>
      </c>
      <c r="AL462" s="29" t="n">
        <v>2.347</v>
      </c>
      <c r="AM462" s="29" t="n">
        <v>2.298</v>
      </c>
      <c r="AN462" s="29" t="n">
        <v>1.955</v>
      </c>
      <c r="AO462" s="28" t="n">
        <v>1.7</v>
      </c>
      <c r="AP462" s="28" t="n">
        <v>1.618</v>
      </c>
      <c r="AQ462" s="28" t="n">
        <v>1.61</v>
      </c>
      <c r="AR462" s="28" t="n">
        <v>1.625</v>
      </c>
      <c r="AS462" s="28" t="n">
        <v>1.625</v>
      </c>
      <c r="AT462" s="28" t="n">
        <v>1.66</v>
      </c>
      <c r="AU462" s="28" t="n">
        <v>1.71</v>
      </c>
      <c r="AV462" s="29" t="n">
        <v>1.9</v>
      </c>
      <c r="AW462" s="29" t="n">
        <v>2.12</v>
      </c>
      <c r="AX462" s="29" t="n">
        <v>2.23</v>
      </c>
      <c r="AY462" s="29" t="n">
        <v>2.175</v>
      </c>
      <c r="AZ462" s="29" t="n">
        <v>1.88</v>
      </c>
      <c r="BA462" s="29" t="n">
        <v>1.725</v>
      </c>
      <c r="BB462" s="29" t="n">
        <v>1.64</v>
      </c>
      <c r="BC462" s="29"/>
      <c r="BD462" s="29"/>
      <c r="BE462" s="29"/>
      <c r="BF462" s="29"/>
      <c r="BG462" s="29"/>
      <c r="BH462" s="29"/>
      <c r="BI462" s="29"/>
      <c r="BJ462" s="29"/>
      <c r="BK462" s="29"/>
      <c r="BL462" s="29"/>
      <c r="BM462" s="29"/>
      <c r="BN462" s="29"/>
      <c r="BO462" s="29"/>
      <c r="BP462" s="29"/>
      <c r="BQ462" s="29"/>
      <c r="BR462" s="29"/>
      <c r="BS462" s="29"/>
      <c r="BT462" s="29"/>
      <c r="BU462" s="29"/>
      <c r="BV462" s="29"/>
      <c r="BW462" s="29"/>
      <c r="BX462" s="29"/>
      <c r="BY462" s="29"/>
      <c r="BZ462" s="29"/>
      <c r="CA462" s="29"/>
      <c r="CB462" s="29"/>
      <c r="CC462" s="29"/>
      <c r="CD462" s="29"/>
      <c r="CE462" s="29"/>
      <c r="CF462" s="29"/>
      <c r="CG462" s="29"/>
    </row>
    <row r="463" customFormat="false" ht="12.75" hidden="false" customHeight="false" outlineLevel="0" collapsed="false">
      <c r="A463" s="7" t="n">
        <v>33903</v>
      </c>
      <c r="B463" s="2" t="n">
        <f aca="false">WEEKDAY(A463)</f>
        <v>2</v>
      </c>
      <c r="E463" s="28" t="str">
        <f aca="false">VLOOKUP($B$4:$B$2636,$C$11:$D$17,2,FALSE())</f>
        <v>Mon</v>
      </c>
      <c r="F463" s="28"/>
      <c r="G463" s="28"/>
      <c r="H463" s="28"/>
      <c r="I463" s="28"/>
      <c r="J463" s="28"/>
      <c r="K463" s="28"/>
      <c r="L463" s="29"/>
      <c r="M463" s="29"/>
      <c r="N463" s="29"/>
      <c r="O463" s="29"/>
      <c r="P463" s="29"/>
      <c r="Q463" s="28"/>
      <c r="R463" s="28"/>
      <c r="S463" s="28"/>
      <c r="T463" s="28"/>
      <c r="U463" s="28"/>
      <c r="V463" s="28"/>
      <c r="W463" s="28"/>
      <c r="X463" s="29"/>
      <c r="Y463" s="29"/>
      <c r="Z463" s="29"/>
      <c r="AA463" s="29"/>
      <c r="AB463" s="29"/>
      <c r="AC463" s="28"/>
      <c r="AD463" s="28"/>
      <c r="AE463" s="28"/>
      <c r="AF463" s="28"/>
      <c r="AG463" s="28"/>
      <c r="AH463" s="28"/>
      <c r="AI463" s="28"/>
      <c r="AJ463" s="29"/>
      <c r="AK463" s="29"/>
      <c r="AL463" s="29" t="n">
        <v>2.277</v>
      </c>
      <c r="AM463" s="29" t="n">
        <v>2.236</v>
      </c>
      <c r="AN463" s="29" t="n">
        <v>1.94</v>
      </c>
      <c r="AO463" s="28" t="n">
        <v>1.685</v>
      </c>
      <c r="AP463" s="28" t="n">
        <v>1.608</v>
      </c>
      <c r="AQ463" s="28" t="n">
        <v>1.608</v>
      </c>
      <c r="AR463" s="28" t="n">
        <v>1.617</v>
      </c>
      <c r="AS463" s="28" t="n">
        <v>1.625</v>
      </c>
      <c r="AT463" s="28" t="n">
        <v>1.66</v>
      </c>
      <c r="AU463" s="28" t="n">
        <v>1.71</v>
      </c>
      <c r="AV463" s="29" t="n">
        <v>1.9</v>
      </c>
      <c r="AW463" s="29" t="n">
        <v>2.115</v>
      </c>
      <c r="AX463" s="29" t="n">
        <v>2.22</v>
      </c>
      <c r="AY463" s="29" t="n">
        <v>2.165</v>
      </c>
      <c r="AZ463" s="29" t="n">
        <v>1.87</v>
      </c>
      <c r="BA463" s="29" t="n">
        <v>1.715</v>
      </c>
      <c r="BB463" s="29" t="n">
        <v>1.63</v>
      </c>
      <c r="BC463" s="29" t="n">
        <v>1.62</v>
      </c>
      <c r="BD463" s="29"/>
      <c r="BE463" s="29"/>
      <c r="BF463" s="29"/>
      <c r="BG463" s="29"/>
      <c r="BH463" s="29"/>
      <c r="BI463" s="29"/>
      <c r="BJ463" s="29"/>
      <c r="BK463" s="29"/>
      <c r="BL463" s="29"/>
      <c r="BM463" s="29"/>
      <c r="BN463" s="29"/>
      <c r="BO463" s="29"/>
      <c r="BP463" s="29"/>
      <c r="BQ463" s="29"/>
      <c r="BR463" s="29"/>
      <c r="BS463" s="29"/>
      <c r="BT463" s="29"/>
      <c r="BU463" s="29"/>
      <c r="BV463" s="29"/>
      <c r="BW463" s="29"/>
      <c r="BX463" s="29"/>
      <c r="BY463" s="29"/>
      <c r="BZ463" s="29"/>
      <c r="CA463" s="29"/>
      <c r="CB463" s="29"/>
      <c r="CC463" s="29"/>
      <c r="CD463" s="29"/>
      <c r="CE463" s="29"/>
      <c r="CF463" s="29"/>
      <c r="CG463" s="29"/>
    </row>
    <row r="464" customFormat="false" ht="12.75" hidden="false" customHeight="false" outlineLevel="0" collapsed="false">
      <c r="A464" s="7" t="n">
        <v>33904</v>
      </c>
      <c r="B464" s="2" t="n">
        <f aca="false">WEEKDAY(A464)</f>
        <v>3</v>
      </c>
      <c r="E464" s="28" t="str">
        <f aca="false">VLOOKUP($B$4:$B$2636,$C$11:$D$17,2,FALSE())</f>
        <v>Tue</v>
      </c>
      <c r="F464" s="28"/>
      <c r="G464" s="28"/>
      <c r="H464" s="28"/>
      <c r="I464" s="28"/>
      <c r="J464" s="28"/>
      <c r="K464" s="28"/>
      <c r="L464" s="29"/>
      <c r="M464" s="29"/>
      <c r="N464" s="29"/>
      <c r="O464" s="29"/>
      <c r="P464" s="29"/>
      <c r="Q464" s="28"/>
      <c r="R464" s="28"/>
      <c r="S464" s="28"/>
      <c r="T464" s="28"/>
      <c r="U464" s="28"/>
      <c r="V464" s="28"/>
      <c r="W464" s="28"/>
      <c r="X464" s="29"/>
      <c r="Y464" s="29"/>
      <c r="Z464" s="29"/>
      <c r="AA464" s="29"/>
      <c r="AB464" s="29"/>
      <c r="AC464" s="28"/>
      <c r="AD464" s="28"/>
      <c r="AE464" s="28"/>
      <c r="AF464" s="28"/>
      <c r="AG464" s="28"/>
      <c r="AH464" s="28"/>
      <c r="AI464" s="28"/>
      <c r="AJ464" s="29"/>
      <c r="AK464" s="29"/>
      <c r="AL464" s="29" t="n">
        <v>2.295</v>
      </c>
      <c r="AM464" s="29" t="n">
        <v>2.257</v>
      </c>
      <c r="AN464" s="29" t="n">
        <v>1.964</v>
      </c>
      <c r="AO464" s="28" t="n">
        <v>1.715</v>
      </c>
      <c r="AP464" s="28" t="n">
        <v>1.64</v>
      </c>
      <c r="AQ464" s="28" t="n">
        <v>1.63</v>
      </c>
      <c r="AR464" s="28" t="n">
        <v>1.645</v>
      </c>
      <c r="AS464" s="28" t="n">
        <v>1.66</v>
      </c>
      <c r="AT464" s="28" t="n">
        <v>1.7</v>
      </c>
      <c r="AU464" s="28" t="n">
        <v>1.75</v>
      </c>
      <c r="AV464" s="29" t="n">
        <v>1.94</v>
      </c>
      <c r="AW464" s="29" t="n">
        <v>2.16</v>
      </c>
      <c r="AX464" s="29" t="n">
        <v>2.25</v>
      </c>
      <c r="AY464" s="29" t="n">
        <v>2.195</v>
      </c>
      <c r="AZ464" s="29" t="n">
        <v>1.9</v>
      </c>
      <c r="BA464" s="29" t="n">
        <v>1.745</v>
      </c>
      <c r="BB464" s="29" t="n">
        <v>1.66</v>
      </c>
      <c r="BC464" s="29" t="n">
        <v>1.65</v>
      </c>
      <c r="BD464" s="29"/>
      <c r="BE464" s="29"/>
      <c r="BF464" s="29"/>
      <c r="BG464" s="29"/>
      <c r="BH464" s="29"/>
      <c r="BI464" s="29"/>
      <c r="BJ464" s="29"/>
      <c r="BK464" s="29"/>
      <c r="BL464" s="29"/>
      <c r="BM464" s="29"/>
      <c r="BN464" s="29"/>
      <c r="BO464" s="29"/>
      <c r="BP464" s="29"/>
      <c r="BQ464" s="29"/>
      <c r="BR464" s="29"/>
      <c r="BS464" s="29"/>
      <c r="BT464" s="29"/>
      <c r="BU464" s="29"/>
      <c r="BV464" s="29"/>
      <c r="BW464" s="29"/>
      <c r="BX464" s="29"/>
      <c r="BY464" s="29"/>
      <c r="BZ464" s="29"/>
      <c r="CA464" s="29"/>
      <c r="CB464" s="29"/>
      <c r="CC464" s="29"/>
      <c r="CD464" s="29"/>
      <c r="CE464" s="29"/>
      <c r="CF464" s="29"/>
      <c r="CG464" s="29"/>
    </row>
    <row r="465" customFormat="false" ht="12.75" hidden="false" customHeight="false" outlineLevel="0" collapsed="false">
      <c r="A465" s="7" t="n">
        <v>33905</v>
      </c>
      <c r="B465" s="2" t="n">
        <f aca="false">WEEKDAY(A465)</f>
        <v>4</v>
      </c>
      <c r="E465" s="28" t="str">
        <f aca="false">VLOOKUP($B$4:$B$2636,$C$11:$D$17,2,FALSE())</f>
        <v>Wed</v>
      </c>
      <c r="F465" s="28"/>
      <c r="G465" s="28"/>
      <c r="H465" s="28"/>
      <c r="I465" s="28"/>
      <c r="J465" s="28"/>
      <c r="K465" s="28"/>
      <c r="L465" s="29"/>
      <c r="M465" s="29"/>
      <c r="N465" s="29"/>
      <c r="O465" s="29"/>
      <c r="P465" s="29"/>
      <c r="Q465" s="28"/>
      <c r="R465" s="28"/>
      <c r="S465" s="28"/>
      <c r="T465" s="28"/>
      <c r="U465" s="28"/>
      <c r="V465" s="28"/>
      <c r="W465" s="28"/>
      <c r="X465" s="29"/>
      <c r="Y465" s="29"/>
      <c r="Z465" s="29"/>
      <c r="AA465" s="29"/>
      <c r="AB465" s="29"/>
      <c r="AC465" s="28"/>
      <c r="AD465" s="28"/>
      <c r="AE465" s="28"/>
      <c r="AF465" s="28"/>
      <c r="AG465" s="28"/>
      <c r="AH465" s="28"/>
      <c r="AI465" s="28"/>
      <c r="AJ465" s="29"/>
      <c r="AK465" s="29"/>
      <c r="AL465" s="29" t="n">
        <v>2.361</v>
      </c>
      <c r="AM465" s="29" t="n">
        <v>2.31</v>
      </c>
      <c r="AN465" s="29" t="n">
        <v>1.994</v>
      </c>
      <c r="AO465" s="28" t="n">
        <v>1.746</v>
      </c>
      <c r="AP465" s="28" t="n">
        <v>1.654</v>
      </c>
      <c r="AQ465" s="28" t="n">
        <v>1.645</v>
      </c>
      <c r="AR465" s="28" t="n">
        <v>1.66</v>
      </c>
      <c r="AS465" s="28" t="n">
        <v>1.67</v>
      </c>
      <c r="AT465" s="28" t="n">
        <v>1.71</v>
      </c>
      <c r="AU465" s="28" t="n">
        <v>1.76</v>
      </c>
      <c r="AV465" s="29" t="n">
        <v>1.945</v>
      </c>
      <c r="AW465" s="29" t="n">
        <v>2.18</v>
      </c>
      <c r="AX465" s="29" t="n">
        <v>2.265</v>
      </c>
      <c r="AY465" s="29" t="n">
        <v>2.2</v>
      </c>
      <c r="AZ465" s="29" t="n">
        <v>1.92</v>
      </c>
      <c r="BA465" s="29" t="n">
        <v>1.76</v>
      </c>
      <c r="BB465" s="29" t="n">
        <v>1.67</v>
      </c>
      <c r="BC465" s="29" t="n">
        <v>1.66</v>
      </c>
      <c r="BD465" s="29"/>
      <c r="BE465" s="29"/>
      <c r="BF465" s="29"/>
      <c r="BG465" s="29"/>
      <c r="BH465" s="29"/>
      <c r="BI465" s="29"/>
      <c r="BJ465" s="29"/>
      <c r="BK465" s="29"/>
      <c r="BL465" s="29"/>
      <c r="BM465" s="29"/>
      <c r="BN465" s="29"/>
      <c r="BO465" s="29"/>
      <c r="BP465" s="29"/>
      <c r="BQ465" s="29"/>
      <c r="BR465" s="29"/>
      <c r="BS465" s="29"/>
      <c r="BT465" s="29"/>
      <c r="BU465" s="29"/>
      <c r="BV465" s="29"/>
      <c r="BW465" s="29"/>
      <c r="BX465" s="29"/>
      <c r="BY465" s="29"/>
      <c r="BZ465" s="29"/>
      <c r="CA465" s="29"/>
      <c r="CB465" s="29"/>
      <c r="CC465" s="29"/>
      <c r="CD465" s="29"/>
      <c r="CE465" s="29"/>
      <c r="CF465" s="29"/>
      <c r="CG465" s="29"/>
    </row>
    <row r="466" customFormat="false" ht="12.75" hidden="false" customHeight="false" outlineLevel="0" collapsed="false">
      <c r="A466" s="7" t="n">
        <v>33906</v>
      </c>
      <c r="B466" s="2" t="n">
        <f aca="false">WEEKDAY(A466)</f>
        <v>5</v>
      </c>
      <c r="E466" s="28" t="str">
        <f aca="false">VLOOKUP($B$4:$B$2636,$C$11:$D$17,2,FALSE())</f>
        <v>Thur</v>
      </c>
      <c r="F466" s="28"/>
      <c r="G466" s="28"/>
      <c r="H466" s="28"/>
      <c r="I466" s="28"/>
      <c r="J466" s="28"/>
      <c r="K466" s="28"/>
      <c r="L466" s="29"/>
      <c r="M466" s="29"/>
      <c r="N466" s="29"/>
      <c r="O466" s="29"/>
      <c r="P466" s="29"/>
      <c r="Q466" s="28"/>
      <c r="R466" s="28"/>
      <c r="S466" s="28"/>
      <c r="T466" s="28"/>
      <c r="U466" s="28"/>
      <c r="V466" s="28"/>
      <c r="W466" s="28"/>
      <c r="X466" s="29"/>
      <c r="Y466" s="29"/>
      <c r="Z466" s="29"/>
      <c r="AA466" s="29"/>
      <c r="AB466" s="29"/>
      <c r="AC466" s="28"/>
      <c r="AD466" s="28"/>
      <c r="AE466" s="28"/>
      <c r="AF466" s="28"/>
      <c r="AG466" s="28"/>
      <c r="AH466" s="28"/>
      <c r="AI466" s="28"/>
      <c r="AJ466" s="29"/>
      <c r="AK466" s="29"/>
      <c r="AL466" s="29" t="n">
        <v>2.308</v>
      </c>
      <c r="AM466" s="29" t="n">
        <v>2.244</v>
      </c>
      <c r="AN466" s="29" t="n">
        <v>1.953</v>
      </c>
      <c r="AO466" s="28" t="n">
        <v>1.725</v>
      </c>
      <c r="AP466" s="28" t="n">
        <v>1.63</v>
      </c>
      <c r="AQ466" s="28" t="n">
        <v>1.63</v>
      </c>
      <c r="AR466" s="28" t="n">
        <v>1.65</v>
      </c>
      <c r="AS466" s="28" t="n">
        <v>1.66</v>
      </c>
      <c r="AT466" s="28" t="n">
        <v>1.695</v>
      </c>
      <c r="AU466" s="28" t="n">
        <v>1.745</v>
      </c>
      <c r="AV466" s="29" t="n">
        <v>1.92</v>
      </c>
      <c r="AW466" s="29" t="n">
        <v>2.12</v>
      </c>
      <c r="AX466" s="29" t="n">
        <v>2.245</v>
      </c>
      <c r="AY466" s="29" t="n">
        <v>2.19</v>
      </c>
      <c r="AZ466" s="29" t="n">
        <v>1.92</v>
      </c>
      <c r="BA466" s="29" t="n">
        <v>1.755</v>
      </c>
      <c r="BB466" s="29" t="n">
        <v>1.665</v>
      </c>
      <c r="BC466" s="29" t="n">
        <v>1.655</v>
      </c>
      <c r="BD466" s="29"/>
      <c r="BE466" s="29"/>
      <c r="BF466" s="29"/>
      <c r="BG466" s="29"/>
      <c r="BH466" s="29"/>
      <c r="BI466" s="29"/>
      <c r="BJ466" s="29"/>
      <c r="BK466" s="29"/>
      <c r="BL466" s="29"/>
      <c r="BM466" s="29"/>
      <c r="BN466" s="29"/>
      <c r="BO466" s="29"/>
      <c r="BP466" s="29"/>
      <c r="BQ466" s="29"/>
      <c r="BR466" s="29"/>
      <c r="BS466" s="29"/>
      <c r="BT466" s="29"/>
      <c r="BU466" s="29"/>
      <c r="BV466" s="29"/>
      <c r="BW466" s="29"/>
      <c r="BX466" s="29"/>
      <c r="BY466" s="29"/>
      <c r="BZ466" s="29"/>
      <c r="CA466" s="29"/>
      <c r="CB466" s="29"/>
      <c r="CC466" s="29"/>
      <c r="CD466" s="29"/>
      <c r="CE466" s="29"/>
      <c r="CF466" s="29"/>
      <c r="CG466" s="29"/>
    </row>
    <row r="467" customFormat="false" ht="12.75" hidden="false" customHeight="false" outlineLevel="0" collapsed="false">
      <c r="A467" s="7" t="n">
        <v>33907</v>
      </c>
      <c r="B467" s="2" t="n">
        <f aca="false">WEEKDAY(A467)</f>
        <v>6</v>
      </c>
      <c r="E467" s="28" t="str">
        <f aca="false">VLOOKUP($B$4:$B$2636,$C$11:$D$17,2,FALSE())</f>
        <v>Fri</v>
      </c>
      <c r="F467" s="28"/>
      <c r="G467" s="28"/>
      <c r="H467" s="28"/>
      <c r="I467" s="28"/>
      <c r="J467" s="28"/>
      <c r="K467" s="28"/>
      <c r="L467" s="29"/>
      <c r="M467" s="29"/>
      <c r="N467" s="29"/>
      <c r="O467" s="29"/>
      <c r="P467" s="29"/>
      <c r="Q467" s="28"/>
      <c r="R467" s="28"/>
      <c r="S467" s="28"/>
      <c r="T467" s="28"/>
      <c r="U467" s="28"/>
      <c r="V467" s="28"/>
      <c r="W467" s="28"/>
      <c r="X467" s="29"/>
      <c r="Y467" s="29"/>
      <c r="Z467" s="29"/>
      <c r="AA467" s="29"/>
      <c r="AB467" s="29"/>
      <c r="AC467" s="28"/>
      <c r="AD467" s="28"/>
      <c r="AE467" s="28"/>
      <c r="AF467" s="28"/>
      <c r="AG467" s="28"/>
      <c r="AH467" s="28"/>
      <c r="AI467" s="28"/>
      <c r="AJ467" s="29"/>
      <c r="AK467" s="29"/>
      <c r="AL467" s="29" t="n">
        <v>2.295</v>
      </c>
      <c r="AM467" s="29" t="n">
        <v>2.253</v>
      </c>
      <c r="AN467" s="29" t="n">
        <v>1.976</v>
      </c>
      <c r="AO467" s="28" t="n">
        <v>1.748</v>
      </c>
      <c r="AP467" s="28" t="n">
        <v>1.654</v>
      </c>
      <c r="AQ467" s="28" t="n">
        <v>1.66</v>
      </c>
      <c r="AR467" s="28" t="n">
        <v>1.68</v>
      </c>
      <c r="AS467" s="28" t="n">
        <v>1.69</v>
      </c>
      <c r="AT467" s="28" t="n">
        <v>1.72</v>
      </c>
      <c r="AU467" s="28" t="n">
        <v>1.77</v>
      </c>
      <c r="AV467" s="29" t="n">
        <v>1.945</v>
      </c>
      <c r="AW467" s="29" t="n">
        <v>2.165</v>
      </c>
      <c r="AX467" s="29" t="n">
        <v>2.29</v>
      </c>
      <c r="AY467" s="29" t="n">
        <v>2.215</v>
      </c>
      <c r="AZ467" s="29" t="n">
        <v>1.935</v>
      </c>
      <c r="BA467" s="29" t="n">
        <v>1.675</v>
      </c>
      <c r="BB467" s="29" t="n">
        <v>1.675</v>
      </c>
      <c r="BC467" s="29" t="n">
        <v>1.665</v>
      </c>
      <c r="BD467" s="29"/>
      <c r="BE467" s="29"/>
      <c r="BF467" s="29"/>
      <c r="BG467" s="29"/>
      <c r="BH467" s="29"/>
      <c r="BI467" s="29"/>
      <c r="BJ467" s="29"/>
      <c r="BK467" s="29"/>
      <c r="BL467" s="29"/>
      <c r="BM467" s="29"/>
      <c r="BN467" s="29"/>
      <c r="BO467" s="29"/>
      <c r="BP467" s="29"/>
      <c r="BQ467" s="29"/>
      <c r="BR467" s="29"/>
      <c r="BS467" s="29"/>
      <c r="BT467" s="29"/>
      <c r="BU467" s="29"/>
      <c r="BV467" s="29"/>
      <c r="BW467" s="29"/>
      <c r="BX467" s="29"/>
      <c r="BY467" s="29"/>
      <c r="BZ467" s="29"/>
      <c r="CA467" s="29"/>
      <c r="CB467" s="29"/>
      <c r="CC467" s="29"/>
      <c r="CD467" s="29"/>
      <c r="CE467" s="29"/>
      <c r="CF467" s="29"/>
      <c r="CG467" s="29"/>
    </row>
    <row r="468" customFormat="false" ht="12.75" hidden="false" customHeight="false" outlineLevel="0" collapsed="false">
      <c r="A468" s="7" t="n">
        <v>33910</v>
      </c>
      <c r="B468" s="2" t="n">
        <f aca="false">WEEKDAY(A468)</f>
        <v>2</v>
      </c>
      <c r="E468" s="28" t="str">
        <f aca="false">VLOOKUP($B$4:$B$2636,$C$11:$D$17,2,FALSE())</f>
        <v>Mon</v>
      </c>
      <c r="F468" s="28"/>
      <c r="G468" s="28"/>
      <c r="H468" s="28"/>
      <c r="I468" s="28"/>
      <c r="J468" s="28"/>
      <c r="K468" s="28"/>
      <c r="L468" s="29"/>
      <c r="M468" s="29"/>
      <c r="N468" s="29"/>
      <c r="O468" s="29"/>
      <c r="P468" s="29"/>
      <c r="Q468" s="28"/>
      <c r="R468" s="28"/>
      <c r="S468" s="28"/>
      <c r="T468" s="28"/>
      <c r="U468" s="28"/>
      <c r="V468" s="28"/>
      <c r="W468" s="28"/>
      <c r="X468" s="29"/>
      <c r="Y468" s="29"/>
      <c r="Z468" s="29"/>
      <c r="AA468" s="29"/>
      <c r="AB468" s="29"/>
      <c r="AC468" s="28"/>
      <c r="AD468" s="28"/>
      <c r="AE468" s="28"/>
      <c r="AF468" s="28"/>
      <c r="AG468" s="28"/>
      <c r="AH468" s="28"/>
      <c r="AI468" s="28"/>
      <c r="AJ468" s="29"/>
      <c r="AK468" s="29"/>
      <c r="AL468" s="29" t="n">
        <v>2.421</v>
      </c>
      <c r="AM468" s="29" t="n">
        <v>2.351</v>
      </c>
      <c r="AN468" s="29" t="n">
        <v>2.053</v>
      </c>
      <c r="AO468" s="28" t="n">
        <v>1.8</v>
      </c>
      <c r="AP468" s="28" t="n">
        <v>1.71</v>
      </c>
      <c r="AQ468" s="28" t="n">
        <v>1.705</v>
      </c>
      <c r="AR468" s="28" t="n">
        <v>1.705</v>
      </c>
      <c r="AS468" s="28" t="n">
        <v>1.715</v>
      </c>
      <c r="AT468" s="28" t="n">
        <v>1.745</v>
      </c>
      <c r="AU468" s="28" t="n">
        <v>1.798</v>
      </c>
      <c r="AV468" s="29" t="n">
        <v>1.965</v>
      </c>
      <c r="AW468" s="29" t="n">
        <v>2.185</v>
      </c>
      <c r="AX468" s="29" t="n">
        <v>2.329</v>
      </c>
      <c r="AY468" s="29" t="n">
        <v>2.238</v>
      </c>
      <c r="AZ468" s="29" t="n">
        <v>1.96</v>
      </c>
      <c r="BA468" s="29" t="n">
        <v>1.805</v>
      </c>
      <c r="BB468" s="29" t="n">
        <v>1.7</v>
      </c>
      <c r="BC468" s="29" t="n">
        <v>1.69</v>
      </c>
      <c r="BD468" s="29"/>
      <c r="BE468" s="29"/>
      <c r="BF468" s="29"/>
      <c r="BG468" s="29"/>
      <c r="BH468" s="29"/>
      <c r="BI468" s="29"/>
      <c r="BJ468" s="29"/>
      <c r="BK468" s="29"/>
      <c r="BL468" s="29"/>
      <c r="BM468" s="29"/>
      <c r="BN468" s="29"/>
      <c r="BO468" s="29"/>
      <c r="BP468" s="29"/>
      <c r="BQ468" s="29"/>
      <c r="BR468" s="29"/>
      <c r="BS468" s="29"/>
      <c r="BT468" s="29"/>
      <c r="BU468" s="29"/>
      <c r="BV468" s="29"/>
      <c r="BW468" s="29"/>
      <c r="BX468" s="29"/>
      <c r="BY468" s="29"/>
      <c r="BZ468" s="29"/>
      <c r="CA468" s="29"/>
      <c r="CB468" s="29"/>
      <c r="CC468" s="29"/>
      <c r="CD468" s="29"/>
      <c r="CE468" s="29"/>
      <c r="CF468" s="29"/>
      <c r="CG468" s="29"/>
    </row>
    <row r="469" customFormat="false" ht="12.75" hidden="false" customHeight="false" outlineLevel="0" collapsed="false">
      <c r="A469" s="7" t="n">
        <v>33911</v>
      </c>
      <c r="B469" s="2" t="n">
        <f aca="false">WEEKDAY(A469)</f>
        <v>3</v>
      </c>
      <c r="E469" s="28" t="str">
        <f aca="false">VLOOKUP($B$4:$B$2636,$C$11:$D$17,2,FALSE())</f>
        <v>Tue</v>
      </c>
      <c r="F469" s="28"/>
      <c r="G469" s="28"/>
      <c r="H469" s="28"/>
      <c r="I469" s="28"/>
      <c r="J469" s="28"/>
      <c r="K469" s="28"/>
      <c r="L469" s="29"/>
      <c r="M469" s="29"/>
      <c r="N469" s="29"/>
      <c r="O469" s="29"/>
      <c r="P469" s="29"/>
      <c r="Q469" s="28"/>
      <c r="R469" s="28"/>
      <c r="S469" s="28"/>
      <c r="T469" s="28"/>
      <c r="U469" s="28"/>
      <c r="V469" s="28"/>
      <c r="W469" s="28"/>
      <c r="X469" s="29"/>
      <c r="Y469" s="29"/>
      <c r="Z469" s="29"/>
      <c r="AA469" s="29"/>
      <c r="AB469" s="29"/>
      <c r="AC469" s="28"/>
      <c r="AD469" s="28"/>
      <c r="AE469" s="28"/>
      <c r="AF469" s="28"/>
      <c r="AG469" s="28"/>
      <c r="AH469" s="28"/>
      <c r="AI469" s="28"/>
      <c r="AJ469" s="29"/>
      <c r="AK469" s="29"/>
      <c r="AL469" s="29" t="n">
        <v>2.441</v>
      </c>
      <c r="AM469" s="29" t="n">
        <v>2.36</v>
      </c>
      <c r="AN469" s="29" t="n">
        <v>2.039</v>
      </c>
      <c r="AO469" s="28" t="n">
        <v>1.775</v>
      </c>
      <c r="AP469" s="28" t="n">
        <v>1.69</v>
      </c>
      <c r="AQ469" s="28" t="n">
        <v>1.685</v>
      </c>
      <c r="AR469" s="28" t="n">
        <v>1.69</v>
      </c>
      <c r="AS469" s="28" t="n">
        <v>1.7</v>
      </c>
      <c r="AT469" s="28" t="n">
        <v>1.725</v>
      </c>
      <c r="AU469" s="28" t="n">
        <v>1.77</v>
      </c>
      <c r="AV469" s="29" t="n">
        <v>1.955</v>
      </c>
      <c r="AW469" s="29" t="n">
        <v>2.18</v>
      </c>
      <c r="AX469" s="29" t="n">
        <v>2.33</v>
      </c>
      <c r="AY469" s="29" t="n">
        <v>2.245</v>
      </c>
      <c r="AZ469" s="29" t="n">
        <v>1.965</v>
      </c>
      <c r="BA469" s="29" t="n">
        <v>1.81</v>
      </c>
      <c r="BB469" s="29" t="n">
        <v>1.71</v>
      </c>
      <c r="BC469" s="29" t="n">
        <v>1.695</v>
      </c>
      <c r="BD469" s="29"/>
      <c r="BE469" s="29"/>
      <c r="BF469" s="29"/>
      <c r="BG469" s="29"/>
      <c r="BH469" s="29"/>
      <c r="BI469" s="29"/>
      <c r="BJ469" s="29"/>
      <c r="BK469" s="29"/>
      <c r="BL469" s="29"/>
      <c r="BM469" s="29"/>
      <c r="BN469" s="29"/>
      <c r="BO469" s="29"/>
      <c r="BP469" s="29"/>
      <c r="BQ469" s="29"/>
      <c r="BR469" s="29"/>
      <c r="BS469" s="29"/>
      <c r="BT469" s="29"/>
      <c r="BU469" s="29"/>
      <c r="BV469" s="29"/>
      <c r="BW469" s="29"/>
      <c r="BX469" s="29"/>
      <c r="BY469" s="29"/>
      <c r="BZ469" s="29"/>
      <c r="CA469" s="29"/>
      <c r="CB469" s="29"/>
      <c r="CC469" s="29"/>
      <c r="CD469" s="29"/>
      <c r="CE469" s="29"/>
      <c r="CF469" s="29"/>
      <c r="CG469" s="29"/>
    </row>
    <row r="470" customFormat="false" ht="12.75" hidden="false" customHeight="false" outlineLevel="0" collapsed="false">
      <c r="A470" s="7" t="n">
        <v>33912</v>
      </c>
      <c r="B470" s="2" t="n">
        <f aca="false">WEEKDAY(A470)</f>
        <v>4</v>
      </c>
      <c r="E470" s="28" t="str">
        <f aca="false">VLOOKUP($B$4:$B$2636,$C$11:$D$17,2,FALSE())</f>
        <v>Wed</v>
      </c>
      <c r="F470" s="28"/>
      <c r="G470" s="28"/>
      <c r="H470" s="28"/>
      <c r="I470" s="28"/>
      <c r="J470" s="28"/>
      <c r="K470" s="28"/>
      <c r="L470" s="29"/>
      <c r="M470" s="29"/>
      <c r="N470" s="29"/>
      <c r="O470" s="29"/>
      <c r="P470" s="29"/>
      <c r="Q470" s="28"/>
      <c r="R470" s="28"/>
      <c r="S470" s="28"/>
      <c r="T470" s="28"/>
      <c r="U470" s="28"/>
      <c r="V470" s="28"/>
      <c r="W470" s="28"/>
      <c r="X470" s="29"/>
      <c r="Y470" s="29"/>
      <c r="Z470" s="29"/>
      <c r="AA470" s="29"/>
      <c r="AB470" s="29"/>
      <c r="AC470" s="28"/>
      <c r="AD470" s="28"/>
      <c r="AE470" s="28"/>
      <c r="AF470" s="28"/>
      <c r="AG470" s="28"/>
      <c r="AH470" s="28"/>
      <c r="AI470" s="28"/>
      <c r="AJ470" s="29"/>
      <c r="AK470" s="29"/>
      <c r="AL470" s="29" t="n">
        <v>2.402</v>
      </c>
      <c r="AM470" s="29" t="n">
        <v>2.32</v>
      </c>
      <c r="AN470" s="29" t="n">
        <v>1.997</v>
      </c>
      <c r="AO470" s="28" t="n">
        <v>1.75</v>
      </c>
      <c r="AP470" s="28" t="n">
        <v>1.67</v>
      </c>
      <c r="AQ470" s="28" t="n">
        <v>1.66</v>
      </c>
      <c r="AR470" s="28" t="n">
        <v>1.66</v>
      </c>
      <c r="AS470" s="28" t="n">
        <v>1.67</v>
      </c>
      <c r="AT470" s="28" t="n">
        <v>1.695</v>
      </c>
      <c r="AU470" s="28" t="n">
        <v>1.745</v>
      </c>
      <c r="AV470" s="29" t="n">
        <v>1.93</v>
      </c>
      <c r="AW470" s="29" t="n">
        <v>2.16</v>
      </c>
      <c r="AX470" s="29" t="n">
        <v>2.287</v>
      </c>
      <c r="AY470" s="29" t="n">
        <v>2.235</v>
      </c>
      <c r="AZ470" s="29" t="n">
        <v>1.955</v>
      </c>
      <c r="BA470" s="29" t="n">
        <v>1.8</v>
      </c>
      <c r="BB470" s="29" t="n">
        <v>1.7</v>
      </c>
      <c r="BC470" s="29" t="n">
        <v>1.685</v>
      </c>
      <c r="BD470" s="29"/>
      <c r="BE470" s="29"/>
      <c r="BF470" s="29"/>
      <c r="BG470" s="29"/>
      <c r="BH470" s="29"/>
      <c r="BI470" s="29"/>
      <c r="BJ470" s="29"/>
      <c r="BK470" s="29"/>
      <c r="BL470" s="29"/>
      <c r="BM470" s="29"/>
      <c r="BN470" s="29"/>
      <c r="BO470" s="29"/>
      <c r="BP470" s="29"/>
      <c r="BQ470" s="29"/>
      <c r="BR470" s="29"/>
      <c r="BS470" s="29"/>
      <c r="BT470" s="29"/>
      <c r="BU470" s="29"/>
      <c r="BV470" s="29"/>
      <c r="BW470" s="29"/>
      <c r="BX470" s="29"/>
      <c r="BY470" s="29"/>
      <c r="BZ470" s="29"/>
      <c r="CA470" s="29"/>
      <c r="CB470" s="29"/>
      <c r="CC470" s="29"/>
      <c r="CD470" s="29"/>
      <c r="CE470" s="29"/>
      <c r="CF470" s="29"/>
      <c r="CG470" s="29"/>
    </row>
    <row r="471" customFormat="false" ht="12.75" hidden="false" customHeight="false" outlineLevel="0" collapsed="false">
      <c r="A471" s="7" t="n">
        <v>33913</v>
      </c>
      <c r="B471" s="2" t="n">
        <f aca="false">WEEKDAY(A471)</f>
        <v>5</v>
      </c>
      <c r="E471" s="28" t="str">
        <f aca="false">VLOOKUP($B$4:$B$2636,$C$11:$D$17,2,FALSE())</f>
        <v>Thur</v>
      </c>
      <c r="F471" s="28"/>
      <c r="G471" s="28"/>
      <c r="H471" s="28"/>
      <c r="I471" s="28"/>
      <c r="J471" s="28"/>
      <c r="K471" s="28"/>
      <c r="L471" s="29"/>
      <c r="M471" s="29"/>
      <c r="N471" s="29"/>
      <c r="O471" s="29"/>
      <c r="P471" s="29"/>
      <c r="Q471" s="28"/>
      <c r="R471" s="28"/>
      <c r="S471" s="28"/>
      <c r="T471" s="28"/>
      <c r="U471" s="28"/>
      <c r="V471" s="28"/>
      <c r="W471" s="28"/>
      <c r="X471" s="29"/>
      <c r="Y471" s="29"/>
      <c r="Z471" s="29"/>
      <c r="AA471" s="29"/>
      <c r="AB471" s="29"/>
      <c r="AC471" s="28"/>
      <c r="AD471" s="28"/>
      <c r="AE471" s="28"/>
      <c r="AF471" s="28"/>
      <c r="AG471" s="28"/>
      <c r="AH471" s="28"/>
      <c r="AI471" s="28"/>
      <c r="AJ471" s="29"/>
      <c r="AK471" s="29"/>
      <c r="AL471" s="29" t="n">
        <v>2.382</v>
      </c>
      <c r="AM471" s="29" t="n">
        <v>2.306</v>
      </c>
      <c r="AN471" s="29" t="n">
        <v>1.985</v>
      </c>
      <c r="AO471" s="28" t="n">
        <v>1.74</v>
      </c>
      <c r="AP471" s="28" t="n">
        <v>1.66</v>
      </c>
      <c r="AQ471" s="28" t="n">
        <v>1.65</v>
      </c>
      <c r="AR471" s="28" t="n">
        <v>1.65</v>
      </c>
      <c r="AS471" s="28" t="n">
        <v>1.66</v>
      </c>
      <c r="AT471" s="28" t="n">
        <v>1.685</v>
      </c>
      <c r="AU471" s="28" t="n">
        <v>1.735</v>
      </c>
      <c r="AV471" s="29" t="n">
        <v>1.92</v>
      </c>
      <c r="AW471" s="29" t="n">
        <v>2.15</v>
      </c>
      <c r="AX471" s="29" t="n">
        <v>2.28</v>
      </c>
      <c r="AY471" s="29" t="n">
        <v>2.225</v>
      </c>
      <c r="AZ471" s="29" t="n">
        <v>1.92</v>
      </c>
      <c r="BA471" s="29" t="n">
        <v>1.789</v>
      </c>
      <c r="BB471" s="29" t="n">
        <v>1.69</v>
      </c>
      <c r="BC471" s="29" t="n">
        <v>1.685</v>
      </c>
      <c r="BD471" s="29"/>
      <c r="BE471" s="29"/>
      <c r="BF471" s="29"/>
      <c r="BG471" s="29"/>
      <c r="BH471" s="29"/>
      <c r="BI471" s="29"/>
      <c r="BJ471" s="29"/>
      <c r="BK471" s="29"/>
      <c r="BL471" s="29"/>
      <c r="BM471" s="29"/>
      <c r="BN471" s="29"/>
      <c r="BO471" s="29"/>
      <c r="BP471" s="29"/>
      <c r="BQ471" s="29"/>
      <c r="BR471" s="29"/>
      <c r="BS471" s="29"/>
      <c r="BT471" s="29"/>
      <c r="BU471" s="29"/>
      <c r="BV471" s="29"/>
      <c r="BW471" s="29"/>
      <c r="BX471" s="29"/>
      <c r="BY471" s="29"/>
      <c r="BZ471" s="29"/>
      <c r="CA471" s="29"/>
      <c r="CB471" s="29"/>
      <c r="CC471" s="29"/>
      <c r="CD471" s="29"/>
      <c r="CE471" s="29"/>
      <c r="CF471" s="29"/>
      <c r="CG471" s="29"/>
    </row>
    <row r="472" customFormat="false" ht="12.75" hidden="false" customHeight="false" outlineLevel="0" collapsed="false">
      <c r="A472" s="7" t="n">
        <v>33914</v>
      </c>
      <c r="B472" s="2" t="n">
        <f aca="false">WEEKDAY(A472)</f>
        <v>6</v>
      </c>
      <c r="E472" s="28" t="str">
        <f aca="false">VLOOKUP($B$4:$B$2636,$C$11:$D$17,2,FALSE())</f>
        <v>Fri</v>
      </c>
      <c r="F472" s="28"/>
      <c r="G472" s="28"/>
      <c r="H472" s="28"/>
      <c r="I472" s="28"/>
      <c r="J472" s="28"/>
      <c r="K472" s="28"/>
      <c r="L472" s="29"/>
      <c r="M472" s="29"/>
      <c r="N472" s="29"/>
      <c r="O472" s="29"/>
      <c r="P472" s="29"/>
      <c r="Q472" s="28"/>
      <c r="R472" s="28"/>
      <c r="S472" s="28"/>
      <c r="T472" s="28"/>
      <c r="U472" s="28"/>
      <c r="V472" s="28"/>
      <c r="W472" s="28"/>
      <c r="X472" s="29"/>
      <c r="Y472" s="29"/>
      <c r="Z472" s="29"/>
      <c r="AA472" s="29"/>
      <c r="AB472" s="29"/>
      <c r="AC472" s="28"/>
      <c r="AD472" s="28"/>
      <c r="AE472" s="28"/>
      <c r="AF472" s="28"/>
      <c r="AG472" s="28"/>
      <c r="AH472" s="28"/>
      <c r="AI472" s="28"/>
      <c r="AJ472" s="29"/>
      <c r="AK472" s="29"/>
      <c r="AL472" s="29" t="n">
        <v>2.345</v>
      </c>
      <c r="AM472" s="29" t="n">
        <v>2.276</v>
      </c>
      <c r="AN472" s="29" t="n">
        <v>1.97</v>
      </c>
      <c r="AO472" s="28" t="n">
        <v>1.735</v>
      </c>
      <c r="AP472" s="28" t="n">
        <v>1.655</v>
      </c>
      <c r="AQ472" s="28" t="n">
        <v>1.645</v>
      </c>
      <c r="AR472" s="28" t="n">
        <v>1.645</v>
      </c>
      <c r="AS472" s="28" t="n">
        <v>1.655</v>
      </c>
      <c r="AT472" s="28" t="n">
        <v>1.68</v>
      </c>
      <c r="AU472" s="28" t="n">
        <v>1.73</v>
      </c>
      <c r="AV472" s="29" t="n">
        <v>1.915</v>
      </c>
      <c r="AW472" s="29" t="n">
        <v>2.145</v>
      </c>
      <c r="AX472" s="29" t="n">
        <v>2.275</v>
      </c>
      <c r="AY472" s="29" t="n">
        <v>2.22</v>
      </c>
      <c r="AZ472" s="29" t="n">
        <v>1.91</v>
      </c>
      <c r="BA472" s="29" t="n">
        <v>1.77</v>
      </c>
      <c r="BB472" s="29" t="n">
        <v>1.685</v>
      </c>
      <c r="BC472" s="29" t="n">
        <v>1.68</v>
      </c>
      <c r="BD472" s="29"/>
      <c r="BE472" s="29"/>
      <c r="BF472" s="29"/>
      <c r="BG472" s="29"/>
      <c r="BH472" s="29"/>
      <c r="BI472" s="29"/>
      <c r="BJ472" s="29"/>
      <c r="BK472" s="29"/>
      <c r="BL472" s="29"/>
      <c r="BM472" s="29"/>
      <c r="BN472" s="29"/>
      <c r="BO472" s="29"/>
      <c r="BP472" s="29"/>
      <c r="BQ472" s="29"/>
      <c r="BR472" s="29"/>
      <c r="BS472" s="29"/>
      <c r="BT472" s="29"/>
      <c r="BU472" s="29"/>
      <c r="BV472" s="29"/>
      <c r="BW472" s="29"/>
      <c r="BX472" s="29"/>
      <c r="BY472" s="29"/>
      <c r="BZ472" s="29"/>
      <c r="CA472" s="29"/>
      <c r="CB472" s="29"/>
      <c r="CC472" s="29"/>
      <c r="CD472" s="29"/>
      <c r="CE472" s="29"/>
      <c r="CF472" s="29"/>
      <c r="CG472" s="29"/>
    </row>
    <row r="473" customFormat="false" ht="12.75" hidden="false" customHeight="false" outlineLevel="0" collapsed="false">
      <c r="A473" s="7" t="n">
        <v>33917</v>
      </c>
      <c r="B473" s="2" t="n">
        <f aca="false">WEEKDAY(A473)</f>
        <v>2</v>
      </c>
      <c r="E473" s="28" t="str">
        <f aca="false">VLOOKUP($B$4:$B$2636,$C$11:$D$17,2,FALSE())</f>
        <v>Mon</v>
      </c>
      <c r="F473" s="28"/>
      <c r="G473" s="28"/>
      <c r="H473" s="28"/>
      <c r="I473" s="28"/>
      <c r="J473" s="28"/>
      <c r="K473" s="28"/>
      <c r="L473" s="29"/>
      <c r="M473" s="29"/>
      <c r="N473" s="29"/>
      <c r="O473" s="29"/>
      <c r="P473" s="29"/>
      <c r="Q473" s="28"/>
      <c r="R473" s="28"/>
      <c r="S473" s="28"/>
      <c r="T473" s="28"/>
      <c r="U473" s="28"/>
      <c r="V473" s="28"/>
      <c r="W473" s="28"/>
      <c r="X473" s="29"/>
      <c r="Y473" s="29"/>
      <c r="Z473" s="29"/>
      <c r="AA473" s="29"/>
      <c r="AB473" s="29"/>
      <c r="AC473" s="28"/>
      <c r="AD473" s="28"/>
      <c r="AE473" s="28"/>
      <c r="AF473" s="28"/>
      <c r="AG473" s="28"/>
      <c r="AH473" s="28"/>
      <c r="AI473" s="28"/>
      <c r="AJ473" s="29"/>
      <c r="AK473" s="29"/>
      <c r="AL473" s="29" t="n">
        <v>2.354</v>
      </c>
      <c r="AM473" s="29" t="n">
        <v>2.289</v>
      </c>
      <c r="AN473" s="29" t="n">
        <v>1.98</v>
      </c>
      <c r="AO473" s="28" t="n">
        <v>1.74</v>
      </c>
      <c r="AP473" s="28" t="n">
        <v>1.66</v>
      </c>
      <c r="AQ473" s="28" t="n">
        <v>1.655</v>
      </c>
      <c r="AR473" s="28" t="n">
        <v>1.65</v>
      </c>
      <c r="AS473" s="28" t="n">
        <v>1.655</v>
      </c>
      <c r="AT473" s="28" t="n">
        <v>1.675</v>
      </c>
      <c r="AU473" s="28" t="n">
        <v>1.72</v>
      </c>
      <c r="AV473" s="29" t="n">
        <v>1.91</v>
      </c>
      <c r="AW473" s="29" t="n">
        <v>2.14</v>
      </c>
      <c r="AX473" s="29" t="n">
        <v>2.284</v>
      </c>
      <c r="AY473" s="29" t="n">
        <v>2.221</v>
      </c>
      <c r="AZ473" s="29" t="n">
        <v>1.92</v>
      </c>
      <c r="BA473" s="29" t="n">
        <v>1.807</v>
      </c>
      <c r="BB473" s="29" t="n">
        <v>1.68</v>
      </c>
      <c r="BC473" s="29" t="n">
        <v>1.68</v>
      </c>
      <c r="BD473" s="29"/>
      <c r="BE473" s="29"/>
      <c r="BF473" s="29"/>
      <c r="BG473" s="29"/>
      <c r="BH473" s="29"/>
      <c r="BI473" s="29"/>
      <c r="BJ473" s="29"/>
      <c r="BK473" s="29"/>
      <c r="BL473" s="29"/>
      <c r="BM473" s="29"/>
      <c r="BN473" s="29"/>
      <c r="BO473" s="29"/>
      <c r="BP473" s="29"/>
      <c r="BQ473" s="29"/>
      <c r="BR473" s="29"/>
      <c r="BS473" s="29"/>
      <c r="BT473" s="29"/>
      <c r="BU473" s="29"/>
      <c r="BV473" s="29"/>
      <c r="BW473" s="29"/>
      <c r="BX473" s="29"/>
      <c r="BY473" s="29"/>
      <c r="BZ473" s="29"/>
      <c r="CA473" s="29"/>
      <c r="CB473" s="29"/>
      <c r="CC473" s="29"/>
      <c r="CD473" s="29"/>
      <c r="CE473" s="29"/>
      <c r="CF473" s="29"/>
      <c r="CG473" s="29"/>
    </row>
    <row r="474" customFormat="false" ht="12.75" hidden="false" customHeight="false" outlineLevel="0" collapsed="false">
      <c r="A474" s="7" t="n">
        <v>33918</v>
      </c>
      <c r="B474" s="2" t="n">
        <f aca="false">WEEKDAY(A474)</f>
        <v>3</v>
      </c>
      <c r="E474" s="28" t="str">
        <f aca="false">VLOOKUP($B$4:$B$2636,$C$11:$D$17,2,FALSE())</f>
        <v>Tue</v>
      </c>
      <c r="F474" s="28"/>
      <c r="G474" s="28"/>
      <c r="H474" s="28"/>
      <c r="I474" s="28"/>
      <c r="J474" s="28"/>
      <c r="K474" s="28"/>
      <c r="L474" s="29"/>
      <c r="M474" s="29"/>
      <c r="N474" s="29"/>
      <c r="O474" s="29"/>
      <c r="P474" s="29"/>
      <c r="Q474" s="28"/>
      <c r="R474" s="28"/>
      <c r="S474" s="28"/>
      <c r="T474" s="28"/>
      <c r="U474" s="28"/>
      <c r="V474" s="28"/>
      <c r="W474" s="28"/>
      <c r="X474" s="29"/>
      <c r="Y474" s="29"/>
      <c r="Z474" s="29"/>
      <c r="AA474" s="29"/>
      <c r="AB474" s="29"/>
      <c r="AC474" s="28"/>
      <c r="AD474" s="28"/>
      <c r="AE474" s="28"/>
      <c r="AF474" s="28"/>
      <c r="AG474" s="28"/>
      <c r="AH474" s="28"/>
      <c r="AI474" s="28"/>
      <c r="AJ474" s="29"/>
      <c r="AK474" s="29"/>
      <c r="AL474" s="29" t="n">
        <v>2.417</v>
      </c>
      <c r="AM474" s="29" t="n">
        <v>2.34</v>
      </c>
      <c r="AN474" s="29" t="n">
        <v>2.03</v>
      </c>
      <c r="AO474" s="28" t="n">
        <v>1.783</v>
      </c>
      <c r="AP474" s="28" t="n">
        <v>1.68</v>
      </c>
      <c r="AQ474" s="28" t="n">
        <v>1.675</v>
      </c>
      <c r="AR474" s="28" t="n">
        <v>1.68</v>
      </c>
      <c r="AS474" s="28" t="n">
        <v>1.675</v>
      </c>
      <c r="AT474" s="28" t="n">
        <v>1.7</v>
      </c>
      <c r="AU474" s="28" t="n">
        <v>1.745</v>
      </c>
      <c r="AV474" s="29" t="n">
        <v>1.93</v>
      </c>
      <c r="AW474" s="29" t="n">
        <v>2.16</v>
      </c>
      <c r="AX474" s="29" t="n">
        <v>2.31</v>
      </c>
      <c r="AY474" s="29" t="n">
        <v>2.25</v>
      </c>
      <c r="AZ474" s="29" t="n">
        <v>1.954</v>
      </c>
      <c r="BA474" s="29" t="n">
        <v>1.827</v>
      </c>
      <c r="BB474" s="29" t="n">
        <v>1.715</v>
      </c>
      <c r="BC474" s="29" t="n">
        <v>1.715</v>
      </c>
      <c r="BD474" s="29"/>
      <c r="BE474" s="29"/>
      <c r="BF474" s="29"/>
      <c r="BG474" s="29"/>
      <c r="BH474" s="29"/>
      <c r="BI474" s="29"/>
      <c r="BJ474" s="29"/>
      <c r="BK474" s="29"/>
      <c r="BL474" s="29"/>
      <c r="BM474" s="29"/>
      <c r="BN474" s="29"/>
      <c r="BO474" s="29"/>
      <c r="BP474" s="29"/>
      <c r="BQ474" s="29"/>
      <c r="BR474" s="29"/>
      <c r="BS474" s="29"/>
      <c r="BT474" s="29"/>
      <c r="BU474" s="29"/>
      <c r="BV474" s="29"/>
      <c r="BW474" s="29"/>
      <c r="BX474" s="29"/>
      <c r="BY474" s="29"/>
      <c r="BZ474" s="29"/>
      <c r="CA474" s="29"/>
      <c r="CB474" s="29"/>
      <c r="CC474" s="29"/>
      <c r="CD474" s="29"/>
      <c r="CE474" s="29"/>
      <c r="CF474" s="29"/>
      <c r="CG474" s="29"/>
    </row>
    <row r="475" customFormat="false" ht="12.75" hidden="false" customHeight="false" outlineLevel="0" collapsed="false">
      <c r="A475" s="7" t="n">
        <v>33919</v>
      </c>
      <c r="B475" s="2" t="n">
        <f aca="false">WEEKDAY(A475)</f>
        <v>4</v>
      </c>
      <c r="E475" s="28" t="str">
        <f aca="false">VLOOKUP($B$4:$B$2636,$C$11:$D$17,2,FALSE())</f>
        <v>Wed</v>
      </c>
      <c r="F475" s="28"/>
      <c r="G475" s="28"/>
      <c r="H475" s="28"/>
      <c r="I475" s="28"/>
      <c r="J475" s="28"/>
      <c r="K475" s="28"/>
      <c r="L475" s="29"/>
      <c r="M475" s="29"/>
      <c r="N475" s="29"/>
      <c r="O475" s="29"/>
      <c r="P475" s="29"/>
      <c r="Q475" s="28"/>
      <c r="R475" s="28"/>
      <c r="S475" s="28"/>
      <c r="T475" s="28"/>
      <c r="U475" s="28"/>
      <c r="V475" s="28"/>
      <c r="W475" s="28"/>
      <c r="X475" s="29"/>
      <c r="Y475" s="29"/>
      <c r="Z475" s="29"/>
      <c r="AA475" s="29"/>
      <c r="AB475" s="29"/>
      <c r="AC475" s="28"/>
      <c r="AD475" s="28"/>
      <c r="AE475" s="28"/>
      <c r="AF475" s="28"/>
      <c r="AG475" s="28"/>
      <c r="AH475" s="28"/>
      <c r="AI475" s="28"/>
      <c r="AJ475" s="29"/>
      <c r="AK475" s="29"/>
      <c r="AL475" s="29" t="n">
        <v>2.398</v>
      </c>
      <c r="AM475" s="29" t="n">
        <v>2.302</v>
      </c>
      <c r="AN475" s="29" t="n">
        <v>2.01</v>
      </c>
      <c r="AO475" s="28" t="n">
        <v>1.755</v>
      </c>
      <c r="AP475" s="28" t="n">
        <v>1.655</v>
      </c>
      <c r="AQ475" s="28" t="n">
        <v>1.65</v>
      </c>
      <c r="AR475" s="28" t="n">
        <v>1.65</v>
      </c>
      <c r="AS475" s="28" t="n">
        <v>1.65</v>
      </c>
      <c r="AT475" s="28" t="n">
        <v>1.67</v>
      </c>
      <c r="AU475" s="28" t="n">
        <v>1.715</v>
      </c>
      <c r="AV475" s="29" t="n">
        <v>1.895</v>
      </c>
      <c r="AW475" s="29" t="n">
        <v>2.137</v>
      </c>
      <c r="AX475" s="29" t="n">
        <v>2.275</v>
      </c>
      <c r="AY475" s="29" t="n">
        <v>2.25</v>
      </c>
      <c r="AZ475" s="29" t="n">
        <v>1.955</v>
      </c>
      <c r="BA475" s="29" t="n">
        <v>1.8</v>
      </c>
      <c r="BB475" s="29" t="n">
        <v>1.72</v>
      </c>
      <c r="BC475" s="29" t="n">
        <v>1.72</v>
      </c>
      <c r="BD475" s="29"/>
      <c r="BE475" s="29"/>
      <c r="BF475" s="29"/>
      <c r="BG475" s="29"/>
      <c r="BH475" s="29"/>
      <c r="BI475" s="29"/>
      <c r="BJ475" s="29"/>
      <c r="BK475" s="29"/>
      <c r="BL475" s="29"/>
      <c r="BM475" s="29"/>
      <c r="BN475" s="29"/>
      <c r="BO475" s="29"/>
      <c r="BP475" s="29"/>
      <c r="BQ475" s="29"/>
      <c r="BR475" s="29"/>
      <c r="BS475" s="29"/>
      <c r="BT475" s="29"/>
      <c r="BU475" s="29"/>
      <c r="BV475" s="29"/>
      <c r="BW475" s="29"/>
      <c r="BX475" s="29"/>
      <c r="BY475" s="29"/>
      <c r="BZ475" s="29"/>
      <c r="CA475" s="29"/>
      <c r="CB475" s="29"/>
      <c r="CC475" s="29"/>
      <c r="CD475" s="29"/>
      <c r="CE475" s="29"/>
      <c r="CF475" s="29"/>
      <c r="CG475" s="29"/>
    </row>
    <row r="476" customFormat="false" ht="12.75" hidden="false" customHeight="false" outlineLevel="0" collapsed="false">
      <c r="A476" s="7" t="n">
        <v>33920</v>
      </c>
      <c r="B476" s="2" t="n">
        <f aca="false">WEEKDAY(A476)</f>
        <v>5</v>
      </c>
      <c r="E476" s="28" t="str">
        <f aca="false">VLOOKUP($B$4:$B$2636,$C$11:$D$17,2,FALSE())</f>
        <v>Thur</v>
      </c>
      <c r="F476" s="28"/>
      <c r="G476" s="28"/>
      <c r="H476" s="28"/>
      <c r="I476" s="28"/>
      <c r="J476" s="28"/>
      <c r="K476" s="28"/>
      <c r="L476" s="29"/>
      <c r="M476" s="29"/>
      <c r="N476" s="29"/>
      <c r="O476" s="29"/>
      <c r="P476" s="29"/>
      <c r="Q476" s="28"/>
      <c r="R476" s="28"/>
      <c r="S476" s="28"/>
      <c r="T476" s="28"/>
      <c r="U476" s="28"/>
      <c r="V476" s="28"/>
      <c r="W476" s="28"/>
      <c r="X476" s="29"/>
      <c r="Y476" s="29"/>
      <c r="Z476" s="29"/>
      <c r="AA476" s="29"/>
      <c r="AB476" s="29"/>
      <c r="AC476" s="28"/>
      <c r="AD476" s="28"/>
      <c r="AE476" s="28"/>
      <c r="AF476" s="28"/>
      <c r="AG476" s="28"/>
      <c r="AH476" s="28"/>
      <c r="AI476" s="28"/>
      <c r="AJ476" s="29"/>
      <c r="AK476" s="29"/>
      <c r="AL476" s="29" t="n">
        <v>2.443</v>
      </c>
      <c r="AM476" s="29" t="n">
        <v>2.325</v>
      </c>
      <c r="AN476" s="29" t="n">
        <v>2.015</v>
      </c>
      <c r="AO476" s="28" t="n">
        <v>1.759</v>
      </c>
      <c r="AP476" s="28" t="n">
        <v>1.66</v>
      </c>
      <c r="AQ476" s="28" t="n">
        <v>1.66</v>
      </c>
      <c r="AR476" s="28" t="n">
        <v>1.66</v>
      </c>
      <c r="AS476" s="28" t="n">
        <v>1.66</v>
      </c>
      <c r="AT476" s="28" t="n">
        <v>1.675</v>
      </c>
      <c r="AU476" s="28" t="n">
        <v>1.715</v>
      </c>
      <c r="AV476" s="29" t="n">
        <v>1.895</v>
      </c>
      <c r="AW476" s="29" t="n">
        <v>2.142</v>
      </c>
      <c r="AX476" s="29" t="n">
        <v>2.282</v>
      </c>
      <c r="AY476" s="29" t="n">
        <v>2.262</v>
      </c>
      <c r="AZ476" s="29" t="n">
        <v>1.96</v>
      </c>
      <c r="BA476" s="29" t="n">
        <v>1.811</v>
      </c>
      <c r="BB476" s="29" t="n">
        <v>1.7</v>
      </c>
      <c r="BC476" s="29" t="n">
        <v>1.7</v>
      </c>
      <c r="BD476" s="29"/>
      <c r="BE476" s="29"/>
      <c r="BF476" s="29"/>
      <c r="BG476" s="29"/>
      <c r="BH476" s="29"/>
      <c r="BI476" s="29"/>
      <c r="BJ476" s="29"/>
      <c r="BK476" s="29"/>
      <c r="BL476" s="29"/>
      <c r="BM476" s="29"/>
      <c r="BN476" s="29"/>
      <c r="BO476" s="29"/>
      <c r="BP476" s="29"/>
      <c r="BQ476" s="29"/>
      <c r="BR476" s="29"/>
      <c r="BS476" s="29"/>
      <c r="BT476" s="29"/>
      <c r="BU476" s="29"/>
      <c r="BV476" s="29"/>
      <c r="BW476" s="29"/>
      <c r="BX476" s="29"/>
      <c r="BY476" s="29"/>
      <c r="BZ476" s="29"/>
      <c r="CA476" s="29"/>
      <c r="CB476" s="29"/>
      <c r="CC476" s="29"/>
      <c r="CD476" s="29"/>
      <c r="CE476" s="29"/>
      <c r="CF476" s="29"/>
      <c r="CG476" s="29"/>
    </row>
    <row r="477" customFormat="false" ht="12.75" hidden="false" customHeight="false" outlineLevel="0" collapsed="false">
      <c r="A477" s="7" t="n">
        <v>33921</v>
      </c>
      <c r="B477" s="2" t="n">
        <f aca="false">WEEKDAY(A477)</f>
        <v>6</v>
      </c>
      <c r="E477" s="28" t="str">
        <f aca="false">VLOOKUP($B$4:$B$2636,$C$11:$D$17,2,FALSE())</f>
        <v>Fri</v>
      </c>
      <c r="F477" s="28"/>
      <c r="G477" s="28"/>
      <c r="H477" s="28"/>
      <c r="I477" s="28"/>
      <c r="J477" s="28"/>
      <c r="K477" s="28"/>
      <c r="L477" s="29"/>
      <c r="M477" s="29"/>
      <c r="N477" s="29"/>
      <c r="O477" s="29"/>
      <c r="P477" s="29"/>
      <c r="Q477" s="28"/>
      <c r="R477" s="28"/>
      <c r="S477" s="28"/>
      <c r="T477" s="28"/>
      <c r="U477" s="28"/>
      <c r="V477" s="28"/>
      <c r="W477" s="28"/>
      <c r="X477" s="29"/>
      <c r="Y477" s="29"/>
      <c r="Z477" s="29"/>
      <c r="AA477" s="29"/>
      <c r="AB477" s="29"/>
      <c r="AC477" s="28"/>
      <c r="AD477" s="28"/>
      <c r="AE477" s="28"/>
      <c r="AF477" s="28"/>
      <c r="AG477" s="28"/>
      <c r="AH477" s="28"/>
      <c r="AI477" s="28"/>
      <c r="AJ477" s="29"/>
      <c r="AK477" s="29"/>
      <c r="AL477" s="29" t="n">
        <v>2.423</v>
      </c>
      <c r="AM477" s="29" t="n">
        <v>2.296</v>
      </c>
      <c r="AN477" s="29" t="n">
        <v>1.993</v>
      </c>
      <c r="AO477" s="28" t="n">
        <v>1.733</v>
      </c>
      <c r="AP477" s="28" t="n">
        <v>1.644</v>
      </c>
      <c r="AQ477" s="28" t="n">
        <v>1.645</v>
      </c>
      <c r="AR477" s="28" t="n">
        <v>1.645</v>
      </c>
      <c r="AS477" s="28" t="n">
        <v>1.645</v>
      </c>
      <c r="AT477" s="28" t="n">
        <v>1.665</v>
      </c>
      <c r="AU477" s="28" t="n">
        <v>1.705</v>
      </c>
      <c r="AV477" s="29" t="n">
        <v>1.885</v>
      </c>
      <c r="AW477" s="29" t="n">
        <v>2.13</v>
      </c>
      <c r="AX477" s="29" t="n">
        <v>2.27</v>
      </c>
      <c r="AY477" s="29" t="n">
        <v>2.256</v>
      </c>
      <c r="AZ477" s="29" t="n">
        <v>1.96</v>
      </c>
      <c r="BA477" s="29" t="n">
        <v>1.79</v>
      </c>
      <c r="BB477" s="29" t="n">
        <v>1.685</v>
      </c>
      <c r="BC477" s="29" t="n">
        <v>1.68</v>
      </c>
      <c r="BD477" s="29"/>
      <c r="BE477" s="29"/>
      <c r="BF477" s="29"/>
      <c r="BG477" s="29"/>
      <c r="BH477" s="29"/>
      <c r="BI477" s="29"/>
      <c r="BJ477" s="29"/>
      <c r="BK477" s="29"/>
      <c r="BL477" s="29"/>
      <c r="BM477" s="29"/>
      <c r="BN477" s="29"/>
      <c r="BO477" s="29"/>
      <c r="BP477" s="29"/>
      <c r="BQ477" s="29"/>
      <c r="BR477" s="29"/>
      <c r="BS477" s="29"/>
      <c r="BT477" s="29"/>
      <c r="BU477" s="29"/>
      <c r="BV477" s="29"/>
      <c r="BW477" s="29"/>
      <c r="BX477" s="29"/>
      <c r="BY477" s="29"/>
      <c r="BZ477" s="29"/>
      <c r="CA477" s="29"/>
      <c r="CB477" s="29"/>
      <c r="CC477" s="29"/>
      <c r="CD477" s="29"/>
      <c r="CE477" s="29"/>
      <c r="CF477" s="29"/>
      <c r="CG477" s="29"/>
    </row>
    <row r="478" customFormat="false" ht="12.75" hidden="false" customHeight="false" outlineLevel="0" collapsed="false">
      <c r="A478" s="7" t="n">
        <v>33924</v>
      </c>
      <c r="B478" s="2" t="n">
        <f aca="false">WEEKDAY(A478)</f>
        <v>2</v>
      </c>
      <c r="E478" s="28" t="str">
        <f aca="false">VLOOKUP($B$4:$B$2636,$C$11:$D$17,2,FALSE())</f>
        <v>Mon</v>
      </c>
      <c r="F478" s="28"/>
      <c r="G478" s="28"/>
      <c r="H478" s="28"/>
      <c r="I478" s="28"/>
      <c r="J478" s="28"/>
      <c r="K478" s="28"/>
      <c r="L478" s="29"/>
      <c r="M478" s="29"/>
      <c r="N478" s="29"/>
      <c r="O478" s="29"/>
      <c r="P478" s="29"/>
      <c r="Q478" s="28"/>
      <c r="R478" s="28"/>
      <c r="S478" s="28"/>
      <c r="T478" s="28"/>
      <c r="U478" s="28"/>
      <c r="V478" s="28"/>
      <c r="W478" s="28"/>
      <c r="X478" s="29"/>
      <c r="Y478" s="29"/>
      <c r="Z478" s="29"/>
      <c r="AA478" s="29"/>
      <c r="AB478" s="29"/>
      <c r="AC478" s="28"/>
      <c r="AD478" s="28"/>
      <c r="AE478" s="28"/>
      <c r="AF478" s="28"/>
      <c r="AG478" s="28"/>
      <c r="AH478" s="28"/>
      <c r="AI478" s="28"/>
      <c r="AJ478" s="29"/>
      <c r="AK478" s="29"/>
      <c r="AL478" s="29" t="n">
        <v>2.411</v>
      </c>
      <c r="AM478" s="29" t="n">
        <v>2.255</v>
      </c>
      <c r="AN478" s="29" t="n">
        <v>1.953</v>
      </c>
      <c r="AO478" s="28" t="n">
        <v>1.705</v>
      </c>
      <c r="AP478" s="28" t="n">
        <v>1.63</v>
      </c>
      <c r="AQ478" s="28" t="n">
        <v>1.63</v>
      </c>
      <c r="AR478" s="28" t="n">
        <v>1.634</v>
      </c>
      <c r="AS478" s="28" t="n">
        <v>1.635</v>
      </c>
      <c r="AT478" s="28" t="n">
        <v>1.655</v>
      </c>
      <c r="AU478" s="28" t="n">
        <v>1.685</v>
      </c>
      <c r="AV478" s="29" t="n">
        <v>1.865</v>
      </c>
      <c r="AW478" s="29" t="n">
        <v>2.1</v>
      </c>
      <c r="AX478" s="29" t="n">
        <v>2.23</v>
      </c>
      <c r="AY478" s="29" t="n">
        <v>2.24</v>
      </c>
      <c r="AZ478" s="29" t="n">
        <v>1.94</v>
      </c>
      <c r="BA478" s="29" t="n">
        <v>1.765</v>
      </c>
      <c r="BB478" s="29" t="n">
        <v>1.64</v>
      </c>
      <c r="BC478" s="29" t="n">
        <v>1.645</v>
      </c>
      <c r="BD478" s="29"/>
      <c r="BE478" s="29"/>
      <c r="BF478" s="29"/>
      <c r="BG478" s="29"/>
      <c r="BH478" s="29"/>
      <c r="BI478" s="29"/>
      <c r="BJ478" s="29"/>
      <c r="BK478" s="29"/>
      <c r="BL478" s="29"/>
      <c r="BM478" s="29"/>
      <c r="BN478" s="29"/>
      <c r="BO478" s="29"/>
      <c r="BP478" s="29"/>
      <c r="BQ478" s="29"/>
      <c r="BR478" s="29"/>
      <c r="BS478" s="29"/>
      <c r="BT478" s="29"/>
      <c r="BU478" s="29"/>
      <c r="BV478" s="29"/>
      <c r="BW478" s="29"/>
      <c r="BX478" s="29"/>
      <c r="BY478" s="29"/>
      <c r="BZ478" s="29"/>
      <c r="CA478" s="29"/>
      <c r="CB478" s="29"/>
      <c r="CC478" s="29"/>
      <c r="CD478" s="29"/>
      <c r="CE478" s="29"/>
      <c r="CF478" s="29"/>
      <c r="CG478" s="29"/>
    </row>
    <row r="479" customFormat="false" ht="12.75" hidden="false" customHeight="false" outlineLevel="0" collapsed="false">
      <c r="A479" s="7" t="n">
        <v>33925</v>
      </c>
      <c r="B479" s="2" t="n">
        <f aca="false">WEEKDAY(A479)</f>
        <v>3</v>
      </c>
      <c r="E479" s="28" t="str">
        <f aca="false">VLOOKUP($B$4:$B$2636,$C$11:$D$17,2,FALSE())</f>
        <v>Tue</v>
      </c>
      <c r="F479" s="28"/>
      <c r="G479" s="28"/>
      <c r="H479" s="28"/>
      <c r="I479" s="28"/>
      <c r="J479" s="28"/>
      <c r="K479" s="28"/>
      <c r="L479" s="29"/>
      <c r="M479" s="29"/>
      <c r="N479" s="29"/>
      <c r="O479" s="29"/>
      <c r="P479" s="29"/>
      <c r="Q479" s="28"/>
      <c r="R479" s="28"/>
      <c r="S479" s="28"/>
      <c r="T479" s="28"/>
      <c r="U479" s="28"/>
      <c r="V479" s="28"/>
      <c r="W479" s="28"/>
      <c r="X479" s="29"/>
      <c r="Y479" s="29"/>
      <c r="Z479" s="29"/>
      <c r="AA479" s="29"/>
      <c r="AB479" s="29"/>
      <c r="AC479" s="28"/>
      <c r="AD479" s="28"/>
      <c r="AE479" s="28"/>
      <c r="AF479" s="28"/>
      <c r="AG479" s="28"/>
      <c r="AH479" s="28"/>
      <c r="AI479" s="28"/>
      <c r="AJ479" s="29"/>
      <c r="AK479" s="29"/>
      <c r="AL479" s="29" t="n">
        <v>2.409</v>
      </c>
      <c r="AM479" s="29" t="n">
        <v>2.26</v>
      </c>
      <c r="AN479" s="29" t="n">
        <v>1.945</v>
      </c>
      <c r="AO479" s="28" t="n">
        <v>1.695</v>
      </c>
      <c r="AP479" s="28" t="n">
        <v>1.625</v>
      </c>
      <c r="AQ479" s="28" t="n">
        <v>1.625</v>
      </c>
      <c r="AR479" s="28" t="n">
        <v>1.63</v>
      </c>
      <c r="AS479" s="28" t="n">
        <v>1.635</v>
      </c>
      <c r="AT479" s="28" t="n">
        <v>1.655</v>
      </c>
      <c r="AU479" s="28" t="n">
        <v>1.685</v>
      </c>
      <c r="AV479" s="29" t="n">
        <v>1.865</v>
      </c>
      <c r="AW479" s="29" t="n">
        <v>2.105</v>
      </c>
      <c r="AX479" s="29" t="n">
        <v>2.245</v>
      </c>
      <c r="AY479" s="29" t="n">
        <v>2.243</v>
      </c>
      <c r="AZ479" s="29" t="n">
        <v>1.96</v>
      </c>
      <c r="BA479" s="29" t="n">
        <v>1.78</v>
      </c>
      <c r="BB479" s="29" t="n">
        <v>1.66</v>
      </c>
      <c r="BC479" s="29" t="n">
        <v>1.66</v>
      </c>
      <c r="BD479" s="29"/>
      <c r="BE479" s="29"/>
      <c r="BF479" s="29"/>
      <c r="BG479" s="29"/>
      <c r="BH479" s="29"/>
      <c r="BI479" s="29"/>
      <c r="BJ479" s="29"/>
      <c r="BK479" s="29"/>
      <c r="BL479" s="29"/>
      <c r="BM479" s="29"/>
      <c r="BN479" s="29"/>
      <c r="BO479" s="29"/>
      <c r="BP479" s="29"/>
      <c r="BQ479" s="29"/>
      <c r="BR479" s="29"/>
      <c r="BS479" s="29"/>
      <c r="BT479" s="29"/>
      <c r="BU479" s="29"/>
      <c r="BV479" s="29"/>
      <c r="BW479" s="29"/>
      <c r="BX479" s="29"/>
      <c r="BY479" s="29"/>
      <c r="BZ479" s="29"/>
      <c r="CA479" s="29"/>
      <c r="CB479" s="29"/>
      <c r="CC479" s="29"/>
      <c r="CD479" s="29"/>
      <c r="CE479" s="29"/>
      <c r="CF479" s="29"/>
      <c r="CG479" s="29"/>
    </row>
    <row r="480" customFormat="false" ht="12.75" hidden="false" customHeight="false" outlineLevel="0" collapsed="false">
      <c r="A480" s="7" t="n">
        <v>33926</v>
      </c>
      <c r="B480" s="2" t="n">
        <f aca="false">WEEKDAY(A480)</f>
        <v>4</v>
      </c>
      <c r="E480" s="28" t="str">
        <f aca="false">VLOOKUP($B$4:$B$2636,$C$11:$D$17,2,FALSE())</f>
        <v>Wed</v>
      </c>
      <c r="F480" s="28"/>
      <c r="G480" s="28"/>
      <c r="H480" s="28"/>
      <c r="I480" s="28"/>
      <c r="J480" s="28"/>
      <c r="K480" s="28"/>
      <c r="L480" s="29"/>
      <c r="M480" s="29"/>
      <c r="N480" s="29"/>
      <c r="O480" s="29"/>
      <c r="P480" s="29"/>
      <c r="Q480" s="28"/>
      <c r="R480" s="28"/>
      <c r="S480" s="28"/>
      <c r="T480" s="28"/>
      <c r="U480" s="28"/>
      <c r="V480" s="28"/>
      <c r="W480" s="28"/>
      <c r="X480" s="29"/>
      <c r="Y480" s="29"/>
      <c r="Z480" s="29"/>
      <c r="AA480" s="29"/>
      <c r="AB480" s="29"/>
      <c r="AC480" s="28"/>
      <c r="AD480" s="28"/>
      <c r="AE480" s="28"/>
      <c r="AF480" s="28"/>
      <c r="AG480" s="28"/>
      <c r="AH480" s="28"/>
      <c r="AI480" s="28"/>
      <c r="AJ480" s="29"/>
      <c r="AK480" s="29"/>
      <c r="AL480" s="29" t="n">
        <v>2.375</v>
      </c>
      <c r="AM480" s="29" t="n">
        <v>2.162</v>
      </c>
      <c r="AN480" s="29" t="n">
        <v>1.869</v>
      </c>
      <c r="AO480" s="28" t="n">
        <v>1.635</v>
      </c>
      <c r="AP480" s="28" t="n">
        <v>1.575</v>
      </c>
      <c r="AQ480" s="28" t="n">
        <v>1.58</v>
      </c>
      <c r="AR480" s="28" t="n">
        <v>1.6</v>
      </c>
      <c r="AS480" s="28" t="n">
        <v>1.605</v>
      </c>
      <c r="AT480" s="28" t="n">
        <v>1.635</v>
      </c>
      <c r="AU480" s="28" t="n">
        <v>1.66</v>
      </c>
      <c r="AV480" s="29" t="n">
        <v>1.835</v>
      </c>
      <c r="AW480" s="29" t="n">
        <v>2.06</v>
      </c>
      <c r="AX480" s="29" t="n">
        <v>2.205</v>
      </c>
      <c r="AY480" s="29" t="n">
        <v>2.21</v>
      </c>
      <c r="AZ480" s="29" t="n">
        <v>1.92</v>
      </c>
      <c r="BA480" s="29" t="n">
        <v>1.755</v>
      </c>
      <c r="BB480" s="29" t="n">
        <v>1.62</v>
      </c>
      <c r="BC480" s="29" t="n">
        <v>1.625</v>
      </c>
      <c r="BD480" s="29"/>
      <c r="BE480" s="29"/>
      <c r="BF480" s="29"/>
      <c r="BG480" s="29"/>
      <c r="BH480" s="29"/>
      <c r="BI480" s="29"/>
      <c r="BJ480" s="29"/>
      <c r="BK480" s="29"/>
      <c r="BL480" s="29"/>
      <c r="BM480" s="29"/>
      <c r="BN480" s="29"/>
      <c r="BO480" s="29"/>
      <c r="BP480" s="29"/>
      <c r="BQ480" s="29"/>
      <c r="BR480" s="29"/>
      <c r="BS480" s="29"/>
      <c r="BT480" s="29"/>
      <c r="BU480" s="29"/>
      <c r="BV480" s="29"/>
      <c r="BW480" s="29"/>
      <c r="BX480" s="29"/>
      <c r="BY480" s="29"/>
      <c r="BZ480" s="29"/>
      <c r="CA480" s="29"/>
      <c r="CB480" s="29"/>
      <c r="CC480" s="29"/>
      <c r="CD480" s="29"/>
      <c r="CE480" s="29"/>
      <c r="CF480" s="29"/>
      <c r="CG480" s="29"/>
    </row>
    <row r="481" customFormat="false" ht="12.75" hidden="false" customHeight="false" outlineLevel="0" collapsed="false">
      <c r="A481" s="7" t="n">
        <v>33927</v>
      </c>
      <c r="B481" s="2" t="n">
        <f aca="false">WEEKDAY(A481)</f>
        <v>5</v>
      </c>
      <c r="E481" s="28" t="str">
        <f aca="false">VLOOKUP($B$4:$B$2636,$C$11:$D$17,2,FALSE())</f>
        <v>Thur</v>
      </c>
      <c r="F481" s="28"/>
      <c r="G481" s="28"/>
      <c r="H481" s="28"/>
      <c r="I481" s="28"/>
      <c r="J481" s="28"/>
      <c r="K481" s="28"/>
      <c r="L481" s="29"/>
      <c r="M481" s="29"/>
      <c r="N481" s="29"/>
      <c r="O481" s="29"/>
      <c r="P481" s="29"/>
      <c r="Q481" s="28"/>
      <c r="R481" s="28"/>
      <c r="S481" s="28"/>
      <c r="T481" s="28"/>
      <c r="U481" s="28"/>
      <c r="V481" s="28"/>
      <c r="W481" s="28"/>
      <c r="X481" s="29"/>
      <c r="Y481" s="29"/>
      <c r="Z481" s="29"/>
      <c r="AA481" s="29"/>
      <c r="AB481" s="29"/>
      <c r="AC481" s="28"/>
      <c r="AD481" s="28"/>
      <c r="AE481" s="28"/>
      <c r="AF481" s="28"/>
      <c r="AG481" s="28"/>
      <c r="AH481" s="28"/>
      <c r="AI481" s="28"/>
      <c r="AJ481" s="29"/>
      <c r="AK481" s="29"/>
      <c r="AL481" s="29" t="n">
        <v>2.332</v>
      </c>
      <c r="AM481" s="29" t="n">
        <v>2.162</v>
      </c>
      <c r="AN481" s="29" t="n">
        <v>1.862</v>
      </c>
      <c r="AO481" s="28" t="n">
        <v>1.625</v>
      </c>
      <c r="AP481" s="28" t="n">
        <v>1.575</v>
      </c>
      <c r="AQ481" s="28" t="n">
        <v>1.575</v>
      </c>
      <c r="AR481" s="28" t="n">
        <v>1.595</v>
      </c>
      <c r="AS481" s="28" t="n">
        <v>1.605</v>
      </c>
      <c r="AT481" s="28" t="n">
        <v>1.645</v>
      </c>
      <c r="AU481" s="28" t="n">
        <v>1.673</v>
      </c>
      <c r="AV481" s="29" t="n">
        <v>1.84</v>
      </c>
      <c r="AW481" s="29" t="n">
        <v>2.04</v>
      </c>
      <c r="AX481" s="29" t="n">
        <v>2.19</v>
      </c>
      <c r="AY481" s="29" t="n">
        <v>2.195</v>
      </c>
      <c r="AZ481" s="29" t="n">
        <v>1.91</v>
      </c>
      <c r="BA481" s="29" t="n">
        <v>1.674</v>
      </c>
      <c r="BB481" s="29" t="n">
        <v>1.6</v>
      </c>
      <c r="BC481" s="29" t="n">
        <v>1.6</v>
      </c>
      <c r="BD481" s="29"/>
      <c r="BE481" s="29"/>
      <c r="BF481" s="29"/>
      <c r="BG481" s="29"/>
      <c r="BH481" s="29"/>
      <c r="BI481" s="29"/>
      <c r="BJ481" s="29"/>
      <c r="BK481" s="29"/>
      <c r="BL481" s="29"/>
      <c r="BM481" s="29"/>
      <c r="BN481" s="29"/>
      <c r="BO481" s="29"/>
      <c r="BP481" s="29"/>
      <c r="BQ481" s="29"/>
      <c r="BR481" s="29"/>
      <c r="BS481" s="29"/>
      <c r="BT481" s="29"/>
      <c r="BU481" s="29"/>
      <c r="BV481" s="29"/>
      <c r="BW481" s="29"/>
      <c r="BX481" s="29"/>
      <c r="BY481" s="29"/>
      <c r="BZ481" s="29"/>
      <c r="CA481" s="29"/>
      <c r="CB481" s="29"/>
      <c r="CC481" s="29"/>
      <c r="CD481" s="29"/>
      <c r="CE481" s="29"/>
      <c r="CF481" s="29"/>
      <c r="CG481" s="29"/>
    </row>
    <row r="482" customFormat="false" ht="12.75" hidden="false" customHeight="false" outlineLevel="0" collapsed="false">
      <c r="A482" s="7" t="n">
        <v>33928</v>
      </c>
      <c r="B482" s="2" t="n">
        <f aca="false">WEEKDAY(A482)</f>
        <v>6</v>
      </c>
      <c r="E482" s="28" t="str">
        <f aca="false">VLOOKUP($B$4:$B$2636,$C$11:$D$17,2,FALSE())</f>
        <v>Fri</v>
      </c>
      <c r="F482" s="28"/>
      <c r="G482" s="28"/>
      <c r="H482" s="28"/>
      <c r="I482" s="28"/>
      <c r="J482" s="28"/>
      <c r="K482" s="28"/>
      <c r="L482" s="29"/>
      <c r="M482" s="29"/>
      <c r="N482" s="29"/>
      <c r="O482" s="29"/>
      <c r="P482" s="29"/>
      <c r="Q482" s="28"/>
      <c r="R482" s="28"/>
      <c r="S482" s="28"/>
      <c r="T482" s="28"/>
      <c r="U482" s="28"/>
      <c r="V482" s="28"/>
      <c r="W482" s="28"/>
      <c r="X482" s="29"/>
      <c r="Y482" s="29"/>
      <c r="Z482" s="29"/>
      <c r="AA482" s="29"/>
      <c r="AB482" s="29"/>
      <c r="AC482" s="28"/>
      <c r="AD482" s="28"/>
      <c r="AE482" s="28"/>
      <c r="AF482" s="28"/>
      <c r="AG482" s="28"/>
      <c r="AH482" s="28"/>
      <c r="AI482" s="28"/>
      <c r="AJ482" s="29"/>
      <c r="AK482" s="29"/>
      <c r="AL482" s="29"/>
      <c r="AM482" s="29" t="n">
        <v>2.155</v>
      </c>
      <c r="AN482" s="29" t="n">
        <v>1.867</v>
      </c>
      <c r="AO482" s="28" t="n">
        <v>1.63</v>
      </c>
      <c r="AP482" s="28" t="n">
        <v>1.575</v>
      </c>
      <c r="AQ482" s="28" t="n">
        <v>1.57</v>
      </c>
      <c r="AR482" s="28" t="n">
        <v>1.593</v>
      </c>
      <c r="AS482" s="28" t="n">
        <v>1.608</v>
      </c>
      <c r="AT482" s="28" t="n">
        <v>1.64</v>
      </c>
      <c r="AU482" s="28" t="n">
        <v>1.676</v>
      </c>
      <c r="AV482" s="29" t="n">
        <v>1.843</v>
      </c>
      <c r="AW482" s="29" t="n">
        <v>2.043</v>
      </c>
      <c r="AX482" s="29" t="n">
        <v>2.192</v>
      </c>
      <c r="AY482" s="29" t="n">
        <v>2.19</v>
      </c>
      <c r="AZ482" s="29" t="n">
        <v>1.9</v>
      </c>
      <c r="BA482" s="29" t="n">
        <v>1.677</v>
      </c>
      <c r="BB482" s="29" t="n">
        <v>1.59</v>
      </c>
      <c r="BC482" s="29" t="n">
        <v>1.6</v>
      </c>
      <c r="BD482" s="29" t="n">
        <v>1.62</v>
      </c>
      <c r="BE482" s="29"/>
      <c r="BF482" s="29"/>
      <c r="BG482" s="29"/>
      <c r="BH482" s="29"/>
      <c r="BI482" s="29"/>
      <c r="BJ482" s="29"/>
      <c r="BK482" s="29"/>
      <c r="BL482" s="29"/>
      <c r="BM482" s="29"/>
      <c r="BN482" s="29"/>
      <c r="BO482" s="29"/>
      <c r="BP482" s="29"/>
      <c r="BQ482" s="29"/>
      <c r="BR482" s="29"/>
      <c r="BS482" s="29"/>
      <c r="BT482" s="29"/>
      <c r="BU482" s="29"/>
      <c r="BV482" s="29"/>
      <c r="BW482" s="29"/>
      <c r="BX482" s="29"/>
      <c r="BY482" s="29"/>
      <c r="BZ482" s="29"/>
      <c r="CA482" s="29"/>
      <c r="CB482" s="29"/>
      <c r="CC482" s="29"/>
      <c r="CD482" s="29"/>
      <c r="CE482" s="29"/>
      <c r="CF482" s="29"/>
      <c r="CG482" s="29"/>
    </row>
    <row r="483" customFormat="false" ht="12.75" hidden="false" customHeight="false" outlineLevel="0" collapsed="false">
      <c r="A483" s="7" t="n">
        <v>33931</v>
      </c>
      <c r="B483" s="2" t="n">
        <f aca="false">WEEKDAY(A483)</f>
        <v>2</v>
      </c>
      <c r="E483" s="28" t="str">
        <f aca="false">VLOOKUP($B$4:$B$2636,$C$11:$D$17,2,FALSE())</f>
        <v>Mon</v>
      </c>
      <c r="F483" s="28"/>
      <c r="G483" s="28"/>
      <c r="H483" s="28"/>
      <c r="I483" s="28"/>
      <c r="J483" s="28"/>
      <c r="K483" s="28"/>
      <c r="L483" s="29"/>
      <c r="M483" s="29"/>
      <c r="N483" s="29"/>
      <c r="O483" s="29"/>
      <c r="P483" s="29"/>
      <c r="Q483" s="28"/>
      <c r="R483" s="28"/>
      <c r="S483" s="28"/>
      <c r="T483" s="28"/>
      <c r="U483" s="28"/>
      <c r="V483" s="28"/>
      <c r="W483" s="28"/>
      <c r="X483" s="29"/>
      <c r="Y483" s="29"/>
      <c r="Z483" s="29"/>
      <c r="AA483" s="29"/>
      <c r="AB483" s="29"/>
      <c r="AC483" s="28"/>
      <c r="AD483" s="28"/>
      <c r="AE483" s="28"/>
      <c r="AF483" s="28"/>
      <c r="AG483" s="28"/>
      <c r="AH483" s="28"/>
      <c r="AI483" s="28"/>
      <c r="AJ483" s="29"/>
      <c r="AK483" s="29"/>
      <c r="AL483" s="29"/>
      <c r="AM483" s="29" t="n">
        <v>2.108</v>
      </c>
      <c r="AN483" s="29" t="n">
        <v>1.823</v>
      </c>
      <c r="AO483" s="28" t="n">
        <v>1.605</v>
      </c>
      <c r="AP483" s="28" t="n">
        <v>1.55</v>
      </c>
      <c r="AQ483" s="28" t="n">
        <v>1.545</v>
      </c>
      <c r="AR483" s="28" t="n">
        <v>1.56</v>
      </c>
      <c r="AS483" s="28" t="n">
        <v>1.58</v>
      </c>
      <c r="AT483" s="28" t="n">
        <v>1.615</v>
      </c>
      <c r="AU483" s="28" t="n">
        <v>1.65</v>
      </c>
      <c r="AV483" s="29" t="n">
        <v>1.81</v>
      </c>
      <c r="AW483" s="29" t="n">
        <v>2.015</v>
      </c>
      <c r="AX483" s="29" t="n">
        <v>2.15</v>
      </c>
      <c r="AY483" s="29" t="n">
        <v>2.16</v>
      </c>
      <c r="AZ483" s="29" t="n">
        <v>1.86</v>
      </c>
      <c r="BA483" s="29" t="n">
        <v>1.665</v>
      </c>
      <c r="BB483" s="29" t="n">
        <v>1.585</v>
      </c>
      <c r="BC483" s="29" t="n">
        <v>1.58</v>
      </c>
      <c r="BD483" s="29" t="n">
        <v>1.6</v>
      </c>
      <c r="BE483" s="29"/>
      <c r="BF483" s="29"/>
      <c r="BG483" s="29"/>
      <c r="BH483" s="29"/>
      <c r="BI483" s="29"/>
      <c r="BJ483" s="29"/>
      <c r="BK483" s="29"/>
      <c r="BL483" s="29"/>
      <c r="BM483" s="29"/>
      <c r="BN483" s="29"/>
      <c r="BO483" s="29"/>
      <c r="BP483" s="29"/>
      <c r="BQ483" s="29"/>
      <c r="BR483" s="29"/>
      <c r="BS483" s="29"/>
      <c r="BT483" s="29"/>
      <c r="BU483" s="29"/>
      <c r="BV483" s="29"/>
      <c r="BW483" s="29"/>
      <c r="BX483" s="29"/>
      <c r="BY483" s="29"/>
      <c r="BZ483" s="29"/>
      <c r="CA483" s="29"/>
      <c r="CB483" s="29"/>
      <c r="CC483" s="29"/>
      <c r="CD483" s="29"/>
      <c r="CE483" s="29"/>
      <c r="CF483" s="29"/>
      <c r="CG483" s="29"/>
    </row>
    <row r="484" customFormat="false" ht="12.75" hidden="false" customHeight="false" outlineLevel="0" collapsed="false">
      <c r="A484" s="7" t="n">
        <v>33932</v>
      </c>
      <c r="B484" s="2" t="n">
        <f aca="false">WEEKDAY(A484)</f>
        <v>3</v>
      </c>
      <c r="E484" s="28" t="str">
        <f aca="false">VLOOKUP($B$4:$B$2636,$C$11:$D$17,2,FALSE())</f>
        <v>Tue</v>
      </c>
      <c r="F484" s="28"/>
      <c r="G484" s="28"/>
      <c r="H484" s="28"/>
      <c r="I484" s="28"/>
      <c r="J484" s="28"/>
      <c r="K484" s="28"/>
      <c r="L484" s="29"/>
      <c r="M484" s="29"/>
      <c r="N484" s="29"/>
      <c r="O484" s="29"/>
      <c r="P484" s="29"/>
      <c r="Q484" s="28"/>
      <c r="R484" s="28"/>
      <c r="S484" s="28"/>
      <c r="T484" s="28"/>
      <c r="U484" s="28"/>
      <c r="V484" s="28"/>
      <c r="W484" s="28"/>
      <c r="X484" s="29"/>
      <c r="Y484" s="29"/>
      <c r="Z484" s="29"/>
      <c r="AA484" s="29"/>
      <c r="AB484" s="29"/>
      <c r="AC484" s="28"/>
      <c r="AD484" s="28"/>
      <c r="AE484" s="28"/>
      <c r="AF484" s="28"/>
      <c r="AG484" s="28"/>
      <c r="AH484" s="28"/>
      <c r="AI484" s="28"/>
      <c r="AJ484" s="29"/>
      <c r="AK484" s="29"/>
      <c r="AL484" s="29"/>
      <c r="AM484" s="29" t="n">
        <v>2.039</v>
      </c>
      <c r="AN484" s="29" t="n">
        <v>1.74</v>
      </c>
      <c r="AO484" s="28" t="n">
        <v>1.56</v>
      </c>
      <c r="AP484" s="28" t="n">
        <v>1.532</v>
      </c>
      <c r="AQ484" s="28" t="n">
        <v>1.525</v>
      </c>
      <c r="AR484" s="28" t="n">
        <v>1.535</v>
      </c>
      <c r="AS484" s="28" t="n">
        <v>1.55</v>
      </c>
      <c r="AT484" s="28" t="n">
        <v>1.589</v>
      </c>
      <c r="AU484" s="28" t="n">
        <v>1.625</v>
      </c>
      <c r="AV484" s="29" t="n">
        <v>1.77</v>
      </c>
      <c r="AW484" s="29" t="n">
        <v>1.975</v>
      </c>
      <c r="AX484" s="29" t="n">
        <v>2.131</v>
      </c>
      <c r="AY484" s="29" t="n">
        <v>2.141</v>
      </c>
      <c r="AZ484" s="29" t="n">
        <v>1.835</v>
      </c>
      <c r="BA484" s="29" t="n">
        <v>1.652</v>
      </c>
      <c r="BB484" s="29" t="n">
        <v>1.57</v>
      </c>
      <c r="BC484" s="29" t="n">
        <v>1.575</v>
      </c>
      <c r="BD484" s="29" t="n">
        <v>1.58</v>
      </c>
      <c r="BE484" s="29"/>
      <c r="BF484" s="29"/>
      <c r="BG484" s="29"/>
      <c r="BH484" s="29"/>
      <c r="BI484" s="29"/>
      <c r="BJ484" s="29"/>
      <c r="BK484" s="29"/>
      <c r="BL484" s="29"/>
      <c r="BM484" s="29"/>
      <c r="BN484" s="29"/>
      <c r="BO484" s="29"/>
      <c r="BP484" s="29"/>
      <c r="BQ484" s="29"/>
      <c r="BR484" s="29"/>
      <c r="BS484" s="29"/>
      <c r="BT484" s="29"/>
      <c r="BU484" s="29"/>
      <c r="BV484" s="29"/>
      <c r="BW484" s="29"/>
      <c r="BX484" s="29"/>
      <c r="BY484" s="29"/>
      <c r="BZ484" s="29"/>
      <c r="CA484" s="29"/>
      <c r="CB484" s="29"/>
      <c r="CC484" s="29"/>
      <c r="CD484" s="29"/>
      <c r="CE484" s="29"/>
      <c r="CF484" s="29"/>
      <c r="CG484" s="29"/>
    </row>
    <row r="485" customFormat="false" ht="12.75" hidden="false" customHeight="false" outlineLevel="0" collapsed="false">
      <c r="A485" s="7" t="n">
        <v>33933</v>
      </c>
      <c r="B485" s="2" t="n">
        <f aca="false">WEEKDAY(A485)</f>
        <v>4</v>
      </c>
      <c r="E485" s="28" t="str">
        <f aca="false">VLOOKUP($B$4:$B$2636,$C$11:$D$17,2,FALSE())</f>
        <v>Wed</v>
      </c>
      <c r="F485" s="28"/>
      <c r="G485" s="28"/>
      <c r="H485" s="28"/>
      <c r="I485" s="28"/>
      <c r="J485" s="28"/>
      <c r="K485" s="28"/>
      <c r="L485" s="29"/>
      <c r="M485" s="29"/>
      <c r="N485" s="29"/>
      <c r="O485" s="29"/>
      <c r="P485" s="29"/>
      <c r="Q485" s="28"/>
      <c r="R485" s="28"/>
      <c r="S485" s="28"/>
      <c r="T485" s="28"/>
      <c r="U485" s="28"/>
      <c r="V485" s="28"/>
      <c r="W485" s="28"/>
      <c r="X485" s="29"/>
      <c r="Y485" s="29"/>
      <c r="Z485" s="29"/>
      <c r="AA485" s="29"/>
      <c r="AB485" s="29"/>
      <c r="AC485" s="28"/>
      <c r="AD485" s="28"/>
      <c r="AE485" s="28"/>
      <c r="AF485" s="28"/>
      <c r="AG485" s="28"/>
      <c r="AH485" s="28"/>
      <c r="AI485" s="28"/>
      <c r="AJ485" s="29"/>
      <c r="AK485" s="29"/>
      <c r="AL485" s="29"/>
      <c r="AM485" s="29" t="n">
        <v>2.025</v>
      </c>
      <c r="AN485" s="29" t="n">
        <v>1.723</v>
      </c>
      <c r="AO485" s="28" t="n">
        <v>1.57</v>
      </c>
      <c r="AP485" s="28" t="n">
        <v>1.545</v>
      </c>
      <c r="AQ485" s="28" t="n">
        <v>1.548</v>
      </c>
      <c r="AR485" s="28" t="n">
        <v>1.555</v>
      </c>
      <c r="AS485" s="28" t="n">
        <v>1.565</v>
      </c>
      <c r="AT485" s="28" t="n">
        <v>1.595</v>
      </c>
      <c r="AU485" s="28" t="n">
        <v>1.645</v>
      </c>
      <c r="AV485" s="29" t="n">
        <v>1.795</v>
      </c>
      <c r="AW485" s="29" t="n">
        <v>2.003</v>
      </c>
      <c r="AX485" s="29" t="n">
        <v>2.17</v>
      </c>
      <c r="AY485" s="29" t="n">
        <v>2.192</v>
      </c>
      <c r="AZ485" s="29" t="n">
        <v>1.86</v>
      </c>
      <c r="BA485" s="29" t="n">
        <v>1.7</v>
      </c>
      <c r="BB485" s="29" t="n">
        <v>1.635</v>
      </c>
      <c r="BC485" s="29" t="n">
        <v>1.61</v>
      </c>
      <c r="BD485" s="29" t="n">
        <v>1.635</v>
      </c>
      <c r="BE485" s="29"/>
      <c r="BF485" s="29"/>
      <c r="BG485" s="29"/>
      <c r="BH485" s="29"/>
      <c r="BI485" s="29"/>
      <c r="BJ485" s="29"/>
      <c r="BK485" s="29"/>
      <c r="BL485" s="29"/>
      <c r="BM485" s="29"/>
      <c r="BN485" s="29"/>
      <c r="BO485" s="29"/>
      <c r="BP485" s="29"/>
      <c r="BQ485" s="29"/>
      <c r="BR485" s="29"/>
      <c r="BS485" s="29"/>
      <c r="BT485" s="29"/>
      <c r="BU485" s="29"/>
      <c r="BV485" s="29"/>
      <c r="BW485" s="29"/>
      <c r="BX485" s="29"/>
      <c r="BY485" s="29"/>
      <c r="BZ485" s="29"/>
      <c r="CA485" s="29"/>
      <c r="CB485" s="29"/>
      <c r="CC485" s="29"/>
      <c r="CD485" s="29"/>
      <c r="CE485" s="29"/>
      <c r="CF485" s="29"/>
      <c r="CG485" s="29"/>
    </row>
    <row r="486" customFormat="false" ht="12.75" hidden="false" customHeight="false" outlineLevel="0" collapsed="false">
      <c r="A486" s="7" t="n">
        <v>33938</v>
      </c>
      <c r="B486" s="2" t="n">
        <f aca="false">WEEKDAY(A486)</f>
        <v>2</v>
      </c>
      <c r="E486" s="28" t="str">
        <f aca="false">VLOOKUP($B$4:$B$2636,$C$11:$D$17,2,FALSE())</f>
        <v>Mon</v>
      </c>
      <c r="F486" s="28"/>
      <c r="G486" s="28"/>
      <c r="H486" s="28"/>
      <c r="I486" s="28"/>
      <c r="J486" s="28"/>
      <c r="K486" s="28"/>
      <c r="L486" s="29"/>
      <c r="M486" s="29"/>
      <c r="N486" s="29"/>
      <c r="O486" s="29"/>
      <c r="P486" s="29"/>
      <c r="Q486" s="28"/>
      <c r="R486" s="28"/>
      <c r="S486" s="28"/>
      <c r="T486" s="28"/>
      <c r="U486" s="28"/>
      <c r="V486" s="28"/>
      <c r="W486" s="28"/>
      <c r="X486" s="29"/>
      <c r="Y486" s="29"/>
      <c r="Z486" s="29"/>
      <c r="AA486" s="29"/>
      <c r="AB486" s="29"/>
      <c r="AC486" s="28"/>
      <c r="AD486" s="28"/>
      <c r="AE486" s="28"/>
      <c r="AF486" s="28"/>
      <c r="AG486" s="28"/>
      <c r="AH486" s="28"/>
      <c r="AI486" s="28"/>
      <c r="AJ486" s="29"/>
      <c r="AK486" s="29"/>
      <c r="AL486" s="29"/>
      <c r="AM486" s="29" t="n">
        <v>2.087</v>
      </c>
      <c r="AN486" s="29" t="n">
        <v>1.795</v>
      </c>
      <c r="AO486" s="28" t="n">
        <v>1.62</v>
      </c>
      <c r="AP486" s="28" t="n">
        <v>1.58</v>
      </c>
      <c r="AQ486" s="28" t="n">
        <v>1.575</v>
      </c>
      <c r="AR486" s="28" t="n">
        <v>1.575</v>
      </c>
      <c r="AS486" s="28" t="n">
        <v>1.585</v>
      </c>
      <c r="AT486" s="28" t="n">
        <v>1.615</v>
      </c>
      <c r="AU486" s="28" t="n">
        <v>1.65</v>
      </c>
      <c r="AV486" s="29" t="n">
        <v>1.8</v>
      </c>
      <c r="AW486" s="29" t="n">
        <v>2.005</v>
      </c>
      <c r="AX486" s="29" t="n">
        <v>2.168</v>
      </c>
      <c r="AY486" s="29" t="n">
        <v>2.216</v>
      </c>
      <c r="AZ486" s="29" t="n">
        <v>1.89</v>
      </c>
      <c r="BA486" s="29" t="n">
        <v>1.74</v>
      </c>
      <c r="BB486" s="29" t="n">
        <v>1.665</v>
      </c>
      <c r="BC486" s="29" t="n">
        <v>1.65</v>
      </c>
      <c r="BD486" s="29" t="n">
        <v>1.66</v>
      </c>
      <c r="BE486" s="29"/>
      <c r="BF486" s="29"/>
      <c r="BG486" s="29"/>
      <c r="BH486" s="29"/>
      <c r="BI486" s="29"/>
      <c r="BJ486" s="29"/>
      <c r="BK486" s="29"/>
      <c r="BL486" s="29"/>
      <c r="BM486" s="29"/>
      <c r="BN486" s="29"/>
      <c r="BO486" s="29"/>
      <c r="BP486" s="29"/>
      <c r="BQ486" s="29"/>
      <c r="BR486" s="29"/>
      <c r="BS486" s="29"/>
      <c r="BT486" s="29"/>
      <c r="BU486" s="29"/>
      <c r="BV486" s="29"/>
      <c r="BW486" s="29"/>
      <c r="BX486" s="29"/>
      <c r="BY486" s="29"/>
      <c r="BZ486" s="29"/>
      <c r="CA486" s="29"/>
      <c r="CB486" s="29"/>
      <c r="CC486" s="29"/>
      <c r="CD486" s="29"/>
      <c r="CE486" s="29"/>
      <c r="CF486" s="29"/>
      <c r="CG486" s="29"/>
    </row>
    <row r="487" customFormat="false" ht="12.75" hidden="false" customHeight="false" outlineLevel="0" collapsed="false">
      <c r="A487" s="7" t="n">
        <v>33939</v>
      </c>
      <c r="B487" s="2" t="n">
        <f aca="false">WEEKDAY(A487)</f>
        <v>3</v>
      </c>
      <c r="E487" s="28" t="str">
        <f aca="false">VLOOKUP($B$4:$B$2636,$C$11:$D$17,2,FALSE())</f>
        <v>Tue</v>
      </c>
      <c r="F487" s="28"/>
      <c r="G487" s="28"/>
      <c r="H487" s="28"/>
      <c r="I487" s="28"/>
      <c r="J487" s="28"/>
      <c r="K487" s="28"/>
      <c r="L487" s="29"/>
      <c r="M487" s="29"/>
      <c r="N487" s="29"/>
      <c r="O487" s="29"/>
      <c r="P487" s="29"/>
      <c r="Q487" s="28"/>
      <c r="R487" s="28"/>
      <c r="S487" s="28"/>
      <c r="T487" s="28"/>
      <c r="U487" s="28"/>
      <c r="V487" s="28"/>
      <c r="W487" s="28"/>
      <c r="X487" s="29"/>
      <c r="Y487" s="29"/>
      <c r="Z487" s="29"/>
      <c r="AA487" s="29"/>
      <c r="AB487" s="29"/>
      <c r="AC487" s="28"/>
      <c r="AD487" s="28"/>
      <c r="AE487" s="28"/>
      <c r="AF487" s="28"/>
      <c r="AG487" s="28"/>
      <c r="AH487" s="28"/>
      <c r="AI487" s="28"/>
      <c r="AJ487" s="29"/>
      <c r="AK487" s="29"/>
      <c r="AL487" s="29"/>
      <c r="AM487" s="29" t="n">
        <v>1.895</v>
      </c>
      <c r="AN487" s="29" t="n">
        <v>1.695</v>
      </c>
      <c r="AO487" s="28" t="n">
        <v>1.556</v>
      </c>
      <c r="AP487" s="28" t="n">
        <v>1.522</v>
      </c>
      <c r="AQ487" s="28" t="n">
        <v>1.525</v>
      </c>
      <c r="AR487" s="28" t="n">
        <v>1.535</v>
      </c>
      <c r="AS487" s="28" t="n">
        <v>1.545</v>
      </c>
      <c r="AT487" s="28" t="n">
        <v>1.575</v>
      </c>
      <c r="AU487" s="28" t="n">
        <v>1.61</v>
      </c>
      <c r="AV487" s="29" t="n">
        <v>1.765</v>
      </c>
      <c r="AW487" s="29" t="n">
        <v>1.961</v>
      </c>
      <c r="AX487" s="29" t="n">
        <v>2.13</v>
      </c>
      <c r="AY487" s="29" t="n">
        <v>2.15</v>
      </c>
      <c r="AZ487" s="29" t="n">
        <v>1.85</v>
      </c>
      <c r="BA487" s="29" t="n">
        <v>1.687</v>
      </c>
      <c r="BB487" s="29" t="n">
        <v>1.63</v>
      </c>
      <c r="BC487" s="29" t="n">
        <v>1.63</v>
      </c>
      <c r="BD487" s="29" t="n">
        <v>1.63</v>
      </c>
      <c r="BE487" s="29"/>
      <c r="BF487" s="29"/>
      <c r="BG487" s="29"/>
      <c r="BH487" s="29"/>
      <c r="BI487" s="29"/>
      <c r="BJ487" s="29"/>
      <c r="BK487" s="29"/>
      <c r="BL487" s="29"/>
      <c r="BM487" s="29"/>
      <c r="BN487" s="29"/>
      <c r="BO487" s="29"/>
      <c r="BP487" s="29"/>
      <c r="BQ487" s="29"/>
      <c r="BR487" s="29"/>
      <c r="BS487" s="29"/>
      <c r="BT487" s="29"/>
      <c r="BU487" s="29"/>
      <c r="BV487" s="29"/>
      <c r="BW487" s="29"/>
      <c r="BX487" s="29"/>
      <c r="BY487" s="29"/>
      <c r="BZ487" s="29"/>
      <c r="CA487" s="29"/>
      <c r="CB487" s="29"/>
      <c r="CC487" s="29"/>
      <c r="CD487" s="29"/>
      <c r="CE487" s="29"/>
      <c r="CF487" s="29"/>
      <c r="CG487" s="29"/>
    </row>
    <row r="488" customFormat="false" ht="12.75" hidden="false" customHeight="false" outlineLevel="0" collapsed="false">
      <c r="A488" s="7" t="n">
        <v>33940</v>
      </c>
      <c r="B488" s="2" t="n">
        <f aca="false">WEEKDAY(A488)</f>
        <v>4</v>
      </c>
      <c r="E488" s="28" t="str">
        <f aca="false">VLOOKUP($B$4:$B$2636,$C$11:$D$17,2,FALSE())</f>
        <v>Wed</v>
      </c>
      <c r="F488" s="28"/>
      <c r="G488" s="28"/>
      <c r="H488" s="28"/>
      <c r="I488" s="28"/>
      <c r="J488" s="28"/>
      <c r="K488" s="28"/>
      <c r="L488" s="29"/>
      <c r="M488" s="29"/>
      <c r="N488" s="29"/>
      <c r="O488" s="29"/>
      <c r="P488" s="29"/>
      <c r="Q488" s="28"/>
      <c r="R488" s="28"/>
      <c r="S488" s="28"/>
      <c r="T488" s="28"/>
      <c r="U488" s="28"/>
      <c r="V488" s="28"/>
      <c r="W488" s="28"/>
      <c r="X488" s="29"/>
      <c r="Y488" s="29"/>
      <c r="Z488" s="29"/>
      <c r="AA488" s="29"/>
      <c r="AB488" s="29"/>
      <c r="AC488" s="28"/>
      <c r="AD488" s="28"/>
      <c r="AE488" s="28"/>
      <c r="AF488" s="28"/>
      <c r="AG488" s="28"/>
      <c r="AH488" s="28"/>
      <c r="AI488" s="28"/>
      <c r="AJ488" s="29"/>
      <c r="AK488" s="29"/>
      <c r="AL488" s="29"/>
      <c r="AM488" s="29" t="n">
        <v>1.933</v>
      </c>
      <c r="AN488" s="29" t="n">
        <v>1.732</v>
      </c>
      <c r="AO488" s="28" t="n">
        <v>1.589</v>
      </c>
      <c r="AP488" s="28" t="n">
        <v>1.538</v>
      </c>
      <c r="AQ488" s="28" t="n">
        <v>1.54</v>
      </c>
      <c r="AR488" s="28" t="n">
        <v>1.545</v>
      </c>
      <c r="AS488" s="28" t="n">
        <v>1.555</v>
      </c>
      <c r="AT488" s="28" t="n">
        <v>1.585</v>
      </c>
      <c r="AU488" s="28" t="n">
        <v>1.62</v>
      </c>
      <c r="AV488" s="29" t="n">
        <v>1.765</v>
      </c>
      <c r="AW488" s="29" t="n">
        <v>1.955</v>
      </c>
      <c r="AX488" s="29" t="n">
        <v>2.13</v>
      </c>
      <c r="AY488" s="29" t="n">
        <v>2.136</v>
      </c>
      <c r="AZ488" s="29" t="n">
        <v>1.84</v>
      </c>
      <c r="BA488" s="29" t="n">
        <v>1.69</v>
      </c>
      <c r="BB488" s="29" t="n">
        <v>1.65</v>
      </c>
      <c r="BC488" s="29" t="n">
        <v>1.67</v>
      </c>
      <c r="BD488" s="29" t="n">
        <v>1.67</v>
      </c>
      <c r="BE488" s="29"/>
      <c r="BF488" s="29"/>
      <c r="BG488" s="29"/>
      <c r="BH488" s="29"/>
      <c r="BI488" s="29"/>
      <c r="BJ488" s="29"/>
      <c r="BK488" s="29"/>
      <c r="BL488" s="29"/>
      <c r="BM488" s="29"/>
      <c r="BN488" s="29"/>
      <c r="BO488" s="29"/>
      <c r="BP488" s="29"/>
      <c r="BQ488" s="29"/>
      <c r="BR488" s="29"/>
      <c r="BS488" s="29"/>
      <c r="BT488" s="29"/>
      <c r="BU488" s="29"/>
      <c r="BV488" s="29"/>
      <c r="BW488" s="29"/>
      <c r="BX488" s="29"/>
      <c r="BY488" s="29"/>
      <c r="BZ488" s="29"/>
      <c r="CA488" s="29"/>
      <c r="CB488" s="29"/>
      <c r="CC488" s="29"/>
      <c r="CD488" s="29"/>
      <c r="CE488" s="29"/>
      <c r="CF488" s="29"/>
      <c r="CG488" s="29"/>
    </row>
    <row r="489" customFormat="false" ht="12.75" hidden="false" customHeight="false" outlineLevel="0" collapsed="false">
      <c r="A489" s="7" t="n">
        <v>33941</v>
      </c>
      <c r="B489" s="2" t="n">
        <f aca="false">WEEKDAY(A489)</f>
        <v>5</v>
      </c>
      <c r="E489" s="28" t="str">
        <f aca="false">VLOOKUP($B$4:$B$2636,$C$11:$D$17,2,FALSE())</f>
        <v>Thur</v>
      </c>
      <c r="F489" s="28"/>
      <c r="G489" s="28"/>
      <c r="H489" s="28"/>
      <c r="I489" s="28"/>
      <c r="J489" s="28"/>
      <c r="K489" s="28"/>
      <c r="L489" s="29"/>
      <c r="M489" s="29"/>
      <c r="N489" s="29"/>
      <c r="O489" s="29"/>
      <c r="P489" s="29"/>
      <c r="Q489" s="28"/>
      <c r="R489" s="28"/>
      <c r="S489" s="28"/>
      <c r="T489" s="28"/>
      <c r="U489" s="28"/>
      <c r="V489" s="28"/>
      <c r="W489" s="28"/>
      <c r="X489" s="29"/>
      <c r="Y489" s="29"/>
      <c r="Z489" s="29"/>
      <c r="AA489" s="29"/>
      <c r="AB489" s="29"/>
      <c r="AC489" s="28"/>
      <c r="AD489" s="28"/>
      <c r="AE489" s="28"/>
      <c r="AF489" s="28"/>
      <c r="AG489" s="28"/>
      <c r="AH489" s="28"/>
      <c r="AI489" s="28"/>
      <c r="AJ489" s="29"/>
      <c r="AK489" s="29"/>
      <c r="AL489" s="29"/>
      <c r="AM489" s="29" t="n">
        <v>1.979</v>
      </c>
      <c r="AN489" s="29" t="n">
        <v>1.774</v>
      </c>
      <c r="AO489" s="28" t="n">
        <v>1.622</v>
      </c>
      <c r="AP489" s="28" t="n">
        <v>1.57</v>
      </c>
      <c r="AQ489" s="28" t="n">
        <v>1.565</v>
      </c>
      <c r="AR489" s="28" t="n">
        <v>1.565</v>
      </c>
      <c r="AS489" s="28" t="n">
        <v>1.575</v>
      </c>
      <c r="AT489" s="28" t="n">
        <v>1.6</v>
      </c>
      <c r="AU489" s="28" t="n">
        <v>1.64</v>
      </c>
      <c r="AV489" s="29" t="n">
        <v>1.775</v>
      </c>
      <c r="AW489" s="29" t="n">
        <v>1.945</v>
      </c>
      <c r="AX489" s="29" t="n">
        <v>2.115</v>
      </c>
      <c r="AY489" s="29" t="n">
        <v>2.115</v>
      </c>
      <c r="AZ489" s="29" t="n">
        <v>1.85</v>
      </c>
      <c r="BA489" s="29" t="n">
        <v>1.705</v>
      </c>
      <c r="BB489" s="29" t="n">
        <v>1.66</v>
      </c>
      <c r="BC489" s="29" t="n">
        <v>1.68</v>
      </c>
      <c r="BD489" s="29" t="n">
        <v>1.68</v>
      </c>
      <c r="BE489" s="29"/>
      <c r="BF489" s="29"/>
      <c r="BG489" s="29"/>
      <c r="BH489" s="29"/>
      <c r="BI489" s="29"/>
      <c r="BJ489" s="29"/>
      <c r="BK489" s="29"/>
      <c r="BL489" s="29"/>
      <c r="BM489" s="29"/>
      <c r="BN489" s="29"/>
      <c r="BO489" s="29"/>
      <c r="BP489" s="29"/>
      <c r="BQ489" s="29"/>
      <c r="BR489" s="29"/>
      <c r="BS489" s="29"/>
      <c r="BT489" s="29"/>
      <c r="BU489" s="29"/>
      <c r="BV489" s="29"/>
      <c r="BW489" s="29"/>
      <c r="BX489" s="29"/>
      <c r="BY489" s="29"/>
      <c r="BZ489" s="29"/>
      <c r="CA489" s="29"/>
      <c r="CB489" s="29"/>
      <c r="CC489" s="29"/>
      <c r="CD489" s="29"/>
      <c r="CE489" s="29"/>
      <c r="CF489" s="29"/>
      <c r="CG489" s="29"/>
    </row>
    <row r="490" customFormat="false" ht="12.75" hidden="false" customHeight="false" outlineLevel="0" collapsed="false">
      <c r="A490" s="7" t="n">
        <v>33942</v>
      </c>
      <c r="B490" s="2" t="n">
        <f aca="false">WEEKDAY(A490)</f>
        <v>6</v>
      </c>
      <c r="E490" s="28" t="str">
        <f aca="false">VLOOKUP($B$4:$B$2636,$C$11:$D$17,2,FALSE())</f>
        <v>Fri</v>
      </c>
      <c r="F490" s="28"/>
      <c r="G490" s="28"/>
      <c r="H490" s="28"/>
      <c r="I490" s="28"/>
      <c r="J490" s="28"/>
      <c r="K490" s="28"/>
      <c r="L490" s="29"/>
      <c r="M490" s="29"/>
      <c r="N490" s="29"/>
      <c r="O490" s="29"/>
      <c r="P490" s="29"/>
      <c r="Q490" s="28"/>
      <c r="R490" s="28"/>
      <c r="S490" s="28"/>
      <c r="T490" s="28"/>
      <c r="U490" s="28"/>
      <c r="V490" s="28"/>
      <c r="W490" s="28"/>
      <c r="X490" s="29"/>
      <c r="Y490" s="29"/>
      <c r="Z490" s="29"/>
      <c r="AA490" s="29"/>
      <c r="AB490" s="29"/>
      <c r="AC490" s="28"/>
      <c r="AD490" s="28"/>
      <c r="AE490" s="28"/>
      <c r="AF490" s="28"/>
      <c r="AG490" s="28"/>
      <c r="AH490" s="28"/>
      <c r="AI490" s="28"/>
      <c r="AJ490" s="29"/>
      <c r="AK490" s="29"/>
      <c r="AL490" s="29"/>
      <c r="AM490" s="29" t="n">
        <v>1.985</v>
      </c>
      <c r="AN490" s="29" t="n">
        <v>1.783</v>
      </c>
      <c r="AO490" s="28" t="n">
        <v>1.634</v>
      </c>
      <c r="AP490" s="28" t="n">
        <v>1.58</v>
      </c>
      <c r="AQ490" s="28" t="n">
        <v>1.57</v>
      </c>
      <c r="AR490" s="28" t="n">
        <v>1.57</v>
      </c>
      <c r="AS490" s="28" t="n">
        <v>1.575</v>
      </c>
      <c r="AT490" s="28" t="n">
        <v>1.6</v>
      </c>
      <c r="AU490" s="28" t="n">
        <v>1.64</v>
      </c>
      <c r="AV490" s="29" t="n">
        <v>1.765</v>
      </c>
      <c r="AW490" s="29" t="n">
        <v>1.945</v>
      </c>
      <c r="AX490" s="29" t="n">
        <v>2.105</v>
      </c>
      <c r="AY490" s="29" t="n">
        <v>2.11</v>
      </c>
      <c r="AZ490" s="29" t="n">
        <v>1.86</v>
      </c>
      <c r="BA490" s="29" t="n">
        <v>1.74</v>
      </c>
      <c r="BB490" s="29" t="n">
        <v>1.685</v>
      </c>
      <c r="BC490" s="29" t="n">
        <v>1.715</v>
      </c>
      <c r="BD490" s="29" t="n">
        <v>1.722</v>
      </c>
      <c r="BE490" s="29"/>
      <c r="BF490" s="29"/>
      <c r="BG490" s="29"/>
      <c r="BH490" s="29"/>
      <c r="BI490" s="29"/>
      <c r="BJ490" s="29"/>
      <c r="BK490" s="29"/>
      <c r="BL490" s="29"/>
      <c r="BM490" s="29"/>
      <c r="BN490" s="29"/>
      <c r="BO490" s="29"/>
      <c r="BP490" s="29"/>
      <c r="BQ490" s="29"/>
      <c r="BR490" s="29"/>
      <c r="BS490" s="29"/>
      <c r="BT490" s="29"/>
      <c r="BU490" s="29"/>
      <c r="BV490" s="29"/>
      <c r="BW490" s="29"/>
      <c r="BX490" s="29"/>
      <c r="BY490" s="29"/>
      <c r="BZ490" s="29"/>
      <c r="CA490" s="29"/>
      <c r="CB490" s="29"/>
      <c r="CC490" s="29"/>
      <c r="CD490" s="29"/>
      <c r="CE490" s="29"/>
      <c r="CF490" s="29"/>
      <c r="CG490" s="29"/>
    </row>
    <row r="491" customFormat="false" ht="12.75" hidden="false" customHeight="false" outlineLevel="0" collapsed="false">
      <c r="A491" s="7" t="n">
        <v>33945</v>
      </c>
      <c r="B491" s="2" t="n">
        <f aca="false">WEEKDAY(A491)</f>
        <v>2</v>
      </c>
      <c r="E491" s="28" t="str">
        <f aca="false">VLOOKUP($B$4:$B$2636,$C$11:$D$17,2,FALSE())</f>
        <v>Mon</v>
      </c>
      <c r="F491" s="28"/>
      <c r="G491" s="28"/>
      <c r="H491" s="28"/>
      <c r="I491" s="28"/>
      <c r="J491" s="28"/>
      <c r="K491" s="28"/>
      <c r="L491" s="29"/>
      <c r="M491" s="29"/>
      <c r="N491" s="29"/>
      <c r="O491" s="29"/>
      <c r="P491" s="29"/>
      <c r="Q491" s="28"/>
      <c r="R491" s="28"/>
      <c r="S491" s="28"/>
      <c r="T491" s="28"/>
      <c r="U491" s="28"/>
      <c r="V491" s="28"/>
      <c r="W491" s="28"/>
      <c r="X491" s="29"/>
      <c r="Y491" s="29"/>
      <c r="Z491" s="29"/>
      <c r="AA491" s="29"/>
      <c r="AB491" s="29"/>
      <c r="AC491" s="28"/>
      <c r="AD491" s="28"/>
      <c r="AE491" s="28"/>
      <c r="AF491" s="28"/>
      <c r="AG491" s="28"/>
      <c r="AH491" s="28"/>
      <c r="AI491" s="28"/>
      <c r="AJ491" s="29"/>
      <c r="AK491" s="29"/>
      <c r="AL491" s="29"/>
      <c r="AM491" s="29" t="n">
        <v>1.957</v>
      </c>
      <c r="AN491" s="29" t="n">
        <v>1.75</v>
      </c>
      <c r="AO491" s="28" t="n">
        <v>1.61</v>
      </c>
      <c r="AP491" s="28" t="n">
        <v>1.565</v>
      </c>
      <c r="AQ491" s="28" t="n">
        <v>1.552</v>
      </c>
      <c r="AR491" s="28" t="n">
        <v>1.555</v>
      </c>
      <c r="AS491" s="28" t="n">
        <v>1.56</v>
      </c>
      <c r="AT491" s="28" t="n">
        <v>1.585</v>
      </c>
      <c r="AU491" s="28" t="n">
        <v>1.625</v>
      </c>
      <c r="AV491" s="29" t="n">
        <v>1.745</v>
      </c>
      <c r="AW491" s="29" t="n">
        <v>1.925</v>
      </c>
      <c r="AX491" s="29" t="n">
        <v>2.085</v>
      </c>
      <c r="AY491" s="29" t="n">
        <v>2.085</v>
      </c>
      <c r="AZ491" s="29" t="n">
        <v>1.85</v>
      </c>
      <c r="BA491" s="29" t="n">
        <v>1.74</v>
      </c>
      <c r="BB491" s="29" t="n">
        <v>1.703</v>
      </c>
      <c r="BC491" s="29" t="n">
        <v>1.708</v>
      </c>
      <c r="BD491" s="29" t="n">
        <v>1.718</v>
      </c>
      <c r="BE491" s="29"/>
      <c r="BF491" s="29"/>
      <c r="BG491" s="29"/>
      <c r="BH491" s="29"/>
      <c r="BI491" s="29"/>
      <c r="BJ491" s="29"/>
      <c r="BK491" s="29"/>
      <c r="BL491" s="29"/>
      <c r="BM491" s="29"/>
      <c r="BN491" s="29"/>
      <c r="BO491" s="29"/>
      <c r="BP491" s="29"/>
      <c r="BQ491" s="29"/>
      <c r="BR491" s="29"/>
      <c r="BS491" s="29"/>
      <c r="BT491" s="29"/>
      <c r="BU491" s="29"/>
      <c r="BV491" s="29"/>
      <c r="BW491" s="29"/>
      <c r="BX491" s="29"/>
      <c r="BY491" s="29"/>
      <c r="BZ491" s="29"/>
      <c r="CA491" s="29"/>
      <c r="CB491" s="29"/>
      <c r="CC491" s="29"/>
      <c r="CD491" s="29"/>
      <c r="CE491" s="29"/>
      <c r="CF491" s="29"/>
      <c r="CG491" s="29"/>
    </row>
    <row r="492" customFormat="false" ht="12.75" hidden="false" customHeight="false" outlineLevel="0" collapsed="false">
      <c r="A492" s="7" t="n">
        <v>33946</v>
      </c>
      <c r="B492" s="2" t="n">
        <f aca="false">WEEKDAY(A492)</f>
        <v>3</v>
      </c>
      <c r="E492" s="28" t="str">
        <f aca="false">VLOOKUP($B$4:$B$2636,$C$11:$D$17,2,FALSE())</f>
        <v>Tue</v>
      </c>
      <c r="F492" s="28"/>
      <c r="G492" s="28"/>
      <c r="H492" s="28"/>
      <c r="I492" s="28"/>
      <c r="J492" s="28"/>
      <c r="K492" s="28"/>
      <c r="L492" s="29"/>
      <c r="M492" s="29"/>
      <c r="N492" s="29"/>
      <c r="O492" s="29"/>
      <c r="P492" s="29"/>
      <c r="Q492" s="28"/>
      <c r="R492" s="28"/>
      <c r="S492" s="28"/>
      <c r="T492" s="28"/>
      <c r="U492" s="28"/>
      <c r="V492" s="28"/>
      <c r="W492" s="28"/>
      <c r="X492" s="29"/>
      <c r="Y492" s="29"/>
      <c r="Z492" s="29"/>
      <c r="AA492" s="29"/>
      <c r="AB492" s="29"/>
      <c r="AC492" s="28"/>
      <c r="AD492" s="28"/>
      <c r="AE492" s="28"/>
      <c r="AF492" s="28"/>
      <c r="AG492" s="28"/>
      <c r="AH492" s="28"/>
      <c r="AI492" s="28"/>
      <c r="AJ492" s="29"/>
      <c r="AK492" s="29"/>
      <c r="AL492" s="29"/>
      <c r="AM492" s="29" t="n">
        <v>1.971</v>
      </c>
      <c r="AN492" s="29" t="n">
        <v>1.737</v>
      </c>
      <c r="AO492" s="28" t="n">
        <v>1.602</v>
      </c>
      <c r="AP492" s="28" t="n">
        <v>1.56</v>
      </c>
      <c r="AQ492" s="28" t="n">
        <v>1.55</v>
      </c>
      <c r="AR492" s="28" t="n">
        <v>1.555</v>
      </c>
      <c r="AS492" s="28" t="n">
        <v>1.56</v>
      </c>
      <c r="AT492" s="28" t="n">
        <v>1.58</v>
      </c>
      <c r="AU492" s="28" t="n">
        <v>1.605</v>
      </c>
      <c r="AV492" s="29" t="n">
        <v>1.73</v>
      </c>
      <c r="AW492" s="29" t="n">
        <v>1.884</v>
      </c>
      <c r="AX492" s="29" t="n">
        <v>2.046</v>
      </c>
      <c r="AY492" s="29" t="n">
        <v>2.043</v>
      </c>
      <c r="AZ492" s="29" t="n">
        <v>1.83</v>
      </c>
      <c r="BA492" s="29" t="n">
        <v>1.72</v>
      </c>
      <c r="BB492" s="29" t="n">
        <v>1.695</v>
      </c>
      <c r="BC492" s="29" t="n">
        <v>1.695</v>
      </c>
      <c r="BD492" s="29" t="n">
        <v>1.7</v>
      </c>
      <c r="BE492" s="29"/>
      <c r="BF492" s="29"/>
      <c r="BG492" s="29"/>
      <c r="BH492" s="29"/>
      <c r="BI492" s="29"/>
      <c r="BJ492" s="29"/>
      <c r="BK492" s="29"/>
      <c r="BL492" s="29"/>
      <c r="BM492" s="29"/>
      <c r="BN492" s="29"/>
      <c r="BO492" s="29"/>
      <c r="BP492" s="29"/>
      <c r="BQ492" s="29"/>
      <c r="BR492" s="29"/>
      <c r="BS492" s="29"/>
      <c r="BT492" s="29"/>
      <c r="BU492" s="29"/>
      <c r="BV492" s="29"/>
      <c r="BW492" s="29"/>
      <c r="BX492" s="29"/>
      <c r="BY492" s="29"/>
      <c r="BZ492" s="29"/>
      <c r="CA492" s="29"/>
      <c r="CB492" s="29"/>
      <c r="CC492" s="29"/>
      <c r="CD492" s="29"/>
      <c r="CE492" s="29"/>
      <c r="CF492" s="29"/>
      <c r="CG492" s="29"/>
    </row>
    <row r="493" customFormat="false" ht="12.75" hidden="false" customHeight="false" outlineLevel="0" collapsed="false">
      <c r="A493" s="7" t="n">
        <v>33947</v>
      </c>
      <c r="B493" s="2" t="n">
        <f aca="false">WEEKDAY(A493)</f>
        <v>4</v>
      </c>
      <c r="E493" s="28" t="str">
        <f aca="false">VLOOKUP($B$4:$B$2636,$C$11:$D$17,2,FALSE())</f>
        <v>Wed</v>
      </c>
      <c r="F493" s="28"/>
      <c r="G493" s="28"/>
      <c r="H493" s="28"/>
      <c r="I493" s="28"/>
      <c r="J493" s="28"/>
      <c r="K493" s="28"/>
      <c r="L493" s="29"/>
      <c r="M493" s="29"/>
      <c r="N493" s="29"/>
      <c r="O493" s="29"/>
      <c r="P493" s="29"/>
      <c r="Q493" s="28"/>
      <c r="R493" s="28"/>
      <c r="S493" s="28"/>
      <c r="T493" s="28"/>
      <c r="U493" s="28"/>
      <c r="V493" s="28"/>
      <c r="W493" s="28"/>
      <c r="X493" s="29"/>
      <c r="Y493" s="29"/>
      <c r="Z493" s="29"/>
      <c r="AA493" s="29"/>
      <c r="AB493" s="29"/>
      <c r="AC493" s="28"/>
      <c r="AD493" s="28"/>
      <c r="AE493" s="28"/>
      <c r="AF493" s="28"/>
      <c r="AG493" s="28"/>
      <c r="AH493" s="28"/>
      <c r="AI493" s="28"/>
      <c r="AJ493" s="29"/>
      <c r="AK493" s="29"/>
      <c r="AL493" s="29"/>
      <c r="AM493" s="29" t="n">
        <v>2.044</v>
      </c>
      <c r="AN493" s="29" t="n">
        <v>1.766</v>
      </c>
      <c r="AO493" s="28" t="n">
        <v>1.625</v>
      </c>
      <c r="AP493" s="28" t="n">
        <v>1.575</v>
      </c>
      <c r="AQ493" s="28" t="n">
        <v>1.57</v>
      </c>
      <c r="AR493" s="28" t="n">
        <v>1.57</v>
      </c>
      <c r="AS493" s="28" t="n">
        <v>1.575</v>
      </c>
      <c r="AT493" s="28" t="n">
        <v>1.595</v>
      </c>
      <c r="AU493" s="28" t="n">
        <v>1.62</v>
      </c>
      <c r="AV493" s="29" t="n">
        <v>1.76</v>
      </c>
      <c r="AW493" s="29" t="n">
        <v>1.885</v>
      </c>
      <c r="AX493" s="29" t="n">
        <v>2.067</v>
      </c>
      <c r="AY493" s="29" t="n">
        <v>2.055</v>
      </c>
      <c r="AZ493" s="29" t="n">
        <v>1.84</v>
      </c>
      <c r="BA493" s="29" t="n">
        <v>1.7</v>
      </c>
      <c r="BB493" s="29" t="n">
        <v>1.665</v>
      </c>
      <c r="BC493" s="29" t="n">
        <v>1.665</v>
      </c>
      <c r="BD493" s="29" t="n">
        <v>1.665</v>
      </c>
      <c r="BE493" s="29"/>
      <c r="BF493" s="29"/>
      <c r="BG493" s="29"/>
      <c r="BH493" s="29"/>
      <c r="BI493" s="29"/>
      <c r="BJ493" s="29"/>
      <c r="BK493" s="29"/>
      <c r="BL493" s="29"/>
      <c r="BM493" s="29"/>
      <c r="BN493" s="29"/>
      <c r="BO493" s="29"/>
      <c r="BP493" s="29"/>
      <c r="BQ493" s="29"/>
      <c r="BR493" s="29"/>
      <c r="BS493" s="29"/>
      <c r="BT493" s="29"/>
      <c r="BU493" s="29"/>
      <c r="BV493" s="29"/>
      <c r="BW493" s="29"/>
      <c r="BX493" s="29"/>
      <c r="BY493" s="29"/>
      <c r="BZ493" s="29"/>
      <c r="CA493" s="29"/>
      <c r="CB493" s="29"/>
      <c r="CC493" s="29"/>
      <c r="CD493" s="29"/>
      <c r="CE493" s="29"/>
      <c r="CF493" s="29"/>
      <c r="CG493" s="29"/>
    </row>
    <row r="494" customFormat="false" ht="12.75" hidden="false" customHeight="false" outlineLevel="0" collapsed="false">
      <c r="A494" s="7" t="n">
        <v>33948</v>
      </c>
      <c r="B494" s="2" t="n">
        <f aca="false">WEEKDAY(A494)</f>
        <v>5</v>
      </c>
      <c r="E494" s="28" t="str">
        <f aca="false">VLOOKUP($B$4:$B$2636,$C$11:$D$17,2,FALSE())</f>
        <v>Thur</v>
      </c>
      <c r="F494" s="28"/>
      <c r="G494" s="28"/>
      <c r="H494" s="28"/>
      <c r="I494" s="28"/>
      <c r="J494" s="28"/>
      <c r="K494" s="28"/>
      <c r="L494" s="29"/>
      <c r="M494" s="29"/>
      <c r="N494" s="29"/>
      <c r="O494" s="29"/>
      <c r="P494" s="29"/>
      <c r="Q494" s="28"/>
      <c r="R494" s="28"/>
      <c r="S494" s="28"/>
      <c r="T494" s="28"/>
      <c r="U494" s="28"/>
      <c r="V494" s="28"/>
      <c r="W494" s="28"/>
      <c r="X494" s="29"/>
      <c r="Y494" s="29"/>
      <c r="Z494" s="29"/>
      <c r="AA494" s="29"/>
      <c r="AB494" s="29"/>
      <c r="AC494" s="28"/>
      <c r="AD494" s="28"/>
      <c r="AE494" s="28"/>
      <c r="AF494" s="28"/>
      <c r="AG494" s="28"/>
      <c r="AH494" s="28"/>
      <c r="AI494" s="28"/>
      <c r="AJ494" s="29"/>
      <c r="AK494" s="29"/>
      <c r="AL494" s="29"/>
      <c r="AM494" s="29" t="n">
        <v>2.114</v>
      </c>
      <c r="AN494" s="29" t="n">
        <v>1.798</v>
      </c>
      <c r="AO494" s="28" t="n">
        <v>1.651</v>
      </c>
      <c r="AP494" s="28" t="n">
        <v>1.59</v>
      </c>
      <c r="AQ494" s="28" t="n">
        <v>1.57</v>
      </c>
      <c r="AR494" s="28" t="n">
        <v>1.575</v>
      </c>
      <c r="AS494" s="28" t="n">
        <v>1.58</v>
      </c>
      <c r="AT494" s="28" t="n">
        <v>1.605</v>
      </c>
      <c r="AU494" s="28" t="n">
        <v>1.625</v>
      </c>
      <c r="AV494" s="29" t="n">
        <v>1.765</v>
      </c>
      <c r="AW494" s="29" t="n">
        <v>1.895</v>
      </c>
      <c r="AX494" s="29" t="n">
        <v>2.07</v>
      </c>
      <c r="AY494" s="29" t="n">
        <v>2.065</v>
      </c>
      <c r="AZ494" s="29" t="n">
        <v>1.845</v>
      </c>
      <c r="BA494" s="29" t="n">
        <v>1.7</v>
      </c>
      <c r="BB494" s="29" t="n">
        <v>1.65</v>
      </c>
      <c r="BC494" s="29" t="n">
        <v>1.655</v>
      </c>
      <c r="BD494" s="29" t="n">
        <v>1.655</v>
      </c>
      <c r="BE494" s="29"/>
      <c r="BF494" s="29"/>
      <c r="BG494" s="29"/>
      <c r="BH494" s="29"/>
      <c r="BI494" s="29"/>
      <c r="BJ494" s="29"/>
      <c r="BK494" s="29"/>
      <c r="BL494" s="29"/>
      <c r="BM494" s="29"/>
      <c r="BN494" s="29"/>
      <c r="BO494" s="29"/>
      <c r="BP494" s="29"/>
      <c r="BQ494" s="29"/>
      <c r="BR494" s="29"/>
      <c r="BS494" s="29"/>
      <c r="BT494" s="29"/>
      <c r="BU494" s="29"/>
      <c r="BV494" s="29"/>
      <c r="BW494" s="29"/>
      <c r="BX494" s="29"/>
      <c r="BY494" s="29"/>
      <c r="BZ494" s="29"/>
      <c r="CA494" s="29"/>
      <c r="CB494" s="29"/>
      <c r="CC494" s="29"/>
      <c r="CD494" s="29"/>
      <c r="CE494" s="29"/>
      <c r="CF494" s="29"/>
      <c r="CG494" s="29"/>
    </row>
    <row r="495" customFormat="false" ht="12.75" hidden="false" customHeight="false" outlineLevel="0" collapsed="false">
      <c r="A495" s="7" t="n">
        <v>33949</v>
      </c>
      <c r="B495" s="2" t="n">
        <f aca="false">WEEKDAY(A495)</f>
        <v>6</v>
      </c>
      <c r="E495" s="28" t="str">
        <f aca="false">VLOOKUP($B$4:$B$2636,$C$11:$D$17,2,FALSE())</f>
        <v>Fri</v>
      </c>
      <c r="F495" s="28"/>
      <c r="G495" s="28"/>
      <c r="H495" s="28"/>
      <c r="I495" s="28"/>
      <c r="J495" s="28"/>
      <c r="K495" s="28"/>
      <c r="L495" s="29"/>
      <c r="M495" s="29"/>
      <c r="N495" s="29"/>
      <c r="O495" s="29"/>
      <c r="P495" s="29"/>
      <c r="Q495" s="28"/>
      <c r="R495" s="28"/>
      <c r="S495" s="28"/>
      <c r="T495" s="28"/>
      <c r="U495" s="28"/>
      <c r="V495" s="28"/>
      <c r="W495" s="28"/>
      <c r="X495" s="29"/>
      <c r="Y495" s="29"/>
      <c r="Z495" s="29"/>
      <c r="AA495" s="29"/>
      <c r="AB495" s="29"/>
      <c r="AC495" s="28"/>
      <c r="AD495" s="28"/>
      <c r="AE495" s="28"/>
      <c r="AF495" s="28"/>
      <c r="AG495" s="28"/>
      <c r="AH495" s="28"/>
      <c r="AI495" s="28"/>
      <c r="AJ495" s="29"/>
      <c r="AK495" s="29"/>
      <c r="AL495" s="29"/>
      <c r="AM495" s="29" t="n">
        <v>2.089</v>
      </c>
      <c r="AN495" s="29" t="n">
        <v>1.753</v>
      </c>
      <c r="AO495" s="28" t="n">
        <v>1.629</v>
      </c>
      <c r="AP495" s="28" t="n">
        <v>1.575</v>
      </c>
      <c r="AQ495" s="28" t="n">
        <v>1.57</v>
      </c>
      <c r="AR495" s="28" t="n">
        <v>1.57</v>
      </c>
      <c r="AS495" s="28" t="n">
        <v>1.575</v>
      </c>
      <c r="AT495" s="28" t="n">
        <v>1.6</v>
      </c>
      <c r="AU495" s="28" t="n">
        <v>1.615</v>
      </c>
      <c r="AV495" s="29" t="n">
        <v>1.755</v>
      </c>
      <c r="AW495" s="29" t="n">
        <v>1.845</v>
      </c>
      <c r="AX495" s="29" t="n">
        <v>2.075</v>
      </c>
      <c r="AY495" s="29" t="n">
        <v>2.04</v>
      </c>
      <c r="AZ495" s="29" t="n">
        <v>1.85</v>
      </c>
      <c r="BA495" s="29" t="n">
        <v>1.7</v>
      </c>
      <c r="BB495" s="29" t="n">
        <v>1.645</v>
      </c>
      <c r="BC495" s="29" t="n">
        <v>1.64</v>
      </c>
      <c r="BD495" s="29" t="n">
        <v>1.64</v>
      </c>
      <c r="BE495" s="29"/>
      <c r="BF495" s="29"/>
      <c r="BG495" s="29"/>
      <c r="BH495" s="29"/>
      <c r="BI495" s="29"/>
      <c r="BJ495" s="29"/>
      <c r="BK495" s="29"/>
      <c r="BL495" s="29"/>
      <c r="BM495" s="29"/>
      <c r="BN495" s="29"/>
      <c r="BO495" s="29"/>
      <c r="BP495" s="29"/>
      <c r="BQ495" s="29"/>
      <c r="BR495" s="29"/>
      <c r="BS495" s="29"/>
      <c r="BT495" s="29"/>
      <c r="BU495" s="29"/>
      <c r="BV495" s="29"/>
      <c r="BW495" s="29"/>
      <c r="BX495" s="29"/>
      <c r="BY495" s="29"/>
      <c r="BZ495" s="29"/>
      <c r="CA495" s="29"/>
      <c r="CB495" s="29"/>
      <c r="CC495" s="29"/>
      <c r="CD495" s="29"/>
      <c r="CE495" s="29"/>
      <c r="CF495" s="29"/>
      <c r="CG495" s="29"/>
    </row>
    <row r="496" customFormat="false" ht="12.75" hidden="false" customHeight="false" outlineLevel="0" collapsed="false">
      <c r="A496" s="7" t="n">
        <v>33952</v>
      </c>
      <c r="B496" s="2" t="n">
        <f aca="false">WEEKDAY(A496)</f>
        <v>2</v>
      </c>
      <c r="E496" s="28" t="str">
        <f aca="false">VLOOKUP($B$4:$B$2636,$C$11:$D$17,2,FALSE())</f>
        <v>Mon</v>
      </c>
      <c r="F496" s="28"/>
      <c r="G496" s="28"/>
      <c r="H496" s="28"/>
      <c r="I496" s="28"/>
      <c r="J496" s="28"/>
      <c r="K496" s="28"/>
      <c r="L496" s="29"/>
      <c r="M496" s="29"/>
      <c r="N496" s="29"/>
      <c r="O496" s="29"/>
      <c r="P496" s="29"/>
      <c r="Q496" s="28"/>
      <c r="R496" s="28"/>
      <c r="S496" s="28"/>
      <c r="T496" s="28"/>
      <c r="U496" s="28"/>
      <c r="V496" s="28"/>
      <c r="W496" s="28"/>
      <c r="X496" s="29"/>
      <c r="Y496" s="29"/>
      <c r="Z496" s="29"/>
      <c r="AA496" s="29"/>
      <c r="AB496" s="29"/>
      <c r="AC496" s="28"/>
      <c r="AD496" s="28"/>
      <c r="AE496" s="28"/>
      <c r="AF496" s="28"/>
      <c r="AG496" s="28"/>
      <c r="AH496" s="28"/>
      <c r="AI496" s="28"/>
      <c r="AJ496" s="29"/>
      <c r="AK496" s="29"/>
      <c r="AL496" s="29"/>
      <c r="AM496" s="29" t="n">
        <v>2.03</v>
      </c>
      <c r="AN496" s="29" t="n">
        <v>1.742</v>
      </c>
      <c r="AO496" s="28" t="n">
        <v>1.62</v>
      </c>
      <c r="AP496" s="28" t="n">
        <v>1.575</v>
      </c>
      <c r="AQ496" s="28" t="n">
        <v>1.565</v>
      </c>
      <c r="AR496" s="28" t="n">
        <v>1.565</v>
      </c>
      <c r="AS496" s="28" t="n">
        <v>1.57</v>
      </c>
      <c r="AT496" s="28" t="n">
        <v>1.595</v>
      </c>
      <c r="AU496" s="28" t="n">
        <v>1.615</v>
      </c>
      <c r="AV496" s="29" t="n">
        <v>1.745</v>
      </c>
      <c r="AW496" s="29" t="n">
        <v>1.845</v>
      </c>
      <c r="AX496" s="29" t="n">
        <v>2.045</v>
      </c>
      <c r="AY496" s="29" t="n">
        <v>2.035</v>
      </c>
      <c r="AZ496" s="29" t="n">
        <v>1.83</v>
      </c>
      <c r="BA496" s="29" t="n">
        <v>1.68</v>
      </c>
      <c r="BB496" s="29" t="n">
        <v>1.63</v>
      </c>
      <c r="BC496" s="29" t="n">
        <v>1.625</v>
      </c>
      <c r="BD496" s="29" t="n">
        <v>1.625</v>
      </c>
      <c r="BE496" s="29"/>
      <c r="BF496" s="29"/>
      <c r="BG496" s="29"/>
      <c r="BH496" s="29"/>
      <c r="BI496" s="29"/>
      <c r="BJ496" s="29"/>
      <c r="BK496" s="29"/>
      <c r="BL496" s="29"/>
      <c r="BM496" s="29"/>
      <c r="BN496" s="29"/>
      <c r="BO496" s="29"/>
      <c r="BP496" s="29"/>
      <c r="BQ496" s="29"/>
      <c r="BR496" s="29"/>
      <c r="BS496" s="29"/>
      <c r="BT496" s="29"/>
      <c r="BU496" s="29"/>
      <c r="BV496" s="29"/>
      <c r="BW496" s="29"/>
      <c r="BX496" s="29"/>
      <c r="BY496" s="29"/>
      <c r="BZ496" s="29"/>
      <c r="CA496" s="29"/>
      <c r="CB496" s="29"/>
      <c r="CC496" s="29"/>
      <c r="CD496" s="29"/>
      <c r="CE496" s="29"/>
      <c r="CF496" s="29"/>
      <c r="CG496" s="29"/>
    </row>
    <row r="497" customFormat="false" ht="12.75" hidden="false" customHeight="false" outlineLevel="0" collapsed="false">
      <c r="A497" s="7" t="n">
        <v>33953</v>
      </c>
      <c r="B497" s="2" t="n">
        <f aca="false">WEEKDAY(A497)</f>
        <v>3</v>
      </c>
      <c r="E497" s="28" t="str">
        <f aca="false">VLOOKUP($B$4:$B$2636,$C$11:$D$17,2,FALSE())</f>
        <v>Tue</v>
      </c>
      <c r="F497" s="28"/>
      <c r="G497" s="28"/>
      <c r="H497" s="28"/>
      <c r="I497" s="28"/>
      <c r="J497" s="28"/>
      <c r="K497" s="28"/>
      <c r="L497" s="29"/>
      <c r="M497" s="29"/>
      <c r="N497" s="29"/>
      <c r="O497" s="29"/>
      <c r="P497" s="29"/>
      <c r="Q497" s="28"/>
      <c r="R497" s="28"/>
      <c r="S497" s="28"/>
      <c r="T497" s="28"/>
      <c r="U497" s="28"/>
      <c r="V497" s="28"/>
      <c r="W497" s="28"/>
      <c r="X497" s="29"/>
      <c r="Y497" s="29"/>
      <c r="Z497" s="29"/>
      <c r="AA497" s="29"/>
      <c r="AB497" s="29"/>
      <c r="AC497" s="28"/>
      <c r="AD497" s="28"/>
      <c r="AE497" s="28"/>
      <c r="AF497" s="28"/>
      <c r="AG497" s="28"/>
      <c r="AH497" s="28"/>
      <c r="AI497" s="28"/>
      <c r="AJ497" s="29"/>
      <c r="AK497" s="29"/>
      <c r="AL497" s="29"/>
      <c r="AM497" s="29" t="n">
        <v>2.097</v>
      </c>
      <c r="AN497" s="29" t="n">
        <v>1.79</v>
      </c>
      <c r="AO497" s="28" t="n">
        <v>1.649</v>
      </c>
      <c r="AP497" s="28" t="n">
        <v>1.581</v>
      </c>
      <c r="AQ497" s="28" t="n">
        <v>1.566</v>
      </c>
      <c r="AR497" s="28" t="n">
        <v>1.565</v>
      </c>
      <c r="AS497" s="28" t="n">
        <v>1.57</v>
      </c>
      <c r="AT497" s="28" t="n">
        <v>1.595</v>
      </c>
      <c r="AU497" s="28" t="n">
        <v>1.61</v>
      </c>
      <c r="AV497" s="29" t="n">
        <v>1.745</v>
      </c>
      <c r="AW497" s="29" t="n">
        <v>1.86</v>
      </c>
      <c r="AX497" s="29" t="n">
        <v>2.05</v>
      </c>
      <c r="AY497" s="29" t="n">
        <v>2.045</v>
      </c>
      <c r="AZ497" s="29" t="n">
        <v>1.83</v>
      </c>
      <c r="BA497" s="29" t="n">
        <v>1.67</v>
      </c>
      <c r="BB497" s="29" t="n">
        <v>1.625</v>
      </c>
      <c r="BC497" s="29" t="n">
        <v>1.625</v>
      </c>
      <c r="BD497" s="29" t="n">
        <v>1.625</v>
      </c>
      <c r="BE497" s="29"/>
      <c r="BF497" s="29"/>
      <c r="BG497" s="29"/>
      <c r="BH497" s="29"/>
      <c r="BI497" s="29"/>
      <c r="BJ497" s="29"/>
      <c r="BK497" s="29"/>
      <c r="BL497" s="29"/>
      <c r="BM497" s="29"/>
      <c r="BN497" s="29"/>
      <c r="BO497" s="29"/>
      <c r="BP497" s="29"/>
      <c r="BQ497" s="29"/>
      <c r="BR497" s="29"/>
      <c r="BS497" s="29"/>
      <c r="BT497" s="29"/>
      <c r="BU497" s="29"/>
      <c r="BV497" s="29"/>
      <c r="BW497" s="29"/>
      <c r="BX497" s="29"/>
      <c r="BY497" s="29"/>
      <c r="BZ497" s="29"/>
      <c r="CA497" s="29"/>
      <c r="CB497" s="29"/>
      <c r="CC497" s="29"/>
      <c r="CD497" s="29"/>
      <c r="CE497" s="29"/>
      <c r="CF497" s="29"/>
      <c r="CG497" s="29"/>
    </row>
    <row r="498" customFormat="false" ht="12.75" hidden="false" customHeight="false" outlineLevel="0" collapsed="false">
      <c r="A498" s="7" t="n">
        <v>33954</v>
      </c>
      <c r="B498" s="2" t="n">
        <f aca="false">WEEKDAY(A498)</f>
        <v>4</v>
      </c>
      <c r="E498" s="28" t="str">
        <f aca="false">VLOOKUP($B$4:$B$2636,$C$11:$D$17,2,FALSE())</f>
        <v>Wed</v>
      </c>
      <c r="F498" s="28"/>
      <c r="G498" s="28"/>
      <c r="H498" s="28"/>
      <c r="I498" s="28"/>
      <c r="J498" s="28"/>
      <c r="K498" s="28"/>
      <c r="L498" s="29"/>
      <c r="M498" s="29"/>
      <c r="N498" s="29"/>
      <c r="O498" s="29"/>
      <c r="P498" s="29"/>
      <c r="Q498" s="28"/>
      <c r="R498" s="28"/>
      <c r="S498" s="28"/>
      <c r="T498" s="28"/>
      <c r="U498" s="28"/>
      <c r="V498" s="28"/>
      <c r="W498" s="28"/>
      <c r="X498" s="29"/>
      <c r="Y498" s="29"/>
      <c r="Z498" s="29"/>
      <c r="AA498" s="29"/>
      <c r="AB498" s="29"/>
      <c r="AC498" s="28"/>
      <c r="AD498" s="28"/>
      <c r="AE498" s="28"/>
      <c r="AF498" s="28"/>
      <c r="AG498" s="28"/>
      <c r="AH498" s="28"/>
      <c r="AI498" s="28"/>
      <c r="AJ498" s="29"/>
      <c r="AK498" s="29"/>
      <c r="AL498" s="29"/>
      <c r="AM498" s="29" t="n">
        <v>2.072</v>
      </c>
      <c r="AN498" s="29" t="n">
        <v>1.776</v>
      </c>
      <c r="AO498" s="28" t="n">
        <v>1.631</v>
      </c>
      <c r="AP498" s="28" t="n">
        <v>1.564</v>
      </c>
      <c r="AQ498" s="28" t="n">
        <v>1.549</v>
      </c>
      <c r="AR498" s="28" t="n">
        <v>1.55</v>
      </c>
      <c r="AS498" s="28" t="n">
        <v>1.549</v>
      </c>
      <c r="AT498" s="28" t="n">
        <v>1.575</v>
      </c>
      <c r="AU498" s="28" t="n">
        <v>1.6</v>
      </c>
      <c r="AV498" s="29" t="n">
        <v>1.73</v>
      </c>
      <c r="AW498" s="29" t="n">
        <v>1.87</v>
      </c>
      <c r="AX498" s="29" t="n">
        <v>2.06</v>
      </c>
      <c r="AY498" s="29" t="n">
        <v>2.055</v>
      </c>
      <c r="AZ498" s="29" t="n">
        <v>1.84</v>
      </c>
      <c r="BA498" s="29" t="n">
        <v>1.67</v>
      </c>
      <c r="BB498" s="29" t="n">
        <v>1.615</v>
      </c>
      <c r="BC498" s="29" t="n">
        <v>1.62</v>
      </c>
      <c r="BD498" s="29" t="n">
        <v>1.625</v>
      </c>
      <c r="BE498" s="29"/>
      <c r="BF498" s="29"/>
      <c r="BG498" s="29"/>
      <c r="BH498" s="29"/>
      <c r="BI498" s="29"/>
      <c r="BJ498" s="29"/>
      <c r="BK498" s="29"/>
      <c r="BL498" s="29"/>
      <c r="BM498" s="29"/>
      <c r="BN498" s="29"/>
      <c r="BO498" s="29"/>
      <c r="BP498" s="29"/>
      <c r="BQ498" s="29"/>
      <c r="BR498" s="29"/>
      <c r="BS498" s="29"/>
      <c r="BT498" s="29"/>
      <c r="BU498" s="29"/>
      <c r="BV498" s="29"/>
      <c r="BW498" s="29"/>
      <c r="BX498" s="29"/>
      <c r="BY498" s="29"/>
      <c r="BZ498" s="29"/>
      <c r="CA498" s="29"/>
      <c r="CB498" s="29"/>
      <c r="CC498" s="29"/>
      <c r="CD498" s="29"/>
      <c r="CE498" s="29"/>
      <c r="CF498" s="29"/>
      <c r="CG498" s="29"/>
    </row>
    <row r="499" customFormat="false" ht="12.75" hidden="false" customHeight="false" outlineLevel="0" collapsed="false">
      <c r="A499" s="7" t="n">
        <v>33955</v>
      </c>
      <c r="B499" s="2" t="n">
        <f aca="false">WEEKDAY(A499)</f>
        <v>5</v>
      </c>
      <c r="E499" s="28" t="str">
        <f aca="false">VLOOKUP($B$4:$B$2636,$C$11:$D$17,2,FALSE())</f>
        <v>Thur</v>
      </c>
      <c r="F499" s="28"/>
      <c r="G499" s="28"/>
      <c r="H499" s="28"/>
      <c r="I499" s="28"/>
      <c r="J499" s="28"/>
      <c r="K499" s="28"/>
      <c r="L499" s="29"/>
      <c r="M499" s="29"/>
      <c r="N499" s="29"/>
      <c r="O499" s="29"/>
      <c r="P499" s="29"/>
      <c r="Q499" s="28"/>
      <c r="R499" s="28"/>
      <c r="S499" s="28"/>
      <c r="T499" s="28"/>
      <c r="U499" s="28"/>
      <c r="V499" s="28"/>
      <c r="W499" s="28"/>
      <c r="X499" s="29"/>
      <c r="Y499" s="29"/>
      <c r="Z499" s="29"/>
      <c r="AA499" s="29"/>
      <c r="AB499" s="29"/>
      <c r="AC499" s="28"/>
      <c r="AD499" s="28"/>
      <c r="AE499" s="28"/>
      <c r="AF499" s="28"/>
      <c r="AG499" s="28"/>
      <c r="AH499" s="28"/>
      <c r="AI499" s="28"/>
      <c r="AJ499" s="29"/>
      <c r="AK499" s="29"/>
      <c r="AL499" s="29"/>
      <c r="AM499" s="29" t="n">
        <v>2.085</v>
      </c>
      <c r="AN499" s="29" t="n">
        <v>1.777</v>
      </c>
      <c r="AO499" s="28" t="n">
        <v>1.637</v>
      </c>
      <c r="AP499" s="28" t="n">
        <v>1.57</v>
      </c>
      <c r="AQ499" s="28" t="n">
        <v>1.56</v>
      </c>
      <c r="AR499" s="28" t="n">
        <v>1.56</v>
      </c>
      <c r="AS499" s="28" t="n">
        <v>1.56</v>
      </c>
      <c r="AT499" s="28" t="n">
        <v>1.585</v>
      </c>
      <c r="AU499" s="28" t="n">
        <v>1.61</v>
      </c>
      <c r="AV499" s="29" t="n">
        <v>1.74</v>
      </c>
      <c r="AW499" s="29" t="n">
        <v>1.885</v>
      </c>
      <c r="AX499" s="29" t="n">
        <v>2.08</v>
      </c>
      <c r="AY499" s="29" t="n">
        <v>2.08</v>
      </c>
      <c r="AZ499" s="29" t="n">
        <v>1.86</v>
      </c>
      <c r="BA499" s="29" t="n">
        <v>1.697</v>
      </c>
      <c r="BB499" s="29" t="n">
        <v>1.63</v>
      </c>
      <c r="BC499" s="29" t="n">
        <v>1.635</v>
      </c>
      <c r="BD499" s="29" t="n">
        <v>1.64</v>
      </c>
      <c r="BE499" s="29"/>
      <c r="BF499" s="29"/>
      <c r="BG499" s="29"/>
      <c r="BH499" s="29"/>
      <c r="BI499" s="29"/>
      <c r="BJ499" s="29"/>
      <c r="BK499" s="29"/>
      <c r="BL499" s="29"/>
      <c r="BM499" s="29"/>
      <c r="BN499" s="29"/>
      <c r="BO499" s="29"/>
      <c r="BP499" s="29"/>
      <c r="BQ499" s="29"/>
      <c r="BR499" s="29"/>
      <c r="BS499" s="29"/>
      <c r="BT499" s="29"/>
      <c r="BU499" s="29"/>
      <c r="BV499" s="29"/>
      <c r="BW499" s="29"/>
      <c r="BX499" s="29"/>
      <c r="BY499" s="29"/>
      <c r="BZ499" s="29"/>
      <c r="CA499" s="29"/>
      <c r="CB499" s="29"/>
      <c r="CC499" s="29"/>
      <c r="CD499" s="29"/>
      <c r="CE499" s="29"/>
      <c r="CF499" s="29"/>
      <c r="CG499" s="29"/>
    </row>
    <row r="500" customFormat="false" ht="12.75" hidden="false" customHeight="false" outlineLevel="0" collapsed="false">
      <c r="A500" s="7" t="n">
        <v>33956</v>
      </c>
      <c r="B500" s="2" t="n">
        <f aca="false">WEEKDAY(A500)</f>
        <v>6</v>
      </c>
      <c r="E500" s="28" t="str">
        <f aca="false">VLOOKUP($B$4:$B$2636,$C$11:$D$17,2,FALSE())</f>
        <v>Fri</v>
      </c>
      <c r="F500" s="28"/>
      <c r="G500" s="28"/>
      <c r="H500" s="28"/>
      <c r="I500" s="28"/>
      <c r="J500" s="28"/>
      <c r="K500" s="28"/>
      <c r="L500" s="29"/>
      <c r="M500" s="29"/>
      <c r="N500" s="29"/>
      <c r="O500" s="29"/>
      <c r="P500" s="29"/>
      <c r="Q500" s="28"/>
      <c r="R500" s="28"/>
      <c r="S500" s="28"/>
      <c r="T500" s="28"/>
      <c r="U500" s="28"/>
      <c r="V500" s="28"/>
      <c r="W500" s="28"/>
      <c r="X500" s="29"/>
      <c r="Y500" s="29"/>
      <c r="Z500" s="29"/>
      <c r="AA500" s="29"/>
      <c r="AB500" s="29"/>
      <c r="AC500" s="28"/>
      <c r="AD500" s="28"/>
      <c r="AE500" s="28"/>
      <c r="AF500" s="28"/>
      <c r="AG500" s="28"/>
      <c r="AH500" s="28"/>
      <c r="AI500" s="28"/>
      <c r="AJ500" s="29"/>
      <c r="AK500" s="29"/>
      <c r="AL500" s="29"/>
      <c r="AM500" s="29" t="n">
        <v>2.092</v>
      </c>
      <c r="AN500" s="29" t="n">
        <v>1.773</v>
      </c>
      <c r="AO500" s="28" t="n">
        <v>1.633</v>
      </c>
      <c r="AP500" s="28" t="n">
        <v>1.563</v>
      </c>
      <c r="AQ500" s="28" t="n">
        <v>1.551</v>
      </c>
      <c r="AR500" s="28" t="n">
        <v>1.55</v>
      </c>
      <c r="AS500" s="28" t="n">
        <v>1.55</v>
      </c>
      <c r="AT500" s="28" t="n">
        <v>1.575</v>
      </c>
      <c r="AU500" s="28" t="n">
        <v>1.61</v>
      </c>
      <c r="AV500" s="29" t="n">
        <v>1.74</v>
      </c>
      <c r="AW500" s="29" t="n">
        <v>1.89</v>
      </c>
      <c r="AX500" s="29" t="n">
        <v>2.07</v>
      </c>
      <c r="AY500" s="29" t="n">
        <v>2.08</v>
      </c>
      <c r="AZ500" s="29" t="n">
        <v>1.855</v>
      </c>
      <c r="BA500" s="29" t="n">
        <v>1.685</v>
      </c>
      <c r="BB500" s="29" t="n">
        <v>1.62</v>
      </c>
      <c r="BC500" s="29" t="n">
        <v>1.625</v>
      </c>
      <c r="BD500" s="29" t="n">
        <v>1.63</v>
      </c>
      <c r="BE500" s="29"/>
      <c r="BF500" s="29"/>
      <c r="BG500" s="29"/>
      <c r="BH500" s="29"/>
      <c r="BI500" s="29"/>
      <c r="BJ500" s="29"/>
      <c r="BK500" s="29"/>
      <c r="BL500" s="29"/>
      <c r="BM500" s="29"/>
      <c r="BN500" s="29"/>
      <c r="BO500" s="29"/>
      <c r="BP500" s="29"/>
      <c r="BQ500" s="29"/>
      <c r="BR500" s="29"/>
      <c r="BS500" s="29"/>
      <c r="BT500" s="29"/>
      <c r="BU500" s="29"/>
      <c r="BV500" s="29"/>
      <c r="BW500" s="29"/>
      <c r="BX500" s="29"/>
      <c r="BY500" s="29"/>
      <c r="BZ500" s="29"/>
      <c r="CA500" s="29"/>
      <c r="CB500" s="29"/>
      <c r="CC500" s="29"/>
      <c r="CD500" s="29"/>
      <c r="CE500" s="29"/>
      <c r="CF500" s="29"/>
      <c r="CG500" s="29"/>
    </row>
    <row r="501" customFormat="false" ht="12.75" hidden="false" customHeight="false" outlineLevel="0" collapsed="false">
      <c r="A501" s="7" t="n">
        <v>33959</v>
      </c>
      <c r="B501" s="2" t="n">
        <f aca="false">WEEKDAY(A501)</f>
        <v>2</v>
      </c>
      <c r="E501" s="28" t="str">
        <f aca="false">VLOOKUP($B$4:$B$2636,$C$11:$D$17,2,FALSE())</f>
        <v>Mon</v>
      </c>
      <c r="F501" s="28"/>
      <c r="G501" s="28"/>
      <c r="H501" s="28"/>
      <c r="I501" s="28"/>
      <c r="J501" s="28"/>
      <c r="K501" s="28"/>
      <c r="L501" s="29"/>
      <c r="M501" s="29"/>
      <c r="N501" s="29"/>
      <c r="O501" s="29"/>
      <c r="P501" s="29"/>
      <c r="Q501" s="28"/>
      <c r="R501" s="28"/>
      <c r="S501" s="28"/>
      <c r="T501" s="28"/>
      <c r="U501" s="28"/>
      <c r="V501" s="28"/>
      <c r="W501" s="28"/>
      <c r="X501" s="29"/>
      <c r="Y501" s="29"/>
      <c r="Z501" s="29"/>
      <c r="AA501" s="29"/>
      <c r="AB501" s="29"/>
      <c r="AC501" s="28"/>
      <c r="AD501" s="28"/>
      <c r="AE501" s="28"/>
      <c r="AF501" s="28"/>
      <c r="AG501" s="28"/>
      <c r="AH501" s="28"/>
      <c r="AI501" s="28"/>
      <c r="AJ501" s="29"/>
      <c r="AK501" s="29"/>
      <c r="AL501" s="29"/>
      <c r="AM501" s="29" t="n">
        <v>2.031</v>
      </c>
      <c r="AN501" s="29" t="n">
        <v>1.78</v>
      </c>
      <c r="AO501" s="28" t="n">
        <v>1.635</v>
      </c>
      <c r="AP501" s="28" t="n">
        <v>1.57</v>
      </c>
      <c r="AQ501" s="28" t="n">
        <v>1.555</v>
      </c>
      <c r="AR501" s="28" t="n">
        <v>1.555</v>
      </c>
      <c r="AS501" s="28" t="n">
        <v>1.555</v>
      </c>
      <c r="AT501" s="28" t="n">
        <v>1.585</v>
      </c>
      <c r="AU501" s="28" t="n">
        <v>1.615</v>
      </c>
      <c r="AV501" s="29" t="n">
        <v>1.75</v>
      </c>
      <c r="AW501" s="29" t="n">
        <v>1.89</v>
      </c>
      <c r="AX501" s="29" t="n">
        <v>2.085</v>
      </c>
      <c r="AY501" s="29" t="n">
        <v>2.09</v>
      </c>
      <c r="AZ501" s="29" t="n">
        <v>1.855</v>
      </c>
      <c r="BA501" s="29" t="n">
        <v>1.685</v>
      </c>
      <c r="BB501" s="29" t="n">
        <v>1.63</v>
      </c>
      <c r="BC501" s="29" t="n">
        <v>1.63</v>
      </c>
      <c r="BD501" s="29" t="n">
        <v>1.63</v>
      </c>
      <c r="BE501" s="29"/>
      <c r="BF501" s="29"/>
      <c r="BG501" s="29"/>
      <c r="BH501" s="29"/>
      <c r="BI501" s="29"/>
      <c r="BJ501" s="29"/>
      <c r="BK501" s="29"/>
      <c r="BL501" s="29"/>
      <c r="BM501" s="29"/>
      <c r="BN501" s="29"/>
      <c r="BO501" s="29"/>
      <c r="BP501" s="29"/>
      <c r="BQ501" s="29"/>
      <c r="BR501" s="29"/>
      <c r="BS501" s="29"/>
      <c r="BT501" s="29"/>
      <c r="BU501" s="29"/>
      <c r="BV501" s="29"/>
      <c r="BW501" s="29"/>
      <c r="BX501" s="29"/>
      <c r="BY501" s="29"/>
      <c r="BZ501" s="29"/>
      <c r="CA501" s="29"/>
      <c r="CB501" s="29"/>
      <c r="CC501" s="29"/>
      <c r="CD501" s="29"/>
      <c r="CE501" s="29"/>
      <c r="CF501" s="29"/>
      <c r="CG501" s="29"/>
    </row>
    <row r="502" customFormat="false" ht="12.75" hidden="false" customHeight="false" outlineLevel="0" collapsed="false">
      <c r="A502" s="7" t="n">
        <v>33960</v>
      </c>
      <c r="B502" s="2" t="n">
        <f aca="false">WEEKDAY(A502)</f>
        <v>3</v>
      </c>
      <c r="E502" s="28" t="str">
        <f aca="false">VLOOKUP($B$4:$B$2636,$C$11:$D$17,2,FALSE())</f>
        <v>Tue</v>
      </c>
      <c r="F502" s="28"/>
      <c r="G502" s="28"/>
      <c r="H502" s="28"/>
      <c r="I502" s="28"/>
      <c r="J502" s="28"/>
      <c r="K502" s="28"/>
      <c r="L502" s="29"/>
      <c r="M502" s="29"/>
      <c r="N502" s="29"/>
      <c r="O502" s="29"/>
      <c r="P502" s="29"/>
      <c r="Q502" s="28"/>
      <c r="R502" s="28"/>
      <c r="S502" s="28"/>
      <c r="T502" s="28"/>
      <c r="U502" s="28"/>
      <c r="V502" s="28"/>
      <c r="W502" s="28"/>
      <c r="X502" s="29"/>
      <c r="Y502" s="29"/>
      <c r="Z502" s="29"/>
      <c r="AA502" s="29"/>
      <c r="AB502" s="29"/>
      <c r="AC502" s="28"/>
      <c r="AD502" s="28"/>
      <c r="AE502" s="28"/>
      <c r="AF502" s="28"/>
      <c r="AG502" s="28"/>
      <c r="AH502" s="28"/>
      <c r="AI502" s="28"/>
      <c r="AJ502" s="29"/>
      <c r="AK502" s="29"/>
      <c r="AL502" s="29"/>
      <c r="AM502" s="29" t="n">
        <v>2.003</v>
      </c>
      <c r="AN502" s="29" t="n">
        <v>1.783</v>
      </c>
      <c r="AO502" s="28" t="n">
        <v>1.634</v>
      </c>
      <c r="AP502" s="28" t="n">
        <v>1.58</v>
      </c>
      <c r="AQ502" s="28" t="n">
        <v>1.56</v>
      </c>
      <c r="AR502" s="28" t="n">
        <v>1.555</v>
      </c>
      <c r="AS502" s="28" t="n">
        <v>1.555</v>
      </c>
      <c r="AT502" s="28" t="n">
        <v>1.585</v>
      </c>
      <c r="AU502" s="28" t="n">
        <v>1.61</v>
      </c>
      <c r="AV502" s="29" t="n">
        <v>1.755</v>
      </c>
      <c r="AW502" s="29" t="n">
        <v>1.895</v>
      </c>
      <c r="AX502" s="29" t="n">
        <v>2.081</v>
      </c>
      <c r="AY502" s="29" t="n">
        <v>2.085</v>
      </c>
      <c r="AZ502" s="29" t="n">
        <v>1.87</v>
      </c>
      <c r="BA502" s="29" t="n">
        <v>1.7</v>
      </c>
      <c r="BB502" s="29" t="n">
        <v>1.65</v>
      </c>
      <c r="BC502" s="29" t="n">
        <v>1.65</v>
      </c>
      <c r="BD502" s="29" t="n">
        <v>1.65</v>
      </c>
      <c r="BE502" s="29"/>
      <c r="BF502" s="29"/>
      <c r="BG502" s="29"/>
      <c r="BH502" s="29"/>
      <c r="BI502" s="29"/>
      <c r="BJ502" s="29"/>
      <c r="BK502" s="29"/>
      <c r="BL502" s="29"/>
      <c r="BM502" s="29"/>
      <c r="BN502" s="29"/>
      <c r="BO502" s="29"/>
      <c r="BP502" s="29"/>
      <c r="BQ502" s="29"/>
      <c r="BR502" s="29"/>
      <c r="BS502" s="29"/>
      <c r="BT502" s="29"/>
      <c r="BU502" s="29"/>
      <c r="BV502" s="29"/>
      <c r="BW502" s="29"/>
      <c r="BX502" s="29"/>
      <c r="BY502" s="29"/>
      <c r="BZ502" s="29"/>
      <c r="CA502" s="29"/>
      <c r="CB502" s="29"/>
      <c r="CC502" s="29"/>
      <c r="CD502" s="29"/>
      <c r="CE502" s="29"/>
      <c r="CF502" s="29"/>
      <c r="CG502" s="29"/>
    </row>
    <row r="503" customFormat="false" ht="12.75" hidden="false" customHeight="false" outlineLevel="0" collapsed="false">
      <c r="A503" s="7" t="n">
        <v>33961</v>
      </c>
      <c r="B503" s="2" t="n">
        <f aca="false">WEEKDAY(A503)</f>
        <v>4</v>
      </c>
      <c r="E503" s="28" t="str">
        <f aca="false">VLOOKUP($B$4:$B$2636,$C$11:$D$17,2,FALSE())</f>
        <v>Wed</v>
      </c>
      <c r="F503" s="28"/>
      <c r="G503" s="28"/>
      <c r="H503" s="28"/>
      <c r="I503" s="28"/>
      <c r="J503" s="28"/>
      <c r="K503" s="28"/>
      <c r="L503" s="29"/>
      <c r="M503" s="29"/>
      <c r="N503" s="29"/>
      <c r="O503" s="29"/>
      <c r="P503" s="29"/>
      <c r="Q503" s="28"/>
      <c r="R503" s="28"/>
      <c r="S503" s="28"/>
      <c r="T503" s="28"/>
      <c r="U503" s="28"/>
      <c r="V503" s="28"/>
      <c r="W503" s="28"/>
      <c r="X503" s="29"/>
      <c r="Y503" s="29"/>
      <c r="Z503" s="29"/>
      <c r="AA503" s="29"/>
      <c r="AB503" s="29"/>
      <c r="AC503" s="28"/>
      <c r="AD503" s="28"/>
      <c r="AE503" s="28"/>
      <c r="AF503" s="28"/>
      <c r="AG503" s="28"/>
      <c r="AH503" s="28"/>
      <c r="AI503" s="28"/>
      <c r="AJ503" s="29"/>
      <c r="AK503" s="29"/>
      <c r="AL503" s="29"/>
      <c r="AM503" s="29"/>
      <c r="AN503" s="29" t="n">
        <v>1.866</v>
      </c>
      <c r="AO503" s="28" t="n">
        <v>1.66</v>
      </c>
      <c r="AP503" s="28" t="n">
        <v>1.595</v>
      </c>
      <c r="AQ503" s="28" t="n">
        <v>1.57</v>
      </c>
      <c r="AR503" s="28" t="n">
        <v>1.555</v>
      </c>
      <c r="AS503" s="28" t="n">
        <v>1.565</v>
      </c>
      <c r="AT503" s="28" t="n">
        <v>1.595</v>
      </c>
      <c r="AU503" s="28" t="n">
        <v>1.615</v>
      </c>
      <c r="AV503" s="29" t="n">
        <v>1.765</v>
      </c>
      <c r="AW503" s="29" t="n">
        <v>1.915</v>
      </c>
      <c r="AX503" s="29" t="n">
        <v>2.1</v>
      </c>
      <c r="AY503" s="29" t="n">
        <v>2.1</v>
      </c>
      <c r="AZ503" s="29" t="n">
        <v>1.874</v>
      </c>
      <c r="BA503" s="29" t="n">
        <v>1.66</v>
      </c>
      <c r="BB503" s="29" t="n">
        <v>1.64</v>
      </c>
      <c r="BC503" s="29" t="n">
        <v>1.64</v>
      </c>
      <c r="BD503" s="29" t="n">
        <v>1.64</v>
      </c>
      <c r="BE503" s="29"/>
      <c r="BF503" s="29"/>
      <c r="BG503" s="29"/>
      <c r="BH503" s="29"/>
      <c r="BI503" s="29"/>
      <c r="BJ503" s="29"/>
      <c r="BK503" s="29"/>
      <c r="BL503" s="29"/>
      <c r="BM503" s="29"/>
      <c r="BN503" s="29"/>
      <c r="BO503" s="29"/>
      <c r="BP503" s="29"/>
      <c r="BQ503" s="29"/>
      <c r="BR503" s="29"/>
      <c r="BS503" s="29"/>
      <c r="BT503" s="29"/>
      <c r="BU503" s="29"/>
      <c r="BV503" s="29"/>
      <c r="BW503" s="29"/>
      <c r="BX503" s="29"/>
      <c r="BY503" s="29"/>
      <c r="BZ503" s="29"/>
      <c r="CA503" s="29"/>
      <c r="CB503" s="29"/>
      <c r="CC503" s="29"/>
      <c r="CD503" s="29"/>
      <c r="CE503" s="29"/>
      <c r="CF503" s="29"/>
      <c r="CG503" s="29"/>
    </row>
    <row r="504" customFormat="false" ht="12.75" hidden="false" customHeight="false" outlineLevel="0" collapsed="false">
      <c r="A504" s="7" t="n">
        <v>33966</v>
      </c>
      <c r="B504" s="2" t="n">
        <f aca="false">WEEKDAY(A504)</f>
        <v>2</v>
      </c>
      <c r="E504" s="28" t="str">
        <f aca="false">VLOOKUP($B$4:$B$2636,$C$11:$D$17,2,FALSE())</f>
        <v>Mon</v>
      </c>
      <c r="F504" s="28"/>
      <c r="G504" s="28"/>
      <c r="H504" s="28"/>
      <c r="I504" s="28"/>
      <c r="J504" s="28"/>
      <c r="K504" s="28"/>
      <c r="L504" s="29"/>
      <c r="M504" s="29"/>
      <c r="N504" s="29"/>
      <c r="O504" s="29"/>
      <c r="P504" s="29"/>
      <c r="Q504" s="28"/>
      <c r="R504" s="28"/>
      <c r="S504" s="28"/>
      <c r="T504" s="28"/>
      <c r="U504" s="28"/>
      <c r="V504" s="28"/>
      <c r="W504" s="28"/>
      <c r="X504" s="29"/>
      <c r="Y504" s="29"/>
      <c r="Z504" s="29"/>
      <c r="AA504" s="29"/>
      <c r="AB504" s="29"/>
      <c r="AC504" s="28"/>
      <c r="AD504" s="28"/>
      <c r="AE504" s="28"/>
      <c r="AF504" s="28"/>
      <c r="AG504" s="28"/>
      <c r="AH504" s="28"/>
      <c r="AI504" s="28"/>
      <c r="AJ504" s="29"/>
      <c r="AK504" s="29"/>
      <c r="AL504" s="29"/>
      <c r="AM504" s="29"/>
      <c r="AN504" s="28" t="n">
        <v>1.735</v>
      </c>
      <c r="AO504" s="28" t="n">
        <v>1.598</v>
      </c>
      <c r="AP504" s="28" t="n">
        <v>1.55</v>
      </c>
      <c r="AQ504" s="28" t="n">
        <v>1.54</v>
      </c>
      <c r="AR504" s="28" t="n">
        <v>1.535</v>
      </c>
      <c r="AS504" s="28" t="n">
        <v>1.535</v>
      </c>
      <c r="AT504" s="29" t="n">
        <v>1.57</v>
      </c>
      <c r="AU504" s="29" t="n">
        <v>1.605</v>
      </c>
      <c r="AV504" s="29" t="n">
        <v>1.75</v>
      </c>
      <c r="AW504" s="29" t="n">
        <v>1.895</v>
      </c>
      <c r="AX504" s="29" t="n">
        <v>2.055</v>
      </c>
      <c r="AY504" s="29" t="n">
        <v>2.06</v>
      </c>
      <c r="AZ504" s="29" t="n">
        <v>1.85</v>
      </c>
      <c r="BA504" s="29" t="n">
        <v>1.653</v>
      </c>
      <c r="BB504" s="29" t="n">
        <v>1.625</v>
      </c>
      <c r="BC504" s="29" t="n">
        <v>1.625</v>
      </c>
      <c r="BD504" s="29" t="n">
        <v>1.625</v>
      </c>
      <c r="BE504" s="29" t="n">
        <v>1.625</v>
      </c>
      <c r="BF504" s="29"/>
      <c r="BG504" s="29"/>
      <c r="BH504" s="29"/>
      <c r="BI504" s="29"/>
      <c r="BJ504" s="29"/>
      <c r="BK504" s="29"/>
      <c r="BL504" s="29"/>
      <c r="BM504" s="29"/>
      <c r="BN504" s="29"/>
      <c r="BO504" s="29"/>
      <c r="BP504" s="29"/>
      <c r="BQ504" s="29"/>
      <c r="BR504" s="29"/>
      <c r="BS504" s="29"/>
      <c r="BT504" s="29"/>
      <c r="BU504" s="29"/>
      <c r="BV504" s="29"/>
      <c r="BW504" s="29"/>
      <c r="BX504" s="29"/>
      <c r="BY504" s="29"/>
      <c r="BZ504" s="29"/>
      <c r="CA504" s="29"/>
      <c r="CB504" s="29"/>
      <c r="CC504" s="29"/>
      <c r="CD504" s="29"/>
      <c r="CE504" s="29"/>
      <c r="CF504" s="29"/>
      <c r="CG504" s="29"/>
    </row>
    <row r="505" customFormat="false" ht="12.75" hidden="false" customHeight="false" outlineLevel="0" collapsed="false">
      <c r="A505" s="7" t="n">
        <v>33967</v>
      </c>
      <c r="B505" s="2" t="n">
        <f aca="false">WEEKDAY(A505)</f>
        <v>3</v>
      </c>
      <c r="E505" s="28" t="str">
        <f aca="false">VLOOKUP($B$4:$B$2636,$C$11:$D$17,2,FALSE())</f>
        <v>Tue</v>
      </c>
      <c r="F505" s="28"/>
      <c r="G505" s="28"/>
      <c r="H505" s="28"/>
      <c r="I505" s="28"/>
      <c r="J505" s="28"/>
      <c r="K505" s="28"/>
      <c r="L505" s="29"/>
      <c r="M505" s="29"/>
      <c r="N505" s="29"/>
      <c r="O505" s="29"/>
      <c r="P505" s="29"/>
      <c r="Q505" s="28"/>
      <c r="R505" s="28"/>
      <c r="S505" s="28"/>
      <c r="T505" s="28"/>
      <c r="U505" s="28"/>
      <c r="V505" s="28"/>
      <c r="W505" s="28"/>
      <c r="X505" s="29"/>
      <c r="Y505" s="29"/>
      <c r="Z505" s="29"/>
      <c r="AA505" s="29"/>
      <c r="AB505" s="29"/>
      <c r="AC505" s="28"/>
      <c r="AD505" s="28"/>
      <c r="AE505" s="28"/>
      <c r="AF505" s="28"/>
      <c r="AG505" s="28"/>
      <c r="AH505" s="28"/>
      <c r="AI505" s="28"/>
      <c r="AJ505" s="29"/>
      <c r="AK505" s="29"/>
      <c r="AL505" s="29"/>
      <c r="AM505" s="29"/>
      <c r="AN505" s="29" t="n">
        <v>1.701</v>
      </c>
      <c r="AO505" s="28" t="n">
        <v>1.589</v>
      </c>
      <c r="AP505" s="28" t="n">
        <v>1.56</v>
      </c>
      <c r="AQ505" s="28" t="n">
        <v>1.569</v>
      </c>
      <c r="AR505" s="28" t="n">
        <v>1.571</v>
      </c>
      <c r="AS505" s="28" t="n">
        <v>1.575</v>
      </c>
      <c r="AT505" s="28" t="n">
        <v>1.6</v>
      </c>
      <c r="AU505" s="28" t="n">
        <v>1.63</v>
      </c>
      <c r="AV505" s="29" t="n">
        <v>1.75</v>
      </c>
      <c r="AW505" s="29" t="n">
        <v>1.9</v>
      </c>
      <c r="AX505" s="29" t="n">
        <v>2.079</v>
      </c>
      <c r="AY505" s="29" t="n">
        <v>2.075</v>
      </c>
      <c r="AZ505" s="29" t="n">
        <v>1.88</v>
      </c>
      <c r="BA505" s="29" t="n">
        <v>1.67</v>
      </c>
      <c r="BB505" s="29" t="n">
        <v>1.63</v>
      </c>
      <c r="BC505" s="29" t="n">
        <v>1.635</v>
      </c>
      <c r="BD505" s="29" t="n">
        <v>1.635</v>
      </c>
      <c r="BE505" s="29" t="n">
        <v>1.625</v>
      </c>
      <c r="BF505" s="29"/>
      <c r="BG505" s="29"/>
      <c r="BH505" s="29"/>
      <c r="BI505" s="29"/>
      <c r="BJ505" s="29"/>
      <c r="BK505" s="29"/>
      <c r="BL505" s="29"/>
      <c r="BM505" s="29"/>
      <c r="BN505" s="29"/>
      <c r="BO505" s="29"/>
      <c r="BP505" s="29"/>
      <c r="BQ505" s="29"/>
      <c r="BR505" s="29"/>
      <c r="BS505" s="29"/>
      <c r="BT505" s="29"/>
      <c r="BU505" s="29"/>
      <c r="BV505" s="29"/>
      <c r="BW505" s="29"/>
      <c r="BX505" s="29"/>
      <c r="BY505" s="29"/>
      <c r="BZ505" s="29"/>
      <c r="CA505" s="29"/>
      <c r="CB505" s="29"/>
      <c r="CC505" s="29"/>
      <c r="CD505" s="29"/>
      <c r="CE505" s="29"/>
      <c r="CF505" s="29"/>
      <c r="CG505" s="29"/>
    </row>
    <row r="506" customFormat="false" ht="12.75" hidden="false" customHeight="false" outlineLevel="0" collapsed="false">
      <c r="A506" s="7" t="n">
        <v>33968</v>
      </c>
      <c r="B506" s="2" t="n">
        <f aca="false">WEEKDAY(A506)</f>
        <v>4</v>
      </c>
      <c r="E506" s="28" t="str">
        <f aca="false">VLOOKUP($B$4:$B$2636,$C$11:$D$17,2,FALSE())</f>
        <v>Wed</v>
      </c>
      <c r="F506" s="28"/>
      <c r="G506" s="28"/>
      <c r="H506" s="28"/>
      <c r="I506" s="28"/>
      <c r="J506" s="28"/>
      <c r="K506" s="28"/>
      <c r="L506" s="29"/>
      <c r="M506" s="29"/>
      <c r="N506" s="29"/>
      <c r="O506" s="29"/>
      <c r="P506" s="29"/>
      <c r="Q506" s="28"/>
      <c r="R506" s="28"/>
      <c r="S506" s="28"/>
      <c r="T506" s="28"/>
      <c r="U506" s="28"/>
      <c r="V506" s="28"/>
      <c r="W506" s="28"/>
      <c r="X506" s="29"/>
      <c r="Y506" s="29"/>
      <c r="Z506" s="29"/>
      <c r="AA506" s="29"/>
      <c r="AB506" s="29"/>
      <c r="AC506" s="28"/>
      <c r="AD506" s="28"/>
      <c r="AE506" s="28"/>
      <c r="AF506" s="28"/>
      <c r="AG506" s="28"/>
      <c r="AH506" s="28"/>
      <c r="AI506" s="28"/>
      <c r="AJ506" s="29"/>
      <c r="AK506" s="29"/>
      <c r="AL506" s="29"/>
      <c r="AM506" s="29"/>
      <c r="AN506" s="29" t="n">
        <v>1.695</v>
      </c>
      <c r="AO506" s="28" t="n">
        <v>1.59</v>
      </c>
      <c r="AP506" s="28" t="n">
        <v>1.57</v>
      </c>
      <c r="AQ506" s="28" t="n">
        <v>1.569</v>
      </c>
      <c r="AR506" s="28" t="n">
        <v>1.57</v>
      </c>
      <c r="AS506" s="28" t="n">
        <v>1.575</v>
      </c>
      <c r="AT506" s="28" t="n">
        <v>1.595</v>
      </c>
      <c r="AU506" s="28" t="n">
        <v>1.62</v>
      </c>
      <c r="AV506" s="29" t="n">
        <v>1.75</v>
      </c>
      <c r="AW506" s="29" t="n">
        <v>1.895</v>
      </c>
      <c r="AX506" s="29" t="n">
        <v>2.076</v>
      </c>
      <c r="AY506" s="29" t="n">
        <v>2.083</v>
      </c>
      <c r="AZ506" s="29" t="n">
        <v>1.862</v>
      </c>
      <c r="BA506" s="29" t="n">
        <v>1.65</v>
      </c>
      <c r="BB506" s="29" t="n">
        <v>1.616</v>
      </c>
      <c r="BC506" s="29" t="n">
        <v>1.625</v>
      </c>
      <c r="BD506" s="29" t="n">
        <v>1.63</v>
      </c>
      <c r="BE506" s="29" t="n">
        <v>1.62</v>
      </c>
      <c r="BF506" s="29"/>
      <c r="BG506" s="29"/>
      <c r="BH506" s="29"/>
      <c r="BI506" s="29"/>
      <c r="BJ506" s="29"/>
      <c r="BK506" s="29"/>
      <c r="BL506" s="29"/>
      <c r="BM506" s="29"/>
      <c r="BN506" s="29"/>
      <c r="BO506" s="29"/>
      <c r="BP506" s="29"/>
      <c r="BQ506" s="29"/>
      <c r="BR506" s="29"/>
      <c r="BS506" s="29"/>
      <c r="BT506" s="29"/>
      <c r="BU506" s="29"/>
      <c r="BV506" s="29"/>
      <c r="BW506" s="29"/>
      <c r="BX506" s="29"/>
      <c r="BY506" s="29"/>
      <c r="BZ506" s="29"/>
      <c r="CA506" s="29"/>
      <c r="CB506" s="29"/>
      <c r="CC506" s="29"/>
      <c r="CD506" s="29"/>
      <c r="CE506" s="29"/>
      <c r="CF506" s="29"/>
      <c r="CG506" s="29"/>
    </row>
    <row r="507" customFormat="false" ht="12.75" hidden="false" customHeight="false" outlineLevel="0" collapsed="false">
      <c r="A507" s="7" t="n">
        <v>33969</v>
      </c>
      <c r="B507" s="2" t="n">
        <f aca="false">WEEKDAY(A507)</f>
        <v>5</v>
      </c>
      <c r="E507" s="28" t="str">
        <f aca="false">VLOOKUP($B$4:$B$2636,$C$11:$D$17,2,FALSE())</f>
        <v>Thur</v>
      </c>
      <c r="F507" s="28"/>
      <c r="G507" s="28"/>
      <c r="H507" s="28"/>
      <c r="I507" s="28"/>
      <c r="J507" s="28"/>
      <c r="K507" s="28"/>
      <c r="L507" s="29"/>
      <c r="M507" s="29"/>
      <c r="N507" s="29"/>
      <c r="O507" s="29"/>
      <c r="P507" s="29"/>
      <c r="Q507" s="28"/>
      <c r="R507" s="28"/>
      <c r="S507" s="28"/>
      <c r="T507" s="28"/>
      <c r="U507" s="28"/>
      <c r="V507" s="28"/>
      <c r="W507" s="28"/>
      <c r="X507" s="29"/>
      <c r="Y507" s="29"/>
      <c r="Z507" s="29"/>
      <c r="AA507" s="29"/>
      <c r="AB507" s="29"/>
      <c r="AC507" s="28"/>
      <c r="AD507" s="28"/>
      <c r="AE507" s="28"/>
      <c r="AF507" s="28"/>
      <c r="AG507" s="28"/>
      <c r="AH507" s="28"/>
      <c r="AI507" s="28"/>
      <c r="AJ507" s="29"/>
      <c r="AK507" s="29"/>
      <c r="AL507" s="29"/>
      <c r="AM507" s="29"/>
      <c r="AN507" s="29" t="n">
        <v>1.687</v>
      </c>
      <c r="AO507" s="28" t="n">
        <v>1.594</v>
      </c>
      <c r="AP507" s="28" t="n">
        <v>1.565</v>
      </c>
      <c r="AQ507" s="28" t="n">
        <v>1.565</v>
      </c>
      <c r="AR507" s="28" t="n">
        <v>1.565</v>
      </c>
      <c r="AS507" s="28" t="n">
        <v>1.57</v>
      </c>
      <c r="AT507" s="28" t="n">
        <v>1.6</v>
      </c>
      <c r="AU507" s="28" t="n">
        <v>1.63</v>
      </c>
      <c r="AV507" s="29" t="n">
        <v>1.75</v>
      </c>
      <c r="AW507" s="29" t="n">
        <v>1.885</v>
      </c>
      <c r="AX507" s="29" t="n">
        <v>2.069</v>
      </c>
      <c r="AY507" s="29" t="n">
        <v>2.094</v>
      </c>
      <c r="AZ507" s="29" t="n">
        <v>1.848</v>
      </c>
      <c r="BA507" s="29" t="n">
        <v>1.67</v>
      </c>
      <c r="BB507" s="29" t="n">
        <v>1.62</v>
      </c>
      <c r="BC507" s="29" t="n">
        <v>1.62</v>
      </c>
      <c r="BD507" s="29" t="n">
        <v>1.6</v>
      </c>
      <c r="BE507" s="29" t="n">
        <v>1.6</v>
      </c>
      <c r="BF507" s="29"/>
      <c r="BG507" s="29"/>
      <c r="BH507" s="29"/>
      <c r="BI507" s="29"/>
      <c r="BJ507" s="29"/>
      <c r="BK507" s="29"/>
      <c r="BL507" s="29"/>
      <c r="BM507" s="29"/>
      <c r="BN507" s="29"/>
      <c r="BO507" s="29"/>
      <c r="BP507" s="29"/>
      <c r="BQ507" s="29"/>
      <c r="BR507" s="29"/>
      <c r="BS507" s="29"/>
      <c r="BT507" s="29"/>
      <c r="BU507" s="29"/>
      <c r="BV507" s="29"/>
      <c r="BW507" s="29"/>
      <c r="BX507" s="29"/>
      <c r="BY507" s="29"/>
      <c r="BZ507" s="29"/>
      <c r="CA507" s="29"/>
      <c r="CB507" s="29"/>
      <c r="CC507" s="29"/>
      <c r="CD507" s="29"/>
      <c r="CE507" s="29"/>
      <c r="CF507" s="29"/>
      <c r="CG507" s="29"/>
    </row>
    <row r="508" customFormat="false" ht="12.75" hidden="false" customHeight="false" outlineLevel="0" collapsed="false">
      <c r="A508" s="7" t="n">
        <v>33973</v>
      </c>
      <c r="B508" s="2" t="n">
        <f aca="false">WEEKDAY(A508)</f>
        <v>2</v>
      </c>
      <c r="E508" s="28" t="str">
        <f aca="false">VLOOKUP($B$4:$B$2636,$C$11:$D$17,2,FALSE())</f>
        <v>Mon</v>
      </c>
      <c r="F508" s="7"/>
      <c r="G508" s="7"/>
      <c r="H508" s="7"/>
      <c r="I508" s="7"/>
      <c r="J508" s="7"/>
      <c r="K508" s="7"/>
      <c r="L508" s="7"/>
      <c r="M508" s="7"/>
      <c r="N508" s="7"/>
      <c r="O508" s="7"/>
      <c r="P508" s="7"/>
      <c r="Q508" s="7"/>
      <c r="R508" s="7"/>
      <c r="S508" s="7"/>
      <c r="T508" s="7"/>
      <c r="U508" s="7"/>
      <c r="V508" s="7"/>
      <c r="W508" s="7"/>
      <c r="X508" s="7"/>
      <c r="Y508" s="7"/>
      <c r="Z508" s="7"/>
      <c r="AA508" s="7"/>
      <c r="AB508" s="7"/>
      <c r="AC508" s="7"/>
      <c r="AD508" s="7"/>
      <c r="AE508" s="7"/>
      <c r="AF508" s="7"/>
      <c r="AG508" s="7"/>
      <c r="AH508" s="7"/>
      <c r="AI508" s="7"/>
      <c r="AJ508" s="7"/>
      <c r="AK508" s="7"/>
      <c r="AL508" s="7"/>
      <c r="AM508" s="7"/>
      <c r="AN508" s="7"/>
      <c r="AO508" s="6" t="n">
        <v>1.508</v>
      </c>
      <c r="AP508" s="6" t="n">
        <v>1.51</v>
      </c>
      <c r="AQ508" s="6" t="n">
        <v>1.512</v>
      </c>
      <c r="AR508" s="6" t="n">
        <v>1.535</v>
      </c>
      <c r="AS508" s="6" t="n">
        <v>1.54</v>
      </c>
      <c r="AT508" s="6" t="n">
        <v>1.57</v>
      </c>
      <c r="AU508" s="6" t="n">
        <v>1.595</v>
      </c>
      <c r="AV508" s="6" t="n">
        <v>1.715</v>
      </c>
      <c r="AW508" s="6" t="n">
        <v>1.84</v>
      </c>
      <c r="AX508" s="3" t="n">
        <v>2.027</v>
      </c>
      <c r="AY508" s="3" t="n">
        <v>2.026</v>
      </c>
      <c r="AZ508" s="4" t="n">
        <v>1.809</v>
      </c>
      <c r="BA508" s="4" t="n">
        <v>1.625</v>
      </c>
      <c r="BB508" s="4" t="n">
        <v>1.59</v>
      </c>
      <c r="BC508" s="4" t="n">
        <v>1.59</v>
      </c>
      <c r="BD508" s="4" t="n">
        <v>1.59</v>
      </c>
      <c r="BE508" s="4" t="n">
        <v>1.59</v>
      </c>
      <c r="BF508" s="4"/>
      <c r="BG508" s="4"/>
      <c r="BH508" s="4"/>
      <c r="BI508" s="4"/>
      <c r="BJ508" s="4"/>
      <c r="BK508" s="4"/>
      <c r="BL508" s="4"/>
      <c r="BM508" s="4"/>
      <c r="BN508" s="4"/>
      <c r="BO508" s="4"/>
      <c r="BP508" s="4" t="n">
        <f aca="false">AVERAGE(AX508:AY508)</f>
        <v>2.0265</v>
      </c>
      <c r="BQ508" s="4" t="n">
        <f aca="false">AVERAGE(AX508)-AVERAGE(AP508:AU508)</f>
        <v>0.483333333333333</v>
      </c>
      <c r="BR508" s="4"/>
      <c r="BT508" s="3" t="n">
        <f aca="false">AVERAGE(AP508:AW508)</f>
        <v>1.602125</v>
      </c>
      <c r="BU508" s="4" t="n">
        <f aca="false">AVERAGE(AX508:AZ508)</f>
        <v>1.954</v>
      </c>
      <c r="BV508" s="3" t="n">
        <f aca="false">BU508-BT508</f>
        <v>0.351875</v>
      </c>
    </row>
    <row r="509" customFormat="false" ht="12.75" hidden="false" customHeight="false" outlineLevel="0" collapsed="false">
      <c r="A509" s="7" t="n">
        <v>33974</v>
      </c>
      <c r="B509" s="2" t="n">
        <f aca="false">WEEKDAY(A509)</f>
        <v>3</v>
      </c>
      <c r="E509" s="28" t="str">
        <f aca="false">VLOOKUP($B$4:$B$2636,$C$11:$D$17,2,FALSE())</f>
        <v>Tue</v>
      </c>
      <c r="F509" s="7"/>
      <c r="G509" s="7"/>
      <c r="H509" s="7"/>
      <c r="I509" s="7"/>
      <c r="J509" s="7"/>
      <c r="K509" s="7"/>
      <c r="L509" s="7"/>
      <c r="M509" s="7"/>
      <c r="N509" s="7"/>
      <c r="O509" s="7"/>
      <c r="P509" s="7"/>
      <c r="Q509" s="7"/>
      <c r="R509" s="7"/>
      <c r="S509" s="7"/>
      <c r="T509" s="7"/>
      <c r="U509" s="7"/>
      <c r="V509" s="7"/>
      <c r="W509" s="7"/>
      <c r="X509" s="7"/>
      <c r="Y509" s="7"/>
      <c r="Z509" s="7"/>
      <c r="AA509" s="7"/>
      <c r="AB509" s="7"/>
      <c r="AC509" s="7"/>
      <c r="AD509" s="7"/>
      <c r="AE509" s="7"/>
      <c r="AF509" s="7"/>
      <c r="AG509" s="7"/>
      <c r="AH509" s="7"/>
      <c r="AI509" s="7"/>
      <c r="AJ509" s="7"/>
      <c r="AK509" s="7"/>
      <c r="AL509" s="7"/>
      <c r="AM509" s="7"/>
      <c r="AN509" s="7"/>
      <c r="AO509" s="6" t="n">
        <v>1.546</v>
      </c>
      <c r="AP509" s="6" t="n">
        <v>1.54</v>
      </c>
      <c r="AQ509" s="6" t="n">
        <v>1.548</v>
      </c>
      <c r="AR509" s="6" t="n">
        <v>1.555</v>
      </c>
      <c r="AS509" s="6" t="n">
        <v>1.563</v>
      </c>
      <c r="AT509" s="6" t="n">
        <v>1.59</v>
      </c>
      <c r="AU509" s="6" t="n">
        <v>1.615</v>
      </c>
      <c r="AV509" s="6" t="n">
        <v>1.735</v>
      </c>
      <c r="AW509" s="6" t="n">
        <v>1.87</v>
      </c>
      <c r="AX509" s="3" t="n">
        <v>2.04</v>
      </c>
      <c r="AY509" s="3" t="n">
        <v>2.04</v>
      </c>
      <c r="AZ509" s="4" t="n">
        <v>1.832</v>
      </c>
      <c r="BA509" s="4" t="n">
        <v>1.64</v>
      </c>
      <c r="BB509" s="4" t="n">
        <v>1.605</v>
      </c>
      <c r="BC509" s="4" t="n">
        <v>1.605</v>
      </c>
      <c r="BD509" s="4" t="n">
        <v>1.61</v>
      </c>
      <c r="BE509" s="4" t="n">
        <v>1.606</v>
      </c>
      <c r="BF509" s="4"/>
      <c r="BG509" s="4"/>
      <c r="BH509" s="4"/>
      <c r="BI509" s="4"/>
      <c r="BJ509" s="4"/>
      <c r="BK509" s="4"/>
      <c r="BL509" s="4"/>
      <c r="BM509" s="4"/>
      <c r="BN509" s="4"/>
      <c r="BO509" s="4"/>
      <c r="BP509" s="4" t="n">
        <f aca="false">AVERAGE(AX509:AY509)</f>
        <v>2.04</v>
      </c>
      <c r="BQ509" s="4"/>
      <c r="BR509" s="4"/>
      <c r="BT509" s="3" t="n">
        <f aca="false">AVERAGE(AP509:AW509)</f>
        <v>1.627</v>
      </c>
      <c r="BU509" s="4" t="n">
        <f aca="false">AVERAGE(AX509:AZ509)</f>
        <v>1.97066666666667</v>
      </c>
      <c r="BV509" s="3" t="n">
        <f aca="false">BU509-BT509</f>
        <v>0.343666666666667</v>
      </c>
    </row>
    <row r="510" customFormat="false" ht="12.75" hidden="false" customHeight="false" outlineLevel="0" collapsed="false">
      <c r="A510" s="7" t="n">
        <v>33975</v>
      </c>
      <c r="B510" s="2" t="n">
        <f aca="false">WEEKDAY(A510)</f>
        <v>4</v>
      </c>
      <c r="E510" s="28" t="str">
        <f aca="false">VLOOKUP($B$4:$B$2636,$C$11:$D$17,2,FALSE())</f>
        <v>Wed</v>
      </c>
      <c r="F510" s="7"/>
      <c r="G510" s="7"/>
      <c r="H510" s="7"/>
      <c r="I510" s="7"/>
      <c r="J510" s="7"/>
      <c r="K510" s="7"/>
      <c r="L510" s="7"/>
      <c r="M510" s="7"/>
      <c r="N510" s="7"/>
      <c r="O510" s="7"/>
      <c r="P510" s="7"/>
      <c r="Q510" s="7"/>
      <c r="R510" s="7"/>
      <c r="S510" s="7"/>
      <c r="T510" s="7"/>
      <c r="U510" s="7"/>
      <c r="V510" s="7"/>
      <c r="W510" s="7"/>
      <c r="X510" s="7"/>
      <c r="Y510" s="7"/>
      <c r="Z510" s="7"/>
      <c r="AA510" s="7"/>
      <c r="AB510" s="7"/>
      <c r="AC510" s="7"/>
      <c r="AD510" s="7"/>
      <c r="AE510" s="7"/>
      <c r="AF510" s="7"/>
      <c r="AG510" s="7"/>
      <c r="AH510" s="7"/>
      <c r="AI510" s="7"/>
      <c r="AJ510" s="7"/>
      <c r="AK510" s="7"/>
      <c r="AL510" s="7"/>
      <c r="AM510" s="7"/>
      <c r="AN510" s="7"/>
      <c r="AO510" s="6" t="n">
        <v>1.546</v>
      </c>
      <c r="AP510" s="6" t="n">
        <v>1.54</v>
      </c>
      <c r="AQ510" s="6" t="n">
        <v>1.548</v>
      </c>
      <c r="AR510" s="6" t="n">
        <v>1.555</v>
      </c>
      <c r="AS510" s="6" t="n">
        <v>1.563</v>
      </c>
      <c r="AT510" s="6" t="n">
        <v>1.59</v>
      </c>
      <c r="AU510" s="6" t="n">
        <v>1.615</v>
      </c>
      <c r="AV510" s="6" t="n">
        <v>1.735</v>
      </c>
      <c r="AW510" s="6" t="n">
        <v>1.87</v>
      </c>
      <c r="AX510" s="3" t="n">
        <v>2.04</v>
      </c>
      <c r="AY510" s="3" t="n">
        <v>2.04</v>
      </c>
      <c r="AZ510" s="4"/>
      <c r="BA510" s="4"/>
      <c r="BB510" s="4"/>
      <c r="BC510" s="4"/>
      <c r="BD510" s="4"/>
      <c r="BE510" s="4"/>
      <c r="BF510" s="4"/>
      <c r="BG510" s="4"/>
      <c r="BH510" s="4"/>
      <c r="BI510" s="4"/>
      <c r="BJ510" s="4"/>
      <c r="BK510" s="4"/>
      <c r="BL510" s="4"/>
      <c r="BM510" s="4"/>
      <c r="BN510" s="4"/>
      <c r="BO510" s="4"/>
      <c r="BP510" s="4" t="n">
        <f aca="false">AVERAGE(AX510:AY510)</f>
        <v>2.04</v>
      </c>
      <c r="BQ510" s="4"/>
      <c r="BR510" s="4"/>
      <c r="BT510" s="3" t="n">
        <f aca="false">AVERAGE(AP510:AW510)</f>
        <v>1.627</v>
      </c>
      <c r="BU510" s="4" t="n">
        <f aca="false">AVERAGE(AX510:AZ510)</f>
        <v>2.04</v>
      </c>
      <c r="BV510" s="3" t="n">
        <f aca="false">BU510-BT510</f>
        <v>0.413</v>
      </c>
    </row>
    <row r="511" customFormat="false" ht="12.75" hidden="false" customHeight="false" outlineLevel="0" collapsed="false">
      <c r="A511" s="7" t="n">
        <v>33976</v>
      </c>
      <c r="B511" s="2" t="n">
        <f aca="false">WEEKDAY(A511)</f>
        <v>5</v>
      </c>
      <c r="E511" s="28" t="str">
        <f aca="false">VLOOKUP($B$4:$B$2636,$C$11:$D$17,2,FALSE())</f>
        <v>Thur</v>
      </c>
      <c r="F511" s="7"/>
      <c r="G511" s="7"/>
      <c r="H511" s="7"/>
      <c r="I511" s="7"/>
      <c r="J511" s="7"/>
      <c r="K511" s="7"/>
      <c r="L511" s="7"/>
      <c r="M511" s="7"/>
      <c r="N511" s="7"/>
      <c r="O511" s="7"/>
      <c r="P511" s="7"/>
      <c r="Q511" s="7"/>
      <c r="R511" s="7"/>
      <c r="S511" s="7"/>
      <c r="T511" s="7"/>
      <c r="U511" s="7"/>
      <c r="V511" s="7"/>
      <c r="W511" s="7"/>
      <c r="X511" s="7"/>
      <c r="Y511" s="7"/>
      <c r="Z511" s="7"/>
      <c r="AA511" s="7"/>
      <c r="AB511" s="7"/>
      <c r="AC511" s="7"/>
      <c r="AD511" s="7"/>
      <c r="AE511" s="7"/>
      <c r="AF511" s="7"/>
      <c r="AG511" s="7"/>
      <c r="AH511" s="7"/>
      <c r="AI511" s="7"/>
      <c r="AJ511" s="7"/>
      <c r="AK511" s="7"/>
      <c r="AL511" s="7"/>
      <c r="AM511" s="7"/>
      <c r="AN511" s="7"/>
      <c r="AO511" s="6" t="n">
        <v>1.555</v>
      </c>
      <c r="AP511" s="6" t="n">
        <v>1.541</v>
      </c>
      <c r="AQ511" s="6" t="n">
        <v>1.548</v>
      </c>
      <c r="AR511" s="6" t="n">
        <v>1.555</v>
      </c>
      <c r="AS511" s="6" t="n">
        <v>1.562</v>
      </c>
      <c r="AT511" s="6" t="n">
        <v>1.584</v>
      </c>
      <c r="AU511" s="6" t="n">
        <v>1.605</v>
      </c>
      <c r="AV511" s="6" t="n">
        <v>1.73</v>
      </c>
      <c r="AW511" s="6" t="n">
        <v>1.88</v>
      </c>
      <c r="AX511" s="3" t="n">
        <v>2.05</v>
      </c>
      <c r="AY511" s="3" t="n">
        <v>2.042</v>
      </c>
      <c r="AZ511" s="4" t="n">
        <v>1.825</v>
      </c>
      <c r="BA511" s="4" t="n">
        <v>1.64</v>
      </c>
      <c r="BB511" s="4" t="n">
        <v>1.61</v>
      </c>
      <c r="BC511" s="4" t="n">
        <v>1.62</v>
      </c>
      <c r="BD511" s="4" t="n">
        <v>1.625</v>
      </c>
      <c r="BE511" s="4" t="n">
        <v>1.63</v>
      </c>
      <c r="BF511" s="4"/>
      <c r="BG511" s="4"/>
      <c r="BH511" s="4"/>
      <c r="BI511" s="4"/>
      <c r="BJ511" s="4"/>
      <c r="BK511" s="4"/>
      <c r="BL511" s="4"/>
      <c r="BM511" s="4"/>
      <c r="BN511" s="4"/>
      <c r="BO511" s="4"/>
      <c r="BP511" s="4" t="n">
        <f aca="false">AVERAGE(AX511:AY511)</f>
        <v>2.046</v>
      </c>
      <c r="BQ511" s="4"/>
      <c r="BR511" s="4"/>
      <c r="BT511" s="3" t="n">
        <f aca="false">AVERAGE(AP511:AW511)</f>
        <v>1.625625</v>
      </c>
      <c r="BU511" s="4" t="n">
        <f aca="false">AVERAGE(AX511:AZ511)</f>
        <v>1.97233333333333</v>
      </c>
      <c r="BV511" s="3" t="n">
        <f aca="false">BU511-BT511</f>
        <v>0.346708333333333</v>
      </c>
    </row>
    <row r="512" customFormat="false" ht="12.75" hidden="false" customHeight="false" outlineLevel="0" collapsed="false">
      <c r="A512" s="7" t="n">
        <v>33977</v>
      </c>
      <c r="B512" s="2" t="n">
        <f aca="false">WEEKDAY(A512)</f>
        <v>6</v>
      </c>
      <c r="E512" s="28" t="str">
        <f aca="false">VLOOKUP($B$4:$B$2636,$C$11:$D$17,2,FALSE())</f>
        <v>Fri</v>
      </c>
      <c r="F512" s="7"/>
      <c r="G512" s="7"/>
      <c r="H512" s="7"/>
      <c r="I512" s="7"/>
      <c r="J512" s="7"/>
      <c r="K512" s="7"/>
      <c r="L512" s="7"/>
      <c r="M512" s="7"/>
      <c r="N512" s="7"/>
      <c r="O512" s="7"/>
      <c r="P512" s="7"/>
      <c r="Q512" s="7"/>
      <c r="R512" s="7"/>
      <c r="S512" s="7"/>
      <c r="T512" s="7"/>
      <c r="U512" s="7"/>
      <c r="V512" s="7"/>
      <c r="W512" s="7"/>
      <c r="X512" s="7"/>
      <c r="Y512" s="7"/>
      <c r="Z512" s="7"/>
      <c r="AA512" s="7"/>
      <c r="AB512" s="7"/>
      <c r="AC512" s="7"/>
      <c r="AD512" s="7"/>
      <c r="AE512" s="7"/>
      <c r="AF512" s="7"/>
      <c r="AG512" s="7"/>
      <c r="AH512" s="7"/>
      <c r="AI512" s="7"/>
      <c r="AJ512" s="7"/>
      <c r="AK512" s="7"/>
      <c r="AL512" s="7"/>
      <c r="AM512" s="7"/>
      <c r="AN512" s="7"/>
      <c r="AO512" s="6" t="n">
        <v>1.521</v>
      </c>
      <c r="AP512" s="6" t="n">
        <v>1.515</v>
      </c>
      <c r="AQ512" s="6" t="n">
        <v>1.535</v>
      </c>
      <c r="AR512" s="6" t="n">
        <v>1.545</v>
      </c>
      <c r="AS512" s="6" t="n">
        <v>1.56</v>
      </c>
      <c r="AT512" s="6" t="n">
        <v>1.585</v>
      </c>
      <c r="AU512" s="6" t="n">
        <v>1.605</v>
      </c>
      <c r="AV512" s="6" t="n">
        <v>1.725</v>
      </c>
      <c r="AW512" s="6" t="n">
        <v>1.875</v>
      </c>
      <c r="AX512" s="3" t="n">
        <v>2.07</v>
      </c>
      <c r="AY512" s="3" t="n">
        <v>2.07</v>
      </c>
      <c r="AZ512" s="4" t="n">
        <v>1.82</v>
      </c>
      <c r="BA512" s="4" t="n">
        <v>1.63</v>
      </c>
      <c r="BB512" s="4" t="n">
        <v>1.6</v>
      </c>
      <c r="BC512" s="4" t="n">
        <v>1.61</v>
      </c>
      <c r="BD512" s="4" t="n">
        <v>1.62</v>
      </c>
      <c r="BE512" s="4" t="n">
        <v>1.62</v>
      </c>
      <c r="BF512" s="4"/>
      <c r="BG512" s="4"/>
      <c r="BH512" s="4"/>
      <c r="BI512" s="4"/>
      <c r="BJ512" s="4"/>
      <c r="BK512" s="4"/>
      <c r="BL512" s="4"/>
      <c r="BM512" s="4"/>
      <c r="BN512" s="4"/>
      <c r="BO512" s="4"/>
      <c r="BP512" s="4" t="n">
        <f aca="false">AVERAGE(AX512:AY512)</f>
        <v>2.07</v>
      </c>
      <c r="BQ512" s="4"/>
      <c r="BR512" s="4"/>
      <c r="BT512" s="3" t="n">
        <f aca="false">AVERAGE(AP512:AW512)</f>
        <v>1.618125</v>
      </c>
      <c r="BU512" s="4" t="n">
        <f aca="false">AVERAGE(AX512:AZ512)</f>
        <v>1.98666666666667</v>
      </c>
      <c r="BV512" s="3" t="n">
        <f aca="false">BU512-BT512</f>
        <v>0.368541666666667</v>
      </c>
    </row>
    <row r="513" customFormat="false" ht="12.75" hidden="false" customHeight="false" outlineLevel="0" collapsed="false">
      <c r="A513" s="7" t="n">
        <v>33980</v>
      </c>
      <c r="B513" s="2" t="n">
        <f aca="false">WEEKDAY(A513)</f>
        <v>2</v>
      </c>
      <c r="E513" s="28" t="str">
        <f aca="false">VLOOKUP($B$4:$B$2636,$C$11:$D$17,2,FALSE())</f>
        <v>Mon</v>
      </c>
      <c r="F513" s="7"/>
      <c r="G513" s="7"/>
      <c r="H513" s="7"/>
      <c r="I513" s="7"/>
      <c r="J513" s="7"/>
      <c r="K513" s="7"/>
      <c r="L513" s="7"/>
      <c r="M513" s="7"/>
      <c r="N513" s="7"/>
      <c r="O513" s="7"/>
      <c r="P513" s="7"/>
      <c r="Q513" s="7"/>
      <c r="R513" s="7"/>
      <c r="S513" s="7"/>
      <c r="T513" s="7"/>
      <c r="U513" s="7"/>
      <c r="V513" s="7"/>
      <c r="W513" s="7"/>
      <c r="X513" s="7"/>
      <c r="Y513" s="7"/>
      <c r="Z513" s="7"/>
      <c r="AA513" s="7"/>
      <c r="AB513" s="7"/>
      <c r="AC513" s="7"/>
      <c r="AD513" s="7"/>
      <c r="AE513" s="7"/>
      <c r="AF513" s="7"/>
      <c r="AG513" s="7"/>
      <c r="AH513" s="7"/>
      <c r="AI513" s="7"/>
      <c r="AJ513" s="7"/>
      <c r="AK513" s="7"/>
      <c r="AL513" s="7"/>
      <c r="AM513" s="7"/>
      <c r="AN513" s="7"/>
      <c r="AO513" s="6" t="n">
        <v>1.0539</v>
      </c>
      <c r="AP513" s="6" t="n">
        <v>1.52</v>
      </c>
      <c r="AQ513" s="6" t="n">
        <v>1.537</v>
      </c>
      <c r="AR513" s="6" t="n">
        <v>1.55</v>
      </c>
      <c r="AS513" s="6" t="n">
        <v>1.565</v>
      </c>
      <c r="AT513" s="6" t="n">
        <v>1.59</v>
      </c>
      <c r="AU513" s="6" t="n">
        <v>1.61</v>
      </c>
      <c r="AV513" s="6" t="n">
        <v>1.735</v>
      </c>
      <c r="AW513" s="6" t="n">
        <v>1.885</v>
      </c>
      <c r="AX513" s="3" t="n">
        <v>2.065</v>
      </c>
      <c r="AY513" s="3" t="n">
        <v>2.065</v>
      </c>
      <c r="AZ513" s="4" t="n">
        <v>1.825</v>
      </c>
      <c r="BA513" s="4" t="n">
        <v>1.645</v>
      </c>
      <c r="BB513" s="4" t="n">
        <v>1.605</v>
      </c>
      <c r="BC513" s="4" t="n">
        <v>1.615</v>
      </c>
      <c r="BD513" s="4" t="n">
        <v>1.63</v>
      </c>
      <c r="BE513" s="4" t="n">
        <v>1.63</v>
      </c>
      <c r="BF513" s="4"/>
      <c r="BG513" s="4"/>
      <c r="BH513" s="4"/>
      <c r="BI513" s="4"/>
      <c r="BJ513" s="4"/>
      <c r="BK513" s="4"/>
      <c r="BL513" s="4"/>
      <c r="BM513" s="4"/>
      <c r="BN513" s="4"/>
      <c r="BO513" s="4"/>
      <c r="BP513" s="4" t="n">
        <f aca="false">AVERAGE(AX513:AY513)</f>
        <v>2.065</v>
      </c>
      <c r="BQ513" s="4"/>
      <c r="BR513" s="4"/>
      <c r="BT513" s="3" t="n">
        <f aca="false">AVERAGE(AP513:AW513)</f>
        <v>1.624</v>
      </c>
      <c r="BU513" s="4" t="n">
        <f aca="false">AVERAGE(AX513:AZ513)</f>
        <v>1.985</v>
      </c>
      <c r="BV513" s="3" t="n">
        <f aca="false">BU513-BT513</f>
        <v>0.361</v>
      </c>
    </row>
    <row r="514" customFormat="false" ht="12.75" hidden="false" customHeight="false" outlineLevel="0" collapsed="false">
      <c r="A514" s="7" t="n">
        <v>33981</v>
      </c>
      <c r="B514" s="2" t="n">
        <f aca="false">WEEKDAY(A514)</f>
        <v>3</v>
      </c>
      <c r="E514" s="28" t="str">
        <f aca="false">VLOOKUP($B$4:$B$2636,$C$11:$D$17,2,FALSE())</f>
        <v>Tue</v>
      </c>
      <c r="F514" s="7"/>
      <c r="G514" s="7"/>
      <c r="H514" s="7"/>
      <c r="I514" s="7"/>
      <c r="J514" s="7"/>
      <c r="K514" s="7"/>
      <c r="L514" s="7"/>
      <c r="M514" s="7"/>
      <c r="N514" s="7"/>
      <c r="O514" s="7"/>
      <c r="P514" s="7"/>
      <c r="Q514" s="7"/>
      <c r="R514" s="7"/>
      <c r="S514" s="7"/>
      <c r="T514" s="7"/>
      <c r="U514" s="7"/>
      <c r="V514" s="7"/>
      <c r="W514" s="7"/>
      <c r="X514" s="7"/>
      <c r="Y514" s="7"/>
      <c r="Z514" s="7"/>
      <c r="AA514" s="7"/>
      <c r="AB514" s="7"/>
      <c r="AC514" s="7"/>
      <c r="AD514" s="7"/>
      <c r="AE514" s="7"/>
      <c r="AF514" s="7"/>
      <c r="AG514" s="7"/>
      <c r="AH514" s="7"/>
      <c r="AI514" s="7"/>
      <c r="AJ514" s="7"/>
      <c r="AK514" s="7"/>
      <c r="AL514" s="7"/>
      <c r="AM514" s="7"/>
      <c r="AN514" s="7"/>
      <c r="AO514" s="6" t="n">
        <v>1.523</v>
      </c>
      <c r="AP514" s="6" t="n">
        <v>1.51</v>
      </c>
      <c r="AQ514" s="6" t="n">
        <v>1.52</v>
      </c>
      <c r="AR514" s="6" t="n">
        <v>1.538</v>
      </c>
      <c r="AS514" s="6" t="n">
        <v>1.555</v>
      </c>
      <c r="AT514" s="6" t="n">
        <v>1.575</v>
      </c>
      <c r="AU514" s="6" t="n">
        <v>1.595</v>
      </c>
      <c r="AV514" s="6" t="n">
        <v>1.725</v>
      </c>
      <c r="AW514" s="6" t="n">
        <v>1.875</v>
      </c>
      <c r="AX514" s="3" t="n">
        <v>2.066</v>
      </c>
      <c r="AY514" s="3" t="n">
        <v>2.074</v>
      </c>
      <c r="AZ514" s="4" t="n">
        <v>1.811</v>
      </c>
      <c r="BA514" s="4" t="n">
        <v>1.645</v>
      </c>
      <c r="BB514" s="4" t="n">
        <v>1.605</v>
      </c>
      <c r="BC514" s="4" t="n">
        <v>1.615</v>
      </c>
      <c r="BD514" s="4" t="n">
        <v>1.63</v>
      </c>
      <c r="BE514" s="4" t="n">
        <v>1.63</v>
      </c>
      <c r="BF514" s="4"/>
      <c r="BG514" s="4"/>
      <c r="BH514" s="4"/>
      <c r="BI514" s="4"/>
      <c r="BJ514" s="4"/>
      <c r="BK514" s="4"/>
      <c r="BL514" s="4"/>
      <c r="BM514" s="4"/>
      <c r="BN514" s="4"/>
      <c r="BO514" s="4"/>
      <c r="BP514" s="4" t="n">
        <f aca="false">AVERAGE(AX514:AY514)</f>
        <v>2.07</v>
      </c>
      <c r="BQ514" s="4"/>
      <c r="BR514" s="4"/>
      <c r="BT514" s="3" t="n">
        <f aca="false">AVERAGE(AP514:AW514)</f>
        <v>1.611625</v>
      </c>
      <c r="BU514" s="4" t="n">
        <f aca="false">AVERAGE(AX514:AZ514)</f>
        <v>1.98366666666667</v>
      </c>
      <c r="BV514" s="3" t="n">
        <f aca="false">BU514-BT514</f>
        <v>0.372041666666666</v>
      </c>
    </row>
    <row r="515" customFormat="false" ht="12.75" hidden="false" customHeight="false" outlineLevel="0" collapsed="false">
      <c r="A515" s="7" t="n">
        <v>33982</v>
      </c>
      <c r="B515" s="2" t="n">
        <f aca="false">WEEKDAY(A515)</f>
        <v>4</v>
      </c>
      <c r="E515" s="28" t="str">
        <f aca="false">VLOOKUP($B$4:$B$2636,$C$11:$D$17,2,FALSE())</f>
        <v>Wed</v>
      </c>
      <c r="F515" s="7"/>
      <c r="G515" s="7"/>
      <c r="H515" s="7"/>
      <c r="I515" s="7"/>
      <c r="J515" s="7"/>
      <c r="K515" s="7"/>
      <c r="L515" s="7"/>
      <c r="M515" s="7"/>
      <c r="N515" s="7"/>
      <c r="O515" s="7"/>
      <c r="P515" s="7"/>
      <c r="Q515" s="7"/>
      <c r="R515" s="7"/>
      <c r="S515" s="7"/>
      <c r="T515" s="7"/>
      <c r="U515" s="7"/>
      <c r="V515" s="7"/>
      <c r="W515" s="7"/>
      <c r="X515" s="7"/>
      <c r="Y515" s="7"/>
      <c r="Z515" s="7"/>
      <c r="AA515" s="7"/>
      <c r="AB515" s="7"/>
      <c r="AC515" s="7"/>
      <c r="AD515" s="7"/>
      <c r="AE515" s="7"/>
      <c r="AF515" s="7"/>
      <c r="AG515" s="7"/>
      <c r="AH515" s="7"/>
      <c r="AI515" s="7"/>
      <c r="AJ515" s="7"/>
      <c r="AK515" s="7"/>
      <c r="AL515" s="7"/>
      <c r="AM515" s="7"/>
      <c r="AN515" s="7"/>
      <c r="AO515" s="6" t="n">
        <v>1.532</v>
      </c>
      <c r="AP515" s="6" t="n">
        <v>1.518</v>
      </c>
      <c r="AQ515" s="6" t="n">
        <v>1.528</v>
      </c>
      <c r="AR515" s="6" t="n">
        <v>1.54</v>
      </c>
      <c r="AS515" s="6" t="n">
        <v>1.555</v>
      </c>
      <c r="AT515" s="6" t="n">
        <v>1.575</v>
      </c>
      <c r="AU515" s="6" t="n">
        <v>1.6</v>
      </c>
      <c r="AV515" s="6" t="n">
        <v>1.725</v>
      </c>
      <c r="AW515" s="6" t="n">
        <v>1.885</v>
      </c>
      <c r="AX515" s="3" t="n">
        <v>2.068</v>
      </c>
      <c r="AY515" s="3" t="n">
        <v>2.072</v>
      </c>
      <c r="AZ515" s="4" t="n">
        <v>1.814</v>
      </c>
      <c r="BA515" s="4" t="n">
        <v>1.644</v>
      </c>
      <c r="BB515" s="4" t="n">
        <v>1.598</v>
      </c>
      <c r="BC515" s="4" t="n">
        <v>1.612</v>
      </c>
      <c r="BD515" s="4" t="n">
        <v>1.623</v>
      </c>
      <c r="BE515" s="4" t="n">
        <v>1.63</v>
      </c>
      <c r="BF515" s="4"/>
      <c r="BG515" s="4"/>
      <c r="BH515" s="4"/>
      <c r="BI515" s="4"/>
      <c r="BJ515" s="4"/>
      <c r="BK515" s="4"/>
      <c r="BL515" s="4"/>
      <c r="BM515" s="4"/>
      <c r="BN515" s="4"/>
      <c r="BO515" s="4"/>
      <c r="BP515" s="4" t="n">
        <f aca="false">AVERAGE(AX515:AY515)</f>
        <v>2.07</v>
      </c>
      <c r="BQ515" s="4"/>
      <c r="BR515" s="4"/>
      <c r="BT515" s="3" t="n">
        <f aca="false">AVERAGE(AP515:AW515)</f>
        <v>1.61575</v>
      </c>
      <c r="BU515" s="4" t="n">
        <f aca="false">AVERAGE(AX515:AZ515)</f>
        <v>1.98466666666667</v>
      </c>
      <c r="BV515" s="3" t="n">
        <f aca="false">BU515-BT515</f>
        <v>0.368916666666667</v>
      </c>
    </row>
    <row r="516" customFormat="false" ht="12.75" hidden="false" customHeight="false" outlineLevel="0" collapsed="false">
      <c r="A516" s="7" t="n">
        <v>33983</v>
      </c>
      <c r="B516" s="2" t="n">
        <f aca="false">WEEKDAY(A516)</f>
        <v>5</v>
      </c>
      <c r="E516" s="28" t="str">
        <f aca="false">VLOOKUP($B$4:$B$2636,$C$11:$D$17,2,FALSE())</f>
        <v>Thur</v>
      </c>
      <c r="F516" s="7"/>
      <c r="G516" s="7"/>
      <c r="H516" s="7"/>
      <c r="I516" s="7"/>
      <c r="J516" s="7"/>
      <c r="K516" s="7"/>
      <c r="L516" s="7"/>
      <c r="M516" s="7"/>
      <c r="N516" s="7"/>
      <c r="O516" s="7"/>
      <c r="P516" s="7"/>
      <c r="Q516" s="7"/>
      <c r="R516" s="7"/>
      <c r="S516" s="7"/>
      <c r="T516" s="7"/>
      <c r="U516" s="7"/>
      <c r="V516" s="7"/>
      <c r="W516" s="7"/>
      <c r="X516" s="7"/>
      <c r="Y516" s="7"/>
      <c r="Z516" s="7"/>
      <c r="AA516" s="7"/>
      <c r="AB516" s="7"/>
      <c r="AC516" s="7"/>
      <c r="AD516" s="7"/>
      <c r="AE516" s="7"/>
      <c r="AF516" s="7"/>
      <c r="AG516" s="7"/>
      <c r="AH516" s="7"/>
      <c r="AI516" s="7"/>
      <c r="AJ516" s="7"/>
      <c r="AK516" s="7"/>
      <c r="AL516" s="7"/>
      <c r="AM516" s="7"/>
      <c r="AN516" s="7"/>
      <c r="AO516" s="6" t="n">
        <v>1.545</v>
      </c>
      <c r="AP516" s="6" t="n">
        <v>1.532</v>
      </c>
      <c r="AQ516" s="6" t="n">
        <v>1.542</v>
      </c>
      <c r="AR516" s="6" t="n">
        <v>1.552</v>
      </c>
      <c r="AS516" s="6" t="n">
        <v>1.562</v>
      </c>
      <c r="AT516" s="6" t="n">
        <v>1.595</v>
      </c>
      <c r="AU516" s="6" t="n">
        <v>1.615</v>
      </c>
      <c r="AV516" s="6" t="n">
        <v>1.735</v>
      </c>
      <c r="AW516" s="6" t="n">
        <v>1.895</v>
      </c>
      <c r="AX516" s="3" t="n">
        <v>2.08</v>
      </c>
      <c r="AY516" s="3" t="n">
        <v>2.089</v>
      </c>
      <c r="AZ516" s="4" t="n">
        <v>1.83</v>
      </c>
      <c r="BA516" s="4" t="n">
        <v>1.66</v>
      </c>
      <c r="BB516" s="4" t="n">
        <v>1.61</v>
      </c>
      <c r="BC516" s="4" t="n">
        <v>1.62</v>
      </c>
      <c r="BD516" s="4" t="n">
        <v>1.635</v>
      </c>
      <c r="BE516" s="4" t="n">
        <v>1.645</v>
      </c>
      <c r="BF516" s="4"/>
      <c r="BG516" s="4"/>
      <c r="BH516" s="4"/>
      <c r="BI516" s="4"/>
      <c r="BJ516" s="4"/>
      <c r="BK516" s="4"/>
      <c r="BL516" s="4"/>
      <c r="BM516" s="4"/>
      <c r="BN516" s="4"/>
      <c r="BO516" s="4"/>
      <c r="BP516" s="4" t="n">
        <f aca="false">AVERAGE(AX516:AY516)</f>
        <v>2.0845</v>
      </c>
      <c r="BQ516" s="4"/>
      <c r="BR516" s="4"/>
      <c r="BT516" s="3" t="n">
        <f aca="false">AVERAGE(AP516:AW516)</f>
        <v>1.6285</v>
      </c>
      <c r="BU516" s="4" t="n">
        <f aca="false">AVERAGE(AX516:AZ516)</f>
        <v>1.99966666666667</v>
      </c>
      <c r="BV516" s="3" t="n">
        <f aca="false">BU516-BT516</f>
        <v>0.371166666666667</v>
      </c>
    </row>
    <row r="517" customFormat="false" ht="12.75" hidden="false" customHeight="false" outlineLevel="0" collapsed="false">
      <c r="A517" s="7" t="n">
        <v>33984</v>
      </c>
      <c r="B517" s="2" t="n">
        <f aca="false">WEEKDAY(A517)</f>
        <v>6</v>
      </c>
      <c r="E517" s="28" t="str">
        <f aca="false">VLOOKUP($B$4:$B$2636,$C$11:$D$17,2,FALSE())</f>
        <v>Fri</v>
      </c>
      <c r="F517" s="7"/>
      <c r="G517" s="7"/>
      <c r="H517" s="7"/>
      <c r="I517" s="7"/>
      <c r="J517" s="7"/>
      <c r="K517" s="7"/>
      <c r="L517" s="7"/>
      <c r="M517" s="7"/>
      <c r="N517" s="7"/>
      <c r="O517" s="7"/>
      <c r="P517" s="7"/>
      <c r="Q517" s="7"/>
      <c r="R517" s="7"/>
      <c r="S517" s="7"/>
      <c r="T517" s="7"/>
      <c r="U517" s="7"/>
      <c r="V517" s="7"/>
      <c r="W517" s="7"/>
      <c r="X517" s="7"/>
      <c r="Y517" s="7"/>
      <c r="Z517" s="7"/>
      <c r="AA517" s="7"/>
      <c r="AB517" s="7"/>
      <c r="AC517" s="7"/>
      <c r="AD517" s="7"/>
      <c r="AE517" s="7"/>
      <c r="AF517" s="7"/>
      <c r="AG517" s="7"/>
      <c r="AH517" s="7"/>
      <c r="AI517" s="7"/>
      <c r="AJ517" s="7"/>
      <c r="AK517" s="7"/>
      <c r="AL517" s="7"/>
      <c r="AM517" s="7"/>
      <c r="AN517" s="7"/>
      <c r="AO517" s="6" t="n">
        <v>1.545</v>
      </c>
      <c r="AP517" s="6" t="n">
        <v>1.53</v>
      </c>
      <c r="AQ517" s="6" t="n">
        <v>1.545</v>
      </c>
      <c r="AR517" s="6" t="n">
        <v>1.56</v>
      </c>
      <c r="AS517" s="6" t="n">
        <v>1.57</v>
      </c>
      <c r="AT517" s="6" t="n">
        <v>1.6</v>
      </c>
      <c r="AU517" s="6" t="n">
        <v>1.625</v>
      </c>
      <c r="AV517" s="6" t="n">
        <v>1.74</v>
      </c>
      <c r="AW517" s="6" t="n">
        <v>1.9</v>
      </c>
      <c r="AX517" s="3" t="n">
        <v>2.087</v>
      </c>
      <c r="AY517" s="3" t="n">
        <v>2.101</v>
      </c>
      <c r="AZ517" s="4" t="n">
        <v>1.836</v>
      </c>
      <c r="BA517" s="4" t="n">
        <v>1.666</v>
      </c>
      <c r="BB517" s="4" t="n">
        <v>1.616</v>
      </c>
      <c r="BC517" s="4" t="n">
        <v>1.626</v>
      </c>
      <c r="BD517" s="4" t="n">
        <v>1.641</v>
      </c>
      <c r="BE517" s="4" t="n">
        <v>1.651</v>
      </c>
      <c r="BF517" s="4"/>
      <c r="BG517" s="4"/>
      <c r="BH517" s="4"/>
      <c r="BI517" s="4"/>
      <c r="BJ517" s="4"/>
      <c r="BK517" s="4"/>
      <c r="BL517" s="4"/>
      <c r="BM517" s="4"/>
      <c r="BN517" s="4"/>
      <c r="BO517" s="4"/>
      <c r="BP517" s="4" t="n">
        <f aca="false">AVERAGE(AX517:AY517)</f>
        <v>2.094</v>
      </c>
      <c r="BQ517" s="4"/>
      <c r="BR517" s="4"/>
      <c r="BT517" s="3" t="n">
        <f aca="false">AVERAGE(AP517:AW517)</f>
        <v>1.63375</v>
      </c>
      <c r="BU517" s="4" t="n">
        <f aca="false">AVERAGE(AX517:AZ517)</f>
        <v>2.008</v>
      </c>
      <c r="BV517" s="3" t="n">
        <f aca="false">BU517-BT517</f>
        <v>0.37425</v>
      </c>
    </row>
    <row r="518" customFormat="false" ht="12.75" hidden="false" customHeight="false" outlineLevel="0" collapsed="false">
      <c r="A518" s="7" t="n">
        <v>33987</v>
      </c>
      <c r="B518" s="2" t="n">
        <f aca="false">WEEKDAY(A518)</f>
        <v>2</v>
      </c>
      <c r="E518" s="28" t="str">
        <f aca="false">VLOOKUP($B$4:$B$2636,$C$11:$D$17,2,FALSE())</f>
        <v>Mon</v>
      </c>
      <c r="F518" s="7"/>
      <c r="G518" s="7"/>
      <c r="H518" s="7"/>
      <c r="I518" s="7"/>
      <c r="J518" s="7"/>
      <c r="K518" s="7"/>
      <c r="L518" s="7"/>
      <c r="M518" s="7"/>
      <c r="N518" s="7"/>
      <c r="O518" s="7"/>
      <c r="P518" s="7"/>
      <c r="Q518" s="7"/>
      <c r="R518" s="7"/>
      <c r="S518" s="7"/>
      <c r="T518" s="7"/>
      <c r="U518" s="7"/>
      <c r="V518" s="7"/>
      <c r="W518" s="7"/>
      <c r="X518" s="7"/>
      <c r="Y518" s="7"/>
      <c r="Z518" s="7"/>
      <c r="AA518" s="7"/>
      <c r="AB518" s="7"/>
      <c r="AC518" s="7"/>
      <c r="AD518" s="7"/>
      <c r="AE518" s="7"/>
      <c r="AF518" s="7"/>
      <c r="AG518" s="7"/>
      <c r="AH518" s="7"/>
      <c r="AI518" s="7"/>
      <c r="AJ518" s="7"/>
      <c r="AK518" s="7"/>
      <c r="AL518" s="7"/>
      <c r="AM518" s="7"/>
      <c r="AN518" s="7"/>
      <c r="AO518" s="6" t="n">
        <v>1.54</v>
      </c>
      <c r="AP518" s="6" t="n">
        <v>1.54</v>
      </c>
      <c r="AQ518" s="6" t="n">
        <v>1.545</v>
      </c>
      <c r="AR518" s="6" t="n">
        <v>1.565</v>
      </c>
      <c r="AS518" s="6" t="n">
        <v>1.58</v>
      </c>
      <c r="AT518" s="6" t="n">
        <v>1.618</v>
      </c>
      <c r="AU518" s="6" t="n">
        <v>1.64</v>
      </c>
      <c r="AV518" s="6" t="n">
        <v>1.755</v>
      </c>
      <c r="AW518" s="6" t="n">
        <v>1.91</v>
      </c>
      <c r="AX518" s="3" t="n">
        <v>2.103</v>
      </c>
      <c r="AY518" s="3" t="n">
        <v>2.119</v>
      </c>
      <c r="AZ518" s="4" t="n">
        <v>1.85</v>
      </c>
      <c r="BA518" s="4" t="n">
        <v>1.675</v>
      </c>
      <c r="BB518" s="4" t="n">
        <v>1.625</v>
      </c>
      <c r="BC518" s="4" t="n">
        <v>1.635</v>
      </c>
      <c r="BD518" s="4" t="n">
        <v>1.646</v>
      </c>
      <c r="BE518" s="4" t="n">
        <v>1.659</v>
      </c>
      <c r="BF518" s="4"/>
      <c r="BG518" s="4"/>
      <c r="BH518" s="4"/>
      <c r="BI518" s="4"/>
      <c r="BJ518" s="4"/>
      <c r="BK518" s="4"/>
      <c r="BL518" s="4"/>
      <c r="BM518" s="4"/>
      <c r="BN518" s="4"/>
      <c r="BO518" s="4"/>
      <c r="BP518" s="4" t="n">
        <f aca="false">AVERAGE(AX518:AY518)</f>
        <v>2.111</v>
      </c>
      <c r="BQ518" s="4"/>
      <c r="BR518" s="4"/>
      <c r="BT518" s="3" t="n">
        <f aca="false">AVERAGE(AP518:AW518)</f>
        <v>1.644125</v>
      </c>
      <c r="BU518" s="4" t="n">
        <f aca="false">AVERAGE(AX518:AZ518)</f>
        <v>2.024</v>
      </c>
      <c r="BV518" s="3" t="n">
        <f aca="false">BU518-BT518</f>
        <v>0.379875</v>
      </c>
    </row>
    <row r="519" customFormat="false" ht="12.75" hidden="false" customHeight="false" outlineLevel="0" collapsed="false">
      <c r="A519" s="7" t="n">
        <v>33988</v>
      </c>
      <c r="B519" s="2" t="n">
        <f aca="false">WEEKDAY(A519)</f>
        <v>3</v>
      </c>
      <c r="E519" s="28" t="str">
        <f aca="false">VLOOKUP($B$4:$B$2636,$C$11:$D$17,2,FALSE())</f>
        <v>Tue</v>
      </c>
      <c r="F519" s="7"/>
      <c r="G519" s="7"/>
      <c r="H519" s="7"/>
      <c r="I519" s="7"/>
      <c r="J519" s="7"/>
      <c r="K519" s="7"/>
      <c r="L519" s="7"/>
      <c r="M519" s="7"/>
      <c r="N519" s="7"/>
      <c r="O519" s="7"/>
      <c r="P519" s="7"/>
      <c r="Q519" s="7"/>
      <c r="R519" s="7"/>
      <c r="S519" s="7"/>
      <c r="T519" s="7"/>
      <c r="U519" s="7"/>
      <c r="V519" s="7"/>
      <c r="W519" s="7"/>
      <c r="X519" s="7"/>
      <c r="Y519" s="7"/>
      <c r="Z519" s="7"/>
      <c r="AA519" s="7"/>
      <c r="AB519" s="7"/>
      <c r="AC519" s="7"/>
      <c r="AD519" s="7"/>
      <c r="AE519" s="7"/>
      <c r="AF519" s="7"/>
      <c r="AG519" s="7"/>
      <c r="AH519" s="7"/>
      <c r="AI519" s="7"/>
      <c r="AJ519" s="7"/>
      <c r="AK519" s="7"/>
      <c r="AL519" s="7"/>
      <c r="AM519" s="7"/>
      <c r="AN519" s="7"/>
      <c r="AO519" s="6" t="n">
        <v>1.508</v>
      </c>
      <c r="AP519" s="6" t="n">
        <v>1.525</v>
      </c>
      <c r="AQ519" s="6" t="n">
        <v>1.528</v>
      </c>
      <c r="AR519" s="6" t="n">
        <v>1.544</v>
      </c>
      <c r="AS519" s="6" t="n">
        <v>1.563</v>
      </c>
      <c r="AT519" s="6" t="n">
        <v>1.6</v>
      </c>
      <c r="AU519" s="6" t="n">
        <v>1.635</v>
      </c>
      <c r="AV519" s="6" t="n">
        <v>1.755</v>
      </c>
      <c r="AW519" s="6" t="n">
        <v>1.915</v>
      </c>
      <c r="AX519" s="3" t="n">
        <v>2.1</v>
      </c>
      <c r="AY519" s="3" t="n">
        <v>2.115</v>
      </c>
      <c r="AZ519" s="4" t="n">
        <v>1.84</v>
      </c>
      <c r="BA519" s="4" t="n">
        <v>1.664</v>
      </c>
      <c r="BB519" s="4" t="n">
        <v>1.61</v>
      </c>
      <c r="BC519" s="4" t="n">
        <v>1.62</v>
      </c>
      <c r="BD519" s="4" t="n">
        <v>1.63</v>
      </c>
      <c r="BE519" s="4" t="n">
        <v>1.643</v>
      </c>
      <c r="BF519" s="4"/>
      <c r="BG519" s="4"/>
      <c r="BH519" s="4"/>
      <c r="BI519" s="4"/>
      <c r="BJ519" s="4"/>
      <c r="BK519" s="4"/>
      <c r="BL519" s="4"/>
      <c r="BM519" s="4"/>
      <c r="BN519" s="4"/>
      <c r="BO519" s="4"/>
      <c r="BP519" s="4" t="n">
        <f aca="false">AVERAGE(AX519:AY519)</f>
        <v>2.1075</v>
      </c>
      <c r="BQ519" s="4"/>
      <c r="BR519" s="4"/>
      <c r="BT519" s="3" t="n">
        <f aca="false">AVERAGE(AP519:AW519)</f>
        <v>1.633125</v>
      </c>
      <c r="BU519" s="4" t="n">
        <f aca="false">AVERAGE(AX519:AZ519)</f>
        <v>2.01833333333333</v>
      </c>
      <c r="BV519" s="3" t="n">
        <f aca="false">BU519-BT519</f>
        <v>0.385208333333334</v>
      </c>
    </row>
    <row r="520" customFormat="false" ht="12.75" hidden="false" customHeight="false" outlineLevel="0" collapsed="false">
      <c r="A520" s="7" t="n">
        <v>33989</v>
      </c>
      <c r="B520" s="2" t="n">
        <f aca="false">WEEKDAY(A520)</f>
        <v>4</v>
      </c>
      <c r="E520" s="28" t="str">
        <f aca="false">VLOOKUP($B$4:$B$2636,$C$11:$D$17,2,FALSE())</f>
        <v>Wed</v>
      </c>
      <c r="F520" s="7"/>
      <c r="G520" s="7"/>
      <c r="H520" s="7"/>
      <c r="I520" s="7"/>
      <c r="J520" s="7"/>
      <c r="K520" s="7"/>
      <c r="L520" s="7"/>
      <c r="M520" s="7"/>
      <c r="N520" s="7"/>
      <c r="O520" s="7"/>
      <c r="P520" s="7"/>
      <c r="Q520" s="7"/>
      <c r="R520" s="7"/>
      <c r="S520" s="7"/>
      <c r="T520" s="7"/>
      <c r="U520" s="7"/>
      <c r="V520" s="7"/>
      <c r="W520" s="7"/>
      <c r="X520" s="7"/>
      <c r="Y520" s="7"/>
      <c r="Z520" s="7"/>
      <c r="AA520" s="7"/>
      <c r="AB520" s="7"/>
      <c r="AC520" s="7"/>
      <c r="AD520" s="7"/>
      <c r="AE520" s="7"/>
      <c r="AF520" s="7"/>
      <c r="AG520" s="7"/>
      <c r="AH520" s="7"/>
      <c r="AI520" s="7"/>
      <c r="AJ520" s="7"/>
      <c r="AK520" s="7"/>
      <c r="AL520" s="7"/>
      <c r="AM520" s="7"/>
      <c r="AN520" s="7"/>
      <c r="AO520" s="6" t="n">
        <v>1.54</v>
      </c>
      <c r="AP520" s="6" t="n">
        <v>1.55</v>
      </c>
      <c r="AQ520" s="6" t="n">
        <v>1.56</v>
      </c>
      <c r="AR520" s="6" t="n">
        <v>1.58</v>
      </c>
      <c r="AS520" s="6" t="n">
        <v>1.6</v>
      </c>
      <c r="AT520" s="6" t="n">
        <v>1.63</v>
      </c>
      <c r="AU520" s="6" t="n">
        <v>1.67</v>
      </c>
      <c r="AV520" s="6" t="n">
        <v>1.79</v>
      </c>
      <c r="AW520" s="6" t="n">
        <v>1.935</v>
      </c>
      <c r="AX520" s="3" t="n">
        <v>2.148</v>
      </c>
      <c r="AY520" s="3" t="n">
        <v>2.159</v>
      </c>
      <c r="AZ520" s="4" t="n">
        <v>1.885</v>
      </c>
      <c r="BA520" s="4" t="n">
        <v>1.694</v>
      </c>
      <c r="BB520" s="4" t="n">
        <v>1.63</v>
      </c>
      <c r="BC520" s="4" t="n">
        <v>1.64</v>
      </c>
      <c r="BD520" s="4" t="n">
        <v>1.65</v>
      </c>
      <c r="BE520" s="4" t="n">
        <v>1.663</v>
      </c>
      <c r="BF520" s="4"/>
      <c r="BG520" s="4"/>
      <c r="BH520" s="4"/>
      <c r="BI520" s="4"/>
      <c r="BJ520" s="4"/>
      <c r="BK520" s="4"/>
      <c r="BL520" s="4"/>
      <c r="BM520" s="4"/>
      <c r="BN520" s="4"/>
      <c r="BO520" s="4"/>
      <c r="BP520" s="4" t="n">
        <f aca="false">AVERAGE(AX520:AY520)</f>
        <v>2.1535</v>
      </c>
      <c r="BQ520" s="4"/>
      <c r="BR520" s="4"/>
      <c r="BT520" s="3" t="n">
        <f aca="false">AVERAGE(AP520:AW520)</f>
        <v>1.664375</v>
      </c>
      <c r="BU520" s="4" t="n">
        <f aca="false">AVERAGE(AX520:AZ520)</f>
        <v>2.064</v>
      </c>
      <c r="BV520" s="3" t="n">
        <f aca="false">BU520-BT520</f>
        <v>0.399625</v>
      </c>
    </row>
    <row r="521" customFormat="false" ht="12.75" hidden="false" customHeight="false" outlineLevel="0" collapsed="false">
      <c r="A521" s="7" t="n">
        <v>33990</v>
      </c>
      <c r="B521" s="2" t="n">
        <f aca="false">WEEKDAY(A521)</f>
        <v>5</v>
      </c>
      <c r="E521" s="28" t="str">
        <f aca="false">VLOOKUP($B$4:$B$2636,$C$11:$D$17,2,FALSE())</f>
        <v>Thur</v>
      </c>
      <c r="F521" s="7"/>
      <c r="G521" s="7"/>
      <c r="H521" s="7"/>
      <c r="I521" s="7"/>
      <c r="J521" s="7"/>
      <c r="K521" s="7"/>
      <c r="L521" s="7"/>
      <c r="M521" s="7"/>
      <c r="N521" s="7"/>
      <c r="O521" s="7"/>
      <c r="P521" s="7"/>
      <c r="Q521" s="7"/>
      <c r="R521" s="7"/>
      <c r="S521" s="7"/>
      <c r="T521" s="7"/>
      <c r="U521" s="7"/>
      <c r="V521" s="7"/>
      <c r="W521" s="7"/>
      <c r="X521" s="7"/>
      <c r="Y521" s="7"/>
      <c r="Z521" s="7"/>
      <c r="AA521" s="7"/>
      <c r="AB521" s="7"/>
      <c r="AC521" s="7"/>
      <c r="AD521" s="7"/>
      <c r="AE521" s="7"/>
      <c r="AF521" s="7"/>
      <c r="AG521" s="7"/>
      <c r="AH521" s="7"/>
      <c r="AI521" s="7"/>
      <c r="AJ521" s="7"/>
      <c r="AK521" s="7"/>
      <c r="AL521" s="7"/>
      <c r="AM521" s="7"/>
      <c r="AN521" s="7"/>
      <c r="AO521" s="6" t="n">
        <v>1.56</v>
      </c>
      <c r="AP521" s="6" t="n">
        <v>1.575</v>
      </c>
      <c r="AQ521" s="6" t="n">
        <v>1.575</v>
      </c>
      <c r="AR521" s="6" t="n">
        <v>1.59</v>
      </c>
      <c r="AS521" s="6" t="n">
        <v>1.605</v>
      </c>
      <c r="AT521" s="6" t="n">
        <v>1.64</v>
      </c>
      <c r="AU521" s="6" t="n">
        <v>1.674</v>
      </c>
      <c r="AV521" s="6" t="n">
        <v>1.794</v>
      </c>
      <c r="AW521" s="6" t="n">
        <v>1.952</v>
      </c>
      <c r="AX521" s="3" t="n">
        <v>2.154</v>
      </c>
      <c r="AY521" s="3" t="n">
        <v>2.167</v>
      </c>
      <c r="AZ521" s="4" t="n">
        <v>1.89</v>
      </c>
      <c r="BA521" s="4" t="n">
        <v>1.704</v>
      </c>
      <c r="BB521" s="4" t="n">
        <v>1.635</v>
      </c>
      <c r="BC521" s="4" t="n">
        <v>1.64</v>
      </c>
      <c r="BD521" s="4" t="n">
        <v>1.65</v>
      </c>
      <c r="BE521" s="4" t="n">
        <v>1.669</v>
      </c>
      <c r="BF521" s="4"/>
      <c r="BG521" s="4"/>
      <c r="BH521" s="4"/>
      <c r="BI521" s="4"/>
      <c r="BJ521" s="4"/>
      <c r="BK521" s="4"/>
      <c r="BL521" s="4"/>
      <c r="BM521" s="4"/>
      <c r="BN521" s="4"/>
      <c r="BO521" s="4"/>
      <c r="BP521" s="4" t="n">
        <f aca="false">AVERAGE(AX521:AY521)</f>
        <v>2.1605</v>
      </c>
      <c r="BQ521" s="4"/>
      <c r="BR521" s="4"/>
      <c r="BT521" s="3" t="n">
        <f aca="false">AVERAGE(AP521:AW521)</f>
        <v>1.675625</v>
      </c>
      <c r="BU521" s="4" t="n">
        <f aca="false">AVERAGE(AX521:AZ521)</f>
        <v>2.07033333333333</v>
      </c>
      <c r="BV521" s="3" t="n">
        <f aca="false">BU521-BT521</f>
        <v>0.394708333333333</v>
      </c>
    </row>
    <row r="522" customFormat="false" ht="12.75" hidden="false" customHeight="false" outlineLevel="0" collapsed="false">
      <c r="A522" s="7" t="n">
        <v>33991</v>
      </c>
      <c r="B522" s="2" t="n">
        <f aca="false">WEEKDAY(A522)</f>
        <v>6</v>
      </c>
      <c r="E522" s="28" t="str">
        <f aca="false">VLOOKUP($B$4:$B$2636,$C$11:$D$17,2,FALSE())</f>
        <v>Fri</v>
      </c>
      <c r="F522" s="7"/>
      <c r="G522" s="7"/>
      <c r="H522" s="7"/>
      <c r="I522" s="7"/>
      <c r="J522" s="7"/>
      <c r="K522" s="7"/>
      <c r="L522" s="7"/>
      <c r="M522" s="7"/>
      <c r="N522" s="7"/>
      <c r="O522" s="7"/>
      <c r="P522" s="7"/>
      <c r="Q522" s="7"/>
      <c r="R522" s="7"/>
      <c r="S522" s="7"/>
      <c r="T522" s="7"/>
      <c r="U522" s="7"/>
      <c r="V522" s="7"/>
      <c r="W522" s="7"/>
      <c r="X522" s="7"/>
      <c r="Y522" s="7"/>
      <c r="Z522" s="7"/>
      <c r="AA522" s="7"/>
      <c r="AB522" s="7"/>
      <c r="AC522" s="7"/>
      <c r="AD522" s="7"/>
      <c r="AE522" s="7"/>
      <c r="AF522" s="7"/>
      <c r="AG522" s="7"/>
      <c r="AH522" s="7"/>
      <c r="AI522" s="7"/>
      <c r="AJ522" s="7"/>
      <c r="AK522" s="7"/>
      <c r="AL522" s="7"/>
      <c r="AM522" s="7"/>
      <c r="AN522" s="7"/>
      <c r="AO522" s="6" t="n">
        <v>1.549</v>
      </c>
      <c r="AP522" s="6" t="n">
        <v>1.549</v>
      </c>
      <c r="AQ522" s="6" t="n">
        <v>1.563</v>
      </c>
      <c r="AR522" s="6" t="n">
        <v>1.575</v>
      </c>
      <c r="AS522" s="6" t="n">
        <v>1.595</v>
      </c>
      <c r="AT522" s="6" t="n">
        <v>1.625</v>
      </c>
      <c r="AU522" s="6" t="n">
        <v>1.67</v>
      </c>
      <c r="AV522" s="6" t="n">
        <v>1.785</v>
      </c>
      <c r="AW522" s="6" t="n">
        <v>1.945</v>
      </c>
      <c r="AX522" s="3" t="n">
        <v>2.14</v>
      </c>
      <c r="AY522" s="3" t="n">
        <v>2.162</v>
      </c>
      <c r="AZ522" s="4" t="n">
        <v>1.885</v>
      </c>
      <c r="BA522" s="4" t="n">
        <v>1.7</v>
      </c>
      <c r="BB522" s="4" t="n">
        <v>1.66</v>
      </c>
      <c r="BC522" s="4" t="n">
        <v>1.66</v>
      </c>
      <c r="BD522" s="4" t="n">
        <v>1.67</v>
      </c>
      <c r="BE522" s="4" t="n">
        <v>1.685</v>
      </c>
      <c r="BF522" s="4"/>
      <c r="BG522" s="4"/>
      <c r="BH522" s="4"/>
      <c r="BI522" s="4"/>
      <c r="BJ522" s="4"/>
      <c r="BK522" s="4"/>
      <c r="BL522" s="4"/>
      <c r="BM522" s="4"/>
      <c r="BN522" s="4"/>
      <c r="BO522" s="4"/>
      <c r="BP522" s="4" t="n">
        <f aca="false">AVERAGE(AX522:AY522)</f>
        <v>2.151</v>
      </c>
      <c r="BQ522" s="4"/>
      <c r="BR522" s="4"/>
      <c r="BT522" s="3" t="n">
        <f aca="false">AVERAGE(AP522:AW522)</f>
        <v>1.663375</v>
      </c>
      <c r="BU522" s="4" t="n">
        <f aca="false">AVERAGE(AX522:AZ522)</f>
        <v>2.06233333333333</v>
      </c>
      <c r="BV522" s="3" t="n">
        <f aca="false">BU522-BT522</f>
        <v>0.398958333333334</v>
      </c>
    </row>
    <row r="523" customFormat="false" ht="12.75" hidden="false" customHeight="false" outlineLevel="0" collapsed="false">
      <c r="A523" s="7" t="n">
        <v>33994</v>
      </c>
      <c r="B523" s="2" t="n">
        <f aca="false">WEEKDAY(A523)</f>
        <v>2</v>
      </c>
      <c r="E523" s="28" t="str">
        <f aca="false">VLOOKUP($B$4:$B$2636,$C$11:$D$17,2,FALSE())</f>
        <v>Mon</v>
      </c>
      <c r="F523" s="7"/>
      <c r="G523" s="7"/>
      <c r="H523" s="7"/>
      <c r="I523" s="7"/>
      <c r="J523" s="7"/>
      <c r="K523" s="7"/>
      <c r="L523" s="7"/>
      <c r="M523" s="7"/>
      <c r="N523" s="7"/>
      <c r="O523" s="7"/>
      <c r="P523" s="7"/>
      <c r="Q523" s="7"/>
      <c r="R523" s="7"/>
      <c r="S523" s="7"/>
      <c r="T523" s="7"/>
      <c r="U523" s="7"/>
      <c r="V523" s="7"/>
      <c r="W523" s="7"/>
      <c r="X523" s="7"/>
      <c r="Y523" s="7"/>
      <c r="Z523" s="7"/>
      <c r="AA523" s="7"/>
      <c r="AB523" s="7"/>
      <c r="AC523" s="7"/>
      <c r="AD523" s="7"/>
      <c r="AE523" s="7"/>
      <c r="AF523" s="7"/>
      <c r="AG523" s="7"/>
      <c r="AH523" s="7"/>
      <c r="AI523" s="7"/>
      <c r="AJ523" s="7"/>
      <c r="AK523" s="7"/>
      <c r="AL523" s="7"/>
      <c r="AM523" s="7"/>
      <c r="AN523" s="7"/>
      <c r="AO523" s="6" t="n">
        <v>1.573</v>
      </c>
      <c r="AP523" s="6" t="n">
        <v>1.565</v>
      </c>
      <c r="AQ523" s="6" t="n">
        <v>1.569</v>
      </c>
      <c r="AR523" s="6" t="n">
        <v>1.585</v>
      </c>
      <c r="AS523" s="6" t="n">
        <v>1.605</v>
      </c>
      <c r="AT523" s="6" t="n">
        <v>1.64</v>
      </c>
      <c r="AU523" s="6" t="n">
        <v>1.68</v>
      </c>
      <c r="AV523" s="6" t="n">
        <v>1.795</v>
      </c>
      <c r="AW523" s="6" t="n">
        <v>1.95</v>
      </c>
      <c r="AX523" s="3" t="n">
        <v>2.147</v>
      </c>
      <c r="AY523" s="3" t="n">
        <v>2.167</v>
      </c>
      <c r="AZ523" s="4" t="n">
        <v>1.888</v>
      </c>
      <c r="BA523" s="4" t="n">
        <v>1.7</v>
      </c>
      <c r="BB523" s="4" t="n">
        <v>1.66</v>
      </c>
      <c r="BC523" s="4" t="n">
        <v>1.67</v>
      </c>
      <c r="BD523" s="4" t="n">
        <v>1.685</v>
      </c>
      <c r="BE523" s="4" t="n">
        <v>1.705</v>
      </c>
      <c r="BF523" s="4" t="n">
        <v>1.735</v>
      </c>
      <c r="BG523" s="4"/>
      <c r="BH523" s="4"/>
      <c r="BI523" s="4"/>
      <c r="BJ523" s="4"/>
      <c r="BK523" s="4"/>
      <c r="BL523" s="4"/>
      <c r="BM523" s="4"/>
      <c r="BN523" s="4"/>
      <c r="BO523" s="4"/>
      <c r="BP523" s="4" t="n">
        <f aca="false">AVERAGE(AX523:AY523)</f>
        <v>2.157</v>
      </c>
      <c r="BQ523" s="4"/>
      <c r="BR523" s="4"/>
      <c r="BT523" s="3" t="n">
        <f aca="false">AVERAGE(AP523:AW523)</f>
        <v>1.673625</v>
      </c>
      <c r="BU523" s="4" t="n">
        <f aca="false">AVERAGE(AX523:AZ523)</f>
        <v>2.06733333333333</v>
      </c>
      <c r="BV523" s="3" t="n">
        <f aca="false">BU523-BT523</f>
        <v>0.393708333333334</v>
      </c>
    </row>
    <row r="524" customFormat="false" ht="12.75" hidden="false" customHeight="false" outlineLevel="0" collapsed="false">
      <c r="A524" s="7" t="n">
        <v>33995</v>
      </c>
      <c r="B524" s="2" t="n">
        <f aca="false">WEEKDAY(A524)</f>
        <v>3</v>
      </c>
      <c r="E524" s="28" t="str">
        <f aca="false">VLOOKUP($B$4:$B$2636,$C$11:$D$17,2,FALSE())</f>
        <v>Tue</v>
      </c>
      <c r="F524" s="7"/>
      <c r="G524" s="7"/>
      <c r="H524" s="7"/>
      <c r="I524" s="7"/>
      <c r="J524" s="7"/>
      <c r="K524" s="7"/>
      <c r="L524" s="7"/>
      <c r="M524" s="7"/>
      <c r="N524" s="7"/>
      <c r="O524" s="7"/>
      <c r="P524" s="7"/>
      <c r="Q524" s="7"/>
      <c r="R524" s="7"/>
      <c r="S524" s="7"/>
      <c r="T524" s="7"/>
      <c r="U524" s="7"/>
      <c r="V524" s="7"/>
      <c r="W524" s="7"/>
      <c r="X524" s="7"/>
      <c r="Y524" s="7"/>
      <c r="Z524" s="7"/>
      <c r="AA524" s="7"/>
      <c r="AB524" s="7"/>
      <c r="AC524" s="7"/>
      <c r="AD524" s="7"/>
      <c r="AE524" s="7"/>
      <c r="AF524" s="7"/>
      <c r="AG524" s="7"/>
      <c r="AH524" s="7"/>
      <c r="AI524" s="7"/>
      <c r="AJ524" s="7"/>
      <c r="AK524" s="7"/>
      <c r="AL524" s="7"/>
      <c r="AM524" s="7"/>
      <c r="AN524" s="7"/>
      <c r="AO524" s="6" t="n">
        <v>1.589</v>
      </c>
      <c r="AP524" s="6" t="n">
        <v>1.578</v>
      </c>
      <c r="AQ524" s="6" t="n">
        <v>1.588</v>
      </c>
      <c r="AR524" s="6" t="n">
        <v>1.599</v>
      </c>
      <c r="AS524" s="6" t="n">
        <v>1.62</v>
      </c>
      <c r="AT524" s="6" t="n">
        <v>1.66</v>
      </c>
      <c r="AU524" s="6" t="n">
        <v>1.7</v>
      </c>
      <c r="AV524" s="6" t="n">
        <v>1.81</v>
      </c>
      <c r="AW524" s="6" t="n">
        <v>1.97</v>
      </c>
      <c r="AX524" s="3" t="n">
        <v>2.15</v>
      </c>
      <c r="AY524" s="3" t="n">
        <v>2.17</v>
      </c>
      <c r="AZ524" s="4" t="n">
        <v>1.89</v>
      </c>
      <c r="BA524" s="4" t="n">
        <v>1.709</v>
      </c>
      <c r="BB524" s="4" t="n">
        <v>1.673</v>
      </c>
      <c r="BC524" s="4" t="n">
        <v>1.683</v>
      </c>
      <c r="BD524" s="4" t="n">
        <v>1.694</v>
      </c>
      <c r="BE524" s="4" t="n">
        <v>1.725</v>
      </c>
      <c r="BF524" s="4" t="n">
        <v>1.755</v>
      </c>
      <c r="BG524" s="4"/>
      <c r="BH524" s="4"/>
      <c r="BI524" s="4"/>
      <c r="BJ524" s="4"/>
      <c r="BK524" s="4"/>
      <c r="BL524" s="4"/>
      <c r="BM524" s="4"/>
      <c r="BN524" s="4"/>
      <c r="BO524" s="4"/>
      <c r="BP524" s="4" t="n">
        <f aca="false">AVERAGE(AX524:AY524)</f>
        <v>2.16</v>
      </c>
      <c r="BQ524" s="4"/>
      <c r="BR524" s="4"/>
      <c r="BT524" s="3" t="n">
        <f aca="false">AVERAGE(AP524:AW524)</f>
        <v>1.690625</v>
      </c>
      <c r="BU524" s="4" t="n">
        <f aca="false">AVERAGE(AX524:AZ524)</f>
        <v>2.07</v>
      </c>
      <c r="BV524" s="3" t="n">
        <f aca="false">BU524-BT524</f>
        <v>0.379375</v>
      </c>
    </row>
    <row r="525" customFormat="false" ht="15" hidden="false" customHeight="false" outlineLevel="0" collapsed="false">
      <c r="A525" s="7" t="n">
        <v>33996</v>
      </c>
      <c r="B525" s="2" t="n">
        <f aca="false">WEEKDAY(A525)</f>
        <v>4</v>
      </c>
      <c r="E525" s="28" t="str">
        <f aca="false">VLOOKUP($B$4:$B$2636,$C$11:$D$17,2,FALSE())</f>
        <v>Wed</v>
      </c>
      <c r="F525" s="7"/>
      <c r="G525" s="7"/>
      <c r="H525" s="7"/>
      <c r="I525" s="7"/>
      <c r="J525" s="7"/>
      <c r="K525" s="7"/>
      <c r="L525" s="7"/>
      <c r="M525" s="7"/>
      <c r="N525" s="7"/>
      <c r="O525" s="7"/>
      <c r="P525" s="7"/>
      <c r="Q525" s="7"/>
      <c r="R525" s="7"/>
      <c r="S525" s="7"/>
      <c r="T525" s="7"/>
      <c r="U525" s="7"/>
      <c r="V525" s="7"/>
      <c r="W525" s="7"/>
      <c r="X525" s="7"/>
      <c r="Y525" s="7"/>
      <c r="Z525" s="7"/>
      <c r="AA525" s="7"/>
      <c r="AB525" s="7"/>
      <c r="AC525" s="7"/>
      <c r="AD525" s="7"/>
      <c r="AE525" s="7"/>
      <c r="AF525" s="7"/>
      <c r="AG525" s="7"/>
      <c r="AH525" s="7"/>
      <c r="AI525" s="7"/>
      <c r="AJ525" s="7"/>
      <c r="AK525" s="7"/>
      <c r="AL525" s="7"/>
      <c r="AM525" s="7"/>
      <c r="AN525" s="7"/>
      <c r="AO525" s="6" t="n">
        <v>1.575</v>
      </c>
      <c r="AP525" s="6" t="n">
        <v>1.569</v>
      </c>
      <c r="AQ525" s="6" t="n">
        <v>1.585</v>
      </c>
      <c r="AR525" s="6" t="n">
        <v>1.605</v>
      </c>
      <c r="AS525" s="6" t="n">
        <v>1.625</v>
      </c>
      <c r="AT525" s="6" t="n">
        <v>1.665</v>
      </c>
      <c r="AU525" s="6" t="n">
        <v>1.705</v>
      </c>
      <c r="AV525" s="6" t="n">
        <v>1.81</v>
      </c>
      <c r="AW525" s="6" t="n">
        <v>1.97</v>
      </c>
      <c r="AX525" s="3" t="n">
        <v>2.16</v>
      </c>
      <c r="AY525" s="3" t="n">
        <v>2.179</v>
      </c>
      <c r="AZ525" s="4" t="n">
        <v>1.89</v>
      </c>
      <c r="BA525" s="4" t="n">
        <v>1.706</v>
      </c>
      <c r="BB525" s="4" t="n">
        <v>1.673</v>
      </c>
      <c r="BC525" s="4" t="n">
        <v>1.68</v>
      </c>
      <c r="BD525" s="4" t="n">
        <v>1.695</v>
      </c>
      <c r="BE525" s="4" t="n">
        <v>1.72</v>
      </c>
      <c r="BF525" s="4" t="n">
        <v>1.76</v>
      </c>
      <c r="BG525" s="0"/>
      <c r="BH525" s="4"/>
      <c r="BI525" s="4"/>
      <c r="BJ525" s="4"/>
      <c r="BK525" s="4"/>
      <c r="BL525" s="4"/>
      <c r="BM525" s="4"/>
      <c r="BN525" s="4"/>
      <c r="BO525" s="4"/>
      <c r="BP525" s="4" t="n">
        <f aca="false">AVERAGE(AX525:AY525)</f>
        <v>2.1695</v>
      </c>
      <c r="BQ525" s="4"/>
      <c r="BR525" s="4"/>
      <c r="BT525" s="3" t="n">
        <f aca="false">AVERAGE(AP525:AW525)</f>
        <v>1.69175</v>
      </c>
      <c r="BU525" s="4" t="n">
        <f aca="false">AVERAGE(AX525:AZ525)</f>
        <v>2.07633333333333</v>
      </c>
      <c r="BV525" s="3" t="n">
        <f aca="false">BU525-BT525</f>
        <v>0.384583333333333</v>
      </c>
    </row>
    <row r="526" customFormat="false" ht="12.75" hidden="false" customHeight="false" outlineLevel="0" collapsed="false">
      <c r="A526" s="7" t="n">
        <v>33997</v>
      </c>
      <c r="B526" s="2" t="n">
        <f aca="false">WEEKDAY(A526)</f>
        <v>5</v>
      </c>
      <c r="E526" s="28" t="str">
        <f aca="false">VLOOKUP($B$4:$B$2636,$C$11:$D$17,2,FALSE())</f>
        <v>Thur</v>
      </c>
      <c r="F526" s="7"/>
      <c r="G526" s="7"/>
      <c r="H526" s="7"/>
      <c r="I526" s="7"/>
      <c r="J526" s="7"/>
      <c r="K526" s="7"/>
      <c r="L526" s="7"/>
      <c r="M526" s="7"/>
      <c r="N526" s="7"/>
      <c r="O526" s="7"/>
      <c r="P526" s="7"/>
      <c r="Q526" s="7"/>
      <c r="R526" s="7"/>
      <c r="S526" s="7"/>
      <c r="T526" s="7"/>
      <c r="U526" s="7"/>
      <c r="V526" s="7"/>
      <c r="W526" s="7"/>
      <c r="X526" s="7"/>
      <c r="Y526" s="7"/>
      <c r="Z526" s="7"/>
      <c r="AA526" s="7"/>
      <c r="AB526" s="7"/>
      <c r="AC526" s="7"/>
      <c r="AD526" s="7"/>
      <c r="AE526" s="7"/>
      <c r="AF526" s="7"/>
      <c r="AG526" s="7"/>
      <c r="AH526" s="7"/>
      <c r="AI526" s="7"/>
      <c r="AJ526" s="7"/>
      <c r="AK526" s="7"/>
      <c r="AL526" s="7"/>
      <c r="AM526" s="7"/>
      <c r="AN526" s="7"/>
      <c r="AO526" s="6" t="n">
        <v>1.588</v>
      </c>
      <c r="AP526" s="6" t="n">
        <v>1.58</v>
      </c>
      <c r="AQ526" s="6" t="n">
        <v>1.596</v>
      </c>
      <c r="AR526" s="6" t="n">
        <v>1.611</v>
      </c>
      <c r="AS526" s="6" t="n">
        <v>1.636</v>
      </c>
      <c r="AT526" s="6" t="n">
        <v>1.675</v>
      </c>
      <c r="AU526" s="6" t="n">
        <v>1.72</v>
      </c>
      <c r="AV526" s="6" t="n">
        <v>1.81</v>
      </c>
      <c r="AW526" s="6" t="n">
        <v>1.97</v>
      </c>
      <c r="AX526" s="3" t="n">
        <v>2.163</v>
      </c>
      <c r="AY526" s="3" t="n">
        <v>2.177</v>
      </c>
      <c r="AZ526" s="4" t="n">
        <v>1.91</v>
      </c>
      <c r="BA526" s="4" t="n">
        <v>1.725</v>
      </c>
      <c r="BB526" s="4" t="n">
        <v>1.675</v>
      </c>
      <c r="BC526" s="4" t="n">
        <v>1.675</v>
      </c>
      <c r="BD526" s="4" t="n">
        <v>1.69</v>
      </c>
      <c r="BE526" s="4" t="n">
        <v>1.72</v>
      </c>
      <c r="BF526" s="4" t="n">
        <v>1.76</v>
      </c>
      <c r="BG526" s="4"/>
      <c r="BH526" s="4"/>
      <c r="BI526" s="4"/>
      <c r="BJ526" s="4"/>
      <c r="BK526" s="4"/>
      <c r="BL526" s="4"/>
      <c r="BM526" s="4"/>
      <c r="BN526" s="4"/>
      <c r="BO526" s="4"/>
      <c r="BP526" s="4" t="n">
        <f aca="false">AVERAGE(AX526:AY526)</f>
        <v>2.17</v>
      </c>
      <c r="BQ526" s="4"/>
      <c r="BR526" s="4"/>
      <c r="BT526" s="3" t="n">
        <f aca="false">AVERAGE(AP526:AW526)</f>
        <v>1.69975</v>
      </c>
      <c r="BU526" s="4" t="n">
        <f aca="false">AVERAGE(AX526:AZ526)</f>
        <v>2.08333333333333</v>
      </c>
      <c r="BV526" s="3" t="n">
        <f aca="false">BU526-BT526</f>
        <v>0.383583333333333</v>
      </c>
    </row>
    <row r="527" customFormat="false" ht="12.75" hidden="false" customHeight="false" outlineLevel="0" collapsed="false">
      <c r="A527" s="7" t="n">
        <v>33998</v>
      </c>
      <c r="B527" s="2" t="n">
        <f aca="false">WEEKDAY(A527)</f>
        <v>6</v>
      </c>
      <c r="E527" s="28" t="str">
        <f aca="false">VLOOKUP($B$4:$B$2636,$C$11:$D$17,2,FALSE())</f>
        <v>Fri</v>
      </c>
      <c r="F527" s="7"/>
      <c r="G527" s="7"/>
      <c r="H527" s="7"/>
      <c r="I527" s="7"/>
      <c r="J527" s="7"/>
      <c r="K527" s="7"/>
      <c r="L527" s="7"/>
      <c r="M527" s="7"/>
      <c r="N527" s="7"/>
      <c r="O527" s="7"/>
      <c r="P527" s="7"/>
      <c r="Q527" s="7"/>
      <c r="R527" s="7"/>
      <c r="S527" s="7"/>
      <c r="T527" s="7"/>
      <c r="U527" s="7"/>
      <c r="V527" s="7"/>
      <c r="W527" s="7"/>
      <c r="X527" s="7"/>
      <c r="Y527" s="7"/>
      <c r="Z527" s="7"/>
      <c r="AA527" s="7"/>
      <c r="AB527" s="7"/>
      <c r="AC527" s="7"/>
      <c r="AD527" s="7"/>
      <c r="AE527" s="7"/>
      <c r="AF527" s="7"/>
      <c r="AG527" s="7"/>
      <c r="AH527" s="7"/>
      <c r="AI527" s="7"/>
      <c r="AJ527" s="7"/>
      <c r="AK527" s="7"/>
      <c r="AL527" s="7"/>
      <c r="AM527" s="7"/>
      <c r="AN527" s="7"/>
      <c r="AO527" s="6" t="n">
        <v>1.597</v>
      </c>
      <c r="AP527" s="6" t="n">
        <v>1.594</v>
      </c>
      <c r="AQ527" s="6" t="n">
        <v>1.61</v>
      </c>
      <c r="AR527" s="6" t="n">
        <v>1.628</v>
      </c>
      <c r="AS527" s="6" t="n">
        <v>1.653</v>
      </c>
      <c r="AT527" s="6" t="n">
        <v>1.688</v>
      </c>
      <c r="AU527" s="6" t="n">
        <v>1.728</v>
      </c>
      <c r="AV527" s="6" t="n">
        <v>1.827</v>
      </c>
      <c r="AW527" s="6" t="n">
        <v>1.975</v>
      </c>
      <c r="AX527" s="3" t="n">
        <v>2.16</v>
      </c>
      <c r="AY527" s="3" t="n">
        <v>2.17</v>
      </c>
      <c r="AZ527" s="4" t="n">
        <v>1.91</v>
      </c>
      <c r="BA527" s="4" t="n">
        <v>1.723</v>
      </c>
      <c r="BB527" s="4" t="n">
        <v>1.69</v>
      </c>
      <c r="BC527" s="4" t="n">
        <v>1.69</v>
      </c>
      <c r="BD527" s="4" t="n">
        <v>1.705</v>
      </c>
      <c r="BE527" s="4" t="n">
        <v>1.73</v>
      </c>
      <c r="BF527" s="4" t="n">
        <v>1.775</v>
      </c>
      <c r="BG527" s="4"/>
      <c r="BH527" s="4"/>
      <c r="BI527" s="4"/>
      <c r="BJ527" s="4"/>
      <c r="BK527" s="4"/>
      <c r="BL527" s="4"/>
      <c r="BM527" s="4"/>
      <c r="BN527" s="4"/>
      <c r="BO527" s="4"/>
      <c r="BP527" s="4" t="n">
        <f aca="false">AVERAGE(AX527:AY527)</f>
        <v>2.165</v>
      </c>
      <c r="BQ527" s="4"/>
      <c r="BR527" s="4"/>
      <c r="BT527" s="3" t="n">
        <f aca="false">AVERAGE(AP527:AW527)</f>
        <v>1.712875</v>
      </c>
      <c r="BU527" s="4" t="n">
        <f aca="false">AVERAGE(AX527:AZ527)</f>
        <v>2.08</v>
      </c>
      <c r="BV527" s="3" t="n">
        <f aca="false">BU527-BT527</f>
        <v>0.367125</v>
      </c>
    </row>
    <row r="528" customFormat="false" ht="12.75" hidden="false" customHeight="false" outlineLevel="0" collapsed="false">
      <c r="A528" s="7" t="n">
        <v>34001</v>
      </c>
      <c r="B528" s="2" t="n">
        <f aca="false">WEEKDAY(A528)</f>
        <v>2</v>
      </c>
      <c r="E528" s="28" t="str">
        <f aca="false">VLOOKUP($B$4:$B$2636,$C$11:$D$17,2,FALSE())</f>
        <v>Mon</v>
      </c>
      <c r="F528" s="7"/>
      <c r="G528" s="7"/>
      <c r="H528" s="7"/>
      <c r="I528" s="7"/>
      <c r="J528" s="7"/>
      <c r="K528" s="7"/>
      <c r="L528" s="7"/>
      <c r="M528" s="7"/>
      <c r="N528" s="7"/>
      <c r="O528" s="7"/>
      <c r="P528" s="7"/>
      <c r="Q528" s="7"/>
      <c r="R528" s="7"/>
      <c r="S528" s="7"/>
      <c r="T528" s="7"/>
      <c r="U528" s="7"/>
      <c r="V528" s="7"/>
      <c r="W528" s="7"/>
      <c r="X528" s="7"/>
      <c r="Y528" s="7"/>
      <c r="Z528" s="7"/>
      <c r="AA528" s="7"/>
      <c r="AB528" s="7"/>
      <c r="AC528" s="7"/>
      <c r="AD528" s="7"/>
      <c r="AE528" s="7"/>
      <c r="AF528" s="7"/>
      <c r="AG528" s="7"/>
      <c r="AH528" s="7"/>
      <c r="AI528" s="7"/>
      <c r="AJ528" s="7"/>
      <c r="AK528" s="7"/>
      <c r="AL528" s="7"/>
      <c r="AM528" s="7"/>
      <c r="AN528" s="7"/>
      <c r="AO528" s="6" t="n">
        <v>1.627</v>
      </c>
      <c r="AP528" s="6" t="n">
        <v>1.638</v>
      </c>
      <c r="AQ528" s="6" t="n">
        <v>1.659</v>
      </c>
      <c r="AR528" s="6" t="n">
        <v>1.67</v>
      </c>
      <c r="AS528" s="6" t="n">
        <v>1.69</v>
      </c>
      <c r="AT528" s="6" t="n">
        <v>1.72</v>
      </c>
      <c r="AU528" s="6" t="n">
        <v>1.755</v>
      </c>
      <c r="AV528" s="6" t="n">
        <v>1.86</v>
      </c>
      <c r="AW528" s="6" t="n">
        <v>2.015</v>
      </c>
      <c r="AX528" s="3" t="n">
        <v>2.18</v>
      </c>
      <c r="AY528" s="3" t="n">
        <v>2.185</v>
      </c>
      <c r="AZ528" s="4" t="n">
        <v>1.935</v>
      </c>
      <c r="BA528" s="4" t="n">
        <v>1.75</v>
      </c>
      <c r="BB528" s="4" t="n">
        <v>1.7</v>
      </c>
      <c r="BC528" s="4" t="n">
        <v>1.7</v>
      </c>
      <c r="BD528" s="4" t="n">
        <v>1.73</v>
      </c>
      <c r="BE528" s="4" t="n">
        <v>1.75</v>
      </c>
      <c r="BF528" s="4" t="n">
        <v>1.79</v>
      </c>
      <c r="BG528" s="4"/>
      <c r="BH528" s="4"/>
      <c r="BI528" s="4"/>
      <c r="BJ528" s="4"/>
      <c r="BK528" s="4"/>
      <c r="BL528" s="4"/>
      <c r="BM528" s="4"/>
      <c r="BN528" s="4"/>
      <c r="BO528" s="4"/>
      <c r="BP528" s="4" t="n">
        <f aca="false">AVERAGE(AX528:AY528)</f>
        <v>2.1825</v>
      </c>
      <c r="BQ528" s="4"/>
      <c r="BR528" s="4"/>
      <c r="BT528" s="3" t="n">
        <f aca="false">AVERAGE(AP528:AW528)</f>
        <v>1.750875</v>
      </c>
      <c r="BU528" s="4" t="n">
        <f aca="false">AVERAGE(AX528:AZ528)</f>
        <v>2.1</v>
      </c>
      <c r="BV528" s="3" t="n">
        <f aca="false">BU528-BT528</f>
        <v>0.349125</v>
      </c>
    </row>
    <row r="529" customFormat="false" ht="12.75" hidden="false" customHeight="false" outlineLevel="0" collapsed="false">
      <c r="A529" s="7" t="n">
        <v>34002</v>
      </c>
      <c r="B529" s="2" t="n">
        <f aca="false">WEEKDAY(A529)</f>
        <v>3</v>
      </c>
      <c r="E529" s="28" t="str">
        <f aca="false">VLOOKUP($B$4:$B$2636,$C$11:$D$17,2,FALSE())</f>
        <v>Tue</v>
      </c>
      <c r="F529" s="7"/>
      <c r="G529" s="7"/>
      <c r="H529" s="7"/>
      <c r="I529" s="7"/>
      <c r="J529" s="7"/>
      <c r="K529" s="7"/>
      <c r="L529" s="7"/>
      <c r="M529" s="7"/>
      <c r="N529" s="7"/>
      <c r="O529" s="7"/>
      <c r="P529" s="7"/>
      <c r="Q529" s="7"/>
      <c r="R529" s="7"/>
      <c r="S529" s="7"/>
      <c r="T529" s="7"/>
      <c r="U529" s="7"/>
      <c r="V529" s="7"/>
      <c r="W529" s="7"/>
      <c r="X529" s="7"/>
      <c r="Y529" s="7"/>
      <c r="Z529" s="7"/>
      <c r="AA529" s="7"/>
      <c r="AB529" s="7"/>
      <c r="AC529" s="7"/>
      <c r="AD529" s="7"/>
      <c r="AE529" s="7"/>
      <c r="AF529" s="7"/>
      <c r="AG529" s="7"/>
      <c r="AH529" s="7"/>
      <c r="AI529" s="7"/>
      <c r="AJ529" s="7"/>
      <c r="AK529" s="7"/>
      <c r="AL529" s="7"/>
      <c r="AM529" s="7"/>
      <c r="AN529" s="7"/>
      <c r="AO529" s="6" t="n">
        <v>1.569</v>
      </c>
      <c r="AP529" s="6" t="n">
        <v>1.609</v>
      </c>
      <c r="AQ529" s="6" t="n">
        <v>1.629</v>
      </c>
      <c r="AR529" s="6" t="n">
        <v>1.639</v>
      </c>
      <c r="AS529" s="6" t="n">
        <v>1.662</v>
      </c>
      <c r="AT529" s="6" t="n">
        <v>1.7</v>
      </c>
      <c r="AU529" s="6" t="n">
        <v>1.745</v>
      </c>
      <c r="AV529" s="6" t="n">
        <v>1.85</v>
      </c>
      <c r="AW529" s="6" t="n">
        <v>2.005</v>
      </c>
      <c r="AX529" s="3" t="n">
        <v>2.18</v>
      </c>
      <c r="AY529" s="3" t="n">
        <v>2.19</v>
      </c>
      <c r="AZ529" s="4" t="n">
        <v>1.93</v>
      </c>
      <c r="BA529" s="4" t="n">
        <v>1.74</v>
      </c>
      <c r="BB529" s="4" t="n">
        <v>1.695</v>
      </c>
      <c r="BC529" s="4" t="n">
        <v>1.7</v>
      </c>
      <c r="BD529" s="4" t="n">
        <v>1.725</v>
      </c>
      <c r="BE529" s="4" t="n">
        <v>1.736</v>
      </c>
      <c r="BF529" s="4" t="n">
        <v>1.776</v>
      </c>
      <c r="BG529" s="4"/>
      <c r="BH529" s="4"/>
      <c r="BI529" s="4"/>
      <c r="BJ529" s="4"/>
      <c r="BK529" s="4"/>
      <c r="BL529" s="4"/>
      <c r="BM529" s="4"/>
      <c r="BN529" s="4"/>
      <c r="BO529" s="4"/>
      <c r="BP529" s="4" t="n">
        <f aca="false">AVERAGE(AX529:AY529)</f>
        <v>2.185</v>
      </c>
      <c r="BQ529" s="4"/>
      <c r="BR529" s="4"/>
      <c r="BT529" s="3" t="n">
        <f aca="false">AVERAGE(AP529:AW529)</f>
        <v>1.729875</v>
      </c>
      <c r="BU529" s="4" t="n">
        <f aca="false">AVERAGE(AX529:AZ529)</f>
        <v>2.1</v>
      </c>
      <c r="BV529" s="3" t="n">
        <f aca="false">BU529-BT529</f>
        <v>0.370125</v>
      </c>
    </row>
    <row r="530" customFormat="false" ht="12.75" hidden="false" customHeight="false" outlineLevel="0" collapsed="false">
      <c r="A530" s="7" t="n">
        <v>34003</v>
      </c>
      <c r="B530" s="2" t="n">
        <f aca="false">WEEKDAY(A530)</f>
        <v>4</v>
      </c>
      <c r="E530" s="28" t="str">
        <f aca="false">VLOOKUP($B$4:$B$2636,$C$11:$D$17,2,FALSE())</f>
        <v>Wed</v>
      </c>
      <c r="F530" s="7"/>
      <c r="G530" s="7"/>
      <c r="H530" s="7"/>
      <c r="I530" s="7"/>
      <c r="J530" s="7"/>
      <c r="K530" s="7"/>
      <c r="L530" s="7"/>
      <c r="M530" s="7"/>
      <c r="N530" s="7"/>
      <c r="O530" s="7"/>
      <c r="P530" s="7"/>
      <c r="Q530" s="7"/>
      <c r="R530" s="7"/>
      <c r="S530" s="7"/>
      <c r="T530" s="7"/>
      <c r="U530" s="7"/>
      <c r="V530" s="7"/>
      <c r="W530" s="7"/>
      <c r="X530" s="7"/>
      <c r="Y530" s="7"/>
      <c r="Z530" s="7"/>
      <c r="AA530" s="7"/>
      <c r="AB530" s="7"/>
      <c r="AC530" s="7"/>
      <c r="AD530" s="7"/>
      <c r="AE530" s="7"/>
      <c r="AF530" s="7"/>
      <c r="AG530" s="7"/>
      <c r="AH530" s="7"/>
      <c r="AI530" s="7"/>
      <c r="AJ530" s="7"/>
      <c r="AK530" s="7"/>
      <c r="AL530" s="7"/>
      <c r="AM530" s="7"/>
      <c r="AN530" s="7"/>
      <c r="AO530" s="6" t="n">
        <v>1.583</v>
      </c>
      <c r="AP530" s="6" t="n">
        <v>1.607</v>
      </c>
      <c r="AQ530" s="6" t="n">
        <v>1.62</v>
      </c>
      <c r="AR530" s="6" t="n">
        <v>1.64</v>
      </c>
      <c r="AS530" s="6" t="n">
        <v>1.665</v>
      </c>
      <c r="AT530" s="6" t="n">
        <v>1.7</v>
      </c>
      <c r="AU530" s="6" t="n">
        <v>1.739</v>
      </c>
      <c r="AV530" s="6" t="n">
        <v>1.844</v>
      </c>
      <c r="AW530" s="6" t="n">
        <v>2.01</v>
      </c>
      <c r="AX530" s="3" t="n">
        <v>2.175</v>
      </c>
      <c r="AY530" s="3" t="n">
        <v>2.18</v>
      </c>
      <c r="AZ530" s="4" t="n">
        <v>1.93</v>
      </c>
      <c r="BA530" s="4" t="n">
        <v>1.74</v>
      </c>
      <c r="BB530" s="4" t="n">
        <v>1.695</v>
      </c>
      <c r="BC530" s="4" t="n">
        <v>1.7</v>
      </c>
      <c r="BD530" s="4" t="n">
        <v>1.725</v>
      </c>
      <c r="BE530" s="4" t="n">
        <v>1.745</v>
      </c>
      <c r="BF530" s="4" t="n">
        <v>1.78</v>
      </c>
      <c r="BG530" s="4"/>
      <c r="BH530" s="4"/>
      <c r="BI530" s="4"/>
      <c r="BJ530" s="4"/>
      <c r="BK530" s="4"/>
      <c r="BL530" s="4"/>
      <c r="BM530" s="4"/>
      <c r="BN530" s="4"/>
      <c r="BO530" s="4"/>
      <c r="BP530" s="4" t="n">
        <f aca="false">AVERAGE(AX530:AY530)</f>
        <v>2.1775</v>
      </c>
      <c r="BQ530" s="4"/>
      <c r="BR530" s="4"/>
      <c r="BT530" s="3" t="n">
        <f aca="false">AVERAGE(AP530:AW530)</f>
        <v>1.728125</v>
      </c>
      <c r="BU530" s="4" t="n">
        <f aca="false">AVERAGE(AX530:AZ530)</f>
        <v>2.095</v>
      </c>
      <c r="BV530" s="3" t="n">
        <f aca="false">BU530-BT530</f>
        <v>0.366875</v>
      </c>
    </row>
    <row r="531" customFormat="false" ht="12.75" hidden="false" customHeight="false" outlineLevel="0" collapsed="false">
      <c r="A531" s="7" t="n">
        <v>34004</v>
      </c>
      <c r="B531" s="2" t="n">
        <f aca="false">WEEKDAY(A531)</f>
        <v>5</v>
      </c>
      <c r="E531" s="28" t="str">
        <f aca="false">VLOOKUP($B$4:$B$2636,$C$11:$D$17,2,FALSE())</f>
        <v>Thur</v>
      </c>
      <c r="F531" s="7"/>
      <c r="G531" s="7"/>
      <c r="H531" s="7"/>
      <c r="I531" s="7"/>
      <c r="J531" s="7"/>
      <c r="K531" s="7"/>
      <c r="L531" s="7"/>
      <c r="M531" s="7"/>
      <c r="N531" s="7"/>
      <c r="O531" s="7"/>
      <c r="P531" s="7"/>
      <c r="Q531" s="7"/>
      <c r="R531" s="7"/>
      <c r="S531" s="7"/>
      <c r="T531" s="7"/>
      <c r="U531" s="7"/>
      <c r="V531" s="7"/>
      <c r="W531" s="7"/>
      <c r="X531" s="7"/>
      <c r="Y531" s="7"/>
      <c r="Z531" s="7"/>
      <c r="AA531" s="7"/>
      <c r="AB531" s="7"/>
      <c r="AC531" s="7"/>
      <c r="AD531" s="7"/>
      <c r="AE531" s="7"/>
      <c r="AF531" s="7"/>
      <c r="AG531" s="7"/>
      <c r="AH531" s="7"/>
      <c r="AI531" s="7"/>
      <c r="AJ531" s="7"/>
      <c r="AK531" s="7"/>
      <c r="AL531" s="7"/>
      <c r="AM531" s="7"/>
      <c r="AN531" s="7"/>
      <c r="AO531" s="6" t="n">
        <v>1.618</v>
      </c>
      <c r="AP531" s="6" t="n">
        <v>1.617</v>
      </c>
      <c r="AQ531" s="6" t="n">
        <v>1.63</v>
      </c>
      <c r="AR531" s="6" t="n">
        <v>1.65</v>
      </c>
      <c r="AS531" s="6" t="n">
        <v>1.675</v>
      </c>
      <c r="AT531" s="6" t="n">
        <v>1.71</v>
      </c>
      <c r="AU531" s="6" t="n">
        <v>1.75</v>
      </c>
      <c r="AV531" s="6" t="n">
        <v>1.86</v>
      </c>
      <c r="AW531" s="6" t="n">
        <v>2.025</v>
      </c>
      <c r="AX531" s="3" t="n">
        <v>2.195</v>
      </c>
      <c r="AY531" s="3" t="n">
        <v>2.198</v>
      </c>
      <c r="AZ531" s="4" t="n">
        <v>1.945</v>
      </c>
      <c r="BA531" s="4" t="n">
        <v>1.755</v>
      </c>
      <c r="BB531" s="4" t="n">
        <v>1.71</v>
      </c>
      <c r="BC531" s="4" t="n">
        <v>1.715</v>
      </c>
      <c r="BD531" s="4" t="n">
        <v>1.74</v>
      </c>
      <c r="BE531" s="4" t="n">
        <v>1.76</v>
      </c>
      <c r="BF531" s="4" t="n">
        <v>1.795</v>
      </c>
      <c r="BG531" s="4"/>
      <c r="BH531" s="4"/>
      <c r="BI531" s="4"/>
      <c r="BJ531" s="4"/>
      <c r="BK531" s="4"/>
      <c r="BL531" s="4"/>
      <c r="BM531" s="4"/>
      <c r="BN531" s="4"/>
      <c r="BO531" s="4"/>
      <c r="BP531" s="4" t="n">
        <f aca="false">AVERAGE(AX531:AY531)</f>
        <v>2.1965</v>
      </c>
      <c r="BQ531" s="4"/>
      <c r="BR531" s="4"/>
      <c r="BT531" s="3" t="n">
        <f aca="false">AVERAGE(AP531:AW531)</f>
        <v>1.739625</v>
      </c>
      <c r="BU531" s="4" t="n">
        <f aca="false">AVERAGE(AX531:AZ531)</f>
        <v>2.11266666666667</v>
      </c>
      <c r="BV531" s="3" t="n">
        <f aca="false">BU531-BT531</f>
        <v>0.373041666666667</v>
      </c>
    </row>
    <row r="532" customFormat="false" ht="12.75" hidden="false" customHeight="false" outlineLevel="0" collapsed="false">
      <c r="A532" s="7" t="n">
        <v>34005</v>
      </c>
      <c r="B532" s="2" t="n">
        <f aca="false">WEEKDAY(A532)</f>
        <v>6</v>
      </c>
      <c r="E532" s="28" t="str">
        <f aca="false">VLOOKUP($B$4:$B$2636,$C$11:$D$17,2,FALSE())</f>
        <v>Fri</v>
      </c>
      <c r="F532" s="7"/>
      <c r="G532" s="7"/>
      <c r="H532" s="7"/>
      <c r="I532" s="7"/>
      <c r="J532" s="7"/>
      <c r="K532" s="7"/>
      <c r="L532" s="7"/>
      <c r="M532" s="7"/>
      <c r="N532" s="7"/>
      <c r="O532" s="7"/>
      <c r="P532" s="7"/>
      <c r="Q532" s="7"/>
      <c r="R532" s="7"/>
      <c r="S532" s="7"/>
      <c r="T532" s="7"/>
      <c r="U532" s="7"/>
      <c r="V532" s="7"/>
      <c r="W532" s="7"/>
      <c r="X532" s="7"/>
      <c r="Y532" s="7"/>
      <c r="Z532" s="7"/>
      <c r="AA532" s="7"/>
      <c r="AB532" s="7"/>
      <c r="AC532" s="7"/>
      <c r="AD532" s="7"/>
      <c r="AE532" s="7"/>
      <c r="AF532" s="7"/>
      <c r="AG532" s="7"/>
      <c r="AH532" s="7"/>
      <c r="AI532" s="7"/>
      <c r="AJ532" s="7"/>
      <c r="AK532" s="7"/>
      <c r="AL532" s="7"/>
      <c r="AM532" s="7"/>
      <c r="AN532" s="7"/>
      <c r="AO532" s="6" t="n">
        <v>1.678</v>
      </c>
      <c r="AP532" s="6" t="n">
        <v>1.662</v>
      </c>
      <c r="AQ532" s="6" t="n">
        <v>1.67</v>
      </c>
      <c r="AR532" s="6" t="n">
        <v>1.685</v>
      </c>
      <c r="AS532" s="6" t="n">
        <v>1.71</v>
      </c>
      <c r="AT532" s="6" t="n">
        <v>1.74</v>
      </c>
      <c r="AU532" s="6" t="n">
        <v>1.775</v>
      </c>
      <c r="AV532" s="6" t="n">
        <v>1.88</v>
      </c>
      <c r="AW532" s="6" t="n">
        <v>2.045</v>
      </c>
      <c r="AX532" s="3" t="n">
        <v>2.225</v>
      </c>
      <c r="AY532" s="3" t="n">
        <v>2.233</v>
      </c>
      <c r="AZ532" s="4" t="n">
        <v>1.962</v>
      </c>
      <c r="BA532" s="4" t="n">
        <v>1.778</v>
      </c>
      <c r="BB532" s="4" t="n">
        <v>1.73</v>
      </c>
      <c r="BC532" s="4" t="n">
        <v>1.74</v>
      </c>
      <c r="BD532" s="4" t="n">
        <v>1.755</v>
      </c>
      <c r="BE532" s="4" t="n">
        <v>1.78</v>
      </c>
      <c r="BF532" s="4" t="n">
        <v>1.81</v>
      </c>
      <c r="BG532" s="4"/>
      <c r="BH532" s="4"/>
      <c r="BI532" s="4"/>
      <c r="BJ532" s="4"/>
      <c r="BK532" s="4"/>
      <c r="BL532" s="4"/>
      <c r="BM532" s="4"/>
      <c r="BN532" s="4"/>
      <c r="BO532" s="4"/>
      <c r="BP532" s="4" t="n">
        <f aca="false">AVERAGE(AX532:AY532)</f>
        <v>2.229</v>
      </c>
      <c r="BQ532" s="4"/>
      <c r="BR532" s="4"/>
      <c r="BT532" s="3" t="n">
        <f aca="false">AVERAGE(AP532:AW532)</f>
        <v>1.770875</v>
      </c>
      <c r="BU532" s="4" t="n">
        <f aca="false">AVERAGE(AX532:AZ532)</f>
        <v>2.14</v>
      </c>
      <c r="BV532" s="3" t="n">
        <f aca="false">BU532-BT532</f>
        <v>0.369125</v>
      </c>
    </row>
    <row r="533" customFormat="false" ht="12.75" hidden="false" customHeight="false" outlineLevel="0" collapsed="false">
      <c r="A533" s="7" t="n">
        <v>34008</v>
      </c>
      <c r="B533" s="2" t="n">
        <f aca="false">WEEKDAY(A533)</f>
        <v>2</v>
      </c>
      <c r="E533" s="28" t="str">
        <f aca="false">VLOOKUP($B$4:$B$2636,$C$11:$D$17,2,FALSE())</f>
        <v>Mon</v>
      </c>
      <c r="F533" s="7"/>
      <c r="G533" s="7"/>
      <c r="H533" s="7"/>
      <c r="I533" s="7"/>
      <c r="J533" s="7"/>
      <c r="K533" s="7"/>
      <c r="L533" s="7"/>
      <c r="M533" s="7"/>
      <c r="N533" s="7"/>
      <c r="O533" s="7"/>
      <c r="P533" s="7"/>
      <c r="Q533" s="7"/>
      <c r="R533" s="7"/>
      <c r="S533" s="7"/>
      <c r="T533" s="7"/>
      <c r="U533" s="7"/>
      <c r="V533" s="7"/>
      <c r="W533" s="7"/>
      <c r="X533" s="7"/>
      <c r="Y533" s="7"/>
      <c r="Z533" s="7"/>
      <c r="AA533" s="7"/>
      <c r="AB533" s="7"/>
      <c r="AC533" s="7"/>
      <c r="AD533" s="7"/>
      <c r="AE533" s="7"/>
      <c r="AF533" s="7"/>
      <c r="AG533" s="7"/>
      <c r="AH533" s="7"/>
      <c r="AI533" s="7"/>
      <c r="AJ533" s="7"/>
      <c r="AK533" s="7"/>
      <c r="AL533" s="7"/>
      <c r="AM533" s="7"/>
      <c r="AN533" s="7"/>
      <c r="AO533" s="6" t="n">
        <v>1.741</v>
      </c>
      <c r="AP533" s="6" t="n">
        <v>1.742</v>
      </c>
      <c r="AQ533" s="6" t="n">
        <v>1.74</v>
      </c>
      <c r="AR533" s="6" t="n">
        <v>1.737</v>
      </c>
      <c r="AS533" s="6" t="n">
        <v>1.755</v>
      </c>
      <c r="AT533" s="6" t="n">
        <v>1.785</v>
      </c>
      <c r="AU533" s="6" t="n">
        <v>1.815</v>
      </c>
      <c r="AV533" s="6" t="n">
        <v>1.925</v>
      </c>
      <c r="AW533" s="6" t="n">
        <v>2.08</v>
      </c>
      <c r="AX533" s="3" t="n">
        <v>2.26</v>
      </c>
      <c r="AY533" s="3" t="n">
        <v>2.26</v>
      </c>
      <c r="AZ533" s="4" t="n">
        <v>1.99</v>
      </c>
      <c r="BA533" s="4" t="n">
        <v>1.805</v>
      </c>
      <c r="BB533" s="4" t="n">
        <v>1.76</v>
      </c>
      <c r="BC533" s="4" t="n">
        <v>1.77</v>
      </c>
      <c r="BD533" s="4" t="n">
        <v>1.78</v>
      </c>
      <c r="BE533" s="4" t="n">
        <v>1.795</v>
      </c>
      <c r="BF533" s="4" t="n">
        <v>1.825</v>
      </c>
      <c r="BG533" s="4"/>
      <c r="BH533" s="4"/>
      <c r="BI533" s="4"/>
      <c r="BJ533" s="4"/>
      <c r="BK533" s="4"/>
      <c r="BL533" s="4"/>
      <c r="BM533" s="4"/>
      <c r="BN533" s="4"/>
      <c r="BO533" s="4"/>
      <c r="BP533" s="4" t="n">
        <f aca="false">AVERAGE(AX533:AY533)</f>
        <v>2.26</v>
      </c>
      <c r="BQ533" s="4"/>
      <c r="BR533" s="4"/>
      <c r="BT533" s="3" t="n">
        <f aca="false">AVERAGE(AP533:AW533)</f>
        <v>1.822375</v>
      </c>
      <c r="BU533" s="4" t="n">
        <f aca="false">AVERAGE(AX533:AZ533)</f>
        <v>2.17</v>
      </c>
      <c r="BV533" s="3" t="n">
        <f aca="false">BU533-BT533</f>
        <v>0.347625</v>
      </c>
    </row>
    <row r="534" customFormat="false" ht="12.75" hidden="false" customHeight="false" outlineLevel="0" collapsed="false">
      <c r="A534" s="7" t="n">
        <v>34009</v>
      </c>
      <c r="B534" s="2" t="n">
        <f aca="false">WEEKDAY(A534)</f>
        <v>3</v>
      </c>
      <c r="E534" s="28" t="str">
        <f aca="false">VLOOKUP($B$4:$B$2636,$C$11:$D$17,2,FALSE())</f>
        <v>Tue</v>
      </c>
      <c r="F534" s="7"/>
      <c r="G534" s="7"/>
      <c r="H534" s="7"/>
      <c r="I534" s="7"/>
      <c r="J534" s="7"/>
      <c r="K534" s="7"/>
      <c r="L534" s="7"/>
      <c r="M534" s="7"/>
      <c r="N534" s="7"/>
      <c r="O534" s="7"/>
      <c r="P534" s="7"/>
      <c r="Q534" s="7"/>
      <c r="R534" s="7"/>
      <c r="S534" s="7"/>
      <c r="T534" s="7"/>
      <c r="U534" s="7"/>
      <c r="V534" s="7"/>
      <c r="W534" s="7"/>
      <c r="X534" s="7"/>
      <c r="Y534" s="7"/>
      <c r="Z534" s="7"/>
      <c r="AA534" s="7"/>
      <c r="AB534" s="7"/>
      <c r="AC534" s="7"/>
      <c r="AD534" s="7"/>
      <c r="AE534" s="7"/>
      <c r="AF534" s="7"/>
      <c r="AG534" s="7"/>
      <c r="AH534" s="7"/>
      <c r="AI534" s="7"/>
      <c r="AJ534" s="7"/>
      <c r="AK534" s="7"/>
      <c r="AL534" s="7"/>
      <c r="AM534" s="7"/>
      <c r="AN534" s="7"/>
      <c r="AO534" s="6" t="n">
        <v>1.686</v>
      </c>
      <c r="AP534" s="6" t="n">
        <v>1.685</v>
      </c>
      <c r="AQ534" s="6" t="n">
        <v>1.693</v>
      </c>
      <c r="AR534" s="6" t="n">
        <v>1.7</v>
      </c>
      <c r="AS534" s="6" t="n">
        <v>1.72</v>
      </c>
      <c r="AT534" s="6" t="n">
        <v>1.75</v>
      </c>
      <c r="AU534" s="6" t="n">
        <v>1.78</v>
      </c>
      <c r="AV534" s="6" t="n">
        <v>1.91</v>
      </c>
      <c r="AW534" s="6" t="n">
        <v>2.065</v>
      </c>
      <c r="AX534" s="3" t="n">
        <v>2.242</v>
      </c>
      <c r="AY534" s="3" t="n">
        <v>2.242</v>
      </c>
      <c r="AZ534" s="4" t="n">
        <v>1.965</v>
      </c>
      <c r="BA534" s="4" t="n">
        <v>1.79</v>
      </c>
      <c r="BB534" s="4" t="n">
        <v>1.75</v>
      </c>
      <c r="BC534" s="4" t="n">
        <v>1.76</v>
      </c>
      <c r="BD534" s="4" t="n">
        <v>1.77</v>
      </c>
      <c r="BE534" s="4" t="n">
        <v>1.785</v>
      </c>
      <c r="BF534" s="4" t="n">
        <v>1.815</v>
      </c>
      <c r="BG534" s="4"/>
      <c r="BH534" s="4"/>
      <c r="BI534" s="4"/>
      <c r="BJ534" s="4"/>
      <c r="BK534" s="4"/>
      <c r="BL534" s="4"/>
      <c r="BM534" s="4"/>
      <c r="BN534" s="4"/>
      <c r="BO534" s="4"/>
      <c r="BP534" s="4" t="n">
        <f aca="false">AVERAGE(AX534:AY534)</f>
        <v>2.242</v>
      </c>
      <c r="BQ534" s="4"/>
      <c r="BR534" s="4"/>
      <c r="BT534" s="3" t="n">
        <f aca="false">AVERAGE(AP534:AW534)</f>
        <v>1.787875</v>
      </c>
      <c r="BU534" s="4" t="n">
        <f aca="false">AVERAGE(AX534:AZ534)</f>
        <v>2.14966666666667</v>
      </c>
      <c r="BV534" s="3" t="n">
        <f aca="false">BU534-BT534</f>
        <v>0.361791666666667</v>
      </c>
    </row>
    <row r="535" customFormat="false" ht="12.75" hidden="false" customHeight="false" outlineLevel="0" collapsed="false">
      <c r="A535" s="7" t="n">
        <v>34010</v>
      </c>
      <c r="B535" s="2" t="n">
        <f aca="false">WEEKDAY(A535)</f>
        <v>4</v>
      </c>
      <c r="E535" s="28" t="str">
        <f aca="false">VLOOKUP($B$4:$B$2636,$C$11:$D$17,2,FALSE())</f>
        <v>Wed</v>
      </c>
      <c r="F535" s="7"/>
      <c r="G535" s="7"/>
      <c r="H535" s="7"/>
      <c r="I535" s="7"/>
      <c r="J535" s="7"/>
      <c r="K535" s="7"/>
      <c r="L535" s="7"/>
      <c r="M535" s="7"/>
      <c r="N535" s="7"/>
      <c r="O535" s="7"/>
      <c r="P535" s="7"/>
      <c r="Q535" s="7"/>
      <c r="R535" s="7"/>
      <c r="S535" s="7"/>
      <c r="T535" s="7"/>
      <c r="U535" s="7"/>
      <c r="V535" s="7"/>
      <c r="W535" s="7"/>
      <c r="X535" s="7"/>
      <c r="Y535" s="7"/>
      <c r="Z535" s="7"/>
      <c r="AA535" s="7"/>
      <c r="AB535" s="7"/>
      <c r="AC535" s="7"/>
      <c r="AD535" s="7"/>
      <c r="AE535" s="7"/>
      <c r="AF535" s="7"/>
      <c r="AG535" s="7"/>
      <c r="AH535" s="7"/>
      <c r="AI535" s="7"/>
      <c r="AJ535" s="7"/>
      <c r="AK535" s="7"/>
      <c r="AL535" s="7"/>
      <c r="AM535" s="7"/>
      <c r="AN535" s="7"/>
      <c r="AO535" s="6" t="n">
        <v>1.712</v>
      </c>
      <c r="AP535" s="6" t="n">
        <v>1.702</v>
      </c>
      <c r="AQ535" s="6" t="n">
        <v>1.708</v>
      </c>
      <c r="AR535" s="6" t="n">
        <v>1.711</v>
      </c>
      <c r="AS535" s="6" t="n">
        <v>1.717</v>
      </c>
      <c r="AT535" s="6" t="n">
        <v>1.747</v>
      </c>
      <c r="AU535" s="6" t="n">
        <v>1.768</v>
      </c>
      <c r="AV535" s="6" t="n">
        <v>1.911</v>
      </c>
      <c r="AW535" s="6" t="n">
        <v>2.07</v>
      </c>
      <c r="AX535" s="3" t="n">
        <v>2.25</v>
      </c>
      <c r="AY535" s="3" t="n">
        <v>2.25</v>
      </c>
      <c r="AZ535" s="4" t="n">
        <v>1.973</v>
      </c>
      <c r="BA535" s="4" t="n">
        <v>1.79</v>
      </c>
      <c r="BB535" s="4" t="n">
        <v>1.747</v>
      </c>
      <c r="BC535" s="4" t="n">
        <v>1.757</v>
      </c>
      <c r="BD535" s="4" t="n">
        <v>1.767</v>
      </c>
      <c r="BE535" s="4" t="n">
        <v>1.782</v>
      </c>
      <c r="BF535" s="4" t="n">
        <v>1.815</v>
      </c>
      <c r="BG535" s="4"/>
      <c r="BH535" s="4"/>
      <c r="BI535" s="4"/>
      <c r="BJ535" s="4"/>
      <c r="BK535" s="4"/>
      <c r="BL535" s="4"/>
      <c r="BM535" s="4"/>
      <c r="BN535" s="4"/>
      <c r="BO535" s="4"/>
      <c r="BP535" s="4" t="n">
        <f aca="false">AVERAGE(AX535:AY535)</f>
        <v>2.25</v>
      </c>
      <c r="BQ535" s="4"/>
      <c r="BR535" s="4"/>
      <c r="BT535" s="3" t="n">
        <f aca="false">AVERAGE(AP535:AW535)</f>
        <v>1.79175</v>
      </c>
      <c r="BU535" s="4" t="n">
        <f aca="false">AVERAGE(AX535:AZ535)</f>
        <v>2.15766666666667</v>
      </c>
      <c r="BV535" s="3" t="n">
        <f aca="false">BU535-BT535</f>
        <v>0.365916666666667</v>
      </c>
    </row>
    <row r="536" customFormat="false" ht="12.75" hidden="false" customHeight="false" outlineLevel="0" collapsed="false">
      <c r="A536" s="7" t="n">
        <v>34011</v>
      </c>
      <c r="B536" s="2" t="n">
        <f aca="false">WEEKDAY(A536)</f>
        <v>5</v>
      </c>
      <c r="E536" s="28" t="str">
        <f aca="false">VLOOKUP($B$4:$B$2636,$C$11:$D$17,2,FALSE())</f>
        <v>Thur</v>
      </c>
      <c r="F536" s="7"/>
      <c r="G536" s="7"/>
      <c r="H536" s="7"/>
      <c r="I536" s="7"/>
      <c r="J536" s="7"/>
      <c r="K536" s="7"/>
      <c r="L536" s="7"/>
      <c r="M536" s="7"/>
      <c r="N536" s="7"/>
      <c r="O536" s="7"/>
      <c r="P536" s="7"/>
      <c r="Q536" s="7"/>
      <c r="R536" s="7"/>
      <c r="S536" s="7"/>
      <c r="T536" s="7"/>
      <c r="U536" s="7"/>
      <c r="V536" s="7"/>
      <c r="W536" s="7"/>
      <c r="X536" s="7"/>
      <c r="Y536" s="7"/>
      <c r="Z536" s="7"/>
      <c r="AA536" s="7"/>
      <c r="AB536" s="7"/>
      <c r="AC536" s="7"/>
      <c r="AD536" s="7"/>
      <c r="AE536" s="7"/>
      <c r="AF536" s="7"/>
      <c r="AG536" s="7"/>
      <c r="AH536" s="7"/>
      <c r="AI536" s="7"/>
      <c r="AJ536" s="7"/>
      <c r="AK536" s="7"/>
      <c r="AL536" s="7"/>
      <c r="AM536" s="7"/>
      <c r="AN536" s="7"/>
      <c r="AO536" s="6" t="n">
        <v>1.745</v>
      </c>
      <c r="AP536" s="6" t="n">
        <v>1.732</v>
      </c>
      <c r="AQ536" s="6" t="n">
        <v>1.725</v>
      </c>
      <c r="AR536" s="6" t="n">
        <v>1.725</v>
      </c>
      <c r="AS536" s="6" t="n">
        <v>1.735</v>
      </c>
      <c r="AT536" s="6" t="n">
        <v>1.765</v>
      </c>
      <c r="AU536" s="6" t="n">
        <v>1.795</v>
      </c>
      <c r="AV536" s="6" t="n">
        <v>1.94</v>
      </c>
      <c r="AW536" s="6" t="n">
        <v>2.105</v>
      </c>
      <c r="AX536" s="3" t="n">
        <v>2.285</v>
      </c>
      <c r="AY536" s="3" t="n">
        <v>2.297</v>
      </c>
      <c r="AZ536" s="4" t="n">
        <v>2.01</v>
      </c>
      <c r="BA536" s="4" t="n">
        <v>1.81</v>
      </c>
      <c r="BB536" s="4" t="n">
        <v>1.766</v>
      </c>
      <c r="BC536" s="4" t="n">
        <v>1.777</v>
      </c>
      <c r="BD536" s="4" t="n">
        <v>1.787</v>
      </c>
      <c r="BE536" s="4" t="n">
        <v>1.802</v>
      </c>
      <c r="BF536" s="4" t="n">
        <v>1.835</v>
      </c>
      <c r="BG536" s="4"/>
      <c r="BH536" s="4"/>
      <c r="BI536" s="4"/>
      <c r="BJ536" s="4"/>
      <c r="BK536" s="4"/>
      <c r="BL536" s="4"/>
      <c r="BM536" s="4"/>
      <c r="BN536" s="4"/>
      <c r="BO536" s="4"/>
      <c r="BP536" s="4" t="n">
        <f aca="false">AVERAGE(AX536:AY536)</f>
        <v>2.291</v>
      </c>
      <c r="BQ536" s="4"/>
      <c r="BR536" s="4"/>
      <c r="BT536" s="3" t="n">
        <f aca="false">AVERAGE(AP536:AW536)</f>
        <v>1.81525</v>
      </c>
      <c r="BU536" s="4" t="n">
        <f aca="false">AVERAGE(AX536:AZ536)</f>
        <v>2.19733333333333</v>
      </c>
      <c r="BV536" s="3" t="n">
        <f aca="false">BU536-BT536</f>
        <v>0.382083333333333</v>
      </c>
    </row>
    <row r="537" customFormat="false" ht="12.75" hidden="false" customHeight="false" outlineLevel="0" collapsed="false">
      <c r="A537" s="7" t="n">
        <v>34012</v>
      </c>
      <c r="B537" s="2" t="n">
        <f aca="false">WEEKDAY(A537)</f>
        <v>6</v>
      </c>
      <c r="E537" s="28" t="str">
        <f aca="false">VLOOKUP($B$4:$B$2636,$C$11:$D$17,2,FALSE())</f>
        <v>Fri</v>
      </c>
      <c r="F537" s="7"/>
      <c r="G537" s="7"/>
      <c r="H537" s="7"/>
      <c r="I537" s="7"/>
      <c r="J537" s="7"/>
      <c r="K537" s="7"/>
      <c r="L537" s="7"/>
      <c r="M537" s="7"/>
      <c r="N537" s="7"/>
      <c r="O537" s="7"/>
      <c r="P537" s="7"/>
      <c r="Q537" s="7"/>
      <c r="R537" s="7"/>
      <c r="S537" s="7"/>
      <c r="T537" s="7"/>
      <c r="U537" s="7"/>
      <c r="V537" s="7"/>
      <c r="W537" s="7"/>
      <c r="X537" s="7"/>
      <c r="Y537" s="7"/>
      <c r="Z537" s="7"/>
      <c r="AA537" s="7"/>
      <c r="AB537" s="7"/>
      <c r="AC537" s="7"/>
      <c r="AD537" s="7"/>
      <c r="AE537" s="7"/>
      <c r="AF537" s="7"/>
      <c r="AG537" s="7"/>
      <c r="AH537" s="7"/>
      <c r="AI537" s="7"/>
      <c r="AJ537" s="7"/>
      <c r="AK537" s="7"/>
      <c r="AL537" s="7"/>
      <c r="AM537" s="7"/>
      <c r="AN537" s="7"/>
      <c r="AO537" s="6" t="n">
        <v>1.71</v>
      </c>
      <c r="AP537" s="6" t="n">
        <v>1.703</v>
      </c>
      <c r="AQ537" s="6" t="n">
        <v>1.69</v>
      </c>
      <c r="AR537" s="6" t="n">
        <v>1.698</v>
      </c>
      <c r="AS537" s="6" t="n">
        <v>1.71</v>
      </c>
      <c r="AT537" s="6" t="n">
        <v>1.735</v>
      </c>
      <c r="AU537" s="6" t="n">
        <v>1.77</v>
      </c>
      <c r="AV537" s="6" t="n">
        <v>1.915</v>
      </c>
      <c r="AW537" s="6" t="n">
        <v>2.077</v>
      </c>
      <c r="AX537" s="3" t="n">
        <v>2.262</v>
      </c>
      <c r="AY537" s="3" t="n">
        <v>2.277</v>
      </c>
      <c r="AZ537" s="4" t="n">
        <v>1.995</v>
      </c>
      <c r="BA537" s="4" t="n">
        <v>1.8</v>
      </c>
      <c r="BB537" s="4" t="n">
        <v>1.754</v>
      </c>
      <c r="BC537" s="4" t="n">
        <v>1.762</v>
      </c>
      <c r="BD537" s="4" t="n">
        <v>1.768</v>
      </c>
      <c r="BE537" s="4" t="n">
        <v>1.78</v>
      </c>
      <c r="BF537" s="4" t="n">
        <v>1.81</v>
      </c>
      <c r="BG537" s="4"/>
      <c r="BH537" s="4"/>
      <c r="BI537" s="4"/>
      <c r="BJ537" s="4"/>
      <c r="BK537" s="4"/>
      <c r="BL537" s="4"/>
      <c r="BM537" s="4"/>
      <c r="BN537" s="4"/>
      <c r="BO537" s="4"/>
      <c r="BP537" s="4" t="n">
        <f aca="false">AVERAGE(AX537:AY537)</f>
        <v>2.2695</v>
      </c>
      <c r="BQ537" s="4"/>
      <c r="BR537" s="4"/>
      <c r="BT537" s="3" t="n">
        <f aca="false">AVERAGE(AP537:AW537)</f>
        <v>1.78725</v>
      </c>
      <c r="BU537" s="4" t="n">
        <f aca="false">AVERAGE(AX537:AZ537)</f>
        <v>2.178</v>
      </c>
      <c r="BV537" s="3" t="n">
        <f aca="false">BU537-BT537</f>
        <v>0.39075</v>
      </c>
    </row>
    <row r="538" customFormat="false" ht="12.75" hidden="false" customHeight="false" outlineLevel="0" collapsed="false">
      <c r="A538" s="7" t="n">
        <v>34016</v>
      </c>
      <c r="B538" s="2" t="n">
        <f aca="false">WEEKDAY(A538)</f>
        <v>3</v>
      </c>
      <c r="E538" s="28" t="str">
        <f aca="false">VLOOKUP($B$4:$B$2636,$C$11:$D$17,2,FALSE())</f>
        <v>Tue</v>
      </c>
      <c r="F538" s="7"/>
      <c r="G538" s="7"/>
      <c r="H538" s="7"/>
      <c r="I538" s="7"/>
      <c r="J538" s="7"/>
      <c r="K538" s="7"/>
      <c r="L538" s="7"/>
      <c r="M538" s="7"/>
      <c r="N538" s="7"/>
      <c r="O538" s="7"/>
      <c r="P538" s="7"/>
      <c r="Q538" s="7"/>
      <c r="R538" s="7"/>
      <c r="S538" s="7"/>
      <c r="T538" s="7"/>
      <c r="U538" s="7"/>
      <c r="V538" s="7"/>
      <c r="W538" s="7"/>
      <c r="X538" s="7"/>
      <c r="Y538" s="7"/>
      <c r="Z538" s="7"/>
      <c r="AA538" s="7"/>
      <c r="AB538" s="7"/>
      <c r="AC538" s="7"/>
      <c r="AD538" s="7"/>
      <c r="AE538" s="7"/>
      <c r="AF538" s="7"/>
      <c r="AG538" s="7"/>
      <c r="AH538" s="7"/>
      <c r="AI538" s="7"/>
      <c r="AJ538" s="7"/>
      <c r="AK538" s="7"/>
      <c r="AL538" s="7"/>
      <c r="AM538" s="7"/>
      <c r="AN538" s="7"/>
      <c r="AO538" s="6" t="n">
        <v>1.765</v>
      </c>
      <c r="AP538" s="6" t="n">
        <v>1.745</v>
      </c>
      <c r="AQ538" s="6" t="n">
        <v>1.74</v>
      </c>
      <c r="AR538" s="6" t="n">
        <v>1.732</v>
      </c>
      <c r="AS538" s="6" t="n">
        <v>1.736</v>
      </c>
      <c r="AT538" s="6" t="n">
        <v>1.756</v>
      </c>
      <c r="AU538" s="6" t="n">
        <v>1.787</v>
      </c>
      <c r="AV538" s="6" t="n">
        <v>1.94</v>
      </c>
      <c r="AW538" s="6" t="n">
        <v>2.1</v>
      </c>
      <c r="AX538" s="3" t="n">
        <v>2.283</v>
      </c>
      <c r="AY538" s="3" t="n">
        <v>2.3</v>
      </c>
      <c r="AZ538" s="4" t="n">
        <v>2.02</v>
      </c>
      <c r="BA538" s="4" t="n">
        <v>1.82</v>
      </c>
      <c r="BB538" s="4" t="n">
        <v>1.79</v>
      </c>
      <c r="BC538" s="4" t="n">
        <v>1.79</v>
      </c>
      <c r="BD538" s="4" t="n">
        <v>1.795</v>
      </c>
      <c r="BE538" s="4" t="n">
        <v>1.8</v>
      </c>
      <c r="BF538" s="4" t="n">
        <v>1.825</v>
      </c>
      <c r="BG538" s="4"/>
      <c r="BH538" s="4"/>
      <c r="BI538" s="4"/>
      <c r="BJ538" s="4"/>
      <c r="BK538" s="4"/>
      <c r="BL538" s="4"/>
      <c r="BM538" s="4"/>
      <c r="BN538" s="4"/>
      <c r="BO538" s="4"/>
      <c r="BP538" s="4" t="n">
        <f aca="false">AVERAGE(AX538:AY538)</f>
        <v>2.2915</v>
      </c>
      <c r="BQ538" s="4"/>
      <c r="BR538" s="4"/>
      <c r="BT538" s="3" t="n">
        <f aca="false">AVERAGE(AP538:AW538)</f>
        <v>1.817</v>
      </c>
      <c r="BU538" s="4" t="n">
        <f aca="false">AVERAGE(AX538:AZ538)</f>
        <v>2.201</v>
      </c>
      <c r="BV538" s="3" t="n">
        <f aca="false">BU538-BT538</f>
        <v>0.384</v>
      </c>
    </row>
    <row r="539" customFormat="false" ht="12.75" hidden="false" customHeight="false" outlineLevel="0" collapsed="false">
      <c r="A539" s="7" t="n">
        <v>34017</v>
      </c>
      <c r="B539" s="2" t="n">
        <f aca="false">WEEKDAY(A539)</f>
        <v>4</v>
      </c>
      <c r="E539" s="28" t="str">
        <f aca="false">VLOOKUP($B$4:$B$2636,$C$11:$D$17,2,FALSE())</f>
        <v>Wed</v>
      </c>
      <c r="F539" s="7"/>
      <c r="G539" s="7"/>
      <c r="H539" s="7"/>
      <c r="I539" s="7"/>
      <c r="J539" s="7"/>
      <c r="K539" s="7"/>
      <c r="L539" s="7"/>
      <c r="M539" s="7"/>
      <c r="N539" s="7"/>
      <c r="O539" s="7"/>
      <c r="P539" s="7"/>
      <c r="Q539" s="7"/>
      <c r="R539" s="7"/>
      <c r="S539" s="7"/>
      <c r="T539" s="7"/>
      <c r="U539" s="7"/>
      <c r="V539" s="7"/>
      <c r="W539" s="7"/>
      <c r="X539" s="7"/>
      <c r="Y539" s="7"/>
      <c r="Z539" s="7"/>
      <c r="AA539" s="7"/>
      <c r="AB539" s="7"/>
      <c r="AC539" s="7"/>
      <c r="AD539" s="7"/>
      <c r="AE539" s="7"/>
      <c r="AF539" s="7"/>
      <c r="AG539" s="7"/>
      <c r="AH539" s="7"/>
      <c r="AI539" s="7"/>
      <c r="AJ539" s="7"/>
      <c r="AK539" s="7"/>
      <c r="AL539" s="7"/>
      <c r="AM539" s="7"/>
      <c r="AN539" s="7"/>
      <c r="AO539" s="6" t="n">
        <v>1.797</v>
      </c>
      <c r="AP539" s="6" t="n">
        <v>1.772</v>
      </c>
      <c r="AQ539" s="6" t="n">
        <v>1.74</v>
      </c>
      <c r="AR539" s="6" t="n">
        <v>1.731</v>
      </c>
      <c r="AS539" s="6" t="n">
        <v>1.735</v>
      </c>
      <c r="AT539" s="6" t="n">
        <v>1.741</v>
      </c>
      <c r="AU539" s="6" t="n">
        <v>1.768</v>
      </c>
      <c r="AV539" s="6" t="n">
        <v>1.912</v>
      </c>
      <c r="AW539" s="6" t="n">
        <v>2.085</v>
      </c>
      <c r="AX539" s="3" t="n">
        <v>2.265</v>
      </c>
      <c r="AY539" s="3" t="n">
        <v>2.28</v>
      </c>
      <c r="AZ539" s="4" t="n">
        <v>1.995</v>
      </c>
      <c r="BA539" s="4" t="n">
        <v>1.827</v>
      </c>
      <c r="BB539" s="4" t="n">
        <v>1.797</v>
      </c>
      <c r="BC539" s="4" t="n">
        <v>1.795</v>
      </c>
      <c r="BD539" s="4" t="n">
        <v>1.8</v>
      </c>
      <c r="BE539" s="4" t="n">
        <v>1.8</v>
      </c>
      <c r="BF539" s="4" t="n">
        <v>1.82</v>
      </c>
      <c r="BG539" s="4"/>
      <c r="BH539" s="4"/>
      <c r="BI539" s="4"/>
      <c r="BJ539" s="4"/>
      <c r="BK539" s="4"/>
      <c r="BL539" s="4"/>
      <c r="BM539" s="4"/>
      <c r="BN539" s="4"/>
      <c r="BO539" s="4"/>
      <c r="BP539" s="4" t="n">
        <f aca="false">AVERAGE(AX539:AY539)</f>
        <v>2.2725</v>
      </c>
      <c r="BQ539" s="4"/>
      <c r="BR539" s="4"/>
      <c r="BT539" s="3" t="n">
        <f aca="false">AVERAGE(AP539:AW539)</f>
        <v>1.8105</v>
      </c>
      <c r="BU539" s="4" t="n">
        <f aca="false">AVERAGE(AX539:AZ539)</f>
        <v>2.18</v>
      </c>
      <c r="BV539" s="3" t="n">
        <f aca="false">BU539-BT539</f>
        <v>0.3695</v>
      </c>
    </row>
    <row r="540" customFormat="false" ht="12.75" hidden="false" customHeight="false" outlineLevel="0" collapsed="false">
      <c r="A540" s="7" t="n">
        <v>34018</v>
      </c>
      <c r="B540" s="2" t="n">
        <f aca="false">WEEKDAY(A540)</f>
        <v>5</v>
      </c>
      <c r="E540" s="28" t="str">
        <f aca="false">VLOOKUP($B$4:$B$2636,$C$11:$D$17,2,FALSE())</f>
        <v>Thur</v>
      </c>
      <c r="F540" s="7"/>
      <c r="G540" s="7"/>
      <c r="H540" s="7"/>
      <c r="I540" s="7"/>
      <c r="J540" s="7"/>
      <c r="K540" s="7"/>
      <c r="L540" s="7"/>
      <c r="M540" s="7"/>
      <c r="N540" s="7"/>
      <c r="O540" s="7"/>
      <c r="P540" s="7"/>
      <c r="Q540" s="7"/>
      <c r="R540" s="7"/>
      <c r="S540" s="7"/>
      <c r="T540" s="7"/>
      <c r="U540" s="7"/>
      <c r="V540" s="7"/>
      <c r="W540" s="7"/>
      <c r="X540" s="7"/>
      <c r="Y540" s="7"/>
      <c r="Z540" s="7"/>
      <c r="AA540" s="7"/>
      <c r="AB540" s="7"/>
      <c r="AC540" s="7"/>
      <c r="AD540" s="7"/>
      <c r="AE540" s="7"/>
      <c r="AF540" s="7"/>
      <c r="AG540" s="7"/>
      <c r="AH540" s="7"/>
      <c r="AI540" s="7"/>
      <c r="AJ540" s="7"/>
      <c r="AK540" s="7"/>
      <c r="AL540" s="7"/>
      <c r="AM540" s="7"/>
      <c r="AN540" s="7"/>
      <c r="AO540" s="6" t="n">
        <v>1.873</v>
      </c>
      <c r="AP540" s="6" t="n">
        <v>1.783</v>
      </c>
      <c r="AQ540" s="6" t="n">
        <v>1.729</v>
      </c>
      <c r="AR540" s="6" t="n">
        <v>1.706</v>
      </c>
      <c r="AS540" s="6" t="n">
        <v>1.707</v>
      </c>
      <c r="AT540" s="6" t="n">
        <v>1.715</v>
      </c>
      <c r="AU540" s="6" t="n">
        <v>1.745</v>
      </c>
      <c r="AV540" s="6" t="n">
        <v>1.9</v>
      </c>
      <c r="AW540" s="6" t="n">
        <v>2.08</v>
      </c>
      <c r="AX540" s="3" t="n">
        <v>2.255</v>
      </c>
      <c r="AY540" s="3" t="n">
        <v>2.265</v>
      </c>
      <c r="AZ540" s="4" t="n">
        <v>1.995</v>
      </c>
      <c r="BA540" s="4" t="n">
        <v>1.825</v>
      </c>
      <c r="BB540" s="4" t="n">
        <v>1.795</v>
      </c>
      <c r="BC540" s="4" t="n">
        <v>1.79</v>
      </c>
      <c r="BD540" s="4" t="n">
        <v>1.79</v>
      </c>
      <c r="BE540" s="4" t="n">
        <v>1.815</v>
      </c>
      <c r="BF540" s="4" t="n">
        <v>1.83</v>
      </c>
      <c r="BG540" s="4"/>
      <c r="BH540" s="4"/>
      <c r="BI540" s="4"/>
      <c r="BJ540" s="4"/>
      <c r="BK540" s="4"/>
      <c r="BL540" s="4"/>
      <c r="BM540" s="4"/>
      <c r="BN540" s="4"/>
      <c r="BO540" s="4"/>
      <c r="BP540" s="4" t="n">
        <f aca="false">AVERAGE(AX540:AY540)</f>
        <v>2.26</v>
      </c>
      <c r="BQ540" s="4"/>
      <c r="BR540" s="4"/>
      <c r="BT540" s="3" t="n">
        <f aca="false">AVERAGE(AP540:AW540)</f>
        <v>1.795625</v>
      </c>
      <c r="BU540" s="4" t="n">
        <f aca="false">AVERAGE(AX540:AZ540)</f>
        <v>2.17166666666667</v>
      </c>
      <c r="BV540" s="3" t="n">
        <f aca="false">BU540-BT540</f>
        <v>0.376041666666667</v>
      </c>
    </row>
    <row r="541" customFormat="false" ht="12.75" hidden="false" customHeight="false" outlineLevel="0" collapsed="false">
      <c r="A541" s="7" t="n">
        <v>34019</v>
      </c>
      <c r="B541" s="2" t="n">
        <f aca="false">WEEKDAY(A541)</f>
        <v>6</v>
      </c>
      <c r="E541" s="28" t="str">
        <f aca="false">VLOOKUP($B$4:$B$2636,$C$11:$D$17,2,FALSE())</f>
        <v>Fri</v>
      </c>
      <c r="F541" s="7"/>
      <c r="G541" s="7"/>
      <c r="H541" s="7"/>
      <c r="I541" s="7"/>
      <c r="J541" s="7"/>
      <c r="K541" s="7"/>
      <c r="L541" s="7"/>
      <c r="M541" s="7"/>
      <c r="N541" s="7"/>
      <c r="O541" s="7"/>
      <c r="P541" s="7"/>
      <c r="Q541" s="7"/>
      <c r="R541" s="7"/>
      <c r="S541" s="7"/>
      <c r="T541" s="7"/>
      <c r="U541" s="7"/>
      <c r="V541" s="7"/>
      <c r="W541" s="7"/>
      <c r="X541" s="7"/>
      <c r="Y541" s="7"/>
      <c r="Z541" s="7"/>
      <c r="AA541" s="7"/>
      <c r="AB541" s="7"/>
      <c r="AC541" s="7"/>
      <c r="AD541" s="7"/>
      <c r="AE541" s="7"/>
      <c r="AF541" s="7"/>
      <c r="AG541" s="7"/>
      <c r="AH541" s="7"/>
      <c r="AI541" s="7"/>
      <c r="AJ541" s="7"/>
      <c r="AK541" s="7"/>
      <c r="AL541" s="7"/>
      <c r="AM541" s="7"/>
      <c r="AN541" s="7"/>
      <c r="AO541" s="6" t="n">
        <v>1.906</v>
      </c>
      <c r="AP541" s="6" t="n">
        <v>1.752</v>
      </c>
      <c r="AQ541" s="6" t="n">
        <v>1.698</v>
      </c>
      <c r="AR541" s="6" t="n">
        <v>1.685</v>
      </c>
      <c r="AS541" s="6" t="n">
        <v>1.69</v>
      </c>
      <c r="AT541" s="6" t="n">
        <v>1.692</v>
      </c>
      <c r="AU541" s="6" t="n">
        <v>1.722</v>
      </c>
      <c r="AV541" s="6" t="n">
        <v>1.88</v>
      </c>
      <c r="AW541" s="6" t="n">
        <v>2.055</v>
      </c>
      <c r="AX541" s="3" t="n">
        <v>2.23</v>
      </c>
      <c r="AY541" s="3" t="n">
        <v>2.24</v>
      </c>
      <c r="AZ541" s="4" t="n">
        <v>1.976</v>
      </c>
      <c r="BA541" s="4" t="n">
        <v>1.816</v>
      </c>
      <c r="BB541" s="4" t="n">
        <v>1.784</v>
      </c>
      <c r="BC541" s="4" t="n">
        <v>1.78</v>
      </c>
      <c r="BD541" s="4" t="n">
        <v>1.78</v>
      </c>
      <c r="BE541" s="4" t="n">
        <v>1.8</v>
      </c>
      <c r="BF541" s="4" t="n">
        <v>1.818</v>
      </c>
      <c r="BG541" s="4"/>
      <c r="BH541" s="4"/>
      <c r="BI541" s="4"/>
      <c r="BJ541" s="4"/>
      <c r="BK541" s="4"/>
      <c r="BL541" s="4"/>
      <c r="BM541" s="4"/>
      <c r="BN541" s="4"/>
      <c r="BO541" s="4"/>
      <c r="BP541" s="4" t="n">
        <f aca="false">AVERAGE(AX541:AY541)</f>
        <v>2.235</v>
      </c>
      <c r="BQ541" s="4"/>
      <c r="BR541" s="4"/>
      <c r="BT541" s="3" t="n">
        <f aca="false">AVERAGE(AP541:AW541)</f>
        <v>1.77175</v>
      </c>
      <c r="BU541" s="4" t="n">
        <f aca="false">AVERAGE(AX541:AZ541)</f>
        <v>2.14866666666667</v>
      </c>
      <c r="BV541" s="3" t="n">
        <f aca="false">BU541-BT541</f>
        <v>0.376916666666667</v>
      </c>
    </row>
    <row r="542" customFormat="false" ht="12.75" hidden="false" customHeight="false" outlineLevel="0" collapsed="false">
      <c r="A542" s="7" t="n">
        <v>34022</v>
      </c>
      <c r="B542" s="2" t="n">
        <f aca="false">WEEKDAY(A542)</f>
        <v>2</v>
      </c>
      <c r="E542" s="28" t="str">
        <f aca="false">VLOOKUP($B$4:$B$2636,$C$11:$D$17,2,FALSE())</f>
        <v>Mon</v>
      </c>
      <c r="F542" s="7"/>
      <c r="G542" s="7"/>
      <c r="H542" s="7"/>
      <c r="I542" s="7"/>
      <c r="J542" s="7"/>
      <c r="K542" s="7"/>
      <c r="L542" s="7"/>
      <c r="M542" s="7"/>
      <c r="N542" s="7"/>
      <c r="O542" s="7"/>
      <c r="P542" s="7"/>
      <c r="Q542" s="7"/>
      <c r="R542" s="7"/>
      <c r="S542" s="7"/>
      <c r="T542" s="7"/>
      <c r="U542" s="7"/>
      <c r="V542" s="7"/>
      <c r="W542" s="7"/>
      <c r="X542" s="7"/>
      <c r="Y542" s="7"/>
      <c r="Z542" s="7"/>
      <c r="AA542" s="7"/>
      <c r="AB542" s="7"/>
      <c r="AC542" s="7"/>
      <c r="AD542" s="7"/>
      <c r="AE542" s="7"/>
      <c r="AF542" s="7"/>
      <c r="AG542" s="7"/>
      <c r="AH542" s="7"/>
      <c r="AI542" s="7"/>
      <c r="AJ542" s="7"/>
      <c r="AK542" s="7"/>
      <c r="AL542" s="7"/>
      <c r="AM542" s="7"/>
      <c r="AN542" s="7"/>
      <c r="AO542" s="6"/>
      <c r="AP542" s="6" t="n">
        <v>1.849</v>
      </c>
      <c r="AQ542" s="6" t="n">
        <v>1.784</v>
      </c>
      <c r="AR542" s="6" t="n">
        <v>1.75</v>
      </c>
      <c r="AS542" s="6" t="n">
        <v>1.745</v>
      </c>
      <c r="AT542" s="6" t="n">
        <v>1.75</v>
      </c>
      <c r="AU542" s="6" t="n">
        <v>1.77</v>
      </c>
      <c r="AV542" s="6" t="n">
        <v>1.91</v>
      </c>
      <c r="AW542" s="6" t="n">
        <v>2.076</v>
      </c>
      <c r="AX542" s="3" t="n">
        <v>2.258</v>
      </c>
      <c r="AY542" s="3" t="n">
        <v>2.26</v>
      </c>
      <c r="AZ542" s="4" t="n">
        <v>1.995</v>
      </c>
      <c r="BA542" s="4" t="n">
        <v>1.835</v>
      </c>
      <c r="BB542" s="4" t="n">
        <v>1.81</v>
      </c>
      <c r="BC542" s="4" t="n">
        <v>1.8</v>
      </c>
      <c r="BD542" s="4" t="n">
        <v>1.82</v>
      </c>
      <c r="BE542" s="4" t="n">
        <v>1.84</v>
      </c>
      <c r="BF542" s="4" t="n">
        <v>1.86</v>
      </c>
      <c r="BG542" s="4" t="n">
        <v>1.88</v>
      </c>
      <c r="BH542" s="4"/>
      <c r="BI542" s="4"/>
      <c r="BJ542" s="4"/>
      <c r="BK542" s="4"/>
      <c r="BL542" s="4"/>
      <c r="BM542" s="4"/>
      <c r="BN542" s="4"/>
      <c r="BO542" s="4"/>
      <c r="BP542" s="4" t="n">
        <f aca="false">AVERAGE(AX542:AY542)</f>
        <v>2.259</v>
      </c>
      <c r="BQ542" s="4"/>
      <c r="BR542" s="4"/>
      <c r="BT542" s="3" t="n">
        <f aca="false">AVERAGE(AP542:AW542)</f>
        <v>1.82925</v>
      </c>
      <c r="BU542" s="4" t="n">
        <f aca="false">AVERAGE(AX542:AZ542)</f>
        <v>2.171</v>
      </c>
      <c r="BV542" s="3" t="n">
        <f aca="false">BU542-BT542</f>
        <v>0.34175</v>
      </c>
    </row>
    <row r="543" customFormat="false" ht="12.75" hidden="false" customHeight="false" outlineLevel="0" collapsed="false">
      <c r="A543" s="7" t="n">
        <v>34023</v>
      </c>
      <c r="B543" s="2" t="n">
        <f aca="false">WEEKDAY(A543)</f>
        <v>3</v>
      </c>
      <c r="E543" s="28" t="str">
        <f aca="false">VLOOKUP($B$4:$B$2636,$C$11:$D$17,2,FALSE())</f>
        <v>Tue</v>
      </c>
      <c r="F543" s="7"/>
      <c r="G543" s="7"/>
      <c r="H543" s="7"/>
      <c r="I543" s="7"/>
      <c r="J543" s="7"/>
      <c r="K543" s="7"/>
      <c r="L543" s="7"/>
      <c r="M543" s="7"/>
      <c r="N543" s="7"/>
      <c r="O543" s="7"/>
      <c r="P543" s="7"/>
      <c r="Q543" s="7"/>
      <c r="R543" s="7"/>
      <c r="S543" s="7"/>
      <c r="T543" s="7"/>
      <c r="U543" s="7"/>
      <c r="V543" s="7"/>
      <c r="W543" s="7"/>
      <c r="X543" s="7"/>
      <c r="Y543" s="7"/>
      <c r="Z543" s="7"/>
      <c r="AA543" s="7"/>
      <c r="AB543" s="7"/>
      <c r="AC543" s="7"/>
      <c r="AD543" s="7"/>
      <c r="AE543" s="7"/>
      <c r="AF543" s="7"/>
      <c r="AG543" s="7"/>
      <c r="AH543" s="7"/>
      <c r="AI543" s="7"/>
      <c r="AJ543" s="7"/>
      <c r="AK543" s="7"/>
      <c r="AL543" s="7"/>
      <c r="AM543" s="7"/>
      <c r="AN543" s="7"/>
      <c r="AO543" s="6"/>
      <c r="AP543" s="6" t="n">
        <v>1.835</v>
      </c>
      <c r="AQ543" s="6" t="n">
        <v>1.766</v>
      </c>
      <c r="AR543" s="6" t="n">
        <v>1.73</v>
      </c>
      <c r="AS543" s="6" t="n">
        <v>1.725</v>
      </c>
      <c r="AT543" s="6" t="n">
        <v>1.73</v>
      </c>
      <c r="AU543" s="6" t="n">
        <v>1.74</v>
      </c>
      <c r="AV543" s="6" t="n">
        <v>1.88</v>
      </c>
      <c r="AW543" s="6" t="n">
        <v>2.055</v>
      </c>
      <c r="AX543" s="3" t="n">
        <v>2.23</v>
      </c>
      <c r="AY543" s="3" t="n">
        <v>2.23</v>
      </c>
      <c r="AZ543" s="4" t="n">
        <v>1.98</v>
      </c>
      <c r="BA543" s="4" t="n">
        <v>1.82</v>
      </c>
      <c r="BB543" s="4" t="n">
        <v>1.805</v>
      </c>
      <c r="BC543" s="4" t="n">
        <v>1.79</v>
      </c>
      <c r="BD543" s="4" t="n">
        <v>1.8</v>
      </c>
      <c r="BE543" s="4" t="n">
        <v>1.83</v>
      </c>
      <c r="BF543" s="4" t="n">
        <v>1.845</v>
      </c>
      <c r="BG543" s="4" t="n">
        <v>1.87</v>
      </c>
      <c r="BH543" s="4"/>
      <c r="BI543" s="4"/>
      <c r="BJ543" s="4"/>
      <c r="BK543" s="4"/>
      <c r="BL543" s="4"/>
      <c r="BM543" s="4"/>
      <c r="BN543" s="4"/>
      <c r="BO543" s="4"/>
      <c r="BP543" s="4" t="n">
        <f aca="false">AVERAGE(AX543:AY543)</f>
        <v>2.23</v>
      </c>
      <c r="BQ543" s="4"/>
      <c r="BR543" s="4"/>
      <c r="BT543" s="3" t="n">
        <f aca="false">AVERAGE(AP543:AW543)</f>
        <v>1.807625</v>
      </c>
      <c r="BU543" s="4" t="n">
        <f aca="false">AVERAGE(AX543:AZ543)</f>
        <v>2.14666666666667</v>
      </c>
      <c r="BV543" s="3" t="n">
        <f aca="false">BU543-BT543</f>
        <v>0.339041666666666</v>
      </c>
    </row>
    <row r="544" customFormat="false" ht="12.75" hidden="false" customHeight="false" outlineLevel="0" collapsed="false">
      <c r="A544" s="7" t="n">
        <v>34024</v>
      </c>
      <c r="B544" s="2" t="n">
        <f aca="false">WEEKDAY(A544)</f>
        <v>4</v>
      </c>
      <c r="E544" s="28" t="str">
        <f aca="false">VLOOKUP($B$4:$B$2636,$C$11:$D$17,2,FALSE())</f>
        <v>Wed</v>
      </c>
      <c r="F544" s="7"/>
      <c r="G544" s="7"/>
      <c r="H544" s="7"/>
      <c r="I544" s="7"/>
      <c r="J544" s="7"/>
      <c r="K544" s="7"/>
      <c r="L544" s="7"/>
      <c r="M544" s="7"/>
      <c r="N544" s="7"/>
      <c r="O544" s="7"/>
      <c r="P544" s="7"/>
      <c r="Q544" s="7"/>
      <c r="R544" s="7"/>
      <c r="S544" s="7"/>
      <c r="T544" s="7"/>
      <c r="U544" s="7"/>
      <c r="V544" s="7"/>
      <c r="W544" s="7"/>
      <c r="X544" s="7"/>
      <c r="Y544" s="7"/>
      <c r="Z544" s="7"/>
      <c r="AA544" s="7"/>
      <c r="AB544" s="7"/>
      <c r="AC544" s="7"/>
      <c r="AD544" s="7"/>
      <c r="AE544" s="7"/>
      <c r="AF544" s="7"/>
      <c r="AG544" s="7"/>
      <c r="AH544" s="7"/>
      <c r="AI544" s="7"/>
      <c r="AJ544" s="7"/>
      <c r="AK544" s="7"/>
      <c r="AL544" s="7"/>
      <c r="AM544" s="7"/>
      <c r="AN544" s="7"/>
      <c r="AO544" s="6"/>
      <c r="AP544" s="6" t="n">
        <v>1.848</v>
      </c>
      <c r="AQ544" s="6" t="n">
        <v>1.787</v>
      </c>
      <c r="AR544" s="6" t="n">
        <v>1.762</v>
      </c>
      <c r="AS544" s="6" t="n">
        <v>1.745</v>
      </c>
      <c r="AT544" s="6" t="n">
        <v>1.745</v>
      </c>
      <c r="AU544" s="6" t="n">
        <v>1.757</v>
      </c>
      <c r="AV544" s="6" t="n">
        <v>1.886</v>
      </c>
      <c r="AW544" s="6" t="n">
        <v>2.055</v>
      </c>
      <c r="AX544" s="3" t="n">
        <v>2.23</v>
      </c>
      <c r="AY544" s="3" t="n">
        <v>2.23</v>
      </c>
      <c r="AZ544" s="4" t="n">
        <v>1.979</v>
      </c>
      <c r="BA544" s="4" t="n">
        <v>1.82</v>
      </c>
      <c r="BB544" s="4" t="n">
        <v>1.805</v>
      </c>
      <c r="BC544" s="4" t="n">
        <v>1.79</v>
      </c>
      <c r="BD544" s="4" t="n">
        <v>1.808</v>
      </c>
      <c r="BE544" s="4" t="n">
        <v>1.82</v>
      </c>
      <c r="BF544" s="4" t="n">
        <v>1.835</v>
      </c>
      <c r="BG544" s="4" t="n">
        <v>1.86</v>
      </c>
      <c r="BH544" s="4"/>
      <c r="BI544" s="4"/>
      <c r="BJ544" s="4"/>
      <c r="BK544" s="4"/>
      <c r="BL544" s="4"/>
      <c r="BM544" s="4"/>
      <c r="BN544" s="4"/>
      <c r="BO544" s="4"/>
      <c r="BP544" s="4" t="n">
        <f aca="false">AVERAGE(AX544:AY544)</f>
        <v>2.23</v>
      </c>
      <c r="BQ544" s="4"/>
      <c r="BR544" s="4"/>
      <c r="BT544" s="3" t="n">
        <f aca="false">AVERAGE(AP544:AW544)</f>
        <v>1.823125</v>
      </c>
      <c r="BU544" s="4" t="n">
        <f aca="false">AVERAGE(AX544:AZ544)</f>
        <v>2.14633333333333</v>
      </c>
      <c r="BV544" s="3" t="n">
        <f aca="false">BU544-BT544</f>
        <v>0.323208333333333</v>
      </c>
    </row>
    <row r="545" customFormat="false" ht="12.75" hidden="false" customHeight="false" outlineLevel="0" collapsed="false">
      <c r="A545" s="7" t="n">
        <v>34025</v>
      </c>
      <c r="B545" s="2" t="n">
        <f aca="false">WEEKDAY(A545)</f>
        <v>5</v>
      </c>
      <c r="E545" s="28" t="str">
        <f aca="false">VLOOKUP($B$4:$B$2636,$C$11:$D$17,2,FALSE())</f>
        <v>Thur</v>
      </c>
      <c r="F545" s="7"/>
      <c r="G545" s="7"/>
      <c r="H545" s="7"/>
      <c r="I545" s="7"/>
      <c r="J545" s="7"/>
      <c r="K545" s="7"/>
      <c r="L545" s="7"/>
      <c r="M545" s="7"/>
      <c r="N545" s="7"/>
      <c r="O545" s="7"/>
      <c r="P545" s="7"/>
      <c r="Q545" s="7"/>
      <c r="R545" s="7"/>
      <c r="S545" s="7"/>
      <c r="T545" s="7"/>
      <c r="U545" s="7"/>
      <c r="V545" s="7"/>
      <c r="W545" s="7"/>
      <c r="X545" s="7"/>
      <c r="Y545" s="7"/>
      <c r="Z545" s="7"/>
      <c r="AA545" s="7"/>
      <c r="AB545" s="7"/>
      <c r="AC545" s="7"/>
      <c r="AD545" s="7"/>
      <c r="AE545" s="7"/>
      <c r="AF545" s="7"/>
      <c r="AG545" s="7"/>
      <c r="AH545" s="7"/>
      <c r="AI545" s="7"/>
      <c r="AJ545" s="7"/>
      <c r="AK545" s="7"/>
      <c r="AL545" s="7"/>
      <c r="AM545" s="7"/>
      <c r="AN545" s="7"/>
      <c r="AO545" s="6"/>
      <c r="AP545" s="6" t="n">
        <v>1.894</v>
      </c>
      <c r="AQ545" s="6" t="n">
        <v>1.83</v>
      </c>
      <c r="AR545" s="6" t="n">
        <v>1.798</v>
      </c>
      <c r="AS545" s="6" t="n">
        <v>1.78</v>
      </c>
      <c r="AT545" s="6" t="n">
        <v>1.78</v>
      </c>
      <c r="AU545" s="6" t="n">
        <v>1.79</v>
      </c>
      <c r="AV545" s="6" t="n">
        <v>1.91</v>
      </c>
      <c r="AW545" s="6" t="n">
        <v>2.08</v>
      </c>
      <c r="AX545" s="3" t="n">
        <v>2.263</v>
      </c>
      <c r="AY545" s="3" t="n">
        <v>2.26</v>
      </c>
      <c r="AZ545" s="4" t="n">
        <v>1.98</v>
      </c>
      <c r="BA545" s="4" t="n">
        <v>1.824</v>
      </c>
      <c r="BB545" s="4" t="n">
        <v>1.8</v>
      </c>
      <c r="BC545" s="4" t="n">
        <v>1.805</v>
      </c>
      <c r="BD545" s="4" t="n">
        <v>1.816</v>
      </c>
      <c r="BE545" s="4" t="n">
        <v>1.83</v>
      </c>
      <c r="BF545" s="4" t="n">
        <v>1.842</v>
      </c>
      <c r="BG545" s="4" t="n">
        <v>1.867</v>
      </c>
      <c r="BH545" s="4"/>
      <c r="BI545" s="4"/>
      <c r="BJ545" s="4"/>
      <c r="BK545" s="4"/>
      <c r="BL545" s="4"/>
      <c r="BM545" s="4"/>
      <c r="BN545" s="4"/>
      <c r="BO545" s="4"/>
      <c r="BP545" s="4" t="n">
        <f aca="false">AVERAGE(AX545:AY545)</f>
        <v>2.2615</v>
      </c>
      <c r="BQ545" s="4"/>
      <c r="BR545" s="4"/>
      <c r="BT545" s="3" t="n">
        <f aca="false">AVERAGE(AP545:AW545)</f>
        <v>1.85775</v>
      </c>
      <c r="BU545" s="4" t="n">
        <f aca="false">AVERAGE(AX545:AZ545)</f>
        <v>2.16766666666667</v>
      </c>
      <c r="BV545" s="3" t="n">
        <f aca="false">BU545-BT545</f>
        <v>0.309916666666667</v>
      </c>
    </row>
    <row r="546" customFormat="false" ht="12.75" hidden="false" customHeight="false" outlineLevel="0" collapsed="false">
      <c r="A546" s="7" t="n">
        <v>34026</v>
      </c>
      <c r="B546" s="2" t="n">
        <f aca="false">WEEKDAY(A546)</f>
        <v>6</v>
      </c>
      <c r="E546" s="28" t="str">
        <f aca="false">VLOOKUP($B$4:$B$2636,$C$11:$D$17,2,FALSE())</f>
        <v>Fri</v>
      </c>
      <c r="F546" s="7"/>
      <c r="G546" s="7"/>
      <c r="H546" s="7"/>
      <c r="I546" s="7"/>
      <c r="J546" s="7"/>
      <c r="K546" s="7"/>
      <c r="L546" s="7"/>
      <c r="M546" s="7"/>
      <c r="N546" s="7"/>
      <c r="O546" s="7"/>
      <c r="P546" s="7"/>
      <c r="Q546" s="7"/>
      <c r="R546" s="7"/>
      <c r="S546" s="7"/>
      <c r="T546" s="7"/>
      <c r="U546" s="7"/>
      <c r="V546" s="7"/>
      <c r="W546" s="7"/>
      <c r="X546" s="7"/>
      <c r="Y546" s="7"/>
      <c r="Z546" s="7"/>
      <c r="AA546" s="7"/>
      <c r="AB546" s="7"/>
      <c r="AC546" s="7"/>
      <c r="AD546" s="7"/>
      <c r="AE546" s="7"/>
      <c r="AF546" s="7"/>
      <c r="AG546" s="7"/>
      <c r="AH546" s="7"/>
      <c r="AI546" s="7"/>
      <c r="AJ546" s="7"/>
      <c r="AK546" s="7"/>
      <c r="AL546" s="7"/>
      <c r="AM546" s="7"/>
      <c r="AN546" s="7"/>
      <c r="AO546" s="6"/>
      <c r="AP546" s="6" t="n">
        <v>1.856</v>
      </c>
      <c r="AQ546" s="6" t="n">
        <v>1.808</v>
      </c>
      <c r="AR546" s="6" t="n">
        <v>1.775</v>
      </c>
      <c r="AS546" s="6" t="n">
        <v>1.76</v>
      </c>
      <c r="AT546" s="6" t="n">
        <v>1.755</v>
      </c>
      <c r="AU546" s="6" t="n">
        <v>1.768</v>
      </c>
      <c r="AV546" s="6" t="n">
        <v>1.88</v>
      </c>
      <c r="AW546" s="6" t="n">
        <v>2.055</v>
      </c>
      <c r="AX546" s="3" t="n">
        <v>2.24</v>
      </c>
      <c r="AY546" s="3" t="n">
        <v>2.23</v>
      </c>
      <c r="AZ546" s="4" t="n">
        <v>1.945</v>
      </c>
      <c r="BA546" s="4" t="n">
        <v>1.785</v>
      </c>
      <c r="BB546" s="4" t="n">
        <v>1.78</v>
      </c>
      <c r="BC546" s="4" t="n">
        <v>1.785</v>
      </c>
      <c r="BD546" s="4" t="n">
        <v>1.805</v>
      </c>
      <c r="BE546" s="4" t="n">
        <v>1.82</v>
      </c>
      <c r="BF546" s="4" t="n">
        <v>1.845</v>
      </c>
      <c r="BG546" s="4" t="n">
        <v>1.87</v>
      </c>
      <c r="BH546" s="4"/>
      <c r="BI546" s="4"/>
      <c r="BJ546" s="4"/>
      <c r="BK546" s="4"/>
      <c r="BL546" s="4"/>
      <c r="BM546" s="4"/>
      <c r="BN546" s="4"/>
      <c r="BO546" s="4"/>
      <c r="BP546" s="4" t="n">
        <f aca="false">AVERAGE(AX546:AY546)</f>
        <v>2.235</v>
      </c>
      <c r="BQ546" s="4"/>
      <c r="BR546" s="4"/>
      <c r="BT546" s="3" t="n">
        <f aca="false">AVERAGE(AP546:AW546)</f>
        <v>1.832125</v>
      </c>
      <c r="BU546" s="4" t="n">
        <f aca="false">AVERAGE(AX546:AZ546)</f>
        <v>2.13833333333333</v>
      </c>
      <c r="BV546" s="3" t="n">
        <f aca="false">BU546-BT546</f>
        <v>0.306208333333333</v>
      </c>
    </row>
    <row r="547" customFormat="false" ht="12.75" hidden="false" customHeight="false" outlineLevel="0" collapsed="false">
      <c r="A547" s="7" t="n">
        <v>34029</v>
      </c>
      <c r="B547" s="2" t="n">
        <f aca="false">WEEKDAY(A547)</f>
        <v>2</v>
      </c>
      <c r="E547" s="28" t="str">
        <f aca="false">VLOOKUP($B$4:$B$2636,$C$11:$D$17,2,FALSE())</f>
        <v>Mon</v>
      </c>
      <c r="F547" s="7"/>
      <c r="G547" s="7"/>
      <c r="H547" s="7"/>
      <c r="I547" s="7"/>
      <c r="J547" s="7"/>
      <c r="K547" s="7"/>
      <c r="L547" s="7"/>
      <c r="M547" s="7"/>
      <c r="N547" s="7"/>
      <c r="O547" s="7"/>
      <c r="P547" s="7"/>
      <c r="Q547" s="7"/>
      <c r="R547" s="7"/>
      <c r="S547" s="7"/>
      <c r="T547" s="7"/>
      <c r="U547" s="7"/>
      <c r="V547" s="7"/>
      <c r="W547" s="7"/>
      <c r="X547" s="7"/>
      <c r="Y547" s="7"/>
      <c r="Z547" s="7"/>
      <c r="AA547" s="7"/>
      <c r="AB547" s="7"/>
      <c r="AC547" s="7"/>
      <c r="AD547" s="7"/>
      <c r="AE547" s="7"/>
      <c r="AF547" s="7"/>
      <c r="AG547" s="7"/>
      <c r="AH547" s="7"/>
      <c r="AI547" s="7"/>
      <c r="AJ547" s="7"/>
      <c r="AK547" s="7"/>
      <c r="AL547" s="7"/>
      <c r="AM547" s="7"/>
      <c r="AN547" s="7"/>
      <c r="AO547" s="6"/>
      <c r="AP547" s="6" t="n">
        <v>1.827</v>
      </c>
      <c r="AQ547" s="6" t="n">
        <v>1.775</v>
      </c>
      <c r="AR547" s="6" t="n">
        <v>1.755</v>
      </c>
      <c r="AS547" s="6" t="n">
        <v>1.745</v>
      </c>
      <c r="AT547" s="6" t="n">
        <v>1.745</v>
      </c>
      <c r="AU547" s="6" t="n">
        <v>1.755</v>
      </c>
      <c r="AV547" s="6" t="n">
        <v>1.87</v>
      </c>
      <c r="AW547" s="6" t="n">
        <v>2.045</v>
      </c>
      <c r="AX547" s="3" t="n">
        <v>2.206</v>
      </c>
      <c r="AY547" s="3" t="n">
        <v>2.211</v>
      </c>
      <c r="AZ547" s="4"/>
      <c r="BA547" s="4"/>
      <c r="BB547" s="4"/>
      <c r="BC547" s="4"/>
      <c r="BD547" s="4"/>
      <c r="BE547" s="4"/>
      <c r="BF547" s="4"/>
      <c r="BG547" s="4"/>
      <c r="BH547" s="4"/>
      <c r="BI547" s="4"/>
      <c r="BJ547" s="4"/>
      <c r="BK547" s="4"/>
      <c r="BL547" s="4"/>
      <c r="BM547" s="4"/>
      <c r="BN547" s="4"/>
      <c r="BO547" s="4"/>
      <c r="BP547" s="4" t="n">
        <f aca="false">AVERAGE(AX547:AY547)</f>
        <v>2.2085</v>
      </c>
      <c r="BQ547" s="4"/>
      <c r="BR547" s="4"/>
      <c r="BT547" s="3" t="n">
        <f aca="false">AVERAGE(AP547:AW547)</f>
        <v>1.814625</v>
      </c>
      <c r="BU547" s="4" t="n">
        <f aca="false">AVERAGE(AX547:AZ547)</f>
        <v>2.2085</v>
      </c>
      <c r="BV547" s="3" t="n">
        <f aca="false">BU547-BT547</f>
        <v>0.393875</v>
      </c>
    </row>
    <row r="548" customFormat="false" ht="12.75" hidden="false" customHeight="false" outlineLevel="0" collapsed="false">
      <c r="A548" s="7" t="n">
        <v>34030</v>
      </c>
      <c r="B548" s="2" t="n">
        <f aca="false">WEEKDAY(A548)</f>
        <v>3</v>
      </c>
      <c r="E548" s="28" t="str">
        <f aca="false">VLOOKUP($B$4:$B$2636,$C$11:$D$17,2,FALSE())</f>
        <v>Tue</v>
      </c>
      <c r="F548" s="7"/>
      <c r="G548" s="7"/>
      <c r="H548" s="7"/>
      <c r="I548" s="7"/>
      <c r="J548" s="7"/>
      <c r="K548" s="7"/>
      <c r="L548" s="7"/>
      <c r="M548" s="7"/>
      <c r="N548" s="7"/>
      <c r="O548" s="7"/>
      <c r="P548" s="7"/>
      <c r="Q548" s="7"/>
      <c r="R548" s="7"/>
      <c r="S548" s="7"/>
      <c r="T548" s="7"/>
      <c r="U548" s="7"/>
      <c r="V548" s="7"/>
      <c r="W548" s="7"/>
      <c r="X548" s="7"/>
      <c r="Y548" s="7"/>
      <c r="Z548" s="7"/>
      <c r="AA548" s="7"/>
      <c r="AB548" s="7"/>
      <c r="AC548" s="7"/>
      <c r="AD548" s="7"/>
      <c r="AE548" s="7"/>
      <c r="AF548" s="7"/>
      <c r="AG548" s="7"/>
      <c r="AH548" s="7"/>
      <c r="AI548" s="7"/>
      <c r="AJ548" s="7"/>
      <c r="AK548" s="7"/>
      <c r="AL548" s="7"/>
      <c r="AM548" s="7"/>
      <c r="AN548" s="7"/>
      <c r="AO548" s="6"/>
      <c r="AP548" s="6" t="n">
        <v>1.827</v>
      </c>
      <c r="AQ548" s="6" t="n">
        <v>1.775</v>
      </c>
      <c r="AR548" s="6" t="n">
        <v>1.755</v>
      </c>
      <c r="AS548" s="6" t="n">
        <v>1.745</v>
      </c>
      <c r="AT548" s="6" t="n">
        <v>1.745</v>
      </c>
      <c r="AU548" s="6" t="n">
        <v>1.755</v>
      </c>
      <c r="AV548" s="6" t="n">
        <v>1.87</v>
      </c>
      <c r="AW548" s="6" t="n">
        <v>2.045</v>
      </c>
      <c r="AX548" s="3" t="n">
        <v>2.206</v>
      </c>
      <c r="AY548" s="3" t="n">
        <v>2.211</v>
      </c>
      <c r="AZ548" s="4" t="n">
        <v>1.95</v>
      </c>
      <c r="BA548" s="4" t="n">
        <v>1.785</v>
      </c>
      <c r="BB548" s="4" t="n">
        <v>1.77</v>
      </c>
      <c r="BC548" s="4" t="n">
        <v>1.775</v>
      </c>
      <c r="BD548" s="4" t="n">
        <v>1.801</v>
      </c>
      <c r="BE548" s="4" t="n">
        <v>1.816</v>
      </c>
      <c r="BF548" s="4" t="n">
        <v>1.85</v>
      </c>
      <c r="BG548" s="4" t="n">
        <v>1.863</v>
      </c>
      <c r="BH548" s="4"/>
      <c r="BI548" s="4"/>
      <c r="BJ548" s="4"/>
      <c r="BK548" s="4"/>
      <c r="BL548" s="4"/>
      <c r="BM548" s="4"/>
      <c r="BN548" s="4"/>
      <c r="BO548" s="4"/>
      <c r="BP548" s="4" t="n">
        <f aca="false">AVERAGE(AX548:AY548)</f>
        <v>2.2085</v>
      </c>
      <c r="BQ548" s="4"/>
      <c r="BR548" s="4"/>
      <c r="BT548" s="3" t="n">
        <f aca="false">AVERAGE(AP548:AW548)</f>
        <v>1.814625</v>
      </c>
      <c r="BU548" s="4" t="n">
        <f aca="false">AVERAGE(AX548:AZ548)</f>
        <v>2.12233333333333</v>
      </c>
      <c r="BV548" s="3" t="n">
        <f aca="false">BU548-BT548</f>
        <v>0.307708333333333</v>
      </c>
    </row>
    <row r="549" customFormat="false" ht="12.75" hidden="false" customHeight="false" outlineLevel="0" collapsed="false">
      <c r="A549" s="7" t="n">
        <v>34031</v>
      </c>
      <c r="B549" s="2" t="n">
        <f aca="false">WEEKDAY(A549)</f>
        <v>4</v>
      </c>
      <c r="E549" s="28" t="str">
        <f aca="false">VLOOKUP($B$4:$B$2636,$C$11:$D$17,2,FALSE())</f>
        <v>Wed</v>
      </c>
      <c r="F549" s="7"/>
      <c r="G549" s="7"/>
      <c r="H549" s="7"/>
      <c r="I549" s="7"/>
      <c r="J549" s="7"/>
      <c r="K549" s="7"/>
      <c r="L549" s="7"/>
      <c r="M549" s="7"/>
      <c r="N549" s="7"/>
      <c r="O549" s="7"/>
      <c r="P549" s="7"/>
      <c r="Q549" s="7"/>
      <c r="R549" s="7"/>
      <c r="S549" s="7"/>
      <c r="T549" s="7"/>
      <c r="U549" s="7"/>
      <c r="V549" s="7"/>
      <c r="W549" s="7"/>
      <c r="X549" s="7"/>
      <c r="Y549" s="7"/>
      <c r="Z549" s="7"/>
      <c r="AA549" s="7"/>
      <c r="AB549" s="7"/>
      <c r="AC549" s="7"/>
      <c r="AD549" s="7"/>
      <c r="AE549" s="7"/>
      <c r="AF549" s="7"/>
      <c r="AG549" s="7"/>
      <c r="AH549" s="7"/>
      <c r="AI549" s="7"/>
      <c r="AJ549" s="7"/>
      <c r="AK549" s="7"/>
      <c r="AL549" s="7"/>
      <c r="AM549" s="7"/>
      <c r="AN549" s="7"/>
      <c r="AO549" s="6"/>
      <c r="AP549" s="6" t="n">
        <v>1.764</v>
      </c>
      <c r="AQ549" s="6" t="n">
        <v>1.734</v>
      </c>
      <c r="AR549" s="6" t="n">
        <v>1.734</v>
      </c>
      <c r="AS549" s="6" t="n">
        <v>1.734</v>
      </c>
      <c r="AT549" s="6" t="n">
        <v>1.734</v>
      </c>
      <c r="AU549" s="6" t="n">
        <v>1.75</v>
      </c>
      <c r="AV549" s="6" t="n">
        <v>1.865</v>
      </c>
      <c r="AW549" s="6" t="n">
        <v>2.043</v>
      </c>
      <c r="AX549" s="3" t="n">
        <v>2.215</v>
      </c>
      <c r="AY549" s="3" t="n">
        <v>2.22</v>
      </c>
      <c r="AZ549" s="4" t="n">
        <v>1.96</v>
      </c>
      <c r="BA549" s="4" t="n">
        <v>1.8</v>
      </c>
      <c r="BB549" s="4" t="n">
        <v>1.78</v>
      </c>
      <c r="BC549" s="4" t="n">
        <v>1.78</v>
      </c>
      <c r="BD549" s="4" t="n">
        <v>1.805</v>
      </c>
      <c r="BE549" s="4" t="n">
        <v>1.82</v>
      </c>
      <c r="BF549" s="4" t="n">
        <v>1.85</v>
      </c>
      <c r="BG549" s="4" t="n">
        <v>1.87</v>
      </c>
      <c r="BH549" s="4"/>
      <c r="BI549" s="4"/>
      <c r="BJ549" s="4"/>
      <c r="BK549" s="4"/>
      <c r="BL549" s="4"/>
      <c r="BM549" s="4"/>
      <c r="BN549" s="4"/>
      <c r="BO549" s="4"/>
      <c r="BP549" s="4" t="n">
        <f aca="false">AVERAGE(AX549:AY549)</f>
        <v>2.2175</v>
      </c>
      <c r="BQ549" s="4"/>
      <c r="BR549" s="4"/>
      <c r="BT549" s="3" t="n">
        <f aca="false">AVERAGE(AP549:AW549)</f>
        <v>1.79475</v>
      </c>
      <c r="BU549" s="4" t="n">
        <f aca="false">AVERAGE(AX549:AZ549)</f>
        <v>2.13166666666667</v>
      </c>
      <c r="BV549" s="3" t="n">
        <f aca="false">BU549-BT549</f>
        <v>0.336916666666666</v>
      </c>
    </row>
    <row r="550" customFormat="false" ht="12.75" hidden="false" customHeight="false" outlineLevel="0" collapsed="false">
      <c r="A550" s="7" t="n">
        <v>34032</v>
      </c>
      <c r="B550" s="2" t="n">
        <f aca="false">WEEKDAY(A550)</f>
        <v>5</v>
      </c>
      <c r="E550" s="28" t="str">
        <f aca="false">VLOOKUP($B$4:$B$2636,$C$11:$D$17,2,FALSE())</f>
        <v>Thur</v>
      </c>
      <c r="F550" s="7"/>
      <c r="G550" s="7"/>
      <c r="H550" s="7"/>
      <c r="I550" s="7"/>
      <c r="J550" s="7"/>
      <c r="K550" s="7"/>
      <c r="L550" s="7"/>
      <c r="M550" s="7"/>
      <c r="N550" s="7"/>
      <c r="O550" s="7"/>
      <c r="P550" s="7"/>
      <c r="Q550" s="7"/>
      <c r="R550" s="7"/>
      <c r="S550" s="7"/>
      <c r="T550" s="7"/>
      <c r="U550" s="7"/>
      <c r="V550" s="7"/>
      <c r="W550" s="7"/>
      <c r="X550" s="7"/>
      <c r="Y550" s="7"/>
      <c r="Z550" s="7"/>
      <c r="AA550" s="7"/>
      <c r="AB550" s="7"/>
      <c r="AC550" s="7"/>
      <c r="AD550" s="7"/>
      <c r="AE550" s="7"/>
      <c r="AF550" s="7"/>
      <c r="AG550" s="7"/>
      <c r="AH550" s="7"/>
      <c r="AI550" s="7"/>
      <c r="AJ550" s="7"/>
      <c r="AK550" s="7"/>
      <c r="AL550" s="7"/>
      <c r="AM550" s="7"/>
      <c r="AN550" s="7"/>
      <c r="AO550" s="6"/>
      <c r="AP550" s="6" t="n">
        <v>1.798</v>
      </c>
      <c r="AQ550" s="6" t="n">
        <v>1.756</v>
      </c>
      <c r="AR550" s="6" t="n">
        <v>1.761</v>
      </c>
      <c r="AS550" s="6" t="n">
        <v>1.761</v>
      </c>
      <c r="AT550" s="6" t="n">
        <v>1.756</v>
      </c>
      <c r="AU550" s="6" t="n">
        <v>1.77</v>
      </c>
      <c r="AV550" s="6" t="n">
        <v>1.89</v>
      </c>
      <c r="AW550" s="6" t="n">
        <v>2.058</v>
      </c>
      <c r="AX550" s="3" t="n">
        <v>2.218</v>
      </c>
      <c r="AY550" s="3" t="n">
        <v>2.226</v>
      </c>
      <c r="AZ550" s="4" t="n">
        <v>1.98</v>
      </c>
      <c r="BA550" s="4" t="n">
        <v>1.82</v>
      </c>
      <c r="BB550" s="4" t="n">
        <v>1.795</v>
      </c>
      <c r="BC550" s="4" t="n">
        <v>1.79</v>
      </c>
      <c r="BD550" s="4" t="n">
        <v>1.81</v>
      </c>
      <c r="BE550" s="4" t="n">
        <v>1.825</v>
      </c>
      <c r="BF550" s="4" t="n">
        <v>1.845</v>
      </c>
      <c r="BG550" s="4" t="n">
        <v>1.87</v>
      </c>
      <c r="BH550" s="4"/>
      <c r="BI550" s="4"/>
      <c r="BJ550" s="4"/>
      <c r="BK550" s="4"/>
      <c r="BL550" s="4"/>
      <c r="BM550" s="4"/>
      <c r="BN550" s="4"/>
      <c r="BO550" s="4"/>
      <c r="BP550" s="4" t="n">
        <f aca="false">AVERAGE(AX550:AY550)</f>
        <v>2.222</v>
      </c>
      <c r="BQ550" s="4"/>
      <c r="BR550" s="4"/>
      <c r="BT550" s="3" t="n">
        <f aca="false">AVERAGE(AP550:AW550)</f>
        <v>1.81875</v>
      </c>
      <c r="BU550" s="4" t="n">
        <f aca="false">AVERAGE(AX550:AZ550)</f>
        <v>2.14133333333333</v>
      </c>
      <c r="BV550" s="3" t="n">
        <f aca="false">BU550-BT550</f>
        <v>0.322583333333333</v>
      </c>
    </row>
    <row r="551" customFormat="false" ht="12.75" hidden="false" customHeight="false" outlineLevel="0" collapsed="false">
      <c r="A551" s="7" t="n">
        <v>34033</v>
      </c>
      <c r="B551" s="2" t="n">
        <f aca="false">WEEKDAY(A551)</f>
        <v>6</v>
      </c>
      <c r="E551" s="28" t="str">
        <f aca="false">VLOOKUP($B$4:$B$2636,$C$11:$D$17,2,FALSE())</f>
        <v>Fri</v>
      </c>
      <c r="F551" s="7"/>
      <c r="G551" s="7"/>
      <c r="H551" s="7"/>
      <c r="I551" s="7"/>
      <c r="J551" s="7"/>
      <c r="K551" s="7"/>
      <c r="L551" s="7"/>
      <c r="M551" s="7"/>
      <c r="N551" s="7"/>
      <c r="O551" s="7"/>
      <c r="P551" s="7"/>
      <c r="Q551" s="7"/>
      <c r="R551" s="7"/>
      <c r="S551" s="7"/>
      <c r="T551" s="7"/>
      <c r="U551" s="7"/>
      <c r="V551" s="7"/>
      <c r="W551" s="7"/>
      <c r="X551" s="7"/>
      <c r="Y551" s="7"/>
      <c r="Z551" s="7"/>
      <c r="AA551" s="7"/>
      <c r="AB551" s="7"/>
      <c r="AC551" s="7"/>
      <c r="AD551" s="7"/>
      <c r="AE551" s="7"/>
      <c r="AF551" s="7"/>
      <c r="AG551" s="7"/>
      <c r="AH551" s="7"/>
      <c r="AI551" s="7"/>
      <c r="AJ551" s="7"/>
      <c r="AK551" s="7"/>
      <c r="AL551" s="7"/>
      <c r="AM551" s="7"/>
      <c r="AN551" s="7"/>
      <c r="AO551" s="6"/>
      <c r="AP551" s="6" t="n">
        <v>1.787</v>
      </c>
      <c r="AQ551" s="6" t="n">
        <v>1.757</v>
      </c>
      <c r="AR551" s="6" t="n">
        <v>1.757</v>
      </c>
      <c r="AS551" s="6" t="n">
        <v>1.752</v>
      </c>
      <c r="AT551" s="6" t="n">
        <v>1.76</v>
      </c>
      <c r="AU551" s="6" t="n">
        <v>1.775</v>
      </c>
      <c r="AV551" s="6" t="n">
        <v>1.895</v>
      </c>
      <c r="AW551" s="6" t="n">
        <v>2.055</v>
      </c>
      <c r="AX551" s="3" t="n">
        <v>2.215</v>
      </c>
      <c r="AY551" s="3" t="n">
        <v>2.215</v>
      </c>
      <c r="AZ551" s="4" t="n">
        <v>1.976</v>
      </c>
      <c r="BA551" s="4" t="n">
        <v>1.815</v>
      </c>
      <c r="BB551" s="4" t="n">
        <v>1.79</v>
      </c>
      <c r="BC551" s="4" t="n">
        <v>1.785</v>
      </c>
      <c r="BD551" s="4" t="n">
        <v>1.795</v>
      </c>
      <c r="BE551" s="4" t="n">
        <v>1.815</v>
      </c>
      <c r="BF551" s="4" t="n">
        <v>1.835</v>
      </c>
      <c r="BG551" s="4" t="n">
        <v>1.86</v>
      </c>
      <c r="BH551" s="4"/>
      <c r="BI551" s="4"/>
      <c r="BJ551" s="4"/>
      <c r="BK551" s="4"/>
      <c r="BL551" s="4"/>
      <c r="BM551" s="4"/>
      <c r="BN551" s="4"/>
      <c r="BO551" s="4"/>
      <c r="BP551" s="4" t="n">
        <f aca="false">AVERAGE(AX551:AY551)</f>
        <v>2.215</v>
      </c>
      <c r="BQ551" s="4"/>
      <c r="BR551" s="4"/>
      <c r="BT551" s="3" t="n">
        <f aca="false">AVERAGE(AP551:AW551)</f>
        <v>1.81725</v>
      </c>
      <c r="BU551" s="4" t="n">
        <f aca="false">AVERAGE(AX551:AZ551)</f>
        <v>2.13533333333333</v>
      </c>
      <c r="BV551" s="3" t="n">
        <f aca="false">BU551-BT551</f>
        <v>0.318083333333333</v>
      </c>
    </row>
    <row r="552" customFormat="false" ht="12.75" hidden="false" customHeight="false" outlineLevel="0" collapsed="false">
      <c r="A552" s="7" t="n">
        <v>34036</v>
      </c>
      <c r="B552" s="2" t="n">
        <f aca="false">WEEKDAY(A552)</f>
        <v>2</v>
      </c>
      <c r="E552" s="28" t="str">
        <f aca="false">VLOOKUP($B$4:$B$2636,$C$11:$D$17,2,FALSE())</f>
        <v>Mon</v>
      </c>
      <c r="F552" s="7"/>
      <c r="G552" s="7"/>
      <c r="H552" s="7"/>
      <c r="I552" s="7"/>
      <c r="J552" s="7"/>
      <c r="K552" s="7"/>
      <c r="L552" s="7"/>
      <c r="M552" s="7"/>
      <c r="N552" s="7"/>
      <c r="O552" s="7"/>
      <c r="P552" s="7"/>
      <c r="Q552" s="7"/>
      <c r="R552" s="7"/>
      <c r="S552" s="7"/>
      <c r="T552" s="7"/>
      <c r="U552" s="7"/>
      <c r="V552" s="7"/>
      <c r="W552" s="7"/>
      <c r="X552" s="7"/>
      <c r="Y552" s="7"/>
      <c r="Z552" s="7"/>
      <c r="AA552" s="7"/>
      <c r="AB552" s="7"/>
      <c r="AC552" s="7"/>
      <c r="AD552" s="7"/>
      <c r="AE552" s="7"/>
      <c r="AF552" s="7"/>
      <c r="AG552" s="7"/>
      <c r="AH552" s="7"/>
      <c r="AI552" s="7"/>
      <c r="AJ552" s="7"/>
      <c r="AK552" s="7"/>
      <c r="AL552" s="7"/>
      <c r="AM552" s="7"/>
      <c r="AN552" s="7"/>
      <c r="AO552" s="6"/>
      <c r="AP552" s="6" t="n">
        <v>1.824</v>
      </c>
      <c r="AQ552" s="6" t="n">
        <v>1.79</v>
      </c>
      <c r="AR552" s="6" t="n">
        <v>1.78</v>
      </c>
      <c r="AS552" s="6" t="n">
        <v>1.766</v>
      </c>
      <c r="AT552" s="6" t="n">
        <v>1.765</v>
      </c>
      <c r="AU552" s="6" t="n">
        <v>1.78</v>
      </c>
      <c r="AV552" s="6" t="n">
        <v>1.9</v>
      </c>
      <c r="AW552" s="6" t="n">
        <v>2.07</v>
      </c>
      <c r="AX552" s="3" t="n">
        <v>2.235</v>
      </c>
      <c r="AY552" s="3" t="n">
        <v>2.24</v>
      </c>
      <c r="AZ552" s="4" t="n">
        <v>1.983</v>
      </c>
      <c r="BA552" s="4" t="n">
        <v>1.825</v>
      </c>
      <c r="BB552" s="4" t="n">
        <v>1.8</v>
      </c>
      <c r="BC552" s="4" t="n">
        <v>1.795</v>
      </c>
      <c r="BD552" s="4" t="n">
        <v>1.81</v>
      </c>
      <c r="BE552" s="4" t="n">
        <v>1.825</v>
      </c>
      <c r="BF552" s="4" t="n">
        <v>1.84</v>
      </c>
      <c r="BG552" s="4" t="n">
        <v>1.87</v>
      </c>
      <c r="BH552" s="4"/>
      <c r="BI552" s="4"/>
      <c r="BJ552" s="4"/>
      <c r="BK552" s="4"/>
      <c r="BL552" s="4"/>
      <c r="BM552" s="4"/>
      <c r="BN552" s="4"/>
      <c r="BO552" s="4"/>
      <c r="BP552" s="4" t="n">
        <f aca="false">AVERAGE(AX552:AY552)</f>
        <v>2.2375</v>
      </c>
      <c r="BQ552" s="4"/>
      <c r="BR552" s="4"/>
      <c r="BT552" s="3" t="n">
        <f aca="false">AVERAGE(AP552:AW552)</f>
        <v>1.834375</v>
      </c>
      <c r="BU552" s="4" t="n">
        <f aca="false">AVERAGE(AX552:AZ552)</f>
        <v>2.15266666666667</v>
      </c>
      <c r="BV552" s="3" t="n">
        <f aca="false">BU552-BT552</f>
        <v>0.318291666666667</v>
      </c>
    </row>
    <row r="553" customFormat="false" ht="12.75" hidden="false" customHeight="false" outlineLevel="0" collapsed="false">
      <c r="A553" s="7" t="n">
        <v>34037</v>
      </c>
      <c r="B553" s="2" t="n">
        <f aca="false">WEEKDAY(A553)</f>
        <v>3</v>
      </c>
      <c r="E553" s="28" t="str">
        <f aca="false">VLOOKUP($B$4:$B$2636,$C$11:$D$17,2,FALSE())</f>
        <v>Tue</v>
      </c>
      <c r="F553" s="7"/>
      <c r="G553" s="7"/>
      <c r="H553" s="7"/>
      <c r="I553" s="7"/>
      <c r="J553" s="7"/>
      <c r="K553" s="7"/>
      <c r="L553" s="7"/>
      <c r="M553" s="7"/>
      <c r="N553" s="7"/>
      <c r="O553" s="7"/>
      <c r="P553" s="7"/>
      <c r="Q553" s="7"/>
      <c r="R553" s="7"/>
      <c r="S553" s="7"/>
      <c r="T553" s="7"/>
      <c r="U553" s="7"/>
      <c r="V553" s="7"/>
      <c r="W553" s="7"/>
      <c r="X553" s="7"/>
      <c r="Y553" s="7"/>
      <c r="Z553" s="7"/>
      <c r="AA553" s="7"/>
      <c r="AB553" s="7"/>
      <c r="AC553" s="7"/>
      <c r="AD553" s="7"/>
      <c r="AE553" s="7"/>
      <c r="AF553" s="7"/>
      <c r="AG553" s="7"/>
      <c r="AH553" s="7"/>
      <c r="AI553" s="7"/>
      <c r="AJ553" s="7"/>
      <c r="AK553" s="7"/>
      <c r="AL553" s="7"/>
      <c r="AM553" s="7"/>
      <c r="AN553" s="7"/>
      <c r="AO553" s="6"/>
      <c r="AP553" s="6" t="n">
        <v>1.921</v>
      </c>
      <c r="AQ553" s="6" t="n">
        <v>1.881</v>
      </c>
      <c r="AR553" s="6" t="n">
        <v>1.851</v>
      </c>
      <c r="AS553" s="6" t="n">
        <v>1.815</v>
      </c>
      <c r="AT553" s="6" t="n">
        <v>1.805</v>
      </c>
      <c r="AU553" s="6" t="n">
        <v>1.815</v>
      </c>
      <c r="AV553" s="6" t="n">
        <v>1.935</v>
      </c>
      <c r="AW553" s="6" t="n">
        <v>2.105</v>
      </c>
      <c r="AX553" s="3" t="n">
        <v>2.266</v>
      </c>
      <c r="AY553" s="3" t="n">
        <v>2.271</v>
      </c>
      <c r="AZ553" s="4" t="n">
        <v>2</v>
      </c>
      <c r="BA553" s="4" t="n">
        <v>1.835</v>
      </c>
      <c r="BB553" s="4" t="n">
        <v>1.8</v>
      </c>
      <c r="BC553" s="4" t="n">
        <v>1.8</v>
      </c>
      <c r="BD553" s="4" t="n">
        <v>1.815</v>
      </c>
      <c r="BE553" s="4" t="n">
        <v>1.825</v>
      </c>
      <c r="BF553" s="4" t="n">
        <v>1.845</v>
      </c>
      <c r="BG553" s="4" t="n">
        <v>1.88</v>
      </c>
      <c r="BH553" s="4"/>
      <c r="BI553" s="4"/>
      <c r="BJ553" s="4"/>
      <c r="BK553" s="4"/>
      <c r="BL553" s="4"/>
      <c r="BM553" s="4"/>
      <c r="BN553" s="4"/>
      <c r="BO553" s="4"/>
      <c r="BP553" s="4" t="n">
        <f aca="false">AVERAGE(AX553:AY553)</f>
        <v>2.2685</v>
      </c>
      <c r="BQ553" s="4"/>
      <c r="BR553" s="4"/>
      <c r="BT553" s="3" t="n">
        <f aca="false">AVERAGE(AP553:AW553)</f>
        <v>1.891</v>
      </c>
      <c r="BU553" s="4" t="n">
        <f aca="false">AVERAGE(AX553:AZ553)</f>
        <v>2.179</v>
      </c>
      <c r="BV553" s="3" t="n">
        <f aca="false">BU553-BT553</f>
        <v>0.288</v>
      </c>
    </row>
    <row r="554" customFormat="false" ht="12.75" hidden="false" customHeight="false" outlineLevel="0" collapsed="false">
      <c r="A554" s="7" t="n">
        <v>34038</v>
      </c>
      <c r="B554" s="2" t="n">
        <f aca="false">WEEKDAY(A554)</f>
        <v>4</v>
      </c>
      <c r="E554" s="28" t="str">
        <f aca="false">VLOOKUP($B$4:$B$2636,$C$11:$D$17,2,FALSE())</f>
        <v>Wed</v>
      </c>
      <c r="F554" s="7"/>
      <c r="G554" s="7"/>
      <c r="H554" s="7"/>
      <c r="I554" s="7"/>
      <c r="J554" s="7"/>
      <c r="K554" s="7"/>
      <c r="L554" s="7"/>
      <c r="M554" s="7"/>
      <c r="N554" s="7"/>
      <c r="O554" s="7"/>
      <c r="P554" s="7"/>
      <c r="Q554" s="7"/>
      <c r="R554" s="7"/>
      <c r="S554" s="7"/>
      <c r="T554" s="7"/>
      <c r="U554" s="7"/>
      <c r="V554" s="7"/>
      <c r="W554" s="7"/>
      <c r="X554" s="7"/>
      <c r="Y554" s="7"/>
      <c r="Z554" s="7"/>
      <c r="AA554" s="7"/>
      <c r="AB554" s="7"/>
      <c r="AC554" s="7"/>
      <c r="AD554" s="7"/>
      <c r="AE554" s="7"/>
      <c r="AF554" s="7"/>
      <c r="AG554" s="7"/>
      <c r="AH554" s="7"/>
      <c r="AI554" s="7"/>
      <c r="AJ554" s="7"/>
      <c r="AK554" s="7"/>
      <c r="AL554" s="7"/>
      <c r="AM554" s="7"/>
      <c r="AN554" s="7"/>
      <c r="AO554" s="6"/>
      <c r="AP554" s="6" t="n">
        <v>1.926</v>
      </c>
      <c r="AQ554" s="6" t="n">
        <v>1.873</v>
      </c>
      <c r="AR554" s="6" t="n">
        <v>1.83</v>
      </c>
      <c r="AS554" s="6" t="n">
        <v>1.805</v>
      </c>
      <c r="AT554" s="6" t="n">
        <v>1.795</v>
      </c>
      <c r="AU554" s="6" t="n">
        <v>1.805</v>
      </c>
      <c r="AV554" s="6" t="n">
        <v>1.925</v>
      </c>
      <c r="AW554" s="6" t="n">
        <v>2.09</v>
      </c>
      <c r="AX554" s="3" t="n">
        <v>2.25</v>
      </c>
      <c r="AY554" s="3" t="n">
        <v>2.255</v>
      </c>
      <c r="AZ554" s="4" t="n">
        <v>2</v>
      </c>
      <c r="BA554" s="4" t="n">
        <v>1.826</v>
      </c>
      <c r="BB554" s="4" t="n">
        <v>1.794</v>
      </c>
      <c r="BC554" s="4" t="n">
        <v>1.795</v>
      </c>
      <c r="BD554" s="4" t="n">
        <v>1.805</v>
      </c>
      <c r="BE554" s="4" t="n">
        <v>1.815</v>
      </c>
      <c r="BF554" s="4" t="n">
        <v>1.83</v>
      </c>
      <c r="BG554" s="4" t="n">
        <v>1.86</v>
      </c>
      <c r="BH554" s="4"/>
      <c r="BI554" s="4"/>
      <c r="BJ554" s="4"/>
      <c r="BK554" s="4"/>
      <c r="BL554" s="4"/>
      <c r="BM554" s="4"/>
      <c r="BN554" s="4"/>
      <c r="BO554" s="4"/>
      <c r="BP554" s="4" t="n">
        <f aca="false">AVERAGE(AX554:AY554)</f>
        <v>2.2525</v>
      </c>
      <c r="BQ554" s="4"/>
      <c r="BR554" s="4"/>
      <c r="BT554" s="3" t="n">
        <f aca="false">AVERAGE(AP554:AW554)</f>
        <v>1.881125</v>
      </c>
      <c r="BU554" s="4" t="n">
        <f aca="false">AVERAGE(AX554:AZ554)</f>
        <v>2.16833333333333</v>
      </c>
      <c r="BV554" s="3" t="n">
        <f aca="false">BU554-BT554</f>
        <v>0.287208333333334</v>
      </c>
    </row>
    <row r="555" customFormat="false" ht="12.75" hidden="false" customHeight="false" outlineLevel="0" collapsed="false">
      <c r="A555" s="7" t="n">
        <v>34039</v>
      </c>
      <c r="B555" s="2" t="n">
        <f aca="false">WEEKDAY(A555)</f>
        <v>5</v>
      </c>
      <c r="E555" s="28" t="str">
        <f aca="false">VLOOKUP($B$4:$B$2636,$C$11:$D$17,2,FALSE())</f>
        <v>Thur</v>
      </c>
      <c r="F555" s="7"/>
      <c r="G555" s="7"/>
      <c r="H555" s="7"/>
      <c r="I555" s="7"/>
      <c r="J555" s="7"/>
      <c r="K555" s="7"/>
      <c r="L555" s="7"/>
      <c r="M555" s="7"/>
      <c r="N555" s="7"/>
      <c r="O555" s="7"/>
      <c r="P555" s="7"/>
      <c r="Q555" s="7"/>
      <c r="R555" s="7"/>
      <c r="S555" s="7"/>
      <c r="T555" s="7"/>
      <c r="U555" s="7"/>
      <c r="V555" s="7"/>
      <c r="W555" s="7"/>
      <c r="X555" s="7"/>
      <c r="Y555" s="7"/>
      <c r="Z555" s="7"/>
      <c r="AA555" s="7"/>
      <c r="AB555" s="7"/>
      <c r="AC555" s="7"/>
      <c r="AD555" s="7"/>
      <c r="AE555" s="7"/>
      <c r="AF555" s="7"/>
      <c r="AG555" s="7"/>
      <c r="AH555" s="7"/>
      <c r="AI555" s="7"/>
      <c r="AJ555" s="7"/>
      <c r="AK555" s="7"/>
      <c r="AL555" s="7"/>
      <c r="AM555" s="7"/>
      <c r="AN555" s="7"/>
      <c r="AO555" s="6"/>
      <c r="AP555" s="6" t="n">
        <v>1.945</v>
      </c>
      <c r="AQ555" s="6" t="n">
        <v>1.895</v>
      </c>
      <c r="AR555" s="6" t="n">
        <v>1.852</v>
      </c>
      <c r="AS555" s="6" t="n">
        <v>1.832</v>
      </c>
      <c r="AT555" s="6" t="n">
        <v>1.818</v>
      </c>
      <c r="AU555" s="6" t="n">
        <v>1.83</v>
      </c>
      <c r="AV555" s="6" t="n">
        <v>1.92</v>
      </c>
      <c r="AW555" s="6" t="n">
        <v>2.08</v>
      </c>
      <c r="AX555" s="3" t="n">
        <v>2.245</v>
      </c>
      <c r="AY555" s="3" t="n">
        <v>2.25</v>
      </c>
      <c r="AZ555" s="4" t="n">
        <v>2</v>
      </c>
      <c r="BA555" s="4" t="n">
        <v>1.83</v>
      </c>
      <c r="BB555" s="4" t="n">
        <v>1.791</v>
      </c>
      <c r="BC555" s="4" t="n">
        <v>1.795</v>
      </c>
      <c r="BD555" s="4" t="n">
        <v>1.805</v>
      </c>
      <c r="BE555" s="4" t="n">
        <v>1.815</v>
      </c>
      <c r="BF555" s="4" t="n">
        <v>1.83</v>
      </c>
      <c r="BG555" s="4" t="n">
        <v>1.86</v>
      </c>
      <c r="BH555" s="4"/>
      <c r="BI555" s="4"/>
      <c r="BJ555" s="4"/>
      <c r="BK555" s="4"/>
      <c r="BL555" s="4"/>
      <c r="BM555" s="4"/>
      <c r="BN555" s="4"/>
      <c r="BO555" s="4"/>
      <c r="BP555" s="4" t="n">
        <f aca="false">AVERAGE(AX555:AY555)</f>
        <v>2.2475</v>
      </c>
      <c r="BQ555" s="4"/>
      <c r="BR555" s="4"/>
      <c r="BT555" s="3" t="n">
        <f aca="false">AVERAGE(AP555:AW555)</f>
        <v>1.8965</v>
      </c>
      <c r="BU555" s="4" t="n">
        <f aca="false">AVERAGE(AX555:AZ555)</f>
        <v>2.165</v>
      </c>
      <c r="BV555" s="3" t="n">
        <f aca="false">BU555-BT555</f>
        <v>0.2685</v>
      </c>
    </row>
    <row r="556" customFormat="false" ht="12.75" hidden="false" customHeight="false" outlineLevel="0" collapsed="false">
      <c r="A556" s="7" t="n">
        <v>34040</v>
      </c>
      <c r="B556" s="2" t="n">
        <f aca="false">WEEKDAY(A556)</f>
        <v>6</v>
      </c>
      <c r="E556" s="28" t="str">
        <f aca="false">VLOOKUP($B$4:$B$2636,$C$11:$D$17,2,FALSE())</f>
        <v>Fri</v>
      </c>
      <c r="F556" s="7"/>
      <c r="G556" s="7"/>
      <c r="H556" s="7"/>
      <c r="I556" s="7"/>
      <c r="J556" s="7"/>
      <c r="K556" s="7"/>
      <c r="L556" s="7"/>
      <c r="M556" s="7"/>
      <c r="N556" s="7"/>
      <c r="O556" s="7"/>
      <c r="P556" s="7"/>
      <c r="Q556" s="7"/>
      <c r="R556" s="7"/>
      <c r="S556" s="7"/>
      <c r="T556" s="7"/>
      <c r="U556" s="7"/>
      <c r="V556" s="7"/>
      <c r="W556" s="7"/>
      <c r="X556" s="7"/>
      <c r="Y556" s="7"/>
      <c r="Z556" s="7"/>
      <c r="AA556" s="7"/>
      <c r="AB556" s="7"/>
      <c r="AC556" s="7"/>
      <c r="AD556" s="7"/>
      <c r="AE556" s="7"/>
      <c r="AF556" s="7"/>
      <c r="AG556" s="7"/>
      <c r="AH556" s="7"/>
      <c r="AI556" s="7"/>
      <c r="AJ556" s="7"/>
      <c r="AK556" s="7"/>
      <c r="AL556" s="7"/>
      <c r="AM556" s="7"/>
      <c r="AN556" s="7"/>
      <c r="AO556" s="6"/>
      <c r="AP556" s="6" t="n">
        <v>1.915</v>
      </c>
      <c r="AQ556" s="6" t="n">
        <v>1.869</v>
      </c>
      <c r="AR556" s="6" t="n">
        <v>1.83</v>
      </c>
      <c r="AS556" s="6" t="n">
        <v>1.81</v>
      </c>
      <c r="AT556" s="6" t="n">
        <v>1.805</v>
      </c>
      <c r="AU556" s="6" t="n">
        <v>1.815</v>
      </c>
      <c r="AV556" s="6" t="n">
        <v>1.905</v>
      </c>
      <c r="AW556" s="6" t="n">
        <v>2.071</v>
      </c>
      <c r="AX556" s="3" t="n">
        <v>2.23</v>
      </c>
      <c r="AY556" s="3" t="n">
        <v>2.224</v>
      </c>
      <c r="AZ556" s="4" t="n">
        <v>1.98</v>
      </c>
      <c r="BA556" s="4" t="n">
        <v>1.825</v>
      </c>
      <c r="BB556" s="4" t="n">
        <v>1.786</v>
      </c>
      <c r="BC556" s="4" t="n">
        <v>1.79</v>
      </c>
      <c r="BD556" s="4" t="n">
        <v>1.8</v>
      </c>
      <c r="BE556" s="4" t="n">
        <v>1.81</v>
      </c>
      <c r="BF556" s="4" t="n">
        <v>1.835</v>
      </c>
      <c r="BG556" s="4" t="n">
        <v>1.86</v>
      </c>
      <c r="BH556" s="4"/>
      <c r="BI556" s="4"/>
      <c r="BJ556" s="4"/>
      <c r="BK556" s="4"/>
      <c r="BL556" s="4"/>
      <c r="BM556" s="4"/>
      <c r="BN556" s="4"/>
      <c r="BO556" s="4"/>
      <c r="BP556" s="4" t="n">
        <f aca="false">AVERAGE(AX556:AY556)</f>
        <v>2.227</v>
      </c>
      <c r="BQ556" s="4"/>
      <c r="BR556" s="4"/>
      <c r="BT556" s="3" t="n">
        <f aca="false">AVERAGE(AP556:AW556)</f>
        <v>1.8775</v>
      </c>
      <c r="BU556" s="4" t="n">
        <f aca="false">AVERAGE(AX556:AZ556)</f>
        <v>2.14466666666667</v>
      </c>
      <c r="BV556" s="3" t="n">
        <f aca="false">BU556-BT556</f>
        <v>0.267166666666667</v>
      </c>
    </row>
    <row r="557" customFormat="false" ht="12.75" hidden="false" customHeight="false" outlineLevel="0" collapsed="false">
      <c r="A557" s="7" t="n">
        <v>34043</v>
      </c>
      <c r="B557" s="2" t="n">
        <f aca="false">WEEKDAY(A557)</f>
        <v>2</v>
      </c>
      <c r="E557" s="28" t="str">
        <f aca="false">VLOOKUP($B$4:$B$2636,$C$11:$D$17,2,FALSE())</f>
        <v>Mon</v>
      </c>
      <c r="F557" s="7"/>
      <c r="G557" s="7"/>
      <c r="H557" s="7"/>
      <c r="I557" s="7"/>
      <c r="J557" s="7"/>
      <c r="K557" s="7"/>
      <c r="L557" s="7"/>
      <c r="M557" s="7"/>
      <c r="N557" s="7"/>
      <c r="O557" s="7"/>
      <c r="P557" s="7"/>
      <c r="Q557" s="7"/>
      <c r="R557" s="7"/>
      <c r="S557" s="7"/>
      <c r="T557" s="7"/>
      <c r="U557" s="7"/>
      <c r="V557" s="7"/>
      <c r="W557" s="7"/>
      <c r="X557" s="7"/>
      <c r="Y557" s="7"/>
      <c r="Z557" s="7"/>
      <c r="AA557" s="7"/>
      <c r="AB557" s="7"/>
      <c r="AC557" s="7"/>
      <c r="AD557" s="7"/>
      <c r="AE557" s="7"/>
      <c r="AF557" s="7"/>
      <c r="AG557" s="7"/>
      <c r="AH557" s="7"/>
      <c r="AI557" s="7"/>
      <c r="AJ557" s="7"/>
      <c r="AK557" s="7"/>
      <c r="AL557" s="7"/>
      <c r="AM557" s="7"/>
      <c r="AN557" s="7"/>
      <c r="AO557" s="6"/>
      <c r="AP557" s="6" t="n">
        <v>1.965</v>
      </c>
      <c r="AQ557" s="6" t="n">
        <v>1.894</v>
      </c>
      <c r="AR557" s="6" t="n">
        <v>1.84</v>
      </c>
      <c r="AS557" s="6" t="n">
        <v>1.81</v>
      </c>
      <c r="AT557" s="6" t="n">
        <v>1.804</v>
      </c>
      <c r="AU557" s="6" t="n">
        <v>1.815</v>
      </c>
      <c r="AV557" s="6" t="n">
        <v>1.905</v>
      </c>
      <c r="AW557" s="6" t="n">
        <v>2.075</v>
      </c>
      <c r="AX557" s="3" t="n">
        <v>2.235</v>
      </c>
      <c r="AY557" s="3" t="n">
        <v>2.235</v>
      </c>
      <c r="AZ557" s="4" t="n">
        <v>1.98</v>
      </c>
      <c r="BA557" s="4" t="n">
        <v>1.824</v>
      </c>
      <c r="BB557" s="4" t="n">
        <v>1.79</v>
      </c>
      <c r="BC557" s="4" t="n">
        <v>1.79</v>
      </c>
      <c r="BD557" s="4" t="n">
        <v>1.8</v>
      </c>
      <c r="BE557" s="4" t="n">
        <v>1.81</v>
      </c>
      <c r="BF557" s="4" t="n">
        <v>1.84</v>
      </c>
      <c r="BG557" s="4" t="n">
        <v>1.845</v>
      </c>
      <c r="BH557" s="4"/>
      <c r="BI557" s="4"/>
      <c r="BJ557" s="4"/>
      <c r="BK557" s="4"/>
      <c r="BL557" s="4"/>
      <c r="BM557" s="4"/>
      <c r="BN557" s="4"/>
      <c r="BO557" s="4"/>
      <c r="BP557" s="4" t="n">
        <f aca="false">AVERAGE(AX557:AY557)</f>
        <v>2.235</v>
      </c>
      <c r="BQ557" s="4"/>
      <c r="BR557" s="4"/>
      <c r="BT557" s="3" t="n">
        <f aca="false">AVERAGE(AP557:AW557)</f>
        <v>1.8885</v>
      </c>
      <c r="BU557" s="4" t="n">
        <f aca="false">AVERAGE(AX557:AZ557)</f>
        <v>2.15</v>
      </c>
      <c r="BV557" s="3" t="n">
        <f aca="false">BU557-BT557</f>
        <v>0.2615</v>
      </c>
    </row>
    <row r="558" customFormat="false" ht="12.75" hidden="false" customHeight="false" outlineLevel="0" collapsed="false">
      <c r="A558" s="7" t="n">
        <v>34044</v>
      </c>
      <c r="B558" s="2" t="n">
        <f aca="false">WEEKDAY(A558)</f>
        <v>3</v>
      </c>
      <c r="E558" s="28" t="str">
        <f aca="false">VLOOKUP($B$4:$B$2636,$C$11:$D$17,2,FALSE())</f>
        <v>Tue</v>
      </c>
      <c r="F558" s="7"/>
      <c r="G558" s="7"/>
      <c r="H558" s="7"/>
      <c r="I558" s="7"/>
      <c r="J558" s="7"/>
      <c r="K558" s="7"/>
      <c r="L558" s="7"/>
      <c r="M558" s="7"/>
      <c r="N558" s="7"/>
      <c r="O558" s="7"/>
      <c r="P558" s="7"/>
      <c r="Q558" s="7"/>
      <c r="R558" s="7"/>
      <c r="S558" s="7"/>
      <c r="T558" s="7"/>
      <c r="U558" s="7"/>
      <c r="V558" s="7"/>
      <c r="W558" s="7"/>
      <c r="X558" s="7"/>
      <c r="Y558" s="7"/>
      <c r="Z558" s="7"/>
      <c r="AA558" s="7"/>
      <c r="AB558" s="7"/>
      <c r="AC558" s="7"/>
      <c r="AD558" s="7"/>
      <c r="AE558" s="7"/>
      <c r="AF558" s="7"/>
      <c r="AG558" s="7"/>
      <c r="AH558" s="7"/>
      <c r="AI558" s="7"/>
      <c r="AJ558" s="7"/>
      <c r="AK558" s="7"/>
      <c r="AL558" s="7"/>
      <c r="AM558" s="7"/>
      <c r="AN558" s="7"/>
      <c r="AO558" s="6"/>
      <c r="AP558" s="6" t="n">
        <v>1.913</v>
      </c>
      <c r="AQ558" s="6" t="n">
        <v>1.863</v>
      </c>
      <c r="AR558" s="6" t="n">
        <v>1.818</v>
      </c>
      <c r="AS558" s="6" t="n">
        <v>1.785</v>
      </c>
      <c r="AT558" s="6" t="n">
        <v>1.78</v>
      </c>
      <c r="AU558" s="6" t="n">
        <v>1.795</v>
      </c>
      <c r="AV558" s="6" t="n">
        <v>1.895</v>
      </c>
      <c r="AW558" s="6" t="n">
        <v>2.065</v>
      </c>
      <c r="AX558" s="3" t="n">
        <v>2.225</v>
      </c>
      <c r="AY558" s="3" t="n">
        <v>2.22</v>
      </c>
      <c r="AZ558" s="4" t="n">
        <v>1.951</v>
      </c>
      <c r="BA558" s="4" t="n">
        <v>1.815</v>
      </c>
      <c r="BB558" s="4" t="n">
        <v>1.785</v>
      </c>
      <c r="BC558" s="4" t="n">
        <v>1.785</v>
      </c>
      <c r="BD558" s="4" t="n">
        <v>1.79</v>
      </c>
      <c r="BE558" s="4" t="n">
        <v>1.8</v>
      </c>
      <c r="BF558" s="4" t="n">
        <v>1.82</v>
      </c>
      <c r="BG558" s="4" t="n">
        <v>1.845</v>
      </c>
      <c r="BH558" s="4"/>
      <c r="BI558" s="4"/>
      <c r="BJ558" s="4"/>
      <c r="BK558" s="4"/>
      <c r="BL558" s="4"/>
      <c r="BM558" s="4"/>
      <c r="BN558" s="4"/>
      <c r="BO558" s="4"/>
      <c r="BP558" s="4" t="n">
        <f aca="false">AVERAGE(AX558:AY558)</f>
        <v>2.2225</v>
      </c>
      <c r="BQ558" s="4"/>
      <c r="BR558" s="4"/>
      <c r="BT558" s="3" t="n">
        <f aca="false">AVERAGE(AP558:AW558)</f>
        <v>1.86425</v>
      </c>
      <c r="BU558" s="4" t="n">
        <f aca="false">AVERAGE(AX558:AZ558)</f>
        <v>2.132</v>
      </c>
      <c r="BV558" s="3" t="n">
        <f aca="false">BU558-BT558</f>
        <v>0.26775</v>
      </c>
    </row>
    <row r="559" customFormat="false" ht="12.75" hidden="false" customHeight="false" outlineLevel="0" collapsed="false">
      <c r="A559" s="7" t="n">
        <v>34045</v>
      </c>
      <c r="B559" s="2" t="n">
        <f aca="false">WEEKDAY(A559)</f>
        <v>4</v>
      </c>
      <c r="E559" s="28" t="str">
        <f aca="false">VLOOKUP($B$4:$B$2636,$C$11:$D$17,2,FALSE())</f>
        <v>Wed</v>
      </c>
      <c r="F559" s="7"/>
      <c r="G559" s="7"/>
      <c r="H559" s="7"/>
      <c r="I559" s="7"/>
      <c r="J559" s="7"/>
      <c r="K559" s="7"/>
      <c r="L559" s="7"/>
      <c r="M559" s="7"/>
      <c r="N559" s="7"/>
      <c r="O559" s="7"/>
      <c r="P559" s="7"/>
      <c r="Q559" s="7"/>
      <c r="R559" s="7"/>
      <c r="S559" s="7"/>
      <c r="T559" s="7"/>
      <c r="U559" s="7"/>
      <c r="V559" s="7"/>
      <c r="W559" s="7"/>
      <c r="X559" s="7"/>
      <c r="Y559" s="7"/>
      <c r="Z559" s="7"/>
      <c r="AA559" s="7"/>
      <c r="AB559" s="7"/>
      <c r="AC559" s="7"/>
      <c r="AD559" s="7"/>
      <c r="AE559" s="7"/>
      <c r="AF559" s="7"/>
      <c r="AG559" s="7"/>
      <c r="AH559" s="7"/>
      <c r="AI559" s="7"/>
      <c r="AJ559" s="7"/>
      <c r="AK559" s="7"/>
      <c r="AL559" s="7"/>
      <c r="AM559" s="7"/>
      <c r="AN559" s="7"/>
      <c r="AO559" s="6"/>
      <c r="AP559" s="6" t="n">
        <v>2.013</v>
      </c>
      <c r="AQ559" s="6" t="n">
        <v>1.941</v>
      </c>
      <c r="AR559" s="6" t="n">
        <v>1.875</v>
      </c>
      <c r="AS559" s="6" t="n">
        <v>1.84</v>
      </c>
      <c r="AT559" s="6" t="n">
        <v>1.833</v>
      </c>
      <c r="AU559" s="6" t="n">
        <v>1.85</v>
      </c>
      <c r="AV559" s="6" t="n">
        <v>1.935</v>
      </c>
      <c r="AW559" s="6" t="n">
        <v>2.095</v>
      </c>
      <c r="AX559" s="3" t="n">
        <v>2.264</v>
      </c>
      <c r="AY559" s="3" t="n">
        <v>2.26</v>
      </c>
      <c r="AZ559" s="4" t="n">
        <v>1.985</v>
      </c>
      <c r="BA559" s="4" t="n">
        <v>1.84</v>
      </c>
      <c r="BB559" s="4" t="n">
        <v>1.805</v>
      </c>
      <c r="BC559" s="4" t="n">
        <v>1.805</v>
      </c>
      <c r="BD559" s="4" t="n">
        <v>1.819</v>
      </c>
      <c r="BE559" s="4" t="n">
        <v>1.835</v>
      </c>
      <c r="BF559" s="4" t="n">
        <v>1.85</v>
      </c>
      <c r="BG559" s="4" t="n">
        <v>1.875</v>
      </c>
      <c r="BH559" s="4"/>
      <c r="BI559" s="4"/>
      <c r="BJ559" s="4"/>
      <c r="BK559" s="4"/>
      <c r="BL559" s="4"/>
      <c r="BM559" s="4"/>
      <c r="BN559" s="4"/>
      <c r="BO559" s="4"/>
      <c r="BP559" s="4" t="n">
        <f aca="false">AVERAGE(AX559:AY559)</f>
        <v>2.262</v>
      </c>
      <c r="BQ559" s="4"/>
      <c r="BR559" s="4"/>
      <c r="BT559" s="3" t="n">
        <f aca="false">AVERAGE(AP559:AW559)</f>
        <v>1.92275</v>
      </c>
      <c r="BU559" s="4" t="n">
        <f aca="false">AVERAGE(AX559:AZ559)</f>
        <v>2.16966666666667</v>
      </c>
      <c r="BV559" s="3" t="n">
        <f aca="false">BU559-BT559</f>
        <v>0.246916666666667</v>
      </c>
    </row>
    <row r="560" customFormat="false" ht="12.75" hidden="false" customHeight="false" outlineLevel="0" collapsed="false">
      <c r="A560" s="7" t="n">
        <v>34046</v>
      </c>
      <c r="B560" s="2" t="n">
        <f aca="false">WEEKDAY(A560)</f>
        <v>5</v>
      </c>
      <c r="E560" s="28" t="str">
        <f aca="false">VLOOKUP($B$4:$B$2636,$C$11:$D$17,2,FALSE())</f>
        <v>Thur</v>
      </c>
      <c r="F560" s="7"/>
      <c r="G560" s="7"/>
      <c r="H560" s="7"/>
      <c r="I560" s="7"/>
      <c r="J560" s="7"/>
      <c r="K560" s="7"/>
      <c r="L560" s="7"/>
      <c r="M560" s="7"/>
      <c r="N560" s="7"/>
      <c r="O560" s="7"/>
      <c r="P560" s="7"/>
      <c r="Q560" s="7"/>
      <c r="R560" s="7"/>
      <c r="S560" s="7"/>
      <c r="T560" s="7"/>
      <c r="U560" s="7"/>
      <c r="V560" s="7"/>
      <c r="W560" s="7"/>
      <c r="X560" s="7"/>
      <c r="Y560" s="7"/>
      <c r="Z560" s="7"/>
      <c r="AA560" s="7"/>
      <c r="AB560" s="7"/>
      <c r="AC560" s="7"/>
      <c r="AD560" s="7"/>
      <c r="AE560" s="7"/>
      <c r="AF560" s="7"/>
      <c r="AG560" s="7"/>
      <c r="AH560" s="7"/>
      <c r="AI560" s="7"/>
      <c r="AJ560" s="7"/>
      <c r="AK560" s="7"/>
      <c r="AL560" s="7"/>
      <c r="AM560" s="7"/>
      <c r="AN560" s="7"/>
      <c r="AO560" s="6"/>
      <c r="AP560" s="6" t="n">
        <v>2.031</v>
      </c>
      <c r="AQ560" s="6" t="n">
        <v>1.949</v>
      </c>
      <c r="AR560" s="6" t="n">
        <v>1.87</v>
      </c>
      <c r="AS560" s="6" t="n">
        <v>1.837</v>
      </c>
      <c r="AT560" s="6" t="n">
        <v>1.83</v>
      </c>
      <c r="AU560" s="6" t="n">
        <v>1.85</v>
      </c>
      <c r="AV560" s="6" t="n">
        <v>1.935</v>
      </c>
      <c r="AW560" s="6" t="n">
        <v>2.095</v>
      </c>
      <c r="AX560" s="3" t="n">
        <v>2.266</v>
      </c>
      <c r="AY560" s="3" t="n">
        <v>2.249</v>
      </c>
      <c r="AZ560" s="4" t="n">
        <v>1.975</v>
      </c>
      <c r="BA560" s="4" t="n">
        <v>1.834</v>
      </c>
      <c r="BB560" s="4" t="n">
        <v>1.805</v>
      </c>
      <c r="BC560" s="4" t="n">
        <v>1.805</v>
      </c>
      <c r="BD560" s="4" t="n">
        <v>1.82</v>
      </c>
      <c r="BE560" s="4" t="n">
        <v>1.83</v>
      </c>
      <c r="BF560" s="4" t="n">
        <v>1.845</v>
      </c>
      <c r="BG560" s="4" t="n">
        <v>1.865</v>
      </c>
      <c r="BH560" s="4"/>
      <c r="BI560" s="4"/>
      <c r="BJ560" s="4"/>
      <c r="BK560" s="4"/>
      <c r="BL560" s="4"/>
      <c r="BM560" s="4"/>
      <c r="BN560" s="4"/>
      <c r="BO560" s="4"/>
      <c r="BP560" s="4" t="n">
        <f aca="false">AVERAGE(AX560:AY560)</f>
        <v>2.2575</v>
      </c>
      <c r="BQ560" s="4"/>
      <c r="BR560" s="4"/>
      <c r="BT560" s="3" t="n">
        <f aca="false">AVERAGE(AP560:AW560)</f>
        <v>1.924625</v>
      </c>
      <c r="BU560" s="4" t="n">
        <f aca="false">AVERAGE(AX560:AZ560)</f>
        <v>2.16333333333333</v>
      </c>
      <c r="BV560" s="3" t="n">
        <f aca="false">BU560-BT560</f>
        <v>0.238708333333334</v>
      </c>
    </row>
    <row r="561" customFormat="false" ht="12.75" hidden="false" customHeight="false" outlineLevel="0" collapsed="false">
      <c r="A561" s="7" t="n">
        <v>34047</v>
      </c>
      <c r="B561" s="2" t="n">
        <f aca="false">WEEKDAY(A561)</f>
        <v>6</v>
      </c>
      <c r="E561" s="28" t="str">
        <f aca="false">VLOOKUP($B$4:$B$2636,$C$11:$D$17,2,FALSE())</f>
        <v>Fri</v>
      </c>
      <c r="F561" s="7"/>
      <c r="G561" s="7"/>
      <c r="H561" s="7"/>
      <c r="I561" s="7"/>
      <c r="J561" s="7"/>
      <c r="K561" s="7"/>
      <c r="L561" s="7"/>
      <c r="M561" s="7"/>
      <c r="N561" s="7"/>
      <c r="O561" s="7"/>
      <c r="P561" s="7"/>
      <c r="Q561" s="7"/>
      <c r="R561" s="7"/>
      <c r="S561" s="7"/>
      <c r="T561" s="7"/>
      <c r="U561" s="7"/>
      <c r="V561" s="7"/>
      <c r="W561" s="7"/>
      <c r="X561" s="7"/>
      <c r="Y561" s="7"/>
      <c r="Z561" s="7"/>
      <c r="AA561" s="7"/>
      <c r="AB561" s="7"/>
      <c r="AC561" s="7"/>
      <c r="AD561" s="7"/>
      <c r="AE561" s="7"/>
      <c r="AF561" s="7"/>
      <c r="AG561" s="7"/>
      <c r="AH561" s="7"/>
      <c r="AI561" s="7"/>
      <c r="AJ561" s="7"/>
      <c r="AK561" s="7"/>
      <c r="AL561" s="7"/>
      <c r="AM561" s="7"/>
      <c r="AN561" s="7"/>
      <c r="AO561" s="6"/>
      <c r="AP561" s="6" t="n">
        <v>2.087</v>
      </c>
      <c r="AQ561" s="6" t="n">
        <v>1.95</v>
      </c>
      <c r="AR561" s="6" t="n">
        <v>1.87</v>
      </c>
      <c r="AS561" s="6" t="n">
        <v>1.84</v>
      </c>
      <c r="AT561" s="6" t="n">
        <v>1.83</v>
      </c>
      <c r="AU561" s="6" t="n">
        <v>1.848</v>
      </c>
      <c r="AV561" s="6" t="n">
        <v>1.94</v>
      </c>
      <c r="AW561" s="6" t="n">
        <v>2.1</v>
      </c>
      <c r="AX561" s="3" t="n">
        <v>2.265</v>
      </c>
      <c r="AY561" s="3" t="n">
        <v>2.248</v>
      </c>
      <c r="AZ561" s="4" t="n">
        <v>1.965</v>
      </c>
      <c r="BA561" s="4" t="n">
        <v>1.83</v>
      </c>
      <c r="BB561" s="4" t="n">
        <v>1.798</v>
      </c>
      <c r="BC561" s="4" t="n">
        <v>1.803</v>
      </c>
      <c r="BD561" s="4" t="n">
        <v>1.813</v>
      </c>
      <c r="BE561" s="4" t="n">
        <v>1.831</v>
      </c>
      <c r="BF561" s="4" t="n">
        <v>1.845</v>
      </c>
      <c r="BG561" s="4" t="n">
        <v>1.865</v>
      </c>
      <c r="BH561" s="4"/>
      <c r="BI561" s="4"/>
      <c r="BJ561" s="4"/>
      <c r="BK561" s="4"/>
      <c r="BL561" s="4"/>
      <c r="BM561" s="4"/>
      <c r="BN561" s="4"/>
      <c r="BO561" s="4"/>
      <c r="BP561" s="4" t="n">
        <f aca="false">AVERAGE(AX561:AY561)</f>
        <v>2.2565</v>
      </c>
      <c r="BQ561" s="4"/>
      <c r="BR561" s="4"/>
      <c r="BT561" s="3" t="n">
        <f aca="false">AVERAGE(AP561:AW561)</f>
        <v>1.933125</v>
      </c>
      <c r="BU561" s="4" t="n">
        <f aca="false">AVERAGE(AX561:AZ561)</f>
        <v>2.15933333333333</v>
      </c>
      <c r="BV561" s="3" t="n">
        <f aca="false">BU561-BT561</f>
        <v>0.226208333333334</v>
      </c>
    </row>
    <row r="562" customFormat="false" ht="12.75" hidden="false" customHeight="false" outlineLevel="0" collapsed="false">
      <c r="A562" s="7" t="n">
        <v>34050</v>
      </c>
      <c r="B562" s="2" t="n">
        <f aca="false">WEEKDAY(A562)</f>
        <v>2</v>
      </c>
      <c r="E562" s="28" t="str">
        <f aca="false">VLOOKUP($B$4:$B$2636,$C$11:$D$17,2,FALSE())</f>
        <v>Mon</v>
      </c>
      <c r="F562" s="7"/>
      <c r="G562" s="7"/>
      <c r="H562" s="7"/>
      <c r="I562" s="7"/>
      <c r="J562" s="7"/>
      <c r="K562" s="7"/>
      <c r="L562" s="7"/>
      <c r="M562" s="7"/>
      <c r="N562" s="7"/>
      <c r="O562" s="7"/>
      <c r="P562" s="7"/>
      <c r="Q562" s="7"/>
      <c r="R562" s="7"/>
      <c r="S562" s="7"/>
      <c r="T562" s="7"/>
      <c r="U562" s="7"/>
      <c r="V562" s="7"/>
      <c r="W562" s="7"/>
      <c r="X562" s="7"/>
      <c r="Y562" s="7"/>
      <c r="Z562" s="7"/>
      <c r="AA562" s="7"/>
      <c r="AB562" s="7"/>
      <c r="AC562" s="7"/>
      <c r="AD562" s="7"/>
      <c r="AE562" s="7"/>
      <c r="AF562" s="7"/>
      <c r="AG562" s="7"/>
      <c r="AH562" s="7"/>
      <c r="AI562" s="7"/>
      <c r="AJ562" s="7"/>
      <c r="AK562" s="7"/>
      <c r="AL562" s="7"/>
      <c r="AM562" s="7"/>
      <c r="AN562" s="7"/>
      <c r="AO562" s="6"/>
      <c r="AP562" s="6" t="n">
        <v>2.042</v>
      </c>
      <c r="AQ562" s="6" t="n">
        <v>1.924</v>
      </c>
      <c r="AR562" s="6" t="n">
        <v>1.84</v>
      </c>
      <c r="AS562" s="6" t="n">
        <v>1.82</v>
      </c>
      <c r="AT562" s="6" t="n">
        <v>1.81</v>
      </c>
      <c r="AU562" s="6" t="n">
        <v>1.825</v>
      </c>
      <c r="AV562" s="6" t="n">
        <v>1.915</v>
      </c>
      <c r="AW562" s="6" t="n">
        <v>2.075</v>
      </c>
      <c r="AX562" s="3" t="n">
        <v>2.24</v>
      </c>
      <c r="AY562" s="3" t="n">
        <v>2.222</v>
      </c>
      <c r="AZ562" s="4" t="n">
        <v>1.93</v>
      </c>
      <c r="BA562" s="4" t="n">
        <v>1.795</v>
      </c>
      <c r="BB562" s="4" t="n">
        <v>1.775</v>
      </c>
      <c r="BC562" s="4" t="n">
        <v>1.78</v>
      </c>
      <c r="BD562" s="4" t="n">
        <v>1.795</v>
      </c>
      <c r="BE562" s="4" t="n">
        <v>1.805</v>
      </c>
      <c r="BF562" s="4" t="n">
        <v>1.825</v>
      </c>
      <c r="BG562" s="4" t="n">
        <v>1.845</v>
      </c>
      <c r="BH562" s="4"/>
      <c r="BI562" s="4"/>
      <c r="BJ562" s="4"/>
      <c r="BK562" s="4"/>
      <c r="BL562" s="4"/>
      <c r="BM562" s="4"/>
      <c r="BN562" s="4"/>
      <c r="BO562" s="4"/>
      <c r="BP562" s="4" t="n">
        <f aca="false">AVERAGE(AX562:AY562)</f>
        <v>2.231</v>
      </c>
      <c r="BQ562" s="4"/>
      <c r="BR562" s="4"/>
      <c r="BT562" s="3" t="n">
        <f aca="false">AVERAGE(AP562:AW562)</f>
        <v>1.906375</v>
      </c>
      <c r="BU562" s="4" t="n">
        <f aca="false">AVERAGE(AX562:AZ562)</f>
        <v>2.13066666666667</v>
      </c>
      <c r="BV562" s="3" t="n">
        <f aca="false">BU562-BT562</f>
        <v>0.224291666666667</v>
      </c>
    </row>
    <row r="563" customFormat="false" ht="12.75" hidden="false" customHeight="false" outlineLevel="0" collapsed="false">
      <c r="A563" s="7" t="n">
        <v>34051</v>
      </c>
      <c r="B563" s="2" t="n">
        <f aca="false">WEEKDAY(A563)</f>
        <v>3</v>
      </c>
      <c r="E563" s="28" t="str">
        <f aca="false">VLOOKUP($B$4:$B$2636,$C$11:$D$17,2,FALSE())</f>
        <v>Tue</v>
      </c>
      <c r="F563" s="7"/>
      <c r="G563" s="7"/>
      <c r="H563" s="7"/>
      <c r="I563" s="7"/>
      <c r="J563" s="7"/>
      <c r="K563" s="7"/>
      <c r="L563" s="7"/>
      <c r="M563" s="7"/>
      <c r="N563" s="7"/>
      <c r="O563" s="7"/>
      <c r="P563" s="7"/>
      <c r="Q563" s="7"/>
      <c r="R563" s="7"/>
      <c r="S563" s="7"/>
      <c r="T563" s="7"/>
      <c r="U563" s="7"/>
      <c r="V563" s="7"/>
      <c r="W563" s="7"/>
      <c r="X563" s="7"/>
      <c r="Y563" s="7"/>
      <c r="Z563" s="7"/>
      <c r="AA563" s="7"/>
      <c r="AB563" s="7"/>
      <c r="AC563" s="7"/>
      <c r="AD563" s="7"/>
      <c r="AE563" s="7"/>
      <c r="AF563" s="7"/>
      <c r="AG563" s="7"/>
      <c r="AH563" s="7"/>
      <c r="AI563" s="7"/>
      <c r="AJ563" s="7"/>
      <c r="AK563" s="7"/>
      <c r="AL563" s="7"/>
      <c r="AM563" s="7"/>
      <c r="AN563" s="7"/>
      <c r="AO563" s="6"/>
      <c r="AP563" s="6" t="n">
        <v>2.117</v>
      </c>
      <c r="AQ563" s="6" t="n">
        <v>2.002</v>
      </c>
      <c r="AR563" s="6" t="n">
        <v>1.895</v>
      </c>
      <c r="AS563" s="6" t="n">
        <v>1.865</v>
      </c>
      <c r="AT563" s="6" t="n">
        <v>1.86</v>
      </c>
      <c r="AU563" s="6" t="n">
        <v>1.86</v>
      </c>
      <c r="AV563" s="6" t="n">
        <v>1.94</v>
      </c>
      <c r="AW563" s="6" t="n">
        <v>2.091</v>
      </c>
      <c r="AX563" s="3" t="n">
        <v>2.25</v>
      </c>
      <c r="AY563" s="3" t="n">
        <v>2.224</v>
      </c>
      <c r="AZ563" s="4" t="n">
        <v>1.936</v>
      </c>
      <c r="BA563" s="4" t="n">
        <v>1.795</v>
      </c>
      <c r="BB563" s="4" t="n">
        <v>1.775</v>
      </c>
      <c r="BC563" s="4" t="n">
        <v>1.78</v>
      </c>
      <c r="BD563" s="4" t="n">
        <v>1.79</v>
      </c>
      <c r="BE563" s="4" t="n">
        <v>1.81</v>
      </c>
      <c r="BF563" s="4" t="n">
        <v>1.83</v>
      </c>
      <c r="BG563" s="4" t="n">
        <v>1.85</v>
      </c>
      <c r="BH563" s="4"/>
      <c r="BI563" s="4"/>
      <c r="BJ563" s="4"/>
      <c r="BK563" s="4"/>
      <c r="BL563" s="4"/>
      <c r="BM563" s="4"/>
      <c r="BN563" s="4"/>
      <c r="BO563" s="4"/>
      <c r="BP563" s="4" t="n">
        <f aca="false">AVERAGE(AX563:AY563)</f>
        <v>2.237</v>
      </c>
      <c r="BQ563" s="4"/>
      <c r="BR563" s="4"/>
      <c r="BT563" s="3" t="n">
        <f aca="false">AVERAGE(AP563:AW563)</f>
        <v>1.95375</v>
      </c>
      <c r="BU563" s="4" t="n">
        <f aca="false">AVERAGE(AX563:AZ563)</f>
        <v>2.13666666666667</v>
      </c>
      <c r="BV563" s="3" t="n">
        <f aca="false">BU563-BT563</f>
        <v>0.182916666666667</v>
      </c>
    </row>
    <row r="564" customFormat="false" ht="15" hidden="false" customHeight="false" outlineLevel="0" collapsed="false">
      <c r="A564" s="7" t="n">
        <v>34052</v>
      </c>
      <c r="B564" s="2" t="n">
        <f aca="false">WEEKDAY(A564)</f>
        <v>4</v>
      </c>
      <c r="E564" s="28" t="str">
        <f aca="false">VLOOKUP($B$4:$B$2636,$C$11:$D$17,2,FALSE())</f>
        <v>Wed</v>
      </c>
      <c r="F564" s="7"/>
      <c r="G564" s="7"/>
      <c r="H564" s="7"/>
      <c r="I564" s="7"/>
      <c r="J564" s="7"/>
      <c r="K564" s="7"/>
      <c r="L564" s="7"/>
      <c r="M564" s="7"/>
      <c r="N564" s="7"/>
      <c r="O564" s="7"/>
      <c r="P564" s="7"/>
      <c r="Q564" s="7"/>
      <c r="R564" s="7"/>
      <c r="S564" s="7"/>
      <c r="T564" s="7"/>
      <c r="U564" s="7"/>
      <c r="V564" s="7"/>
      <c r="W564" s="7"/>
      <c r="X564" s="7"/>
      <c r="Y564" s="7"/>
      <c r="Z564" s="7"/>
      <c r="AA564" s="7"/>
      <c r="AB564" s="7"/>
      <c r="AC564" s="7"/>
      <c r="AD564" s="7"/>
      <c r="AE564" s="7"/>
      <c r="AF564" s="7"/>
      <c r="AG564" s="7"/>
      <c r="AH564" s="7"/>
      <c r="AI564" s="7"/>
      <c r="AJ564" s="7"/>
      <c r="AK564" s="7"/>
      <c r="AL564" s="7"/>
      <c r="AM564" s="7"/>
      <c r="AN564" s="7"/>
      <c r="AO564" s="6"/>
      <c r="AP564" s="6" t="n">
        <v>2.224</v>
      </c>
      <c r="AQ564" s="6" t="n">
        <v>2.05</v>
      </c>
      <c r="AR564" s="6" t="n">
        <v>1.95</v>
      </c>
      <c r="AS564" s="6" t="n">
        <v>1.912</v>
      </c>
      <c r="AT564" s="6" t="n">
        <v>1.907</v>
      </c>
      <c r="AU564" s="6" t="n">
        <v>1.91</v>
      </c>
      <c r="AV564" s="6" t="n">
        <v>1.965</v>
      </c>
      <c r="AW564" s="6" t="n">
        <v>2.125</v>
      </c>
      <c r="AX564" s="3" t="n">
        <v>2.274</v>
      </c>
      <c r="AY564" s="3" t="n">
        <v>2.259</v>
      </c>
      <c r="AZ564" s="4" t="n">
        <v>1.959</v>
      </c>
      <c r="BA564" s="4" t="n">
        <v>1.82</v>
      </c>
      <c r="BB564" s="4" t="n">
        <v>1.805</v>
      </c>
      <c r="BC564" s="4" t="n">
        <v>1.815</v>
      </c>
      <c r="BD564" s="4" t="n">
        <v>1.825</v>
      </c>
      <c r="BE564" s="4" t="n">
        <v>1.845</v>
      </c>
      <c r="BF564" s="4" t="n">
        <v>1.865</v>
      </c>
      <c r="BG564" s="4" t="n">
        <v>1.885</v>
      </c>
      <c r="BH564" s="0"/>
      <c r="BI564" s="4"/>
      <c r="BJ564" s="4"/>
      <c r="BK564" s="4"/>
      <c r="BL564" s="4"/>
      <c r="BM564" s="4"/>
      <c r="BN564" s="4"/>
      <c r="BO564" s="4"/>
      <c r="BP564" s="4" t="n">
        <f aca="false">AVERAGE(AX564:AY564)</f>
        <v>2.2665</v>
      </c>
      <c r="BQ564" s="4"/>
      <c r="BR564" s="4"/>
      <c r="BT564" s="3" t="n">
        <f aca="false">AVERAGE(AP564:AW564)</f>
        <v>2.005375</v>
      </c>
      <c r="BU564" s="4" t="n">
        <f aca="false">AVERAGE(AX564:AZ564)</f>
        <v>2.164</v>
      </c>
      <c r="BV564" s="3" t="n">
        <f aca="false">BU564-BT564</f>
        <v>0.158625</v>
      </c>
    </row>
    <row r="565" customFormat="false" ht="12.75" hidden="false" customHeight="false" outlineLevel="0" collapsed="false">
      <c r="A565" s="7" t="n">
        <v>34053</v>
      </c>
      <c r="B565" s="2" t="n">
        <f aca="false">WEEKDAY(A565)</f>
        <v>5</v>
      </c>
      <c r="E565" s="28" t="str">
        <f aca="false">VLOOKUP($B$4:$B$2636,$C$11:$D$17,2,FALSE())</f>
        <v>Thur</v>
      </c>
      <c r="F565" s="7"/>
      <c r="G565" s="7"/>
      <c r="H565" s="7"/>
      <c r="I565" s="7"/>
      <c r="J565" s="7"/>
      <c r="K565" s="7"/>
      <c r="L565" s="7"/>
      <c r="M565" s="7"/>
      <c r="N565" s="7"/>
      <c r="O565" s="7"/>
      <c r="P565" s="7"/>
      <c r="Q565" s="7"/>
      <c r="R565" s="7"/>
      <c r="S565" s="7"/>
      <c r="T565" s="7"/>
      <c r="U565" s="7"/>
      <c r="V565" s="7"/>
      <c r="W565" s="7"/>
      <c r="X565" s="7"/>
      <c r="Y565" s="7"/>
      <c r="Z565" s="7"/>
      <c r="AA565" s="7"/>
      <c r="AB565" s="7"/>
      <c r="AC565" s="7"/>
      <c r="AD565" s="7"/>
      <c r="AE565" s="7"/>
      <c r="AF565" s="7"/>
      <c r="AG565" s="7"/>
      <c r="AH565" s="7"/>
      <c r="AI565" s="7"/>
      <c r="AJ565" s="7"/>
      <c r="AK565" s="7"/>
      <c r="AL565" s="7"/>
      <c r="AM565" s="7"/>
      <c r="AN565" s="7"/>
      <c r="AO565" s="6"/>
      <c r="AP565" s="6"/>
      <c r="AQ565" s="6" t="n">
        <v>2.023</v>
      </c>
      <c r="AR565" s="6" t="n">
        <v>1.957</v>
      </c>
      <c r="AS565" s="6" t="n">
        <v>1.922</v>
      </c>
      <c r="AT565" s="6" t="n">
        <v>1.911</v>
      </c>
      <c r="AU565" s="6" t="n">
        <v>1.918</v>
      </c>
      <c r="AV565" s="6" t="n">
        <v>1.985</v>
      </c>
      <c r="AW565" s="6" t="n">
        <v>2.135</v>
      </c>
      <c r="AX565" s="3" t="n">
        <v>2.288</v>
      </c>
      <c r="AY565" s="3" t="n">
        <v>2.273</v>
      </c>
      <c r="AZ565" s="4" t="n">
        <v>1.98</v>
      </c>
      <c r="BA565" s="4" t="n">
        <v>1.85</v>
      </c>
      <c r="BB565" s="4" t="n">
        <v>1.83</v>
      </c>
      <c r="BC565" s="4" t="n">
        <v>1.84</v>
      </c>
      <c r="BD565" s="4" t="n">
        <v>1.85</v>
      </c>
      <c r="BE565" s="4" t="n">
        <v>1.866</v>
      </c>
      <c r="BF565" s="4" t="n">
        <v>1.89</v>
      </c>
      <c r="BG565" s="4" t="n">
        <v>1.915</v>
      </c>
      <c r="BH565" s="4" t="n">
        <v>1.994</v>
      </c>
      <c r="BI565" s="4"/>
      <c r="BJ565" s="4"/>
      <c r="BK565" s="4"/>
      <c r="BL565" s="4"/>
      <c r="BM565" s="4"/>
      <c r="BN565" s="4"/>
      <c r="BO565" s="4"/>
      <c r="BP565" s="4" t="n">
        <f aca="false">AVERAGE(AX565:AY565)</f>
        <v>2.2805</v>
      </c>
      <c r="BQ565" s="4"/>
      <c r="BR565" s="4"/>
      <c r="BT565" s="3" t="n">
        <f aca="false">AVERAGE(AP565:AW565)</f>
        <v>1.97871428571429</v>
      </c>
      <c r="BU565" s="4" t="n">
        <f aca="false">AVERAGE(AX565:AZ565)</f>
        <v>2.18033333333333</v>
      </c>
      <c r="BV565" s="3" t="n">
        <f aca="false">BU565-BT565</f>
        <v>0.201619047619048</v>
      </c>
    </row>
    <row r="566" customFormat="false" ht="12.75" hidden="false" customHeight="false" outlineLevel="0" collapsed="false">
      <c r="A566" s="7" t="n">
        <v>34054</v>
      </c>
      <c r="B566" s="2" t="n">
        <f aca="false">WEEKDAY(A566)</f>
        <v>6</v>
      </c>
      <c r="E566" s="28" t="str">
        <f aca="false">VLOOKUP($B$4:$B$2636,$C$11:$D$17,2,FALSE())</f>
        <v>Fri</v>
      </c>
      <c r="F566" s="7"/>
      <c r="G566" s="7"/>
      <c r="H566" s="7"/>
      <c r="I566" s="7"/>
      <c r="J566" s="7"/>
      <c r="K566" s="7"/>
      <c r="L566" s="7"/>
      <c r="M566" s="7"/>
      <c r="N566" s="7"/>
      <c r="O566" s="7"/>
      <c r="P566" s="7"/>
      <c r="Q566" s="7"/>
      <c r="R566" s="7"/>
      <c r="S566" s="7"/>
      <c r="T566" s="7"/>
      <c r="U566" s="7"/>
      <c r="V566" s="7"/>
      <c r="W566" s="7"/>
      <c r="X566" s="7"/>
      <c r="Y566" s="7"/>
      <c r="Z566" s="7"/>
      <c r="AA566" s="7"/>
      <c r="AB566" s="7"/>
      <c r="AC566" s="7"/>
      <c r="AD566" s="7"/>
      <c r="AE566" s="7"/>
      <c r="AF566" s="7"/>
      <c r="AG566" s="7"/>
      <c r="AH566" s="7"/>
      <c r="AI566" s="7"/>
      <c r="AJ566" s="7"/>
      <c r="AK566" s="7"/>
      <c r="AL566" s="7"/>
      <c r="AM566" s="7"/>
      <c r="AN566" s="7"/>
      <c r="AO566" s="6"/>
      <c r="AP566" s="6"/>
      <c r="AQ566" s="6" t="n">
        <v>1.975</v>
      </c>
      <c r="AR566" s="6" t="n">
        <v>1.919</v>
      </c>
      <c r="AS566" s="6" t="n">
        <v>1.898</v>
      </c>
      <c r="AT566" s="6" t="n">
        <v>1.893</v>
      </c>
      <c r="AU566" s="6" t="n">
        <v>1.905</v>
      </c>
      <c r="AV566" s="6" t="n">
        <v>1.98</v>
      </c>
      <c r="AW566" s="6" t="n">
        <v>2.13</v>
      </c>
      <c r="AX566" s="3" t="n">
        <v>2.28</v>
      </c>
      <c r="AY566" s="3" t="n">
        <v>2.265</v>
      </c>
      <c r="AZ566" s="4" t="n">
        <v>1.985</v>
      </c>
      <c r="BA566" s="4" t="n">
        <v>1.855</v>
      </c>
      <c r="BB566" s="4" t="n">
        <v>1.83</v>
      </c>
      <c r="BC566" s="4" t="n">
        <v>1.84</v>
      </c>
      <c r="BD566" s="4" t="n">
        <v>1.85</v>
      </c>
      <c r="BE566" s="4" t="n">
        <v>1.865</v>
      </c>
      <c r="BF566" s="4" t="n">
        <v>1.89</v>
      </c>
      <c r="BG566" s="4" t="n">
        <v>1.92</v>
      </c>
      <c r="BH566" s="4" t="n">
        <v>2.01</v>
      </c>
      <c r="BI566" s="4"/>
      <c r="BJ566" s="4"/>
      <c r="BK566" s="4"/>
      <c r="BL566" s="4"/>
      <c r="BM566" s="4"/>
      <c r="BN566" s="4"/>
      <c r="BO566" s="4"/>
      <c r="BP566" s="4" t="n">
        <f aca="false">AVERAGE(AX566:AY566)</f>
        <v>2.2725</v>
      </c>
      <c r="BQ566" s="4"/>
      <c r="BR566" s="4"/>
      <c r="BT566" s="3" t="n">
        <f aca="false">AVERAGE(AP566:AW566)</f>
        <v>1.95714285714286</v>
      </c>
      <c r="BU566" s="4" t="n">
        <f aca="false">AVERAGE(AX566:AZ566)</f>
        <v>2.17666666666667</v>
      </c>
      <c r="BV566" s="3" t="n">
        <f aca="false">BU566-BT566</f>
        <v>0.21952380952381</v>
      </c>
    </row>
    <row r="567" customFormat="false" ht="12.75" hidden="false" customHeight="false" outlineLevel="0" collapsed="false">
      <c r="A567" s="7" t="n">
        <v>34057</v>
      </c>
      <c r="B567" s="2" t="n">
        <f aca="false">WEEKDAY(A567)</f>
        <v>2</v>
      </c>
      <c r="E567" s="28" t="str">
        <f aca="false">VLOOKUP($B$4:$B$2636,$C$11:$D$17,2,FALSE())</f>
        <v>Mon</v>
      </c>
      <c r="F567" s="7"/>
      <c r="G567" s="7"/>
      <c r="H567" s="7"/>
      <c r="I567" s="7"/>
      <c r="J567" s="7"/>
      <c r="K567" s="7"/>
      <c r="L567" s="7"/>
      <c r="M567" s="7"/>
      <c r="N567" s="7"/>
      <c r="O567" s="7"/>
      <c r="P567" s="7"/>
      <c r="Q567" s="7"/>
      <c r="R567" s="7"/>
      <c r="S567" s="7"/>
      <c r="T567" s="7"/>
      <c r="U567" s="7"/>
      <c r="V567" s="7"/>
      <c r="W567" s="7"/>
      <c r="X567" s="7"/>
      <c r="Y567" s="7"/>
      <c r="Z567" s="7"/>
      <c r="AA567" s="7"/>
      <c r="AB567" s="7"/>
      <c r="AC567" s="7"/>
      <c r="AD567" s="7"/>
      <c r="AE567" s="7"/>
      <c r="AF567" s="7"/>
      <c r="AG567" s="7"/>
      <c r="AH567" s="7"/>
      <c r="AI567" s="7"/>
      <c r="AJ567" s="7"/>
      <c r="AK567" s="7"/>
      <c r="AL567" s="7"/>
      <c r="AM567" s="7"/>
      <c r="AN567" s="7"/>
      <c r="AO567" s="6"/>
      <c r="AP567" s="6"/>
      <c r="AQ567" s="6" t="n">
        <v>2.027</v>
      </c>
      <c r="AR567" s="6" t="n">
        <v>1.937</v>
      </c>
      <c r="AS567" s="6" t="n">
        <v>1.906</v>
      </c>
      <c r="AT567" s="6" t="n">
        <v>1.905</v>
      </c>
      <c r="AU567" s="6" t="n">
        <v>1.92</v>
      </c>
      <c r="AV567" s="6" t="n">
        <v>1.995</v>
      </c>
      <c r="AW567" s="6" t="n">
        <v>2.145</v>
      </c>
      <c r="AX567" s="3" t="n">
        <v>2.29</v>
      </c>
      <c r="AY567" s="3" t="n">
        <v>2.275</v>
      </c>
      <c r="AZ567" s="4" t="n">
        <v>1.995</v>
      </c>
      <c r="BA567" s="4" t="n">
        <v>1.86</v>
      </c>
      <c r="BB567" s="4" t="n">
        <v>1.835</v>
      </c>
      <c r="BC567" s="4" t="n">
        <v>1.84</v>
      </c>
      <c r="BD567" s="4" t="n">
        <v>1.857</v>
      </c>
      <c r="BE567" s="4" t="n">
        <v>1.873</v>
      </c>
      <c r="BF567" s="4" t="n">
        <v>1.89</v>
      </c>
      <c r="BG567" s="4" t="n">
        <v>1.913</v>
      </c>
      <c r="BH567" s="4" t="n">
        <v>2</v>
      </c>
      <c r="BI567" s="4"/>
      <c r="BJ567" s="4"/>
      <c r="BK567" s="4"/>
      <c r="BL567" s="4"/>
      <c r="BM567" s="4"/>
      <c r="BN567" s="4"/>
      <c r="BO567" s="4"/>
      <c r="BP567" s="4" t="n">
        <f aca="false">AVERAGE(AX567:AY567)</f>
        <v>2.2825</v>
      </c>
      <c r="BQ567" s="4"/>
      <c r="BR567" s="4"/>
      <c r="BT567" s="3" t="n">
        <f aca="false">AVERAGE(AP567:AW567)</f>
        <v>1.97642857142857</v>
      </c>
      <c r="BU567" s="4" t="n">
        <f aca="false">AVERAGE(AX567:AZ567)</f>
        <v>2.18666666666667</v>
      </c>
      <c r="BV567" s="3" t="n">
        <f aca="false">BU567-BT567</f>
        <v>0.210238095238095</v>
      </c>
    </row>
    <row r="568" customFormat="false" ht="12.75" hidden="false" customHeight="false" outlineLevel="0" collapsed="false">
      <c r="A568" s="7" t="n">
        <v>34058</v>
      </c>
      <c r="B568" s="2" t="n">
        <f aca="false">WEEKDAY(A568)</f>
        <v>3</v>
      </c>
      <c r="E568" s="28" t="str">
        <f aca="false">VLOOKUP($B$4:$B$2636,$C$11:$D$17,2,FALSE())</f>
        <v>Tue</v>
      </c>
      <c r="F568" s="7"/>
      <c r="G568" s="7"/>
      <c r="H568" s="7"/>
      <c r="I568" s="7"/>
      <c r="J568" s="7"/>
      <c r="K568" s="7"/>
      <c r="L568" s="7"/>
      <c r="M568" s="7"/>
      <c r="N568" s="7"/>
      <c r="O568" s="7"/>
      <c r="P568" s="7"/>
      <c r="Q568" s="7"/>
      <c r="R568" s="7"/>
      <c r="S568" s="7"/>
      <c r="T568" s="7"/>
      <c r="U568" s="7"/>
      <c r="V568" s="7"/>
      <c r="W568" s="7"/>
      <c r="X568" s="7"/>
      <c r="Y568" s="7"/>
      <c r="Z568" s="7"/>
      <c r="AA568" s="7"/>
      <c r="AB568" s="7"/>
      <c r="AC568" s="7"/>
      <c r="AD568" s="7"/>
      <c r="AE568" s="7"/>
      <c r="AF568" s="7"/>
      <c r="AG568" s="7"/>
      <c r="AH568" s="7"/>
      <c r="AI568" s="7"/>
      <c r="AJ568" s="7"/>
      <c r="AK568" s="7"/>
      <c r="AL568" s="7"/>
      <c r="AM568" s="7"/>
      <c r="AN568" s="7"/>
      <c r="AO568" s="6"/>
      <c r="AP568" s="6"/>
      <c r="AQ568" s="6" t="n">
        <v>2.042</v>
      </c>
      <c r="AR568" s="6" t="n">
        <v>1.959</v>
      </c>
      <c r="AS568" s="6" t="n">
        <v>1.933</v>
      </c>
      <c r="AT568" s="6" t="n">
        <v>1.935</v>
      </c>
      <c r="AU568" s="6" t="n">
        <v>1.95</v>
      </c>
      <c r="AV568" s="6" t="n">
        <v>2.015</v>
      </c>
      <c r="AW568" s="6" t="n">
        <v>2.155</v>
      </c>
      <c r="AX568" s="3" t="n">
        <v>2.3</v>
      </c>
      <c r="AY568" s="3" t="n">
        <v>2.283</v>
      </c>
      <c r="AZ568" s="4" t="n">
        <v>2.008</v>
      </c>
      <c r="BA568" s="4" t="n">
        <v>1.873</v>
      </c>
      <c r="BB568" s="4" t="n">
        <v>1.845</v>
      </c>
      <c r="BC568" s="4" t="n">
        <v>1.855</v>
      </c>
      <c r="BD568" s="4" t="n">
        <v>1.88</v>
      </c>
      <c r="BE568" s="4" t="n">
        <v>1.895</v>
      </c>
      <c r="BF568" s="4" t="n">
        <v>1.91</v>
      </c>
      <c r="BG568" s="4" t="n">
        <v>1.925</v>
      </c>
      <c r="BH568" s="4" t="n">
        <v>2.003</v>
      </c>
      <c r="BI568" s="4"/>
      <c r="BJ568" s="4"/>
      <c r="BK568" s="4"/>
      <c r="BL568" s="4"/>
      <c r="BM568" s="4"/>
      <c r="BN568" s="4"/>
      <c r="BO568" s="4"/>
      <c r="BP568" s="4" t="n">
        <f aca="false">AVERAGE(AX568:AY568)</f>
        <v>2.2915</v>
      </c>
      <c r="BQ568" s="4"/>
      <c r="BR568" s="4"/>
      <c r="BT568" s="3" t="n">
        <f aca="false">AVERAGE(AP568:AW568)</f>
        <v>1.99842857142857</v>
      </c>
      <c r="BU568" s="4" t="n">
        <f aca="false">AVERAGE(AX568:AZ568)</f>
        <v>2.197</v>
      </c>
      <c r="BV568" s="3" t="n">
        <f aca="false">BU568-BT568</f>
        <v>0.198571428571428</v>
      </c>
    </row>
    <row r="569" customFormat="false" ht="12.75" hidden="false" customHeight="false" outlineLevel="0" collapsed="false">
      <c r="A569" s="7" t="n">
        <v>34059</v>
      </c>
      <c r="B569" s="2" t="n">
        <f aca="false">WEEKDAY(A569)</f>
        <v>4</v>
      </c>
      <c r="E569" s="28" t="str">
        <f aca="false">VLOOKUP($B$4:$B$2636,$C$11:$D$17,2,FALSE())</f>
        <v>Wed</v>
      </c>
      <c r="F569" s="7"/>
      <c r="G569" s="7"/>
      <c r="H569" s="7"/>
      <c r="I569" s="7"/>
      <c r="J569" s="7"/>
      <c r="K569" s="7"/>
      <c r="L569" s="7"/>
      <c r="M569" s="7"/>
      <c r="N569" s="7"/>
      <c r="O569" s="7"/>
      <c r="P569" s="7"/>
      <c r="Q569" s="7"/>
      <c r="R569" s="7"/>
      <c r="S569" s="7"/>
      <c r="T569" s="7"/>
      <c r="U569" s="7"/>
      <c r="V569" s="7"/>
      <c r="W569" s="7"/>
      <c r="X569" s="7"/>
      <c r="Y569" s="7"/>
      <c r="Z569" s="7"/>
      <c r="AA569" s="7"/>
      <c r="AB569" s="7"/>
      <c r="AC569" s="7"/>
      <c r="AD569" s="7"/>
      <c r="AE569" s="7"/>
      <c r="AF569" s="7"/>
      <c r="AG569" s="7"/>
      <c r="AH569" s="7"/>
      <c r="AI569" s="7"/>
      <c r="AJ569" s="7"/>
      <c r="AK569" s="7"/>
      <c r="AL569" s="7"/>
      <c r="AM569" s="7"/>
      <c r="AN569" s="7"/>
      <c r="AO569" s="6"/>
      <c r="AP569" s="6"/>
      <c r="AQ569" s="6" t="n">
        <v>2.069</v>
      </c>
      <c r="AR569" s="6" t="n">
        <v>1.984</v>
      </c>
      <c r="AS569" s="6" t="n">
        <v>1.963</v>
      </c>
      <c r="AT569" s="6" t="n">
        <v>1.959</v>
      </c>
      <c r="AU569" s="6" t="n">
        <v>1.984</v>
      </c>
      <c r="AV569" s="6" t="n">
        <v>2.04</v>
      </c>
      <c r="AW569" s="6" t="n">
        <v>2.171</v>
      </c>
      <c r="AX569" s="3" t="n">
        <v>2.31</v>
      </c>
      <c r="AY569" s="3" t="n">
        <v>2.292</v>
      </c>
      <c r="AZ569" s="4" t="n">
        <v>2.028</v>
      </c>
      <c r="BA569" s="4" t="n">
        <v>1.9</v>
      </c>
      <c r="BB569" s="4" t="n">
        <v>1.87</v>
      </c>
      <c r="BC569" s="4" t="n">
        <v>1.88</v>
      </c>
      <c r="BD569" s="4" t="n">
        <v>1.91</v>
      </c>
      <c r="BE569" s="4" t="n">
        <v>1.925</v>
      </c>
      <c r="BF569" s="4" t="n">
        <v>1.93</v>
      </c>
      <c r="BG569" s="4" t="n">
        <v>1.94</v>
      </c>
      <c r="BH569" s="4" t="n">
        <v>2.02</v>
      </c>
      <c r="BI569" s="4"/>
      <c r="BJ569" s="4"/>
      <c r="BK569" s="4"/>
      <c r="BL569" s="4"/>
      <c r="BM569" s="4"/>
      <c r="BN569" s="4"/>
      <c r="BO569" s="4"/>
      <c r="BP569" s="4" t="n">
        <f aca="false">AVERAGE(AX569:AY569)</f>
        <v>2.301</v>
      </c>
      <c r="BQ569" s="4"/>
      <c r="BR569" s="4"/>
      <c r="BT569" s="3" t="n">
        <f aca="false">AVERAGE(AP569:AW569)</f>
        <v>2.02428571428571</v>
      </c>
      <c r="BU569" s="4" t="n">
        <f aca="false">AVERAGE(AX569:AZ569)</f>
        <v>2.21</v>
      </c>
      <c r="BV569" s="3" t="n">
        <f aca="false">BU569-BT569</f>
        <v>0.185714285714286</v>
      </c>
    </row>
    <row r="570" customFormat="false" ht="12.75" hidden="false" customHeight="false" outlineLevel="0" collapsed="false">
      <c r="A570" s="7" t="n">
        <v>34060</v>
      </c>
      <c r="B570" s="2" t="n">
        <f aca="false">WEEKDAY(A570)</f>
        <v>5</v>
      </c>
      <c r="E570" s="28" t="str">
        <f aca="false">VLOOKUP($B$4:$B$2636,$C$11:$D$17,2,FALSE())</f>
        <v>Thur</v>
      </c>
      <c r="F570" s="7"/>
      <c r="G570" s="7"/>
      <c r="H570" s="7"/>
      <c r="I570" s="7"/>
      <c r="J570" s="7"/>
      <c r="K570" s="7"/>
      <c r="L570" s="7"/>
      <c r="M570" s="7"/>
      <c r="N570" s="7"/>
      <c r="O570" s="7"/>
      <c r="P570" s="7"/>
      <c r="Q570" s="7"/>
      <c r="R570" s="7"/>
      <c r="S570" s="7"/>
      <c r="T570" s="7"/>
      <c r="U570" s="7"/>
      <c r="V570" s="7"/>
      <c r="W570" s="7"/>
      <c r="X570" s="7"/>
      <c r="Y570" s="7"/>
      <c r="Z570" s="7"/>
      <c r="AA570" s="7"/>
      <c r="AB570" s="7"/>
      <c r="AC570" s="7"/>
      <c r="AD570" s="7"/>
      <c r="AE570" s="7"/>
      <c r="AF570" s="7"/>
      <c r="AG570" s="7"/>
      <c r="AH570" s="7"/>
      <c r="AI570" s="7"/>
      <c r="AJ570" s="7"/>
      <c r="AK570" s="7"/>
      <c r="AL570" s="7"/>
      <c r="AM570" s="7"/>
      <c r="AN570" s="7"/>
      <c r="AO570" s="6"/>
      <c r="AP570" s="6"/>
      <c r="AQ570" s="6" t="n">
        <v>2.037</v>
      </c>
      <c r="AR570" s="6" t="n">
        <v>1.962</v>
      </c>
      <c r="AS570" s="6" t="n">
        <v>1.946</v>
      </c>
      <c r="AT570" s="6" t="n">
        <v>1.95</v>
      </c>
      <c r="AU570" s="6" t="n">
        <v>1.975</v>
      </c>
      <c r="AV570" s="6" t="n">
        <v>2.035</v>
      </c>
      <c r="AW570" s="6" t="n">
        <v>2.175</v>
      </c>
      <c r="AX570" s="3" t="n">
        <v>2.31</v>
      </c>
      <c r="AY570" s="3" t="n">
        <v>2.282</v>
      </c>
      <c r="AZ570" s="4" t="n">
        <v>2.015</v>
      </c>
      <c r="BA570" s="4" t="n">
        <v>1.885</v>
      </c>
      <c r="BB570" s="4" t="n">
        <v>1.851</v>
      </c>
      <c r="BC570" s="4" t="n">
        <v>1.87</v>
      </c>
      <c r="BD570" s="4" t="n">
        <v>1.895</v>
      </c>
      <c r="BE570" s="4" t="n">
        <v>1.91</v>
      </c>
      <c r="BF570" s="4" t="n">
        <v>1.916</v>
      </c>
      <c r="BG570" s="4" t="n">
        <v>1.921</v>
      </c>
      <c r="BH570" s="4" t="n">
        <v>2.001</v>
      </c>
      <c r="BI570" s="4"/>
      <c r="BJ570" s="4"/>
      <c r="BK570" s="4"/>
      <c r="BL570" s="4"/>
      <c r="BM570" s="4"/>
      <c r="BN570" s="4"/>
      <c r="BO570" s="4"/>
      <c r="BP570" s="4" t="n">
        <f aca="false">AVERAGE(AX570:AY570)</f>
        <v>2.296</v>
      </c>
      <c r="BQ570" s="4"/>
      <c r="BR570" s="4"/>
      <c r="BT570" s="3" t="n">
        <f aca="false">AVERAGE(AP570:AW570)</f>
        <v>2.01142857142857</v>
      </c>
      <c r="BU570" s="4" t="n">
        <f aca="false">AVERAGE(AX570:AZ570)</f>
        <v>2.20233333333333</v>
      </c>
      <c r="BV570" s="3" t="n">
        <f aca="false">BU570-BT570</f>
        <v>0.190904761904762</v>
      </c>
    </row>
    <row r="571" customFormat="false" ht="12.75" hidden="false" customHeight="false" outlineLevel="0" collapsed="false">
      <c r="A571" s="7" t="n">
        <v>34061</v>
      </c>
      <c r="B571" s="2" t="n">
        <f aca="false">WEEKDAY(A571)</f>
        <v>6</v>
      </c>
      <c r="E571" s="28" t="str">
        <f aca="false">VLOOKUP($B$4:$B$2636,$C$11:$D$17,2,FALSE())</f>
        <v>Fri</v>
      </c>
      <c r="F571" s="7"/>
      <c r="G571" s="7"/>
      <c r="H571" s="7"/>
      <c r="I571" s="7"/>
      <c r="J571" s="7"/>
      <c r="K571" s="7"/>
      <c r="L571" s="7"/>
      <c r="M571" s="7"/>
      <c r="N571" s="7"/>
      <c r="O571" s="7"/>
      <c r="P571" s="7"/>
      <c r="Q571" s="7"/>
      <c r="R571" s="7"/>
      <c r="S571" s="7"/>
      <c r="T571" s="7"/>
      <c r="U571" s="7"/>
      <c r="V571" s="7"/>
      <c r="W571" s="7"/>
      <c r="X571" s="7"/>
      <c r="Y571" s="7"/>
      <c r="Z571" s="7"/>
      <c r="AA571" s="7"/>
      <c r="AB571" s="7"/>
      <c r="AC571" s="7"/>
      <c r="AD571" s="7"/>
      <c r="AE571" s="7"/>
      <c r="AF571" s="7"/>
      <c r="AG571" s="7"/>
      <c r="AH571" s="7"/>
      <c r="AI571" s="7"/>
      <c r="AJ571" s="7"/>
      <c r="AK571" s="7"/>
      <c r="AL571" s="7"/>
      <c r="AM571" s="7"/>
      <c r="AN571" s="7"/>
      <c r="AO571" s="6"/>
      <c r="AP571" s="6"/>
      <c r="AQ571" s="6" t="n">
        <v>2.025</v>
      </c>
      <c r="AR571" s="6" t="n">
        <v>1.957</v>
      </c>
      <c r="AS571" s="6" t="n">
        <v>1.947</v>
      </c>
      <c r="AT571" s="6" t="n">
        <v>1.95</v>
      </c>
      <c r="AU571" s="6" t="n">
        <v>1.98</v>
      </c>
      <c r="AV571" s="6" t="n">
        <v>2.05</v>
      </c>
      <c r="AW571" s="6" t="n">
        <v>2.18</v>
      </c>
      <c r="AX571" s="3" t="n">
        <v>2.325</v>
      </c>
      <c r="AY571" s="3" t="n">
        <v>2.3</v>
      </c>
      <c r="AZ571" s="4" t="n">
        <v>2.04</v>
      </c>
      <c r="BA571" s="4" t="n">
        <v>1.905</v>
      </c>
      <c r="BB571" s="4" t="n">
        <v>1.87</v>
      </c>
      <c r="BC571" s="4" t="n">
        <v>1.885</v>
      </c>
      <c r="BD571" s="4" t="n">
        <v>1.905</v>
      </c>
      <c r="BE571" s="4" t="n">
        <v>1.93</v>
      </c>
      <c r="BF571" s="4" t="n">
        <v>1.93</v>
      </c>
      <c r="BG571" s="4" t="n">
        <v>1.941</v>
      </c>
      <c r="BH571" s="4" t="n">
        <v>2.021</v>
      </c>
      <c r="BI571" s="4"/>
      <c r="BJ571" s="4"/>
      <c r="BK571" s="4"/>
      <c r="BL571" s="4"/>
      <c r="BM571" s="4"/>
      <c r="BN571" s="4"/>
      <c r="BO571" s="4"/>
      <c r="BP571" s="4" t="n">
        <f aca="false">AVERAGE(AX571:AY571)</f>
        <v>2.3125</v>
      </c>
      <c r="BQ571" s="4"/>
      <c r="BR571" s="4"/>
      <c r="BT571" s="3" t="n">
        <f aca="false">AVERAGE(AP571:AW571)</f>
        <v>2.01271428571429</v>
      </c>
      <c r="BU571" s="4" t="n">
        <f aca="false">AVERAGE(AX571:AZ571)</f>
        <v>2.22166666666667</v>
      </c>
      <c r="BV571" s="3" t="n">
        <f aca="false">BU571-BT571</f>
        <v>0.208952380952381</v>
      </c>
    </row>
    <row r="572" customFormat="false" ht="12.75" hidden="false" customHeight="false" outlineLevel="0" collapsed="false">
      <c r="A572" s="7" t="n">
        <v>34064</v>
      </c>
      <c r="B572" s="2" t="n">
        <f aca="false">WEEKDAY(A572)</f>
        <v>2</v>
      </c>
      <c r="E572" s="28" t="str">
        <f aca="false">VLOOKUP($B$4:$B$2636,$C$11:$D$17,2,FALSE())</f>
        <v>Mon</v>
      </c>
      <c r="F572" s="7"/>
      <c r="G572" s="7"/>
      <c r="H572" s="7"/>
      <c r="I572" s="7"/>
      <c r="J572" s="7"/>
      <c r="K572" s="7"/>
      <c r="L572" s="7"/>
      <c r="M572" s="7"/>
      <c r="N572" s="7"/>
      <c r="O572" s="7"/>
      <c r="P572" s="7"/>
      <c r="Q572" s="7"/>
      <c r="R572" s="7"/>
      <c r="S572" s="7"/>
      <c r="T572" s="7"/>
      <c r="U572" s="7"/>
      <c r="V572" s="7"/>
      <c r="W572" s="7"/>
      <c r="X572" s="7"/>
      <c r="Y572" s="7"/>
      <c r="Z572" s="7"/>
      <c r="AA572" s="7"/>
      <c r="AB572" s="7"/>
      <c r="AC572" s="7"/>
      <c r="AD572" s="7"/>
      <c r="AE572" s="7"/>
      <c r="AF572" s="7"/>
      <c r="AG572" s="7"/>
      <c r="AH572" s="7"/>
      <c r="AI572" s="7"/>
      <c r="AJ572" s="7"/>
      <c r="AK572" s="7"/>
      <c r="AL572" s="7"/>
      <c r="AM572" s="7"/>
      <c r="AN572" s="7"/>
      <c r="AO572" s="6"/>
      <c r="AP572" s="6"/>
      <c r="AQ572" s="6" t="n">
        <v>2.903</v>
      </c>
      <c r="AR572" s="6" t="n">
        <v>1.996</v>
      </c>
      <c r="AS572" s="6" t="n">
        <v>1.98</v>
      </c>
      <c r="AT572" s="6" t="n">
        <v>1.985</v>
      </c>
      <c r="AU572" s="6" t="n">
        <v>2.012</v>
      </c>
      <c r="AV572" s="6" t="n">
        <v>2.08</v>
      </c>
      <c r="AW572" s="6" t="n">
        <v>2.22</v>
      </c>
      <c r="AX572" s="3" t="n">
        <v>2.36</v>
      </c>
      <c r="AY572" s="3" t="n">
        <v>2.32</v>
      </c>
      <c r="AZ572" s="4" t="n">
        <v>2.055</v>
      </c>
      <c r="BA572" s="4" t="n">
        <v>1.925</v>
      </c>
      <c r="BB572" s="4" t="n">
        <v>1.89</v>
      </c>
      <c r="BC572" s="4" t="n">
        <v>1.905</v>
      </c>
      <c r="BD572" s="4" t="n">
        <v>1.93</v>
      </c>
      <c r="BE572" s="4" t="n">
        <v>1.95</v>
      </c>
      <c r="BF572" s="4" t="n">
        <v>1.955</v>
      </c>
      <c r="BG572" s="4" t="n">
        <v>1.965</v>
      </c>
      <c r="BH572" s="4" t="n">
        <v>2.04</v>
      </c>
      <c r="BI572" s="4"/>
      <c r="BJ572" s="4"/>
      <c r="BK572" s="4"/>
      <c r="BL572" s="4"/>
      <c r="BM572" s="4"/>
      <c r="BN572" s="4"/>
      <c r="BO572" s="4"/>
      <c r="BP572" s="4" t="n">
        <f aca="false">AVERAGE(AX572:AY572)</f>
        <v>2.34</v>
      </c>
      <c r="BQ572" s="4"/>
      <c r="BR572" s="4"/>
      <c r="BT572" s="3" t="n">
        <f aca="false">AVERAGE(AP572:AW572)</f>
        <v>2.168</v>
      </c>
      <c r="BU572" s="4" t="n">
        <f aca="false">AVERAGE(AX572:AZ572)</f>
        <v>2.245</v>
      </c>
      <c r="BV572" s="3" t="n">
        <f aca="false">BU572-BT572</f>
        <v>0.0769999999999995</v>
      </c>
    </row>
    <row r="573" customFormat="false" ht="12.75" hidden="false" customHeight="false" outlineLevel="0" collapsed="false">
      <c r="A573" s="7" t="n">
        <v>34065</v>
      </c>
      <c r="B573" s="2" t="n">
        <f aca="false">WEEKDAY(A573)</f>
        <v>3</v>
      </c>
      <c r="E573" s="28" t="str">
        <f aca="false">VLOOKUP($B$4:$B$2636,$C$11:$D$17,2,FALSE())</f>
        <v>Tue</v>
      </c>
      <c r="F573" s="7"/>
      <c r="G573" s="7"/>
      <c r="H573" s="7"/>
      <c r="I573" s="7"/>
      <c r="J573" s="7"/>
      <c r="K573" s="7"/>
      <c r="L573" s="7"/>
      <c r="M573" s="7"/>
      <c r="N573" s="7"/>
      <c r="O573" s="7"/>
      <c r="P573" s="7"/>
      <c r="Q573" s="7"/>
      <c r="R573" s="7"/>
      <c r="S573" s="7"/>
      <c r="T573" s="7"/>
      <c r="U573" s="7"/>
      <c r="V573" s="7"/>
      <c r="W573" s="7"/>
      <c r="X573" s="7"/>
      <c r="Y573" s="7"/>
      <c r="Z573" s="7"/>
      <c r="AA573" s="7"/>
      <c r="AB573" s="7"/>
      <c r="AC573" s="7"/>
      <c r="AD573" s="7"/>
      <c r="AE573" s="7"/>
      <c r="AF573" s="7"/>
      <c r="AG573" s="7"/>
      <c r="AH573" s="7"/>
      <c r="AI573" s="7"/>
      <c r="AJ573" s="7"/>
      <c r="AK573" s="7"/>
      <c r="AL573" s="7"/>
      <c r="AM573" s="7"/>
      <c r="AN573" s="7"/>
      <c r="AO573" s="6"/>
      <c r="AP573" s="6"/>
      <c r="AQ573" s="6" t="n">
        <v>2.153</v>
      </c>
      <c r="AR573" s="6" t="n">
        <v>2.072</v>
      </c>
      <c r="AS573" s="6" t="n">
        <v>2.048</v>
      </c>
      <c r="AT573" s="6" t="n">
        <v>2.05</v>
      </c>
      <c r="AU573" s="6" t="n">
        <v>2.07</v>
      </c>
      <c r="AV573" s="6" t="n">
        <v>2.14</v>
      </c>
      <c r="AW573" s="6" t="n">
        <v>2.275</v>
      </c>
      <c r="AX573" s="3" t="n">
        <v>2.4</v>
      </c>
      <c r="AY573" s="3" t="n">
        <v>2.344</v>
      </c>
      <c r="AZ573" s="4" t="n">
        <v>2.103</v>
      </c>
      <c r="BA573" s="4" t="n">
        <v>1.965</v>
      </c>
      <c r="BB573" s="4" t="n">
        <v>1.93</v>
      </c>
      <c r="BC573" s="4" t="n">
        <v>1.94</v>
      </c>
      <c r="BD573" s="4" t="n">
        <v>1.96</v>
      </c>
      <c r="BE573" s="4" t="n">
        <v>1.98</v>
      </c>
      <c r="BF573" s="4" t="n">
        <v>1.985</v>
      </c>
      <c r="BG573" s="4" t="n">
        <v>1.99</v>
      </c>
      <c r="BH573" s="4" t="n">
        <v>2.065</v>
      </c>
      <c r="BI573" s="4"/>
      <c r="BJ573" s="4"/>
      <c r="BK573" s="4"/>
      <c r="BL573" s="4"/>
      <c r="BM573" s="4"/>
      <c r="BN573" s="4"/>
      <c r="BO573" s="4"/>
      <c r="BP573" s="4" t="n">
        <f aca="false">AVERAGE(AX573:AY573)</f>
        <v>2.372</v>
      </c>
      <c r="BQ573" s="4"/>
      <c r="BR573" s="4"/>
      <c r="BT573" s="3" t="n">
        <f aca="false">AVERAGE(AP573:AW573)</f>
        <v>2.11542857142857</v>
      </c>
      <c r="BU573" s="4" t="n">
        <f aca="false">AVERAGE(AX573:AZ573)</f>
        <v>2.28233333333333</v>
      </c>
      <c r="BV573" s="3" t="n">
        <f aca="false">BU573-BT573</f>
        <v>0.166904761904762</v>
      </c>
    </row>
    <row r="574" customFormat="false" ht="12.75" hidden="false" customHeight="false" outlineLevel="0" collapsed="false">
      <c r="A574" s="7" t="n">
        <v>34066</v>
      </c>
      <c r="B574" s="2" t="n">
        <f aca="false">WEEKDAY(A574)</f>
        <v>4</v>
      </c>
      <c r="E574" s="28" t="str">
        <f aca="false">VLOOKUP($B$4:$B$2636,$C$11:$D$17,2,FALSE())</f>
        <v>Wed</v>
      </c>
      <c r="F574" s="7"/>
      <c r="G574" s="7"/>
      <c r="H574" s="7"/>
      <c r="I574" s="7"/>
      <c r="J574" s="7"/>
      <c r="K574" s="7"/>
      <c r="L574" s="7"/>
      <c r="M574" s="7"/>
      <c r="N574" s="7"/>
      <c r="O574" s="7"/>
      <c r="P574" s="7"/>
      <c r="Q574" s="7"/>
      <c r="R574" s="7"/>
      <c r="S574" s="7"/>
      <c r="T574" s="7"/>
      <c r="U574" s="7"/>
      <c r="V574" s="7"/>
      <c r="W574" s="7"/>
      <c r="X574" s="7"/>
      <c r="Y574" s="7"/>
      <c r="Z574" s="7"/>
      <c r="AA574" s="7"/>
      <c r="AB574" s="7"/>
      <c r="AC574" s="7"/>
      <c r="AD574" s="7"/>
      <c r="AE574" s="7"/>
      <c r="AF574" s="7"/>
      <c r="AG574" s="7"/>
      <c r="AH574" s="7"/>
      <c r="AI574" s="7"/>
      <c r="AJ574" s="7"/>
      <c r="AK574" s="7"/>
      <c r="AL574" s="7"/>
      <c r="AM574" s="7"/>
      <c r="AN574" s="7"/>
      <c r="AO574" s="6"/>
      <c r="AP574" s="6"/>
      <c r="AQ574" s="6" t="n">
        <v>2.154</v>
      </c>
      <c r="AR574" s="6" t="n">
        <v>2.089</v>
      </c>
      <c r="AS574" s="6" t="n">
        <v>2.075</v>
      </c>
      <c r="AT574" s="6" t="n">
        <v>2.076</v>
      </c>
      <c r="AU574" s="6" t="n">
        <v>2.086</v>
      </c>
      <c r="AV574" s="6" t="n">
        <v>2.16</v>
      </c>
      <c r="AW574" s="6" t="n">
        <v>2.295</v>
      </c>
      <c r="AX574" s="3" t="n">
        <v>2.425</v>
      </c>
      <c r="AY574" s="3" t="n">
        <v>2.381</v>
      </c>
      <c r="AZ574" s="4" t="n">
        <v>2.13</v>
      </c>
      <c r="BA574" s="4" t="n">
        <v>1.99</v>
      </c>
      <c r="BB574" s="4" t="n">
        <v>1.97</v>
      </c>
      <c r="BC574" s="4" t="n">
        <v>1.98</v>
      </c>
      <c r="BD574" s="4" t="n">
        <v>2</v>
      </c>
      <c r="BE574" s="4" t="n">
        <v>2.015</v>
      </c>
      <c r="BF574" s="4" t="n">
        <v>2.02</v>
      </c>
      <c r="BG574" s="4" t="n">
        <v>2.025</v>
      </c>
      <c r="BH574" s="4" t="n">
        <v>2.1</v>
      </c>
      <c r="BI574" s="4"/>
      <c r="BJ574" s="4"/>
      <c r="BK574" s="4"/>
      <c r="BL574" s="4"/>
      <c r="BM574" s="4"/>
      <c r="BN574" s="4"/>
      <c r="BO574" s="4"/>
      <c r="BP574" s="4" t="n">
        <f aca="false">AVERAGE(AX574:AY574)</f>
        <v>2.403</v>
      </c>
      <c r="BQ574" s="4"/>
      <c r="BR574" s="4"/>
      <c r="BT574" s="3" t="n">
        <f aca="false">AVERAGE(AP574:AW574)</f>
        <v>2.13357142857143</v>
      </c>
      <c r="BU574" s="4" t="n">
        <f aca="false">AVERAGE(AX574:AZ574)</f>
        <v>2.312</v>
      </c>
      <c r="BV574" s="3" t="n">
        <f aca="false">BU574-BT574</f>
        <v>0.178428571428571</v>
      </c>
    </row>
    <row r="575" customFormat="false" ht="12.75" hidden="false" customHeight="false" outlineLevel="0" collapsed="false">
      <c r="A575" s="7" t="n">
        <v>34067</v>
      </c>
      <c r="B575" s="2" t="n">
        <f aca="false">WEEKDAY(A575)</f>
        <v>5</v>
      </c>
      <c r="E575" s="28" t="str">
        <f aca="false">VLOOKUP($B$4:$B$2636,$C$11:$D$17,2,FALSE())</f>
        <v>Thur</v>
      </c>
      <c r="F575" s="7"/>
      <c r="G575" s="7"/>
      <c r="H575" s="7"/>
      <c r="I575" s="7"/>
      <c r="J575" s="7"/>
      <c r="K575" s="7"/>
      <c r="L575" s="7"/>
      <c r="M575" s="7"/>
      <c r="N575" s="7"/>
      <c r="O575" s="7"/>
      <c r="P575" s="7"/>
      <c r="Q575" s="7"/>
      <c r="R575" s="7"/>
      <c r="S575" s="7"/>
      <c r="T575" s="7"/>
      <c r="U575" s="7"/>
      <c r="V575" s="7"/>
      <c r="W575" s="7"/>
      <c r="X575" s="7"/>
      <c r="Y575" s="7"/>
      <c r="Z575" s="7"/>
      <c r="AA575" s="7"/>
      <c r="AB575" s="7"/>
      <c r="AC575" s="7"/>
      <c r="AD575" s="7"/>
      <c r="AE575" s="7"/>
      <c r="AF575" s="7"/>
      <c r="AG575" s="7"/>
      <c r="AH575" s="7"/>
      <c r="AI575" s="7"/>
      <c r="AJ575" s="7"/>
      <c r="AK575" s="7"/>
      <c r="AL575" s="7"/>
      <c r="AM575" s="7"/>
      <c r="AN575" s="7"/>
      <c r="AO575" s="6"/>
      <c r="AP575" s="6"/>
      <c r="AQ575" s="6" t="n">
        <v>2.229</v>
      </c>
      <c r="AR575" s="6" t="n">
        <v>2.179</v>
      </c>
      <c r="AS575" s="6" t="n">
        <v>2.153</v>
      </c>
      <c r="AT575" s="6" t="n">
        <v>2.163</v>
      </c>
      <c r="AU575" s="6" t="n">
        <v>2.172</v>
      </c>
      <c r="AV575" s="6" t="n">
        <v>2.225</v>
      </c>
      <c r="AW575" s="6" t="n">
        <v>2.353</v>
      </c>
      <c r="AX575" s="3" t="n">
        <v>2.469</v>
      </c>
      <c r="AY575" s="3" t="n">
        <v>2.425</v>
      </c>
      <c r="AZ575" s="4" t="n">
        <v>2.165</v>
      </c>
      <c r="BA575" s="4" t="n">
        <v>2.025</v>
      </c>
      <c r="BB575" s="4" t="n">
        <v>2</v>
      </c>
      <c r="BC575" s="4" t="n">
        <v>2.005</v>
      </c>
      <c r="BD575" s="4" t="n">
        <v>2.025</v>
      </c>
      <c r="BE575" s="4" t="n">
        <v>2.035</v>
      </c>
      <c r="BF575" s="4" t="n">
        <v>2.04</v>
      </c>
      <c r="BG575" s="4" t="n">
        <v>2.045</v>
      </c>
      <c r="BH575" s="4" t="n">
        <v>2.13</v>
      </c>
      <c r="BI575" s="4"/>
      <c r="BJ575" s="4"/>
      <c r="BK575" s="4"/>
      <c r="BL575" s="4"/>
      <c r="BM575" s="4"/>
      <c r="BN575" s="4"/>
      <c r="BO575" s="4"/>
      <c r="BP575" s="4" t="n">
        <f aca="false">AVERAGE(AX575:AY575)</f>
        <v>2.447</v>
      </c>
      <c r="BQ575" s="4"/>
      <c r="BR575" s="4"/>
      <c r="BT575" s="3" t="n">
        <f aca="false">AVERAGE(AP575:AW575)</f>
        <v>2.21057142857143</v>
      </c>
      <c r="BU575" s="4" t="n">
        <f aca="false">AVERAGE(AX575:AZ575)</f>
        <v>2.353</v>
      </c>
      <c r="BV575" s="3" t="n">
        <f aca="false">BU575-BT575</f>
        <v>0.142428571428571</v>
      </c>
    </row>
    <row r="576" customFormat="false" ht="12.75" hidden="false" customHeight="false" outlineLevel="0" collapsed="false">
      <c r="A576" s="7" t="n">
        <v>34071</v>
      </c>
      <c r="B576" s="2" t="n">
        <f aca="false">WEEKDAY(A576)</f>
        <v>2</v>
      </c>
      <c r="E576" s="28" t="str">
        <f aca="false">VLOOKUP($B$4:$B$2636,$C$11:$D$17,2,FALSE())</f>
        <v>Mon</v>
      </c>
      <c r="F576" s="7"/>
      <c r="G576" s="7"/>
      <c r="H576" s="7"/>
      <c r="I576" s="7"/>
      <c r="J576" s="7"/>
      <c r="K576" s="7"/>
      <c r="L576" s="7"/>
      <c r="M576" s="7"/>
      <c r="N576" s="7"/>
      <c r="O576" s="7"/>
      <c r="P576" s="7"/>
      <c r="Q576" s="7"/>
      <c r="R576" s="7"/>
      <c r="S576" s="7"/>
      <c r="T576" s="7"/>
      <c r="U576" s="7"/>
      <c r="V576" s="7"/>
      <c r="W576" s="7"/>
      <c r="X576" s="7"/>
      <c r="Y576" s="7"/>
      <c r="Z576" s="7"/>
      <c r="AA576" s="7"/>
      <c r="AB576" s="7"/>
      <c r="AC576" s="7"/>
      <c r="AD576" s="7"/>
      <c r="AE576" s="7"/>
      <c r="AF576" s="7"/>
      <c r="AG576" s="7"/>
      <c r="AH576" s="7"/>
      <c r="AI576" s="7"/>
      <c r="AJ576" s="7"/>
      <c r="AK576" s="7"/>
      <c r="AL576" s="7"/>
      <c r="AM576" s="7"/>
      <c r="AN576" s="7"/>
      <c r="AO576" s="6"/>
      <c r="AP576" s="6"/>
      <c r="AQ576" s="6" t="n">
        <v>2.344</v>
      </c>
      <c r="AR576" s="6" t="n">
        <v>2.279</v>
      </c>
      <c r="AS576" s="6" t="n">
        <v>2.253</v>
      </c>
      <c r="AT576" s="6" t="n">
        <v>2.263</v>
      </c>
      <c r="AU576" s="6" t="n">
        <v>2.272</v>
      </c>
      <c r="AV576" s="6" t="n">
        <v>2.32</v>
      </c>
      <c r="AW576" s="6" t="n">
        <v>2.432</v>
      </c>
      <c r="AX576" s="3" t="n">
        <v>2.541</v>
      </c>
      <c r="AY576" s="3" t="n">
        <v>2.505</v>
      </c>
      <c r="AZ576" s="4" t="n">
        <v>2.55</v>
      </c>
      <c r="BA576" s="4" t="n">
        <v>2.115</v>
      </c>
      <c r="BB576" s="4" t="n">
        <v>2.09</v>
      </c>
      <c r="BC576" s="4" t="n">
        <v>2.1</v>
      </c>
      <c r="BD576" s="4" t="n">
        <v>2.11</v>
      </c>
      <c r="BE576" s="4" t="n">
        <v>2.12</v>
      </c>
      <c r="BF576" s="4" t="n">
        <v>2.125</v>
      </c>
      <c r="BG576" s="4" t="n">
        <v>2.132</v>
      </c>
      <c r="BH576" s="4" t="n">
        <v>2.2</v>
      </c>
      <c r="BI576" s="4"/>
      <c r="BJ576" s="4"/>
      <c r="BK576" s="4"/>
      <c r="BL576" s="4"/>
      <c r="BM576" s="4"/>
      <c r="BN576" s="4"/>
      <c r="BO576" s="4"/>
      <c r="BP576" s="4" t="n">
        <f aca="false">AVERAGE(AX576:AY576)</f>
        <v>2.523</v>
      </c>
      <c r="BQ576" s="4"/>
      <c r="BR576" s="4"/>
      <c r="BT576" s="3" t="n">
        <f aca="false">AVERAGE(AP576:AW576)</f>
        <v>2.309</v>
      </c>
      <c r="BU576" s="4" t="n">
        <f aca="false">AVERAGE(AX576:AZ576)</f>
        <v>2.532</v>
      </c>
      <c r="BV576" s="3" t="n">
        <f aca="false">BU576-BT576</f>
        <v>0.223</v>
      </c>
    </row>
    <row r="577" customFormat="false" ht="12.75" hidden="false" customHeight="false" outlineLevel="0" collapsed="false">
      <c r="A577" s="7" t="n">
        <v>34072</v>
      </c>
      <c r="B577" s="2" t="n">
        <f aca="false">WEEKDAY(A577)</f>
        <v>3</v>
      </c>
      <c r="E577" s="28" t="str">
        <f aca="false">VLOOKUP($B$4:$B$2636,$C$11:$D$17,2,FALSE())</f>
        <v>Tue</v>
      </c>
      <c r="F577" s="7"/>
      <c r="G577" s="7"/>
      <c r="H577" s="7"/>
      <c r="I577" s="7"/>
      <c r="J577" s="7"/>
      <c r="K577" s="7"/>
      <c r="L577" s="7"/>
      <c r="M577" s="7"/>
      <c r="N577" s="7"/>
      <c r="O577" s="7"/>
      <c r="P577" s="7"/>
      <c r="Q577" s="7"/>
      <c r="R577" s="7"/>
      <c r="S577" s="7"/>
      <c r="T577" s="7"/>
      <c r="U577" s="7"/>
      <c r="V577" s="7"/>
      <c r="W577" s="7"/>
      <c r="X577" s="7"/>
      <c r="Y577" s="7"/>
      <c r="Z577" s="7"/>
      <c r="AA577" s="7"/>
      <c r="AB577" s="7"/>
      <c r="AC577" s="7"/>
      <c r="AD577" s="7"/>
      <c r="AE577" s="7"/>
      <c r="AF577" s="7"/>
      <c r="AG577" s="7"/>
      <c r="AH577" s="7"/>
      <c r="AI577" s="7"/>
      <c r="AJ577" s="7"/>
      <c r="AK577" s="7"/>
      <c r="AL577" s="7"/>
      <c r="AM577" s="7"/>
      <c r="AN577" s="7"/>
      <c r="AO577" s="6"/>
      <c r="AP577" s="6"/>
      <c r="AQ577" s="6" t="n">
        <v>2.32</v>
      </c>
      <c r="AR577" s="6" t="n">
        <v>2.305</v>
      </c>
      <c r="AS577" s="6" t="n">
        <v>2.289</v>
      </c>
      <c r="AT577" s="6" t="n">
        <v>2.307</v>
      </c>
      <c r="AU577" s="6" t="n">
        <v>2.32</v>
      </c>
      <c r="AV577" s="6" t="n">
        <v>2.383</v>
      </c>
      <c r="AW577" s="6" t="n">
        <v>2.483</v>
      </c>
      <c r="AX577" s="3" t="n">
        <v>2.596</v>
      </c>
      <c r="AY577" s="3" t="n">
        <v>2.555</v>
      </c>
      <c r="AZ577" s="4" t="n">
        <v>2.32</v>
      </c>
      <c r="BA577" s="4" t="n">
        <v>2.185</v>
      </c>
      <c r="BB577" s="4" t="n">
        <v>2.152</v>
      </c>
      <c r="BC577" s="4" t="n">
        <v>2.16</v>
      </c>
      <c r="BD577" s="4" t="n">
        <v>2.17</v>
      </c>
      <c r="BE577" s="4" t="n">
        <v>2.18</v>
      </c>
      <c r="BF577" s="4" t="n">
        <v>2.185</v>
      </c>
      <c r="BG577" s="4" t="n">
        <v>2.189</v>
      </c>
      <c r="BH577" s="4" t="n">
        <v>2.25</v>
      </c>
      <c r="BI577" s="4"/>
      <c r="BJ577" s="4"/>
      <c r="BK577" s="4"/>
      <c r="BL577" s="4"/>
      <c r="BM577" s="4"/>
      <c r="BN577" s="4"/>
      <c r="BO577" s="4"/>
      <c r="BP577" s="4" t="n">
        <f aca="false">AVERAGE(AX577:AY577)</f>
        <v>2.5755</v>
      </c>
      <c r="BQ577" s="4"/>
      <c r="BR577" s="4"/>
      <c r="BT577" s="3" t="n">
        <f aca="false">AVERAGE(AP577:AW577)</f>
        <v>2.34385714285714</v>
      </c>
      <c r="BU577" s="4" t="n">
        <f aca="false">AVERAGE(AX577:AZ577)</f>
        <v>2.49033333333333</v>
      </c>
      <c r="BV577" s="3" t="n">
        <f aca="false">BU577-BT577</f>
        <v>0.146476190476191</v>
      </c>
    </row>
    <row r="578" customFormat="false" ht="12.75" hidden="false" customHeight="false" outlineLevel="0" collapsed="false">
      <c r="A578" s="7" t="n">
        <v>34073</v>
      </c>
      <c r="B578" s="2" t="n">
        <f aca="false">WEEKDAY(A578)</f>
        <v>4</v>
      </c>
      <c r="E578" s="28" t="str">
        <f aca="false">VLOOKUP($B$4:$B$2636,$C$11:$D$17,2,FALSE())</f>
        <v>Wed</v>
      </c>
      <c r="F578" s="7"/>
      <c r="G578" s="7"/>
      <c r="H578" s="7"/>
      <c r="I578" s="7"/>
      <c r="J578" s="7"/>
      <c r="K578" s="7"/>
      <c r="L578" s="7"/>
      <c r="M578" s="7"/>
      <c r="N578" s="7"/>
      <c r="O578" s="7"/>
      <c r="P578" s="7"/>
      <c r="Q578" s="7"/>
      <c r="R578" s="7"/>
      <c r="S578" s="7"/>
      <c r="T578" s="7"/>
      <c r="U578" s="7"/>
      <c r="V578" s="7"/>
      <c r="W578" s="7"/>
      <c r="X578" s="7"/>
      <c r="Y578" s="7"/>
      <c r="Z578" s="7"/>
      <c r="AA578" s="7"/>
      <c r="AB578" s="7"/>
      <c r="AC578" s="7"/>
      <c r="AD578" s="7"/>
      <c r="AE578" s="7"/>
      <c r="AF578" s="7"/>
      <c r="AG578" s="7"/>
      <c r="AH578" s="7"/>
      <c r="AI578" s="7"/>
      <c r="AJ578" s="7"/>
      <c r="AK578" s="7"/>
      <c r="AL578" s="7"/>
      <c r="AM578" s="7"/>
      <c r="AN578" s="7"/>
      <c r="AO578" s="6"/>
      <c r="AP578" s="6"/>
      <c r="AQ578" s="6" t="n">
        <v>2.364</v>
      </c>
      <c r="AR578" s="6" t="n">
        <v>2.347</v>
      </c>
      <c r="AS578" s="6" t="n">
        <v>2.331</v>
      </c>
      <c r="AT578" s="6" t="n">
        <v>2.34</v>
      </c>
      <c r="AU578" s="6" t="n">
        <v>2.355</v>
      </c>
      <c r="AV578" s="6" t="n">
        <v>2.412</v>
      </c>
      <c r="AW578" s="6" t="n">
        <v>2.51</v>
      </c>
      <c r="AX578" s="3" t="n">
        <v>2.62</v>
      </c>
      <c r="AY578" s="3" t="n">
        <v>2.585</v>
      </c>
      <c r="AZ578" s="4" t="n">
        <v>2.37</v>
      </c>
      <c r="BA578" s="4" t="n">
        <v>2.225</v>
      </c>
      <c r="BB578" s="4" t="n">
        <v>2.19</v>
      </c>
      <c r="BC578" s="4" t="n">
        <v>2.203</v>
      </c>
      <c r="BD578" s="4" t="n">
        <v>2.215</v>
      </c>
      <c r="BE578" s="4" t="n">
        <v>2.225</v>
      </c>
      <c r="BF578" s="4" t="n">
        <v>2.23</v>
      </c>
      <c r="BG578" s="4" t="n">
        <v>2.235</v>
      </c>
      <c r="BH578" s="4" t="n">
        <v>2.295</v>
      </c>
      <c r="BI578" s="4"/>
      <c r="BJ578" s="4"/>
      <c r="BK578" s="4"/>
      <c r="BL578" s="4"/>
      <c r="BM578" s="4"/>
      <c r="BN578" s="4"/>
      <c r="BO578" s="4"/>
      <c r="BP578" s="4" t="n">
        <f aca="false">AVERAGE(AX578:AY578)</f>
        <v>2.6025</v>
      </c>
      <c r="BQ578" s="4"/>
      <c r="BR578" s="4"/>
      <c r="BT578" s="3" t="n">
        <f aca="false">AVERAGE(AP578:AW578)</f>
        <v>2.37985714285714</v>
      </c>
      <c r="BU578" s="4" t="n">
        <f aca="false">AVERAGE(AX578:AZ578)</f>
        <v>2.525</v>
      </c>
      <c r="BV578" s="3" t="n">
        <f aca="false">BU578-BT578</f>
        <v>0.145142857142857</v>
      </c>
    </row>
    <row r="579" customFormat="false" ht="12.75" hidden="false" customHeight="false" outlineLevel="0" collapsed="false">
      <c r="A579" s="7" t="n">
        <v>34074</v>
      </c>
      <c r="B579" s="2" t="n">
        <f aca="false">WEEKDAY(A579)</f>
        <v>5</v>
      </c>
      <c r="E579" s="28" t="str">
        <f aca="false">VLOOKUP($B$4:$B$2636,$C$11:$D$17,2,FALSE())</f>
        <v>Thur</v>
      </c>
      <c r="F579" s="7"/>
      <c r="G579" s="7"/>
      <c r="H579" s="7"/>
      <c r="I579" s="7"/>
      <c r="J579" s="7"/>
      <c r="K579" s="7"/>
      <c r="L579" s="7"/>
      <c r="M579" s="7"/>
      <c r="N579" s="7"/>
      <c r="O579" s="7"/>
      <c r="P579" s="7"/>
      <c r="Q579" s="7"/>
      <c r="R579" s="7"/>
      <c r="S579" s="7"/>
      <c r="T579" s="7"/>
      <c r="U579" s="7"/>
      <c r="V579" s="7"/>
      <c r="W579" s="7"/>
      <c r="X579" s="7"/>
      <c r="Y579" s="7"/>
      <c r="Z579" s="7"/>
      <c r="AA579" s="7"/>
      <c r="AB579" s="7"/>
      <c r="AC579" s="7"/>
      <c r="AD579" s="7"/>
      <c r="AE579" s="7"/>
      <c r="AF579" s="7"/>
      <c r="AG579" s="7"/>
      <c r="AH579" s="7"/>
      <c r="AI579" s="7"/>
      <c r="AJ579" s="7"/>
      <c r="AK579" s="7"/>
      <c r="AL579" s="7"/>
      <c r="AM579" s="7"/>
      <c r="AN579" s="7"/>
      <c r="AO579" s="6"/>
      <c r="AP579" s="6"/>
      <c r="AQ579" s="6" t="n">
        <v>2.357</v>
      </c>
      <c r="AR579" s="6" t="n">
        <v>2.32</v>
      </c>
      <c r="AS579" s="6" t="n">
        <v>2.299</v>
      </c>
      <c r="AT579" s="6" t="n">
        <v>2.32</v>
      </c>
      <c r="AU579" s="6" t="n">
        <v>2.34</v>
      </c>
      <c r="AV579" s="6" t="n">
        <v>2.382</v>
      </c>
      <c r="AW579" s="6" t="n">
        <v>2.482</v>
      </c>
      <c r="AX579" s="3" t="n">
        <v>2.61</v>
      </c>
      <c r="AY579" s="3" t="n">
        <v>2.59</v>
      </c>
      <c r="AZ579" s="4" t="n">
        <v>2.37</v>
      </c>
      <c r="BA579" s="4" t="n">
        <v>2.235</v>
      </c>
      <c r="BB579" s="4" t="n">
        <v>2.2</v>
      </c>
      <c r="BC579" s="4" t="n">
        <v>2.215</v>
      </c>
      <c r="BD579" s="4" t="n">
        <v>2.226</v>
      </c>
      <c r="BE579" s="4" t="n">
        <v>2.236</v>
      </c>
      <c r="BF579" s="4" t="n">
        <v>2.24</v>
      </c>
      <c r="BG579" s="4" t="n">
        <v>2.245</v>
      </c>
      <c r="BH579" s="4" t="n">
        <v>2.305</v>
      </c>
      <c r="BI579" s="4"/>
      <c r="BJ579" s="4"/>
      <c r="BK579" s="4"/>
      <c r="BL579" s="4"/>
      <c r="BM579" s="4"/>
      <c r="BN579" s="4"/>
      <c r="BO579" s="4"/>
      <c r="BP579" s="4" t="n">
        <f aca="false">AVERAGE(AX579:AY579)</f>
        <v>2.6</v>
      </c>
      <c r="BQ579" s="4"/>
      <c r="BR579" s="4"/>
      <c r="BT579" s="3" t="n">
        <f aca="false">AVERAGE(AP579:AW579)</f>
        <v>2.35714285714286</v>
      </c>
      <c r="BU579" s="4" t="n">
        <f aca="false">AVERAGE(AX579:AZ579)</f>
        <v>2.52333333333333</v>
      </c>
      <c r="BV579" s="3" t="n">
        <f aca="false">BU579-BT579</f>
        <v>0.166190476190476</v>
      </c>
    </row>
    <row r="580" customFormat="false" ht="12.75" hidden="false" customHeight="false" outlineLevel="0" collapsed="false">
      <c r="A580" s="7" t="n">
        <v>34075</v>
      </c>
      <c r="B580" s="2" t="n">
        <f aca="false">WEEKDAY(A580)</f>
        <v>6</v>
      </c>
      <c r="E580" s="28" t="str">
        <f aca="false">VLOOKUP($B$4:$B$2636,$C$11:$D$17,2,FALSE())</f>
        <v>Fri</v>
      </c>
      <c r="F580" s="7"/>
      <c r="G580" s="7"/>
      <c r="H580" s="7"/>
      <c r="I580" s="7"/>
      <c r="J580" s="7"/>
      <c r="K580" s="7"/>
      <c r="L580" s="7"/>
      <c r="M580" s="7"/>
      <c r="N580" s="7"/>
      <c r="O580" s="7"/>
      <c r="P580" s="7"/>
      <c r="Q580" s="7"/>
      <c r="R580" s="7"/>
      <c r="S580" s="7"/>
      <c r="T580" s="7"/>
      <c r="U580" s="7"/>
      <c r="V580" s="7"/>
      <c r="W580" s="7"/>
      <c r="X580" s="7"/>
      <c r="Y580" s="7"/>
      <c r="Z580" s="7"/>
      <c r="AA580" s="7"/>
      <c r="AB580" s="7"/>
      <c r="AC580" s="7"/>
      <c r="AD580" s="7"/>
      <c r="AE580" s="7"/>
      <c r="AF580" s="7"/>
      <c r="AG580" s="7"/>
      <c r="AH580" s="7"/>
      <c r="AI580" s="7"/>
      <c r="AJ580" s="7"/>
      <c r="AK580" s="7"/>
      <c r="AL580" s="7"/>
      <c r="AM580" s="7"/>
      <c r="AN580" s="7"/>
      <c r="AO580" s="6"/>
      <c r="AP580" s="6"/>
      <c r="AQ580" s="6" t="n">
        <v>2.391</v>
      </c>
      <c r="AR580" s="6" t="n">
        <v>2.331</v>
      </c>
      <c r="AS580" s="6" t="n">
        <v>2.296</v>
      </c>
      <c r="AT580" s="6" t="n">
        <v>2.298</v>
      </c>
      <c r="AU580" s="6" t="n">
        <v>2.303</v>
      </c>
      <c r="AV580" s="6" t="n">
        <v>2.355</v>
      </c>
      <c r="AW580" s="6" t="n">
        <v>2.45</v>
      </c>
      <c r="AX580" s="3" t="n">
        <v>2.582</v>
      </c>
      <c r="AY580" s="3" t="n">
        <v>2.562</v>
      </c>
      <c r="AZ580" s="4" t="n">
        <v>2.347</v>
      </c>
      <c r="BA580" s="4" t="n">
        <v>2.22</v>
      </c>
      <c r="BB580" s="4" t="n">
        <v>2.175</v>
      </c>
      <c r="BC580" s="4" t="n">
        <v>2.18</v>
      </c>
      <c r="BD580" s="4" t="n">
        <v>2.185</v>
      </c>
      <c r="BE580" s="4" t="n">
        <v>2.195</v>
      </c>
      <c r="BF580" s="4" t="n">
        <v>2.21</v>
      </c>
      <c r="BG580" s="4" t="n">
        <v>2.215</v>
      </c>
      <c r="BH580" s="4" t="n">
        <v>2.272</v>
      </c>
      <c r="BI580" s="4"/>
      <c r="BJ580" s="4"/>
      <c r="BK580" s="4"/>
      <c r="BL580" s="4"/>
      <c r="BM580" s="4"/>
      <c r="BN580" s="4"/>
      <c r="BO580" s="4"/>
      <c r="BP580" s="4" t="n">
        <f aca="false">AVERAGE(AX580:AY580)</f>
        <v>2.572</v>
      </c>
      <c r="BQ580" s="4"/>
      <c r="BR580" s="4"/>
      <c r="BT580" s="3" t="n">
        <f aca="false">AVERAGE(AP580:AW580)</f>
        <v>2.34628571428571</v>
      </c>
      <c r="BU580" s="4" t="n">
        <f aca="false">AVERAGE(AX580:AZ580)</f>
        <v>2.497</v>
      </c>
      <c r="BV580" s="3" t="n">
        <f aca="false">BU580-BT580</f>
        <v>0.150714285714286</v>
      </c>
    </row>
    <row r="581" customFormat="false" ht="12.75" hidden="false" customHeight="false" outlineLevel="0" collapsed="false">
      <c r="A581" s="7" t="n">
        <v>34078</v>
      </c>
      <c r="B581" s="2" t="n">
        <f aca="false">WEEKDAY(A581)</f>
        <v>2</v>
      </c>
      <c r="E581" s="28" t="str">
        <f aca="false">VLOOKUP($B$4:$B$2636,$C$11:$D$17,2,FALSE())</f>
        <v>Mon</v>
      </c>
      <c r="F581" s="7"/>
      <c r="G581" s="7"/>
      <c r="H581" s="7"/>
      <c r="I581" s="7"/>
      <c r="J581" s="7"/>
      <c r="K581" s="7"/>
      <c r="L581" s="7"/>
      <c r="M581" s="7"/>
      <c r="N581" s="7"/>
      <c r="O581" s="7"/>
      <c r="P581" s="7"/>
      <c r="Q581" s="7"/>
      <c r="R581" s="7"/>
      <c r="S581" s="7"/>
      <c r="T581" s="7"/>
      <c r="U581" s="7"/>
      <c r="V581" s="7"/>
      <c r="W581" s="7"/>
      <c r="X581" s="7"/>
      <c r="Y581" s="7"/>
      <c r="Z581" s="7"/>
      <c r="AA581" s="7"/>
      <c r="AB581" s="7"/>
      <c r="AC581" s="7"/>
      <c r="AD581" s="7"/>
      <c r="AE581" s="7"/>
      <c r="AF581" s="7"/>
      <c r="AG581" s="7"/>
      <c r="AH581" s="7"/>
      <c r="AI581" s="7"/>
      <c r="AJ581" s="7"/>
      <c r="AK581" s="7"/>
      <c r="AL581" s="7"/>
      <c r="AM581" s="7"/>
      <c r="AN581" s="7"/>
      <c r="AO581" s="6"/>
      <c r="AP581" s="6"/>
      <c r="AQ581" s="6" t="n">
        <v>2.408</v>
      </c>
      <c r="AR581" s="6" t="n">
        <v>2.346</v>
      </c>
      <c r="AS581" s="6" t="n">
        <v>2.3</v>
      </c>
      <c r="AT581" s="6" t="n">
        <v>2.289</v>
      </c>
      <c r="AU581" s="6" t="n">
        <v>2.289</v>
      </c>
      <c r="AV581" s="6" t="n">
        <v>2.335</v>
      </c>
      <c r="AW581" s="6" t="n">
        <v>2.431</v>
      </c>
      <c r="AX581" s="3" t="n">
        <v>2.565</v>
      </c>
      <c r="AY581" s="3" t="n">
        <v>2.55</v>
      </c>
      <c r="AZ581" s="4" t="n">
        <v>2.34</v>
      </c>
      <c r="BA581" s="4" t="n">
        <v>2.215</v>
      </c>
      <c r="BB581" s="4" t="n">
        <v>2.175</v>
      </c>
      <c r="BC581" s="4" t="n">
        <v>2.18</v>
      </c>
      <c r="BD581" s="4" t="n">
        <v>2.185</v>
      </c>
      <c r="BE581" s="4" t="n">
        <v>2.19</v>
      </c>
      <c r="BF581" s="4" t="n">
        <v>2.205</v>
      </c>
      <c r="BG581" s="4" t="n">
        <v>2.21</v>
      </c>
      <c r="BH581" s="4" t="n">
        <v>2.265</v>
      </c>
      <c r="BI581" s="4"/>
      <c r="BJ581" s="4"/>
      <c r="BK581" s="4"/>
      <c r="BL581" s="4"/>
      <c r="BM581" s="4"/>
      <c r="BN581" s="4"/>
      <c r="BO581" s="4"/>
      <c r="BP581" s="4" t="n">
        <f aca="false">AVERAGE(AX581:AY581)</f>
        <v>2.5575</v>
      </c>
      <c r="BQ581" s="4"/>
      <c r="BR581" s="4"/>
      <c r="BT581" s="3" t="n">
        <f aca="false">AVERAGE(AP581:AW581)</f>
        <v>2.34257142857143</v>
      </c>
      <c r="BU581" s="4" t="n">
        <f aca="false">AVERAGE(AX581:AZ581)</f>
        <v>2.485</v>
      </c>
      <c r="BV581" s="3" t="n">
        <f aca="false">BU581-BT581</f>
        <v>0.142428571428571</v>
      </c>
    </row>
    <row r="582" customFormat="false" ht="12.75" hidden="false" customHeight="false" outlineLevel="0" collapsed="false">
      <c r="A582" s="7" t="n">
        <v>34079</v>
      </c>
      <c r="B582" s="2" t="n">
        <f aca="false">WEEKDAY(A582)</f>
        <v>3</v>
      </c>
      <c r="E582" s="28" t="str">
        <f aca="false">VLOOKUP($B$4:$B$2636,$C$11:$D$17,2,FALSE())</f>
        <v>Tue</v>
      </c>
      <c r="F582" s="7"/>
      <c r="G582" s="7"/>
      <c r="H582" s="7"/>
      <c r="I582" s="7"/>
      <c r="J582" s="7"/>
      <c r="K582" s="7"/>
      <c r="L582" s="7"/>
      <c r="M582" s="7"/>
      <c r="N582" s="7"/>
      <c r="O582" s="7"/>
      <c r="P582" s="7"/>
      <c r="Q582" s="7"/>
      <c r="R582" s="7"/>
      <c r="S582" s="7"/>
      <c r="T582" s="7"/>
      <c r="U582" s="7"/>
      <c r="V582" s="7"/>
      <c r="W582" s="7"/>
      <c r="X582" s="7"/>
      <c r="Y582" s="7"/>
      <c r="Z582" s="7"/>
      <c r="AA582" s="7"/>
      <c r="AB582" s="7"/>
      <c r="AC582" s="7"/>
      <c r="AD582" s="7"/>
      <c r="AE582" s="7"/>
      <c r="AF582" s="7"/>
      <c r="AG582" s="7"/>
      <c r="AH582" s="7"/>
      <c r="AI582" s="7"/>
      <c r="AJ582" s="7"/>
      <c r="AK582" s="7"/>
      <c r="AL582" s="7"/>
      <c r="AM582" s="7"/>
      <c r="AN582" s="7"/>
      <c r="AO582" s="6"/>
      <c r="AP582" s="6"/>
      <c r="AQ582" s="6" t="n">
        <v>2.442</v>
      </c>
      <c r="AR582" s="6" t="n">
        <v>2.359</v>
      </c>
      <c r="AS582" s="6" t="n">
        <v>2.309</v>
      </c>
      <c r="AT582" s="6" t="n">
        <v>2.295</v>
      </c>
      <c r="AU582" s="6" t="n">
        <v>2.28</v>
      </c>
      <c r="AV582" s="6" t="n">
        <v>2.325</v>
      </c>
      <c r="AW582" s="6" t="n">
        <v>2.425</v>
      </c>
      <c r="AX582" s="3" t="n">
        <v>2.56</v>
      </c>
      <c r="AY582" s="3" t="n">
        <v>2.54</v>
      </c>
      <c r="AZ582" s="4" t="n">
        <v>2.325</v>
      </c>
      <c r="BA582" s="4" t="n">
        <v>2.19</v>
      </c>
      <c r="BB582" s="4" t="n">
        <v>2.165</v>
      </c>
      <c r="BC582" s="4" t="n">
        <v>2.165</v>
      </c>
      <c r="BD582" s="4" t="n">
        <v>2.165</v>
      </c>
      <c r="BE582" s="4" t="n">
        <v>2.167</v>
      </c>
      <c r="BF582" s="4" t="n">
        <v>2.18</v>
      </c>
      <c r="BG582" s="4" t="n">
        <v>2.195</v>
      </c>
      <c r="BH582" s="4" t="n">
        <v>2.242</v>
      </c>
      <c r="BI582" s="4"/>
      <c r="BJ582" s="4"/>
      <c r="BK582" s="4"/>
      <c r="BL582" s="4"/>
      <c r="BM582" s="4"/>
      <c r="BN582" s="4"/>
      <c r="BO582" s="4"/>
      <c r="BP582" s="4" t="n">
        <f aca="false">AVERAGE(AX582:AY582)</f>
        <v>2.55</v>
      </c>
      <c r="BQ582" s="4"/>
      <c r="BR582" s="4"/>
      <c r="BT582" s="3" t="n">
        <f aca="false">AVERAGE(AP582:AW582)</f>
        <v>2.34785714285714</v>
      </c>
      <c r="BU582" s="4" t="n">
        <f aca="false">AVERAGE(AX582:AZ582)</f>
        <v>2.475</v>
      </c>
      <c r="BV582" s="3" t="n">
        <f aca="false">BU582-BT582</f>
        <v>0.127142857142857</v>
      </c>
    </row>
    <row r="583" customFormat="false" ht="12.75" hidden="false" customHeight="false" outlineLevel="0" collapsed="false">
      <c r="A583" s="7" t="n">
        <v>34080</v>
      </c>
      <c r="B583" s="2" t="n">
        <f aca="false">WEEKDAY(A583)</f>
        <v>4</v>
      </c>
      <c r="E583" s="28" t="str">
        <f aca="false">VLOOKUP($B$4:$B$2636,$C$11:$D$17,2,FALSE())</f>
        <v>Wed</v>
      </c>
      <c r="F583" s="7"/>
      <c r="G583" s="7"/>
      <c r="H583" s="7"/>
      <c r="I583" s="7"/>
      <c r="J583" s="7"/>
      <c r="K583" s="7"/>
      <c r="L583" s="7"/>
      <c r="M583" s="7"/>
      <c r="N583" s="7"/>
      <c r="O583" s="7"/>
      <c r="P583" s="7"/>
      <c r="Q583" s="7"/>
      <c r="R583" s="7"/>
      <c r="S583" s="7"/>
      <c r="T583" s="7"/>
      <c r="U583" s="7"/>
      <c r="V583" s="7"/>
      <c r="W583" s="7"/>
      <c r="X583" s="7"/>
      <c r="Y583" s="7"/>
      <c r="Z583" s="7"/>
      <c r="AA583" s="7"/>
      <c r="AB583" s="7"/>
      <c r="AC583" s="7"/>
      <c r="AD583" s="7"/>
      <c r="AE583" s="7"/>
      <c r="AF583" s="7"/>
      <c r="AG583" s="7"/>
      <c r="AH583" s="7"/>
      <c r="AI583" s="7"/>
      <c r="AJ583" s="7"/>
      <c r="AK583" s="7"/>
      <c r="AL583" s="7"/>
      <c r="AM583" s="7"/>
      <c r="AN583" s="7"/>
      <c r="AO583" s="6"/>
      <c r="AP583" s="6"/>
      <c r="AQ583" s="6" t="n">
        <v>2.633</v>
      </c>
      <c r="AR583" s="6" t="n">
        <v>2.459</v>
      </c>
      <c r="AS583" s="6" t="n">
        <v>2.392</v>
      </c>
      <c r="AT583" s="6" t="n">
        <v>2.38</v>
      </c>
      <c r="AU583" s="6" t="n">
        <v>2.365</v>
      </c>
      <c r="AV583" s="6" t="n">
        <v>2.39</v>
      </c>
      <c r="AW583" s="6" t="n">
        <v>2.48</v>
      </c>
      <c r="AX583" s="3" t="n">
        <v>2.61</v>
      </c>
      <c r="AY583" s="3" t="n">
        <v>2.589</v>
      </c>
      <c r="AZ583" s="4" t="n">
        <v>2.365</v>
      </c>
      <c r="BA583" s="4" t="n">
        <v>2.23</v>
      </c>
      <c r="BB583" s="4" t="n">
        <v>2.2</v>
      </c>
      <c r="BC583" s="4" t="n">
        <v>2.205</v>
      </c>
      <c r="BD583" s="4" t="n">
        <v>2.205</v>
      </c>
      <c r="BE583" s="4" t="n">
        <v>2.21</v>
      </c>
      <c r="BF583" s="4" t="n">
        <v>2.22</v>
      </c>
      <c r="BG583" s="4" t="n">
        <v>2.232</v>
      </c>
      <c r="BH583" s="4" t="n">
        <v>2.28</v>
      </c>
      <c r="BI583" s="4"/>
      <c r="BJ583" s="4"/>
      <c r="BK583" s="4"/>
      <c r="BL583" s="4"/>
      <c r="BM583" s="4"/>
      <c r="BN583" s="4"/>
      <c r="BO583" s="4"/>
      <c r="BP583" s="4" t="n">
        <f aca="false">AVERAGE(AX583:AY583)</f>
        <v>2.5995</v>
      </c>
      <c r="BQ583" s="4"/>
      <c r="BR583" s="4"/>
      <c r="BT583" s="3" t="n">
        <f aca="false">AVERAGE(AP583:AW583)</f>
        <v>2.44271428571429</v>
      </c>
      <c r="BU583" s="4" t="n">
        <f aca="false">AVERAGE(AX583:AZ583)</f>
        <v>2.52133333333333</v>
      </c>
      <c r="BV583" s="3" t="n">
        <f aca="false">BU583-BT583</f>
        <v>0.0786190476190476</v>
      </c>
    </row>
    <row r="584" customFormat="false" ht="12.75" hidden="false" customHeight="false" outlineLevel="0" collapsed="false">
      <c r="A584" s="7" t="n">
        <v>34081</v>
      </c>
      <c r="B584" s="2" t="n">
        <f aca="false">WEEKDAY(A584)</f>
        <v>5</v>
      </c>
      <c r="E584" s="28" t="str">
        <f aca="false">VLOOKUP($B$4:$B$2636,$C$11:$D$17,2,FALSE())</f>
        <v>Thur</v>
      </c>
      <c r="F584" s="7"/>
      <c r="G584" s="7"/>
      <c r="H584" s="7"/>
      <c r="I584" s="7"/>
      <c r="J584" s="7"/>
      <c r="K584" s="7"/>
      <c r="L584" s="7"/>
      <c r="M584" s="7"/>
      <c r="N584" s="7"/>
      <c r="O584" s="7"/>
      <c r="P584" s="7"/>
      <c r="Q584" s="7"/>
      <c r="R584" s="7"/>
      <c r="S584" s="7"/>
      <c r="T584" s="7"/>
      <c r="U584" s="7"/>
      <c r="V584" s="7"/>
      <c r="W584" s="7"/>
      <c r="X584" s="7"/>
      <c r="Y584" s="7"/>
      <c r="Z584" s="7"/>
      <c r="AA584" s="7"/>
      <c r="AB584" s="7"/>
      <c r="AC584" s="7"/>
      <c r="AD584" s="7"/>
      <c r="AE584" s="7"/>
      <c r="AF584" s="7"/>
      <c r="AG584" s="7"/>
      <c r="AH584" s="7"/>
      <c r="AI584" s="7"/>
      <c r="AJ584" s="7"/>
      <c r="AK584" s="7"/>
      <c r="AL584" s="7"/>
      <c r="AM584" s="7"/>
      <c r="AN584" s="7"/>
      <c r="AO584" s="6"/>
      <c r="AP584" s="6"/>
      <c r="AQ584" s="6" t="n">
        <v>2.758</v>
      </c>
      <c r="AR584" s="6" t="n">
        <v>2.512</v>
      </c>
      <c r="AS584" s="6" t="n">
        <v>2.443</v>
      </c>
      <c r="AT584" s="6" t="n">
        <v>2.43</v>
      </c>
      <c r="AU584" s="6" t="n">
        <v>2.417</v>
      </c>
      <c r="AV584" s="6" t="n">
        <v>2.459</v>
      </c>
      <c r="AW584" s="6" t="n">
        <v>2.54</v>
      </c>
      <c r="AX584" s="3" t="n">
        <v>2.675</v>
      </c>
      <c r="AY584" s="3" t="n">
        <v>2.65</v>
      </c>
      <c r="AZ584" s="4" t="n">
        <v>2.14</v>
      </c>
      <c r="BA584" s="4" t="n">
        <v>2.275</v>
      </c>
      <c r="BB584" s="4" t="n">
        <v>2.24</v>
      </c>
      <c r="BC584" s="4" t="n">
        <v>2.245</v>
      </c>
      <c r="BD584" s="4" t="n">
        <v>2.255</v>
      </c>
      <c r="BE584" s="4" t="n">
        <v>2.26</v>
      </c>
      <c r="BF584" s="4" t="n">
        <v>2.27</v>
      </c>
      <c r="BG584" s="4" t="n">
        <v>2.282</v>
      </c>
      <c r="BH584" s="4" t="n">
        <v>2.33</v>
      </c>
      <c r="BI584" s="4"/>
      <c r="BJ584" s="4"/>
      <c r="BK584" s="4"/>
      <c r="BL584" s="4"/>
      <c r="BM584" s="4"/>
      <c r="BN584" s="4"/>
      <c r="BO584" s="4"/>
      <c r="BP584" s="4" t="n">
        <f aca="false">AVERAGE(AX584:AY584)</f>
        <v>2.6625</v>
      </c>
      <c r="BQ584" s="4"/>
      <c r="BR584" s="4"/>
      <c r="BT584" s="3" t="n">
        <f aca="false">AVERAGE(AP584:AW584)</f>
        <v>2.50842857142857</v>
      </c>
      <c r="BU584" s="4" t="n">
        <f aca="false">AVERAGE(AX584:AZ584)</f>
        <v>2.48833333333333</v>
      </c>
      <c r="BV584" s="3" t="n">
        <f aca="false">BU584-BT584</f>
        <v>-0.0200952380952382</v>
      </c>
    </row>
    <row r="585" customFormat="false" ht="12.75" hidden="false" customHeight="false" outlineLevel="0" collapsed="false">
      <c r="A585" s="7" t="n">
        <v>34082</v>
      </c>
      <c r="B585" s="2" t="n">
        <f aca="false">WEEKDAY(A585)</f>
        <v>6</v>
      </c>
      <c r="E585" s="28" t="str">
        <f aca="false">VLOOKUP($B$4:$B$2636,$C$11:$D$17,2,FALSE())</f>
        <v>Fri</v>
      </c>
      <c r="F585" s="7"/>
      <c r="G585" s="7"/>
      <c r="H585" s="7"/>
      <c r="I585" s="7"/>
      <c r="J585" s="7"/>
      <c r="K585" s="7"/>
      <c r="L585" s="7"/>
      <c r="M585" s="7"/>
      <c r="N585" s="7"/>
      <c r="O585" s="7"/>
      <c r="P585" s="7"/>
      <c r="Q585" s="7"/>
      <c r="R585" s="7"/>
      <c r="S585" s="7"/>
      <c r="T585" s="7"/>
      <c r="U585" s="7"/>
      <c r="V585" s="7"/>
      <c r="W585" s="7"/>
      <c r="X585" s="7"/>
      <c r="Y585" s="7"/>
      <c r="Z585" s="7"/>
      <c r="AA585" s="7"/>
      <c r="AB585" s="7"/>
      <c r="AC585" s="7"/>
      <c r="AD585" s="7"/>
      <c r="AE585" s="7"/>
      <c r="AF585" s="7"/>
      <c r="AG585" s="7"/>
      <c r="AH585" s="7"/>
      <c r="AI585" s="7"/>
      <c r="AJ585" s="7"/>
      <c r="AK585" s="7"/>
      <c r="AL585" s="7"/>
      <c r="AM585" s="7"/>
      <c r="AN585" s="7"/>
      <c r="AO585" s="6"/>
      <c r="AP585" s="6"/>
      <c r="AQ585" s="6"/>
      <c r="AR585" s="6" t="n">
        <v>2.514</v>
      </c>
      <c r="AS585" s="6" t="n">
        <v>2.453</v>
      </c>
      <c r="AT585" s="6" t="n">
        <v>2.44</v>
      </c>
      <c r="AU585" s="6" t="n">
        <v>2.435</v>
      </c>
      <c r="AV585" s="6" t="n">
        <v>2.47</v>
      </c>
      <c r="AW585" s="6" t="n">
        <v>2.56</v>
      </c>
      <c r="AX585" s="3" t="n">
        <v>2.687</v>
      </c>
      <c r="AY585" s="3" t="n">
        <v>2.671</v>
      </c>
      <c r="AZ585" s="4" t="n">
        <v>2.43</v>
      </c>
      <c r="BA585" s="4" t="n">
        <v>2.276</v>
      </c>
      <c r="BB585" s="4" t="n">
        <v>2.24</v>
      </c>
      <c r="BC585" s="4" t="n">
        <v>2.245</v>
      </c>
      <c r="BD585" s="4" t="n">
        <v>2.25</v>
      </c>
      <c r="BE585" s="4" t="n">
        <v>2.28</v>
      </c>
      <c r="BF585" s="4" t="n">
        <v>2.28</v>
      </c>
      <c r="BG585" s="4" t="n">
        <v>2.29</v>
      </c>
      <c r="BH585" s="4" t="n">
        <v>2.34</v>
      </c>
      <c r="BI585" s="4"/>
      <c r="BJ585" s="4"/>
      <c r="BK585" s="4"/>
      <c r="BL585" s="4"/>
      <c r="BM585" s="4"/>
      <c r="BN585" s="4"/>
      <c r="BO585" s="4"/>
      <c r="BP585" s="4" t="n">
        <f aca="false">AVERAGE(AX585:AY585)</f>
        <v>2.679</v>
      </c>
      <c r="BQ585" s="4"/>
      <c r="BR585" s="4"/>
      <c r="BT585" s="3" t="n">
        <f aca="false">AVERAGE(AP585:AW585)</f>
        <v>2.47866666666667</v>
      </c>
      <c r="BU585" s="4" t="n">
        <f aca="false">AVERAGE(AX585:AZ585)</f>
        <v>2.596</v>
      </c>
      <c r="BV585" s="3" t="n">
        <f aca="false">BU585-BT585</f>
        <v>0.117333333333333</v>
      </c>
    </row>
    <row r="586" customFormat="false" ht="12.75" hidden="false" customHeight="false" outlineLevel="0" collapsed="false">
      <c r="A586" s="7" t="n">
        <v>34085</v>
      </c>
      <c r="B586" s="2" t="n">
        <f aca="false">WEEKDAY(A586)</f>
        <v>2</v>
      </c>
      <c r="E586" s="28" t="str">
        <f aca="false">VLOOKUP($B$4:$B$2636,$C$11:$D$17,2,FALSE())</f>
        <v>Mon</v>
      </c>
      <c r="F586" s="7"/>
      <c r="G586" s="7"/>
      <c r="H586" s="7"/>
      <c r="I586" s="7"/>
      <c r="J586" s="7"/>
      <c r="K586" s="7"/>
      <c r="L586" s="7"/>
      <c r="M586" s="7"/>
      <c r="N586" s="7"/>
      <c r="O586" s="7"/>
      <c r="P586" s="7"/>
      <c r="Q586" s="7"/>
      <c r="R586" s="7"/>
      <c r="S586" s="7"/>
      <c r="T586" s="7"/>
      <c r="U586" s="7"/>
      <c r="V586" s="7"/>
      <c r="W586" s="7"/>
      <c r="X586" s="7"/>
      <c r="Y586" s="7"/>
      <c r="Z586" s="7"/>
      <c r="AA586" s="7"/>
      <c r="AB586" s="7"/>
      <c r="AC586" s="7"/>
      <c r="AD586" s="7"/>
      <c r="AE586" s="7"/>
      <c r="AF586" s="7"/>
      <c r="AG586" s="7"/>
      <c r="AH586" s="7"/>
      <c r="AI586" s="7"/>
      <c r="AJ586" s="7"/>
      <c r="AK586" s="7"/>
      <c r="AL586" s="7"/>
      <c r="AM586" s="7"/>
      <c r="AN586" s="7"/>
      <c r="AO586" s="6"/>
      <c r="AP586" s="6"/>
      <c r="AQ586" s="6"/>
      <c r="AR586" s="6" t="n">
        <v>2.317</v>
      </c>
      <c r="AS586" s="6" t="n">
        <v>2.353</v>
      </c>
      <c r="AT586" s="6" t="n">
        <v>2.34</v>
      </c>
      <c r="AU586" s="6" t="n">
        <v>2.335</v>
      </c>
      <c r="AV586" s="6" t="n">
        <v>2.37</v>
      </c>
      <c r="AW586" s="6" t="n">
        <v>2.46</v>
      </c>
      <c r="AX586" s="3" t="n">
        <v>2.587</v>
      </c>
      <c r="AY586" s="3" t="n">
        <v>2.571</v>
      </c>
      <c r="AZ586" s="4" t="n">
        <v>2.341</v>
      </c>
      <c r="BA586" s="4" t="n">
        <v>2.186</v>
      </c>
      <c r="BB586" s="4" t="n">
        <v>2.15</v>
      </c>
      <c r="BC586" s="4" t="n">
        <v>2.155</v>
      </c>
      <c r="BD586" s="4" t="n">
        <v>2.16</v>
      </c>
      <c r="BE586" s="4" t="n">
        <v>2.165</v>
      </c>
      <c r="BF586" s="4" t="n">
        <v>2.185</v>
      </c>
      <c r="BG586" s="4" t="n">
        <v>2.192</v>
      </c>
      <c r="BH586" s="4" t="n">
        <v>2.242</v>
      </c>
      <c r="BI586" s="4" t="n">
        <v>2.37</v>
      </c>
      <c r="BJ586" s="4"/>
      <c r="BK586" s="4"/>
      <c r="BL586" s="4"/>
      <c r="BM586" s="4"/>
      <c r="BN586" s="4"/>
      <c r="BO586" s="4"/>
      <c r="BP586" s="4" t="n">
        <f aca="false">AVERAGE(AX586:AY586)</f>
        <v>2.579</v>
      </c>
      <c r="BQ586" s="4"/>
      <c r="BR586" s="4"/>
      <c r="BT586" s="3" t="n">
        <f aca="false">AVERAGE(AP586:AW586)</f>
        <v>2.3625</v>
      </c>
      <c r="BU586" s="4" t="n">
        <f aca="false">AVERAGE(AX586:AZ586)</f>
        <v>2.49966666666667</v>
      </c>
      <c r="BV586" s="3" t="n">
        <f aca="false">BU586-BT586</f>
        <v>0.137166666666666</v>
      </c>
    </row>
    <row r="587" customFormat="false" ht="12.75" hidden="false" customHeight="false" outlineLevel="0" collapsed="false">
      <c r="A587" s="7" t="n">
        <v>34086</v>
      </c>
      <c r="B587" s="2" t="n">
        <f aca="false">WEEKDAY(A587)</f>
        <v>3</v>
      </c>
      <c r="E587" s="28" t="str">
        <f aca="false">VLOOKUP($B$4:$B$2636,$C$11:$D$17,2,FALSE())</f>
        <v>Tue</v>
      </c>
      <c r="F587" s="7"/>
      <c r="G587" s="7"/>
      <c r="H587" s="7"/>
      <c r="I587" s="7"/>
      <c r="J587" s="7"/>
      <c r="K587" s="7"/>
      <c r="L587" s="7"/>
      <c r="M587" s="7"/>
      <c r="N587" s="7"/>
      <c r="O587" s="7"/>
      <c r="P587" s="7"/>
      <c r="Q587" s="7"/>
      <c r="R587" s="7"/>
      <c r="S587" s="7"/>
      <c r="T587" s="7"/>
      <c r="U587" s="7"/>
      <c r="V587" s="7"/>
      <c r="W587" s="7"/>
      <c r="X587" s="7"/>
      <c r="Y587" s="7"/>
      <c r="Z587" s="7"/>
      <c r="AA587" s="7"/>
      <c r="AB587" s="7"/>
      <c r="AC587" s="7"/>
      <c r="AD587" s="7"/>
      <c r="AE587" s="7"/>
      <c r="AF587" s="7"/>
      <c r="AG587" s="7"/>
      <c r="AH587" s="7"/>
      <c r="AI587" s="7"/>
      <c r="AJ587" s="7"/>
      <c r="AK587" s="7"/>
      <c r="AL587" s="7"/>
      <c r="AM587" s="7"/>
      <c r="AN587" s="7"/>
      <c r="AO587" s="6"/>
      <c r="AP587" s="6"/>
      <c r="AQ587" s="6"/>
      <c r="AR587" s="6" t="n">
        <v>2.318</v>
      </c>
      <c r="AS587" s="6" t="n">
        <v>2.309</v>
      </c>
      <c r="AT587" s="6" t="n">
        <v>2.314</v>
      </c>
      <c r="AU587" s="6" t="n">
        <v>2.322</v>
      </c>
      <c r="AV587" s="6" t="n">
        <v>2.369</v>
      </c>
      <c r="AW587" s="6" t="n">
        <v>2.469</v>
      </c>
      <c r="AX587" s="3" t="n">
        <v>2.6</v>
      </c>
      <c r="AY587" s="3" t="n">
        <v>2.58</v>
      </c>
      <c r="AZ587" s="4" t="n">
        <v>2.332</v>
      </c>
      <c r="BA587" s="4" t="n">
        <v>2.172</v>
      </c>
      <c r="BB587" s="4" t="n">
        <v>2.132</v>
      </c>
      <c r="BC587" s="4" t="n">
        <v>2.138</v>
      </c>
      <c r="BD587" s="4" t="n">
        <v>2.145</v>
      </c>
      <c r="BE587" s="4" t="n">
        <v>2.148</v>
      </c>
      <c r="BF587" s="4" t="n">
        <v>2.162</v>
      </c>
      <c r="BG587" s="4" t="n">
        <v>2.17</v>
      </c>
      <c r="BH587" s="4" t="n">
        <v>2.223</v>
      </c>
      <c r="BI587" s="4" t="n">
        <v>2.347</v>
      </c>
      <c r="BJ587" s="4"/>
      <c r="BK587" s="4"/>
      <c r="BL587" s="4"/>
      <c r="BM587" s="4"/>
      <c r="BN587" s="4"/>
      <c r="BO587" s="4"/>
      <c r="BP587" s="4" t="n">
        <f aca="false">AVERAGE(AX587:AY587)</f>
        <v>2.59</v>
      </c>
      <c r="BQ587" s="4"/>
      <c r="BR587" s="4"/>
      <c r="BT587" s="3" t="n">
        <f aca="false">AVERAGE(AP587:AW587)</f>
        <v>2.35016666666667</v>
      </c>
      <c r="BU587" s="4" t="n">
        <f aca="false">AVERAGE(AX587:AZ587)</f>
        <v>2.504</v>
      </c>
      <c r="BV587" s="3" t="n">
        <f aca="false">BU587-BT587</f>
        <v>0.153833333333333</v>
      </c>
    </row>
    <row r="588" customFormat="false" ht="12.75" hidden="false" customHeight="false" outlineLevel="0" collapsed="false">
      <c r="A588" s="7" t="n">
        <v>34087</v>
      </c>
      <c r="B588" s="2" t="n">
        <f aca="false">WEEKDAY(A588)</f>
        <v>4</v>
      </c>
      <c r="E588" s="28" t="str">
        <f aca="false">VLOOKUP($B$4:$B$2636,$C$11:$D$17,2,FALSE())</f>
        <v>Wed</v>
      </c>
      <c r="F588" s="7"/>
      <c r="G588" s="7"/>
      <c r="H588" s="7"/>
      <c r="I588" s="7"/>
      <c r="J588" s="7"/>
      <c r="K588" s="7"/>
      <c r="L588" s="7"/>
      <c r="M588" s="7"/>
      <c r="N588" s="7"/>
      <c r="O588" s="7"/>
      <c r="P588" s="7"/>
      <c r="Q588" s="7"/>
      <c r="R588" s="7"/>
      <c r="S588" s="7"/>
      <c r="T588" s="7"/>
      <c r="U588" s="7"/>
      <c r="V588" s="7"/>
      <c r="W588" s="7"/>
      <c r="X588" s="7"/>
      <c r="Y588" s="7"/>
      <c r="Z588" s="7"/>
      <c r="AA588" s="7"/>
      <c r="AB588" s="7"/>
      <c r="AC588" s="7"/>
      <c r="AD588" s="7"/>
      <c r="AE588" s="7"/>
      <c r="AF588" s="7"/>
      <c r="AG588" s="7"/>
      <c r="AH588" s="7"/>
      <c r="AI588" s="7"/>
      <c r="AJ588" s="7"/>
      <c r="AK588" s="7"/>
      <c r="AL588" s="7"/>
      <c r="AM588" s="7"/>
      <c r="AN588" s="7"/>
      <c r="AO588" s="6"/>
      <c r="AP588" s="6"/>
      <c r="AQ588" s="6"/>
      <c r="AR588" s="6" t="n">
        <v>2.354</v>
      </c>
      <c r="AS588" s="6" t="n">
        <v>2.325</v>
      </c>
      <c r="AT588" s="6" t="n">
        <v>2.331</v>
      </c>
      <c r="AU588" s="6" t="n">
        <v>2.335</v>
      </c>
      <c r="AV588" s="6" t="n">
        <v>2.37</v>
      </c>
      <c r="AW588" s="6" t="n">
        <v>2.47</v>
      </c>
      <c r="AX588" s="3" t="n">
        <v>2.6</v>
      </c>
      <c r="AY588" s="3" t="n">
        <v>2.581</v>
      </c>
      <c r="AZ588" s="4" t="n">
        <v>2.336</v>
      </c>
      <c r="BA588" s="4" t="n">
        <v>2.176</v>
      </c>
      <c r="BB588" s="4" t="n">
        <v>2.13</v>
      </c>
      <c r="BC588" s="4" t="n">
        <v>2.135</v>
      </c>
      <c r="BD588" s="4" t="n">
        <v>2.145</v>
      </c>
      <c r="BE588" s="4" t="n">
        <v>2.148</v>
      </c>
      <c r="BF588" s="4" t="n">
        <v>2.155</v>
      </c>
      <c r="BG588" s="4" t="n">
        <v>2.165</v>
      </c>
      <c r="BH588" s="4" t="n">
        <v>2.217</v>
      </c>
      <c r="BI588" s="4" t="n">
        <v>2.342</v>
      </c>
      <c r="BJ588" s="4"/>
      <c r="BK588" s="4"/>
      <c r="BL588" s="4"/>
      <c r="BM588" s="4"/>
      <c r="BN588" s="4"/>
      <c r="BO588" s="4"/>
      <c r="BP588" s="4" t="n">
        <f aca="false">AVERAGE(AX588:AY588)</f>
        <v>2.5905</v>
      </c>
      <c r="BQ588" s="4"/>
      <c r="BR588" s="4"/>
      <c r="BT588" s="3" t="n">
        <f aca="false">AVERAGE(AP588:AW588)</f>
        <v>2.36416666666667</v>
      </c>
      <c r="BU588" s="4" t="n">
        <f aca="false">AVERAGE(AX588:AZ588)</f>
        <v>2.50566666666667</v>
      </c>
      <c r="BV588" s="3" t="n">
        <f aca="false">BU588-BT588</f>
        <v>0.1415</v>
      </c>
    </row>
    <row r="589" customFormat="false" ht="12.75" hidden="false" customHeight="false" outlineLevel="0" collapsed="false">
      <c r="A589" s="7" t="n">
        <v>34088</v>
      </c>
      <c r="B589" s="2" t="n">
        <f aca="false">WEEKDAY(A589)</f>
        <v>5</v>
      </c>
      <c r="E589" s="28" t="str">
        <f aca="false">VLOOKUP($B$4:$B$2636,$C$11:$D$17,2,FALSE())</f>
        <v>Thur</v>
      </c>
      <c r="F589" s="7"/>
      <c r="G589" s="7"/>
      <c r="H589" s="7"/>
      <c r="I589" s="7"/>
      <c r="J589" s="7"/>
      <c r="K589" s="7"/>
      <c r="L589" s="7"/>
      <c r="M589" s="7"/>
      <c r="N589" s="7"/>
      <c r="O589" s="7"/>
      <c r="P589" s="7"/>
      <c r="Q589" s="7"/>
      <c r="R589" s="7"/>
      <c r="S589" s="7"/>
      <c r="T589" s="7"/>
      <c r="U589" s="7"/>
      <c r="V589" s="7"/>
      <c r="W589" s="7"/>
      <c r="X589" s="7"/>
      <c r="Y589" s="7"/>
      <c r="Z589" s="7"/>
      <c r="AA589" s="7"/>
      <c r="AB589" s="7"/>
      <c r="AC589" s="7"/>
      <c r="AD589" s="7"/>
      <c r="AE589" s="7"/>
      <c r="AF589" s="7"/>
      <c r="AG589" s="7"/>
      <c r="AH589" s="7"/>
      <c r="AI589" s="7"/>
      <c r="AJ589" s="7"/>
      <c r="AK589" s="7"/>
      <c r="AL589" s="7"/>
      <c r="AM589" s="7"/>
      <c r="AN589" s="7"/>
      <c r="AO589" s="6"/>
      <c r="AP589" s="6"/>
      <c r="AQ589" s="6"/>
      <c r="AR589" s="6" t="n">
        <v>2.372</v>
      </c>
      <c r="AS589" s="6" t="n">
        <v>2.319</v>
      </c>
      <c r="AT589" s="6" t="n">
        <v>2.32</v>
      </c>
      <c r="AU589" s="6" t="n">
        <v>2.32</v>
      </c>
      <c r="AV589" s="6" t="n">
        <v>2.365</v>
      </c>
      <c r="AW589" s="6" t="n">
        <v>2.47</v>
      </c>
      <c r="AX589" s="3" t="n">
        <v>2.595</v>
      </c>
      <c r="AY589" s="3" t="n">
        <v>2.575</v>
      </c>
      <c r="AZ589" s="4" t="n">
        <v>2.33</v>
      </c>
      <c r="BA589" s="4" t="n">
        <v>2.165</v>
      </c>
      <c r="BB589" s="4" t="n">
        <v>2.115</v>
      </c>
      <c r="BC589" s="4" t="n">
        <v>2.12</v>
      </c>
      <c r="BD589" s="4" t="n">
        <v>2.13</v>
      </c>
      <c r="BE589" s="4" t="n">
        <v>2.135</v>
      </c>
      <c r="BF589" s="4" t="n">
        <v>2.145</v>
      </c>
      <c r="BG589" s="4" t="n">
        <v>2.154</v>
      </c>
      <c r="BH589" s="4" t="n">
        <v>2.206</v>
      </c>
      <c r="BI589" s="4" t="n">
        <v>2.33</v>
      </c>
      <c r="BJ589" s="4"/>
      <c r="BK589" s="4"/>
      <c r="BL589" s="4"/>
      <c r="BM589" s="4"/>
      <c r="BN589" s="4"/>
      <c r="BO589" s="4"/>
      <c r="BP589" s="4" t="n">
        <f aca="false">AVERAGE(AX589:AY589)</f>
        <v>2.585</v>
      </c>
      <c r="BQ589" s="4"/>
      <c r="BR589" s="4"/>
      <c r="BT589" s="3" t="n">
        <f aca="false">AVERAGE(AP589:AW589)</f>
        <v>2.361</v>
      </c>
      <c r="BU589" s="4" t="n">
        <f aca="false">AVERAGE(AX589:AZ589)</f>
        <v>2.5</v>
      </c>
      <c r="BV589" s="3" t="n">
        <f aca="false">BU589-BT589</f>
        <v>0.139</v>
      </c>
    </row>
    <row r="590" customFormat="false" ht="12.75" hidden="false" customHeight="false" outlineLevel="0" collapsed="false">
      <c r="A590" s="7" t="n">
        <v>34089</v>
      </c>
      <c r="B590" s="2" t="n">
        <f aca="false">WEEKDAY(A590)</f>
        <v>6</v>
      </c>
      <c r="E590" s="28" t="str">
        <f aca="false">VLOOKUP($B$4:$B$2636,$C$11:$D$17,2,FALSE())</f>
        <v>Fri</v>
      </c>
      <c r="F590" s="7"/>
      <c r="G590" s="7"/>
      <c r="H590" s="7"/>
      <c r="I590" s="7"/>
      <c r="J590" s="7"/>
      <c r="K590" s="7"/>
      <c r="L590" s="7"/>
      <c r="M590" s="7"/>
      <c r="N590" s="7"/>
      <c r="O590" s="7"/>
      <c r="P590" s="7"/>
      <c r="Q590" s="7"/>
      <c r="R590" s="7"/>
      <c r="S590" s="7"/>
      <c r="T590" s="7"/>
      <c r="U590" s="7"/>
      <c r="V590" s="7"/>
      <c r="W590" s="7"/>
      <c r="X590" s="7"/>
      <c r="Y590" s="7"/>
      <c r="Z590" s="7"/>
      <c r="AA590" s="7"/>
      <c r="AB590" s="7"/>
      <c r="AC590" s="7"/>
      <c r="AD590" s="7"/>
      <c r="AE590" s="7"/>
      <c r="AF590" s="7"/>
      <c r="AG590" s="7"/>
      <c r="AH590" s="7"/>
      <c r="AI590" s="7"/>
      <c r="AJ590" s="7"/>
      <c r="AK590" s="7"/>
      <c r="AL590" s="7"/>
      <c r="AM590" s="7"/>
      <c r="AN590" s="7"/>
      <c r="AO590" s="6"/>
      <c r="AP590" s="6"/>
      <c r="AQ590" s="6"/>
      <c r="AR590" s="6" t="n">
        <v>2.365</v>
      </c>
      <c r="AS590" s="6" t="n">
        <v>2.316</v>
      </c>
      <c r="AT590" s="6" t="n">
        <v>2.311</v>
      </c>
      <c r="AU590" s="6" t="n">
        <v>2.314</v>
      </c>
      <c r="AV590" s="6" t="n">
        <v>2.363</v>
      </c>
      <c r="AW590" s="6" t="n">
        <v>2.472</v>
      </c>
      <c r="AX590" s="3" t="n">
        <v>2.603</v>
      </c>
      <c r="AY590" s="3" t="n">
        <v>2.58</v>
      </c>
      <c r="AZ590" s="4" t="n">
        <v>2.335</v>
      </c>
      <c r="BA590" s="4" t="n">
        <v>2.165</v>
      </c>
      <c r="BB590" s="4" t="n">
        <v>2.115</v>
      </c>
      <c r="BC590" s="4" t="n">
        <v>2.12</v>
      </c>
      <c r="BD590" s="4" t="n">
        <v>2.13</v>
      </c>
      <c r="BE590" s="4" t="n">
        <v>2.145</v>
      </c>
      <c r="BF590" s="4" t="n">
        <v>2.15</v>
      </c>
      <c r="BG590" s="4" t="n">
        <v>2.155</v>
      </c>
      <c r="BH590" s="4" t="n">
        <v>2.214</v>
      </c>
      <c r="BI590" s="4" t="n">
        <v>2.321</v>
      </c>
      <c r="BJ590" s="4"/>
      <c r="BK590" s="4"/>
      <c r="BL590" s="4"/>
      <c r="BM590" s="4"/>
      <c r="BN590" s="4"/>
      <c r="BO590" s="4"/>
      <c r="BP590" s="4" t="n">
        <f aca="false">AVERAGE(AX590:AY590)</f>
        <v>2.5915</v>
      </c>
      <c r="BQ590" s="4"/>
      <c r="BR590" s="4"/>
      <c r="BT590" s="3" t="n">
        <f aca="false">AVERAGE(AP590:AW590)</f>
        <v>2.35683333333333</v>
      </c>
      <c r="BU590" s="4" t="n">
        <f aca="false">AVERAGE(AX590:AZ590)</f>
        <v>2.506</v>
      </c>
      <c r="BV590" s="3" t="n">
        <f aca="false">BU590-BT590</f>
        <v>0.149166666666667</v>
      </c>
    </row>
    <row r="591" customFormat="false" ht="12.75" hidden="false" customHeight="false" outlineLevel="0" collapsed="false">
      <c r="A591" s="7" t="n">
        <v>34092</v>
      </c>
      <c r="B591" s="2" t="n">
        <f aca="false">WEEKDAY(A591)</f>
        <v>2</v>
      </c>
      <c r="E591" s="28" t="str">
        <f aca="false">VLOOKUP($B$4:$B$2636,$C$11:$D$17,2,FALSE())</f>
        <v>Mon</v>
      </c>
      <c r="F591" s="7"/>
      <c r="G591" s="7"/>
      <c r="H591" s="7"/>
      <c r="I591" s="7"/>
      <c r="J591" s="7"/>
      <c r="K591" s="7"/>
      <c r="L591" s="7"/>
      <c r="M591" s="7"/>
      <c r="N591" s="7"/>
      <c r="O591" s="7"/>
      <c r="P591" s="7"/>
      <c r="Q591" s="7"/>
      <c r="R591" s="7"/>
      <c r="S591" s="7"/>
      <c r="T591" s="7"/>
      <c r="U591" s="7"/>
      <c r="V591" s="7"/>
      <c r="W591" s="7"/>
      <c r="X591" s="7"/>
      <c r="Y591" s="7"/>
      <c r="Z591" s="7"/>
      <c r="AA591" s="7"/>
      <c r="AB591" s="7"/>
      <c r="AC591" s="7"/>
      <c r="AD591" s="7"/>
      <c r="AE591" s="7"/>
      <c r="AF591" s="7"/>
      <c r="AG591" s="7"/>
      <c r="AH591" s="7"/>
      <c r="AI591" s="7"/>
      <c r="AJ591" s="7"/>
      <c r="AK591" s="7"/>
      <c r="AL591" s="7"/>
      <c r="AM591" s="7"/>
      <c r="AN591" s="7"/>
      <c r="AO591" s="6"/>
      <c r="AP591" s="6"/>
      <c r="AQ591" s="6"/>
      <c r="AR591" s="6" t="n">
        <v>2.289</v>
      </c>
      <c r="AS591" s="6" t="n">
        <v>2.251</v>
      </c>
      <c r="AT591" s="6" t="n">
        <v>2.244</v>
      </c>
      <c r="AU591" s="6" t="n">
        <v>2.25</v>
      </c>
      <c r="AV591" s="6" t="n">
        <v>2.322</v>
      </c>
      <c r="AW591" s="6" t="n">
        <v>2.43</v>
      </c>
      <c r="AX591" s="3" t="n">
        <v>2.59</v>
      </c>
      <c r="AY591" s="3" t="n">
        <v>2.56</v>
      </c>
      <c r="AZ591" s="4" t="n">
        <v>2.315</v>
      </c>
      <c r="BA591" s="4" t="n">
        <v>2.133</v>
      </c>
      <c r="BB591" s="4" t="n">
        <v>2.095</v>
      </c>
      <c r="BC591" s="4" t="n">
        <v>2.105</v>
      </c>
      <c r="BD591" s="4" t="n">
        <v>2.11</v>
      </c>
      <c r="BE591" s="4" t="n">
        <v>2.121</v>
      </c>
      <c r="BF591" s="4" t="n">
        <v>2.14</v>
      </c>
      <c r="BG591" s="4" t="n">
        <v>2.145</v>
      </c>
      <c r="BH591" s="4" t="n">
        <v>2.21</v>
      </c>
      <c r="BI591" s="4" t="n">
        <v>2.315</v>
      </c>
      <c r="BJ591" s="4"/>
      <c r="BK591" s="4"/>
      <c r="BL591" s="4"/>
      <c r="BM591" s="4"/>
      <c r="BN591" s="4"/>
      <c r="BO591" s="4"/>
      <c r="BP591" s="4" t="n">
        <f aca="false">AVERAGE(AX591:AY591)</f>
        <v>2.575</v>
      </c>
      <c r="BQ591" s="4"/>
      <c r="BR591" s="4"/>
      <c r="BT591" s="3" t="n">
        <f aca="false">AVERAGE(AP591:AW591)</f>
        <v>2.29766666666667</v>
      </c>
      <c r="BU591" s="4" t="n">
        <f aca="false">AVERAGE(AX591:AZ591)</f>
        <v>2.48833333333333</v>
      </c>
      <c r="BV591" s="3" t="n">
        <f aca="false">BU591-BT591</f>
        <v>0.190666666666667</v>
      </c>
    </row>
    <row r="592" customFormat="false" ht="12.75" hidden="false" customHeight="false" outlineLevel="0" collapsed="false">
      <c r="A592" s="7" t="n">
        <v>34093</v>
      </c>
      <c r="B592" s="2" t="n">
        <f aca="false">WEEKDAY(A592)</f>
        <v>3</v>
      </c>
      <c r="E592" s="28" t="str">
        <f aca="false">VLOOKUP($B$4:$B$2636,$C$11:$D$17,2,FALSE())</f>
        <v>Tue</v>
      </c>
      <c r="F592" s="7"/>
      <c r="G592" s="7"/>
      <c r="H592" s="7"/>
      <c r="I592" s="7"/>
      <c r="J592" s="7"/>
      <c r="K592" s="7"/>
      <c r="L592" s="7"/>
      <c r="M592" s="7"/>
      <c r="N592" s="7"/>
      <c r="O592" s="7"/>
      <c r="P592" s="7"/>
      <c r="Q592" s="7"/>
      <c r="R592" s="7"/>
      <c r="S592" s="7"/>
      <c r="T592" s="7"/>
      <c r="U592" s="7"/>
      <c r="V592" s="7"/>
      <c r="W592" s="7"/>
      <c r="X592" s="7"/>
      <c r="Y592" s="7"/>
      <c r="Z592" s="7"/>
      <c r="AA592" s="7"/>
      <c r="AB592" s="7"/>
      <c r="AC592" s="7"/>
      <c r="AD592" s="7"/>
      <c r="AE592" s="7"/>
      <c r="AF592" s="7"/>
      <c r="AG592" s="7"/>
      <c r="AH592" s="7"/>
      <c r="AI592" s="7"/>
      <c r="AJ592" s="7"/>
      <c r="AK592" s="7"/>
      <c r="AL592" s="7"/>
      <c r="AM592" s="7"/>
      <c r="AN592" s="7"/>
      <c r="AO592" s="6"/>
      <c r="AP592" s="6"/>
      <c r="AQ592" s="6"/>
      <c r="AR592" s="6" t="n">
        <v>2.317</v>
      </c>
      <c r="AS592" s="6" t="n">
        <v>2.263</v>
      </c>
      <c r="AT592" s="6" t="n">
        <v>2.265</v>
      </c>
      <c r="AU592" s="6" t="n">
        <v>2.272</v>
      </c>
      <c r="AV592" s="6" t="n">
        <v>2.37</v>
      </c>
      <c r="AW592" s="6" t="n">
        <v>2.485</v>
      </c>
      <c r="AX592" s="3" t="n">
        <v>2.64</v>
      </c>
      <c r="AY592" s="3" t="n">
        <v>2.607</v>
      </c>
      <c r="AZ592" s="4" t="n">
        <v>2.35</v>
      </c>
      <c r="BA592" s="4" t="n">
        <v>2.15</v>
      </c>
      <c r="BB592" s="4" t="n">
        <v>2.1</v>
      </c>
      <c r="BC592" s="4" t="n">
        <v>2.105</v>
      </c>
      <c r="BD592" s="4" t="n">
        <v>2.11</v>
      </c>
      <c r="BE592" s="4" t="n">
        <v>2.12</v>
      </c>
      <c r="BF592" s="4" t="n">
        <v>2.125</v>
      </c>
      <c r="BG592" s="4" t="n">
        <v>2.13</v>
      </c>
      <c r="BH592" s="4" t="n">
        <v>2.194</v>
      </c>
      <c r="BI592" s="4" t="n">
        <v>2.305</v>
      </c>
      <c r="BJ592" s="4"/>
      <c r="BK592" s="4"/>
      <c r="BL592" s="4"/>
      <c r="BM592" s="4"/>
      <c r="BN592" s="4"/>
      <c r="BO592" s="4"/>
      <c r="BP592" s="4" t="n">
        <f aca="false">AVERAGE(AX592:AY592)</f>
        <v>2.6235</v>
      </c>
      <c r="BQ592" s="4"/>
      <c r="BR592" s="4"/>
      <c r="BT592" s="3" t="n">
        <f aca="false">AVERAGE(AP592:AW592)</f>
        <v>2.32866666666667</v>
      </c>
      <c r="BU592" s="4" t="n">
        <f aca="false">AVERAGE(AX592:AZ592)</f>
        <v>2.53233333333333</v>
      </c>
      <c r="BV592" s="3" t="n">
        <f aca="false">BU592-BT592</f>
        <v>0.203666666666667</v>
      </c>
    </row>
    <row r="593" customFormat="false" ht="12.75" hidden="false" customHeight="false" outlineLevel="0" collapsed="false">
      <c r="A593" s="7" t="n">
        <v>34094</v>
      </c>
      <c r="B593" s="2" t="n">
        <f aca="false">WEEKDAY(A593)</f>
        <v>4</v>
      </c>
      <c r="E593" s="28" t="str">
        <f aca="false">VLOOKUP($B$4:$B$2636,$C$11:$D$17,2,FALSE())</f>
        <v>Wed</v>
      </c>
      <c r="F593" s="7"/>
      <c r="G593" s="7"/>
      <c r="H593" s="7"/>
      <c r="I593" s="7"/>
      <c r="J593" s="7"/>
      <c r="K593" s="7"/>
      <c r="L593" s="7"/>
      <c r="M593" s="7"/>
      <c r="N593" s="7"/>
      <c r="O593" s="7"/>
      <c r="P593" s="7"/>
      <c r="Q593" s="7"/>
      <c r="R593" s="7"/>
      <c r="S593" s="7"/>
      <c r="T593" s="7"/>
      <c r="U593" s="7"/>
      <c r="V593" s="7"/>
      <c r="W593" s="7"/>
      <c r="X593" s="7"/>
      <c r="Y593" s="7"/>
      <c r="Z593" s="7"/>
      <c r="AA593" s="7"/>
      <c r="AB593" s="7"/>
      <c r="AC593" s="7"/>
      <c r="AD593" s="7"/>
      <c r="AE593" s="7"/>
      <c r="AF593" s="7"/>
      <c r="AG593" s="7"/>
      <c r="AH593" s="7"/>
      <c r="AI593" s="7"/>
      <c r="AJ593" s="7"/>
      <c r="AK593" s="7"/>
      <c r="AL593" s="7"/>
      <c r="AM593" s="7"/>
      <c r="AN593" s="7"/>
      <c r="AO593" s="6"/>
      <c r="AP593" s="6"/>
      <c r="AQ593" s="6"/>
      <c r="AR593" s="6" t="n">
        <v>2.224</v>
      </c>
      <c r="AS593" s="6" t="n">
        <v>2.176</v>
      </c>
      <c r="AT593" s="6" t="n">
        <v>2.19</v>
      </c>
      <c r="AU593" s="6" t="n">
        <v>2.23</v>
      </c>
      <c r="AV593" s="6" t="n">
        <v>2.34</v>
      </c>
      <c r="AW593" s="6" t="n">
        <v>2.47</v>
      </c>
      <c r="AX593" s="3" t="n">
        <v>2.655</v>
      </c>
      <c r="AY593" s="3" t="n">
        <v>2.615</v>
      </c>
      <c r="AZ593" s="4" t="n">
        <v>2.355</v>
      </c>
      <c r="BA593" s="4" t="n">
        <v>2.155</v>
      </c>
      <c r="BB593" s="4" t="n">
        <v>2.11</v>
      </c>
      <c r="BC593" s="4" t="n">
        <v>2.115</v>
      </c>
      <c r="BD593" s="4" t="n">
        <v>2.115</v>
      </c>
      <c r="BE593" s="4" t="n">
        <v>2.13</v>
      </c>
      <c r="BF593" s="4" t="n">
        <v>2.15</v>
      </c>
      <c r="BG593" s="4" t="n">
        <v>2.15</v>
      </c>
      <c r="BH593" s="4" t="n">
        <v>2.22</v>
      </c>
      <c r="BI593" s="4" t="n">
        <v>2.331</v>
      </c>
      <c r="BJ593" s="4"/>
      <c r="BK593" s="4"/>
      <c r="BL593" s="4"/>
      <c r="BM593" s="4"/>
      <c r="BN593" s="4"/>
      <c r="BO593" s="4"/>
      <c r="BP593" s="4" t="n">
        <f aca="false">AVERAGE(AX593:AY593)</f>
        <v>2.635</v>
      </c>
      <c r="BQ593" s="4"/>
      <c r="BR593" s="4"/>
      <c r="BT593" s="3" t="n">
        <f aca="false">AVERAGE(AP593:AW593)</f>
        <v>2.27166666666667</v>
      </c>
      <c r="BU593" s="4" t="n">
        <f aca="false">AVERAGE(AX593:AZ593)</f>
        <v>2.54166666666667</v>
      </c>
      <c r="BV593" s="3" t="n">
        <f aca="false">BU593-BT593</f>
        <v>0.27</v>
      </c>
    </row>
    <row r="594" customFormat="false" ht="12.75" hidden="false" customHeight="false" outlineLevel="0" collapsed="false">
      <c r="A594" s="7" t="n">
        <v>34095</v>
      </c>
      <c r="B594" s="2" t="n">
        <f aca="false">WEEKDAY(A594)</f>
        <v>5</v>
      </c>
      <c r="E594" s="28" t="str">
        <f aca="false">VLOOKUP($B$4:$B$2636,$C$11:$D$17,2,FALSE())</f>
        <v>Thur</v>
      </c>
      <c r="F594" s="7"/>
      <c r="G594" s="7"/>
      <c r="H594" s="7"/>
      <c r="I594" s="7"/>
      <c r="J594" s="7"/>
      <c r="K594" s="7"/>
      <c r="L594" s="7"/>
      <c r="M594" s="7"/>
      <c r="N594" s="7"/>
      <c r="O594" s="7"/>
      <c r="P594" s="7"/>
      <c r="Q594" s="7"/>
      <c r="R594" s="7"/>
      <c r="S594" s="7"/>
      <c r="T594" s="7"/>
      <c r="U594" s="7"/>
      <c r="V594" s="7"/>
      <c r="W594" s="7"/>
      <c r="X594" s="7"/>
      <c r="Y594" s="7"/>
      <c r="Z594" s="7"/>
      <c r="AA594" s="7"/>
      <c r="AB594" s="7"/>
      <c r="AC594" s="7"/>
      <c r="AD594" s="7"/>
      <c r="AE594" s="7"/>
      <c r="AF594" s="7"/>
      <c r="AG594" s="7"/>
      <c r="AH594" s="7"/>
      <c r="AI594" s="7"/>
      <c r="AJ594" s="7"/>
      <c r="AK594" s="7"/>
      <c r="AL594" s="7"/>
      <c r="AM594" s="7"/>
      <c r="AN594" s="7"/>
      <c r="AO594" s="6"/>
      <c r="AP594" s="6"/>
      <c r="AQ594" s="6"/>
      <c r="AR594" s="6" t="n">
        <v>2.174</v>
      </c>
      <c r="AS594" s="6" t="n">
        <v>2.138</v>
      </c>
      <c r="AT594" s="6" t="n">
        <v>2.15</v>
      </c>
      <c r="AU594" s="6" t="n">
        <v>2.19</v>
      </c>
      <c r="AV594" s="6" t="n">
        <v>2.31</v>
      </c>
      <c r="AW594" s="6" t="n">
        <v>2.44</v>
      </c>
      <c r="AX594" s="4" t="n">
        <v>2.625</v>
      </c>
      <c r="AY594" s="4" t="n">
        <v>2.59</v>
      </c>
      <c r="AZ594" s="4" t="n">
        <v>2.33</v>
      </c>
      <c r="BA594" s="4" t="n">
        <v>2.135</v>
      </c>
      <c r="BB594" s="4" t="n">
        <v>2.085</v>
      </c>
      <c r="BC594" s="4" t="n">
        <v>2.09</v>
      </c>
      <c r="BD594" s="4" t="n">
        <v>2.095</v>
      </c>
      <c r="BE594" s="4" t="n">
        <v>2.105</v>
      </c>
      <c r="BF594" s="4" t="n">
        <v>2.125</v>
      </c>
      <c r="BG594" s="4" t="n">
        <v>2.125</v>
      </c>
      <c r="BH594" s="4" t="n">
        <v>2.195</v>
      </c>
      <c r="BI594" s="4" t="n">
        <v>2.306</v>
      </c>
      <c r="BJ594" s="4"/>
      <c r="BK594" s="4"/>
      <c r="BL594" s="4"/>
      <c r="BM594" s="4"/>
      <c r="BN594" s="4"/>
      <c r="BO594" s="4"/>
      <c r="BP594" s="4" t="n">
        <f aca="false">AVERAGE(AX594:AY594)</f>
        <v>2.6075</v>
      </c>
      <c r="BQ594" s="4"/>
      <c r="BR594" s="4"/>
      <c r="BT594" s="3" t="n">
        <f aca="false">AVERAGE(AP594:AW594)</f>
        <v>2.23366666666667</v>
      </c>
      <c r="BU594" s="4" t="n">
        <f aca="false">AVERAGE(AX594:AZ594)</f>
        <v>2.515</v>
      </c>
      <c r="BV594" s="3" t="n">
        <f aca="false">BU594-BT594</f>
        <v>0.281333333333333</v>
      </c>
    </row>
    <row r="595" customFormat="false" ht="12.75" hidden="false" customHeight="false" outlineLevel="0" collapsed="false">
      <c r="A595" s="7" t="n">
        <v>34096</v>
      </c>
      <c r="B595" s="2" t="n">
        <f aca="false">WEEKDAY(A595)</f>
        <v>6</v>
      </c>
      <c r="E595" s="28" t="str">
        <f aca="false">VLOOKUP($B$4:$B$2636,$C$11:$D$17,2,FALSE())</f>
        <v>Fri</v>
      </c>
      <c r="F595" s="7"/>
      <c r="G595" s="7"/>
      <c r="H595" s="7"/>
      <c r="I595" s="7"/>
      <c r="J595" s="7"/>
      <c r="K595" s="7"/>
      <c r="L595" s="7"/>
      <c r="M595" s="7"/>
      <c r="N595" s="7"/>
      <c r="O595" s="7"/>
      <c r="P595" s="7"/>
      <c r="Q595" s="7"/>
      <c r="R595" s="7"/>
      <c r="S595" s="7"/>
      <c r="T595" s="7"/>
      <c r="U595" s="7"/>
      <c r="V595" s="7"/>
      <c r="W595" s="7"/>
      <c r="X595" s="7"/>
      <c r="Y595" s="7"/>
      <c r="Z595" s="7"/>
      <c r="AA595" s="7"/>
      <c r="AB595" s="7"/>
      <c r="AC595" s="7"/>
      <c r="AD595" s="7"/>
      <c r="AE595" s="7"/>
      <c r="AF595" s="7"/>
      <c r="AG595" s="7"/>
      <c r="AH595" s="7"/>
      <c r="AI595" s="7"/>
      <c r="AJ595" s="7"/>
      <c r="AK595" s="7"/>
      <c r="AL595" s="7"/>
      <c r="AM595" s="7"/>
      <c r="AN595" s="7"/>
      <c r="AO595" s="6"/>
      <c r="AP595" s="6"/>
      <c r="AQ595" s="6"/>
      <c r="AR595" s="6" t="n">
        <v>2.162</v>
      </c>
      <c r="AS595" s="6" t="n">
        <v>2.135</v>
      </c>
      <c r="AT595" s="6" t="n">
        <v>2.14</v>
      </c>
      <c r="AU595" s="6" t="n">
        <v>2.175</v>
      </c>
      <c r="AV595" s="6" t="n">
        <v>2.29</v>
      </c>
      <c r="AW595" s="6" t="n">
        <v>2.42</v>
      </c>
      <c r="AX595" s="3" t="n">
        <v>2.605</v>
      </c>
      <c r="AY595" s="3" t="n">
        <v>2.58</v>
      </c>
      <c r="AZ595" s="4" t="n">
        <v>2.325</v>
      </c>
      <c r="BA595" s="4" t="n">
        <v>2.135</v>
      </c>
      <c r="BB595" s="4" t="n">
        <v>2.08</v>
      </c>
      <c r="BC595" s="4" t="n">
        <v>2.09</v>
      </c>
      <c r="BD595" s="4" t="n">
        <v>2.095</v>
      </c>
      <c r="BE595" s="4" t="n">
        <v>2.11</v>
      </c>
      <c r="BF595" s="4" t="n">
        <v>2.14</v>
      </c>
      <c r="BG595" s="4" t="n">
        <v>2.17</v>
      </c>
      <c r="BH595" s="4" t="n">
        <v>2.26</v>
      </c>
      <c r="BI595" s="4" t="n">
        <v>2.385</v>
      </c>
      <c r="BJ595" s="4"/>
      <c r="BK595" s="4"/>
      <c r="BL595" s="4"/>
      <c r="BM595" s="4"/>
      <c r="BN595" s="4"/>
      <c r="BO595" s="4"/>
      <c r="BP595" s="4" t="n">
        <f aca="false">AVERAGE(AX595:AY595)</f>
        <v>2.5925</v>
      </c>
      <c r="BQ595" s="4"/>
      <c r="BR595" s="4"/>
      <c r="BT595" s="3" t="n">
        <f aca="false">AVERAGE(AP595:AW595)</f>
        <v>2.22033333333333</v>
      </c>
      <c r="BU595" s="4" t="n">
        <f aca="false">AVERAGE(AX595:AZ595)</f>
        <v>2.50333333333333</v>
      </c>
      <c r="BV595" s="3" t="n">
        <f aca="false">BU595-BT595</f>
        <v>0.283</v>
      </c>
    </row>
    <row r="596" customFormat="false" ht="12.75" hidden="false" customHeight="false" outlineLevel="0" collapsed="false">
      <c r="A596" s="7" t="n">
        <v>34099</v>
      </c>
      <c r="B596" s="2" t="n">
        <f aca="false">WEEKDAY(A596)</f>
        <v>2</v>
      </c>
      <c r="E596" s="28" t="str">
        <f aca="false">VLOOKUP($B$4:$B$2636,$C$11:$D$17,2,FALSE())</f>
        <v>Mon</v>
      </c>
      <c r="F596" s="7"/>
      <c r="G596" s="7"/>
      <c r="H596" s="7"/>
      <c r="I596" s="7"/>
      <c r="J596" s="7"/>
      <c r="K596" s="7"/>
      <c r="L596" s="7"/>
      <c r="M596" s="7"/>
      <c r="N596" s="7"/>
      <c r="O596" s="7"/>
      <c r="P596" s="7"/>
      <c r="Q596" s="7"/>
      <c r="R596" s="7"/>
      <c r="S596" s="7"/>
      <c r="T596" s="7"/>
      <c r="U596" s="7"/>
      <c r="V596" s="7"/>
      <c r="W596" s="7"/>
      <c r="X596" s="7"/>
      <c r="Y596" s="7"/>
      <c r="Z596" s="7"/>
      <c r="AA596" s="7"/>
      <c r="AB596" s="7"/>
      <c r="AC596" s="7"/>
      <c r="AD596" s="7"/>
      <c r="AE596" s="7"/>
      <c r="AF596" s="7"/>
      <c r="AG596" s="7"/>
      <c r="AH596" s="7"/>
      <c r="AI596" s="7"/>
      <c r="AJ596" s="7"/>
      <c r="AK596" s="7"/>
      <c r="AL596" s="7"/>
      <c r="AM596" s="7"/>
      <c r="AN596" s="7"/>
      <c r="AO596" s="6"/>
      <c r="AP596" s="6"/>
      <c r="AQ596" s="6"/>
      <c r="AR596" s="6" t="n">
        <v>2.082</v>
      </c>
      <c r="AS596" s="6" t="n">
        <v>2.066</v>
      </c>
      <c r="AT596" s="6" t="n">
        <v>2.081</v>
      </c>
      <c r="AU596" s="6" t="n">
        <v>2.121</v>
      </c>
      <c r="AV596" s="6" t="n">
        <v>2.235</v>
      </c>
      <c r="AW596" s="6" t="n">
        <v>2.36</v>
      </c>
      <c r="AX596" s="4" t="n">
        <v>2.55</v>
      </c>
      <c r="AY596" s="4" t="n">
        <v>2.53</v>
      </c>
      <c r="AZ596" s="4" t="n">
        <v>2.275</v>
      </c>
      <c r="BA596" s="4" t="n">
        <v>2.11</v>
      </c>
      <c r="BB596" s="4" t="n">
        <v>2.05</v>
      </c>
      <c r="BC596" s="4" t="n">
        <v>2.055</v>
      </c>
      <c r="BD596" s="4" t="n">
        <v>2.06</v>
      </c>
      <c r="BE596" s="4" t="n">
        <v>2.06</v>
      </c>
      <c r="BF596" s="4" t="n">
        <v>2.075</v>
      </c>
      <c r="BG596" s="4" t="n">
        <v>2.095</v>
      </c>
      <c r="BH596" s="4" t="n">
        <v>2.185</v>
      </c>
      <c r="BI596" s="4" t="n">
        <v>2.305</v>
      </c>
      <c r="BJ596" s="4"/>
      <c r="BK596" s="4"/>
      <c r="BL596" s="4"/>
      <c r="BM596" s="4"/>
      <c r="BN596" s="4"/>
      <c r="BO596" s="4"/>
      <c r="BP596" s="4" t="n">
        <f aca="false">AVERAGE(AX596:AY596)</f>
        <v>2.54</v>
      </c>
      <c r="BQ596" s="4"/>
      <c r="BR596" s="4"/>
      <c r="BT596" s="3" t="n">
        <f aca="false">AVERAGE(AP596:AW596)</f>
        <v>2.1575</v>
      </c>
      <c r="BU596" s="4" t="n">
        <f aca="false">AVERAGE(AX596:AZ596)</f>
        <v>2.45166666666667</v>
      </c>
      <c r="BV596" s="3" t="n">
        <f aca="false">BU596-BT596</f>
        <v>0.294166666666666</v>
      </c>
    </row>
    <row r="597" customFormat="false" ht="12.75" hidden="false" customHeight="false" outlineLevel="0" collapsed="false">
      <c r="A597" s="7" t="n">
        <v>34100</v>
      </c>
      <c r="B597" s="2" t="n">
        <f aca="false">WEEKDAY(A597)</f>
        <v>3</v>
      </c>
      <c r="E597" s="28" t="str">
        <f aca="false">VLOOKUP($B$4:$B$2636,$C$11:$D$17,2,FALSE())</f>
        <v>Tue</v>
      </c>
      <c r="F597" s="7"/>
      <c r="G597" s="7"/>
      <c r="H597" s="7"/>
      <c r="I597" s="7"/>
      <c r="J597" s="7"/>
      <c r="K597" s="7"/>
      <c r="L597" s="7"/>
      <c r="M597" s="7"/>
      <c r="N597" s="7"/>
      <c r="O597" s="7"/>
      <c r="P597" s="7"/>
      <c r="Q597" s="7"/>
      <c r="R597" s="7"/>
      <c r="S597" s="7"/>
      <c r="T597" s="7"/>
      <c r="U597" s="7"/>
      <c r="V597" s="7"/>
      <c r="W597" s="7"/>
      <c r="X597" s="7"/>
      <c r="Y597" s="7"/>
      <c r="Z597" s="7"/>
      <c r="AA597" s="7"/>
      <c r="AB597" s="7"/>
      <c r="AC597" s="7"/>
      <c r="AD597" s="7"/>
      <c r="AE597" s="7"/>
      <c r="AF597" s="7"/>
      <c r="AG597" s="7"/>
      <c r="AH597" s="7"/>
      <c r="AI597" s="7"/>
      <c r="AJ597" s="7"/>
      <c r="AK597" s="7"/>
      <c r="AL597" s="7"/>
      <c r="AM597" s="7"/>
      <c r="AN597" s="7"/>
      <c r="AO597" s="6"/>
      <c r="AP597" s="6"/>
      <c r="AQ597" s="6"/>
      <c r="AR597" s="6" t="n">
        <v>2.157</v>
      </c>
      <c r="AS597" s="6" t="n">
        <v>2.136</v>
      </c>
      <c r="AT597" s="6" t="n">
        <v>2.145</v>
      </c>
      <c r="AU597" s="6" t="n">
        <v>2.185</v>
      </c>
      <c r="AV597" s="6" t="n">
        <v>2.285</v>
      </c>
      <c r="AW597" s="6" t="n">
        <v>2.395</v>
      </c>
      <c r="AX597" s="3" t="n">
        <v>2.585</v>
      </c>
      <c r="AY597" s="3" t="n">
        <v>2.57</v>
      </c>
      <c r="AZ597" s="4" t="n">
        <v>2.3</v>
      </c>
      <c r="BA597" s="4" t="n">
        <v>2.11</v>
      </c>
      <c r="BB597" s="4" t="n">
        <v>2.04</v>
      </c>
      <c r="BC597" s="4" t="n">
        <v>2.05</v>
      </c>
      <c r="BD597" s="4" t="n">
        <v>2.055</v>
      </c>
      <c r="BE597" s="4" t="n">
        <v>2.06</v>
      </c>
      <c r="BF597" s="4" t="n">
        <v>2.075</v>
      </c>
      <c r="BG597" s="4" t="n">
        <v>2.095</v>
      </c>
      <c r="BH597" s="4" t="n">
        <v>2.185</v>
      </c>
      <c r="BI597" s="4" t="n">
        <v>2.305</v>
      </c>
      <c r="BJ597" s="4"/>
      <c r="BK597" s="4"/>
      <c r="BL597" s="4"/>
      <c r="BM597" s="4"/>
      <c r="BN597" s="4"/>
      <c r="BO597" s="4"/>
      <c r="BP597" s="4" t="n">
        <f aca="false">AVERAGE(AX597:AY597)</f>
        <v>2.5775</v>
      </c>
      <c r="BQ597" s="4"/>
      <c r="BR597" s="4"/>
      <c r="BT597" s="3" t="n">
        <f aca="false">AVERAGE(AP597:AW597)</f>
        <v>2.21716666666667</v>
      </c>
      <c r="BU597" s="4" t="n">
        <f aca="false">AVERAGE(AX597:AZ597)</f>
        <v>2.485</v>
      </c>
      <c r="BV597" s="3" t="n">
        <f aca="false">BU597-BT597</f>
        <v>0.267833333333333</v>
      </c>
    </row>
    <row r="598" customFormat="false" ht="12.75" hidden="false" customHeight="false" outlineLevel="0" collapsed="false">
      <c r="A598" s="7" t="n">
        <v>34101</v>
      </c>
      <c r="B598" s="2" t="n">
        <f aca="false">WEEKDAY(A598)</f>
        <v>4</v>
      </c>
      <c r="E598" s="28" t="str">
        <f aca="false">VLOOKUP($B$4:$B$2636,$C$11:$D$17,2,FALSE())</f>
        <v>Wed</v>
      </c>
      <c r="F598" s="7"/>
      <c r="G598" s="7"/>
      <c r="H598" s="7"/>
      <c r="I598" s="7"/>
      <c r="J598" s="7"/>
      <c r="K598" s="7"/>
      <c r="L598" s="7"/>
      <c r="M598" s="7"/>
      <c r="N598" s="7"/>
      <c r="O598" s="7"/>
      <c r="P598" s="7"/>
      <c r="Q598" s="7"/>
      <c r="R598" s="7"/>
      <c r="S598" s="7"/>
      <c r="T598" s="7"/>
      <c r="U598" s="7"/>
      <c r="V598" s="7"/>
      <c r="W598" s="7"/>
      <c r="X598" s="7"/>
      <c r="Y598" s="7"/>
      <c r="Z598" s="7"/>
      <c r="AA598" s="7"/>
      <c r="AB598" s="7"/>
      <c r="AC598" s="7"/>
      <c r="AD598" s="7"/>
      <c r="AE598" s="7"/>
      <c r="AF598" s="7"/>
      <c r="AG598" s="7"/>
      <c r="AH598" s="7"/>
      <c r="AI598" s="7"/>
      <c r="AJ598" s="7"/>
      <c r="AK598" s="7"/>
      <c r="AL598" s="7"/>
      <c r="AM598" s="7"/>
      <c r="AN598" s="7"/>
      <c r="AO598" s="6"/>
      <c r="AP598" s="6"/>
      <c r="AQ598" s="6"/>
      <c r="AR598" s="6" t="n">
        <v>2.215</v>
      </c>
      <c r="AS598" s="6" t="n">
        <v>2.17</v>
      </c>
      <c r="AT598" s="6" t="n">
        <v>2.17</v>
      </c>
      <c r="AU598" s="6" t="n">
        <v>2.205</v>
      </c>
      <c r="AV598" s="6" t="n">
        <v>2.292</v>
      </c>
      <c r="AW598" s="6" t="n">
        <v>2.41</v>
      </c>
      <c r="AX598" s="3" t="n">
        <v>2.59</v>
      </c>
      <c r="AY598" s="3" t="n">
        <v>2.575</v>
      </c>
      <c r="AZ598" s="4" t="n">
        <v>2.31</v>
      </c>
      <c r="BA598" s="4" t="n">
        <v>2.12</v>
      </c>
      <c r="BB598" s="4" t="n">
        <v>2.05</v>
      </c>
      <c r="BC598" s="4" t="n">
        <v>2.065</v>
      </c>
      <c r="BD598" s="4" t="n">
        <v>2.07</v>
      </c>
      <c r="BE598" s="4" t="n">
        <v>2.075</v>
      </c>
      <c r="BF598" s="4" t="n">
        <v>2.09</v>
      </c>
      <c r="BG598" s="4" t="n">
        <v>2.11</v>
      </c>
      <c r="BH598" s="4" t="n">
        <v>2.2</v>
      </c>
      <c r="BI598" s="4" t="n">
        <v>2.32</v>
      </c>
      <c r="BJ598" s="4"/>
      <c r="BK598" s="4"/>
      <c r="BL598" s="4"/>
      <c r="BM598" s="4"/>
      <c r="BN598" s="4"/>
      <c r="BO598" s="4"/>
      <c r="BP598" s="4" t="n">
        <f aca="false">AVERAGE(AX598:AY598)</f>
        <v>2.5825</v>
      </c>
      <c r="BQ598" s="4"/>
      <c r="BR598" s="4"/>
      <c r="BT598" s="3" t="n">
        <f aca="false">AVERAGE(AP598:AW598)</f>
        <v>2.24366666666667</v>
      </c>
      <c r="BU598" s="4" t="n">
        <f aca="false">AVERAGE(AX598:AZ598)</f>
        <v>2.49166666666667</v>
      </c>
      <c r="BV598" s="3" t="n">
        <f aca="false">BU598-BT598</f>
        <v>0.248</v>
      </c>
    </row>
    <row r="599" customFormat="false" ht="12.75" hidden="false" customHeight="false" outlineLevel="0" collapsed="false">
      <c r="A599" s="7" t="n">
        <v>34102</v>
      </c>
      <c r="B599" s="2" t="n">
        <f aca="false">WEEKDAY(A599)</f>
        <v>5</v>
      </c>
      <c r="E599" s="28" t="str">
        <f aca="false">VLOOKUP($B$4:$B$2636,$C$11:$D$17,2,FALSE())</f>
        <v>Thur</v>
      </c>
      <c r="F599" s="7"/>
      <c r="G599" s="7"/>
      <c r="H599" s="7"/>
      <c r="I599" s="7"/>
      <c r="J599" s="7"/>
      <c r="K599" s="7"/>
      <c r="L599" s="7"/>
      <c r="M599" s="7"/>
      <c r="N599" s="7"/>
      <c r="O599" s="7"/>
      <c r="P599" s="7"/>
      <c r="Q599" s="7"/>
      <c r="R599" s="7"/>
      <c r="S599" s="7"/>
      <c r="T599" s="7"/>
      <c r="U599" s="7"/>
      <c r="V599" s="7"/>
      <c r="W599" s="7"/>
      <c r="X599" s="7"/>
      <c r="Y599" s="7"/>
      <c r="Z599" s="7"/>
      <c r="AA599" s="7"/>
      <c r="AB599" s="7"/>
      <c r="AC599" s="7"/>
      <c r="AD599" s="7"/>
      <c r="AE599" s="7"/>
      <c r="AF599" s="7"/>
      <c r="AG599" s="7"/>
      <c r="AH599" s="7"/>
      <c r="AI599" s="7"/>
      <c r="AJ599" s="7"/>
      <c r="AK599" s="7"/>
      <c r="AL599" s="7"/>
      <c r="AM599" s="7"/>
      <c r="AN599" s="7"/>
      <c r="AO599" s="6"/>
      <c r="AP599" s="6"/>
      <c r="AQ599" s="6"/>
      <c r="AR599" s="6" t="n">
        <v>2.271</v>
      </c>
      <c r="AS599" s="6" t="n">
        <v>2.195</v>
      </c>
      <c r="AT599" s="6" t="n">
        <v>2.191</v>
      </c>
      <c r="AU599" s="6" t="n">
        <v>2.221</v>
      </c>
      <c r="AV599" s="6" t="n">
        <v>2.311</v>
      </c>
      <c r="AW599" s="6" t="n">
        <v>2.421</v>
      </c>
      <c r="AX599" s="3" t="n">
        <v>2.596</v>
      </c>
      <c r="AY599" s="3" t="n">
        <v>2.581</v>
      </c>
      <c r="AZ599" s="4" t="n">
        <v>2.321</v>
      </c>
      <c r="BA599" s="4" t="n">
        <v>2.126</v>
      </c>
      <c r="BB599" s="4" t="n">
        <v>2.056</v>
      </c>
      <c r="BC599" s="4" t="n">
        <v>2.071</v>
      </c>
      <c r="BD599" s="4" t="n">
        <v>2.076</v>
      </c>
      <c r="BE599" s="4" t="n">
        <v>2.076</v>
      </c>
      <c r="BF599" s="4" t="n">
        <v>2.091</v>
      </c>
      <c r="BG599" s="4" t="n">
        <v>2.111</v>
      </c>
      <c r="BH599" s="4" t="n">
        <v>2.201</v>
      </c>
      <c r="BI599" s="4" t="n">
        <v>2.321</v>
      </c>
      <c r="BJ599" s="4"/>
      <c r="BK599" s="4"/>
      <c r="BL599" s="4"/>
      <c r="BM599" s="4"/>
      <c r="BN599" s="4"/>
      <c r="BO599" s="4"/>
      <c r="BP599" s="4" t="n">
        <f aca="false">AVERAGE(AX599:AY599)</f>
        <v>2.5885</v>
      </c>
      <c r="BQ599" s="4"/>
      <c r="BR599" s="4"/>
      <c r="BT599" s="3" t="n">
        <f aca="false">AVERAGE(AP599:AW599)</f>
        <v>2.26833333333333</v>
      </c>
      <c r="BU599" s="4" t="n">
        <f aca="false">AVERAGE(AX599:AZ599)</f>
        <v>2.49933333333333</v>
      </c>
      <c r="BV599" s="3" t="n">
        <f aca="false">BU599-BT599</f>
        <v>0.231</v>
      </c>
    </row>
    <row r="600" customFormat="false" ht="12.75" hidden="false" customHeight="false" outlineLevel="0" collapsed="false">
      <c r="A600" s="7" t="n">
        <v>34103</v>
      </c>
      <c r="B600" s="2" t="n">
        <f aca="false">WEEKDAY(A600)</f>
        <v>6</v>
      </c>
      <c r="E600" s="28" t="str">
        <f aca="false">VLOOKUP($B$4:$B$2636,$C$11:$D$17,2,FALSE())</f>
        <v>Fri</v>
      </c>
      <c r="F600" s="7"/>
      <c r="G600" s="7"/>
      <c r="H600" s="7"/>
      <c r="I600" s="7"/>
      <c r="J600" s="7"/>
      <c r="K600" s="7"/>
      <c r="L600" s="7"/>
      <c r="M600" s="7"/>
      <c r="N600" s="7"/>
      <c r="O600" s="7"/>
      <c r="P600" s="7"/>
      <c r="Q600" s="7"/>
      <c r="R600" s="7"/>
      <c r="S600" s="7"/>
      <c r="T600" s="7"/>
      <c r="U600" s="7"/>
      <c r="V600" s="7"/>
      <c r="W600" s="7"/>
      <c r="X600" s="7"/>
      <c r="Y600" s="7"/>
      <c r="Z600" s="7"/>
      <c r="AA600" s="7"/>
      <c r="AB600" s="7"/>
      <c r="AC600" s="7"/>
      <c r="AD600" s="7"/>
      <c r="AE600" s="7"/>
      <c r="AF600" s="7"/>
      <c r="AG600" s="7"/>
      <c r="AH600" s="7"/>
      <c r="AI600" s="7"/>
      <c r="AJ600" s="7"/>
      <c r="AK600" s="7"/>
      <c r="AL600" s="7"/>
      <c r="AM600" s="7"/>
      <c r="AN600" s="7"/>
      <c r="AO600" s="6"/>
      <c r="AP600" s="6"/>
      <c r="AQ600" s="6"/>
      <c r="AR600" s="6" t="n">
        <v>2.262</v>
      </c>
      <c r="AS600" s="6" t="n">
        <v>2.193</v>
      </c>
      <c r="AT600" s="6" t="n">
        <v>2.193</v>
      </c>
      <c r="AU600" s="6" t="n">
        <v>2.213</v>
      </c>
      <c r="AV600" s="6" t="n">
        <v>2.3</v>
      </c>
      <c r="AW600" s="6" t="n">
        <v>2.415</v>
      </c>
      <c r="AX600" s="3" t="n">
        <v>2.59</v>
      </c>
      <c r="AY600" s="3" t="n">
        <v>2.58</v>
      </c>
      <c r="AZ600" s="4" t="n">
        <v>2.325</v>
      </c>
      <c r="BA600" s="4" t="n">
        <v>2.135</v>
      </c>
      <c r="BB600" s="4" t="n">
        <v>2.065</v>
      </c>
      <c r="BC600" s="4" t="n">
        <v>2.085</v>
      </c>
      <c r="BD600" s="4" t="n">
        <v>2.085</v>
      </c>
      <c r="BE600" s="4" t="n">
        <v>2.085</v>
      </c>
      <c r="BF600" s="4" t="n">
        <v>2.101</v>
      </c>
      <c r="BG600" s="4" t="n">
        <v>2.121</v>
      </c>
      <c r="BH600" s="4" t="n">
        <v>2.211</v>
      </c>
      <c r="BI600" s="4" t="n">
        <v>2.331</v>
      </c>
      <c r="BJ600" s="4"/>
      <c r="BK600" s="4"/>
      <c r="BL600" s="4"/>
      <c r="BM600" s="4"/>
      <c r="BN600" s="4"/>
      <c r="BO600" s="4"/>
      <c r="BP600" s="4" t="n">
        <f aca="false">AVERAGE(AX600:AY600)</f>
        <v>2.585</v>
      </c>
      <c r="BQ600" s="4"/>
      <c r="BR600" s="4"/>
      <c r="BT600" s="3" t="n">
        <f aca="false">AVERAGE(AP600:AW600)</f>
        <v>2.26266666666667</v>
      </c>
      <c r="BU600" s="4" t="n">
        <f aca="false">AVERAGE(AX600:AZ600)</f>
        <v>2.49833333333333</v>
      </c>
      <c r="BV600" s="3" t="n">
        <f aca="false">BU600-BT600</f>
        <v>0.235666666666667</v>
      </c>
    </row>
    <row r="601" customFormat="false" ht="12.75" hidden="false" customHeight="false" outlineLevel="0" collapsed="false">
      <c r="A601" s="7" t="n">
        <v>34106</v>
      </c>
      <c r="B601" s="2" t="n">
        <f aca="false">WEEKDAY(A601)</f>
        <v>2</v>
      </c>
      <c r="E601" s="28" t="str">
        <f aca="false">VLOOKUP($B$4:$B$2636,$C$11:$D$17,2,FALSE())</f>
        <v>Mon</v>
      </c>
      <c r="F601" s="7"/>
      <c r="G601" s="7"/>
      <c r="H601" s="7"/>
      <c r="I601" s="7"/>
      <c r="J601" s="7"/>
      <c r="K601" s="7"/>
      <c r="L601" s="7"/>
      <c r="M601" s="7"/>
      <c r="N601" s="7"/>
      <c r="O601" s="7"/>
      <c r="P601" s="7"/>
      <c r="Q601" s="7"/>
      <c r="R601" s="7"/>
      <c r="S601" s="7"/>
      <c r="T601" s="7"/>
      <c r="U601" s="7"/>
      <c r="V601" s="7"/>
      <c r="W601" s="7"/>
      <c r="X601" s="7"/>
      <c r="Y601" s="7"/>
      <c r="Z601" s="7"/>
      <c r="AA601" s="7"/>
      <c r="AB601" s="7"/>
      <c r="AC601" s="7"/>
      <c r="AD601" s="7"/>
      <c r="AE601" s="7"/>
      <c r="AF601" s="7"/>
      <c r="AG601" s="7"/>
      <c r="AH601" s="7"/>
      <c r="AI601" s="7"/>
      <c r="AJ601" s="7"/>
      <c r="AK601" s="7"/>
      <c r="AL601" s="7"/>
      <c r="AM601" s="7"/>
      <c r="AN601" s="7"/>
      <c r="AO601" s="6"/>
      <c r="AP601" s="6"/>
      <c r="AQ601" s="6"/>
      <c r="AR601" s="6" t="n">
        <v>2.314</v>
      </c>
      <c r="AS601" s="6" t="n">
        <v>2.24</v>
      </c>
      <c r="AT601" s="6" t="n">
        <v>2.23</v>
      </c>
      <c r="AU601" s="6" t="n">
        <v>2.24</v>
      </c>
      <c r="AV601" s="6" t="n">
        <v>2.325</v>
      </c>
      <c r="AW601" s="6" t="n">
        <v>2.44</v>
      </c>
      <c r="AX601" s="3" t="n">
        <v>2.61</v>
      </c>
      <c r="AY601" s="3" t="n">
        <v>2.595</v>
      </c>
      <c r="AZ601" s="4" t="n">
        <v>2.34</v>
      </c>
      <c r="BA601" s="4" t="n">
        <v>2.15</v>
      </c>
      <c r="BB601" s="4" t="n">
        <v>2.08</v>
      </c>
      <c r="BC601" s="4" t="n">
        <v>2.09</v>
      </c>
      <c r="BD601" s="4" t="n">
        <v>2.1</v>
      </c>
      <c r="BE601" s="4" t="n">
        <v>2.1</v>
      </c>
      <c r="BF601" s="4" t="n">
        <v>2.12</v>
      </c>
      <c r="BG601" s="4" t="n">
        <v>2.14</v>
      </c>
      <c r="BH601" s="4" t="n">
        <v>2.23</v>
      </c>
      <c r="BI601" s="4" t="n">
        <v>2.35</v>
      </c>
      <c r="BJ601" s="4"/>
      <c r="BK601" s="4"/>
      <c r="BL601" s="4"/>
      <c r="BM601" s="4"/>
      <c r="BN601" s="4"/>
      <c r="BO601" s="4"/>
      <c r="BP601" s="4" t="n">
        <f aca="false">AVERAGE(AX601:AY601)</f>
        <v>2.6025</v>
      </c>
      <c r="BQ601" s="4"/>
      <c r="BR601" s="4"/>
      <c r="BT601" s="3" t="n">
        <f aca="false">AVERAGE(AP601:AW601)</f>
        <v>2.29816666666667</v>
      </c>
      <c r="BU601" s="4" t="n">
        <f aca="false">AVERAGE(AX601:AZ601)</f>
        <v>2.515</v>
      </c>
      <c r="BV601" s="3" t="n">
        <f aca="false">BU601-BT601</f>
        <v>0.216833333333333</v>
      </c>
    </row>
    <row r="602" customFormat="false" ht="12.75" hidden="false" customHeight="false" outlineLevel="0" collapsed="false">
      <c r="A602" s="7" t="n">
        <v>34107</v>
      </c>
      <c r="B602" s="2" t="n">
        <f aca="false">WEEKDAY(A602)</f>
        <v>3</v>
      </c>
      <c r="E602" s="28" t="str">
        <f aca="false">VLOOKUP($B$4:$B$2636,$C$11:$D$17,2,FALSE())</f>
        <v>Tue</v>
      </c>
      <c r="F602" s="7"/>
      <c r="G602" s="7"/>
      <c r="H602" s="7"/>
      <c r="I602" s="7"/>
      <c r="J602" s="7"/>
      <c r="K602" s="7"/>
      <c r="L602" s="7"/>
      <c r="M602" s="7"/>
      <c r="N602" s="7"/>
      <c r="O602" s="7"/>
      <c r="P602" s="7"/>
      <c r="Q602" s="7"/>
      <c r="R602" s="7"/>
      <c r="S602" s="7"/>
      <c r="T602" s="7"/>
      <c r="U602" s="7"/>
      <c r="V602" s="7"/>
      <c r="W602" s="7"/>
      <c r="X602" s="7"/>
      <c r="Y602" s="7"/>
      <c r="Z602" s="7"/>
      <c r="AA602" s="7"/>
      <c r="AB602" s="7"/>
      <c r="AC602" s="7"/>
      <c r="AD602" s="7"/>
      <c r="AE602" s="7"/>
      <c r="AF602" s="7"/>
      <c r="AG602" s="7"/>
      <c r="AH602" s="7"/>
      <c r="AI602" s="7"/>
      <c r="AJ602" s="7"/>
      <c r="AK602" s="7"/>
      <c r="AL602" s="7"/>
      <c r="AM602" s="7"/>
      <c r="AN602" s="7"/>
      <c r="AO602" s="6"/>
      <c r="AP602" s="6"/>
      <c r="AQ602" s="6"/>
      <c r="AR602" s="6" t="n">
        <v>2.349</v>
      </c>
      <c r="AS602" s="6" t="n">
        <v>2.242</v>
      </c>
      <c r="AT602" s="6" t="n">
        <v>2.229</v>
      </c>
      <c r="AU602" s="6" t="n">
        <v>2.239</v>
      </c>
      <c r="AV602" s="6" t="n">
        <v>2.318</v>
      </c>
      <c r="AW602" s="6" t="n">
        <v>2.43</v>
      </c>
      <c r="AX602" s="3" t="n">
        <v>2.6</v>
      </c>
      <c r="AY602" s="3" t="n">
        <v>2.59</v>
      </c>
      <c r="AZ602" s="4" t="n">
        <v>2.34</v>
      </c>
      <c r="BA602" s="4" t="n">
        <v>2.16</v>
      </c>
      <c r="BB602" s="4" t="n">
        <v>2.09</v>
      </c>
      <c r="BC602" s="4" t="n">
        <v>2.095</v>
      </c>
      <c r="BD602" s="4" t="n">
        <v>2.105</v>
      </c>
      <c r="BE602" s="4" t="n">
        <v>2.105</v>
      </c>
      <c r="BF602" s="4" t="n">
        <v>2.125</v>
      </c>
      <c r="BG602" s="4" t="n">
        <v>2.145</v>
      </c>
      <c r="BH602" s="4" t="n">
        <v>2.24</v>
      </c>
      <c r="BI602" s="4" t="n">
        <v>2.36</v>
      </c>
      <c r="BJ602" s="4"/>
      <c r="BK602" s="4"/>
      <c r="BL602" s="4"/>
      <c r="BM602" s="4"/>
      <c r="BN602" s="4"/>
      <c r="BO602" s="4"/>
      <c r="BP602" s="4" t="n">
        <f aca="false">AVERAGE(AX602:AY602)</f>
        <v>2.595</v>
      </c>
      <c r="BQ602" s="4"/>
      <c r="BR602" s="4"/>
      <c r="BT602" s="3" t="n">
        <f aca="false">AVERAGE(AP602:AW602)</f>
        <v>2.30116666666667</v>
      </c>
      <c r="BU602" s="4" t="n">
        <f aca="false">AVERAGE(AX602:AZ602)</f>
        <v>2.51</v>
      </c>
      <c r="BV602" s="3" t="n">
        <f aca="false">BU602-BT602</f>
        <v>0.208833333333333</v>
      </c>
    </row>
    <row r="603" customFormat="false" ht="12.75" hidden="false" customHeight="false" outlineLevel="0" collapsed="false">
      <c r="A603" s="7" t="n">
        <v>34108</v>
      </c>
      <c r="B603" s="2" t="n">
        <f aca="false">WEEKDAY(A603)</f>
        <v>4</v>
      </c>
      <c r="E603" s="28" t="str">
        <f aca="false">VLOOKUP($B$4:$B$2636,$C$11:$D$17,2,FALSE())</f>
        <v>Wed</v>
      </c>
      <c r="F603" s="7"/>
      <c r="G603" s="7"/>
      <c r="H603" s="7"/>
      <c r="I603" s="7"/>
      <c r="J603" s="7"/>
      <c r="K603" s="7"/>
      <c r="L603" s="7"/>
      <c r="M603" s="7"/>
      <c r="N603" s="7"/>
      <c r="O603" s="7"/>
      <c r="P603" s="7"/>
      <c r="Q603" s="7"/>
      <c r="R603" s="7"/>
      <c r="S603" s="7"/>
      <c r="T603" s="7"/>
      <c r="U603" s="7"/>
      <c r="V603" s="7"/>
      <c r="W603" s="7"/>
      <c r="X603" s="7"/>
      <c r="Y603" s="7"/>
      <c r="Z603" s="7"/>
      <c r="AA603" s="7"/>
      <c r="AB603" s="7"/>
      <c r="AC603" s="7"/>
      <c r="AD603" s="7"/>
      <c r="AE603" s="7"/>
      <c r="AF603" s="7"/>
      <c r="AG603" s="7"/>
      <c r="AH603" s="7"/>
      <c r="AI603" s="7"/>
      <c r="AJ603" s="7"/>
      <c r="AK603" s="7"/>
      <c r="AL603" s="7"/>
      <c r="AM603" s="7"/>
      <c r="AN603" s="7"/>
      <c r="AO603" s="6"/>
      <c r="AP603" s="6"/>
      <c r="AQ603" s="6"/>
      <c r="AR603" s="6" t="n">
        <v>2.315</v>
      </c>
      <c r="AS603" s="6" t="n">
        <v>2.188</v>
      </c>
      <c r="AT603" s="6" t="n">
        <v>2.188</v>
      </c>
      <c r="AU603" s="6" t="n">
        <v>2.203</v>
      </c>
      <c r="AV603" s="6" t="n">
        <v>2.283</v>
      </c>
      <c r="AW603" s="6" t="n">
        <v>2.393</v>
      </c>
      <c r="AX603" s="3" t="n">
        <v>2.563</v>
      </c>
      <c r="AY603" s="3" t="n">
        <v>2.553</v>
      </c>
      <c r="AZ603" s="4" t="n">
        <v>2.303</v>
      </c>
      <c r="BA603" s="4" t="n">
        <v>2.123</v>
      </c>
      <c r="BB603" s="4" t="n">
        <v>2.053</v>
      </c>
      <c r="BC603" s="4" t="n">
        <v>2.06</v>
      </c>
      <c r="BD603" s="4" t="n">
        <v>2.068</v>
      </c>
      <c r="BE603" s="4" t="n">
        <v>2.075</v>
      </c>
      <c r="BF603" s="4" t="n">
        <v>2.09</v>
      </c>
      <c r="BG603" s="4" t="n">
        <v>2.11</v>
      </c>
      <c r="BH603" s="4" t="n">
        <v>2.205</v>
      </c>
      <c r="BI603" s="4" t="n">
        <v>2.325</v>
      </c>
      <c r="BJ603" s="4"/>
      <c r="BK603" s="4"/>
      <c r="BL603" s="4"/>
      <c r="BM603" s="4"/>
      <c r="BN603" s="4"/>
      <c r="BO603" s="4"/>
      <c r="BP603" s="4" t="n">
        <f aca="false">AVERAGE(AX603:AY603)</f>
        <v>2.558</v>
      </c>
      <c r="BQ603" s="4"/>
      <c r="BR603" s="4"/>
      <c r="BT603" s="3" t="n">
        <f aca="false">AVERAGE(AP603:AW603)</f>
        <v>2.26166666666667</v>
      </c>
      <c r="BU603" s="4" t="n">
        <f aca="false">AVERAGE(AX603:AZ603)</f>
        <v>2.473</v>
      </c>
      <c r="BV603" s="3" t="n">
        <f aca="false">BU603-BT603</f>
        <v>0.211333333333334</v>
      </c>
    </row>
    <row r="604" customFormat="false" ht="12.75" hidden="false" customHeight="false" outlineLevel="0" collapsed="false">
      <c r="A604" s="7" t="n">
        <v>34109</v>
      </c>
      <c r="B604" s="2" t="n">
        <f aca="false">WEEKDAY(A604)</f>
        <v>5</v>
      </c>
      <c r="E604" s="28" t="str">
        <f aca="false">VLOOKUP($B$4:$B$2636,$C$11:$D$17,2,FALSE())</f>
        <v>Thur</v>
      </c>
      <c r="F604" s="7"/>
      <c r="G604" s="7"/>
      <c r="H604" s="7"/>
      <c r="I604" s="7"/>
      <c r="J604" s="7"/>
      <c r="K604" s="7"/>
      <c r="L604" s="7"/>
      <c r="M604" s="7"/>
      <c r="N604" s="7"/>
      <c r="O604" s="7"/>
      <c r="P604" s="7"/>
      <c r="Q604" s="7"/>
      <c r="R604" s="7"/>
      <c r="S604" s="7"/>
      <c r="T604" s="7"/>
      <c r="U604" s="7"/>
      <c r="V604" s="7"/>
      <c r="W604" s="7"/>
      <c r="X604" s="7"/>
      <c r="Y604" s="7"/>
      <c r="Z604" s="7"/>
      <c r="AA604" s="7"/>
      <c r="AB604" s="7"/>
      <c r="AC604" s="7"/>
      <c r="AD604" s="7"/>
      <c r="AE604" s="7"/>
      <c r="AF604" s="7"/>
      <c r="AG604" s="7"/>
      <c r="AH604" s="7"/>
      <c r="AI604" s="7"/>
      <c r="AJ604" s="7"/>
      <c r="AK604" s="7"/>
      <c r="AL604" s="7"/>
      <c r="AM604" s="7"/>
      <c r="AN604" s="7"/>
      <c r="AO604" s="6"/>
      <c r="AP604" s="6"/>
      <c r="AQ604" s="6"/>
      <c r="AR604" s="6" t="n">
        <v>2.322</v>
      </c>
      <c r="AS604" s="6" t="n">
        <v>2.196</v>
      </c>
      <c r="AT604" s="6" t="n">
        <v>2.185</v>
      </c>
      <c r="AU604" s="6" t="n">
        <v>2.2</v>
      </c>
      <c r="AV604" s="6" t="n">
        <v>2.28</v>
      </c>
      <c r="AW604" s="6" t="n">
        <v>2.38</v>
      </c>
      <c r="AX604" s="3" t="n">
        <v>2.55</v>
      </c>
      <c r="AY604" s="3" t="n">
        <v>2.54</v>
      </c>
      <c r="AZ604" s="4" t="n">
        <v>2.29</v>
      </c>
      <c r="BA604" s="4" t="n">
        <v>2.11</v>
      </c>
      <c r="BB604" s="4" t="n">
        <v>2.04</v>
      </c>
      <c r="BC604" s="4" t="n">
        <v>2.047</v>
      </c>
      <c r="BD604" s="4" t="n">
        <v>2.055</v>
      </c>
      <c r="BE604" s="4" t="n">
        <v>2.07</v>
      </c>
      <c r="BF604" s="4" t="n">
        <v>2.08</v>
      </c>
      <c r="BG604" s="4" t="n">
        <v>2.095</v>
      </c>
      <c r="BH604" s="4" t="n">
        <v>2.185</v>
      </c>
      <c r="BI604" s="4" t="n">
        <v>2.305</v>
      </c>
      <c r="BJ604" s="4"/>
      <c r="BK604" s="4"/>
      <c r="BL604" s="4"/>
      <c r="BM604" s="4"/>
      <c r="BN604" s="4"/>
      <c r="BO604" s="4"/>
      <c r="BP604" s="4" t="n">
        <f aca="false">AVERAGE(AX604:AY604)</f>
        <v>2.545</v>
      </c>
      <c r="BQ604" s="4"/>
      <c r="BR604" s="4"/>
      <c r="BT604" s="3" t="n">
        <f aca="false">AVERAGE(AP604:AW604)</f>
        <v>2.2605</v>
      </c>
      <c r="BU604" s="4" t="n">
        <f aca="false">AVERAGE(AX604:AZ604)</f>
        <v>2.46</v>
      </c>
      <c r="BV604" s="3" t="n">
        <f aca="false">BU604-BT604</f>
        <v>0.1995</v>
      </c>
    </row>
    <row r="605" customFormat="false" ht="12.75" hidden="false" customHeight="false" outlineLevel="0" collapsed="false">
      <c r="A605" s="7" t="n">
        <v>34110</v>
      </c>
      <c r="B605" s="2" t="n">
        <f aca="false">WEEKDAY(A605)</f>
        <v>6</v>
      </c>
      <c r="E605" s="28" t="str">
        <f aca="false">VLOOKUP($B$4:$B$2636,$C$11:$D$17,2,FALSE())</f>
        <v>Fri</v>
      </c>
      <c r="F605" s="7"/>
      <c r="G605" s="7"/>
      <c r="H605" s="7"/>
      <c r="I605" s="7"/>
      <c r="J605" s="7"/>
      <c r="K605" s="7"/>
      <c r="L605" s="7"/>
      <c r="M605" s="7"/>
      <c r="N605" s="7"/>
      <c r="O605" s="7"/>
      <c r="P605" s="7"/>
      <c r="Q605" s="7"/>
      <c r="R605" s="7"/>
      <c r="S605" s="7"/>
      <c r="T605" s="7"/>
      <c r="U605" s="7"/>
      <c r="V605" s="7"/>
      <c r="W605" s="7"/>
      <c r="X605" s="7"/>
      <c r="Y605" s="7"/>
      <c r="Z605" s="7"/>
      <c r="AA605" s="7"/>
      <c r="AB605" s="7"/>
      <c r="AC605" s="7"/>
      <c r="AD605" s="7"/>
      <c r="AE605" s="7"/>
      <c r="AF605" s="7"/>
      <c r="AG605" s="7"/>
      <c r="AH605" s="7"/>
      <c r="AI605" s="7"/>
      <c r="AJ605" s="7"/>
      <c r="AK605" s="7"/>
      <c r="AL605" s="7"/>
      <c r="AM605" s="7"/>
      <c r="AN605" s="7"/>
      <c r="AO605" s="6"/>
      <c r="AP605" s="6"/>
      <c r="AQ605" s="6"/>
      <c r="AR605" s="6" t="n">
        <v>2.119</v>
      </c>
      <c r="AS605" s="6" t="n">
        <v>2.117</v>
      </c>
      <c r="AT605" s="6" t="n">
        <v>2.123</v>
      </c>
      <c r="AU605" s="6" t="n">
        <v>2.155</v>
      </c>
      <c r="AV605" s="6" t="n">
        <v>2.25</v>
      </c>
      <c r="AW605" s="6" t="n">
        <v>2.35</v>
      </c>
      <c r="AX605" s="3" t="n">
        <v>2.52</v>
      </c>
      <c r="AY605" s="3" t="n">
        <v>2.51</v>
      </c>
      <c r="AZ605" s="4" t="n">
        <v>2.255</v>
      </c>
      <c r="BA605" s="4" t="n">
        <v>2.08</v>
      </c>
      <c r="BB605" s="4" t="n">
        <v>2.005</v>
      </c>
      <c r="BC605" s="4" t="n">
        <v>2.01</v>
      </c>
      <c r="BD605" s="4" t="n">
        <v>2.02</v>
      </c>
      <c r="BE605" s="4" t="n">
        <v>2.03</v>
      </c>
      <c r="BF605" s="4" t="n">
        <v>2.04</v>
      </c>
      <c r="BG605" s="4" t="n">
        <v>2.055</v>
      </c>
      <c r="BH605" s="4" t="n">
        <v>2.145</v>
      </c>
      <c r="BI605" s="4" t="n">
        <v>2.265</v>
      </c>
      <c r="BJ605" s="4"/>
      <c r="BK605" s="4"/>
      <c r="BL605" s="4"/>
      <c r="BM605" s="4"/>
      <c r="BN605" s="4"/>
      <c r="BO605" s="4"/>
      <c r="BP605" s="4" t="n">
        <f aca="false">AVERAGE(AX605:AY605)</f>
        <v>2.515</v>
      </c>
      <c r="BQ605" s="4"/>
      <c r="BR605" s="4"/>
      <c r="BT605" s="3" t="n">
        <f aca="false">AVERAGE(AP605:AW605)</f>
        <v>2.18566666666667</v>
      </c>
      <c r="BU605" s="4" t="n">
        <f aca="false">AVERAGE(AX605:AZ605)</f>
        <v>2.42833333333333</v>
      </c>
      <c r="BV605" s="3" t="n">
        <f aca="false">BU605-BT605</f>
        <v>0.242666666666667</v>
      </c>
    </row>
    <row r="606" customFormat="false" ht="12.75" hidden="false" customHeight="false" outlineLevel="0" collapsed="false">
      <c r="A606" s="7" t="n">
        <v>34113</v>
      </c>
      <c r="B606" s="2" t="n">
        <f aca="false">WEEKDAY(A606)</f>
        <v>2</v>
      </c>
      <c r="E606" s="28" t="str">
        <f aca="false">VLOOKUP($B$4:$B$2636,$C$11:$D$17,2,FALSE())</f>
        <v>Mon</v>
      </c>
      <c r="F606" s="7"/>
      <c r="G606" s="7"/>
      <c r="H606" s="7"/>
      <c r="I606" s="7"/>
      <c r="J606" s="7"/>
      <c r="K606" s="7"/>
      <c r="L606" s="7"/>
      <c r="M606" s="7"/>
      <c r="N606" s="7"/>
      <c r="O606" s="7"/>
      <c r="P606" s="7"/>
      <c r="Q606" s="7"/>
      <c r="R606" s="7"/>
      <c r="S606" s="7"/>
      <c r="T606" s="7"/>
      <c r="U606" s="7"/>
      <c r="V606" s="7"/>
      <c r="W606" s="7"/>
      <c r="X606" s="7"/>
      <c r="Y606" s="7"/>
      <c r="Z606" s="7"/>
      <c r="AA606" s="7"/>
      <c r="AB606" s="7"/>
      <c r="AC606" s="7"/>
      <c r="AD606" s="7"/>
      <c r="AE606" s="7"/>
      <c r="AF606" s="7"/>
      <c r="AG606" s="7"/>
      <c r="AH606" s="7"/>
      <c r="AI606" s="7"/>
      <c r="AJ606" s="7"/>
      <c r="AK606" s="7"/>
      <c r="AL606" s="7"/>
      <c r="AM606" s="7"/>
      <c r="AN606" s="7"/>
      <c r="AO606" s="6"/>
      <c r="AP606" s="6"/>
      <c r="AQ606" s="6"/>
      <c r="AR606" s="6"/>
      <c r="AS606" s="6" t="n">
        <v>2.009</v>
      </c>
      <c r="AT606" s="6" t="n">
        <v>2.033</v>
      </c>
      <c r="AU606" s="6" t="n">
        <v>2.082</v>
      </c>
      <c r="AV606" s="6" t="n">
        <v>2.19</v>
      </c>
      <c r="AW606" s="6" t="n">
        <v>2.3</v>
      </c>
      <c r="AX606" s="3" t="n">
        <v>2.481</v>
      </c>
      <c r="AY606" s="3" t="n">
        <v>2.47</v>
      </c>
      <c r="AZ606" s="4" t="n">
        <v>2.215</v>
      </c>
      <c r="BA606" s="4" t="n">
        <v>2.045</v>
      </c>
      <c r="BB606" s="4" t="n">
        <v>1.975</v>
      </c>
      <c r="BC606" s="4" t="n">
        <v>1.98</v>
      </c>
      <c r="BD606" s="4" t="n">
        <v>1.985</v>
      </c>
      <c r="BE606" s="4" t="n">
        <v>1.99</v>
      </c>
      <c r="BF606" s="4" t="n">
        <v>1.995</v>
      </c>
      <c r="BG606" s="4" t="n">
        <v>2.01</v>
      </c>
      <c r="BH606" s="4" t="n">
        <v>2.1</v>
      </c>
      <c r="BI606" s="4" t="n">
        <v>2.22</v>
      </c>
      <c r="BJ606" s="4" t="n">
        <v>2.39</v>
      </c>
      <c r="BK606" s="4"/>
      <c r="BL606" s="4"/>
      <c r="BM606" s="4"/>
      <c r="BN606" s="4"/>
      <c r="BO606" s="4"/>
      <c r="BP606" s="4" t="n">
        <f aca="false">AVERAGE(AX606:AY606)</f>
        <v>2.4755</v>
      </c>
      <c r="BQ606" s="4"/>
      <c r="BR606" s="4"/>
      <c r="BT606" s="3" t="n">
        <f aca="false">AVERAGE(AP606:AW606)</f>
        <v>2.1228</v>
      </c>
      <c r="BU606" s="4" t="n">
        <f aca="false">AVERAGE(AX606:AZ606)</f>
        <v>2.38866666666667</v>
      </c>
      <c r="BV606" s="3" t="n">
        <f aca="false">BU606-BT606</f>
        <v>0.265866666666667</v>
      </c>
    </row>
    <row r="607" customFormat="false" ht="12.75" hidden="false" customHeight="false" outlineLevel="0" collapsed="false">
      <c r="A607" s="7" t="n">
        <v>34114</v>
      </c>
      <c r="B607" s="2" t="n">
        <f aca="false">WEEKDAY(A607)</f>
        <v>3</v>
      </c>
      <c r="E607" s="28" t="str">
        <f aca="false">VLOOKUP($B$4:$B$2636,$C$11:$D$17,2,FALSE())</f>
        <v>Tue</v>
      </c>
      <c r="F607" s="7"/>
      <c r="G607" s="7"/>
      <c r="H607" s="7"/>
      <c r="I607" s="7"/>
      <c r="J607" s="7"/>
      <c r="K607" s="7"/>
      <c r="L607" s="7"/>
      <c r="M607" s="7"/>
      <c r="N607" s="7"/>
      <c r="O607" s="7"/>
      <c r="P607" s="7"/>
      <c r="Q607" s="7"/>
      <c r="R607" s="7"/>
      <c r="S607" s="7"/>
      <c r="T607" s="7"/>
      <c r="U607" s="7"/>
      <c r="V607" s="7"/>
      <c r="W607" s="7"/>
      <c r="X607" s="7"/>
      <c r="Y607" s="7"/>
      <c r="Z607" s="7"/>
      <c r="AA607" s="7"/>
      <c r="AB607" s="7"/>
      <c r="AC607" s="7"/>
      <c r="AD607" s="7"/>
      <c r="AE607" s="7"/>
      <c r="AF607" s="7"/>
      <c r="AG607" s="7"/>
      <c r="AH607" s="7"/>
      <c r="AI607" s="7"/>
      <c r="AJ607" s="7"/>
      <c r="AK607" s="7"/>
      <c r="AL607" s="7"/>
      <c r="AM607" s="7"/>
      <c r="AN607" s="7"/>
      <c r="AO607" s="6"/>
      <c r="AP607" s="6"/>
      <c r="AQ607" s="6"/>
      <c r="AR607" s="6"/>
      <c r="AS607" s="6" t="n">
        <v>2.084</v>
      </c>
      <c r="AT607" s="6" t="n">
        <v>2.077</v>
      </c>
      <c r="AU607" s="6" t="n">
        <v>2.12</v>
      </c>
      <c r="AV607" s="6" t="n">
        <v>2.223</v>
      </c>
      <c r="AW607" s="6" t="n">
        <v>2.34</v>
      </c>
      <c r="AX607" s="3" t="n">
        <v>2.53</v>
      </c>
      <c r="AY607" s="3" t="n">
        <v>2.52</v>
      </c>
      <c r="AZ607" s="4" t="n">
        <v>2.265</v>
      </c>
      <c r="BA607" s="4" t="n">
        <v>2.095</v>
      </c>
      <c r="BB607" s="4" t="n">
        <v>2.025</v>
      </c>
      <c r="BC607" s="4" t="n">
        <v>2.03</v>
      </c>
      <c r="BD607" s="4" t="n">
        <v>2.035</v>
      </c>
      <c r="BE607" s="4" t="n">
        <v>2.04</v>
      </c>
      <c r="BF607" s="4" t="n">
        <v>2.045</v>
      </c>
      <c r="BG607" s="4" t="n">
        <v>2.065</v>
      </c>
      <c r="BH607" s="4" t="n">
        <v>2.155</v>
      </c>
      <c r="BI607" s="4" t="n">
        <v>2.275</v>
      </c>
      <c r="BJ607" s="4" t="n">
        <v>2.445</v>
      </c>
      <c r="BK607" s="4"/>
      <c r="BL607" s="4"/>
      <c r="BM607" s="4"/>
      <c r="BN607" s="4"/>
      <c r="BO607" s="4"/>
      <c r="BP607" s="4" t="n">
        <f aca="false">AVERAGE(AX607:AY607)</f>
        <v>2.525</v>
      </c>
      <c r="BQ607" s="4"/>
      <c r="BR607" s="4"/>
      <c r="BT607" s="3" t="n">
        <f aca="false">AVERAGE(AP607:AW607)</f>
        <v>2.1688</v>
      </c>
      <c r="BU607" s="4" t="n">
        <f aca="false">AVERAGE(AX607:AZ607)</f>
        <v>2.43833333333333</v>
      </c>
      <c r="BV607" s="3" t="n">
        <f aca="false">BU607-BT607</f>
        <v>0.269533333333333</v>
      </c>
    </row>
    <row r="608" customFormat="false" ht="12.75" hidden="false" customHeight="false" outlineLevel="0" collapsed="false">
      <c r="A608" s="7" t="n">
        <v>34115</v>
      </c>
      <c r="B608" s="2" t="n">
        <f aca="false">WEEKDAY(A608)</f>
        <v>4</v>
      </c>
      <c r="E608" s="28" t="str">
        <f aca="false">VLOOKUP($B$4:$B$2636,$C$11:$D$17,2,FALSE())</f>
        <v>Wed</v>
      </c>
      <c r="F608" s="7"/>
      <c r="G608" s="7"/>
      <c r="H608" s="7"/>
      <c r="I608" s="7"/>
      <c r="J608" s="7"/>
      <c r="K608" s="7"/>
      <c r="L608" s="7"/>
      <c r="M608" s="7"/>
      <c r="N608" s="7"/>
      <c r="O608" s="7"/>
      <c r="P608" s="7"/>
      <c r="Q608" s="7"/>
      <c r="R608" s="7"/>
      <c r="S608" s="7"/>
      <c r="T608" s="7"/>
      <c r="U608" s="7"/>
      <c r="V608" s="7"/>
      <c r="W608" s="7"/>
      <c r="X608" s="7"/>
      <c r="Y608" s="7"/>
      <c r="Z608" s="7"/>
      <c r="AA608" s="7"/>
      <c r="AB608" s="7"/>
      <c r="AC608" s="7"/>
      <c r="AD608" s="7"/>
      <c r="AE608" s="7"/>
      <c r="AF608" s="7"/>
      <c r="AG608" s="7"/>
      <c r="AH608" s="7"/>
      <c r="AI608" s="7"/>
      <c r="AJ608" s="7"/>
      <c r="AK608" s="7"/>
      <c r="AL608" s="7"/>
      <c r="AM608" s="7"/>
      <c r="AN608" s="7"/>
      <c r="AO608" s="6"/>
      <c r="AP608" s="6"/>
      <c r="AQ608" s="6"/>
      <c r="AR608" s="6"/>
      <c r="AS608" s="6" t="n">
        <v>2.086</v>
      </c>
      <c r="AT608" s="6" t="n">
        <v>2.087</v>
      </c>
      <c r="AU608" s="6" t="n">
        <v>2.135</v>
      </c>
      <c r="AV608" s="6" t="n">
        <v>2.245</v>
      </c>
      <c r="AW608" s="6" t="n">
        <v>2.365</v>
      </c>
      <c r="AX608" s="3" t="n">
        <v>2.555</v>
      </c>
      <c r="AY608" s="3" t="n">
        <v>2.545</v>
      </c>
      <c r="AZ608" s="4" t="n">
        <v>2.29</v>
      </c>
      <c r="BA608" s="4" t="n">
        <v>2.12</v>
      </c>
      <c r="BB608" s="4" t="n">
        <v>2.05</v>
      </c>
      <c r="BC608" s="4" t="n">
        <v>2.055</v>
      </c>
      <c r="BD608" s="4" t="n">
        <v>2.06</v>
      </c>
      <c r="BE608" s="4" t="n">
        <v>2.065</v>
      </c>
      <c r="BF608" s="4" t="n">
        <v>2.07</v>
      </c>
      <c r="BG608" s="4" t="n">
        <v>2.09</v>
      </c>
      <c r="BH608" s="4" t="n">
        <v>2.18</v>
      </c>
      <c r="BI608" s="4" t="n">
        <v>2.3</v>
      </c>
      <c r="BJ608" s="4" t="n">
        <v>2.47</v>
      </c>
      <c r="BK608" s="4"/>
      <c r="BL608" s="4"/>
      <c r="BM608" s="4"/>
      <c r="BN608" s="4"/>
      <c r="BO608" s="4"/>
      <c r="BP608" s="4" t="n">
        <f aca="false">AVERAGE(AX608:AY608)</f>
        <v>2.55</v>
      </c>
      <c r="BQ608" s="4"/>
      <c r="BR608" s="4"/>
      <c r="BT608" s="3" t="n">
        <f aca="false">AVERAGE(AP608:AW608)</f>
        <v>2.1836</v>
      </c>
      <c r="BU608" s="4" t="n">
        <f aca="false">AVERAGE(AX608:AZ608)</f>
        <v>2.46333333333333</v>
      </c>
      <c r="BV608" s="3" t="n">
        <f aca="false">BU608-BT608</f>
        <v>0.279733333333334</v>
      </c>
    </row>
    <row r="609" customFormat="false" ht="12.75" hidden="false" customHeight="false" outlineLevel="0" collapsed="false">
      <c r="A609" s="7" t="n">
        <v>34116</v>
      </c>
      <c r="B609" s="2" t="n">
        <f aca="false">WEEKDAY(A609)</f>
        <v>5</v>
      </c>
      <c r="E609" s="28" t="str">
        <f aca="false">VLOOKUP($B$4:$B$2636,$C$11:$D$17,2,FALSE())</f>
        <v>Thur</v>
      </c>
      <c r="F609" s="7"/>
      <c r="G609" s="7"/>
      <c r="H609" s="7"/>
      <c r="I609" s="7"/>
      <c r="J609" s="7"/>
      <c r="K609" s="7"/>
      <c r="L609" s="7"/>
      <c r="M609" s="7"/>
      <c r="N609" s="7"/>
      <c r="O609" s="7"/>
      <c r="P609" s="7"/>
      <c r="Q609" s="7"/>
      <c r="R609" s="7"/>
      <c r="S609" s="7"/>
      <c r="T609" s="7"/>
      <c r="U609" s="7"/>
      <c r="V609" s="7"/>
      <c r="W609" s="7"/>
      <c r="X609" s="7"/>
      <c r="Y609" s="7"/>
      <c r="Z609" s="7"/>
      <c r="AA609" s="7"/>
      <c r="AB609" s="7"/>
      <c r="AC609" s="7"/>
      <c r="AD609" s="7"/>
      <c r="AE609" s="7"/>
      <c r="AF609" s="7"/>
      <c r="AG609" s="7"/>
      <c r="AH609" s="7"/>
      <c r="AI609" s="7"/>
      <c r="AJ609" s="7"/>
      <c r="AK609" s="7"/>
      <c r="AL609" s="7"/>
      <c r="AM609" s="7"/>
      <c r="AN609" s="7"/>
      <c r="AO609" s="6"/>
      <c r="AP609" s="6"/>
      <c r="AQ609" s="6"/>
      <c r="AR609" s="6"/>
      <c r="AS609" s="6" t="n">
        <v>2.104</v>
      </c>
      <c r="AT609" s="6" t="n">
        <v>2.103</v>
      </c>
      <c r="AU609" s="6" t="n">
        <v>2.155</v>
      </c>
      <c r="AV609" s="6" t="n">
        <v>2.27</v>
      </c>
      <c r="AW609" s="6" t="n">
        <v>2.39</v>
      </c>
      <c r="AX609" s="3" t="n">
        <v>2.58</v>
      </c>
      <c r="AY609" s="3" t="n">
        <v>2.575</v>
      </c>
      <c r="AZ609" s="4" t="n">
        <v>2.32</v>
      </c>
      <c r="BA609" s="4" t="n">
        <v>2.15</v>
      </c>
      <c r="BB609" s="4" t="n">
        <v>2.08</v>
      </c>
      <c r="BC609" s="4" t="n">
        <v>2.085</v>
      </c>
      <c r="BD609" s="4" t="n">
        <v>2.09</v>
      </c>
      <c r="BE609" s="4" t="n">
        <v>2.095</v>
      </c>
      <c r="BF609" s="4" t="n">
        <v>2.1</v>
      </c>
      <c r="BG609" s="4" t="n">
        <v>2.12</v>
      </c>
      <c r="BH609" s="4" t="n">
        <v>2.21</v>
      </c>
      <c r="BI609" s="4" t="n">
        <v>2.33</v>
      </c>
      <c r="BJ609" s="4" t="n">
        <v>2.5</v>
      </c>
      <c r="BK609" s="4"/>
      <c r="BL609" s="4"/>
      <c r="BM609" s="4"/>
      <c r="BN609" s="4"/>
      <c r="BO609" s="4"/>
      <c r="BP609" s="4" t="n">
        <f aca="false">AVERAGE(AX609:AY609)</f>
        <v>2.5775</v>
      </c>
      <c r="BQ609" s="4"/>
      <c r="BR609" s="4"/>
      <c r="BT609" s="3" t="n">
        <f aca="false">AVERAGE(AP609:AW609)</f>
        <v>2.2044</v>
      </c>
      <c r="BU609" s="4" t="n">
        <f aca="false">AVERAGE(AX609:AZ609)</f>
        <v>2.49166666666667</v>
      </c>
      <c r="BV609" s="3" t="n">
        <f aca="false">BU609-BT609</f>
        <v>0.287266666666667</v>
      </c>
    </row>
    <row r="610" customFormat="false" ht="12.75" hidden="false" customHeight="false" outlineLevel="0" collapsed="false">
      <c r="A610" s="7" t="n">
        <v>34117</v>
      </c>
      <c r="B610" s="2" t="n">
        <f aca="false">WEEKDAY(A610)</f>
        <v>6</v>
      </c>
      <c r="E610" s="28" t="str">
        <f aca="false">VLOOKUP($B$4:$B$2636,$C$11:$D$17,2,FALSE())</f>
        <v>Fri</v>
      </c>
      <c r="F610" s="7"/>
      <c r="G610" s="7"/>
      <c r="H610" s="7"/>
      <c r="I610" s="7"/>
      <c r="J610" s="7"/>
      <c r="K610" s="7"/>
      <c r="L610" s="7"/>
      <c r="M610" s="7"/>
      <c r="N610" s="7"/>
      <c r="O610" s="7"/>
      <c r="P610" s="7"/>
      <c r="Q610" s="7"/>
      <c r="R610" s="7"/>
      <c r="S610" s="7"/>
      <c r="T610" s="7"/>
      <c r="U610" s="7"/>
      <c r="V610" s="7"/>
      <c r="W610" s="7"/>
      <c r="X610" s="7"/>
      <c r="Y610" s="7"/>
      <c r="Z610" s="7"/>
      <c r="AA610" s="7"/>
      <c r="AB610" s="7"/>
      <c r="AC610" s="7"/>
      <c r="AD610" s="7"/>
      <c r="AE610" s="7"/>
      <c r="AF610" s="7"/>
      <c r="AG610" s="7"/>
      <c r="AH610" s="7"/>
      <c r="AI610" s="7"/>
      <c r="AJ610" s="7"/>
      <c r="AK610" s="7"/>
      <c r="AL610" s="7"/>
      <c r="AM610" s="7"/>
      <c r="AN610" s="7"/>
      <c r="AO610" s="6"/>
      <c r="AP610" s="6"/>
      <c r="AQ610" s="6"/>
      <c r="AR610" s="6"/>
      <c r="AS610" s="6" t="n">
        <v>2.141</v>
      </c>
      <c r="AT610" s="6" t="n">
        <v>2.132</v>
      </c>
      <c r="AU610" s="6" t="n">
        <v>2.172</v>
      </c>
      <c r="AV610" s="6" t="n">
        <v>2.282</v>
      </c>
      <c r="AW610" s="6" t="n">
        <v>2.392</v>
      </c>
      <c r="AX610" s="3" t="n">
        <v>2.582</v>
      </c>
      <c r="AY610" s="3" t="n">
        <v>2.575</v>
      </c>
      <c r="AZ610" s="4" t="n">
        <v>2.32</v>
      </c>
      <c r="BA610" s="4" t="n">
        <v>2.15</v>
      </c>
      <c r="BB610" s="4" t="n">
        <v>2.08</v>
      </c>
      <c r="BC610" s="4" t="n">
        <v>2.085</v>
      </c>
      <c r="BD610" s="4" t="n">
        <v>2.09</v>
      </c>
      <c r="BE610" s="4" t="n">
        <v>2.095</v>
      </c>
      <c r="BF610" s="4" t="n">
        <v>2.1</v>
      </c>
      <c r="BG610" s="4" t="n">
        <v>2.12</v>
      </c>
      <c r="BH610" s="4" t="n">
        <v>2.21</v>
      </c>
      <c r="BI610" s="4" t="n">
        <v>2.33</v>
      </c>
      <c r="BJ610" s="4" t="n">
        <v>2.5</v>
      </c>
      <c r="BK610" s="4"/>
      <c r="BL610" s="4"/>
      <c r="BM610" s="4"/>
      <c r="BN610" s="4"/>
      <c r="BO610" s="4"/>
      <c r="BP610" s="4" t="n">
        <f aca="false">AVERAGE(AX610:AY610)</f>
        <v>2.5785</v>
      </c>
      <c r="BQ610" s="4"/>
      <c r="BR610" s="4"/>
      <c r="BT610" s="3" t="n">
        <f aca="false">AVERAGE(AP610:AW610)</f>
        <v>2.2238</v>
      </c>
      <c r="BU610" s="4" t="n">
        <f aca="false">AVERAGE(AX610:AZ610)</f>
        <v>2.49233333333333</v>
      </c>
      <c r="BV610" s="3" t="n">
        <f aca="false">BU610-BT610</f>
        <v>0.268533333333334</v>
      </c>
    </row>
    <row r="611" customFormat="false" ht="12.75" hidden="false" customHeight="false" outlineLevel="0" collapsed="false">
      <c r="A611" s="7" t="n">
        <v>34121</v>
      </c>
      <c r="B611" s="2" t="n">
        <f aca="false">WEEKDAY(A611)</f>
        <v>3</v>
      </c>
      <c r="E611" s="28" t="str">
        <f aca="false">VLOOKUP($B$4:$B$2636,$C$11:$D$17,2,FALSE())</f>
        <v>Tue</v>
      </c>
      <c r="F611" s="7"/>
      <c r="G611" s="7"/>
      <c r="H611" s="7"/>
      <c r="I611" s="7"/>
      <c r="J611" s="7"/>
      <c r="K611" s="7"/>
      <c r="L611" s="7"/>
      <c r="M611" s="7"/>
      <c r="N611" s="7"/>
      <c r="O611" s="7"/>
      <c r="P611" s="7"/>
      <c r="Q611" s="7"/>
      <c r="R611" s="7"/>
      <c r="S611" s="7"/>
      <c r="T611" s="7"/>
      <c r="U611" s="7"/>
      <c r="V611" s="7"/>
      <c r="W611" s="7"/>
      <c r="X611" s="7"/>
      <c r="Y611" s="7"/>
      <c r="Z611" s="7"/>
      <c r="AA611" s="7"/>
      <c r="AB611" s="7"/>
      <c r="AC611" s="7"/>
      <c r="AD611" s="7"/>
      <c r="AE611" s="7"/>
      <c r="AF611" s="7"/>
      <c r="AG611" s="7"/>
      <c r="AH611" s="7"/>
      <c r="AI611" s="7"/>
      <c r="AJ611" s="7"/>
      <c r="AK611" s="7"/>
      <c r="AL611" s="7"/>
      <c r="AM611" s="7"/>
      <c r="AN611" s="7"/>
      <c r="AO611" s="6"/>
      <c r="AP611" s="6"/>
      <c r="AQ611" s="6"/>
      <c r="AR611" s="6"/>
      <c r="AS611" s="6" t="n">
        <v>2.179</v>
      </c>
      <c r="AT611" s="6" t="n">
        <v>2.176</v>
      </c>
      <c r="AU611" s="6" t="n">
        <v>2.213</v>
      </c>
      <c r="AV611" s="6" t="n">
        <v>2.315</v>
      </c>
      <c r="AW611" s="6" t="n">
        <v>2.425</v>
      </c>
      <c r="AX611" s="4" t="n">
        <v>2.605</v>
      </c>
      <c r="AY611" s="4" t="n">
        <v>2.595</v>
      </c>
      <c r="AZ611" s="4" t="n">
        <v>2.345</v>
      </c>
      <c r="BA611" s="4" t="n">
        <v>2.175</v>
      </c>
      <c r="BB611" s="4" t="n">
        <v>2.11</v>
      </c>
      <c r="BC611" s="4" t="n">
        <v>2.115</v>
      </c>
      <c r="BD611" s="4" t="n">
        <v>2.12</v>
      </c>
      <c r="BE611" s="4" t="n">
        <v>2.125</v>
      </c>
      <c r="BF611" s="4" t="n">
        <v>2.13</v>
      </c>
      <c r="BG611" s="4" t="n">
        <v>2.15</v>
      </c>
      <c r="BH611" s="4" t="n">
        <v>2.24</v>
      </c>
      <c r="BI611" s="4" t="n">
        <v>2.36</v>
      </c>
      <c r="BJ611" s="4" t="n">
        <v>2.53</v>
      </c>
      <c r="BK611" s="4"/>
      <c r="BL611" s="4"/>
      <c r="BM611" s="4"/>
      <c r="BN611" s="4"/>
      <c r="BO611" s="4"/>
      <c r="BP611" s="4" t="n">
        <f aca="false">AVERAGE(AX611:AY611)</f>
        <v>2.6</v>
      </c>
      <c r="BQ611" s="4"/>
      <c r="BR611" s="4"/>
      <c r="BT611" s="3" t="n">
        <f aca="false">AVERAGE(AP611:AW611)</f>
        <v>2.2616</v>
      </c>
      <c r="BU611" s="4" t="n">
        <f aca="false">AVERAGE(AX611:AZ611)</f>
        <v>2.515</v>
      </c>
      <c r="BV611" s="3" t="n">
        <f aca="false">BU611-BT611</f>
        <v>0.2534</v>
      </c>
    </row>
    <row r="612" customFormat="false" ht="12.75" hidden="false" customHeight="false" outlineLevel="0" collapsed="false">
      <c r="A612" s="7" t="n">
        <v>34122</v>
      </c>
      <c r="B612" s="2" t="n">
        <f aca="false">WEEKDAY(A612)</f>
        <v>4</v>
      </c>
      <c r="E612" s="28" t="str">
        <f aca="false">VLOOKUP($B$4:$B$2636,$C$11:$D$17,2,FALSE())</f>
        <v>Wed</v>
      </c>
      <c r="F612" s="7"/>
      <c r="G612" s="7"/>
      <c r="H612" s="7"/>
      <c r="I612" s="7"/>
      <c r="J612" s="7"/>
      <c r="K612" s="7"/>
      <c r="L612" s="7"/>
      <c r="M612" s="7"/>
      <c r="N612" s="7"/>
      <c r="O612" s="7"/>
      <c r="P612" s="7"/>
      <c r="Q612" s="7"/>
      <c r="R612" s="7"/>
      <c r="S612" s="7"/>
      <c r="T612" s="7"/>
      <c r="U612" s="7"/>
      <c r="V612" s="7"/>
      <c r="W612" s="7"/>
      <c r="X612" s="7"/>
      <c r="Y612" s="7"/>
      <c r="Z612" s="7"/>
      <c r="AA612" s="7"/>
      <c r="AB612" s="7"/>
      <c r="AC612" s="7"/>
      <c r="AD612" s="7"/>
      <c r="AE612" s="7"/>
      <c r="AF612" s="7"/>
      <c r="AG612" s="7"/>
      <c r="AH612" s="7"/>
      <c r="AI612" s="7"/>
      <c r="AJ612" s="7"/>
      <c r="AK612" s="7"/>
      <c r="AL612" s="7"/>
      <c r="AM612" s="7"/>
      <c r="AN612" s="7"/>
      <c r="AO612" s="6"/>
      <c r="AP612" s="6"/>
      <c r="AQ612" s="6"/>
      <c r="AR612" s="6"/>
      <c r="AS612" s="6" t="n">
        <v>2.108</v>
      </c>
      <c r="AT612" s="6" t="n">
        <v>2.13</v>
      </c>
      <c r="AU612" s="6" t="n">
        <v>2.18</v>
      </c>
      <c r="AV612" s="6" t="n">
        <v>2.3</v>
      </c>
      <c r="AW612" s="6" t="n">
        <v>2.42</v>
      </c>
      <c r="AX612" s="4" t="n">
        <v>2.605</v>
      </c>
      <c r="AY612" s="4" t="n">
        <v>2.6</v>
      </c>
      <c r="AZ612" s="4" t="n">
        <v>2.35</v>
      </c>
      <c r="BA612" s="4" t="n">
        <v>2.18</v>
      </c>
      <c r="BB612" s="4" t="n">
        <v>2.11</v>
      </c>
      <c r="BC612" s="4" t="n">
        <v>2.115</v>
      </c>
      <c r="BD612" s="4" t="n">
        <v>2.12</v>
      </c>
      <c r="BE612" s="4" t="n">
        <v>2.125</v>
      </c>
      <c r="BF612" s="4" t="n">
        <v>2.135</v>
      </c>
      <c r="BG612" s="4" t="n">
        <v>2.155</v>
      </c>
      <c r="BH612" s="4" t="n">
        <v>2.245</v>
      </c>
      <c r="BI612" s="4" t="n">
        <v>2.37</v>
      </c>
      <c r="BJ612" s="4" t="n">
        <v>2.54</v>
      </c>
      <c r="BK612" s="4"/>
      <c r="BL612" s="4"/>
      <c r="BM612" s="4"/>
      <c r="BN612" s="4"/>
      <c r="BO612" s="4"/>
      <c r="BP612" s="4" t="n">
        <f aca="false">AVERAGE(AX612:AY612)</f>
        <v>2.6025</v>
      </c>
      <c r="BQ612" s="4"/>
      <c r="BR612" s="4"/>
      <c r="BT612" s="3" t="n">
        <f aca="false">AVERAGE(AP612:AW612)</f>
        <v>2.2276</v>
      </c>
      <c r="BU612" s="4" t="n">
        <f aca="false">AVERAGE(AX612:AZ612)</f>
        <v>2.51833333333333</v>
      </c>
      <c r="BV612" s="3" t="n">
        <f aca="false">BU612-BT612</f>
        <v>0.290733333333333</v>
      </c>
    </row>
    <row r="613" customFormat="false" ht="12.75" hidden="false" customHeight="false" outlineLevel="0" collapsed="false">
      <c r="A613" s="7" t="n">
        <v>34123</v>
      </c>
      <c r="B613" s="2" t="n">
        <f aca="false">WEEKDAY(A613)</f>
        <v>5</v>
      </c>
      <c r="E613" s="28" t="str">
        <f aca="false">VLOOKUP($B$4:$B$2636,$C$11:$D$17,2,FALSE())</f>
        <v>Thur</v>
      </c>
      <c r="F613" s="7"/>
      <c r="G613" s="7"/>
      <c r="H613" s="7"/>
      <c r="I613" s="7"/>
      <c r="J613" s="7"/>
      <c r="K613" s="7"/>
      <c r="L613" s="7"/>
      <c r="M613" s="7"/>
      <c r="N613" s="7"/>
      <c r="O613" s="7"/>
      <c r="P613" s="7"/>
      <c r="Q613" s="7"/>
      <c r="R613" s="7"/>
      <c r="S613" s="7"/>
      <c r="T613" s="7"/>
      <c r="U613" s="7"/>
      <c r="V613" s="7"/>
      <c r="W613" s="7"/>
      <c r="X613" s="7"/>
      <c r="Y613" s="7"/>
      <c r="Z613" s="7"/>
      <c r="AA613" s="7"/>
      <c r="AB613" s="7"/>
      <c r="AC613" s="7"/>
      <c r="AD613" s="7"/>
      <c r="AE613" s="7"/>
      <c r="AF613" s="7"/>
      <c r="AG613" s="7"/>
      <c r="AH613" s="7"/>
      <c r="AI613" s="7"/>
      <c r="AJ613" s="7"/>
      <c r="AK613" s="7"/>
      <c r="AL613" s="7"/>
      <c r="AM613" s="7"/>
      <c r="AN613" s="7"/>
      <c r="AO613" s="6"/>
      <c r="AP613" s="6"/>
      <c r="AQ613" s="6"/>
      <c r="AR613" s="6"/>
      <c r="AS613" s="6" t="n">
        <v>2.114</v>
      </c>
      <c r="AT613" s="6" t="n">
        <v>2.132</v>
      </c>
      <c r="AU613" s="6" t="n">
        <v>2.183</v>
      </c>
      <c r="AV613" s="6" t="n">
        <v>2.308</v>
      </c>
      <c r="AW613" s="6" t="n">
        <v>2.423</v>
      </c>
      <c r="AX613" s="4" t="n">
        <v>2.59</v>
      </c>
      <c r="AY613" s="4" t="n">
        <v>2.585</v>
      </c>
      <c r="AZ613" s="4" t="n">
        <v>2.335</v>
      </c>
      <c r="BA613" s="4" t="n">
        <v>2.17</v>
      </c>
      <c r="BB613" s="4" t="n">
        <v>2.11</v>
      </c>
      <c r="BC613" s="4" t="n">
        <v>2.115</v>
      </c>
      <c r="BD613" s="4" t="n">
        <v>2.12</v>
      </c>
      <c r="BE613" s="4" t="n">
        <v>2.125</v>
      </c>
      <c r="BF613" s="4" t="n">
        <v>2.14</v>
      </c>
      <c r="BG613" s="4" t="n">
        <v>2.165</v>
      </c>
      <c r="BH613" s="4" t="n">
        <v>2.265</v>
      </c>
      <c r="BI613" s="4" t="n">
        <v>2.4</v>
      </c>
      <c r="BJ613" s="4" t="n">
        <v>5.8</v>
      </c>
      <c r="BK613" s="4"/>
      <c r="BL613" s="4"/>
      <c r="BM613" s="4"/>
      <c r="BN613" s="4"/>
      <c r="BO613" s="4"/>
      <c r="BP613" s="4" t="n">
        <f aca="false">AVERAGE(AX613:AY613)</f>
        <v>2.5875</v>
      </c>
      <c r="BQ613" s="4"/>
      <c r="BR613" s="4"/>
      <c r="BT613" s="3" t="n">
        <f aca="false">AVERAGE(AP613:AW613)</f>
        <v>2.232</v>
      </c>
      <c r="BU613" s="4" t="n">
        <f aca="false">AVERAGE(AX613:AZ613)</f>
        <v>2.50333333333333</v>
      </c>
      <c r="BV613" s="3" t="n">
        <f aca="false">BU613-BT613</f>
        <v>0.271333333333333</v>
      </c>
    </row>
    <row r="614" customFormat="false" ht="12.75" hidden="false" customHeight="false" outlineLevel="0" collapsed="false">
      <c r="A614" s="7" t="n">
        <v>34124</v>
      </c>
      <c r="B614" s="2" t="n">
        <f aca="false">WEEKDAY(A614)</f>
        <v>6</v>
      </c>
      <c r="E614" s="28" t="str">
        <f aca="false">VLOOKUP($B$4:$B$2636,$C$11:$D$17,2,FALSE())</f>
        <v>Fri</v>
      </c>
      <c r="F614" s="7"/>
      <c r="G614" s="7"/>
      <c r="H614" s="7"/>
      <c r="I614" s="7"/>
      <c r="J614" s="7"/>
      <c r="K614" s="7"/>
      <c r="L614" s="7"/>
      <c r="M614" s="7"/>
      <c r="N614" s="7"/>
      <c r="O614" s="7"/>
      <c r="P614" s="7"/>
      <c r="Q614" s="7"/>
      <c r="R614" s="7"/>
      <c r="S614" s="7"/>
      <c r="T614" s="7"/>
      <c r="U614" s="7"/>
      <c r="V614" s="7"/>
      <c r="W614" s="7"/>
      <c r="X614" s="7"/>
      <c r="Y614" s="7"/>
      <c r="Z614" s="7"/>
      <c r="AA614" s="7"/>
      <c r="AB614" s="7"/>
      <c r="AC614" s="7"/>
      <c r="AD614" s="7"/>
      <c r="AE614" s="7"/>
      <c r="AF614" s="7"/>
      <c r="AG614" s="7"/>
      <c r="AH614" s="7"/>
      <c r="AI614" s="7"/>
      <c r="AJ614" s="7"/>
      <c r="AK614" s="7"/>
      <c r="AL614" s="7"/>
      <c r="AM614" s="7"/>
      <c r="AN614" s="7"/>
      <c r="AO614" s="6"/>
      <c r="AP614" s="6"/>
      <c r="AQ614" s="6"/>
      <c r="AR614" s="6"/>
      <c r="AS614" s="6" t="n">
        <v>2.11</v>
      </c>
      <c r="AT614" s="6" t="n">
        <v>2.131</v>
      </c>
      <c r="AU614" s="6" t="n">
        <v>2.177</v>
      </c>
      <c r="AV614" s="6" t="n">
        <v>2.297</v>
      </c>
      <c r="AW614" s="6" t="n">
        <v>2.415</v>
      </c>
      <c r="AX614" s="4" t="n">
        <v>2.58</v>
      </c>
      <c r="AY614" s="4" t="n">
        <v>2.575</v>
      </c>
      <c r="AZ614" s="4" t="n">
        <v>2.33</v>
      </c>
      <c r="BA614" s="4" t="n">
        <v>2.17</v>
      </c>
      <c r="BB614" s="4" t="n">
        <v>2.11</v>
      </c>
      <c r="BC614" s="4" t="n">
        <v>2.12</v>
      </c>
      <c r="BD614" s="4" t="n">
        <v>2.13</v>
      </c>
      <c r="BE614" s="4" t="n">
        <v>2.14</v>
      </c>
      <c r="BF614" s="4" t="n">
        <v>2.155</v>
      </c>
      <c r="BG614" s="4" t="n">
        <v>2.18</v>
      </c>
      <c r="BH614" s="4" t="n">
        <v>2.28</v>
      </c>
      <c r="BI614" s="4" t="n">
        <v>2.415</v>
      </c>
      <c r="BJ614" s="4" t="n">
        <v>2.585</v>
      </c>
      <c r="BK614" s="4"/>
      <c r="BL614" s="4"/>
      <c r="BM614" s="4"/>
      <c r="BN614" s="4"/>
      <c r="BO614" s="4"/>
      <c r="BP614" s="4" t="n">
        <f aca="false">AVERAGE(AX614:AY614)</f>
        <v>2.5775</v>
      </c>
      <c r="BQ614" s="4"/>
      <c r="BR614" s="4"/>
      <c r="BT614" s="3" t="n">
        <f aca="false">AVERAGE(AP614:AW614)</f>
        <v>2.226</v>
      </c>
      <c r="BU614" s="4" t="n">
        <f aca="false">AVERAGE(AX614:AZ614)</f>
        <v>2.495</v>
      </c>
      <c r="BV614" s="3" t="n">
        <f aca="false">BU614-BT614</f>
        <v>0.269</v>
      </c>
    </row>
    <row r="615" customFormat="false" ht="15" hidden="false" customHeight="false" outlineLevel="0" collapsed="false">
      <c r="A615" s="7" t="n">
        <v>34127</v>
      </c>
      <c r="B615" s="2" t="n">
        <f aca="false">WEEKDAY(A615)</f>
        <v>2</v>
      </c>
      <c r="E615" s="28" t="str">
        <f aca="false">VLOOKUP($B$4:$B$2636,$C$11:$D$17,2,FALSE())</f>
        <v>Mon</v>
      </c>
      <c r="F615" s="7"/>
      <c r="G615" s="7"/>
      <c r="H615" s="7"/>
      <c r="I615" s="7"/>
      <c r="J615" s="7"/>
      <c r="K615" s="7"/>
      <c r="L615" s="7"/>
      <c r="M615" s="7"/>
      <c r="N615" s="7"/>
      <c r="O615" s="7"/>
      <c r="P615" s="7"/>
      <c r="Q615" s="7"/>
      <c r="R615" s="7"/>
      <c r="S615" s="7"/>
      <c r="T615" s="7"/>
      <c r="U615" s="7"/>
      <c r="V615" s="7"/>
      <c r="W615" s="7"/>
      <c r="X615" s="7"/>
      <c r="Y615" s="7"/>
      <c r="Z615" s="7"/>
      <c r="AA615" s="7"/>
      <c r="AB615" s="7"/>
      <c r="AC615" s="7"/>
      <c r="AD615" s="7"/>
      <c r="AE615" s="7"/>
      <c r="AF615" s="7"/>
      <c r="AG615" s="7"/>
      <c r="AH615" s="7"/>
      <c r="AI615" s="7"/>
      <c r="AJ615" s="7"/>
      <c r="AK615" s="7"/>
      <c r="AL615" s="7"/>
      <c r="AM615" s="7"/>
      <c r="AN615" s="7"/>
      <c r="AO615" s="30"/>
      <c r="AP615" s="31"/>
      <c r="AQ615" s="31"/>
      <c r="AR615" s="31"/>
      <c r="AS615" s="6" t="n">
        <v>2.036</v>
      </c>
      <c r="AT615" s="6" t="n">
        <v>2.093</v>
      </c>
      <c r="AU615" s="6" t="n">
        <v>2.151</v>
      </c>
      <c r="AV615" s="6" t="n">
        <v>2.277</v>
      </c>
      <c r="AW615" s="6" t="n">
        <v>2.4</v>
      </c>
      <c r="AX615" s="3" t="n">
        <v>2.557</v>
      </c>
      <c r="AY615" s="3" t="n">
        <v>2.555</v>
      </c>
      <c r="AZ615" s="3" t="n">
        <v>2.32</v>
      </c>
      <c r="BA615" s="3" t="n">
        <v>2.16</v>
      </c>
      <c r="BB615" s="3" t="n">
        <v>2.105</v>
      </c>
      <c r="BC615" s="3" t="n">
        <v>2.115</v>
      </c>
      <c r="BD615" s="3" t="n">
        <v>2.125</v>
      </c>
      <c r="BE615" s="3" t="n">
        <v>2.135</v>
      </c>
      <c r="BF615" s="3" t="n">
        <v>2.155</v>
      </c>
      <c r="BG615" s="3" t="n">
        <v>2.18</v>
      </c>
      <c r="BH615" s="3" t="n">
        <v>2.28</v>
      </c>
      <c r="BI615" s="3" t="n">
        <v>2.41</v>
      </c>
      <c r="BJ615" s="3" t="n">
        <v>2.585</v>
      </c>
      <c r="BK615" s="5"/>
      <c r="BL615" s="5"/>
      <c r="BM615" s="5"/>
      <c r="BN615" s="5"/>
      <c r="BO615" s="5"/>
      <c r="BP615" s="4" t="n">
        <f aca="false">AVERAGE(AX615:AY615)</f>
        <v>2.556</v>
      </c>
      <c r="BQ615" s="5"/>
      <c r="BR615" s="5"/>
      <c r="BS615" s="5"/>
      <c r="BT615" s="3" t="n">
        <f aca="false">AVERAGE(AP615:AW615)</f>
        <v>2.1914</v>
      </c>
      <c r="BU615" s="4" t="n">
        <f aca="false">AVERAGE(AX615:AZ615)</f>
        <v>2.47733333333333</v>
      </c>
      <c r="BV615" s="3" t="n">
        <f aca="false">BU615-BT615</f>
        <v>0.285933333333333</v>
      </c>
      <c r="BW615" s="5"/>
      <c r="BX615" s="5"/>
      <c r="BY615" s="5"/>
      <c r="BZ615" s="5"/>
      <c r="CA615" s="5"/>
      <c r="CB615" s="5"/>
      <c r="CC615" s="5"/>
      <c r="CD615" s="5"/>
      <c r="CE615" s="0"/>
      <c r="CF615" s="0"/>
      <c r="CG615" s="0"/>
      <c r="CH615" s="32"/>
      <c r="CI615" s="32"/>
      <c r="CJ615" s="0"/>
      <c r="CK615" s="0"/>
      <c r="CL615" s="0"/>
      <c r="CM615" s="0"/>
      <c r="CN615" s="0"/>
      <c r="CO615" s="0"/>
      <c r="CP615" s="0"/>
      <c r="CQ615" s="0"/>
      <c r="CR615" s="0"/>
      <c r="CS615" s="0"/>
      <c r="CT615" s="0"/>
      <c r="CU615" s="0"/>
      <c r="CV615" s="0"/>
      <c r="CW615" s="0"/>
      <c r="CX615" s="0"/>
      <c r="CY615" s="0"/>
      <c r="CZ615" s="0"/>
      <c r="DA615" s="0"/>
      <c r="DB615" s="0"/>
      <c r="DC615" s="0"/>
      <c r="DD615" s="0"/>
      <c r="DE615" s="0"/>
      <c r="DF615" s="0"/>
      <c r="DG615" s="0"/>
      <c r="DH615" s="0"/>
      <c r="DI615" s="0"/>
      <c r="DJ615" s="0"/>
      <c r="DK615" s="0"/>
      <c r="DL615" s="0"/>
      <c r="DM615" s="0"/>
      <c r="DN615" s="0"/>
      <c r="DO615" s="0"/>
      <c r="DP615" s="0"/>
      <c r="DQ615" s="0"/>
      <c r="DR615" s="0"/>
      <c r="DS615" s="0"/>
      <c r="DT615" s="0"/>
      <c r="DU615" s="0"/>
      <c r="DV615" s="0"/>
      <c r="DW615" s="0"/>
      <c r="DX615" s="0"/>
      <c r="DY615" s="0"/>
      <c r="DZ615" s="0"/>
      <c r="EA615" s="0"/>
      <c r="EB615" s="0"/>
      <c r="EC615" s="0"/>
      <c r="ED615" s="0"/>
      <c r="EE615" s="0"/>
      <c r="EF615" s="0"/>
      <c r="EG615" s="0"/>
      <c r="EH615" s="0"/>
      <c r="EI615" s="0"/>
      <c r="EJ615" s="0"/>
      <c r="EK615" s="0"/>
      <c r="EL615" s="0"/>
      <c r="EM615" s="0"/>
      <c r="EN615" s="0"/>
      <c r="EO615" s="0"/>
      <c r="EP615" s="0"/>
      <c r="EQ615" s="0"/>
      <c r="ER615" s="0"/>
      <c r="ES615" s="0"/>
      <c r="ET615" s="0"/>
      <c r="EU615" s="0"/>
      <c r="EV615" s="0"/>
      <c r="EW615" s="0"/>
      <c r="EX615" s="0"/>
      <c r="EY615" s="0"/>
      <c r="EZ615" s="0"/>
      <c r="FA615" s="0"/>
      <c r="FB615" s="0"/>
      <c r="FC615" s="0"/>
      <c r="FD615" s="0"/>
      <c r="FE615" s="0"/>
      <c r="FF615" s="0"/>
      <c r="FG615" s="0"/>
      <c r="FH615" s="0"/>
      <c r="FI615" s="0"/>
      <c r="FJ615" s="0"/>
      <c r="FK615" s="0"/>
      <c r="FL615" s="0"/>
      <c r="FM615" s="0"/>
      <c r="FN615" s="0"/>
      <c r="FO615" s="0"/>
      <c r="FP615" s="0"/>
      <c r="FQ615" s="0"/>
      <c r="FR615" s="0"/>
      <c r="FS615" s="0"/>
      <c r="FT615" s="0"/>
      <c r="FU615" s="0"/>
      <c r="FV615" s="0"/>
      <c r="FW615" s="0"/>
      <c r="FX615" s="0"/>
      <c r="FY615" s="0"/>
      <c r="FZ615" s="0"/>
      <c r="GA615" s="0"/>
      <c r="GB615" s="0"/>
      <c r="GC615" s="0"/>
      <c r="GD615" s="0"/>
      <c r="GE615" s="0"/>
      <c r="GF615" s="0"/>
      <c r="GG615" s="0"/>
      <c r="GH615" s="0"/>
      <c r="GI615" s="0"/>
      <c r="GJ615" s="0"/>
      <c r="GK615" s="0"/>
      <c r="GL615" s="0"/>
      <c r="GM615" s="0"/>
      <c r="GN615" s="0"/>
      <c r="GO615" s="0"/>
      <c r="GP615" s="0"/>
      <c r="GQ615" s="0"/>
      <c r="GR615" s="0"/>
      <c r="GS615" s="0"/>
      <c r="GT615" s="0"/>
      <c r="GU615" s="0"/>
      <c r="GV615" s="0"/>
      <c r="GW615" s="0"/>
      <c r="GX615" s="0"/>
      <c r="GY615" s="0"/>
      <c r="GZ615" s="0"/>
      <c r="HA615" s="0"/>
      <c r="HB615" s="0"/>
      <c r="HC615" s="0"/>
      <c r="HD615" s="0"/>
      <c r="HE615" s="0"/>
      <c r="HF615" s="0"/>
      <c r="HG615" s="0"/>
      <c r="HH615" s="0"/>
      <c r="HI615" s="0"/>
      <c r="HJ615" s="0"/>
      <c r="HK615" s="0"/>
      <c r="HL615" s="0"/>
      <c r="HM615" s="0"/>
      <c r="HN615" s="0"/>
      <c r="HO615" s="0"/>
      <c r="HP615" s="0"/>
      <c r="HQ615" s="0"/>
      <c r="HR615" s="0"/>
      <c r="HS615" s="0"/>
      <c r="HT615" s="0"/>
      <c r="HU615" s="0"/>
      <c r="HV615" s="0"/>
      <c r="HW615" s="0"/>
      <c r="HX615" s="0"/>
      <c r="HY615" s="0"/>
      <c r="HZ615" s="0"/>
      <c r="IA615" s="0"/>
      <c r="IB615" s="0"/>
      <c r="IC615" s="0"/>
      <c r="ID615" s="0"/>
      <c r="IE615" s="0"/>
      <c r="IF615" s="0"/>
      <c r="IG615" s="0"/>
      <c r="IH615" s="0"/>
      <c r="II615" s="0"/>
      <c r="IJ615" s="0"/>
      <c r="IK615" s="0"/>
      <c r="IL615" s="0"/>
      <c r="IM615" s="0"/>
      <c r="IN615" s="0"/>
      <c r="IO615" s="0"/>
      <c r="IP615" s="0"/>
      <c r="IQ615" s="0"/>
      <c r="IR615" s="0"/>
      <c r="IS615" s="0"/>
      <c r="IT615" s="0"/>
      <c r="IU615" s="0"/>
      <c r="IV615" s="0"/>
      <c r="IW615" s="0"/>
    </row>
    <row r="616" customFormat="false" ht="15" hidden="false" customHeight="false" outlineLevel="0" collapsed="false">
      <c r="A616" s="7" t="n">
        <v>34128</v>
      </c>
      <c r="B616" s="2" t="n">
        <f aca="false">WEEKDAY(A616)</f>
        <v>3</v>
      </c>
      <c r="E616" s="28" t="str">
        <f aca="false">VLOOKUP($B$4:$B$2636,$C$11:$D$17,2,FALSE())</f>
        <v>Tue</v>
      </c>
      <c r="F616" s="7"/>
      <c r="G616" s="7"/>
      <c r="H616" s="7"/>
      <c r="I616" s="7"/>
      <c r="J616" s="7"/>
      <c r="K616" s="7"/>
      <c r="L616" s="7"/>
      <c r="M616" s="7"/>
      <c r="N616" s="7"/>
      <c r="O616" s="7"/>
      <c r="P616" s="7"/>
      <c r="Q616" s="7"/>
      <c r="R616" s="7"/>
      <c r="S616" s="7"/>
      <c r="T616" s="7"/>
      <c r="U616" s="7"/>
      <c r="V616" s="7"/>
      <c r="W616" s="7"/>
      <c r="X616" s="7"/>
      <c r="Y616" s="7"/>
      <c r="Z616" s="7"/>
      <c r="AA616" s="7"/>
      <c r="AB616" s="7"/>
      <c r="AC616" s="7"/>
      <c r="AD616" s="7"/>
      <c r="AE616" s="7"/>
      <c r="AF616" s="7"/>
      <c r="AG616" s="7"/>
      <c r="AH616" s="7"/>
      <c r="AI616" s="7"/>
      <c r="AJ616" s="7"/>
      <c r="AK616" s="7"/>
      <c r="AL616" s="7"/>
      <c r="AM616" s="7"/>
      <c r="AN616" s="7"/>
      <c r="AO616" s="30"/>
      <c r="AP616" s="31"/>
      <c r="AQ616" s="31"/>
      <c r="AR616" s="31"/>
      <c r="AS616" s="6" t="n">
        <v>2.126</v>
      </c>
      <c r="AT616" s="6" t="n">
        <v>2.16</v>
      </c>
      <c r="AU616" s="6" t="n">
        <v>2.205</v>
      </c>
      <c r="AV616" s="6" t="n">
        <v>2.315</v>
      </c>
      <c r="AW616" s="6" t="n">
        <v>2.435</v>
      </c>
      <c r="AX616" s="3" t="n">
        <v>2.59</v>
      </c>
      <c r="AY616" s="3" t="n">
        <v>2.585</v>
      </c>
      <c r="AZ616" s="3" t="n">
        <v>2.345</v>
      </c>
      <c r="BA616" s="3" t="n">
        <v>2.19</v>
      </c>
      <c r="BB616" s="3" t="n">
        <v>2.13</v>
      </c>
      <c r="BC616" s="3" t="n">
        <v>2.14</v>
      </c>
      <c r="BD616" s="3" t="n">
        <v>2.15</v>
      </c>
      <c r="BE616" s="3" t="n">
        <v>2.16</v>
      </c>
      <c r="BF616" s="3" t="n">
        <v>2.18</v>
      </c>
      <c r="BG616" s="3" t="n">
        <v>2.205</v>
      </c>
      <c r="BH616" s="3" t="n">
        <v>2.305</v>
      </c>
      <c r="BI616" s="3" t="n">
        <v>2.43</v>
      </c>
      <c r="BJ616" s="3" t="n">
        <v>2.59</v>
      </c>
      <c r="BK616" s="5"/>
      <c r="BL616" s="5"/>
      <c r="BM616" s="5"/>
      <c r="BN616" s="5"/>
      <c r="BO616" s="5"/>
      <c r="BP616" s="4" t="n">
        <f aca="false">AVERAGE(AX616:AY616)</f>
        <v>2.5875</v>
      </c>
      <c r="BQ616" s="5"/>
      <c r="BR616" s="5"/>
      <c r="BS616" s="5"/>
      <c r="BT616" s="3" t="n">
        <f aca="false">AVERAGE(AP616:AW616)</f>
        <v>2.2482</v>
      </c>
      <c r="BU616" s="4" t="n">
        <f aca="false">AVERAGE(AX616:AZ616)</f>
        <v>2.50666666666667</v>
      </c>
      <c r="BV616" s="3" t="n">
        <f aca="false">BU616-BT616</f>
        <v>0.258466666666667</v>
      </c>
      <c r="BW616" s="5"/>
      <c r="BX616" s="5"/>
      <c r="BY616" s="5"/>
      <c r="BZ616" s="5"/>
      <c r="CA616" s="5"/>
      <c r="CB616" s="5"/>
      <c r="CC616" s="5"/>
      <c r="CD616" s="5"/>
      <c r="CE616" s="0"/>
      <c r="CF616" s="0"/>
      <c r="CG616" s="0"/>
      <c r="CH616" s="32"/>
      <c r="CI616" s="32"/>
      <c r="CJ616" s="0"/>
      <c r="CK616" s="0"/>
      <c r="CL616" s="0"/>
      <c r="CM616" s="0"/>
      <c r="CN616" s="0"/>
      <c r="CO616" s="0"/>
      <c r="CP616" s="0"/>
      <c r="CQ616" s="0"/>
      <c r="CR616" s="0"/>
      <c r="CS616" s="0"/>
      <c r="CT616" s="0"/>
      <c r="CU616" s="0"/>
      <c r="CV616" s="0"/>
      <c r="CW616" s="0"/>
      <c r="CX616" s="0"/>
      <c r="CY616" s="0"/>
      <c r="CZ616" s="0"/>
      <c r="DA616" s="0"/>
      <c r="DB616" s="0"/>
      <c r="DC616" s="0"/>
      <c r="DD616" s="0"/>
      <c r="DE616" s="0"/>
      <c r="DF616" s="0"/>
      <c r="DG616" s="0"/>
      <c r="DH616" s="0"/>
      <c r="DI616" s="0"/>
      <c r="DJ616" s="0"/>
      <c r="DK616" s="0"/>
      <c r="DL616" s="0"/>
      <c r="DM616" s="0"/>
      <c r="DN616" s="0"/>
      <c r="DO616" s="0"/>
      <c r="DP616" s="0"/>
      <c r="DQ616" s="0"/>
      <c r="DR616" s="0"/>
      <c r="DS616" s="0"/>
      <c r="DT616" s="0"/>
      <c r="DU616" s="0"/>
      <c r="DV616" s="0"/>
      <c r="DW616" s="0"/>
      <c r="DX616" s="0"/>
      <c r="DY616" s="0"/>
      <c r="DZ616" s="0"/>
      <c r="EA616" s="0"/>
      <c r="EB616" s="0"/>
      <c r="EC616" s="0"/>
      <c r="ED616" s="0"/>
      <c r="EE616" s="0"/>
      <c r="EF616" s="0"/>
      <c r="EG616" s="0"/>
      <c r="EH616" s="0"/>
      <c r="EI616" s="0"/>
      <c r="EJ616" s="0"/>
      <c r="EK616" s="0"/>
      <c r="EL616" s="0"/>
      <c r="EM616" s="0"/>
      <c r="EN616" s="0"/>
      <c r="EO616" s="0"/>
      <c r="EP616" s="0"/>
      <c r="EQ616" s="0"/>
      <c r="ER616" s="0"/>
      <c r="ES616" s="0"/>
      <c r="ET616" s="0"/>
      <c r="EU616" s="0"/>
      <c r="EV616" s="0"/>
      <c r="EW616" s="0"/>
      <c r="EX616" s="0"/>
      <c r="EY616" s="0"/>
      <c r="EZ616" s="0"/>
      <c r="FA616" s="0"/>
      <c r="FB616" s="0"/>
      <c r="FC616" s="0"/>
      <c r="FD616" s="0"/>
      <c r="FE616" s="0"/>
      <c r="FF616" s="0"/>
      <c r="FG616" s="0"/>
      <c r="FH616" s="0"/>
      <c r="FI616" s="0"/>
      <c r="FJ616" s="0"/>
      <c r="FK616" s="0"/>
      <c r="FL616" s="0"/>
      <c r="FM616" s="0"/>
      <c r="FN616" s="0"/>
      <c r="FO616" s="0"/>
      <c r="FP616" s="0"/>
      <c r="FQ616" s="0"/>
      <c r="FR616" s="0"/>
      <c r="FS616" s="0"/>
      <c r="FT616" s="0"/>
      <c r="FU616" s="0"/>
      <c r="FV616" s="0"/>
      <c r="FW616" s="0"/>
      <c r="FX616" s="0"/>
      <c r="FY616" s="0"/>
      <c r="FZ616" s="0"/>
      <c r="GA616" s="0"/>
      <c r="GB616" s="0"/>
      <c r="GC616" s="0"/>
      <c r="GD616" s="0"/>
      <c r="GE616" s="0"/>
      <c r="GF616" s="0"/>
      <c r="GG616" s="0"/>
      <c r="GH616" s="0"/>
      <c r="GI616" s="0"/>
      <c r="GJ616" s="0"/>
      <c r="GK616" s="0"/>
      <c r="GL616" s="0"/>
      <c r="GM616" s="0"/>
      <c r="GN616" s="0"/>
      <c r="GO616" s="0"/>
      <c r="GP616" s="0"/>
      <c r="GQ616" s="0"/>
      <c r="GR616" s="0"/>
      <c r="GS616" s="0"/>
      <c r="GT616" s="0"/>
      <c r="GU616" s="0"/>
      <c r="GV616" s="0"/>
      <c r="GW616" s="0"/>
      <c r="GX616" s="0"/>
      <c r="GY616" s="0"/>
      <c r="GZ616" s="0"/>
      <c r="HA616" s="0"/>
      <c r="HB616" s="0"/>
      <c r="HC616" s="0"/>
      <c r="HD616" s="0"/>
      <c r="HE616" s="0"/>
      <c r="HF616" s="0"/>
      <c r="HG616" s="0"/>
      <c r="HH616" s="0"/>
      <c r="HI616" s="0"/>
      <c r="HJ616" s="0"/>
      <c r="HK616" s="0"/>
      <c r="HL616" s="0"/>
      <c r="HM616" s="0"/>
      <c r="HN616" s="0"/>
      <c r="HO616" s="0"/>
      <c r="HP616" s="0"/>
      <c r="HQ616" s="0"/>
      <c r="HR616" s="0"/>
      <c r="HS616" s="0"/>
      <c r="HT616" s="0"/>
      <c r="HU616" s="0"/>
      <c r="HV616" s="0"/>
      <c r="HW616" s="0"/>
      <c r="HX616" s="0"/>
      <c r="HY616" s="0"/>
      <c r="HZ616" s="0"/>
      <c r="IA616" s="0"/>
      <c r="IB616" s="0"/>
      <c r="IC616" s="0"/>
      <c r="ID616" s="0"/>
      <c r="IE616" s="0"/>
      <c r="IF616" s="0"/>
      <c r="IG616" s="0"/>
      <c r="IH616" s="0"/>
      <c r="II616" s="0"/>
      <c r="IJ616" s="0"/>
      <c r="IK616" s="0"/>
      <c r="IL616" s="0"/>
      <c r="IM616" s="0"/>
      <c r="IN616" s="0"/>
      <c r="IO616" s="0"/>
      <c r="IP616" s="0"/>
      <c r="IQ616" s="0"/>
      <c r="IR616" s="0"/>
      <c r="IS616" s="0"/>
      <c r="IT616" s="0"/>
      <c r="IU616" s="0"/>
      <c r="IV616" s="0"/>
      <c r="IW616" s="0"/>
    </row>
    <row r="617" customFormat="false" ht="15" hidden="false" customHeight="false" outlineLevel="0" collapsed="false">
      <c r="A617" s="7" t="n">
        <v>34129</v>
      </c>
      <c r="B617" s="2" t="n">
        <f aca="false">WEEKDAY(A617)</f>
        <v>4</v>
      </c>
      <c r="E617" s="28" t="str">
        <f aca="false">VLOOKUP($B$4:$B$2636,$C$11:$D$17,2,FALSE())</f>
        <v>Wed</v>
      </c>
      <c r="F617" s="7"/>
      <c r="G617" s="7"/>
      <c r="H617" s="7"/>
      <c r="I617" s="7"/>
      <c r="J617" s="7"/>
      <c r="K617" s="7"/>
      <c r="L617" s="7"/>
      <c r="M617" s="7"/>
      <c r="N617" s="7"/>
      <c r="O617" s="7"/>
      <c r="P617" s="7"/>
      <c r="Q617" s="7"/>
      <c r="R617" s="7"/>
      <c r="S617" s="7"/>
      <c r="T617" s="7"/>
      <c r="U617" s="7"/>
      <c r="V617" s="7"/>
      <c r="W617" s="7"/>
      <c r="X617" s="7"/>
      <c r="Y617" s="7"/>
      <c r="Z617" s="7"/>
      <c r="AA617" s="7"/>
      <c r="AB617" s="7"/>
      <c r="AC617" s="7"/>
      <c r="AD617" s="7"/>
      <c r="AE617" s="7"/>
      <c r="AF617" s="7"/>
      <c r="AG617" s="7"/>
      <c r="AH617" s="7"/>
      <c r="AI617" s="7"/>
      <c r="AJ617" s="7"/>
      <c r="AK617" s="7"/>
      <c r="AL617" s="7"/>
      <c r="AM617" s="7"/>
      <c r="AN617" s="7"/>
      <c r="AO617" s="30"/>
      <c r="AP617" s="31"/>
      <c r="AQ617" s="31"/>
      <c r="AR617" s="31"/>
      <c r="AS617" s="6" t="n">
        <v>2.171</v>
      </c>
      <c r="AT617" s="6" t="n">
        <v>2.207</v>
      </c>
      <c r="AU617" s="6" t="n">
        <v>2.246</v>
      </c>
      <c r="AV617" s="6" t="n">
        <v>2.345</v>
      </c>
      <c r="AW617" s="6" t="n">
        <v>2.465</v>
      </c>
      <c r="AX617" s="3" t="n">
        <v>2.61</v>
      </c>
      <c r="AY617" s="3" t="n">
        <v>2.605</v>
      </c>
      <c r="AZ617" s="3" t="n">
        <v>2.37</v>
      </c>
      <c r="BA617" s="3" t="n">
        <v>2.21</v>
      </c>
      <c r="BB617" s="3" t="n">
        <v>2.145</v>
      </c>
      <c r="BC617" s="3" t="n">
        <v>2.155</v>
      </c>
      <c r="BD617" s="3" t="n">
        <v>2.16</v>
      </c>
      <c r="BE617" s="3" t="n">
        <v>2.17</v>
      </c>
      <c r="BF617" s="3" t="n">
        <v>2.19</v>
      </c>
      <c r="BG617" s="3" t="n">
        <v>2.215</v>
      </c>
      <c r="BH617" s="3" t="n">
        <v>2.315</v>
      </c>
      <c r="BI617" s="3" t="n">
        <v>2.44</v>
      </c>
      <c r="BJ617" s="3" t="n">
        <v>2.605</v>
      </c>
      <c r="BK617" s="5"/>
      <c r="BL617" s="5"/>
      <c r="BM617" s="5"/>
      <c r="BN617" s="5"/>
      <c r="BO617" s="5"/>
      <c r="BP617" s="4" t="n">
        <f aca="false">AVERAGE(AX617:AY617)</f>
        <v>2.6075</v>
      </c>
      <c r="BQ617" s="5"/>
      <c r="BR617" s="5"/>
      <c r="BS617" s="5"/>
      <c r="BT617" s="3" t="n">
        <f aca="false">AVERAGE(AP617:AW617)</f>
        <v>2.2868</v>
      </c>
      <c r="BU617" s="4" t="n">
        <f aca="false">AVERAGE(AX617:AZ617)</f>
        <v>2.52833333333333</v>
      </c>
      <c r="BV617" s="3" t="n">
        <f aca="false">BU617-BT617</f>
        <v>0.241533333333333</v>
      </c>
      <c r="BW617" s="5"/>
      <c r="BX617" s="5"/>
      <c r="BY617" s="5"/>
      <c r="BZ617" s="5"/>
      <c r="CA617" s="5"/>
      <c r="CB617" s="5"/>
      <c r="CC617" s="5"/>
      <c r="CD617" s="5"/>
      <c r="CE617" s="0"/>
      <c r="CF617" s="0"/>
      <c r="CG617" s="0"/>
      <c r="CH617" s="32"/>
      <c r="CI617" s="32"/>
      <c r="CJ617" s="0"/>
      <c r="CK617" s="0"/>
      <c r="CL617" s="0"/>
      <c r="CM617" s="0"/>
      <c r="CN617" s="0"/>
      <c r="CO617" s="0"/>
      <c r="CP617" s="0"/>
      <c r="CQ617" s="0"/>
      <c r="CR617" s="0"/>
      <c r="CS617" s="0"/>
      <c r="CT617" s="0"/>
      <c r="CU617" s="0"/>
      <c r="CV617" s="0"/>
      <c r="CW617" s="0"/>
      <c r="CX617" s="0"/>
      <c r="CY617" s="0"/>
      <c r="CZ617" s="0"/>
      <c r="DA617" s="0"/>
      <c r="DB617" s="0"/>
      <c r="DC617" s="0"/>
      <c r="DD617" s="0"/>
      <c r="DE617" s="0"/>
      <c r="DF617" s="0"/>
      <c r="DG617" s="0"/>
      <c r="DH617" s="0"/>
      <c r="DI617" s="0"/>
      <c r="DJ617" s="0"/>
      <c r="DK617" s="0"/>
      <c r="DL617" s="0"/>
      <c r="DM617" s="0"/>
      <c r="DN617" s="0"/>
      <c r="DO617" s="0"/>
      <c r="DP617" s="0"/>
      <c r="DQ617" s="0"/>
      <c r="DR617" s="0"/>
      <c r="DS617" s="0"/>
      <c r="DT617" s="0"/>
      <c r="DU617" s="0"/>
      <c r="DV617" s="0"/>
      <c r="DW617" s="0"/>
      <c r="DX617" s="0"/>
      <c r="DY617" s="0"/>
      <c r="DZ617" s="0"/>
      <c r="EA617" s="0"/>
      <c r="EB617" s="0"/>
      <c r="EC617" s="0"/>
      <c r="ED617" s="0"/>
      <c r="EE617" s="0"/>
      <c r="EF617" s="0"/>
      <c r="EG617" s="0"/>
      <c r="EH617" s="0"/>
      <c r="EI617" s="0"/>
      <c r="EJ617" s="0"/>
      <c r="EK617" s="0"/>
      <c r="EL617" s="0"/>
      <c r="EM617" s="0"/>
      <c r="EN617" s="0"/>
      <c r="EO617" s="0"/>
      <c r="EP617" s="0"/>
      <c r="EQ617" s="0"/>
      <c r="ER617" s="0"/>
      <c r="ES617" s="0"/>
      <c r="ET617" s="0"/>
      <c r="EU617" s="0"/>
      <c r="EV617" s="0"/>
      <c r="EW617" s="0"/>
      <c r="EX617" s="0"/>
      <c r="EY617" s="0"/>
      <c r="EZ617" s="0"/>
      <c r="FA617" s="0"/>
      <c r="FB617" s="0"/>
      <c r="FC617" s="0"/>
      <c r="FD617" s="0"/>
      <c r="FE617" s="0"/>
      <c r="FF617" s="0"/>
      <c r="FG617" s="0"/>
      <c r="FH617" s="0"/>
      <c r="FI617" s="0"/>
      <c r="FJ617" s="0"/>
      <c r="FK617" s="0"/>
      <c r="FL617" s="0"/>
      <c r="FM617" s="0"/>
      <c r="FN617" s="0"/>
      <c r="FO617" s="0"/>
      <c r="FP617" s="0"/>
      <c r="FQ617" s="0"/>
      <c r="FR617" s="0"/>
      <c r="FS617" s="0"/>
      <c r="FT617" s="0"/>
      <c r="FU617" s="0"/>
      <c r="FV617" s="0"/>
      <c r="FW617" s="0"/>
      <c r="FX617" s="0"/>
      <c r="FY617" s="0"/>
      <c r="FZ617" s="0"/>
      <c r="GA617" s="0"/>
      <c r="GB617" s="0"/>
      <c r="GC617" s="0"/>
      <c r="GD617" s="0"/>
      <c r="GE617" s="0"/>
      <c r="GF617" s="0"/>
      <c r="GG617" s="0"/>
      <c r="GH617" s="0"/>
      <c r="GI617" s="0"/>
      <c r="GJ617" s="0"/>
      <c r="GK617" s="0"/>
      <c r="GL617" s="0"/>
      <c r="GM617" s="0"/>
      <c r="GN617" s="0"/>
      <c r="GO617" s="0"/>
      <c r="GP617" s="0"/>
      <c r="GQ617" s="0"/>
      <c r="GR617" s="0"/>
      <c r="GS617" s="0"/>
      <c r="GT617" s="0"/>
      <c r="GU617" s="0"/>
      <c r="GV617" s="0"/>
      <c r="GW617" s="0"/>
      <c r="GX617" s="0"/>
      <c r="GY617" s="0"/>
      <c r="GZ617" s="0"/>
      <c r="HA617" s="0"/>
      <c r="HB617" s="0"/>
      <c r="HC617" s="0"/>
      <c r="HD617" s="0"/>
      <c r="HE617" s="0"/>
      <c r="HF617" s="0"/>
      <c r="HG617" s="0"/>
      <c r="HH617" s="0"/>
      <c r="HI617" s="0"/>
      <c r="HJ617" s="0"/>
      <c r="HK617" s="0"/>
      <c r="HL617" s="0"/>
      <c r="HM617" s="0"/>
      <c r="HN617" s="0"/>
      <c r="HO617" s="0"/>
      <c r="HP617" s="0"/>
      <c r="HQ617" s="0"/>
      <c r="HR617" s="0"/>
      <c r="HS617" s="0"/>
      <c r="HT617" s="0"/>
      <c r="HU617" s="0"/>
      <c r="HV617" s="0"/>
      <c r="HW617" s="0"/>
      <c r="HX617" s="0"/>
      <c r="HY617" s="0"/>
      <c r="HZ617" s="0"/>
      <c r="IA617" s="0"/>
      <c r="IB617" s="0"/>
      <c r="IC617" s="0"/>
      <c r="ID617" s="0"/>
      <c r="IE617" s="0"/>
      <c r="IF617" s="0"/>
      <c r="IG617" s="0"/>
      <c r="IH617" s="0"/>
      <c r="II617" s="0"/>
      <c r="IJ617" s="0"/>
      <c r="IK617" s="0"/>
      <c r="IL617" s="0"/>
      <c r="IM617" s="0"/>
      <c r="IN617" s="0"/>
      <c r="IO617" s="0"/>
      <c r="IP617" s="0"/>
      <c r="IQ617" s="0"/>
      <c r="IR617" s="0"/>
      <c r="IS617" s="0"/>
      <c r="IT617" s="0"/>
      <c r="IU617" s="0"/>
      <c r="IV617" s="0"/>
      <c r="IW617" s="0"/>
    </row>
    <row r="618" customFormat="false" ht="12.75" hidden="false" customHeight="false" outlineLevel="0" collapsed="false">
      <c r="A618" s="7" t="n">
        <v>34130</v>
      </c>
      <c r="B618" s="2" t="n">
        <f aca="false">WEEKDAY(A618)</f>
        <v>5</v>
      </c>
      <c r="E618" s="28" t="str">
        <f aca="false">VLOOKUP($B$4:$B$2636,$C$11:$D$17,2,FALSE())</f>
        <v>Thur</v>
      </c>
      <c r="F618" s="7"/>
      <c r="G618" s="7"/>
      <c r="H618" s="7"/>
      <c r="I618" s="7"/>
      <c r="J618" s="7"/>
      <c r="K618" s="7"/>
      <c r="L618" s="7"/>
      <c r="M618" s="7"/>
      <c r="N618" s="7"/>
      <c r="O618" s="7"/>
      <c r="P618" s="7"/>
      <c r="Q618" s="7"/>
      <c r="R618" s="7"/>
      <c r="S618" s="7"/>
      <c r="T618" s="7"/>
      <c r="U618" s="7"/>
      <c r="V618" s="7"/>
      <c r="W618" s="7"/>
      <c r="X618" s="7"/>
      <c r="Y618" s="7"/>
      <c r="Z618" s="7"/>
      <c r="AA618" s="7"/>
      <c r="AB618" s="7"/>
      <c r="AC618" s="7"/>
      <c r="AD618" s="7"/>
      <c r="AE618" s="7"/>
      <c r="AF618" s="7"/>
      <c r="AG618" s="7"/>
      <c r="AH618" s="7"/>
      <c r="AI618" s="7"/>
      <c r="AJ618" s="7"/>
      <c r="AK618" s="7"/>
      <c r="AL618" s="7"/>
      <c r="AM618" s="7"/>
      <c r="AN618" s="7"/>
      <c r="AO618" s="6"/>
      <c r="AP618" s="6"/>
      <c r="AQ618" s="6"/>
      <c r="AR618" s="6"/>
      <c r="AS618" s="6" t="n">
        <v>2.141</v>
      </c>
      <c r="AT618" s="6" t="n">
        <v>2.188</v>
      </c>
      <c r="AU618" s="6" t="n">
        <v>2.22</v>
      </c>
      <c r="AV618" s="6" t="n">
        <v>2.335</v>
      </c>
      <c r="AW618" s="6" t="n">
        <v>2.453</v>
      </c>
      <c r="AX618" s="4" t="n">
        <v>2.6</v>
      </c>
      <c r="AY618" s="4" t="n">
        <v>2.595</v>
      </c>
      <c r="AZ618" s="4" t="n">
        <v>2.365</v>
      </c>
      <c r="BA618" s="4" t="n">
        <v>2.205</v>
      </c>
      <c r="BB618" s="4" t="n">
        <v>2.14</v>
      </c>
      <c r="BC618" s="4" t="n">
        <v>2.15</v>
      </c>
      <c r="BD618" s="4" t="n">
        <v>2.155</v>
      </c>
      <c r="BE618" s="4" t="n">
        <v>2.165</v>
      </c>
      <c r="BF618" s="4" t="n">
        <v>2.18</v>
      </c>
      <c r="BG618" s="4" t="n">
        <v>2.205</v>
      </c>
      <c r="BH618" s="4" t="n">
        <v>2.305</v>
      </c>
      <c r="BI618" s="4" t="n">
        <v>2.43</v>
      </c>
      <c r="BJ618" s="4" t="n">
        <v>2.595</v>
      </c>
      <c r="BK618" s="4"/>
      <c r="BL618" s="4"/>
      <c r="BM618" s="4"/>
      <c r="BN618" s="4"/>
      <c r="BO618" s="4"/>
      <c r="BP618" s="4" t="n">
        <f aca="false">AVERAGE(AX618:AY618)</f>
        <v>2.5975</v>
      </c>
      <c r="BQ618" s="4"/>
      <c r="BR618" s="4"/>
      <c r="BT618" s="3" t="n">
        <f aca="false">AVERAGE(AP618:AW618)</f>
        <v>2.2674</v>
      </c>
      <c r="BU618" s="4" t="n">
        <f aca="false">AVERAGE(AX618:AZ618)</f>
        <v>2.52</v>
      </c>
      <c r="BV618" s="3" t="n">
        <f aca="false">BU618-BT618</f>
        <v>0.2526</v>
      </c>
    </row>
    <row r="619" customFormat="false" ht="15" hidden="false" customHeight="false" outlineLevel="0" collapsed="false">
      <c r="A619" s="7" t="n">
        <v>34131</v>
      </c>
      <c r="B619" s="2" t="n">
        <f aca="false">WEEKDAY(A619)</f>
        <v>6</v>
      </c>
      <c r="E619" s="28" t="str">
        <f aca="false">VLOOKUP($B$4:$B$2636,$C$11:$D$17,2,FALSE())</f>
        <v>Fri</v>
      </c>
      <c r="F619" s="7"/>
      <c r="G619" s="7"/>
      <c r="H619" s="7"/>
      <c r="I619" s="7"/>
      <c r="J619" s="7"/>
      <c r="K619" s="7"/>
      <c r="L619" s="7"/>
      <c r="M619" s="7"/>
      <c r="N619" s="7"/>
      <c r="O619" s="7"/>
      <c r="P619" s="7"/>
      <c r="Q619" s="7"/>
      <c r="R619" s="7"/>
      <c r="S619" s="7"/>
      <c r="T619" s="7"/>
      <c r="U619" s="7"/>
      <c r="V619" s="7"/>
      <c r="W619" s="7"/>
      <c r="X619" s="7"/>
      <c r="Y619" s="7"/>
      <c r="Z619" s="7"/>
      <c r="AA619" s="7"/>
      <c r="AB619" s="7"/>
      <c r="AC619" s="7"/>
      <c r="AD619" s="7"/>
      <c r="AE619" s="7"/>
      <c r="AF619" s="7"/>
      <c r="AG619" s="7"/>
      <c r="AH619" s="7"/>
      <c r="AI619" s="7"/>
      <c r="AJ619" s="7"/>
      <c r="AK619" s="7"/>
      <c r="AL619" s="7"/>
      <c r="AM619" s="7"/>
      <c r="AN619" s="7"/>
      <c r="AO619" s="30"/>
      <c r="AP619" s="31"/>
      <c r="AQ619" s="31"/>
      <c r="AR619" s="31"/>
      <c r="AS619" s="6" t="n">
        <v>2.178</v>
      </c>
      <c r="AT619" s="6" t="n">
        <v>2.2</v>
      </c>
      <c r="AU619" s="6" t="n">
        <v>2.235</v>
      </c>
      <c r="AV619" s="6" t="n">
        <v>2.34</v>
      </c>
      <c r="AW619" s="6" t="n">
        <v>2.45</v>
      </c>
      <c r="AX619" s="3" t="n">
        <v>2.595</v>
      </c>
      <c r="AY619" s="3" t="n">
        <v>2.59</v>
      </c>
      <c r="AZ619" s="3" t="n">
        <v>2.365</v>
      </c>
      <c r="BA619" s="3" t="n">
        <v>2.215</v>
      </c>
      <c r="BB619" s="3" t="n">
        <v>2.15</v>
      </c>
      <c r="BC619" s="3" t="n">
        <v>2.16</v>
      </c>
      <c r="BD619" s="3" t="n">
        <v>2.165</v>
      </c>
      <c r="BE619" s="3" t="n">
        <v>2.175</v>
      </c>
      <c r="BF619" s="3" t="n">
        <v>2.19</v>
      </c>
      <c r="BG619" s="3" t="n">
        <v>2.215</v>
      </c>
      <c r="BH619" s="3" t="n">
        <v>2.315</v>
      </c>
      <c r="BI619" s="3" t="n">
        <v>2.44</v>
      </c>
      <c r="BJ619" s="3" t="n">
        <v>2.605</v>
      </c>
      <c r="BK619" s="5"/>
      <c r="BL619" s="5"/>
      <c r="BM619" s="5"/>
      <c r="BN619" s="5"/>
      <c r="BO619" s="5"/>
      <c r="BP619" s="4" t="n">
        <f aca="false">AVERAGE(AX619:AY619)</f>
        <v>2.5925</v>
      </c>
      <c r="BQ619" s="5"/>
      <c r="BR619" s="5"/>
      <c r="BS619" s="5"/>
      <c r="BT619" s="3" t="n">
        <f aca="false">AVERAGE(AP619:AW619)</f>
        <v>2.2806</v>
      </c>
      <c r="BU619" s="4" t="n">
        <f aca="false">AVERAGE(AX619:AZ619)</f>
        <v>2.51666666666667</v>
      </c>
      <c r="BV619" s="3" t="n">
        <f aca="false">BU619-BT619</f>
        <v>0.236066666666667</v>
      </c>
      <c r="BW619" s="5"/>
      <c r="BX619" s="5"/>
      <c r="BY619" s="5"/>
      <c r="BZ619" s="5"/>
      <c r="CA619" s="5"/>
      <c r="CB619" s="5"/>
      <c r="CC619" s="5"/>
      <c r="CD619" s="5"/>
      <c r="CE619" s="0"/>
      <c r="CF619" s="0"/>
      <c r="CG619" s="0"/>
      <c r="CH619" s="32"/>
      <c r="CI619" s="32"/>
      <c r="CJ619" s="0"/>
      <c r="CK619" s="0"/>
      <c r="CL619" s="0"/>
      <c r="CM619" s="0"/>
      <c r="CN619" s="0"/>
      <c r="CO619" s="0"/>
      <c r="CP619" s="0"/>
      <c r="CQ619" s="0"/>
      <c r="CR619" s="0"/>
      <c r="CS619" s="0"/>
      <c r="CT619" s="0"/>
      <c r="CU619" s="0"/>
      <c r="CV619" s="0"/>
      <c r="CW619" s="0"/>
      <c r="CX619" s="0"/>
      <c r="CY619" s="0"/>
      <c r="CZ619" s="0"/>
      <c r="DA619" s="0"/>
      <c r="DB619" s="0"/>
      <c r="DC619" s="0"/>
      <c r="DD619" s="0"/>
      <c r="DE619" s="0"/>
      <c r="DF619" s="0"/>
      <c r="DG619" s="0"/>
      <c r="DH619" s="0"/>
      <c r="DI619" s="0"/>
      <c r="DJ619" s="0"/>
      <c r="DK619" s="0"/>
      <c r="DL619" s="0"/>
      <c r="DM619" s="0"/>
      <c r="DN619" s="0"/>
      <c r="DO619" s="0"/>
      <c r="DP619" s="0"/>
      <c r="DQ619" s="0"/>
      <c r="DR619" s="0"/>
      <c r="DS619" s="0"/>
      <c r="DT619" s="0"/>
      <c r="DU619" s="0"/>
      <c r="DV619" s="0"/>
      <c r="DW619" s="0"/>
      <c r="DX619" s="0"/>
      <c r="DY619" s="0"/>
      <c r="DZ619" s="0"/>
      <c r="EA619" s="0"/>
      <c r="EB619" s="0"/>
      <c r="EC619" s="0"/>
      <c r="ED619" s="0"/>
      <c r="EE619" s="0"/>
      <c r="EF619" s="0"/>
      <c r="EG619" s="0"/>
      <c r="EH619" s="0"/>
      <c r="EI619" s="0"/>
      <c r="EJ619" s="0"/>
      <c r="EK619" s="0"/>
      <c r="EL619" s="0"/>
      <c r="EM619" s="0"/>
      <c r="EN619" s="0"/>
      <c r="EO619" s="0"/>
      <c r="EP619" s="0"/>
      <c r="EQ619" s="0"/>
      <c r="ER619" s="0"/>
      <c r="ES619" s="0"/>
      <c r="ET619" s="0"/>
      <c r="EU619" s="0"/>
      <c r="EV619" s="0"/>
      <c r="EW619" s="0"/>
      <c r="EX619" s="0"/>
      <c r="EY619" s="0"/>
      <c r="EZ619" s="0"/>
      <c r="FA619" s="0"/>
      <c r="FB619" s="0"/>
      <c r="FC619" s="0"/>
      <c r="FD619" s="0"/>
      <c r="FE619" s="0"/>
      <c r="FF619" s="0"/>
      <c r="FG619" s="0"/>
      <c r="FH619" s="0"/>
      <c r="FI619" s="0"/>
      <c r="FJ619" s="0"/>
      <c r="FK619" s="0"/>
      <c r="FL619" s="0"/>
      <c r="FM619" s="0"/>
      <c r="FN619" s="0"/>
      <c r="FO619" s="0"/>
      <c r="FP619" s="0"/>
      <c r="FQ619" s="0"/>
      <c r="FR619" s="0"/>
      <c r="FS619" s="0"/>
      <c r="FT619" s="0"/>
      <c r="FU619" s="0"/>
      <c r="FV619" s="0"/>
      <c r="FW619" s="0"/>
      <c r="FX619" s="0"/>
      <c r="FY619" s="0"/>
      <c r="FZ619" s="0"/>
      <c r="GA619" s="0"/>
      <c r="GB619" s="0"/>
      <c r="GC619" s="0"/>
      <c r="GD619" s="0"/>
      <c r="GE619" s="0"/>
      <c r="GF619" s="0"/>
      <c r="GG619" s="0"/>
      <c r="GH619" s="0"/>
      <c r="GI619" s="0"/>
      <c r="GJ619" s="0"/>
      <c r="GK619" s="0"/>
      <c r="GL619" s="0"/>
      <c r="GM619" s="0"/>
      <c r="GN619" s="0"/>
      <c r="GO619" s="0"/>
      <c r="GP619" s="0"/>
      <c r="GQ619" s="0"/>
      <c r="GR619" s="0"/>
      <c r="GS619" s="0"/>
      <c r="GT619" s="0"/>
      <c r="GU619" s="0"/>
      <c r="GV619" s="0"/>
      <c r="GW619" s="0"/>
      <c r="GX619" s="0"/>
      <c r="GY619" s="0"/>
      <c r="GZ619" s="0"/>
      <c r="HA619" s="0"/>
      <c r="HB619" s="0"/>
      <c r="HC619" s="0"/>
      <c r="HD619" s="0"/>
      <c r="HE619" s="0"/>
      <c r="HF619" s="0"/>
      <c r="HG619" s="0"/>
      <c r="HH619" s="0"/>
      <c r="HI619" s="0"/>
      <c r="HJ619" s="0"/>
      <c r="HK619" s="0"/>
      <c r="HL619" s="0"/>
      <c r="HM619" s="0"/>
      <c r="HN619" s="0"/>
      <c r="HO619" s="0"/>
      <c r="HP619" s="0"/>
      <c r="HQ619" s="0"/>
      <c r="HR619" s="0"/>
      <c r="HS619" s="0"/>
      <c r="HT619" s="0"/>
      <c r="HU619" s="0"/>
      <c r="HV619" s="0"/>
      <c r="HW619" s="0"/>
      <c r="HX619" s="0"/>
      <c r="HY619" s="0"/>
      <c r="HZ619" s="0"/>
      <c r="IA619" s="0"/>
      <c r="IB619" s="0"/>
      <c r="IC619" s="0"/>
      <c r="ID619" s="0"/>
      <c r="IE619" s="0"/>
      <c r="IF619" s="0"/>
      <c r="IG619" s="0"/>
      <c r="IH619" s="0"/>
      <c r="II619" s="0"/>
      <c r="IJ619" s="0"/>
      <c r="IK619" s="0"/>
      <c r="IL619" s="0"/>
      <c r="IM619" s="0"/>
      <c r="IN619" s="0"/>
      <c r="IO619" s="0"/>
      <c r="IP619" s="0"/>
      <c r="IQ619" s="0"/>
      <c r="IR619" s="0"/>
      <c r="IS619" s="0"/>
      <c r="IT619" s="0"/>
      <c r="IU619" s="0"/>
      <c r="IV619" s="0"/>
      <c r="IW619" s="0"/>
    </row>
    <row r="620" customFormat="false" ht="15" hidden="false" customHeight="false" outlineLevel="0" collapsed="false">
      <c r="A620" s="7" t="n">
        <v>34134</v>
      </c>
      <c r="B620" s="2" t="n">
        <f aca="false">WEEKDAY(A620)</f>
        <v>2</v>
      </c>
      <c r="E620" s="28" t="str">
        <f aca="false">VLOOKUP($B$4:$B$2636,$C$11:$D$17,2,FALSE())</f>
        <v>Mon</v>
      </c>
      <c r="F620" s="7"/>
      <c r="G620" s="7"/>
      <c r="H620" s="7"/>
      <c r="I620" s="7"/>
      <c r="J620" s="7"/>
      <c r="K620" s="7"/>
      <c r="L620" s="7"/>
      <c r="M620" s="7"/>
      <c r="N620" s="7"/>
      <c r="O620" s="7"/>
      <c r="P620" s="7"/>
      <c r="Q620" s="7"/>
      <c r="R620" s="7"/>
      <c r="S620" s="7"/>
      <c r="T620" s="7"/>
      <c r="U620" s="7"/>
      <c r="V620" s="7"/>
      <c r="W620" s="7"/>
      <c r="X620" s="7"/>
      <c r="Y620" s="7"/>
      <c r="Z620" s="7"/>
      <c r="AA620" s="7"/>
      <c r="AB620" s="7"/>
      <c r="AC620" s="7"/>
      <c r="AD620" s="7"/>
      <c r="AE620" s="7"/>
      <c r="AF620" s="7"/>
      <c r="AG620" s="7"/>
      <c r="AH620" s="7"/>
      <c r="AI620" s="7"/>
      <c r="AJ620" s="7"/>
      <c r="AK620" s="7"/>
      <c r="AL620" s="7"/>
      <c r="AM620" s="7"/>
      <c r="AN620" s="7"/>
      <c r="AO620" s="30"/>
      <c r="AP620" s="31"/>
      <c r="AQ620" s="31"/>
      <c r="AR620" s="31"/>
      <c r="AS620" s="6" t="n">
        <v>2.2</v>
      </c>
      <c r="AT620" s="6" t="n">
        <v>2.223</v>
      </c>
      <c r="AU620" s="6" t="n">
        <v>2.256</v>
      </c>
      <c r="AV620" s="6" t="n">
        <v>2.35</v>
      </c>
      <c r="AW620" s="6" t="n">
        <v>2.455</v>
      </c>
      <c r="AX620" s="3" t="n">
        <v>2.6</v>
      </c>
      <c r="AY620" s="3" t="n">
        <v>2.595</v>
      </c>
      <c r="AZ620" s="3" t="n">
        <v>2.37</v>
      </c>
      <c r="BA620" s="3" t="n">
        <v>2.225</v>
      </c>
      <c r="BB620" s="3" t="n">
        <v>2.16</v>
      </c>
      <c r="BC620" s="3" t="n">
        <v>2.17</v>
      </c>
      <c r="BD620" s="3" t="n">
        <v>2.175</v>
      </c>
      <c r="BE620" s="3" t="n">
        <v>2.185</v>
      </c>
      <c r="BF620" s="3" t="n">
        <v>2.2</v>
      </c>
      <c r="BG620" s="3" t="n">
        <v>2.225</v>
      </c>
      <c r="BH620" s="3" t="n">
        <v>2.33</v>
      </c>
      <c r="BI620" s="3" t="n">
        <v>2.455</v>
      </c>
      <c r="BJ620" s="3" t="n">
        <v>2.62</v>
      </c>
      <c r="BK620" s="5"/>
      <c r="BL620" s="5"/>
      <c r="BM620" s="5"/>
      <c r="BN620" s="5"/>
      <c r="BO620" s="5"/>
      <c r="BP620" s="4" t="n">
        <f aca="false">AVERAGE(AX620:AY620)</f>
        <v>2.5975</v>
      </c>
      <c r="BQ620" s="5"/>
      <c r="BR620" s="5"/>
      <c r="BS620" s="5"/>
      <c r="BT620" s="3" t="n">
        <f aca="false">AVERAGE(AP620:AW620)</f>
        <v>2.2968</v>
      </c>
      <c r="BU620" s="4" t="n">
        <f aca="false">AVERAGE(AX620:AZ620)</f>
        <v>2.52166666666667</v>
      </c>
      <c r="BV620" s="3" t="n">
        <f aca="false">BU620-BT620</f>
        <v>0.224866666666667</v>
      </c>
      <c r="BW620" s="5"/>
      <c r="BX620" s="5"/>
      <c r="BY620" s="5"/>
      <c r="BZ620" s="5"/>
      <c r="CA620" s="5"/>
      <c r="CB620" s="5"/>
      <c r="CC620" s="5"/>
      <c r="CD620" s="5"/>
      <c r="CE620" s="0"/>
      <c r="CF620" s="0"/>
      <c r="CG620" s="0"/>
      <c r="CH620" s="32"/>
      <c r="CI620" s="32"/>
      <c r="CJ620" s="0"/>
      <c r="CK620" s="0"/>
      <c r="CL620" s="0"/>
      <c r="CM620" s="0"/>
      <c r="CN620" s="0"/>
      <c r="CO620" s="0"/>
      <c r="CP620" s="0"/>
      <c r="CQ620" s="0"/>
      <c r="CR620" s="0"/>
      <c r="CS620" s="0"/>
      <c r="CT620" s="0"/>
      <c r="CU620" s="0"/>
      <c r="CV620" s="0"/>
      <c r="CW620" s="0"/>
      <c r="CX620" s="0"/>
      <c r="CY620" s="0"/>
      <c r="CZ620" s="0"/>
      <c r="DA620" s="0"/>
      <c r="DB620" s="0"/>
      <c r="DC620" s="0"/>
      <c r="DD620" s="0"/>
      <c r="DE620" s="0"/>
      <c r="DF620" s="0"/>
      <c r="DG620" s="0"/>
      <c r="DH620" s="0"/>
      <c r="DI620" s="0"/>
      <c r="DJ620" s="0"/>
      <c r="DK620" s="0"/>
      <c r="DL620" s="0"/>
      <c r="DM620" s="0"/>
      <c r="DN620" s="0"/>
      <c r="DO620" s="0"/>
      <c r="DP620" s="0"/>
      <c r="DQ620" s="0"/>
      <c r="DR620" s="0"/>
      <c r="DS620" s="0"/>
      <c r="DT620" s="0"/>
      <c r="DU620" s="0"/>
      <c r="DV620" s="0"/>
      <c r="DW620" s="0"/>
      <c r="DX620" s="0"/>
      <c r="DY620" s="0"/>
      <c r="DZ620" s="0"/>
      <c r="EA620" s="0"/>
      <c r="EB620" s="0"/>
      <c r="EC620" s="0"/>
      <c r="ED620" s="0"/>
      <c r="EE620" s="0"/>
      <c r="EF620" s="0"/>
      <c r="EG620" s="0"/>
      <c r="EH620" s="0"/>
      <c r="EI620" s="0"/>
      <c r="EJ620" s="0"/>
      <c r="EK620" s="0"/>
      <c r="EL620" s="0"/>
      <c r="EM620" s="0"/>
      <c r="EN620" s="0"/>
      <c r="EO620" s="0"/>
      <c r="EP620" s="0"/>
      <c r="EQ620" s="0"/>
      <c r="ER620" s="0"/>
      <c r="ES620" s="0"/>
      <c r="ET620" s="0"/>
      <c r="EU620" s="0"/>
      <c r="EV620" s="0"/>
      <c r="EW620" s="0"/>
      <c r="EX620" s="0"/>
      <c r="EY620" s="0"/>
      <c r="EZ620" s="0"/>
      <c r="FA620" s="0"/>
      <c r="FB620" s="0"/>
      <c r="FC620" s="0"/>
      <c r="FD620" s="0"/>
      <c r="FE620" s="0"/>
      <c r="FF620" s="0"/>
      <c r="FG620" s="0"/>
      <c r="FH620" s="0"/>
      <c r="FI620" s="0"/>
      <c r="FJ620" s="0"/>
      <c r="FK620" s="0"/>
      <c r="FL620" s="0"/>
      <c r="FM620" s="0"/>
      <c r="FN620" s="0"/>
      <c r="FO620" s="0"/>
      <c r="FP620" s="0"/>
      <c r="FQ620" s="0"/>
      <c r="FR620" s="0"/>
      <c r="FS620" s="0"/>
      <c r="FT620" s="0"/>
      <c r="FU620" s="0"/>
      <c r="FV620" s="0"/>
      <c r="FW620" s="0"/>
      <c r="FX620" s="0"/>
      <c r="FY620" s="0"/>
      <c r="FZ620" s="0"/>
      <c r="GA620" s="0"/>
      <c r="GB620" s="0"/>
      <c r="GC620" s="0"/>
      <c r="GD620" s="0"/>
      <c r="GE620" s="0"/>
      <c r="GF620" s="0"/>
      <c r="GG620" s="0"/>
      <c r="GH620" s="0"/>
      <c r="GI620" s="0"/>
      <c r="GJ620" s="0"/>
      <c r="GK620" s="0"/>
      <c r="GL620" s="0"/>
      <c r="GM620" s="0"/>
      <c r="GN620" s="0"/>
      <c r="GO620" s="0"/>
      <c r="GP620" s="0"/>
      <c r="GQ620" s="0"/>
      <c r="GR620" s="0"/>
      <c r="GS620" s="0"/>
      <c r="GT620" s="0"/>
      <c r="GU620" s="0"/>
      <c r="GV620" s="0"/>
      <c r="GW620" s="0"/>
      <c r="GX620" s="0"/>
      <c r="GY620" s="0"/>
      <c r="GZ620" s="0"/>
      <c r="HA620" s="0"/>
      <c r="HB620" s="0"/>
      <c r="HC620" s="0"/>
      <c r="HD620" s="0"/>
      <c r="HE620" s="0"/>
      <c r="HF620" s="0"/>
      <c r="HG620" s="0"/>
      <c r="HH620" s="0"/>
      <c r="HI620" s="0"/>
      <c r="HJ620" s="0"/>
      <c r="HK620" s="0"/>
      <c r="HL620" s="0"/>
      <c r="HM620" s="0"/>
      <c r="HN620" s="0"/>
      <c r="HO620" s="0"/>
      <c r="HP620" s="0"/>
      <c r="HQ620" s="0"/>
      <c r="HR620" s="0"/>
      <c r="HS620" s="0"/>
      <c r="HT620" s="0"/>
      <c r="HU620" s="0"/>
      <c r="HV620" s="0"/>
      <c r="HW620" s="0"/>
      <c r="HX620" s="0"/>
      <c r="HY620" s="0"/>
      <c r="HZ620" s="0"/>
      <c r="IA620" s="0"/>
      <c r="IB620" s="0"/>
      <c r="IC620" s="0"/>
      <c r="ID620" s="0"/>
      <c r="IE620" s="0"/>
      <c r="IF620" s="0"/>
      <c r="IG620" s="0"/>
      <c r="IH620" s="0"/>
      <c r="II620" s="0"/>
      <c r="IJ620" s="0"/>
      <c r="IK620" s="0"/>
      <c r="IL620" s="0"/>
      <c r="IM620" s="0"/>
      <c r="IN620" s="0"/>
      <c r="IO620" s="0"/>
      <c r="IP620" s="0"/>
      <c r="IQ620" s="0"/>
      <c r="IR620" s="0"/>
      <c r="IS620" s="0"/>
      <c r="IT620" s="0"/>
      <c r="IU620" s="0"/>
      <c r="IV620" s="0"/>
      <c r="IW620" s="0"/>
    </row>
    <row r="621" customFormat="false" ht="15" hidden="false" customHeight="false" outlineLevel="0" collapsed="false">
      <c r="A621" s="7" t="n">
        <v>34135</v>
      </c>
      <c r="B621" s="2" t="n">
        <f aca="false">WEEKDAY(A621)</f>
        <v>3</v>
      </c>
      <c r="E621" s="28" t="str">
        <f aca="false">VLOOKUP($B$4:$B$2636,$C$11:$D$17,2,FALSE())</f>
        <v>Tue</v>
      </c>
      <c r="F621" s="7"/>
      <c r="G621" s="7"/>
      <c r="H621" s="7"/>
      <c r="I621" s="7"/>
      <c r="J621" s="7"/>
      <c r="K621" s="7"/>
      <c r="L621" s="7"/>
      <c r="M621" s="7"/>
      <c r="N621" s="7"/>
      <c r="O621" s="7"/>
      <c r="P621" s="7"/>
      <c r="Q621" s="7"/>
      <c r="R621" s="7"/>
      <c r="S621" s="7"/>
      <c r="T621" s="7"/>
      <c r="U621" s="7"/>
      <c r="V621" s="7"/>
      <c r="W621" s="7"/>
      <c r="X621" s="7"/>
      <c r="Y621" s="7"/>
      <c r="Z621" s="7"/>
      <c r="AA621" s="7"/>
      <c r="AB621" s="7"/>
      <c r="AC621" s="7"/>
      <c r="AD621" s="7"/>
      <c r="AE621" s="7"/>
      <c r="AF621" s="7"/>
      <c r="AG621" s="7"/>
      <c r="AH621" s="7"/>
      <c r="AI621" s="7"/>
      <c r="AJ621" s="7"/>
      <c r="AK621" s="7"/>
      <c r="AL621" s="7"/>
      <c r="AM621" s="7"/>
      <c r="AN621" s="7"/>
      <c r="AO621" s="30"/>
      <c r="AP621" s="31"/>
      <c r="AQ621" s="31"/>
      <c r="AR621" s="31"/>
      <c r="AS621" s="6" t="n">
        <v>2.152</v>
      </c>
      <c r="AT621" s="6" t="n">
        <v>2.185</v>
      </c>
      <c r="AU621" s="6" t="n">
        <v>2.223</v>
      </c>
      <c r="AV621" s="6" t="n">
        <v>2.325</v>
      </c>
      <c r="AW621" s="6" t="n">
        <v>2.435</v>
      </c>
      <c r="AX621" s="3" t="n">
        <v>2.585</v>
      </c>
      <c r="AY621" s="3" t="n">
        <v>2.582</v>
      </c>
      <c r="AZ621" s="3" t="n">
        <v>2.367</v>
      </c>
      <c r="BA621" s="3" t="n">
        <v>2.222</v>
      </c>
      <c r="BB621" s="3" t="n">
        <v>2.157</v>
      </c>
      <c r="BC621" s="3" t="n">
        <v>2.167</v>
      </c>
      <c r="BD621" s="3" t="n">
        <v>2.172</v>
      </c>
      <c r="BE621" s="3" t="n">
        <v>2.182</v>
      </c>
      <c r="BF621" s="3" t="n">
        <v>2.197</v>
      </c>
      <c r="BG621" s="3" t="n">
        <v>2.222</v>
      </c>
      <c r="BH621" s="3" t="n">
        <v>2.322</v>
      </c>
      <c r="BI621" s="3" t="n">
        <v>2.437</v>
      </c>
      <c r="BJ621" s="3" t="n">
        <v>2.587</v>
      </c>
      <c r="BK621" s="5"/>
      <c r="BL621" s="5"/>
      <c r="BM621" s="5"/>
      <c r="BN621" s="5"/>
      <c r="BO621" s="5"/>
      <c r="BP621" s="4" t="n">
        <f aca="false">AVERAGE(AX621:AY621)</f>
        <v>2.5835</v>
      </c>
      <c r="BQ621" s="5"/>
      <c r="BR621" s="5"/>
      <c r="BS621" s="5"/>
      <c r="BT621" s="3" t="n">
        <f aca="false">AVERAGE(AP621:AW621)</f>
        <v>2.264</v>
      </c>
      <c r="BU621" s="4" t="n">
        <f aca="false">AVERAGE(AX621:AZ621)</f>
        <v>2.51133333333333</v>
      </c>
      <c r="BV621" s="3" t="n">
        <f aca="false">BU621-BT621</f>
        <v>0.247333333333333</v>
      </c>
      <c r="BW621" s="5"/>
      <c r="BX621" s="5"/>
      <c r="BY621" s="5"/>
      <c r="BZ621" s="5"/>
      <c r="CA621" s="5"/>
      <c r="CB621" s="5"/>
      <c r="CC621" s="5"/>
      <c r="CD621" s="5"/>
      <c r="CE621" s="0"/>
      <c r="CF621" s="0"/>
      <c r="CG621" s="0"/>
      <c r="CH621" s="32"/>
      <c r="CI621" s="32"/>
      <c r="CJ621" s="0"/>
      <c r="CK621" s="0"/>
      <c r="CL621" s="0"/>
      <c r="CM621" s="0"/>
      <c r="CN621" s="0"/>
      <c r="CO621" s="0"/>
      <c r="CP621" s="0"/>
      <c r="CQ621" s="0"/>
      <c r="CR621" s="0"/>
      <c r="CS621" s="0"/>
      <c r="CT621" s="0"/>
      <c r="CU621" s="0"/>
      <c r="CV621" s="0"/>
      <c r="CW621" s="0"/>
      <c r="CX621" s="0"/>
      <c r="CY621" s="0"/>
      <c r="CZ621" s="0"/>
      <c r="DA621" s="0"/>
      <c r="DB621" s="0"/>
      <c r="DC621" s="0"/>
      <c r="DD621" s="0"/>
      <c r="DE621" s="0"/>
      <c r="DF621" s="0"/>
      <c r="DG621" s="0"/>
      <c r="DH621" s="0"/>
      <c r="DI621" s="0"/>
      <c r="DJ621" s="0"/>
      <c r="DK621" s="0"/>
      <c r="DL621" s="0"/>
      <c r="DM621" s="0"/>
      <c r="DN621" s="0"/>
      <c r="DO621" s="0"/>
      <c r="DP621" s="0"/>
      <c r="DQ621" s="0"/>
      <c r="DR621" s="0"/>
      <c r="DS621" s="0"/>
      <c r="DT621" s="0"/>
      <c r="DU621" s="0"/>
      <c r="DV621" s="0"/>
      <c r="DW621" s="0"/>
      <c r="DX621" s="0"/>
      <c r="DY621" s="0"/>
      <c r="DZ621" s="0"/>
      <c r="EA621" s="0"/>
      <c r="EB621" s="0"/>
      <c r="EC621" s="0"/>
      <c r="ED621" s="0"/>
      <c r="EE621" s="0"/>
      <c r="EF621" s="0"/>
      <c r="EG621" s="0"/>
      <c r="EH621" s="0"/>
      <c r="EI621" s="0"/>
      <c r="EJ621" s="0"/>
      <c r="EK621" s="0"/>
      <c r="EL621" s="0"/>
      <c r="EM621" s="0"/>
      <c r="EN621" s="0"/>
      <c r="EO621" s="0"/>
      <c r="EP621" s="0"/>
      <c r="EQ621" s="0"/>
      <c r="ER621" s="0"/>
      <c r="ES621" s="0"/>
      <c r="ET621" s="0"/>
      <c r="EU621" s="0"/>
      <c r="EV621" s="0"/>
      <c r="EW621" s="0"/>
      <c r="EX621" s="0"/>
      <c r="EY621" s="0"/>
      <c r="EZ621" s="0"/>
      <c r="FA621" s="0"/>
      <c r="FB621" s="0"/>
      <c r="FC621" s="0"/>
      <c r="FD621" s="0"/>
      <c r="FE621" s="0"/>
      <c r="FF621" s="0"/>
      <c r="FG621" s="0"/>
      <c r="FH621" s="0"/>
      <c r="FI621" s="0"/>
      <c r="FJ621" s="0"/>
      <c r="FK621" s="0"/>
      <c r="FL621" s="0"/>
      <c r="FM621" s="0"/>
      <c r="FN621" s="0"/>
      <c r="FO621" s="0"/>
      <c r="FP621" s="0"/>
      <c r="FQ621" s="0"/>
      <c r="FR621" s="0"/>
      <c r="FS621" s="0"/>
      <c r="FT621" s="0"/>
      <c r="FU621" s="0"/>
      <c r="FV621" s="0"/>
      <c r="FW621" s="0"/>
      <c r="FX621" s="0"/>
      <c r="FY621" s="0"/>
      <c r="FZ621" s="0"/>
      <c r="GA621" s="0"/>
      <c r="GB621" s="0"/>
      <c r="GC621" s="0"/>
      <c r="GD621" s="0"/>
      <c r="GE621" s="0"/>
      <c r="GF621" s="0"/>
      <c r="GG621" s="0"/>
      <c r="GH621" s="0"/>
      <c r="GI621" s="0"/>
      <c r="GJ621" s="0"/>
      <c r="GK621" s="0"/>
      <c r="GL621" s="0"/>
      <c r="GM621" s="0"/>
      <c r="GN621" s="0"/>
      <c r="GO621" s="0"/>
      <c r="GP621" s="0"/>
      <c r="GQ621" s="0"/>
      <c r="GR621" s="0"/>
      <c r="GS621" s="0"/>
      <c r="GT621" s="0"/>
      <c r="GU621" s="0"/>
      <c r="GV621" s="0"/>
      <c r="GW621" s="0"/>
      <c r="GX621" s="0"/>
      <c r="GY621" s="0"/>
      <c r="GZ621" s="0"/>
      <c r="HA621" s="0"/>
      <c r="HB621" s="0"/>
      <c r="HC621" s="0"/>
      <c r="HD621" s="0"/>
      <c r="HE621" s="0"/>
      <c r="HF621" s="0"/>
      <c r="HG621" s="0"/>
      <c r="HH621" s="0"/>
      <c r="HI621" s="0"/>
      <c r="HJ621" s="0"/>
      <c r="HK621" s="0"/>
      <c r="HL621" s="0"/>
      <c r="HM621" s="0"/>
      <c r="HN621" s="0"/>
      <c r="HO621" s="0"/>
      <c r="HP621" s="0"/>
      <c r="HQ621" s="0"/>
      <c r="HR621" s="0"/>
      <c r="HS621" s="0"/>
      <c r="HT621" s="0"/>
      <c r="HU621" s="0"/>
      <c r="HV621" s="0"/>
      <c r="HW621" s="0"/>
      <c r="HX621" s="0"/>
      <c r="HY621" s="0"/>
      <c r="HZ621" s="0"/>
      <c r="IA621" s="0"/>
      <c r="IB621" s="0"/>
      <c r="IC621" s="0"/>
      <c r="ID621" s="0"/>
      <c r="IE621" s="0"/>
      <c r="IF621" s="0"/>
      <c r="IG621" s="0"/>
      <c r="IH621" s="0"/>
      <c r="II621" s="0"/>
      <c r="IJ621" s="0"/>
      <c r="IK621" s="0"/>
      <c r="IL621" s="0"/>
      <c r="IM621" s="0"/>
      <c r="IN621" s="0"/>
      <c r="IO621" s="0"/>
      <c r="IP621" s="0"/>
      <c r="IQ621" s="0"/>
      <c r="IR621" s="0"/>
      <c r="IS621" s="0"/>
      <c r="IT621" s="0"/>
      <c r="IU621" s="0"/>
      <c r="IV621" s="0"/>
      <c r="IW621" s="0"/>
    </row>
    <row r="622" customFormat="false" ht="15" hidden="false" customHeight="false" outlineLevel="0" collapsed="false">
      <c r="A622" s="7" t="n">
        <v>34136</v>
      </c>
      <c r="B622" s="2" t="n">
        <f aca="false">WEEKDAY(A622)</f>
        <v>4</v>
      </c>
      <c r="E622" s="28" t="str">
        <f aca="false">VLOOKUP($B$4:$B$2636,$C$11:$D$17,2,FALSE())</f>
        <v>Wed</v>
      </c>
      <c r="F622" s="7"/>
      <c r="G622" s="7"/>
      <c r="H622" s="7"/>
      <c r="I622" s="7"/>
      <c r="J622" s="7"/>
      <c r="K622" s="7"/>
      <c r="L622" s="7"/>
      <c r="M622" s="7"/>
      <c r="N622" s="7"/>
      <c r="O622" s="7"/>
      <c r="P622" s="7"/>
      <c r="Q622" s="7"/>
      <c r="R622" s="7"/>
      <c r="S622" s="7"/>
      <c r="T622" s="7"/>
      <c r="U622" s="7"/>
      <c r="V622" s="7"/>
      <c r="W622" s="7"/>
      <c r="X622" s="7"/>
      <c r="Y622" s="7"/>
      <c r="Z622" s="7"/>
      <c r="AA622" s="7"/>
      <c r="AB622" s="7"/>
      <c r="AC622" s="7"/>
      <c r="AD622" s="7"/>
      <c r="AE622" s="7"/>
      <c r="AF622" s="7"/>
      <c r="AG622" s="7"/>
      <c r="AH622" s="7"/>
      <c r="AI622" s="7"/>
      <c r="AJ622" s="7"/>
      <c r="AK622" s="7"/>
      <c r="AL622" s="7"/>
      <c r="AM622" s="7"/>
      <c r="AN622" s="7"/>
      <c r="AO622" s="30"/>
      <c r="AP622" s="31"/>
      <c r="AQ622" s="31"/>
      <c r="AR622" s="31"/>
      <c r="AS622" s="6" t="n">
        <v>2.193</v>
      </c>
      <c r="AT622" s="6" t="n">
        <v>2.215</v>
      </c>
      <c r="AU622" s="6" t="n">
        <v>2.242</v>
      </c>
      <c r="AV622" s="6" t="n">
        <v>2.335</v>
      </c>
      <c r="AW622" s="6" t="n">
        <v>2.445</v>
      </c>
      <c r="AX622" s="3" t="n">
        <v>2.595</v>
      </c>
      <c r="AY622" s="3" t="n">
        <v>2.59</v>
      </c>
      <c r="AZ622" s="3" t="n">
        <v>2.375</v>
      </c>
      <c r="BA622" s="3" t="n">
        <v>2.23</v>
      </c>
      <c r="BB622" s="3" t="n">
        <v>2.165</v>
      </c>
      <c r="BC622" s="3" t="n">
        <v>2.175</v>
      </c>
      <c r="BD622" s="3" t="n">
        <v>2.18</v>
      </c>
      <c r="BE622" s="3" t="n">
        <v>2.19</v>
      </c>
      <c r="BF622" s="3" t="n">
        <v>2.205</v>
      </c>
      <c r="BG622" s="3" t="n">
        <v>2.23</v>
      </c>
      <c r="BH622" s="3" t="n">
        <v>2.325</v>
      </c>
      <c r="BI622" s="3" t="n">
        <v>2.44</v>
      </c>
      <c r="BJ622" s="3" t="n">
        <v>2.59</v>
      </c>
      <c r="BK622" s="5"/>
      <c r="BL622" s="5"/>
      <c r="BM622" s="5"/>
      <c r="BN622" s="5"/>
      <c r="BO622" s="5"/>
      <c r="BP622" s="4" t="n">
        <f aca="false">AVERAGE(AX622:AY622)</f>
        <v>2.5925</v>
      </c>
      <c r="BQ622" s="5"/>
      <c r="BR622" s="5"/>
      <c r="BS622" s="5"/>
      <c r="BT622" s="3" t="n">
        <f aca="false">AVERAGE(AP622:AW622)</f>
        <v>2.286</v>
      </c>
      <c r="BU622" s="4" t="n">
        <f aca="false">AVERAGE(AX622:AZ622)</f>
        <v>2.52</v>
      </c>
      <c r="BV622" s="3" t="n">
        <f aca="false">BU622-BT622</f>
        <v>0.234</v>
      </c>
      <c r="BW622" s="5"/>
      <c r="BX622" s="5"/>
      <c r="BY622" s="5"/>
      <c r="BZ622" s="5"/>
      <c r="CA622" s="5"/>
      <c r="CB622" s="5"/>
      <c r="CC622" s="5"/>
      <c r="CD622" s="5"/>
      <c r="CE622" s="0"/>
      <c r="CF622" s="0"/>
      <c r="CG622" s="0"/>
      <c r="CH622" s="32"/>
      <c r="CI622" s="32"/>
      <c r="CJ622" s="0"/>
      <c r="CK622" s="0"/>
      <c r="CL622" s="0"/>
      <c r="CM622" s="0"/>
      <c r="CN622" s="0"/>
      <c r="CO622" s="0"/>
      <c r="CP622" s="0"/>
      <c r="CQ622" s="0"/>
      <c r="CR622" s="0"/>
      <c r="CS622" s="0"/>
      <c r="CT622" s="0"/>
      <c r="CU622" s="0"/>
      <c r="CV622" s="0"/>
      <c r="CW622" s="0"/>
      <c r="CX622" s="0"/>
      <c r="CY622" s="0"/>
      <c r="CZ622" s="0"/>
      <c r="DA622" s="0"/>
      <c r="DB622" s="0"/>
      <c r="DC622" s="0"/>
      <c r="DD622" s="0"/>
      <c r="DE622" s="0"/>
      <c r="DF622" s="0"/>
      <c r="DG622" s="0"/>
      <c r="DH622" s="0"/>
      <c r="DI622" s="0"/>
      <c r="DJ622" s="0"/>
      <c r="DK622" s="0"/>
      <c r="DL622" s="0"/>
      <c r="DM622" s="0"/>
      <c r="DN622" s="0"/>
      <c r="DO622" s="0"/>
      <c r="DP622" s="0"/>
      <c r="DQ622" s="0"/>
      <c r="DR622" s="0"/>
      <c r="DS622" s="0"/>
      <c r="DT622" s="0"/>
      <c r="DU622" s="0"/>
      <c r="DV622" s="0"/>
      <c r="DW622" s="0"/>
      <c r="DX622" s="0"/>
      <c r="DY622" s="0"/>
      <c r="DZ622" s="0"/>
      <c r="EA622" s="0"/>
      <c r="EB622" s="0"/>
      <c r="EC622" s="0"/>
      <c r="ED622" s="0"/>
      <c r="EE622" s="0"/>
      <c r="EF622" s="0"/>
      <c r="EG622" s="0"/>
      <c r="EH622" s="0"/>
      <c r="EI622" s="0"/>
      <c r="EJ622" s="0"/>
      <c r="EK622" s="0"/>
      <c r="EL622" s="0"/>
      <c r="EM622" s="0"/>
      <c r="EN622" s="0"/>
      <c r="EO622" s="0"/>
      <c r="EP622" s="0"/>
      <c r="EQ622" s="0"/>
      <c r="ER622" s="0"/>
      <c r="ES622" s="0"/>
      <c r="ET622" s="0"/>
      <c r="EU622" s="0"/>
      <c r="EV622" s="0"/>
      <c r="EW622" s="0"/>
      <c r="EX622" s="0"/>
      <c r="EY622" s="0"/>
      <c r="EZ622" s="0"/>
      <c r="FA622" s="0"/>
      <c r="FB622" s="0"/>
      <c r="FC622" s="0"/>
      <c r="FD622" s="0"/>
      <c r="FE622" s="0"/>
      <c r="FF622" s="0"/>
      <c r="FG622" s="0"/>
      <c r="FH622" s="0"/>
      <c r="FI622" s="0"/>
      <c r="FJ622" s="0"/>
      <c r="FK622" s="0"/>
      <c r="FL622" s="0"/>
      <c r="FM622" s="0"/>
      <c r="FN622" s="0"/>
      <c r="FO622" s="0"/>
      <c r="FP622" s="0"/>
      <c r="FQ622" s="0"/>
      <c r="FR622" s="0"/>
      <c r="FS622" s="0"/>
      <c r="FT622" s="0"/>
      <c r="FU622" s="0"/>
      <c r="FV622" s="0"/>
      <c r="FW622" s="0"/>
      <c r="FX622" s="0"/>
      <c r="FY622" s="0"/>
      <c r="FZ622" s="0"/>
      <c r="GA622" s="0"/>
      <c r="GB622" s="0"/>
      <c r="GC622" s="0"/>
      <c r="GD622" s="0"/>
      <c r="GE622" s="0"/>
      <c r="GF622" s="0"/>
      <c r="GG622" s="0"/>
      <c r="GH622" s="0"/>
      <c r="GI622" s="0"/>
      <c r="GJ622" s="0"/>
      <c r="GK622" s="0"/>
      <c r="GL622" s="0"/>
      <c r="GM622" s="0"/>
      <c r="GN622" s="0"/>
      <c r="GO622" s="0"/>
      <c r="GP622" s="0"/>
      <c r="GQ622" s="0"/>
      <c r="GR622" s="0"/>
      <c r="GS622" s="0"/>
      <c r="GT622" s="0"/>
      <c r="GU622" s="0"/>
      <c r="GV622" s="0"/>
      <c r="GW622" s="0"/>
      <c r="GX622" s="0"/>
      <c r="GY622" s="0"/>
      <c r="GZ622" s="0"/>
      <c r="HA622" s="0"/>
      <c r="HB622" s="0"/>
      <c r="HC622" s="0"/>
      <c r="HD622" s="0"/>
      <c r="HE622" s="0"/>
      <c r="HF622" s="0"/>
      <c r="HG622" s="0"/>
      <c r="HH622" s="0"/>
      <c r="HI622" s="0"/>
      <c r="HJ622" s="0"/>
      <c r="HK622" s="0"/>
      <c r="HL622" s="0"/>
      <c r="HM622" s="0"/>
      <c r="HN622" s="0"/>
      <c r="HO622" s="0"/>
      <c r="HP622" s="0"/>
      <c r="HQ622" s="0"/>
      <c r="HR622" s="0"/>
      <c r="HS622" s="0"/>
      <c r="HT622" s="0"/>
      <c r="HU622" s="0"/>
      <c r="HV622" s="0"/>
      <c r="HW622" s="0"/>
      <c r="HX622" s="0"/>
      <c r="HY622" s="0"/>
      <c r="HZ622" s="0"/>
      <c r="IA622" s="0"/>
      <c r="IB622" s="0"/>
      <c r="IC622" s="0"/>
      <c r="ID622" s="0"/>
      <c r="IE622" s="0"/>
      <c r="IF622" s="0"/>
      <c r="IG622" s="0"/>
      <c r="IH622" s="0"/>
      <c r="II622" s="0"/>
      <c r="IJ622" s="0"/>
      <c r="IK622" s="0"/>
      <c r="IL622" s="0"/>
      <c r="IM622" s="0"/>
      <c r="IN622" s="0"/>
      <c r="IO622" s="0"/>
      <c r="IP622" s="0"/>
      <c r="IQ622" s="0"/>
      <c r="IR622" s="0"/>
      <c r="IS622" s="0"/>
      <c r="IT622" s="0"/>
      <c r="IU622" s="0"/>
      <c r="IV622" s="0"/>
      <c r="IW622" s="0"/>
    </row>
    <row r="623" customFormat="false" ht="15" hidden="false" customHeight="false" outlineLevel="0" collapsed="false">
      <c r="A623" s="7" t="n">
        <v>34137</v>
      </c>
      <c r="B623" s="2" t="n">
        <f aca="false">WEEKDAY(A623)</f>
        <v>5</v>
      </c>
      <c r="E623" s="28" t="str">
        <f aca="false">VLOOKUP($B$4:$B$2636,$C$11:$D$17,2,FALSE())</f>
        <v>Thur</v>
      </c>
      <c r="F623" s="7"/>
      <c r="G623" s="7"/>
      <c r="H623" s="7"/>
      <c r="I623" s="7"/>
      <c r="J623" s="7"/>
      <c r="K623" s="7"/>
      <c r="L623" s="7"/>
      <c r="M623" s="7"/>
      <c r="N623" s="7"/>
      <c r="O623" s="7"/>
      <c r="P623" s="7"/>
      <c r="Q623" s="7"/>
      <c r="R623" s="7"/>
      <c r="S623" s="7"/>
      <c r="T623" s="7"/>
      <c r="U623" s="7"/>
      <c r="V623" s="7"/>
      <c r="W623" s="7"/>
      <c r="X623" s="7"/>
      <c r="Y623" s="7"/>
      <c r="Z623" s="7"/>
      <c r="AA623" s="7"/>
      <c r="AB623" s="7"/>
      <c r="AC623" s="7"/>
      <c r="AD623" s="7"/>
      <c r="AE623" s="7"/>
      <c r="AF623" s="7"/>
      <c r="AG623" s="7"/>
      <c r="AH623" s="7"/>
      <c r="AI623" s="7"/>
      <c r="AJ623" s="7"/>
      <c r="AK623" s="7"/>
      <c r="AL623" s="7"/>
      <c r="AM623" s="7"/>
      <c r="AN623" s="7"/>
      <c r="AO623" s="30"/>
      <c r="AP623" s="31"/>
      <c r="AQ623" s="31"/>
      <c r="AR623" s="31"/>
      <c r="AS623" s="6" t="n">
        <v>2.241</v>
      </c>
      <c r="AT623" s="6" t="n">
        <v>2.287</v>
      </c>
      <c r="AU623" s="6" t="n">
        <v>2.3</v>
      </c>
      <c r="AV623" s="6" t="n">
        <v>2.38</v>
      </c>
      <c r="AW623" s="6" t="n">
        <v>2.485</v>
      </c>
      <c r="AX623" s="3" t="n">
        <v>2.63</v>
      </c>
      <c r="AY623" s="3" t="n">
        <v>2.622</v>
      </c>
      <c r="AZ623" s="3" t="n">
        <v>2.402</v>
      </c>
      <c r="BA623" s="3" t="n">
        <v>2.247</v>
      </c>
      <c r="BB623" s="3" t="n">
        <v>2.182</v>
      </c>
      <c r="BC623" s="3" t="n">
        <v>2.187</v>
      </c>
      <c r="BD623" s="3" t="n">
        <v>2.192</v>
      </c>
      <c r="BE623" s="3" t="n">
        <v>2.202</v>
      </c>
      <c r="BF623" s="3" t="n">
        <v>2.217</v>
      </c>
      <c r="BG623" s="3" t="n">
        <v>2.242</v>
      </c>
      <c r="BH623" s="3" t="n">
        <v>2.337</v>
      </c>
      <c r="BI623" s="3" t="n">
        <v>2.452</v>
      </c>
      <c r="BJ623" s="3" t="n">
        <v>2.602</v>
      </c>
      <c r="BK623" s="5"/>
      <c r="BL623" s="5"/>
      <c r="BM623" s="5"/>
      <c r="BN623" s="5"/>
      <c r="BO623" s="5"/>
      <c r="BP623" s="4" t="n">
        <f aca="false">AVERAGE(AX623:AY623)</f>
        <v>2.626</v>
      </c>
      <c r="BQ623" s="5"/>
      <c r="BR623" s="5"/>
      <c r="BS623" s="5"/>
      <c r="BT623" s="3" t="n">
        <f aca="false">AVERAGE(AP623:AW623)</f>
        <v>2.3386</v>
      </c>
      <c r="BU623" s="4" t="n">
        <f aca="false">AVERAGE(AX623:AZ623)</f>
        <v>2.55133333333333</v>
      </c>
      <c r="BV623" s="3" t="n">
        <f aca="false">BU623-BT623</f>
        <v>0.212733333333333</v>
      </c>
      <c r="BW623" s="5"/>
      <c r="BX623" s="5"/>
      <c r="BY623" s="5"/>
      <c r="BZ623" s="5"/>
      <c r="CA623" s="5"/>
      <c r="CB623" s="5"/>
      <c r="CC623" s="5"/>
      <c r="CD623" s="5"/>
      <c r="CE623" s="0"/>
      <c r="CF623" s="0"/>
      <c r="CG623" s="0"/>
      <c r="CH623" s="32"/>
      <c r="CI623" s="32"/>
      <c r="CJ623" s="0"/>
      <c r="CK623" s="0"/>
      <c r="CL623" s="0"/>
      <c r="CM623" s="0"/>
      <c r="CN623" s="0"/>
      <c r="CO623" s="0"/>
      <c r="CP623" s="0"/>
      <c r="CQ623" s="0"/>
      <c r="CR623" s="0"/>
      <c r="CS623" s="0"/>
      <c r="CT623" s="0"/>
      <c r="CU623" s="0"/>
      <c r="CV623" s="0"/>
      <c r="CW623" s="0"/>
      <c r="CX623" s="0"/>
      <c r="CY623" s="0"/>
      <c r="CZ623" s="0"/>
      <c r="DA623" s="0"/>
      <c r="DB623" s="0"/>
      <c r="DC623" s="0"/>
      <c r="DD623" s="0"/>
      <c r="DE623" s="0"/>
      <c r="DF623" s="0"/>
      <c r="DG623" s="0"/>
      <c r="DH623" s="0"/>
      <c r="DI623" s="0"/>
      <c r="DJ623" s="0"/>
      <c r="DK623" s="0"/>
      <c r="DL623" s="0"/>
      <c r="DM623" s="0"/>
      <c r="DN623" s="0"/>
      <c r="DO623" s="0"/>
      <c r="DP623" s="0"/>
      <c r="DQ623" s="0"/>
      <c r="DR623" s="0"/>
      <c r="DS623" s="0"/>
      <c r="DT623" s="0"/>
      <c r="DU623" s="0"/>
      <c r="DV623" s="0"/>
      <c r="DW623" s="0"/>
      <c r="DX623" s="0"/>
      <c r="DY623" s="0"/>
      <c r="DZ623" s="0"/>
      <c r="EA623" s="0"/>
      <c r="EB623" s="0"/>
      <c r="EC623" s="0"/>
      <c r="ED623" s="0"/>
      <c r="EE623" s="0"/>
      <c r="EF623" s="0"/>
      <c r="EG623" s="0"/>
      <c r="EH623" s="0"/>
      <c r="EI623" s="0"/>
      <c r="EJ623" s="0"/>
      <c r="EK623" s="0"/>
      <c r="EL623" s="0"/>
      <c r="EM623" s="0"/>
      <c r="EN623" s="0"/>
      <c r="EO623" s="0"/>
      <c r="EP623" s="0"/>
      <c r="EQ623" s="0"/>
      <c r="ER623" s="0"/>
      <c r="ES623" s="0"/>
      <c r="ET623" s="0"/>
      <c r="EU623" s="0"/>
      <c r="EV623" s="0"/>
      <c r="EW623" s="0"/>
      <c r="EX623" s="0"/>
      <c r="EY623" s="0"/>
      <c r="EZ623" s="0"/>
      <c r="FA623" s="0"/>
      <c r="FB623" s="0"/>
      <c r="FC623" s="0"/>
      <c r="FD623" s="0"/>
      <c r="FE623" s="0"/>
      <c r="FF623" s="0"/>
      <c r="FG623" s="0"/>
      <c r="FH623" s="0"/>
      <c r="FI623" s="0"/>
      <c r="FJ623" s="0"/>
      <c r="FK623" s="0"/>
      <c r="FL623" s="0"/>
      <c r="FM623" s="0"/>
      <c r="FN623" s="0"/>
      <c r="FO623" s="0"/>
      <c r="FP623" s="0"/>
      <c r="FQ623" s="0"/>
      <c r="FR623" s="0"/>
      <c r="FS623" s="0"/>
      <c r="FT623" s="0"/>
      <c r="FU623" s="0"/>
      <c r="FV623" s="0"/>
      <c r="FW623" s="0"/>
      <c r="FX623" s="0"/>
      <c r="FY623" s="0"/>
      <c r="FZ623" s="0"/>
      <c r="GA623" s="0"/>
      <c r="GB623" s="0"/>
      <c r="GC623" s="0"/>
      <c r="GD623" s="0"/>
      <c r="GE623" s="0"/>
      <c r="GF623" s="0"/>
      <c r="GG623" s="0"/>
      <c r="GH623" s="0"/>
      <c r="GI623" s="0"/>
      <c r="GJ623" s="0"/>
      <c r="GK623" s="0"/>
      <c r="GL623" s="0"/>
      <c r="GM623" s="0"/>
      <c r="GN623" s="0"/>
      <c r="GO623" s="0"/>
      <c r="GP623" s="0"/>
      <c r="GQ623" s="0"/>
      <c r="GR623" s="0"/>
      <c r="GS623" s="0"/>
      <c r="GT623" s="0"/>
      <c r="GU623" s="0"/>
      <c r="GV623" s="0"/>
      <c r="GW623" s="0"/>
      <c r="GX623" s="0"/>
      <c r="GY623" s="0"/>
      <c r="GZ623" s="0"/>
      <c r="HA623" s="0"/>
      <c r="HB623" s="0"/>
      <c r="HC623" s="0"/>
      <c r="HD623" s="0"/>
      <c r="HE623" s="0"/>
      <c r="HF623" s="0"/>
      <c r="HG623" s="0"/>
      <c r="HH623" s="0"/>
      <c r="HI623" s="0"/>
      <c r="HJ623" s="0"/>
      <c r="HK623" s="0"/>
      <c r="HL623" s="0"/>
      <c r="HM623" s="0"/>
      <c r="HN623" s="0"/>
      <c r="HO623" s="0"/>
      <c r="HP623" s="0"/>
      <c r="HQ623" s="0"/>
      <c r="HR623" s="0"/>
      <c r="HS623" s="0"/>
      <c r="HT623" s="0"/>
      <c r="HU623" s="0"/>
      <c r="HV623" s="0"/>
      <c r="HW623" s="0"/>
      <c r="HX623" s="0"/>
      <c r="HY623" s="0"/>
      <c r="HZ623" s="0"/>
      <c r="IA623" s="0"/>
      <c r="IB623" s="0"/>
      <c r="IC623" s="0"/>
      <c r="ID623" s="0"/>
      <c r="IE623" s="0"/>
      <c r="IF623" s="0"/>
      <c r="IG623" s="0"/>
      <c r="IH623" s="0"/>
      <c r="II623" s="0"/>
      <c r="IJ623" s="0"/>
      <c r="IK623" s="0"/>
      <c r="IL623" s="0"/>
      <c r="IM623" s="0"/>
      <c r="IN623" s="0"/>
      <c r="IO623" s="0"/>
      <c r="IP623" s="0"/>
      <c r="IQ623" s="0"/>
      <c r="IR623" s="0"/>
      <c r="IS623" s="0"/>
      <c r="IT623" s="0"/>
      <c r="IU623" s="0"/>
      <c r="IV623" s="0"/>
      <c r="IW623" s="0"/>
    </row>
    <row r="624" customFormat="false" ht="15" hidden="false" customHeight="false" outlineLevel="0" collapsed="false">
      <c r="A624" s="7" t="n">
        <v>34138</v>
      </c>
      <c r="B624" s="2" t="n">
        <f aca="false">WEEKDAY(A624)</f>
        <v>6</v>
      </c>
      <c r="E624" s="28" t="str">
        <f aca="false">VLOOKUP($B$4:$B$2636,$C$11:$D$17,2,FALSE())</f>
        <v>Fri</v>
      </c>
      <c r="F624" s="7"/>
      <c r="G624" s="7"/>
      <c r="H624" s="7"/>
      <c r="I624" s="7"/>
      <c r="J624" s="7"/>
      <c r="K624" s="7"/>
      <c r="L624" s="7"/>
      <c r="M624" s="7"/>
      <c r="N624" s="7"/>
      <c r="O624" s="7"/>
      <c r="P624" s="7"/>
      <c r="Q624" s="7"/>
      <c r="R624" s="7"/>
      <c r="S624" s="7"/>
      <c r="T624" s="7"/>
      <c r="U624" s="7"/>
      <c r="V624" s="7"/>
      <c r="W624" s="7"/>
      <c r="X624" s="7"/>
      <c r="Y624" s="7"/>
      <c r="Z624" s="7"/>
      <c r="AA624" s="7"/>
      <c r="AB624" s="7"/>
      <c r="AC624" s="7"/>
      <c r="AD624" s="7"/>
      <c r="AE624" s="7"/>
      <c r="AF624" s="7"/>
      <c r="AG624" s="7"/>
      <c r="AH624" s="7"/>
      <c r="AI624" s="7"/>
      <c r="AJ624" s="7"/>
      <c r="AK624" s="7"/>
      <c r="AL624" s="7"/>
      <c r="AM624" s="7"/>
      <c r="AN624" s="7"/>
      <c r="AO624" s="30"/>
      <c r="AP624" s="31"/>
      <c r="AQ624" s="31"/>
      <c r="AR624" s="31"/>
      <c r="AS624" s="6" t="n">
        <v>2.255</v>
      </c>
      <c r="AT624" s="6" t="n">
        <v>2.304</v>
      </c>
      <c r="AU624" s="6" t="n">
        <v>2.32</v>
      </c>
      <c r="AV624" s="6" t="n">
        <v>2.393</v>
      </c>
      <c r="AW624" s="6" t="n">
        <v>2.49</v>
      </c>
      <c r="AX624" s="3" t="n">
        <v>2.635</v>
      </c>
      <c r="AY624" s="3" t="n">
        <v>2.625</v>
      </c>
      <c r="AZ624" s="3" t="n">
        <v>2.405</v>
      </c>
      <c r="BA624" s="3" t="n">
        <v>2.25</v>
      </c>
      <c r="BB624" s="3" t="n">
        <v>2.185</v>
      </c>
      <c r="BC624" s="3" t="n">
        <v>2.19</v>
      </c>
      <c r="BD624" s="3" t="n">
        <v>2.195</v>
      </c>
      <c r="BE624" s="3" t="n">
        <v>2.205</v>
      </c>
      <c r="BF624" s="3" t="n">
        <v>2.225</v>
      </c>
      <c r="BG624" s="3" t="n">
        <v>2.25</v>
      </c>
      <c r="BH624" s="3" t="n">
        <v>2.345</v>
      </c>
      <c r="BI624" s="3" t="n">
        <v>2.455</v>
      </c>
      <c r="BJ624" s="3" t="n">
        <v>2.605</v>
      </c>
      <c r="BK624" s="5"/>
      <c r="BL624" s="5"/>
      <c r="BM624" s="5"/>
      <c r="BN624" s="5"/>
      <c r="BO624" s="5"/>
      <c r="BP624" s="4" t="n">
        <f aca="false">AVERAGE(AX624:AY624)</f>
        <v>2.63</v>
      </c>
      <c r="BQ624" s="5"/>
      <c r="BR624" s="5"/>
      <c r="BS624" s="5"/>
      <c r="BT624" s="3" t="n">
        <f aca="false">AVERAGE(AP624:AW624)</f>
        <v>2.3524</v>
      </c>
      <c r="BU624" s="4" t="n">
        <f aca="false">AVERAGE(AX624:AZ624)</f>
        <v>2.555</v>
      </c>
      <c r="BV624" s="3" t="n">
        <f aca="false">BU624-BT624</f>
        <v>0.202599999999999</v>
      </c>
      <c r="BW624" s="5"/>
      <c r="BX624" s="5"/>
      <c r="BY624" s="5"/>
      <c r="BZ624" s="5"/>
      <c r="CA624" s="5"/>
      <c r="CB624" s="5"/>
      <c r="CC624" s="5"/>
      <c r="CD624" s="5"/>
      <c r="CE624" s="0"/>
      <c r="CF624" s="0"/>
      <c r="CG624" s="0"/>
      <c r="CH624" s="32"/>
      <c r="CI624" s="32"/>
      <c r="CJ624" s="0"/>
      <c r="CK624" s="0"/>
      <c r="CL624" s="0"/>
      <c r="CM624" s="0"/>
      <c r="CN624" s="0"/>
      <c r="CO624" s="0"/>
      <c r="CP624" s="0"/>
      <c r="CQ624" s="0"/>
      <c r="CR624" s="0"/>
      <c r="CS624" s="0"/>
      <c r="CT624" s="0"/>
      <c r="CU624" s="0"/>
      <c r="CV624" s="0"/>
      <c r="CW624" s="0"/>
      <c r="CX624" s="0"/>
      <c r="CY624" s="0"/>
      <c r="CZ624" s="0"/>
      <c r="DA624" s="0"/>
      <c r="DB624" s="0"/>
      <c r="DC624" s="0"/>
      <c r="DD624" s="0"/>
      <c r="DE624" s="0"/>
      <c r="DF624" s="0"/>
      <c r="DG624" s="0"/>
      <c r="DH624" s="0"/>
      <c r="DI624" s="0"/>
      <c r="DJ624" s="0"/>
      <c r="DK624" s="0"/>
      <c r="DL624" s="0"/>
      <c r="DM624" s="0"/>
      <c r="DN624" s="0"/>
      <c r="DO624" s="0"/>
      <c r="DP624" s="0"/>
      <c r="DQ624" s="0"/>
      <c r="DR624" s="0"/>
      <c r="DS624" s="0"/>
      <c r="DT624" s="0"/>
      <c r="DU624" s="0"/>
      <c r="DV624" s="0"/>
      <c r="DW624" s="0"/>
      <c r="DX624" s="0"/>
      <c r="DY624" s="0"/>
      <c r="DZ624" s="0"/>
      <c r="EA624" s="0"/>
      <c r="EB624" s="0"/>
      <c r="EC624" s="0"/>
      <c r="ED624" s="0"/>
      <c r="EE624" s="0"/>
      <c r="EF624" s="0"/>
      <c r="EG624" s="0"/>
      <c r="EH624" s="0"/>
      <c r="EI624" s="0"/>
      <c r="EJ624" s="0"/>
      <c r="EK624" s="0"/>
      <c r="EL624" s="0"/>
      <c r="EM624" s="0"/>
      <c r="EN624" s="0"/>
      <c r="EO624" s="0"/>
      <c r="EP624" s="0"/>
      <c r="EQ624" s="0"/>
      <c r="ER624" s="0"/>
      <c r="ES624" s="0"/>
      <c r="ET624" s="0"/>
      <c r="EU624" s="0"/>
      <c r="EV624" s="0"/>
      <c r="EW624" s="0"/>
      <c r="EX624" s="0"/>
      <c r="EY624" s="0"/>
      <c r="EZ624" s="0"/>
      <c r="FA624" s="0"/>
      <c r="FB624" s="0"/>
      <c r="FC624" s="0"/>
      <c r="FD624" s="0"/>
      <c r="FE624" s="0"/>
      <c r="FF624" s="0"/>
      <c r="FG624" s="0"/>
      <c r="FH624" s="0"/>
      <c r="FI624" s="0"/>
      <c r="FJ624" s="0"/>
      <c r="FK624" s="0"/>
      <c r="FL624" s="0"/>
      <c r="FM624" s="0"/>
      <c r="FN624" s="0"/>
      <c r="FO624" s="0"/>
      <c r="FP624" s="0"/>
      <c r="FQ624" s="0"/>
      <c r="FR624" s="0"/>
      <c r="FS624" s="0"/>
      <c r="FT624" s="0"/>
      <c r="FU624" s="0"/>
      <c r="FV624" s="0"/>
      <c r="FW624" s="0"/>
      <c r="FX624" s="0"/>
      <c r="FY624" s="0"/>
      <c r="FZ624" s="0"/>
      <c r="GA624" s="0"/>
      <c r="GB624" s="0"/>
      <c r="GC624" s="0"/>
      <c r="GD624" s="0"/>
      <c r="GE624" s="0"/>
      <c r="GF624" s="0"/>
      <c r="GG624" s="0"/>
      <c r="GH624" s="0"/>
      <c r="GI624" s="0"/>
      <c r="GJ624" s="0"/>
      <c r="GK624" s="0"/>
      <c r="GL624" s="0"/>
      <c r="GM624" s="0"/>
      <c r="GN624" s="0"/>
      <c r="GO624" s="0"/>
      <c r="GP624" s="0"/>
      <c r="GQ624" s="0"/>
      <c r="GR624" s="0"/>
      <c r="GS624" s="0"/>
      <c r="GT624" s="0"/>
      <c r="GU624" s="0"/>
      <c r="GV624" s="0"/>
      <c r="GW624" s="0"/>
      <c r="GX624" s="0"/>
      <c r="GY624" s="0"/>
      <c r="GZ624" s="0"/>
      <c r="HA624" s="0"/>
      <c r="HB624" s="0"/>
      <c r="HC624" s="0"/>
      <c r="HD624" s="0"/>
      <c r="HE624" s="0"/>
      <c r="HF624" s="0"/>
      <c r="HG624" s="0"/>
      <c r="HH624" s="0"/>
      <c r="HI624" s="0"/>
      <c r="HJ624" s="0"/>
      <c r="HK624" s="0"/>
      <c r="HL624" s="0"/>
      <c r="HM624" s="0"/>
      <c r="HN624" s="0"/>
      <c r="HO624" s="0"/>
      <c r="HP624" s="0"/>
      <c r="HQ624" s="0"/>
      <c r="HR624" s="0"/>
      <c r="HS624" s="0"/>
      <c r="HT624" s="0"/>
      <c r="HU624" s="0"/>
      <c r="HV624" s="0"/>
      <c r="HW624" s="0"/>
      <c r="HX624" s="0"/>
      <c r="HY624" s="0"/>
      <c r="HZ624" s="0"/>
      <c r="IA624" s="0"/>
      <c r="IB624" s="0"/>
      <c r="IC624" s="0"/>
      <c r="ID624" s="0"/>
      <c r="IE624" s="0"/>
      <c r="IF624" s="0"/>
      <c r="IG624" s="0"/>
      <c r="IH624" s="0"/>
      <c r="II624" s="0"/>
      <c r="IJ624" s="0"/>
      <c r="IK624" s="0"/>
      <c r="IL624" s="0"/>
      <c r="IM624" s="0"/>
      <c r="IN624" s="0"/>
      <c r="IO624" s="0"/>
      <c r="IP624" s="0"/>
      <c r="IQ624" s="0"/>
      <c r="IR624" s="0"/>
      <c r="IS624" s="0"/>
      <c r="IT624" s="0"/>
      <c r="IU624" s="0"/>
      <c r="IV624" s="0"/>
      <c r="IW624" s="0"/>
    </row>
    <row r="625" customFormat="false" ht="15" hidden="false" customHeight="false" outlineLevel="0" collapsed="false">
      <c r="A625" s="7" t="n">
        <v>34141</v>
      </c>
      <c r="B625" s="2" t="n">
        <f aca="false">WEEKDAY(A625)</f>
        <v>2</v>
      </c>
      <c r="E625" s="28" t="str">
        <f aca="false">VLOOKUP($B$4:$B$2636,$C$11:$D$17,2,FALSE())</f>
        <v>Mon</v>
      </c>
      <c r="F625" s="7"/>
      <c r="G625" s="7"/>
      <c r="H625" s="7"/>
      <c r="I625" s="7"/>
      <c r="J625" s="7"/>
      <c r="K625" s="7"/>
      <c r="L625" s="7"/>
      <c r="M625" s="7"/>
      <c r="N625" s="7"/>
      <c r="O625" s="7"/>
      <c r="P625" s="7"/>
      <c r="Q625" s="7"/>
      <c r="R625" s="7"/>
      <c r="S625" s="7"/>
      <c r="T625" s="7"/>
      <c r="U625" s="7"/>
      <c r="V625" s="7"/>
      <c r="W625" s="7"/>
      <c r="X625" s="7"/>
      <c r="Y625" s="7"/>
      <c r="Z625" s="7"/>
      <c r="AA625" s="7"/>
      <c r="AB625" s="7"/>
      <c r="AC625" s="7"/>
      <c r="AD625" s="7"/>
      <c r="AE625" s="7"/>
      <c r="AF625" s="7"/>
      <c r="AG625" s="7"/>
      <c r="AH625" s="7"/>
      <c r="AI625" s="7"/>
      <c r="AJ625" s="7"/>
      <c r="AK625" s="7"/>
      <c r="AL625" s="7"/>
      <c r="AM625" s="7"/>
      <c r="AN625" s="7"/>
      <c r="AO625" s="30"/>
      <c r="AP625" s="31"/>
      <c r="AQ625" s="31"/>
      <c r="AR625" s="31"/>
      <c r="AS625" s="6" t="n">
        <v>2.195</v>
      </c>
      <c r="AT625" s="6" t="n">
        <v>2.263</v>
      </c>
      <c r="AU625" s="6" t="n">
        <v>2.3</v>
      </c>
      <c r="AV625" s="6" t="n">
        <v>2.395</v>
      </c>
      <c r="AW625" s="6" t="n">
        <v>2.5</v>
      </c>
      <c r="AX625" s="3" t="n">
        <v>2.65</v>
      </c>
      <c r="AY625" s="3" t="n">
        <v>2.64</v>
      </c>
      <c r="AZ625" s="3" t="n">
        <v>2.425</v>
      </c>
      <c r="BA625" s="3" t="n">
        <v>2.27</v>
      </c>
      <c r="BB625" s="3" t="n">
        <v>2.205</v>
      </c>
      <c r="BC625" s="3" t="n">
        <v>2.21</v>
      </c>
      <c r="BD625" s="3" t="n">
        <v>2.215</v>
      </c>
      <c r="BE625" s="3" t="n">
        <v>2.225</v>
      </c>
      <c r="BF625" s="3" t="n">
        <v>2.25</v>
      </c>
      <c r="BG625" s="3" t="n">
        <v>2.28</v>
      </c>
      <c r="BH625" s="3" t="n">
        <v>2.375</v>
      </c>
      <c r="BI625" s="3" t="n">
        <v>2.485</v>
      </c>
      <c r="BJ625" s="3" t="n">
        <v>2.635</v>
      </c>
      <c r="BK625" s="5"/>
      <c r="BL625" s="5"/>
      <c r="BM625" s="5"/>
      <c r="BN625" s="5"/>
      <c r="BO625" s="5"/>
      <c r="BP625" s="4" t="n">
        <f aca="false">AVERAGE(AX625:AY625)</f>
        <v>2.645</v>
      </c>
      <c r="BQ625" s="5"/>
      <c r="BR625" s="5"/>
      <c r="BS625" s="5"/>
      <c r="BT625" s="3" t="n">
        <f aca="false">AVERAGE(AP625:AW625)</f>
        <v>2.3306</v>
      </c>
      <c r="BU625" s="4" t="n">
        <f aca="false">AVERAGE(AX625:AZ625)</f>
        <v>2.57166666666667</v>
      </c>
      <c r="BV625" s="3" t="n">
        <f aca="false">BU625-BT625</f>
        <v>0.241066666666667</v>
      </c>
      <c r="BW625" s="5"/>
      <c r="BX625" s="5"/>
      <c r="BY625" s="5"/>
      <c r="BZ625" s="5"/>
      <c r="CA625" s="5"/>
      <c r="CB625" s="5"/>
      <c r="CC625" s="5"/>
      <c r="CD625" s="5"/>
      <c r="CE625" s="0"/>
      <c r="CF625" s="0"/>
      <c r="CG625" s="0"/>
      <c r="CH625" s="32"/>
      <c r="CI625" s="32"/>
      <c r="CJ625" s="0"/>
      <c r="CK625" s="0"/>
      <c r="CL625" s="0"/>
      <c r="CM625" s="0"/>
      <c r="CN625" s="0"/>
      <c r="CO625" s="0"/>
      <c r="CP625" s="0"/>
      <c r="CQ625" s="0"/>
      <c r="CR625" s="0"/>
      <c r="CS625" s="0"/>
      <c r="CT625" s="0"/>
      <c r="CU625" s="0"/>
      <c r="CV625" s="0"/>
      <c r="CW625" s="0"/>
      <c r="CX625" s="0"/>
      <c r="CY625" s="0"/>
      <c r="CZ625" s="0"/>
      <c r="DA625" s="0"/>
      <c r="DB625" s="0"/>
      <c r="DC625" s="0"/>
      <c r="DD625" s="0"/>
      <c r="DE625" s="0"/>
      <c r="DF625" s="0"/>
      <c r="DG625" s="0"/>
      <c r="DH625" s="0"/>
      <c r="DI625" s="0"/>
      <c r="DJ625" s="0"/>
      <c r="DK625" s="0"/>
      <c r="DL625" s="0"/>
      <c r="DM625" s="0"/>
      <c r="DN625" s="0"/>
      <c r="DO625" s="0"/>
      <c r="DP625" s="0"/>
      <c r="DQ625" s="0"/>
      <c r="DR625" s="0"/>
      <c r="DS625" s="0"/>
      <c r="DT625" s="0"/>
      <c r="DU625" s="0"/>
      <c r="DV625" s="0"/>
      <c r="DW625" s="0"/>
      <c r="DX625" s="0"/>
      <c r="DY625" s="0"/>
      <c r="DZ625" s="0"/>
      <c r="EA625" s="0"/>
      <c r="EB625" s="0"/>
      <c r="EC625" s="0"/>
      <c r="ED625" s="0"/>
      <c r="EE625" s="0"/>
      <c r="EF625" s="0"/>
      <c r="EG625" s="0"/>
      <c r="EH625" s="0"/>
      <c r="EI625" s="0"/>
      <c r="EJ625" s="0"/>
      <c r="EK625" s="0"/>
      <c r="EL625" s="0"/>
      <c r="EM625" s="0"/>
      <c r="EN625" s="0"/>
      <c r="EO625" s="0"/>
      <c r="EP625" s="0"/>
      <c r="EQ625" s="0"/>
      <c r="ER625" s="0"/>
      <c r="ES625" s="0"/>
      <c r="ET625" s="0"/>
      <c r="EU625" s="0"/>
      <c r="EV625" s="0"/>
      <c r="EW625" s="0"/>
      <c r="EX625" s="0"/>
      <c r="EY625" s="0"/>
      <c r="EZ625" s="0"/>
      <c r="FA625" s="0"/>
      <c r="FB625" s="0"/>
      <c r="FC625" s="0"/>
      <c r="FD625" s="0"/>
      <c r="FE625" s="0"/>
      <c r="FF625" s="0"/>
      <c r="FG625" s="0"/>
      <c r="FH625" s="0"/>
      <c r="FI625" s="0"/>
      <c r="FJ625" s="0"/>
      <c r="FK625" s="0"/>
      <c r="FL625" s="0"/>
      <c r="FM625" s="0"/>
      <c r="FN625" s="0"/>
      <c r="FO625" s="0"/>
      <c r="FP625" s="0"/>
      <c r="FQ625" s="0"/>
      <c r="FR625" s="0"/>
      <c r="FS625" s="0"/>
      <c r="FT625" s="0"/>
      <c r="FU625" s="0"/>
      <c r="FV625" s="0"/>
      <c r="FW625" s="0"/>
      <c r="FX625" s="0"/>
      <c r="FY625" s="0"/>
      <c r="FZ625" s="0"/>
      <c r="GA625" s="0"/>
      <c r="GB625" s="0"/>
      <c r="GC625" s="0"/>
      <c r="GD625" s="0"/>
      <c r="GE625" s="0"/>
      <c r="GF625" s="0"/>
      <c r="GG625" s="0"/>
      <c r="GH625" s="0"/>
      <c r="GI625" s="0"/>
      <c r="GJ625" s="0"/>
      <c r="GK625" s="0"/>
      <c r="GL625" s="0"/>
      <c r="GM625" s="0"/>
      <c r="GN625" s="0"/>
      <c r="GO625" s="0"/>
      <c r="GP625" s="0"/>
      <c r="GQ625" s="0"/>
      <c r="GR625" s="0"/>
      <c r="GS625" s="0"/>
      <c r="GT625" s="0"/>
      <c r="GU625" s="0"/>
      <c r="GV625" s="0"/>
      <c r="GW625" s="0"/>
      <c r="GX625" s="0"/>
      <c r="GY625" s="0"/>
      <c r="GZ625" s="0"/>
      <c r="HA625" s="0"/>
      <c r="HB625" s="0"/>
      <c r="HC625" s="0"/>
      <c r="HD625" s="0"/>
      <c r="HE625" s="0"/>
      <c r="HF625" s="0"/>
      <c r="HG625" s="0"/>
      <c r="HH625" s="0"/>
      <c r="HI625" s="0"/>
      <c r="HJ625" s="0"/>
      <c r="HK625" s="0"/>
      <c r="HL625" s="0"/>
      <c r="HM625" s="0"/>
      <c r="HN625" s="0"/>
      <c r="HO625" s="0"/>
      <c r="HP625" s="0"/>
      <c r="HQ625" s="0"/>
      <c r="HR625" s="0"/>
      <c r="HS625" s="0"/>
      <c r="HT625" s="0"/>
      <c r="HU625" s="0"/>
      <c r="HV625" s="0"/>
      <c r="HW625" s="0"/>
      <c r="HX625" s="0"/>
      <c r="HY625" s="0"/>
      <c r="HZ625" s="0"/>
      <c r="IA625" s="0"/>
      <c r="IB625" s="0"/>
      <c r="IC625" s="0"/>
      <c r="ID625" s="0"/>
      <c r="IE625" s="0"/>
      <c r="IF625" s="0"/>
      <c r="IG625" s="0"/>
      <c r="IH625" s="0"/>
      <c r="II625" s="0"/>
      <c r="IJ625" s="0"/>
      <c r="IK625" s="0"/>
      <c r="IL625" s="0"/>
      <c r="IM625" s="0"/>
      <c r="IN625" s="0"/>
      <c r="IO625" s="0"/>
      <c r="IP625" s="0"/>
      <c r="IQ625" s="0"/>
      <c r="IR625" s="0"/>
      <c r="IS625" s="0"/>
      <c r="IT625" s="0"/>
      <c r="IU625" s="0"/>
      <c r="IV625" s="0"/>
      <c r="IW625" s="0"/>
    </row>
    <row r="626" customFormat="false" ht="12.75" hidden="false" customHeight="false" outlineLevel="0" collapsed="false">
      <c r="A626" s="7" t="n">
        <v>34142</v>
      </c>
      <c r="B626" s="2" t="n">
        <f aca="false">WEEKDAY(A626)</f>
        <v>3</v>
      </c>
      <c r="E626" s="28" t="str">
        <f aca="false">VLOOKUP($B$4:$B$2636,$C$11:$D$17,2,FALSE())</f>
        <v>Tue</v>
      </c>
      <c r="F626" s="7"/>
      <c r="G626" s="7"/>
      <c r="H626" s="7"/>
      <c r="I626" s="7"/>
      <c r="J626" s="7"/>
      <c r="K626" s="7"/>
      <c r="L626" s="7"/>
      <c r="M626" s="7"/>
      <c r="N626" s="7"/>
      <c r="O626" s="7"/>
      <c r="P626" s="7"/>
      <c r="Q626" s="7"/>
      <c r="R626" s="7"/>
      <c r="S626" s="7"/>
      <c r="T626" s="7"/>
      <c r="U626" s="7"/>
      <c r="V626" s="7"/>
      <c r="W626" s="7"/>
      <c r="X626" s="7"/>
      <c r="Y626" s="7"/>
      <c r="Z626" s="7"/>
      <c r="AA626" s="7"/>
      <c r="AB626" s="7"/>
      <c r="AC626" s="7"/>
      <c r="AD626" s="7"/>
      <c r="AE626" s="7"/>
      <c r="AF626" s="7"/>
      <c r="AG626" s="7"/>
      <c r="AH626" s="7"/>
      <c r="AI626" s="7"/>
      <c r="AJ626" s="7"/>
      <c r="AK626" s="7"/>
      <c r="AL626" s="7"/>
      <c r="AM626" s="7"/>
      <c r="AN626" s="7"/>
      <c r="AO626" s="6"/>
      <c r="AP626" s="6"/>
      <c r="AQ626" s="6"/>
      <c r="AR626" s="6"/>
      <c r="AS626" s="6" t="n">
        <v>2.086</v>
      </c>
      <c r="AT626" s="6" t="n">
        <v>2.169</v>
      </c>
      <c r="AU626" s="6" t="n">
        <v>2.235</v>
      </c>
      <c r="AV626" s="6" t="n">
        <v>2.343</v>
      </c>
      <c r="AW626" s="6" t="n">
        <v>2.458</v>
      </c>
      <c r="AX626" s="4" t="n">
        <v>2.613</v>
      </c>
      <c r="AY626" s="4" t="n">
        <v>2.603</v>
      </c>
      <c r="AZ626" s="4" t="n">
        <v>2.393</v>
      </c>
      <c r="BA626" s="4" t="n">
        <v>2.243</v>
      </c>
      <c r="BB626" s="4" t="n">
        <v>2.183</v>
      </c>
      <c r="BC626" s="4" t="n">
        <v>2.187</v>
      </c>
      <c r="BD626" s="4" t="n">
        <v>2.193</v>
      </c>
      <c r="BE626" s="4" t="n">
        <v>2.203</v>
      </c>
      <c r="BF626" s="4" t="n">
        <v>2.227</v>
      </c>
      <c r="BG626" s="4" t="n">
        <v>2.257</v>
      </c>
      <c r="BH626" s="4" t="n">
        <v>2.353</v>
      </c>
      <c r="BI626" s="4" t="n">
        <v>2.463</v>
      </c>
      <c r="BJ626" s="4" t="n">
        <v>2.613</v>
      </c>
      <c r="BK626" s="4"/>
      <c r="BL626" s="4"/>
      <c r="BM626" s="4"/>
      <c r="BN626" s="4"/>
      <c r="BO626" s="4"/>
      <c r="BP626" s="4" t="n">
        <f aca="false">AVERAGE(AX626:AY626)</f>
        <v>2.608</v>
      </c>
      <c r="BQ626" s="4"/>
      <c r="BR626" s="4"/>
      <c r="BT626" s="3" t="n">
        <f aca="false">AVERAGE(AP626:AW626)</f>
        <v>2.2582</v>
      </c>
      <c r="BU626" s="4" t="n">
        <f aca="false">AVERAGE(AX626:AZ626)</f>
        <v>2.53633333333333</v>
      </c>
      <c r="BV626" s="3" t="n">
        <f aca="false">BU626-BT626</f>
        <v>0.278133333333333</v>
      </c>
    </row>
    <row r="627" customFormat="false" ht="15" hidden="false" customHeight="false" outlineLevel="0" collapsed="false">
      <c r="A627" s="7" t="n">
        <v>34143</v>
      </c>
      <c r="B627" s="2" t="n">
        <f aca="false">WEEKDAY(A627)</f>
        <v>4</v>
      </c>
      <c r="E627" s="28" t="str">
        <f aca="false">VLOOKUP($B$4:$B$2636,$C$11:$D$17,2,FALSE())</f>
        <v>Wed</v>
      </c>
      <c r="F627" s="7"/>
      <c r="G627" s="7"/>
      <c r="H627" s="7"/>
      <c r="I627" s="7"/>
      <c r="J627" s="7"/>
      <c r="K627" s="7"/>
      <c r="L627" s="7"/>
      <c r="M627" s="7"/>
      <c r="N627" s="7"/>
      <c r="O627" s="7"/>
      <c r="P627" s="7"/>
      <c r="Q627" s="7"/>
      <c r="R627" s="7"/>
      <c r="S627" s="7"/>
      <c r="T627" s="7"/>
      <c r="U627" s="7"/>
      <c r="V627" s="7"/>
      <c r="W627" s="7"/>
      <c r="X627" s="7"/>
      <c r="Y627" s="7"/>
      <c r="Z627" s="7"/>
      <c r="AA627" s="7"/>
      <c r="AB627" s="7"/>
      <c r="AC627" s="7"/>
      <c r="AD627" s="7"/>
      <c r="AE627" s="7"/>
      <c r="AF627" s="7"/>
      <c r="AG627" s="7"/>
      <c r="AH627" s="7"/>
      <c r="AI627" s="7"/>
      <c r="AJ627" s="7"/>
      <c r="AK627" s="7"/>
      <c r="AL627" s="7"/>
      <c r="AM627" s="7"/>
      <c r="AN627" s="7"/>
      <c r="AO627" s="30"/>
      <c r="AP627" s="31"/>
      <c r="AQ627" s="31"/>
      <c r="AR627" s="31"/>
      <c r="AS627" s="6" t="n">
        <v>1.918</v>
      </c>
      <c r="AT627" s="6" t="n">
        <v>2.089</v>
      </c>
      <c r="AU627" s="6" t="n">
        <v>2.178</v>
      </c>
      <c r="AV627" s="6" t="n">
        <v>2.31</v>
      </c>
      <c r="AW627" s="6" t="n">
        <v>2.445</v>
      </c>
      <c r="AX627" s="3" t="n">
        <v>2.6</v>
      </c>
      <c r="AY627" s="3" t="n">
        <v>2.595</v>
      </c>
      <c r="AZ627" s="3" t="n">
        <v>2.39</v>
      </c>
      <c r="BA627" s="3" t="n">
        <v>2.245</v>
      </c>
      <c r="BB627" s="3" t="n">
        <v>2.185</v>
      </c>
      <c r="BC627" s="3" t="n">
        <v>2.19</v>
      </c>
      <c r="BD627" s="3" t="n">
        <v>2.197</v>
      </c>
      <c r="BE627" s="3" t="n">
        <v>2.21</v>
      </c>
      <c r="BF627" s="3" t="n">
        <v>2.235</v>
      </c>
      <c r="BG627" s="3" t="n">
        <v>2.265</v>
      </c>
      <c r="BH627" s="3" t="n">
        <v>2.36</v>
      </c>
      <c r="BI627" s="3" t="n">
        <v>2.47</v>
      </c>
      <c r="BJ627" s="3" t="n">
        <v>2.62</v>
      </c>
      <c r="BL627" s="5"/>
      <c r="BM627" s="5"/>
      <c r="BN627" s="5"/>
      <c r="BO627" s="5"/>
      <c r="BP627" s="4" t="n">
        <f aca="false">AVERAGE(AX627:AY627)</f>
        <v>2.5975</v>
      </c>
      <c r="BQ627" s="5"/>
      <c r="BR627" s="5"/>
      <c r="BS627" s="5"/>
      <c r="BT627" s="3" t="n">
        <f aca="false">AVERAGE(AP627:AW627)</f>
        <v>2.188</v>
      </c>
      <c r="BU627" s="4" t="n">
        <f aca="false">AVERAGE(AX627:AZ627)</f>
        <v>2.52833333333333</v>
      </c>
      <c r="BV627" s="3" t="n">
        <f aca="false">BU627-BT627</f>
        <v>0.340333333333334</v>
      </c>
      <c r="BW627" s="5"/>
      <c r="BX627" s="5"/>
      <c r="BY627" s="5"/>
      <c r="BZ627" s="5"/>
      <c r="CA627" s="5"/>
      <c r="CB627" s="5"/>
      <c r="CC627" s="5"/>
      <c r="CD627" s="5"/>
      <c r="CE627" s="0"/>
      <c r="CF627" s="0"/>
      <c r="CG627" s="0"/>
      <c r="CH627" s="32"/>
      <c r="CI627" s="32"/>
      <c r="CJ627" s="0"/>
      <c r="CK627" s="0"/>
      <c r="CL627" s="0"/>
      <c r="CM627" s="0"/>
      <c r="CN627" s="0"/>
      <c r="CO627" s="0"/>
      <c r="CP627" s="0"/>
      <c r="CQ627" s="0"/>
      <c r="CR627" s="0"/>
      <c r="CS627" s="0"/>
      <c r="CT627" s="0"/>
      <c r="CU627" s="0"/>
      <c r="CV627" s="0"/>
      <c r="CW627" s="0"/>
      <c r="CX627" s="0"/>
      <c r="CY627" s="0"/>
      <c r="CZ627" s="0"/>
      <c r="DA627" s="0"/>
      <c r="DB627" s="0"/>
      <c r="DC627" s="0"/>
      <c r="DD627" s="0"/>
      <c r="DE627" s="0"/>
      <c r="DF627" s="0"/>
      <c r="DG627" s="0"/>
      <c r="DH627" s="0"/>
      <c r="DI627" s="0"/>
      <c r="DJ627" s="0"/>
      <c r="DK627" s="0"/>
      <c r="DL627" s="0"/>
      <c r="DM627" s="0"/>
      <c r="DN627" s="0"/>
      <c r="DO627" s="0"/>
      <c r="DP627" s="0"/>
      <c r="DQ627" s="0"/>
      <c r="DR627" s="0"/>
      <c r="DS627" s="0"/>
      <c r="DT627" s="0"/>
      <c r="DU627" s="0"/>
      <c r="DV627" s="0"/>
      <c r="DW627" s="0"/>
      <c r="DX627" s="0"/>
      <c r="DY627" s="0"/>
      <c r="DZ627" s="0"/>
      <c r="EA627" s="0"/>
      <c r="EB627" s="0"/>
      <c r="EC627" s="0"/>
      <c r="ED627" s="0"/>
      <c r="EE627" s="0"/>
      <c r="EF627" s="0"/>
      <c r="EG627" s="0"/>
      <c r="EH627" s="0"/>
      <c r="EI627" s="0"/>
      <c r="EJ627" s="0"/>
      <c r="EK627" s="0"/>
      <c r="EL627" s="0"/>
      <c r="EM627" s="0"/>
      <c r="EN627" s="0"/>
      <c r="EO627" s="0"/>
      <c r="EP627" s="0"/>
      <c r="EQ627" s="0"/>
      <c r="ER627" s="0"/>
      <c r="ES627" s="0"/>
      <c r="ET627" s="0"/>
      <c r="EU627" s="0"/>
      <c r="EV627" s="0"/>
      <c r="EW627" s="0"/>
      <c r="EX627" s="0"/>
      <c r="EY627" s="0"/>
      <c r="EZ627" s="0"/>
      <c r="FA627" s="0"/>
      <c r="FB627" s="0"/>
      <c r="FC627" s="0"/>
      <c r="FD627" s="0"/>
      <c r="FE627" s="0"/>
      <c r="FF627" s="0"/>
      <c r="FG627" s="0"/>
      <c r="FH627" s="0"/>
      <c r="FI627" s="0"/>
      <c r="FJ627" s="0"/>
      <c r="FK627" s="0"/>
      <c r="FL627" s="0"/>
      <c r="FM627" s="0"/>
      <c r="FN627" s="0"/>
      <c r="FO627" s="0"/>
      <c r="FP627" s="0"/>
      <c r="FQ627" s="0"/>
      <c r="FR627" s="0"/>
      <c r="FS627" s="0"/>
      <c r="FT627" s="0"/>
      <c r="FU627" s="0"/>
      <c r="FV627" s="0"/>
      <c r="FW627" s="0"/>
      <c r="FX627" s="0"/>
      <c r="FY627" s="0"/>
      <c r="FZ627" s="0"/>
      <c r="GA627" s="0"/>
      <c r="GB627" s="0"/>
      <c r="GC627" s="0"/>
      <c r="GD627" s="0"/>
      <c r="GE627" s="0"/>
      <c r="GF627" s="0"/>
      <c r="GG627" s="0"/>
      <c r="GH627" s="0"/>
      <c r="GI627" s="0"/>
      <c r="GJ627" s="0"/>
      <c r="GK627" s="0"/>
      <c r="GL627" s="0"/>
      <c r="GM627" s="0"/>
      <c r="GN627" s="0"/>
      <c r="GO627" s="0"/>
      <c r="GP627" s="0"/>
      <c r="GQ627" s="0"/>
      <c r="GR627" s="0"/>
      <c r="GS627" s="0"/>
      <c r="GT627" s="0"/>
      <c r="GU627" s="0"/>
      <c r="GV627" s="0"/>
      <c r="GW627" s="0"/>
      <c r="GX627" s="0"/>
      <c r="GY627" s="0"/>
      <c r="GZ627" s="0"/>
      <c r="HA627" s="0"/>
      <c r="HB627" s="0"/>
      <c r="HC627" s="0"/>
      <c r="HD627" s="0"/>
      <c r="HE627" s="0"/>
      <c r="HF627" s="0"/>
      <c r="HG627" s="0"/>
      <c r="HH627" s="0"/>
      <c r="HI627" s="0"/>
      <c r="HJ627" s="0"/>
      <c r="HK627" s="0"/>
      <c r="HL627" s="0"/>
      <c r="HM627" s="0"/>
      <c r="HN627" s="0"/>
      <c r="HO627" s="0"/>
      <c r="HP627" s="0"/>
      <c r="HQ627" s="0"/>
      <c r="HR627" s="0"/>
      <c r="HS627" s="0"/>
      <c r="HT627" s="0"/>
      <c r="HU627" s="0"/>
      <c r="HV627" s="0"/>
      <c r="HW627" s="0"/>
      <c r="HX627" s="0"/>
      <c r="HY627" s="0"/>
      <c r="HZ627" s="0"/>
      <c r="IA627" s="0"/>
      <c r="IB627" s="0"/>
      <c r="IC627" s="0"/>
      <c r="ID627" s="0"/>
      <c r="IE627" s="0"/>
      <c r="IF627" s="0"/>
      <c r="IG627" s="0"/>
      <c r="IH627" s="0"/>
      <c r="II627" s="0"/>
      <c r="IJ627" s="0"/>
      <c r="IK627" s="0"/>
      <c r="IL627" s="0"/>
      <c r="IM627" s="0"/>
      <c r="IN627" s="0"/>
      <c r="IO627" s="0"/>
      <c r="IP627" s="0"/>
      <c r="IQ627" s="0"/>
      <c r="IR627" s="0"/>
      <c r="IS627" s="0"/>
      <c r="IT627" s="0"/>
      <c r="IU627" s="0"/>
      <c r="IV627" s="0"/>
      <c r="IW627" s="0"/>
    </row>
    <row r="628" customFormat="false" ht="15" hidden="false" customHeight="false" outlineLevel="0" collapsed="false">
      <c r="A628" s="7" t="n">
        <v>34144</v>
      </c>
      <c r="B628" s="2" t="n">
        <f aca="false">WEEKDAY(A628)</f>
        <v>5</v>
      </c>
      <c r="E628" s="28" t="str">
        <f aca="false">VLOOKUP($B$4:$B$2636,$C$11:$D$17,2,FALSE())</f>
        <v>Thur</v>
      </c>
      <c r="F628" s="7"/>
      <c r="G628" s="7"/>
      <c r="H628" s="7"/>
      <c r="I628" s="7"/>
      <c r="J628" s="7"/>
      <c r="K628" s="7"/>
      <c r="L628" s="7"/>
      <c r="M628" s="7"/>
      <c r="N628" s="7"/>
      <c r="O628" s="7"/>
      <c r="P628" s="7"/>
      <c r="Q628" s="7"/>
      <c r="R628" s="7"/>
      <c r="S628" s="7"/>
      <c r="T628" s="7"/>
      <c r="U628" s="7"/>
      <c r="V628" s="7"/>
      <c r="W628" s="7"/>
      <c r="X628" s="7"/>
      <c r="Y628" s="7"/>
      <c r="Z628" s="7"/>
      <c r="AA628" s="7"/>
      <c r="AB628" s="7"/>
      <c r="AC628" s="7"/>
      <c r="AD628" s="7"/>
      <c r="AE628" s="7"/>
      <c r="AF628" s="7"/>
      <c r="AG628" s="7"/>
      <c r="AH628" s="7"/>
      <c r="AI628" s="7"/>
      <c r="AJ628" s="7"/>
      <c r="AK628" s="7"/>
      <c r="AL628" s="7"/>
      <c r="AM628" s="7"/>
      <c r="AN628" s="7"/>
      <c r="AO628" s="30"/>
      <c r="AP628" s="31"/>
      <c r="AQ628" s="31"/>
      <c r="AR628" s="31"/>
      <c r="AS628" s="31"/>
      <c r="AT628" s="6" t="n">
        <v>2.159</v>
      </c>
      <c r="AU628" s="6" t="n">
        <v>2.227</v>
      </c>
      <c r="AV628" s="6" t="n">
        <v>2.347</v>
      </c>
      <c r="AW628" s="6" t="n">
        <v>2.472</v>
      </c>
      <c r="AX628" s="3" t="n">
        <v>2.621</v>
      </c>
      <c r="AY628" s="3" t="n">
        <v>2.616</v>
      </c>
      <c r="AZ628" s="3" t="n">
        <v>2.411</v>
      </c>
      <c r="BA628" s="3" t="n">
        <v>2.266</v>
      </c>
      <c r="BB628" s="3" t="n">
        <v>2.206</v>
      </c>
      <c r="BC628" s="3" t="n">
        <v>2.211</v>
      </c>
      <c r="BD628" s="3" t="n">
        <v>2.218</v>
      </c>
      <c r="BE628" s="3" t="n">
        <v>2.231</v>
      </c>
      <c r="BF628" s="3" t="n">
        <v>2.256</v>
      </c>
      <c r="BG628" s="3" t="n">
        <v>2.286</v>
      </c>
      <c r="BH628" s="3" t="n">
        <v>2.381</v>
      </c>
      <c r="BI628" s="3" t="n">
        <v>2.491</v>
      </c>
      <c r="BJ628" s="3" t="n">
        <v>2.641</v>
      </c>
      <c r="BK628" s="3" t="n">
        <v>2.636</v>
      </c>
      <c r="BL628" s="5"/>
      <c r="BM628" s="5"/>
      <c r="BN628" s="5"/>
      <c r="BO628" s="5"/>
      <c r="BP628" s="4" t="n">
        <f aca="false">AVERAGE(AX628:AY628)</f>
        <v>2.6185</v>
      </c>
      <c r="BQ628" s="5"/>
      <c r="BR628" s="5"/>
      <c r="BS628" s="5"/>
      <c r="BT628" s="3" t="n">
        <f aca="false">AVERAGE(AP628:AW628)</f>
        <v>2.30125</v>
      </c>
      <c r="BU628" s="4" t="n">
        <f aca="false">AVERAGE(AX628:AZ628)</f>
        <v>2.54933333333333</v>
      </c>
      <c r="BV628" s="3" t="n">
        <f aca="false">BU628-BT628</f>
        <v>0.248083333333333</v>
      </c>
      <c r="BW628" s="5"/>
      <c r="BX628" s="5"/>
      <c r="BY628" s="5"/>
      <c r="BZ628" s="5"/>
      <c r="CA628" s="5"/>
      <c r="CB628" s="5"/>
      <c r="CC628" s="5"/>
      <c r="CD628" s="5"/>
      <c r="CE628" s="0"/>
      <c r="CF628" s="0"/>
      <c r="CG628" s="0"/>
      <c r="CH628" s="32"/>
      <c r="CI628" s="32"/>
      <c r="CJ628" s="0"/>
      <c r="CK628" s="0"/>
      <c r="CL628" s="0"/>
      <c r="CM628" s="0"/>
      <c r="CN628" s="0"/>
      <c r="CO628" s="0"/>
      <c r="CP628" s="0"/>
      <c r="CQ628" s="0"/>
      <c r="CR628" s="0"/>
      <c r="CS628" s="0"/>
      <c r="CT628" s="0"/>
      <c r="CU628" s="0"/>
      <c r="CV628" s="0"/>
      <c r="CW628" s="0"/>
      <c r="CX628" s="0"/>
      <c r="CY628" s="0"/>
      <c r="CZ628" s="0"/>
      <c r="DA628" s="0"/>
      <c r="DB628" s="0"/>
      <c r="DC628" s="0"/>
      <c r="DD628" s="0"/>
      <c r="DE628" s="0"/>
      <c r="DF628" s="0"/>
      <c r="DG628" s="0"/>
      <c r="DH628" s="0"/>
      <c r="DI628" s="0"/>
      <c r="DJ628" s="0"/>
      <c r="DK628" s="0"/>
      <c r="DL628" s="0"/>
      <c r="DM628" s="0"/>
      <c r="DN628" s="0"/>
      <c r="DO628" s="0"/>
      <c r="DP628" s="0"/>
      <c r="DQ628" s="0"/>
      <c r="DR628" s="0"/>
      <c r="DS628" s="0"/>
      <c r="DT628" s="0"/>
      <c r="DU628" s="0"/>
      <c r="DV628" s="0"/>
      <c r="DW628" s="0"/>
      <c r="DX628" s="0"/>
      <c r="DY628" s="0"/>
      <c r="DZ628" s="0"/>
      <c r="EA628" s="0"/>
      <c r="EB628" s="0"/>
      <c r="EC628" s="0"/>
      <c r="ED628" s="0"/>
      <c r="EE628" s="0"/>
      <c r="EF628" s="0"/>
      <c r="EG628" s="0"/>
      <c r="EH628" s="0"/>
      <c r="EI628" s="0"/>
      <c r="EJ628" s="0"/>
      <c r="EK628" s="0"/>
      <c r="EL628" s="0"/>
      <c r="EM628" s="0"/>
      <c r="EN628" s="0"/>
      <c r="EO628" s="0"/>
      <c r="EP628" s="0"/>
      <c r="EQ628" s="0"/>
      <c r="ER628" s="0"/>
      <c r="ES628" s="0"/>
      <c r="ET628" s="0"/>
      <c r="EU628" s="0"/>
      <c r="EV628" s="0"/>
      <c r="EW628" s="0"/>
      <c r="EX628" s="0"/>
      <c r="EY628" s="0"/>
      <c r="EZ628" s="0"/>
      <c r="FA628" s="0"/>
      <c r="FB628" s="0"/>
      <c r="FC628" s="0"/>
      <c r="FD628" s="0"/>
      <c r="FE628" s="0"/>
      <c r="FF628" s="0"/>
      <c r="FG628" s="0"/>
      <c r="FH628" s="0"/>
      <c r="FI628" s="0"/>
      <c r="FJ628" s="0"/>
      <c r="FK628" s="0"/>
      <c r="FL628" s="0"/>
      <c r="FM628" s="0"/>
      <c r="FN628" s="0"/>
      <c r="FO628" s="0"/>
      <c r="FP628" s="0"/>
      <c r="FQ628" s="0"/>
      <c r="FR628" s="0"/>
      <c r="FS628" s="0"/>
      <c r="FT628" s="0"/>
      <c r="FU628" s="0"/>
      <c r="FV628" s="0"/>
      <c r="FW628" s="0"/>
      <c r="FX628" s="0"/>
      <c r="FY628" s="0"/>
      <c r="FZ628" s="0"/>
      <c r="GA628" s="0"/>
      <c r="GB628" s="0"/>
      <c r="GC628" s="0"/>
      <c r="GD628" s="0"/>
      <c r="GE628" s="0"/>
      <c r="GF628" s="0"/>
      <c r="GG628" s="0"/>
      <c r="GH628" s="0"/>
      <c r="GI628" s="0"/>
      <c r="GJ628" s="0"/>
      <c r="GK628" s="0"/>
      <c r="GL628" s="0"/>
      <c r="GM628" s="0"/>
      <c r="GN628" s="0"/>
      <c r="GO628" s="0"/>
      <c r="GP628" s="0"/>
      <c r="GQ628" s="0"/>
      <c r="GR628" s="0"/>
      <c r="GS628" s="0"/>
      <c r="GT628" s="0"/>
      <c r="GU628" s="0"/>
      <c r="GV628" s="0"/>
      <c r="GW628" s="0"/>
      <c r="GX628" s="0"/>
      <c r="GY628" s="0"/>
      <c r="GZ628" s="0"/>
      <c r="HA628" s="0"/>
      <c r="HB628" s="0"/>
      <c r="HC628" s="0"/>
      <c r="HD628" s="0"/>
      <c r="HE628" s="0"/>
      <c r="HF628" s="0"/>
      <c r="HG628" s="0"/>
      <c r="HH628" s="0"/>
      <c r="HI628" s="0"/>
      <c r="HJ628" s="0"/>
      <c r="HK628" s="0"/>
      <c r="HL628" s="0"/>
      <c r="HM628" s="0"/>
      <c r="HN628" s="0"/>
      <c r="HO628" s="0"/>
      <c r="HP628" s="0"/>
      <c r="HQ628" s="0"/>
      <c r="HR628" s="0"/>
      <c r="HS628" s="0"/>
      <c r="HT628" s="0"/>
      <c r="HU628" s="0"/>
      <c r="HV628" s="0"/>
      <c r="HW628" s="0"/>
      <c r="HX628" s="0"/>
      <c r="HY628" s="0"/>
      <c r="HZ628" s="0"/>
      <c r="IA628" s="0"/>
      <c r="IB628" s="0"/>
      <c r="IC628" s="0"/>
      <c r="ID628" s="0"/>
      <c r="IE628" s="0"/>
      <c r="IF628" s="0"/>
      <c r="IG628" s="0"/>
      <c r="IH628" s="0"/>
      <c r="II628" s="0"/>
      <c r="IJ628" s="0"/>
      <c r="IK628" s="0"/>
      <c r="IL628" s="0"/>
      <c r="IM628" s="0"/>
      <c r="IN628" s="0"/>
      <c r="IO628" s="0"/>
      <c r="IP628" s="0"/>
      <c r="IQ628" s="0"/>
      <c r="IR628" s="0"/>
      <c r="IS628" s="0"/>
      <c r="IT628" s="0"/>
      <c r="IU628" s="0"/>
      <c r="IV628" s="0"/>
      <c r="IW628" s="0"/>
    </row>
    <row r="629" customFormat="false" ht="15" hidden="false" customHeight="false" outlineLevel="0" collapsed="false">
      <c r="A629" s="7" t="n">
        <v>34145</v>
      </c>
      <c r="B629" s="2" t="n">
        <f aca="false">WEEKDAY(A629)</f>
        <v>6</v>
      </c>
      <c r="E629" s="28" t="str">
        <f aca="false">VLOOKUP($B$4:$B$2636,$C$11:$D$17,2,FALSE())</f>
        <v>Fri</v>
      </c>
      <c r="F629" s="7"/>
      <c r="G629" s="7"/>
      <c r="H629" s="7"/>
      <c r="I629" s="7"/>
      <c r="J629" s="7"/>
      <c r="K629" s="7"/>
      <c r="L629" s="7"/>
      <c r="M629" s="7"/>
      <c r="N629" s="7"/>
      <c r="O629" s="7"/>
      <c r="P629" s="7"/>
      <c r="Q629" s="7"/>
      <c r="R629" s="7"/>
      <c r="S629" s="7"/>
      <c r="T629" s="7"/>
      <c r="U629" s="7"/>
      <c r="V629" s="7"/>
      <c r="W629" s="7"/>
      <c r="X629" s="7"/>
      <c r="Y629" s="7"/>
      <c r="Z629" s="7"/>
      <c r="AA629" s="7"/>
      <c r="AB629" s="7"/>
      <c r="AC629" s="7"/>
      <c r="AD629" s="7"/>
      <c r="AE629" s="7"/>
      <c r="AF629" s="7"/>
      <c r="AG629" s="7"/>
      <c r="AH629" s="7"/>
      <c r="AI629" s="7"/>
      <c r="AJ629" s="7"/>
      <c r="AK629" s="7"/>
      <c r="AL629" s="7"/>
      <c r="AM629" s="7"/>
      <c r="AN629" s="7"/>
      <c r="AO629" s="30"/>
      <c r="AP629" s="31"/>
      <c r="AQ629" s="31"/>
      <c r="AR629" s="31"/>
      <c r="AS629" s="31"/>
      <c r="AT629" s="6" t="n">
        <v>2.157</v>
      </c>
      <c r="AU629" s="6" t="n">
        <v>2.242</v>
      </c>
      <c r="AV629" s="6" t="n">
        <v>2.355</v>
      </c>
      <c r="AW629" s="6" t="n">
        <v>2.47</v>
      </c>
      <c r="AX629" s="3" t="n">
        <v>2.611</v>
      </c>
      <c r="AY629" s="3" t="n">
        <v>2.606</v>
      </c>
      <c r="AZ629" s="3" t="n">
        <v>2.403</v>
      </c>
      <c r="BA629" s="3" t="n">
        <v>2.256</v>
      </c>
      <c r="BB629" s="3" t="n">
        <v>2.196</v>
      </c>
      <c r="BC629" s="3" t="n">
        <v>2.201</v>
      </c>
      <c r="BD629" s="3" t="n">
        <v>2.208</v>
      </c>
      <c r="BE629" s="3" t="n">
        <v>2.221</v>
      </c>
      <c r="BF629" s="3" t="n">
        <v>2.251</v>
      </c>
      <c r="BG629" s="3" t="n">
        <v>2.286</v>
      </c>
      <c r="BH629" s="3" t="n">
        <v>2.381</v>
      </c>
      <c r="BI629" s="3" t="n">
        <v>2.491</v>
      </c>
      <c r="BJ629" s="3" t="n">
        <v>2.641</v>
      </c>
      <c r="BK629" s="3" t="n">
        <v>2.636</v>
      </c>
      <c r="BL629" s="5"/>
      <c r="BM629" s="5"/>
      <c r="BN629" s="5"/>
      <c r="BO629" s="5"/>
      <c r="BP629" s="4" t="n">
        <f aca="false">AVERAGE(AX629:AY629)</f>
        <v>2.6085</v>
      </c>
      <c r="BQ629" s="5"/>
      <c r="BR629" s="5"/>
      <c r="BS629" s="5"/>
      <c r="BT629" s="3" t="n">
        <f aca="false">AVERAGE(AP629:AW629)</f>
        <v>2.306</v>
      </c>
      <c r="BU629" s="4" t="n">
        <f aca="false">AVERAGE(AX629:AZ629)</f>
        <v>2.54</v>
      </c>
      <c r="BV629" s="3" t="n">
        <f aca="false">BU629-BT629</f>
        <v>0.234</v>
      </c>
      <c r="BW629" s="5"/>
      <c r="BX629" s="5"/>
      <c r="BY629" s="5"/>
      <c r="BZ629" s="5"/>
      <c r="CA629" s="5"/>
      <c r="CB629" s="5"/>
      <c r="CC629" s="5"/>
      <c r="CD629" s="5"/>
      <c r="CE629" s="0"/>
      <c r="CF629" s="0"/>
      <c r="CG629" s="0"/>
      <c r="CH629" s="32"/>
      <c r="CI629" s="32"/>
      <c r="CJ629" s="0"/>
      <c r="CK629" s="0"/>
      <c r="CL629" s="0"/>
      <c r="CM629" s="0"/>
      <c r="CN629" s="0"/>
      <c r="CO629" s="0"/>
      <c r="CP629" s="0"/>
      <c r="CQ629" s="0"/>
      <c r="CR629" s="0"/>
      <c r="CS629" s="0"/>
      <c r="CT629" s="0"/>
      <c r="CU629" s="0"/>
      <c r="CV629" s="0"/>
      <c r="CW629" s="0"/>
      <c r="CX629" s="0"/>
      <c r="CY629" s="0"/>
      <c r="CZ629" s="0"/>
      <c r="DA629" s="0"/>
      <c r="DB629" s="0"/>
      <c r="DC629" s="0"/>
      <c r="DD629" s="0"/>
      <c r="DE629" s="0"/>
      <c r="DF629" s="0"/>
      <c r="DG629" s="0"/>
      <c r="DH629" s="0"/>
      <c r="DI629" s="0"/>
      <c r="DJ629" s="0"/>
      <c r="DK629" s="0"/>
      <c r="DL629" s="0"/>
      <c r="DM629" s="0"/>
      <c r="DN629" s="0"/>
      <c r="DO629" s="0"/>
      <c r="DP629" s="0"/>
      <c r="DQ629" s="0"/>
      <c r="DR629" s="0"/>
      <c r="DS629" s="0"/>
      <c r="DT629" s="0"/>
      <c r="DU629" s="0"/>
      <c r="DV629" s="0"/>
      <c r="DW629" s="0"/>
      <c r="DX629" s="0"/>
      <c r="DY629" s="0"/>
      <c r="DZ629" s="0"/>
      <c r="EA629" s="0"/>
      <c r="EB629" s="0"/>
      <c r="EC629" s="0"/>
      <c r="ED629" s="0"/>
      <c r="EE629" s="0"/>
      <c r="EF629" s="0"/>
      <c r="EG629" s="0"/>
      <c r="EH629" s="0"/>
      <c r="EI629" s="0"/>
      <c r="EJ629" s="0"/>
      <c r="EK629" s="0"/>
      <c r="EL629" s="0"/>
      <c r="EM629" s="0"/>
      <c r="EN629" s="0"/>
      <c r="EO629" s="0"/>
      <c r="EP629" s="0"/>
      <c r="EQ629" s="0"/>
      <c r="ER629" s="0"/>
      <c r="ES629" s="0"/>
      <c r="ET629" s="0"/>
      <c r="EU629" s="0"/>
      <c r="EV629" s="0"/>
      <c r="EW629" s="0"/>
      <c r="EX629" s="0"/>
      <c r="EY629" s="0"/>
      <c r="EZ629" s="0"/>
      <c r="FA629" s="0"/>
      <c r="FB629" s="0"/>
      <c r="FC629" s="0"/>
      <c r="FD629" s="0"/>
      <c r="FE629" s="0"/>
      <c r="FF629" s="0"/>
      <c r="FG629" s="0"/>
      <c r="FH629" s="0"/>
      <c r="FI629" s="0"/>
      <c r="FJ629" s="0"/>
      <c r="FK629" s="0"/>
      <c r="FL629" s="0"/>
      <c r="FM629" s="0"/>
      <c r="FN629" s="0"/>
      <c r="FO629" s="0"/>
      <c r="FP629" s="0"/>
      <c r="FQ629" s="0"/>
      <c r="FR629" s="0"/>
      <c r="FS629" s="0"/>
      <c r="FT629" s="0"/>
      <c r="FU629" s="0"/>
      <c r="FV629" s="0"/>
      <c r="FW629" s="0"/>
      <c r="FX629" s="0"/>
      <c r="FY629" s="0"/>
      <c r="FZ629" s="0"/>
      <c r="GA629" s="0"/>
      <c r="GB629" s="0"/>
      <c r="GC629" s="0"/>
      <c r="GD629" s="0"/>
      <c r="GE629" s="0"/>
      <c r="GF629" s="0"/>
      <c r="GG629" s="0"/>
      <c r="GH629" s="0"/>
      <c r="GI629" s="0"/>
      <c r="GJ629" s="0"/>
      <c r="GK629" s="0"/>
      <c r="GL629" s="0"/>
      <c r="GM629" s="0"/>
      <c r="GN629" s="0"/>
      <c r="GO629" s="0"/>
      <c r="GP629" s="0"/>
      <c r="GQ629" s="0"/>
      <c r="GR629" s="0"/>
      <c r="GS629" s="0"/>
      <c r="GT629" s="0"/>
      <c r="GU629" s="0"/>
      <c r="GV629" s="0"/>
      <c r="GW629" s="0"/>
      <c r="GX629" s="0"/>
      <c r="GY629" s="0"/>
      <c r="GZ629" s="0"/>
      <c r="HA629" s="0"/>
      <c r="HB629" s="0"/>
      <c r="HC629" s="0"/>
      <c r="HD629" s="0"/>
      <c r="HE629" s="0"/>
      <c r="HF629" s="0"/>
      <c r="HG629" s="0"/>
      <c r="HH629" s="0"/>
      <c r="HI629" s="0"/>
      <c r="HJ629" s="0"/>
      <c r="HK629" s="0"/>
      <c r="HL629" s="0"/>
      <c r="HM629" s="0"/>
      <c r="HN629" s="0"/>
      <c r="HO629" s="0"/>
      <c r="HP629" s="0"/>
      <c r="HQ629" s="0"/>
      <c r="HR629" s="0"/>
      <c r="HS629" s="0"/>
      <c r="HT629" s="0"/>
      <c r="HU629" s="0"/>
      <c r="HV629" s="0"/>
      <c r="HW629" s="0"/>
      <c r="HX629" s="0"/>
      <c r="HY629" s="0"/>
      <c r="HZ629" s="0"/>
      <c r="IA629" s="0"/>
      <c r="IB629" s="0"/>
      <c r="IC629" s="0"/>
      <c r="ID629" s="0"/>
      <c r="IE629" s="0"/>
      <c r="IF629" s="0"/>
      <c r="IG629" s="0"/>
      <c r="IH629" s="0"/>
      <c r="II629" s="0"/>
      <c r="IJ629" s="0"/>
      <c r="IK629" s="0"/>
      <c r="IL629" s="0"/>
      <c r="IM629" s="0"/>
      <c r="IN629" s="0"/>
      <c r="IO629" s="0"/>
      <c r="IP629" s="0"/>
      <c r="IQ629" s="0"/>
      <c r="IR629" s="0"/>
      <c r="IS629" s="0"/>
      <c r="IT629" s="0"/>
      <c r="IU629" s="0"/>
      <c r="IV629" s="0"/>
      <c r="IW629" s="0"/>
    </row>
    <row r="630" customFormat="false" ht="15" hidden="false" customHeight="false" outlineLevel="0" collapsed="false">
      <c r="A630" s="7" t="n">
        <v>34148</v>
      </c>
      <c r="B630" s="2" t="n">
        <f aca="false">WEEKDAY(A630)</f>
        <v>2</v>
      </c>
      <c r="E630" s="28" t="str">
        <f aca="false">VLOOKUP($B$4:$B$2636,$C$11:$D$17,2,FALSE())</f>
        <v>Mon</v>
      </c>
      <c r="F630" s="7"/>
      <c r="G630" s="7"/>
      <c r="H630" s="7"/>
      <c r="I630" s="7"/>
      <c r="J630" s="7"/>
      <c r="K630" s="7"/>
      <c r="L630" s="7"/>
      <c r="M630" s="7"/>
      <c r="N630" s="7"/>
      <c r="O630" s="7"/>
      <c r="P630" s="7"/>
      <c r="Q630" s="7"/>
      <c r="R630" s="7"/>
      <c r="S630" s="7"/>
      <c r="T630" s="7"/>
      <c r="U630" s="7"/>
      <c r="V630" s="7"/>
      <c r="W630" s="7"/>
      <c r="X630" s="7"/>
      <c r="Y630" s="7"/>
      <c r="Z630" s="7"/>
      <c r="AA630" s="7"/>
      <c r="AB630" s="7"/>
      <c r="AC630" s="7"/>
      <c r="AD630" s="7"/>
      <c r="AE630" s="7"/>
      <c r="AF630" s="7"/>
      <c r="AG630" s="7"/>
      <c r="AH630" s="7"/>
      <c r="AI630" s="7"/>
      <c r="AJ630" s="7"/>
      <c r="AK630" s="7"/>
      <c r="AL630" s="7"/>
      <c r="AM630" s="7"/>
      <c r="AN630" s="7"/>
      <c r="AO630" s="30"/>
      <c r="AP630" s="31"/>
      <c r="AQ630" s="31"/>
      <c r="AR630" s="31"/>
      <c r="AS630" s="31"/>
      <c r="AT630" s="6" t="n">
        <v>2.197</v>
      </c>
      <c r="AU630" s="6" t="n">
        <v>2.284</v>
      </c>
      <c r="AV630" s="6" t="n">
        <v>2.405</v>
      </c>
      <c r="AW630" s="6" t="n">
        <v>2.52</v>
      </c>
      <c r="AX630" s="3" t="n">
        <v>2.66</v>
      </c>
      <c r="AY630" s="3" t="n">
        <v>2.655</v>
      </c>
      <c r="AZ630" s="3" t="n">
        <v>2.45</v>
      </c>
      <c r="BA630" s="3" t="n">
        <v>2.305</v>
      </c>
      <c r="BB630" s="3" t="n">
        <v>2.245</v>
      </c>
      <c r="BC630" s="3" t="n">
        <v>2.25</v>
      </c>
      <c r="BD630" s="3" t="n">
        <v>2.26</v>
      </c>
      <c r="BE630" s="3" t="n">
        <v>2.275</v>
      </c>
      <c r="BF630" s="3" t="n">
        <v>2.305</v>
      </c>
      <c r="BG630" s="3" t="n">
        <v>2.335</v>
      </c>
      <c r="BH630" s="3" t="n">
        <v>2.43</v>
      </c>
      <c r="BI630" s="3" t="n">
        <v>2.54</v>
      </c>
      <c r="BJ630" s="3" t="n">
        <v>2.69</v>
      </c>
      <c r="BK630" s="3" t="n">
        <v>2.685</v>
      </c>
      <c r="BL630" s="5"/>
      <c r="BM630" s="5"/>
      <c r="BN630" s="5"/>
      <c r="BO630" s="5"/>
      <c r="BP630" s="4" t="n">
        <f aca="false">AVERAGE(AX630:AY630)</f>
        <v>2.6575</v>
      </c>
      <c r="BQ630" s="5"/>
      <c r="BR630" s="5"/>
      <c r="BS630" s="5"/>
      <c r="BT630" s="3" t="n">
        <f aca="false">AVERAGE(AP630:AW630)</f>
        <v>2.3515</v>
      </c>
      <c r="BU630" s="4" t="n">
        <f aca="false">AVERAGE(AX630:AZ630)</f>
        <v>2.58833333333333</v>
      </c>
      <c r="BV630" s="3" t="n">
        <f aca="false">BU630-BT630</f>
        <v>0.236833333333334</v>
      </c>
      <c r="BW630" s="5"/>
      <c r="BX630" s="5"/>
      <c r="BY630" s="5"/>
      <c r="BZ630" s="5"/>
      <c r="CA630" s="5"/>
      <c r="CB630" s="5"/>
      <c r="CC630" s="5"/>
      <c r="CD630" s="5"/>
      <c r="CE630" s="0"/>
      <c r="CF630" s="0"/>
      <c r="CG630" s="0"/>
      <c r="CH630" s="32"/>
      <c r="CI630" s="32"/>
      <c r="CJ630" s="0"/>
      <c r="CK630" s="0"/>
      <c r="CL630" s="0"/>
      <c r="CM630" s="0"/>
      <c r="CN630" s="0"/>
      <c r="CO630" s="0"/>
      <c r="CP630" s="0"/>
      <c r="CQ630" s="0"/>
      <c r="CR630" s="0"/>
      <c r="CS630" s="0"/>
      <c r="CT630" s="0"/>
      <c r="CU630" s="0"/>
      <c r="CV630" s="0"/>
      <c r="CW630" s="0"/>
      <c r="CX630" s="0"/>
      <c r="CY630" s="0"/>
      <c r="CZ630" s="0"/>
      <c r="DA630" s="0"/>
      <c r="DB630" s="0"/>
      <c r="DC630" s="0"/>
      <c r="DD630" s="0"/>
      <c r="DE630" s="0"/>
      <c r="DF630" s="0"/>
      <c r="DG630" s="0"/>
      <c r="DH630" s="0"/>
      <c r="DI630" s="0"/>
      <c r="DJ630" s="0"/>
      <c r="DK630" s="0"/>
      <c r="DL630" s="0"/>
      <c r="DM630" s="0"/>
      <c r="DN630" s="0"/>
      <c r="DO630" s="0"/>
      <c r="DP630" s="0"/>
      <c r="DQ630" s="0"/>
      <c r="DR630" s="0"/>
      <c r="DS630" s="0"/>
      <c r="DT630" s="0"/>
      <c r="DU630" s="0"/>
      <c r="DV630" s="0"/>
      <c r="DW630" s="0"/>
      <c r="DX630" s="0"/>
      <c r="DY630" s="0"/>
      <c r="DZ630" s="0"/>
      <c r="EA630" s="0"/>
      <c r="EB630" s="0"/>
      <c r="EC630" s="0"/>
      <c r="ED630" s="0"/>
      <c r="EE630" s="0"/>
      <c r="EF630" s="0"/>
      <c r="EG630" s="0"/>
      <c r="EH630" s="0"/>
      <c r="EI630" s="0"/>
      <c r="EJ630" s="0"/>
      <c r="EK630" s="0"/>
      <c r="EL630" s="0"/>
      <c r="EM630" s="0"/>
      <c r="EN630" s="0"/>
      <c r="EO630" s="0"/>
      <c r="EP630" s="0"/>
      <c r="EQ630" s="0"/>
      <c r="ER630" s="0"/>
      <c r="ES630" s="0"/>
      <c r="ET630" s="0"/>
      <c r="EU630" s="0"/>
      <c r="EV630" s="0"/>
      <c r="EW630" s="0"/>
      <c r="EX630" s="0"/>
      <c r="EY630" s="0"/>
      <c r="EZ630" s="0"/>
      <c r="FA630" s="0"/>
      <c r="FB630" s="0"/>
      <c r="FC630" s="0"/>
      <c r="FD630" s="0"/>
      <c r="FE630" s="0"/>
      <c r="FF630" s="0"/>
      <c r="FG630" s="0"/>
      <c r="FH630" s="0"/>
      <c r="FI630" s="0"/>
      <c r="FJ630" s="0"/>
      <c r="FK630" s="0"/>
      <c r="FL630" s="0"/>
      <c r="FM630" s="0"/>
      <c r="FN630" s="0"/>
      <c r="FO630" s="0"/>
      <c r="FP630" s="0"/>
      <c r="FQ630" s="0"/>
      <c r="FR630" s="0"/>
      <c r="FS630" s="0"/>
      <c r="FT630" s="0"/>
      <c r="FU630" s="0"/>
      <c r="FV630" s="0"/>
      <c r="FW630" s="0"/>
      <c r="FX630" s="0"/>
      <c r="FY630" s="0"/>
      <c r="FZ630" s="0"/>
      <c r="GA630" s="0"/>
      <c r="GB630" s="0"/>
      <c r="GC630" s="0"/>
      <c r="GD630" s="0"/>
      <c r="GE630" s="0"/>
      <c r="GF630" s="0"/>
      <c r="GG630" s="0"/>
      <c r="GH630" s="0"/>
      <c r="GI630" s="0"/>
      <c r="GJ630" s="0"/>
      <c r="GK630" s="0"/>
      <c r="GL630" s="0"/>
      <c r="GM630" s="0"/>
      <c r="GN630" s="0"/>
      <c r="GO630" s="0"/>
      <c r="GP630" s="0"/>
      <c r="GQ630" s="0"/>
      <c r="GR630" s="0"/>
      <c r="GS630" s="0"/>
      <c r="GT630" s="0"/>
      <c r="GU630" s="0"/>
      <c r="GV630" s="0"/>
      <c r="GW630" s="0"/>
      <c r="GX630" s="0"/>
      <c r="GY630" s="0"/>
      <c r="GZ630" s="0"/>
      <c r="HA630" s="0"/>
      <c r="HB630" s="0"/>
      <c r="HC630" s="0"/>
      <c r="HD630" s="0"/>
      <c r="HE630" s="0"/>
      <c r="HF630" s="0"/>
      <c r="HG630" s="0"/>
      <c r="HH630" s="0"/>
      <c r="HI630" s="0"/>
      <c r="HJ630" s="0"/>
      <c r="HK630" s="0"/>
      <c r="HL630" s="0"/>
      <c r="HM630" s="0"/>
      <c r="HN630" s="0"/>
      <c r="HO630" s="0"/>
      <c r="HP630" s="0"/>
      <c r="HQ630" s="0"/>
      <c r="HR630" s="0"/>
      <c r="HS630" s="0"/>
      <c r="HT630" s="0"/>
      <c r="HU630" s="0"/>
      <c r="HV630" s="0"/>
      <c r="HW630" s="0"/>
      <c r="HX630" s="0"/>
      <c r="HY630" s="0"/>
      <c r="HZ630" s="0"/>
      <c r="IA630" s="0"/>
      <c r="IB630" s="0"/>
      <c r="IC630" s="0"/>
      <c r="ID630" s="0"/>
      <c r="IE630" s="0"/>
      <c r="IF630" s="0"/>
      <c r="IG630" s="0"/>
      <c r="IH630" s="0"/>
      <c r="II630" s="0"/>
      <c r="IJ630" s="0"/>
      <c r="IK630" s="0"/>
      <c r="IL630" s="0"/>
      <c r="IM630" s="0"/>
      <c r="IN630" s="0"/>
      <c r="IO630" s="0"/>
      <c r="IP630" s="0"/>
      <c r="IQ630" s="0"/>
      <c r="IR630" s="0"/>
      <c r="IS630" s="0"/>
      <c r="IT630" s="0"/>
      <c r="IU630" s="0"/>
      <c r="IV630" s="0"/>
      <c r="IW630" s="0"/>
    </row>
    <row r="631" customFormat="false" ht="15" hidden="false" customHeight="false" outlineLevel="0" collapsed="false">
      <c r="A631" s="7" t="n">
        <v>34149</v>
      </c>
      <c r="B631" s="2" t="n">
        <f aca="false">WEEKDAY(A631)</f>
        <v>3</v>
      </c>
      <c r="E631" s="28" t="str">
        <f aca="false">VLOOKUP($B$4:$B$2636,$C$11:$D$17,2,FALSE())</f>
        <v>Tue</v>
      </c>
      <c r="F631" s="7"/>
      <c r="G631" s="7"/>
      <c r="H631" s="7"/>
      <c r="I631" s="7"/>
      <c r="J631" s="7"/>
      <c r="K631" s="7"/>
      <c r="L631" s="7"/>
      <c r="M631" s="7"/>
      <c r="N631" s="7"/>
      <c r="O631" s="7"/>
      <c r="P631" s="7"/>
      <c r="Q631" s="7"/>
      <c r="R631" s="7"/>
      <c r="S631" s="7"/>
      <c r="T631" s="7"/>
      <c r="U631" s="7"/>
      <c r="V631" s="7"/>
      <c r="W631" s="7"/>
      <c r="X631" s="7"/>
      <c r="Y631" s="7"/>
      <c r="Z631" s="7"/>
      <c r="AA631" s="7"/>
      <c r="AB631" s="7"/>
      <c r="AC631" s="7"/>
      <c r="AD631" s="7"/>
      <c r="AE631" s="7"/>
      <c r="AF631" s="7"/>
      <c r="AG631" s="7"/>
      <c r="AH631" s="7"/>
      <c r="AI631" s="7"/>
      <c r="AJ631" s="7"/>
      <c r="AK631" s="7"/>
      <c r="AL631" s="7"/>
      <c r="AM631" s="7"/>
      <c r="AN631" s="7"/>
      <c r="AO631" s="30"/>
      <c r="AP631" s="31"/>
      <c r="AQ631" s="31"/>
      <c r="AR631" s="31"/>
      <c r="AS631" s="31"/>
      <c r="AT631" s="6" t="n">
        <v>2.171</v>
      </c>
      <c r="AU631" s="6" t="n">
        <v>2.26</v>
      </c>
      <c r="AV631" s="6" t="n">
        <v>2.39</v>
      </c>
      <c r="AW631" s="6" t="n">
        <v>2.515</v>
      </c>
      <c r="AX631" s="3" t="n">
        <v>2.66</v>
      </c>
      <c r="AY631" s="3" t="n">
        <v>2.655</v>
      </c>
      <c r="AZ631" s="3" t="n">
        <v>2.465</v>
      </c>
      <c r="BA631" s="3" t="n">
        <v>2.33</v>
      </c>
      <c r="BB631" s="3" t="n">
        <v>2.27</v>
      </c>
      <c r="BC631" s="3" t="n">
        <v>2.28</v>
      </c>
      <c r="BD631" s="3" t="n">
        <v>2.29</v>
      </c>
      <c r="BE631" s="3" t="n">
        <v>2.305</v>
      </c>
      <c r="BF631" s="3" t="n">
        <v>2.335</v>
      </c>
      <c r="BG631" s="3" t="n">
        <v>2.365</v>
      </c>
      <c r="BH631" s="3" t="n">
        <v>2.46</v>
      </c>
      <c r="BI631" s="3" t="n">
        <v>2.57</v>
      </c>
      <c r="BJ631" s="3" t="n">
        <v>2.72</v>
      </c>
      <c r="BK631" s="3" t="n">
        <v>2.715</v>
      </c>
      <c r="BL631" s="5"/>
      <c r="BM631" s="5"/>
      <c r="BN631" s="5"/>
      <c r="BO631" s="5"/>
      <c r="BP631" s="4" t="n">
        <f aca="false">AVERAGE(AX631:AY631)</f>
        <v>2.6575</v>
      </c>
      <c r="BQ631" s="5"/>
      <c r="BR631" s="5"/>
      <c r="BS631" s="5"/>
      <c r="BT631" s="3" t="n">
        <f aca="false">AVERAGE(AP631:AW631)</f>
        <v>2.334</v>
      </c>
      <c r="BU631" s="4" t="n">
        <f aca="false">AVERAGE(AX631:AZ631)</f>
        <v>2.59333333333333</v>
      </c>
      <c r="BV631" s="3" t="n">
        <f aca="false">BU631-BT631</f>
        <v>0.259333333333333</v>
      </c>
      <c r="BW631" s="5"/>
      <c r="BX631" s="5"/>
      <c r="BY631" s="5"/>
      <c r="BZ631" s="5"/>
      <c r="CA631" s="5"/>
      <c r="CB631" s="5"/>
      <c r="CC631" s="5"/>
      <c r="CD631" s="5"/>
      <c r="CE631" s="0"/>
      <c r="CF631" s="0"/>
      <c r="CG631" s="0"/>
      <c r="CH631" s="32"/>
      <c r="CI631" s="32"/>
      <c r="CJ631" s="0"/>
      <c r="CK631" s="0"/>
      <c r="CL631" s="0"/>
      <c r="CM631" s="0"/>
      <c r="CN631" s="0"/>
      <c r="CO631" s="0"/>
      <c r="CP631" s="0"/>
      <c r="CQ631" s="0"/>
      <c r="CR631" s="0"/>
      <c r="CS631" s="0"/>
      <c r="CT631" s="0"/>
      <c r="CU631" s="0"/>
      <c r="CV631" s="0"/>
      <c r="CW631" s="0"/>
      <c r="CX631" s="0"/>
      <c r="CY631" s="0"/>
      <c r="CZ631" s="0"/>
      <c r="DA631" s="0"/>
      <c r="DB631" s="0"/>
      <c r="DC631" s="0"/>
      <c r="DD631" s="0"/>
      <c r="DE631" s="0"/>
      <c r="DF631" s="0"/>
      <c r="DG631" s="0"/>
      <c r="DH631" s="0"/>
      <c r="DI631" s="0"/>
      <c r="DJ631" s="0"/>
      <c r="DK631" s="0"/>
      <c r="DL631" s="0"/>
      <c r="DM631" s="0"/>
      <c r="DN631" s="0"/>
      <c r="DO631" s="0"/>
      <c r="DP631" s="0"/>
      <c r="DQ631" s="0"/>
      <c r="DR631" s="0"/>
      <c r="DS631" s="0"/>
      <c r="DT631" s="0"/>
      <c r="DU631" s="0"/>
      <c r="DV631" s="0"/>
      <c r="DW631" s="0"/>
      <c r="DX631" s="0"/>
      <c r="DY631" s="0"/>
      <c r="DZ631" s="0"/>
      <c r="EA631" s="0"/>
      <c r="EB631" s="0"/>
      <c r="EC631" s="0"/>
      <c r="ED631" s="0"/>
      <c r="EE631" s="0"/>
      <c r="EF631" s="0"/>
      <c r="EG631" s="0"/>
      <c r="EH631" s="0"/>
      <c r="EI631" s="0"/>
      <c r="EJ631" s="0"/>
      <c r="EK631" s="0"/>
      <c r="EL631" s="0"/>
      <c r="EM631" s="0"/>
      <c r="EN631" s="0"/>
      <c r="EO631" s="0"/>
      <c r="EP631" s="0"/>
      <c r="EQ631" s="0"/>
      <c r="ER631" s="0"/>
      <c r="ES631" s="0"/>
      <c r="ET631" s="0"/>
      <c r="EU631" s="0"/>
      <c r="EV631" s="0"/>
      <c r="EW631" s="0"/>
      <c r="EX631" s="0"/>
      <c r="EY631" s="0"/>
      <c r="EZ631" s="0"/>
      <c r="FA631" s="0"/>
      <c r="FB631" s="0"/>
      <c r="FC631" s="0"/>
      <c r="FD631" s="0"/>
      <c r="FE631" s="0"/>
      <c r="FF631" s="0"/>
      <c r="FG631" s="0"/>
      <c r="FH631" s="0"/>
      <c r="FI631" s="0"/>
      <c r="FJ631" s="0"/>
      <c r="FK631" s="0"/>
      <c r="FL631" s="0"/>
      <c r="FM631" s="0"/>
      <c r="FN631" s="0"/>
      <c r="FO631" s="0"/>
      <c r="FP631" s="0"/>
      <c r="FQ631" s="0"/>
      <c r="FR631" s="0"/>
      <c r="FS631" s="0"/>
      <c r="FT631" s="0"/>
      <c r="FU631" s="0"/>
      <c r="FV631" s="0"/>
      <c r="FW631" s="0"/>
      <c r="FX631" s="0"/>
      <c r="FY631" s="0"/>
      <c r="FZ631" s="0"/>
      <c r="GA631" s="0"/>
      <c r="GB631" s="0"/>
      <c r="GC631" s="0"/>
      <c r="GD631" s="0"/>
      <c r="GE631" s="0"/>
      <c r="GF631" s="0"/>
      <c r="GG631" s="0"/>
      <c r="GH631" s="0"/>
      <c r="GI631" s="0"/>
      <c r="GJ631" s="0"/>
      <c r="GK631" s="0"/>
      <c r="GL631" s="0"/>
      <c r="GM631" s="0"/>
      <c r="GN631" s="0"/>
      <c r="GO631" s="0"/>
      <c r="GP631" s="0"/>
      <c r="GQ631" s="0"/>
      <c r="GR631" s="0"/>
      <c r="GS631" s="0"/>
      <c r="GT631" s="0"/>
      <c r="GU631" s="0"/>
      <c r="GV631" s="0"/>
      <c r="GW631" s="0"/>
      <c r="GX631" s="0"/>
      <c r="GY631" s="0"/>
      <c r="GZ631" s="0"/>
      <c r="HA631" s="0"/>
      <c r="HB631" s="0"/>
      <c r="HC631" s="0"/>
      <c r="HD631" s="0"/>
      <c r="HE631" s="0"/>
      <c r="HF631" s="0"/>
      <c r="HG631" s="0"/>
      <c r="HH631" s="0"/>
      <c r="HI631" s="0"/>
      <c r="HJ631" s="0"/>
      <c r="HK631" s="0"/>
      <c r="HL631" s="0"/>
      <c r="HM631" s="0"/>
      <c r="HN631" s="0"/>
      <c r="HO631" s="0"/>
      <c r="HP631" s="0"/>
      <c r="HQ631" s="0"/>
      <c r="HR631" s="0"/>
      <c r="HS631" s="0"/>
      <c r="HT631" s="0"/>
      <c r="HU631" s="0"/>
      <c r="HV631" s="0"/>
      <c r="HW631" s="0"/>
      <c r="HX631" s="0"/>
      <c r="HY631" s="0"/>
      <c r="HZ631" s="0"/>
      <c r="IA631" s="0"/>
      <c r="IB631" s="0"/>
      <c r="IC631" s="0"/>
      <c r="ID631" s="0"/>
      <c r="IE631" s="0"/>
      <c r="IF631" s="0"/>
      <c r="IG631" s="0"/>
      <c r="IH631" s="0"/>
      <c r="II631" s="0"/>
      <c r="IJ631" s="0"/>
      <c r="IK631" s="0"/>
      <c r="IL631" s="0"/>
      <c r="IM631" s="0"/>
      <c r="IN631" s="0"/>
      <c r="IO631" s="0"/>
      <c r="IP631" s="0"/>
      <c r="IQ631" s="0"/>
      <c r="IR631" s="0"/>
      <c r="IS631" s="0"/>
      <c r="IT631" s="0"/>
      <c r="IU631" s="0"/>
      <c r="IV631" s="0"/>
      <c r="IW631" s="0"/>
    </row>
    <row r="632" customFormat="false" ht="15" hidden="false" customHeight="false" outlineLevel="0" collapsed="false">
      <c r="A632" s="7" t="n">
        <v>34150</v>
      </c>
      <c r="B632" s="2" t="n">
        <f aca="false">WEEKDAY(A632)</f>
        <v>4</v>
      </c>
      <c r="E632" s="28" t="str">
        <f aca="false">VLOOKUP($B$4:$B$2636,$C$11:$D$17,2,FALSE())</f>
        <v>Wed</v>
      </c>
      <c r="F632" s="7"/>
      <c r="G632" s="7"/>
      <c r="H632" s="7"/>
      <c r="I632" s="7"/>
      <c r="J632" s="7"/>
      <c r="K632" s="7"/>
      <c r="L632" s="7"/>
      <c r="M632" s="7"/>
      <c r="N632" s="7"/>
      <c r="O632" s="7"/>
      <c r="P632" s="7"/>
      <c r="Q632" s="7"/>
      <c r="R632" s="7"/>
      <c r="S632" s="7"/>
      <c r="T632" s="7"/>
      <c r="U632" s="7"/>
      <c r="V632" s="7"/>
      <c r="W632" s="7"/>
      <c r="X632" s="7"/>
      <c r="Y632" s="7"/>
      <c r="Z632" s="7"/>
      <c r="AA632" s="7"/>
      <c r="AB632" s="7"/>
      <c r="AC632" s="7"/>
      <c r="AD632" s="7"/>
      <c r="AE632" s="7"/>
      <c r="AF632" s="7"/>
      <c r="AG632" s="7"/>
      <c r="AH632" s="7"/>
      <c r="AI632" s="7"/>
      <c r="AJ632" s="7"/>
      <c r="AK632" s="7"/>
      <c r="AL632" s="7"/>
      <c r="AM632" s="7"/>
      <c r="AN632" s="7"/>
      <c r="AO632" s="30"/>
      <c r="AP632" s="31"/>
      <c r="AQ632" s="31"/>
      <c r="AR632" s="31"/>
      <c r="AS632" s="31"/>
      <c r="AT632" s="6" t="n">
        <v>2.181</v>
      </c>
      <c r="AU632" s="6" t="n">
        <v>2.247</v>
      </c>
      <c r="AV632" s="6" t="n">
        <v>2.372</v>
      </c>
      <c r="AW632" s="6" t="n">
        <v>2.496</v>
      </c>
      <c r="AX632" s="3" t="n">
        <v>2.636</v>
      </c>
      <c r="AY632" s="3" t="n">
        <v>2.631</v>
      </c>
      <c r="AZ632" s="3" t="n">
        <v>2.446</v>
      </c>
      <c r="BA632" s="3" t="n">
        <v>2.316</v>
      </c>
      <c r="BB632" s="3" t="n">
        <v>2.261</v>
      </c>
      <c r="BC632" s="3" t="n">
        <v>2.271</v>
      </c>
      <c r="BD632" s="3" t="n">
        <v>2.281</v>
      </c>
      <c r="BE632" s="3" t="n">
        <v>2.296</v>
      </c>
      <c r="BF632" s="3" t="n">
        <v>2.331</v>
      </c>
      <c r="BG632" s="3" t="n">
        <v>2.366</v>
      </c>
      <c r="BH632" s="3" t="n">
        <v>2.471</v>
      </c>
      <c r="BI632" s="3" t="n">
        <v>2.581</v>
      </c>
      <c r="BJ632" s="3" t="n">
        <v>2.731</v>
      </c>
      <c r="BK632" s="3" t="n">
        <v>2.726</v>
      </c>
      <c r="BL632" s="5"/>
      <c r="BM632" s="5"/>
      <c r="BN632" s="5"/>
      <c r="BO632" s="5"/>
      <c r="BP632" s="4" t="n">
        <f aca="false">AVERAGE(AX632:AY632)</f>
        <v>2.6335</v>
      </c>
      <c r="BQ632" s="5"/>
      <c r="BR632" s="5"/>
      <c r="BS632" s="5"/>
      <c r="BT632" s="3" t="n">
        <f aca="false">AVERAGE(AP632:AW632)</f>
        <v>2.324</v>
      </c>
      <c r="BU632" s="4" t="n">
        <f aca="false">AVERAGE(AX632:AZ632)</f>
        <v>2.571</v>
      </c>
      <c r="BV632" s="3" t="n">
        <f aca="false">BU632-BT632</f>
        <v>0.247</v>
      </c>
      <c r="BW632" s="5"/>
      <c r="BX632" s="5"/>
      <c r="BY632" s="5"/>
      <c r="BZ632" s="5"/>
      <c r="CA632" s="5"/>
      <c r="CB632" s="5"/>
      <c r="CC632" s="5"/>
      <c r="CD632" s="5"/>
      <c r="CE632" s="0"/>
      <c r="CF632" s="0"/>
      <c r="CG632" s="0"/>
      <c r="CH632" s="32"/>
      <c r="CI632" s="32"/>
      <c r="CJ632" s="0"/>
      <c r="CK632" s="0"/>
      <c r="CL632" s="0"/>
      <c r="CM632" s="0"/>
      <c r="CN632" s="0"/>
      <c r="CO632" s="0"/>
      <c r="CP632" s="0"/>
      <c r="CQ632" s="0"/>
      <c r="CR632" s="0"/>
      <c r="CS632" s="0"/>
      <c r="CT632" s="0"/>
      <c r="CU632" s="0"/>
      <c r="CV632" s="0"/>
      <c r="CW632" s="0"/>
      <c r="CX632" s="0"/>
      <c r="CY632" s="0"/>
      <c r="CZ632" s="0"/>
      <c r="DA632" s="0"/>
      <c r="DB632" s="0"/>
      <c r="DC632" s="0"/>
      <c r="DD632" s="0"/>
      <c r="DE632" s="0"/>
      <c r="DF632" s="0"/>
      <c r="DG632" s="0"/>
      <c r="DH632" s="0"/>
      <c r="DI632" s="0"/>
      <c r="DJ632" s="0"/>
      <c r="DK632" s="0"/>
      <c r="DL632" s="0"/>
      <c r="DM632" s="0"/>
      <c r="DN632" s="0"/>
      <c r="DO632" s="0"/>
      <c r="DP632" s="0"/>
      <c r="DQ632" s="0"/>
      <c r="DR632" s="0"/>
      <c r="DS632" s="0"/>
      <c r="DT632" s="0"/>
      <c r="DU632" s="0"/>
      <c r="DV632" s="0"/>
      <c r="DW632" s="0"/>
      <c r="DX632" s="0"/>
      <c r="DY632" s="0"/>
      <c r="DZ632" s="0"/>
      <c r="EA632" s="0"/>
      <c r="EB632" s="0"/>
      <c r="EC632" s="0"/>
      <c r="ED632" s="0"/>
      <c r="EE632" s="0"/>
      <c r="EF632" s="0"/>
      <c r="EG632" s="0"/>
      <c r="EH632" s="0"/>
      <c r="EI632" s="0"/>
      <c r="EJ632" s="0"/>
      <c r="EK632" s="0"/>
      <c r="EL632" s="0"/>
      <c r="EM632" s="0"/>
      <c r="EN632" s="0"/>
      <c r="EO632" s="0"/>
      <c r="EP632" s="0"/>
      <c r="EQ632" s="0"/>
      <c r="ER632" s="0"/>
      <c r="ES632" s="0"/>
      <c r="ET632" s="0"/>
      <c r="EU632" s="0"/>
      <c r="EV632" s="0"/>
      <c r="EW632" s="0"/>
      <c r="EX632" s="0"/>
      <c r="EY632" s="0"/>
      <c r="EZ632" s="0"/>
      <c r="FA632" s="0"/>
      <c r="FB632" s="0"/>
      <c r="FC632" s="0"/>
      <c r="FD632" s="0"/>
      <c r="FE632" s="0"/>
      <c r="FF632" s="0"/>
      <c r="FG632" s="0"/>
      <c r="FH632" s="0"/>
      <c r="FI632" s="0"/>
      <c r="FJ632" s="0"/>
      <c r="FK632" s="0"/>
      <c r="FL632" s="0"/>
      <c r="FM632" s="0"/>
      <c r="FN632" s="0"/>
      <c r="FO632" s="0"/>
      <c r="FP632" s="0"/>
      <c r="FQ632" s="0"/>
      <c r="FR632" s="0"/>
      <c r="FS632" s="0"/>
      <c r="FT632" s="0"/>
      <c r="FU632" s="0"/>
      <c r="FV632" s="0"/>
      <c r="FW632" s="0"/>
      <c r="FX632" s="0"/>
      <c r="FY632" s="0"/>
      <c r="FZ632" s="0"/>
      <c r="GA632" s="0"/>
      <c r="GB632" s="0"/>
      <c r="GC632" s="0"/>
      <c r="GD632" s="0"/>
      <c r="GE632" s="0"/>
      <c r="GF632" s="0"/>
      <c r="GG632" s="0"/>
      <c r="GH632" s="0"/>
      <c r="GI632" s="0"/>
      <c r="GJ632" s="0"/>
      <c r="GK632" s="0"/>
      <c r="GL632" s="0"/>
      <c r="GM632" s="0"/>
      <c r="GN632" s="0"/>
      <c r="GO632" s="0"/>
      <c r="GP632" s="0"/>
      <c r="GQ632" s="0"/>
      <c r="GR632" s="0"/>
      <c r="GS632" s="0"/>
      <c r="GT632" s="0"/>
      <c r="GU632" s="0"/>
      <c r="GV632" s="0"/>
      <c r="GW632" s="0"/>
      <c r="GX632" s="0"/>
      <c r="GY632" s="0"/>
      <c r="GZ632" s="0"/>
      <c r="HA632" s="0"/>
      <c r="HB632" s="0"/>
      <c r="HC632" s="0"/>
      <c r="HD632" s="0"/>
      <c r="HE632" s="0"/>
      <c r="HF632" s="0"/>
      <c r="HG632" s="0"/>
      <c r="HH632" s="0"/>
      <c r="HI632" s="0"/>
      <c r="HJ632" s="0"/>
      <c r="HK632" s="0"/>
      <c r="HL632" s="0"/>
      <c r="HM632" s="0"/>
      <c r="HN632" s="0"/>
      <c r="HO632" s="0"/>
      <c r="HP632" s="0"/>
      <c r="HQ632" s="0"/>
      <c r="HR632" s="0"/>
      <c r="HS632" s="0"/>
      <c r="HT632" s="0"/>
      <c r="HU632" s="0"/>
      <c r="HV632" s="0"/>
      <c r="HW632" s="0"/>
      <c r="HX632" s="0"/>
      <c r="HY632" s="0"/>
      <c r="HZ632" s="0"/>
      <c r="IA632" s="0"/>
      <c r="IB632" s="0"/>
      <c r="IC632" s="0"/>
      <c r="ID632" s="0"/>
      <c r="IE632" s="0"/>
      <c r="IF632" s="0"/>
      <c r="IG632" s="0"/>
      <c r="IH632" s="0"/>
      <c r="II632" s="0"/>
      <c r="IJ632" s="0"/>
      <c r="IK632" s="0"/>
      <c r="IL632" s="0"/>
      <c r="IM632" s="0"/>
      <c r="IN632" s="0"/>
      <c r="IO632" s="0"/>
      <c r="IP632" s="0"/>
      <c r="IQ632" s="0"/>
      <c r="IR632" s="0"/>
      <c r="IS632" s="0"/>
      <c r="IT632" s="0"/>
      <c r="IU632" s="0"/>
      <c r="IV632" s="0"/>
      <c r="IW632" s="0"/>
    </row>
    <row r="633" customFormat="false" ht="15" hidden="false" customHeight="false" outlineLevel="0" collapsed="false">
      <c r="A633" s="7" t="n">
        <v>34151</v>
      </c>
      <c r="B633" s="2" t="n">
        <f aca="false">WEEKDAY(A633)</f>
        <v>5</v>
      </c>
      <c r="E633" s="28" t="str">
        <f aca="false">VLOOKUP($B$4:$B$2636,$C$11:$D$17,2,FALSE())</f>
        <v>Thur</v>
      </c>
      <c r="F633" s="7"/>
      <c r="G633" s="7"/>
      <c r="H633" s="7"/>
      <c r="I633" s="7"/>
      <c r="J633" s="7"/>
      <c r="K633" s="7"/>
      <c r="L633" s="7"/>
      <c r="M633" s="7"/>
      <c r="N633" s="7"/>
      <c r="O633" s="7"/>
      <c r="P633" s="7"/>
      <c r="Q633" s="7"/>
      <c r="R633" s="7"/>
      <c r="S633" s="7"/>
      <c r="T633" s="7"/>
      <c r="U633" s="7"/>
      <c r="V633" s="7"/>
      <c r="W633" s="7"/>
      <c r="X633" s="7"/>
      <c r="Y633" s="7"/>
      <c r="Z633" s="7"/>
      <c r="AA633" s="7"/>
      <c r="AB633" s="7"/>
      <c r="AC633" s="7"/>
      <c r="AD633" s="7"/>
      <c r="AE633" s="7"/>
      <c r="AF633" s="7"/>
      <c r="AG633" s="7"/>
      <c r="AH633" s="7"/>
      <c r="AI633" s="7"/>
      <c r="AJ633" s="7"/>
      <c r="AK633" s="7"/>
      <c r="AL633" s="7"/>
      <c r="AM633" s="7"/>
      <c r="AN633" s="7"/>
      <c r="AO633" s="30"/>
      <c r="AP633" s="31"/>
      <c r="AQ633" s="31"/>
      <c r="AR633" s="31"/>
      <c r="AS633" s="31"/>
      <c r="AT633" s="6" t="n">
        <v>2.121</v>
      </c>
      <c r="AU633" s="6" t="n">
        <v>2.19</v>
      </c>
      <c r="AV633" s="6" t="n">
        <v>2.303</v>
      </c>
      <c r="AW633" s="6" t="n">
        <v>2.416</v>
      </c>
      <c r="AX633" s="3" t="n">
        <v>2.556</v>
      </c>
      <c r="AY633" s="3" t="n">
        <v>2.551</v>
      </c>
      <c r="AZ633" s="3" t="n">
        <v>2.359</v>
      </c>
      <c r="BA633" s="3" t="n">
        <v>2.34</v>
      </c>
      <c r="BB633" s="3" t="n">
        <v>2.184</v>
      </c>
      <c r="BC633" s="3" t="n">
        <v>2.194</v>
      </c>
      <c r="BD633" s="3" t="n">
        <v>2.202</v>
      </c>
      <c r="BE633" s="3" t="n">
        <v>2.214</v>
      </c>
      <c r="BF633" s="3" t="n">
        <v>2.254</v>
      </c>
      <c r="BG633" s="3" t="n">
        <v>2.294</v>
      </c>
      <c r="BH633" s="3" t="n">
        <v>2.399</v>
      </c>
      <c r="BI633" s="3" t="n">
        <v>2.514</v>
      </c>
      <c r="BJ633" s="3" t="n">
        <v>2.664</v>
      </c>
      <c r="BK633" s="3" t="n">
        <v>2.659</v>
      </c>
      <c r="BL633" s="5"/>
      <c r="BM633" s="5"/>
      <c r="BN633" s="5"/>
      <c r="BO633" s="5"/>
      <c r="BP633" s="4" t="n">
        <f aca="false">AVERAGE(AX633:AY633)</f>
        <v>2.5535</v>
      </c>
      <c r="BQ633" s="5"/>
      <c r="BR633" s="5"/>
      <c r="BS633" s="5"/>
      <c r="BT633" s="3" t="n">
        <f aca="false">AVERAGE(AP633:AW633)</f>
        <v>2.2575</v>
      </c>
      <c r="BU633" s="4" t="n">
        <f aca="false">AVERAGE(AX633:AZ633)</f>
        <v>2.48866666666667</v>
      </c>
      <c r="BV633" s="3" t="n">
        <f aca="false">BU633-BT633</f>
        <v>0.231166666666667</v>
      </c>
      <c r="BW633" s="5"/>
      <c r="BX633" s="5"/>
      <c r="BY633" s="5"/>
      <c r="BZ633" s="5"/>
      <c r="CA633" s="5"/>
      <c r="CB633" s="5"/>
      <c r="CC633" s="5"/>
      <c r="CD633" s="5"/>
      <c r="CE633" s="0"/>
      <c r="CF633" s="0"/>
      <c r="CG633" s="0"/>
      <c r="CH633" s="32"/>
      <c r="CI633" s="32"/>
      <c r="CJ633" s="0"/>
      <c r="CK633" s="0"/>
      <c r="CL633" s="0"/>
      <c r="CM633" s="0"/>
      <c r="CN633" s="0"/>
      <c r="CO633" s="0"/>
      <c r="CP633" s="0"/>
      <c r="CQ633" s="0"/>
      <c r="CR633" s="0"/>
      <c r="CS633" s="0"/>
      <c r="CT633" s="0"/>
      <c r="CU633" s="0"/>
      <c r="CV633" s="0"/>
      <c r="CW633" s="0"/>
      <c r="CX633" s="0"/>
      <c r="CY633" s="0"/>
      <c r="CZ633" s="0"/>
      <c r="DA633" s="0"/>
      <c r="DB633" s="0"/>
      <c r="DC633" s="0"/>
      <c r="DD633" s="0"/>
      <c r="DE633" s="0"/>
      <c r="DF633" s="0"/>
      <c r="DG633" s="0"/>
      <c r="DH633" s="0"/>
      <c r="DI633" s="0"/>
      <c r="DJ633" s="0"/>
      <c r="DK633" s="0"/>
      <c r="DL633" s="0"/>
      <c r="DM633" s="0"/>
      <c r="DN633" s="0"/>
      <c r="DO633" s="0"/>
      <c r="DP633" s="0"/>
      <c r="DQ633" s="0"/>
      <c r="DR633" s="0"/>
      <c r="DS633" s="0"/>
      <c r="DT633" s="0"/>
      <c r="DU633" s="0"/>
      <c r="DV633" s="0"/>
      <c r="DW633" s="0"/>
      <c r="DX633" s="0"/>
      <c r="DY633" s="0"/>
      <c r="DZ633" s="0"/>
      <c r="EA633" s="0"/>
      <c r="EB633" s="0"/>
      <c r="EC633" s="0"/>
      <c r="ED633" s="0"/>
      <c r="EE633" s="0"/>
      <c r="EF633" s="0"/>
      <c r="EG633" s="0"/>
      <c r="EH633" s="0"/>
      <c r="EI633" s="0"/>
      <c r="EJ633" s="0"/>
      <c r="EK633" s="0"/>
      <c r="EL633" s="0"/>
      <c r="EM633" s="0"/>
      <c r="EN633" s="0"/>
      <c r="EO633" s="0"/>
      <c r="EP633" s="0"/>
      <c r="EQ633" s="0"/>
      <c r="ER633" s="0"/>
      <c r="ES633" s="0"/>
      <c r="ET633" s="0"/>
      <c r="EU633" s="0"/>
      <c r="EV633" s="0"/>
      <c r="EW633" s="0"/>
      <c r="EX633" s="0"/>
      <c r="EY633" s="0"/>
      <c r="EZ633" s="0"/>
      <c r="FA633" s="0"/>
      <c r="FB633" s="0"/>
      <c r="FC633" s="0"/>
      <c r="FD633" s="0"/>
      <c r="FE633" s="0"/>
      <c r="FF633" s="0"/>
      <c r="FG633" s="0"/>
      <c r="FH633" s="0"/>
      <c r="FI633" s="0"/>
      <c r="FJ633" s="0"/>
      <c r="FK633" s="0"/>
      <c r="FL633" s="0"/>
      <c r="FM633" s="0"/>
      <c r="FN633" s="0"/>
      <c r="FO633" s="0"/>
      <c r="FP633" s="0"/>
      <c r="FQ633" s="0"/>
      <c r="FR633" s="0"/>
      <c r="FS633" s="0"/>
      <c r="FT633" s="0"/>
      <c r="FU633" s="0"/>
      <c r="FV633" s="0"/>
      <c r="FW633" s="0"/>
      <c r="FX633" s="0"/>
      <c r="FY633" s="0"/>
      <c r="FZ633" s="0"/>
      <c r="GA633" s="0"/>
      <c r="GB633" s="0"/>
      <c r="GC633" s="0"/>
      <c r="GD633" s="0"/>
      <c r="GE633" s="0"/>
      <c r="GF633" s="0"/>
      <c r="GG633" s="0"/>
      <c r="GH633" s="0"/>
      <c r="GI633" s="0"/>
      <c r="GJ633" s="0"/>
      <c r="GK633" s="0"/>
      <c r="GL633" s="0"/>
      <c r="GM633" s="0"/>
      <c r="GN633" s="0"/>
      <c r="GO633" s="0"/>
      <c r="GP633" s="0"/>
      <c r="GQ633" s="0"/>
      <c r="GR633" s="0"/>
      <c r="GS633" s="0"/>
      <c r="GT633" s="0"/>
      <c r="GU633" s="0"/>
      <c r="GV633" s="0"/>
      <c r="GW633" s="0"/>
      <c r="GX633" s="0"/>
      <c r="GY633" s="0"/>
      <c r="GZ633" s="0"/>
      <c r="HA633" s="0"/>
      <c r="HB633" s="0"/>
      <c r="HC633" s="0"/>
      <c r="HD633" s="0"/>
      <c r="HE633" s="0"/>
      <c r="HF633" s="0"/>
      <c r="HG633" s="0"/>
      <c r="HH633" s="0"/>
      <c r="HI633" s="0"/>
      <c r="HJ633" s="0"/>
      <c r="HK633" s="0"/>
      <c r="HL633" s="0"/>
      <c r="HM633" s="0"/>
      <c r="HN633" s="0"/>
      <c r="HO633" s="0"/>
      <c r="HP633" s="0"/>
      <c r="HQ633" s="0"/>
      <c r="HR633" s="0"/>
      <c r="HS633" s="0"/>
      <c r="HT633" s="0"/>
      <c r="HU633" s="0"/>
      <c r="HV633" s="0"/>
      <c r="HW633" s="0"/>
      <c r="HX633" s="0"/>
      <c r="HY633" s="0"/>
      <c r="HZ633" s="0"/>
      <c r="IA633" s="0"/>
      <c r="IB633" s="0"/>
      <c r="IC633" s="0"/>
      <c r="ID633" s="0"/>
      <c r="IE633" s="0"/>
      <c r="IF633" s="0"/>
      <c r="IG633" s="0"/>
      <c r="IH633" s="0"/>
      <c r="II633" s="0"/>
      <c r="IJ633" s="0"/>
      <c r="IK633" s="0"/>
      <c r="IL633" s="0"/>
      <c r="IM633" s="0"/>
      <c r="IN633" s="0"/>
      <c r="IO633" s="0"/>
      <c r="IP633" s="0"/>
      <c r="IQ633" s="0"/>
      <c r="IR633" s="0"/>
      <c r="IS633" s="0"/>
      <c r="IT633" s="0"/>
      <c r="IU633" s="0"/>
      <c r="IV633" s="0"/>
      <c r="IW633" s="0"/>
    </row>
    <row r="634" customFormat="false" ht="15" hidden="false" customHeight="false" outlineLevel="0" collapsed="false">
      <c r="A634" s="7" t="n">
        <v>34152</v>
      </c>
      <c r="B634" s="2" t="n">
        <f aca="false">WEEKDAY(A634)</f>
        <v>6</v>
      </c>
      <c r="E634" s="28" t="str">
        <f aca="false">VLOOKUP($B$4:$B$2636,$C$11:$D$17,2,FALSE())</f>
        <v>Fri</v>
      </c>
      <c r="F634" s="7"/>
      <c r="G634" s="7"/>
      <c r="H634" s="7"/>
      <c r="I634" s="7"/>
      <c r="J634" s="7"/>
      <c r="K634" s="7"/>
      <c r="L634" s="7"/>
      <c r="M634" s="7"/>
      <c r="N634" s="7"/>
      <c r="O634" s="7"/>
      <c r="P634" s="7"/>
      <c r="Q634" s="7"/>
      <c r="R634" s="7"/>
      <c r="S634" s="7"/>
      <c r="T634" s="7"/>
      <c r="U634" s="7"/>
      <c r="V634" s="7"/>
      <c r="W634" s="7"/>
      <c r="X634" s="7"/>
      <c r="Y634" s="7"/>
      <c r="Z634" s="7"/>
      <c r="AA634" s="7"/>
      <c r="AB634" s="7"/>
      <c r="AC634" s="7"/>
      <c r="AD634" s="7"/>
      <c r="AE634" s="7"/>
      <c r="AF634" s="7"/>
      <c r="AG634" s="7"/>
      <c r="AH634" s="7"/>
      <c r="AI634" s="7"/>
      <c r="AJ634" s="7"/>
      <c r="AK634" s="7"/>
      <c r="AL634" s="7"/>
      <c r="AM634" s="7"/>
      <c r="AN634" s="7"/>
      <c r="AO634" s="30"/>
      <c r="AP634" s="31"/>
      <c r="AQ634" s="31"/>
      <c r="AR634" s="31"/>
      <c r="AS634" s="31"/>
      <c r="AT634" s="6" t="n">
        <v>2.104</v>
      </c>
      <c r="AU634" s="6" t="n">
        <v>2.15</v>
      </c>
      <c r="AV634" s="6" t="n">
        <v>2.265</v>
      </c>
      <c r="AW634" s="6" t="n">
        <v>2.383</v>
      </c>
      <c r="AX634" s="3" t="n">
        <v>2.522</v>
      </c>
      <c r="AY634" s="3" t="n">
        <v>2.517</v>
      </c>
      <c r="AZ634" s="3" t="n">
        <v>2.327</v>
      </c>
      <c r="BA634" s="3" t="n">
        <v>2.202</v>
      </c>
      <c r="BB634" s="3" t="n">
        <v>2.152</v>
      </c>
      <c r="BC634" s="3" t="n">
        <v>2.162</v>
      </c>
      <c r="BD634" s="3" t="n">
        <v>2.17</v>
      </c>
      <c r="BE634" s="3" t="n">
        <v>2.182</v>
      </c>
      <c r="BF634" s="3" t="n">
        <v>2.224</v>
      </c>
      <c r="BG634" s="3" t="n">
        <v>2.267</v>
      </c>
      <c r="BH634" s="3" t="n">
        <v>2.372</v>
      </c>
      <c r="BI634" s="3" t="n">
        <v>2.487</v>
      </c>
      <c r="BJ634" s="3" t="n">
        <v>2.637</v>
      </c>
      <c r="BK634" s="3" t="n">
        <v>2.632</v>
      </c>
      <c r="BL634" s="5"/>
      <c r="BM634" s="5"/>
      <c r="BN634" s="5"/>
      <c r="BO634" s="5"/>
      <c r="BP634" s="4" t="n">
        <f aca="false">AVERAGE(AX634:AY634)</f>
        <v>2.5195</v>
      </c>
      <c r="BQ634" s="5"/>
      <c r="BR634" s="5"/>
      <c r="BS634" s="5"/>
      <c r="BT634" s="3" t="n">
        <f aca="false">AVERAGE(AP634:AW634)</f>
        <v>2.2255</v>
      </c>
      <c r="BU634" s="4" t="n">
        <f aca="false">AVERAGE(AX634:AZ634)</f>
        <v>2.45533333333333</v>
      </c>
      <c r="BV634" s="3" t="n">
        <f aca="false">BU634-BT634</f>
        <v>0.229833333333333</v>
      </c>
      <c r="BW634" s="5"/>
      <c r="BX634" s="5"/>
      <c r="BY634" s="5"/>
      <c r="BZ634" s="5"/>
      <c r="CA634" s="5"/>
      <c r="CB634" s="5"/>
      <c r="CC634" s="5"/>
      <c r="CD634" s="5"/>
      <c r="CE634" s="0"/>
      <c r="CF634" s="0"/>
      <c r="CG634" s="0"/>
      <c r="CH634" s="32"/>
      <c r="CI634" s="32"/>
      <c r="CJ634" s="0"/>
      <c r="CK634" s="0"/>
      <c r="CL634" s="0"/>
      <c r="CM634" s="0"/>
      <c r="CN634" s="0"/>
      <c r="CO634" s="0"/>
      <c r="CP634" s="0"/>
      <c r="CQ634" s="0"/>
      <c r="CR634" s="0"/>
      <c r="CS634" s="0"/>
      <c r="CT634" s="0"/>
      <c r="CU634" s="0"/>
      <c r="CV634" s="0"/>
      <c r="CW634" s="0"/>
      <c r="CX634" s="0"/>
      <c r="CY634" s="0"/>
      <c r="CZ634" s="0"/>
      <c r="DA634" s="0"/>
      <c r="DB634" s="0"/>
      <c r="DC634" s="0"/>
      <c r="DD634" s="0"/>
      <c r="DE634" s="0"/>
      <c r="DF634" s="0"/>
      <c r="DG634" s="0"/>
      <c r="DH634" s="0"/>
      <c r="DI634" s="0"/>
      <c r="DJ634" s="0"/>
      <c r="DK634" s="0"/>
      <c r="DL634" s="0"/>
      <c r="DM634" s="0"/>
      <c r="DN634" s="0"/>
      <c r="DO634" s="0"/>
      <c r="DP634" s="0"/>
      <c r="DQ634" s="0"/>
      <c r="DR634" s="0"/>
      <c r="DS634" s="0"/>
      <c r="DT634" s="0"/>
      <c r="DU634" s="0"/>
      <c r="DV634" s="0"/>
      <c r="DW634" s="0"/>
      <c r="DX634" s="0"/>
      <c r="DY634" s="0"/>
      <c r="DZ634" s="0"/>
      <c r="EA634" s="0"/>
      <c r="EB634" s="0"/>
      <c r="EC634" s="0"/>
      <c r="ED634" s="0"/>
      <c r="EE634" s="0"/>
      <c r="EF634" s="0"/>
      <c r="EG634" s="0"/>
      <c r="EH634" s="0"/>
      <c r="EI634" s="0"/>
      <c r="EJ634" s="0"/>
      <c r="EK634" s="0"/>
      <c r="EL634" s="0"/>
      <c r="EM634" s="0"/>
      <c r="EN634" s="0"/>
      <c r="EO634" s="0"/>
      <c r="EP634" s="0"/>
      <c r="EQ634" s="0"/>
      <c r="ER634" s="0"/>
      <c r="ES634" s="0"/>
      <c r="ET634" s="0"/>
      <c r="EU634" s="0"/>
      <c r="EV634" s="0"/>
      <c r="EW634" s="0"/>
      <c r="EX634" s="0"/>
      <c r="EY634" s="0"/>
      <c r="EZ634" s="0"/>
      <c r="FA634" s="0"/>
      <c r="FB634" s="0"/>
      <c r="FC634" s="0"/>
      <c r="FD634" s="0"/>
      <c r="FE634" s="0"/>
      <c r="FF634" s="0"/>
      <c r="FG634" s="0"/>
      <c r="FH634" s="0"/>
      <c r="FI634" s="0"/>
      <c r="FJ634" s="0"/>
      <c r="FK634" s="0"/>
      <c r="FL634" s="0"/>
      <c r="FM634" s="0"/>
      <c r="FN634" s="0"/>
      <c r="FO634" s="0"/>
      <c r="FP634" s="0"/>
      <c r="FQ634" s="0"/>
      <c r="FR634" s="0"/>
      <c r="FS634" s="0"/>
      <c r="FT634" s="0"/>
      <c r="FU634" s="0"/>
      <c r="FV634" s="0"/>
      <c r="FW634" s="0"/>
      <c r="FX634" s="0"/>
      <c r="FY634" s="0"/>
      <c r="FZ634" s="0"/>
      <c r="GA634" s="0"/>
      <c r="GB634" s="0"/>
      <c r="GC634" s="0"/>
      <c r="GD634" s="0"/>
      <c r="GE634" s="0"/>
      <c r="GF634" s="0"/>
      <c r="GG634" s="0"/>
      <c r="GH634" s="0"/>
      <c r="GI634" s="0"/>
      <c r="GJ634" s="0"/>
      <c r="GK634" s="0"/>
      <c r="GL634" s="0"/>
      <c r="GM634" s="0"/>
      <c r="GN634" s="0"/>
      <c r="GO634" s="0"/>
      <c r="GP634" s="0"/>
      <c r="GQ634" s="0"/>
      <c r="GR634" s="0"/>
      <c r="GS634" s="0"/>
      <c r="GT634" s="0"/>
      <c r="GU634" s="0"/>
      <c r="GV634" s="0"/>
      <c r="GW634" s="0"/>
      <c r="GX634" s="0"/>
      <c r="GY634" s="0"/>
      <c r="GZ634" s="0"/>
      <c r="HA634" s="0"/>
      <c r="HB634" s="0"/>
      <c r="HC634" s="0"/>
      <c r="HD634" s="0"/>
      <c r="HE634" s="0"/>
      <c r="HF634" s="0"/>
      <c r="HG634" s="0"/>
      <c r="HH634" s="0"/>
      <c r="HI634" s="0"/>
      <c r="HJ634" s="0"/>
      <c r="HK634" s="0"/>
      <c r="HL634" s="0"/>
      <c r="HM634" s="0"/>
      <c r="HN634" s="0"/>
      <c r="HO634" s="0"/>
      <c r="HP634" s="0"/>
      <c r="HQ634" s="0"/>
      <c r="HR634" s="0"/>
      <c r="HS634" s="0"/>
      <c r="HT634" s="0"/>
      <c r="HU634" s="0"/>
      <c r="HV634" s="0"/>
      <c r="HW634" s="0"/>
      <c r="HX634" s="0"/>
      <c r="HY634" s="0"/>
      <c r="HZ634" s="0"/>
      <c r="IA634" s="0"/>
      <c r="IB634" s="0"/>
      <c r="IC634" s="0"/>
      <c r="ID634" s="0"/>
      <c r="IE634" s="0"/>
      <c r="IF634" s="0"/>
      <c r="IG634" s="0"/>
      <c r="IH634" s="0"/>
      <c r="II634" s="0"/>
      <c r="IJ634" s="0"/>
      <c r="IK634" s="0"/>
      <c r="IL634" s="0"/>
      <c r="IM634" s="0"/>
      <c r="IN634" s="0"/>
      <c r="IO634" s="0"/>
      <c r="IP634" s="0"/>
      <c r="IQ634" s="0"/>
      <c r="IR634" s="0"/>
      <c r="IS634" s="0"/>
      <c r="IT634" s="0"/>
      <c r="IU634" s="0"/>
      <c r="IV634" s="0"/>
      <c r="IW634" s="0"/>
    </row>
    <row r="635" customFormat="false" ht="15" hidden="false" customHeight="false" outlineLevel="0" collapsed="false">
      <c r="A635" s="7" t="n">
        <v>34156</v>
      </c>
      <c r="B635" s="2" t="n">
        <f aca="false">WEEKDAY(A635)</f>
        <v>3</v>
      </c>
      <c r="E635" s="28" t="str">
        <f aca="false">VLOOKUP($B$4:$B$2636,$C$11:$D$17,2,FALSE())</f>
        <v>Tue</v>
      </c>
      <c r="F635" s="7"/>
      <c r="G635" s="7"/>
      <c r="H635" s="7"/>
      <c r="I635" s="7"/>
      <c r="J635" s="7"/>
      <c r="K635" s="7"/>
      <c r="L635" s="7"/>
      <c r="M635" s="7"/>
      <c r="N635" s="7"/>
      <c r="O635" s="7"/>
      <c r="P635" s="7"/>
      <c r="Q635" s="7"/>
      <c r="R635" s="7"/>
      <c r="S635" s="7"/>
      <c r="T635" s="7"/>
      <c r="U635" s="7"/>
      <c r="V635" s="7"/>
      <c r="W635" s="7"/>
      <c r="X635" s="7"/>
      <c r="Y635" s="7"/>
      <c r="Z635" s="7"/>
      <c r="AA635" s="7"/>
      <c r="AB635" s="7"/>
      <c r="AC635" s="7"/>
      <c r="AD635" s="7"/>
      <c r="AE635" s="7"/>
      <c r="AF635" s="7"/>
      <c r="AG635" s="7"/>
      <c r="AH635" s="7"/>
      <c r="AI635" s="7"/>
      <c r="AJ635" s="7"/>
      <c r="AK635" s="7"/>
      <c r="AL635" s="7"/>
      <c r="AM635" s="7"/>
      <c r="AN635" s="7"/>
      <c r="AO635" s="30"/>
      <c r="AP635" s="31"/>
      <c r="AQ635" s="31"/>
      <c r="AR635" s="31"/>
      <c r="AS635" s="31"/>
      <c r="AT635" s="6" t="n">
        <v>2.144</v>
      </c>
      <c r="AU635" s="6" t="n">
        <v>2.177</v>
      </c>
      <c r="AV635" s="6" t="n">
        <v>2.292</v>
      </c>
      <c r="AW635" s="6" t="n">
        <v>2.407</v>
      </c>
      <c r="AX635" s="3" t="n">
        <v>2.543</v>
      </c>
      <c r="AY635" s="3" t="n">
        <v>2.538</v>
      </c>
      <c r="AZ635" s="3" t="n">
        <v>2.346</v>
      </c>
      <c r="BA635" s="3" t="n">
        <v>2.221</v>
      </c>
      <c r="BB635" s="3" t="n">
        <v>2.171</v>
      </c>
      <c r="BC635" s="3" t="n">
        <v>2.176</v>
      </c>
      <c r="BD635" s="3" t="n">
        <v>2.184</v>
      </c>
      <c r="BE635" s="3" t="n">
        <v>2.196</v>
      </c>
      <c r="BF635" s="3" t="n">
        <v>2.238</v>
      </c>
      <c r="BG635" s="3" t="n">
        <v>2.281</v>
      </c>
      <c r="BH635" s="3" t="n">
        <v>2.386</v>
      </c>
      <c r="BI635" s="3" t="n">
        <v>2.501</v>
      </c>
      <c r="BJ635" s="3" t="n">
        <v>2.651</v>
      </c>
      <c r="BK635" s="3" t="n">
        <v>2.646</v>
      </c>
      <c r="BL635" s="5"/>
      <c r="BM635" s="5"/>
      <c r="BN635" s="5"/>
      <c r="BO635" s="5"/>
      <c r="BP635" s="4" t="n">
        <f aca="false">AVERAGE(AX635:AY635)</f>
        <v>2.5405</v>
      </c>
      <c r="BQ635" s="5"/>
      <c r="BR635" s="5"/>
      <c r="BS635" s="5"/>
      <c r="BT635" s="3" t="n">
        <f aca="false">AVERAGE(AP635:AW635)</f>
        <v>2.255</v>
      </c>
      <c r="BU635" s="4" t="n">
        <f aca="false">AVERAGE(AX635:AZ635)</f>
        <v>2.47566666666667</v>
      </c>
      <c r="BV635" s="3" t="n">
        <f aca="false">BU635-BT635</f>
        <v>0.220666666666667</v>
      </c>
      <c r="BW635" s="5"/>
      <c r="BX635" s="5"/>
      <c r="BY635" s="5"/>
      <c r="BZ635" s="5"/>
      <c r="CA635" s="5"/>
      <c r="CB635" s="5"/>
      <c r="CC635" s="5"/>
      <c r="CD635" s="5"/>
      <c r="CE635" s="0"/>
      <c r="CF635" s="0"/>
      <c r="CG635" s="0"/>
      <c r="CH635" s="32"/>
      <c r="CI635" s="32"/>
      <c r="CJ635" s="0"/>
      <c r="CK635" s="0"/>
      <c r="CL635" s="0"/>
      <c r="CM635" s="0"/>
      <c r="CN635" s="0"/>
      <c r="CO635" s="0"/>
      <c r="CP635" s="0"/>
      <c r="CQ635" s="0"/>
      <c r="CR635" s="0"/>
      <c r="CS635" s="0"/>
      <c r="CT635" s="0"/>
      <c r="CU635" s="0"/>
      <c r="CV635" s="0"/>
      <c r="CW635" s="0"/>
      <c r="CX635" s="0"/>
      <c r="CY635" s="0"/>
      <c r="CZ635" s="0"/>
      <c r="DA635" s="0"/>
      <c r="DB635" s="0"/>
      <c r="DC635" s="0"/>
      <c r="DD635" s="0"/>
      <c r="DE635" s="0"/>
      <c r="DF635" s="0"/>
      <c r="DG635" s="0"/>
      <c r="DH635" s="0"/>
      <c r="DI635" s="0"/>
      <c r="DJ635" s="0"/>
      <c r="DK635" s="0"/>
      <c r="DL635" s="0"/>
      <c r="DM635" s="0"/>
      <c r="DN635" s="0"/>
      <c r="DO635" s="0"/>
      <c r="DP635" s="0"/>
      <c r="DQ635" s="0"/>
      <c r="DR635" s="0"/>
      <c r="DS635" s="0"/>
      <c r="DT635" s="0"/>
      <c r="DU635" s="0"/>
      <c r="DV635" s="0"/>
      <c r="DW635" s="0"/>
      <c r="DX635" s="0"/>
      <c r="DY635" s="0"/>
      <c r="DZ635" s="0"/>
      <c r="EA635" s="0"/>
      <c r="EB635" s="0"/>
      <c r="EC635" s="0"/>
      <c r="ED635" s="0"/>
      <c r="EE635" s="0"/>
      <c r="EF635" s="0"/>
      <c r="EG635" s="0"/>
      <c r="EH635" s="0"/>
      <c r="EI635" s="0"/>
      <c r="EJ635" s="0"/>
      <c r="EK635" s="0"/>
      <c r="EL635" s="0"/>
      <c r="EM635" s="0"/>
      <c r="EN635" s="0"/>
      <c r="EO635" s="0"/>
      <c r="EP635" s="0"/>
      <c r="EQ635" s="0"/>
      <c r="ER635" s="0"/>
      <c r="ES635" s="0"/>
      <c r="ET635" s="0"/>
      <c r="EU635" s="0"/>
      <c r="EV635" s="0"/>
      <c r="EW635" s="0"/>
      <c r="EX635" s="0"/>
      <c r="EY635" s="0"/>
      <c r="EZ635" s="0"/>
      <c r="FA635" s="0"/>
      <c r="FB635" s="0"/>
      <c r="FC635" s="0"/>
      <c r="FD635" s="0"/>
      <c r="FE635" s="0"/>
      <c r="FF635" s="0"/>
      <c r="FG635" s="0"/>
      <c r="FH635" s="0"/>
      <c r="FI635" s="0"/>
      <c r="FJ635" s="0"/>
      <c r="FK635" s="0"/>
      <c r="FL635" s="0"/>
      <c r="FM635" s="0"/>
      <c r="FN635" s="0"/>
      <c r="FO635" s="0"/>
      <c r="FP635" s="0"/>
      <c r="FQ635" s="0"/>
      <c r="FR635" s="0"/>
      <c r="FS635" s="0"/>
      <c r="FT635" s="0"/>
      <c r="FU635" s="0"/>
      <c r="FV635" s="0"/>
      <c r="FW635" s="0"/>
      <c r="FX635" s="0"/>
      <c r="FY635" s="0"/>
      <c r="FZ635" s="0"/>
      <c r="GA635" s="0"/>
      <c r="GB635" s="0"/>
      <c r="GC635" s="0"/>
      <c r="GD635" s="0"/>
      <c r="GE635" s="0"/>
      <c r="GF635" s="0"/>
      <c r="GG635" s="0"/>
      <c r="GH635" s="0"/>
      <c r="GI635" s="0"/>
      <c r="GJ635" s="0"/>
      <c r="GK635" s="0"/>
      <c r="GL635" s="0"/>
      <c r="GM635" s="0"/>
      <c r="GN635" s="0"/>
      <c r="GO635" s="0"/>
      <c r="GP635" s="0"/>
      <c r="GQ635" s="0"/>
      <c r="GR635" s="0"/>
      <c r="GS635" s="0"/>
      <c r="GT635" s="0"/>
      <c r="GU635" s="0"/>
      <c r="GV635" s="0"/>
      <c r="GW635" s="0"/>
      <c r="GX635" s="0"/>
      <c r="GY635" s="0"/>
      <c r="GZ635" s="0"/>
      <c r="HA635" s="0"/>
      <c r="HB635" s="0"/>
      <c r="HC635" s="0"/>
      <c r="HD635" s="0"/>
      <c r="HE635" s="0"/>
      <c r="HF635" s="0"/>
      <c r="HG635" s="0"/>
      <c r="HH635" s="0"/>
      <c r="HI635" s="0"/>
      <c r="HJ635" s="0"/>
      <c r="HK635" s="0"/>
      <c r="HL635" s="0"/>
      <c r="HM635" s="0"/>
      <c r="HN635" s="0"/>
      <c r="HO635" s="0"/>
      <c r="HP635" s="0"/>
      <c r="HQ635" s="0"/>
      <c r="HR635" s="0"/>
      <c r="HS635" s="0"/>
      <c r="HT635" s="0"/>
      <c r="HU635" s="0"/>
      <c r="HV635" s="0"/>
      <c r="HW635" s="0"/>
      <c r="HX635" s="0"/>
      <c r="HY635" s="0"/>
      <c r="HZ635" s="0"/>
      <c r="IA635" s="0"/>
      <c r="IB635" s="0"/>
      <c r="IC635" s="0"/>
      <c r="ID635" s="0"/>
      <c r="IE635" s="0"/>
      <c r="IF635" s="0"/>
      <c r="IG635" s="0"/>
      <c r="IH635" s="0"/>
      <c r="II635" s="0"/>
      <c r="IJ635" s="0"/>
      <c r="IK635" s="0"/>
      <c r="IL635" s="0"/>
      <c r="IM635" s="0"/>
      <c r="IN635" s="0"/>
      <c r="IO635" s="0"/>
      <c r="IP635" s="0"/>
      <c r="IQ635" s="0"/>
      <c r="IR635" s="0"/>
      <c r="IS635" s="0"/>
      <c r="IT635" s="0"/>
      <c r="IU635" s="0"/>
      <c r="IV635" s="0"/>
      <c r="IW635" s="0"/>
    </row>
    <row r="636" customFormat="false" ht="15" hidden="false" customHeight="false" outlineLevel="0" collapsed="false">
      <c r="A636" s="7" t="n">
        <v>34157</v>
      </c>
      <c r="B636" s="2" t="n">
        <f aca="false">WEEKDAY(A636)</f>
        <v>4</v>
      </c>
      <c r="E636" s="28" t="str">
        <f aca="false">VLOOKUP($B$4:$B$2636,$C$11:$D$17,2,FALSE())</f>
        <v>Wed</v>
      </c>
      <c r="F636" s="7"/>
      <c r="G636" s="7"/>
      <c r="H636" s="7"/>
      <c r="I636" s="7"/>
      <c r="J636" s="7"/>
      <c r="K636" s="7"/>
      <c r="L636" s="7"/>
      <c r="M636" s="7"/>
      <c r="N636" s="7"/>
      <c r="O636" s="7"/>
      <c r="P636" s="7"/>
      <c r="Q636" s="7"/>
      <c r="R636" s="7"/>
      <c r="S636" s="7"/>
      <c r="T636" s="7"/>
      <c r="U636" s="7"/>
      <c r="V636" s="7"/>
      <c r="W636" s="7"/>
      <c r="X636" s="7"/>
      <c r="Y636" s="7"/>
      <c r="Z636" s="7"/>
      <c r="AA636" s="7"/>
      <c r="AB636" s="7"/>
      <c r="AC636" s="7"/>
      <c r="AD636" s="7"/>
      <c r="AE636" s="7"/>
      <c r="AF636" s="7"/>
      <c r="AG636" s="7"/>
      <c r="AH636" s="7"/>
      <c r="AI636" s="7"/>
      <c r="AJ636" s="7"/>
      <c r="AK636" s="7"/>
      <c r="AL636" s="7"/>
      <c r="AM636" s="7"/>
      <c r="AN636" s="7"/>
      <c r="AO636" s="30"/>
      <c r="AP636" s="31"/>
      <c r="AQ636" s="31"/>
      <c r="AR636" s="31"/>
      <c r="AS636" s="31"/>
      <c r="AT636" s="6" t="n">
        <v>2.158</v>
      </c>
      <c r="AU636" s="6" t="n">
        <v>2.202</v>
      </c>
      <c r="AV636" s="6" t="n">
        <v>2.305</v>
      </c>
      <c r="AW636" s="6" t="n">
        <v>2.42</v>
      </c>
      <c r="AX636" s="3" t="n">
        <v>2.557</v>
      </c>
      <c r="AY636" s="3" t="n">
        <v>2.55</v>
      </c>
      <c r="AZ636" s="3" t="n">
        <v>2.355</v>
      </c>
      <c r="BA636" s="3" t="n">
        <v>2.23</v>
      </c>
      <c r="BB636" s="3" t="n">
        <v>2.18</v>
      </c>
      <c r="BC636" s="3" t="n">
        <v>2.185</v>
      </c>
      <c r="BD636" s="3" t="n">
        <v>2.193</v>
      </c>
      <c r="BE636" s="3" t="n">
        <v>2.205</v>
      </c>
      <c r="BF636" s="3" t="n">
        <v>2.247</v>
      </c>
      <c r="BG636" s="3" t="n">
        <v>2.29</v>
      </c>
      <c r="BH636" s="3" t="n">
        <v>2.395</v>
      </c>
      <c r="BI636" s="3" t="n">
        <v>2.51</v>
      </c>
      <c r="BJ636" s="3" t="n">
        <v>2.659</v>
      </c>
      <c r="BK636" s="3" t="n">
        <v>2.654</v>
      </c>
      <c r="BL636" s="5"/>
      <c r="BM636" s="5"/>
      <c r="BN636" s="5"/>
      <c r="BO636" s="5"/>
      <c r="BP636" s="4" t="n">
        <f aca="false">AVERAGE(AX636:AY636)</f>
        <v>2.5535</v>
      </c>
      <c r="BQ636" s="5"/>
      <c r="BR636" s="5"/>
      <c r="BS636" s="5"/>
      <c r="BT636" s="3" t="n">
        <f aca="false">AVERAGE(AP636:AW636)</f>
        <v>2.27125</v>
      </c>
      <c r="BU636" s="4" t="n">
        <f aca="false">AVERAGE(AX636:AZ636)</f>
        <v>2.48733333333333</v>
      </c>
      <c r="BV636" s="3" t="n">
        <f aca="false">BU636-BT636</f>
        <v>0.216083333333333</v>
      </c>
      <c r="BW636" s="5"/>
      <c r="BX636" s="5"/>
      <c r="BY636" s="5"/>
      <c r="BZ636" s="5"/>
      <c r="CA636" s="5"/>
      <c r="CB636" s="5"/>
      <c r="CC636" s="5"/>
      <c r="CD636" s="5"/>
      <c r="CE636" s="0"/>
      <c r="CF636" s="0"/>
      <c r="CG636" s="0"/>
      <c r="CH636" s="32"/>
      <c r="CI636" s="32"/>
      <c r="CJ636" s="0"/>
      <c r="CK636" s="0"/>
      <c r="CL636" s="0"/>
      <c r="CM636" s="0"/>
      <c r="CN636" s="0"/>
      <c r="CO636" s="0"/>
      <c r="CP636" s="0"/>
      <c r="CQ636" s="0"/>
      <c r="CR636" s="0"/>
      <c r="CS636" s="0"/>
      <c r="CT636" s="0"/>
      <c r="CU636" s="0"/>
      <c r="CV636" s="0"/>
      <c r="CW636" s="0"/>
      <c r="CX636" s="0"/>
      <c r="CY636" s="0"/>
      <c r="CZ636" s="0"/>
      <c r="DA636" s="0"/>
      <c r="DB636" s="0"/>
      <c r="DC636" s="0"/>
      <c r="DD636" s="0"/>
      <c r="DE636" s="0"/>
      <c r="DF636" s="0"/>
      <c r="DG636" s="0"/>
      <c r="DH636" s="0"/>
      <c r="DI636" s="0"/>
      <c r="DJ636" s="0"/>
      <c r="DK636" s="0"/>
      <c r="DL636" s="0"/>
      <c r="DM636" s="0"/>
      <c r="DN636" s="0"/>
      <c r="DO636" s="0"/>
      <c r="DP636" s="0"/>
      <c r="DQ636" s="0"/>
      <c r="DR636" s="0"/>
      <c r="DS636" s="0"/>
      <c r="DT636" s="0"/>
      <c r="DU636" s="0"/>
      <c r="DV636" s="0"/>
      <c r="DW636" s="0"/>
      <c r="DX636" s="0"/>
      <c r="DY636" s="0"/>
      <c r="DZ636" s="0"/>
      <c r="EA636" s="0"/>
      <c r="EB636" s="0"/>
      <c r="EC636" s="0"/>
      <c r="ED636" s="0"/>
      <c r="EE636" s="0"/>
      <c r="EF636" s="0"/>
      <c r="EG636" s="0"/>
      <c r="EH636" s="0"/>
      <c r="EI636" s="0"/>
      <c r="EJ636" s="0"/>
      <c r="EK636" s="0"/>
      <c r="EL636" s="0"/>
      <c r="EM636" s="0"/>
      <c r="EN636" s="0"/>
      <c r="EO636" s="0"/>
      <c r="EP636" s="0"/>
      <c r="EQ636" s="0"/>
      <c r="ER636" s="0"/>
      <c r="ES636" s="0"/>
      <c r="ET636" s="0"/>
      <c r="EU636" s="0"/>
      <c r="EV636" s="0"/>
      <c r="EW636" s="0"/>
      <c r="EX636" s="0"/>
      <c r="EY636" s="0"/>
      <c r="EZ636" s="0"/>
      <c r="FA636" s="0"/>
      <c r="FB636" s="0"/>
      <c r="FC636" s="0"/>
      <c r="FD636" s="0"/>
      <c r="FE636" s="0"/>
      <c r="FF636" s="0"/>
      <c r="FG636" s="0"/>
      <c r="FH636" s="0"/>
      <c r="FI636" s="0"/>
      <c r="FJ636" s="0"/>
      <c r="FK636" s="0"/>
      <c r="FL636" s="0"/>
      <c r="FM636" s="0"/>
      <c r="FN636" s="0"/>
      <c r="FO636" s="0"/>
      <c r="FP636" s="0"/>
      <c r="FQ636" s="0"/>
      <c r="FR636" s="0"/>
      <c r="FS636" s="0"/>
      <c r="FT636" s="0"/>
      <c r="FU636" s="0"/>
      <c r="FV636" s="0"/>
      <c r="FW636" s="0"/>
      <c r="FX636" s="0"/>
      <c r="FY636" s="0"/>
      <c r="FZ636" s="0"/>
      <c r="GA636" s="0"/>
      <c r="GB636" s="0"/>
      <c r="GC636" s="0"/>
      <c r="GD636" s="0"/>
      <c r="GE636" s="0"/>
      <c r="GF636" s="0"/>
      <c r="GG636" s="0"/>
      <c r="GH636" s="0"/>
      <c r="GI636" s="0"/>
      <c r="GJ636" s="0"/>
      <c r="GK636" s="0"/>
      <c r="GL636" s="0"/>
      <c r="GM636" s="0"/>
      <c r="GN636" s="0"/>
      <c r="GO636" s="0"/>
      <c r="GP636" s="0"/>
      <c r="GQ636" s="0"/>
      <c r="GR636" s="0"/>
      <c r="GS636" s="0"/>
      <c r="GT636" s="0"/>
      <c r="GU636" s="0"/>
      <c r="GV636" s="0"/>
      <c r="GW636" s="0"/>
      <c r="GX636" s="0"/>
      <c r="GY636" s="0"/>
      <c r="GZ636" s="0"/>
      <c r="HA636" s="0"/>
      <c r="HB636" s="0"/>
      <c r="HC636" s="0"/>
      <c r="HD636" s="0"/>
      <c r="HE636" s="0"/>
      <c r="HF636" s="0"/>
      <c r="HG636" s="0"/>
      <c r="HH636" s="0"/>
      <c r="HI636" s="0"/>
      <c r="HJ636" s="0"/>
      <c r="HK636" s="0"/>
      <c r="HL636" s="0"/>
      <c r="HM636" s="0"/>
      <c r="HN636" s="0"/>
      <c r="HO636" s="0"/>
      <c r="HP636" s="0"/>
      <c r="HQ636" s="0"/>
      <c r="HR636" s="0"/>
      <c r="HS636" s="0"/>
      <c r="HT636" s="0"/>
      <c r="HU636" s="0"/>
      <c r="HV636" s="0"/>
      <c r="HW636" s="0"/>
      <c r="HX636" s="0"/>
      <c r="HY636" s="0"/>
      <c r="HZ636" s="0"/>
      <c r="IA636" s="0"/>
      <c r="IB636" s="0"/>
      <c r="IC636" s="0"/>
      <c r="ID636" s="0"/>
      <c r="IE636" s="0"/>
      <c r="IF636" s="0"/>
      <c r="IG636" s="0"/>
      <c r="IH636" s="0"/>
      <c r="II636" s="0"/>
      <c r="IJ636" s="0"/>
      <c r="IK636" s="0"/>
      <c r="IL636" s="0"/>
      <c r="IM636" s="0"/>
      <c r="IN636" s="0"/>
      <c r="IO636" s="0"/>
      <c r="IP636" s="0"/>
      <c r="IQ636" s="0"/>
      <c r="IR636" s="0"/>
      <c r="IS636" s="0"/>
      <c r="IT636" s="0"/>
      <c r="IU636" s="0"/>
      <c r="IV636" s="0"/>
      <c r="IW636" s="0"/>
    </row>
    <row r="637" customFormat="false" ht="15" hidden="false" customHeight="false" outlineLevel="0" collapsed="false">
      <c r="A637" s="7" t="n">
        <v>34158</v>
      </c>
      <c r="B637" s="2" t="n">
        <f aca="false">WEEKDAY(A637)</f>
        <v>5</v>
      </c>
      <c r="E637" s="28" t="str">
        <f aca="false">VLOOKUP($B$4:$B$2636,$C$11:$D$17,2,FALSE())</f>
        <v>Thur</v>
      </c>
      <c r="F637" s="7"/>
      <c r="G637" s="7"/>
      <c r="H637" s="7"/>
      <c r="I637" s="7"/>
      <c r="J637" s="7"/>
      <c r="K637" s="7"/>
      <c r="L637" s="7"/>
      <c r="M637" s="7"/>
      <c r="N637" s="7"/>
      <c r="O637" s="7"/>
      <c r="P637" s="7"/>
      <c r="Q637" s="7"/>
      <c r="R637" s="7"/>
      <c r="S637" s="7"/>
      <c r="T637" s="7"/>
      <c r="U637" s="7"/>
      <c r="V637" s="7"/>
      <c r="W637" s="7"/>
      <c r="X637" s="7"/>
      <c r="Y637" s="7"/>
      <c r="Z637" s="7"/>
      <c r="AA637" s="7"/>
      <c r="AB637" s="7"/>
      <c r="AC637" s="7"/>
      <c r="AD637" s="7"/>
      <c r="AE637" s="7"/>
      <c r="AF637" s="7"/>
      <c r="AG637" s="7"/>
      <c r="AH637" s="7"/>
      <c r="AI637" s="7"/>
      <c r="AJ637" s="7"/>
      <c r="AK637" s="7"/>
      <c r="AL637" s="7"/>
      <c r="AM637" s="7"/>
      <c r="AN637" s="7"/>
      <c r="AO637" s="30"/>
      <c r="AP637" s="31"/>
      <c r="AQ637" s="31"/>
      <c r="AR637" s="31"/>
      <c r="AS637" s="31"/>
      <c r="AT637" s="6" t="n">
        <v>2.126</v>
      </c>
      <c r="AU637" s="6" t="n">
        <v>2.172</v>
      </c>
      <c r="AV637" s="6" t="n">
        <v>2.277</v>
      </c>
      <c r="AW637" s="6" t="n">
        <v>2.382</v>
      </c>
      <c r="AX637" s="3" t="n">
        <v>2.522</v>
      </c>
      <c r="AY637" s="3" t="n">
        <v>2.517</v>
      </c>
      <c r="AZ637" s="3" t="n">
        <v>2.32</v>
      </c>
      <c r="BA637" s="3" t="n">
        <v>2.195</v>
      </c>
      <c r="BB637" s="3" t="n">
        <v>2.145</v>
      </c>
      <c r="BC637" s="3" t="n">
        <v>2.15</v>
      </c>
      <c r="BD637" s="3" t="n">
        <v>2.158</v>
      </c>
      <c r="BE637" s="3" t="n">
        <v>2.17</v>
      </c>
      <c r="BF637" s="3" t="n">
        <v>2.212</v>
      </c>
      <c r="BG637" s="3" t="n">
        <v>2.255</v>
      </c>
      <c r="BH637" s="3" t="n">
        <v>2.36</v>
      </c>
      <c r="BI637" s="3" t="n">
        <v>2.475</v>
      </c>
      <c r="BJ637" s="3" t="n">
        <v>2.624</v>
      </c>
      <c r="BK637" s="3" t="n">
        <v>2.619</v>
      </c>
      <c r="BL637" s="5"/>
      <c r="BM637" s="5"/>
      <c r="BN637" s="5"/>
      <c r="BO637" s="5"/>
      <c r="BP637" s="4" t="n">
        <f aca="false">AVERAGE(AX637:AY637)</f>
        <v>2.5195</v>
      </c>
      <c r="BQ637" s="5"/>
      <c r="BR637" s="5"/>
      <c r="BS637" s="5"/>
      <c r="BT637" s="3" t="n">
        <f aca="false">AVERAGE(AP637:AW637)</f>
        <v>2.23925</v>
      </c>
      <c r="BU637" s="4" t="n">
        <f aca="false">AVERAGE(AX637:AZ637)</f>
        <v>2.453</v>
      </c>
      <c r="BV637" s="3" t="n">
        <f aca="false">BU637-BT637</f>
        <v>0.21375</v>
      </c>
      <c r="BW637" s="5"/>
      <c r="BX637" s="5"/>
      <c r="BY637" s="5"/>
      <c r="BZ637" s="5"/>
      <c r="CA637" s="5"/>
      <c r="CB637" s="5"/>
      <c r="CC637" s="5"/>
      <c r="CD637" s="5"/>
      <c r="CE637" s="0"/>
      <c r="CF637" s="0"/>
      <c r="CG637" s="0"/>
      <c r="CH637" s="32"/>
      <c r="CI637" s="32"/>
      <c r="CJ637" s="0"/>
      <c r="CK637" s="0"/>
      <c r="CL637" s="0"/>
      <c r="CM637" s="0"/>
      <c r="CN637" s="0"/>
      <c r="CO637" s="0"/>
      <c r="CP637" s="0"/>
      <c r="CQ637" s="0"/>
      <c r="CR637" s="0"/>
      <c r="CS637" s="0"/>
      <c r="CT637" s="0"/>
      <c r="CU637" s="0"/>
      <c r="CV637" s="0"/>
      <c r="CW637" s="0"/>
      <c r="CX637" s="0"/>
      <c r="CY637" s="0"/>
      <c r="CZ637" s="0"/>
      <c r="DA637" s="0"/>
      <c r="DB637" s="0"/>
      <c r="DC637" s="0"/>
      <c r="DD637" s="0"/>
      <c r="DE637" s="0"/>
      <c r="DF637" s="0"/>
      <c r="DG637" s="0"/>
      <c r="DH637" s="0"/>
      <c r="DI637" s="0"/>
      <c r="DJ637" s="0"/>
      <c r="DK637" s="0"/>
      <c r="DL637" s="0"/>
      <c r="DM637" s="0"/>
      <c r="DN637" s="0"/>
      <c r="DO637" s="0"/>
      <c r="DP637" s="0"/>
      <c r="DQ637" s="0"/>
      <c r="DR637" s="0"/>
      <c r="DS637" s="0"/>
      <c r="DT637" s="0"/>
      <c r="DU637" s="0"/>
      <c r="DV637" s="0"/>
      <c r="DW637" s="0"/>
      <c r="DX637" s="0"/>
      <c r="DY637" s="0"/>
      <c r="DZ637" s="0"/>
      <c r="EA637" s="0"/>
      <c r="EB637" s="0"/>
      <c r="EC637" s="0"/>
      <c r="ED637" s="0"/>
      <c r="EE637" s="0"/>
      <c r="EF637" s="0"/>
      <c r="EG637" s="0"/>
      <c r="EH637" s="0"/>
      <c r="EI637" s="0"/>
      <c r="EJ637" s="0"/>
      <c r="EK637" s="0"/>
      <c r="EL637" s="0"/>
      <c r="EM637" s="0"/>
      <c r="EN637" s="0"/>
      <c r="EO637" s="0"/>
      <c r="EP637" s="0"/>
      <c r="EQ637" s="0"/>
      <c r="ER637" s="0"/>
      <c r="ES637" s="0"/>
      <c r="ET637" s="0"/>
      <c r="EU637" s="0"/>
      <c r="EV637" s="0"/>
      <c r="EW637" s="0"/>
      <c r="EX637" s="0"/>
      <c r="EY637" s="0"/>
      <c r="EZ637" s="0"/>
      <c r="FA637" s="0"/>
      <c r="FB637" s="0"/>
      <c r="FC637" s="0"/>
      <c r="FD637" s="0"/>
      <c r="FE637" s="0"/>
      <c r="FF637" s="0"/>
      <c r="FG637" s="0"/>
      <c r="FH637" s="0"/>
      <c r="FI637" s="0"/>
      <c r="FJ637" s="0"/>
      <c r="FK637" s="0"/>
      <c r="FL637" s="0"/>
      <c r="FM637" s="0"/>
      <c r="FN637" s="0"/>
      <c r="FO637" s="0"/>
      <c r="FP637" s="0"/>
      <c r="FQ637" s="0"/>
      <c r="FR637" s="0"/>
      <c r="FS637" s="0"/>
      <c r="FT637" s="0"/>
      <c r="FU637" s="0"/>
      <c r="FV637" s="0"/>
      <c r="FW637" s="0"/>
      <c r="FX637" s="0"/>
      <c r="FY637" s="0"/>
      <c r="FZ637" s="0"/>
      <c r="GA637" s="0"/>
      <c r="GB637" s="0"/>
      <c r="GC637" s="0"/>
      <c r="GD637" s="0"/>
      <c r="GE637" s="0"/>
      <c r="GF637" s="0"/>
      <c r="GG637" s="0"/>
      <c r="GH637" s="0"/>
      <c r="GI637" s="0"/>
      <c r="GJ637" s="0"/>
      <c r="GK637" s="0"/>
      <c r="GL637" s="0"/>
      <c r="GM637" s="0"/>
      <c r="GN637" s="0"/>
      <c r="GO637" s="0"/>
      <c r="GP637" s="0"/>
      <c r="GQ637" s="0"/>
      <c r="GR637" s="0"/>
      <c r="GS637" s="0"/>
      <c r="GT637" s="0"/>
      <c r="GU637" s="0"/>
      <c r="GV637" s="0"/>
      <c r="GW637" s="0"/>
      <c r="GX637" s="0"/>
      <c r="GY637" s="0"/>
      <c r="GZ637" s="0"/>
      <c r="HA637" s="0"/>
      <c r="HB637" s="0"/>
      <c r="HC637" s="0"/>
      <c r="HD637" s="0"/>
      <c r="HE637" s="0"/>
      <c r="HF637" s="0"/>
      <c r="HG637" s="0"/>
      <c r="HH637" s="0"/>
      <c r="HI637" s="0"/>
      <c r="HJ637" s="0"/>
      <c r="HK637" s="0"/>
      <c r="HL637" s="0"/>
      <c r="HM637" s="0"/>
      <c r="HN637" s="0"/>
      <c r="HO637" s="0"/>
      <c r="HP637" s="0"/>
      <c r="HQ637" s="0"/>
      <c r="HR637" s="0"/>
      <c r="HS637" s="0"/>
      <c r="HT637" s="0"/>
      <c r="HU637" s="0"/>
      <c r="HV637" s="0"/>
      <c r="HW637" s="0"/>
      <c r="HX637" s="0"/>
      <c r="HY637" s="0"/>
      <c r="HZ637" s="0"/>
      <c r="IA637" s="0"/>
      <c r="IB637" s="0"/>
      <c r="IC637" s="0"/>
      <c r="ID637" s="0"/>
      <c r="IE637" s="0"/>
      <c r="IF637" s="0"/>
      <c r="IG637" s="0"/>
      <c r="IH637" s="0"/>
      <c r="II637" s="0"/>
      <c r="IJ637" s="0"/>
      <c r="IK637" s="0"/>
      <c r="IL637" s="0"/>
      <c r="IM637" s="0"/>
      <c r="IN637" s="0"/>
      <c r="IO637" s="0"/>
      <c r="IP637" s="0"/>
      <c r="IQ637" s="0"/>
      <c r="IR637" s="0"/>
      <c r="IS637" s="0"/>
      <c r="IT637" s="0"/>
      <c r="IU637" s="0"/>
      <c r="IV637" s="0"/>
      <c r="IW637" s="0"/>
    </row>
    <row r="638" customFormat="false" ht="15" hidden="false" customHeight="false" outlineLevel="0" collapsed="false">
      <c r="A638" s="7" t="n">
        <v>34159</v>
      </c>
      <c r="B638" s="2" t="n">
        <f aca="false">WEEKDAY(A638)</f>
        <v>6</v>
      </c>
      <c r="E638" s="28" t="str">
        <f aca="false">VLOOKUP($B$4:$B$2636,$C$11:$D$17,2,FALSE())</f>
        <v>Fri</v>
      </c>
      <c r="F638" s="7"/>
      <c r="G638" s="7"/>
      <c r="H638" s="7"/>
      <c r="I638" s="7"/>
      <c r="J638" s="7"/>
      <c r="K638" s="7"/>
      <c r="L638" s="7"/>
      <c r="M638" s="7"/>
      <c r="N638" s="7"/>
      <c r="O638" s="7"/>
      <c r="P638" s="7"/>
      <c r="Q638" s="7"/>
      <c r="R638" s="7"/>
      <c r="S638" s="7"/>
      <c r="T638" s="7"/>
      <c r="U638" s="7"/>
      <c r="V638" s="7"/>
      <c r="W638" s="7"/>
      <c r="X638" s="7"/>
      <c r="Y638" s="7"/>
      <c r="Z638" s="7"/>
      <c r="AA638" s="7"/>
      <c r="AB638" s="7"/>
      <c r="AC638" s="7"/>
      <c r="AD638" s="7"/>
      <c r="AE638" s="7"/>
      <c r="AF638" s="7"/>
      <c r="AG638" s="7"/>
      <c r="AH638" s="7"/>
      <c r="AI638" s="7"/>
      <c r="AJ638" s="7"/>
      <c r="AK638" s="7"/>
      <c r="AL638" s="7"/>
      <c r="AM638" s="7"/>
      <c r="AN638" s="7"/>
      <c r="AO638" s="30"/>
      <c r="AP638" s="31"/>
      <c r="AQ638" s="31"/>
      <c r="AR638" s="31"/>
      <c r="AS638" s="31"/>
      <c r="AT638" s="6" t="n">
        <v>2.153</v>
      </c>
      <c r="AU638" s="6" t="n">
        <v>2.205</v>
      </c>
      <c r="AV638" s="6" t="n">
        <v>2.307</v>
      </c>
      <c r="AW638" s="6" t="n">
        <v>2.417</v>
      </c>
      <c r="AX638" s="3" t="n">
        <v>2.557</v>
      </c>
      <c r="AY638" s="3" t="n">
        <v>2.552</v>
      </c>
      <c r="AZ638" s="3" t="n">
        <v>2.355</v>
      </c>
      <c r="BA638" s="3" t="n">
        <v>2.23</v>
      </c>
      <c r="BB638" s="3" t="n">
        <v>2.18</v>
      </c>
      <c r="BC638" s="3" t="n">
        <v>2.185</v>
      </c>
      <c r="BD638" s="3" t="n">
        <v>2.195</v>
      </c>
      <c r="BE638" s="3" t="n">
        <v>2.21</v>
      </c>
      <c r="BF638" s="3" t="n">
        <v>2.252</v>
      </c>
      <c r="BG638" s="3" t="n">
        <v>2.295</v>
      </c>
      <c r="BH638" s="3" t="n">
        <v>2.405</v>
      </c>
      <c r="BI638" s="3" t="n">
        <v>2.515</v>
      </c>
      <c r="BJ638" s="3" t="n">
        <v>2.66</v>
      </c>
      <c r="BK638" s="3" t="n">
        <v>2.655</v>
      </c>
      <c r="BL638" s="5"/>
      <c r="BM638" s="5"/>
      <c r="BN638" s="5"/>
      <c r="BO638" s="5"/>
      <c r="BP638" s="4" t="n">
        <f aca="false">AVERAGE(AX638:AY638)</f>
        <v>2.5545</v>
      </c>
      <c r="BQ638" s="5"/>
      <c r="BR638" s="5"/>
      <c r="BS638" s="5"/>
      <c r="BT638" s="3" t="n">
        <f aca="false">AVERAGE(AP638:AW638)</f>
        <v>2.2705</v>
      </c>
      <c r="BU638" s="4" t="n">
        <f aca="false">AVERAGE(AX638:AZ638)</f>
        <v>2.488</v>
      </c>
      <c r="BV638" s="3" t="n">
        <f aca="false">BU638-BT638</f>
        <v>0.2175</v>
      </c>
      <c r="BW638" s="5"/>
      <c r="BX638" s="5"/>
      <c r="BY638" s="5"/>
      <c r="BZ638" s="5"/>
      <c r="CA638" s="5"/>
      <c r="CB638" s="5"/>
      <c r="CC638" s="5"/>
      <c r="CD638" s="5"/>
      <c r="CE638" s="0"/>
      <c r="CF638" s="0"/>
      <c r="CG638" s="0"/>
      <c r="CH638" s="32"/>
      <c r="CI638" s="32"/>
      <c r="CJ638" s="0"/>
      <c r="CK638" s="0"/>
      <c r="CL638" s="0"/>
      <c r="CM638" s="0"/>
      <c r="CN638" s="0"/>
      <c r="CO638" s="0"/>
      <c r="CP638" s="0"/>
      <c r="CQ638" s="0"/>
      <c r="CR638" s="0"/>
      <c r="CS638" s="0"/>
      <c r="CT638" s="0"/>
      <c r="CU638" s="0"/>
      <c r="CV638" s="0"/>
      <c r="CW638" s="0"/>
      <c r="CX638" s="0"/>
      <c r="CY638" s="0"/>
      <c r="CZ638" s="0"/>
      <c r="DA638" s="0"/>
      <c r="DB638" s="0"/>
      <c r="DC638" s="0"/>
      <c r="DD638" s="0"/>
      <c r="DE638" s="0"/>
      <c r="DF638" s="0"/>
      <c r="DG638" s="0"/>
      <c r="DH638" s="0"/>
      <c r="DI638" s="0"/>
      <c r="DJ638" s="0"/>
      <c r="DK638" s="0"/>
      <c r="DL638" s="0"/>
      <c r="DM638" s="0"/>
      <c r="DN638" s="0"/>
      <c r="DO638" s="0"/>
      <c r="DP638" s="0"/>
      <c r="DQ638" s="0"/>
      <c r="DR638" s="0"/>
      <c r="DS638" s="0"/>
      <c r="DT638" s="0"/>
      <c r="DU638" s="0"/>
      <c r="DV638" s="0"/>
      <c r="DW638" s="0"/>
      <c r="DX638" s="0"/>
      <c r="DY638" s="0"/>
      <c r="DZ638" s="0"/>
      <c r="EA638" s="0"/>
      <c r="EB638" s="0"/>
      <c r="EC638" s="0"/>
      <c r="ED638" s="0"/>
      <c r="EE638" s="0"/>
      <c r="EF638" s="0"/>
      <c r="EG638" s="0"/>
      <c r="EH638" s="0"/>
      <c r="EI638" s="0"/>
      <c r="EJ638" s="0"/>
      <c r="EK638" s="0"/>
      <c r="EL638" s="0"/>
      <c r="EM638" s="0"/>
      <c r="EN638" s="0"/>
      <c r="EO638" s="0"/>
      <c r="EP638" s="0"/>
      <c r="EQ638" s="0"/>
      <c r="ER638" s="0"/>
      <c r="ES638" s="0"/>
      <c r="ET638" s="0"/>
      <c r="EU638" s="0"/>
      <c r="EV638" s="0"/>
      <c r="EW638" s="0"/>
      <c r="EX638" s="0"/>
      <c r="EY638" s="0"/>
      <c r="EZ638" s="0"/>
      <c r="FA638" s="0"/>
      <c r="FB638" s="0"/>
      <c r="FC638" s="0"/>
      <c r="FD638" s="0"/>
      <c r="FE638" s="0"/>
      <c r="FF638" s="0"/>
      <c r="FG638" s="0"/>
      <c r="FH638" s="0"/>
      <c r="FI638" s="0"/>
      <c r="FJ638" s="0"/>
      <c r="FK638" s="0"/>
      <c r="FL638" s="0"/>
      <c r="FM638" s="0"/>
      <c r="FN638" s="0"/>
      <c r="FO638" s="0"/>
      <c r="FP638" s="0"/>
      <c r="FQ638" s="0"/>
      <c r="FR638" s="0"/>
      <c r="FS638" s="0"/>
      <c r="FT638" s="0"/>
      <c r="FU638" s="0"/>
      <c r="FV638" s="0"/>
      <c r="FW638" s="0"/>
      <c r="FX638" s="0"/>
      <c r="FY638" s="0"/>
      <c r="FZ638" s="0"/>
      <c r="GA638" s="0"/>
      <c r="GB638" s="0"/>
      <c r="GC638" s="0"/>
      <c r="GD638" s="0"/>
      <c r="GE638" s="0"/>
      <c r="GF638" s="0"/>
      <c r="GG638" s="0"/>
      <c r="GH638" s="0"/>
      <c r="GI638" s="0"/>
      <c r="GJ638" s="0"/>
      <c r="GK638" s="0"/>
      <c r="GL638" s="0"/>
      <c r="GM638" s="0"/>
      <c r="GN638" s="0"/>
      <c r="GO638" s="0"/>
      <c r="GP638" s="0"/>
      <c r="GQ638" s="0"/>
      <c r="GR638" s="0"/>
      <c r="GS638" s="0"/>
      <c r="GT638" s="0"/>
      <c r="GU638" s="0"/>
      <c r="GV638" s="0"/>
      <c r="GW638" s="0"/>
      <c r="GX638" s="0"/>
      <c r="GY638" s="0"/>
      <c r="GZ638" s="0"/>
      <c r="HA638" s="0"/>
      <c r="HB638" s="0"/>
      <c r="HC638" s="0"/>
      <c r="HD638" s="0"/>
      <c r="HE638" s="0"/>
      <c r="HF638" s="0"/>
      <c r="HG638" s="0"/>
      <c r="HH638" s="0"/>
      <c r="HI638" s="0"/>
      <c r="HJ638" s="0"/>
      <c r="HK638" s="0"/>
      <c r="HL638" s="0"/>
      <c r="HM638" s="0"/>
      <c r="HN638" s="0"/>
      <c r="HO638" s="0"/>
      <c r="HP638" s="0"/>
      <c r="HQ638" s="0"/>
      <c r="HR638" s="0"/>
      <c r="HS638" s="0"/>
      <c r="HT638" s="0"/>
      <c r="HU638" s="0"/>
      <c r="HV638" s="0"/>
      <c r="HW638" s="0"/>
      <c r="HX638" s="0"/>
      <c r="HY638" s="0"/>
      <c r="HZ638" s="0"/>
      <c r="IA638" s="0"/>
      <c r="IB638" s="0"/>
      <c r="IC638" s="0"/>
      <c r="ID638" s="0"/>
      <c r="IE638" s="0"/>
      <c r="IF638" s="0"/>
      <c r="IG638" s="0"/>
      <c r="IH638" s="0"/>
      <c r="II638" s="0"/>
      <c r="IJ638" s="0"/>
      <c r="IK638" s="0"/>
      <c r="IL638" s="0"/>
      <c r="IM638" s="0"/>
      <c r="IN638" s="0"/>
      <c r="IO638" s="0"/>
      <c r="IP638" s="0"/>
      <c r="IQ638" s="0"/>
      <c r="IR638" s="0"/>
      <c r="IS638" s="0"/>
      <c r="IT638" s="0"/>
      <c r="IU638" s="0"/>
      <c r="IV638" s="0"/>
      <c r="IW638" s="0"/>
    </row>
    <row r="639" customFormat="false" ht="15" hidden="false" customHeight="false" outlineLevel="0" collapsed="false">
      <c r="A639" s="7" t="n">
        <v>34162</v>
      </c>
      <c r="B639" s="2" t="n">
        <f aca="false">WEEKDAY(A639)</f>
        <v>2</v>
      </c>
      <c r="E639" s="28" t="str">
        <f aca="false">VLOOKUP($B$4:$B$2636,$C$11:$D$17,2,FALSE())</f>
        <v>Mon</v>
      </c>
      <c r="F639" s="7"/>
      <c r="G639" s="7"/>
      <c r="H639" s="7"/>
      <c r="I639" s="7"/>
      <c r="J639" s="7"/>
      <c r="K639" s="7"/>
      <c r="L639" s="7"/>
      <c r="M639" s="7"/>
      <c r="N639" s="7"/>
      <c r="O639" s="7"/>
      <c r="P639" s="7"/>
      <c r="Q639" s="7"/>
      <c r="R639" s="7"/>
      <c r="S639" s="7"/>
      <c r="T639" s="7"/>
      <c r="U639" s="7"/>
      <c r="V639" s="7"/>
      <c r="W639" s="7"/>
      <c r="X639" s="7"/>
      <c r="Y639" s="7"/>
      <c r="Z639" s="7"/>
      <c r="AA639" s="7"/>
      <c r="AB639" s="7"/>
      <c r="AC639" s="7"/>
      <c r="AD639" s="7"/>
      <c r="AE639" s="7"/>
      <c r="AF639" s="7"/>
      <c r="AG639" s="7"/>
      <c r="AH639" s="7"/>
      <c r="AI639" s="7"/>
      <c r="AJ639" s="7"/>
      <c r="AK639" s="7"/>
      <c r="AL639" s="7"/>
      <c r="AM639" s="7"/>
      <c r="AN639" s="7"/>
      <c r="AO639" s="30"/>
      <c r="AP639" s="31"/>
      <c r="AQ639" s="31"/>
      <c r="AR639" s="31"/>
      <c r="AS639" s="31"/>
      <c r="AT639" s="6" t="n">
        <v>2.085</v>
      </c>
      <c r="AU639" s="6" t="n">
        <v>2.156</v>
      </c>
      <c r="AV639" s="6" t="n">
        <v>2.266</v>
      </c>
      <c r="AW639" s="6" t="n">
        <v>2.379</v>
      </c>
      <c r="AX639" s="3" t="n">
        <v>2.524</v>
      </c>
      <c r="AY639" s="3" t="n">
        <v>2.519</v>
      </c>
      <c r="AZ639" s="3" t="n">
        <v>2.324</v>
      </c>
      <c r="BA639" s="3" t="n">
        <v>2.199</v>
      </c>
      <c r="BB639" s="3" t="n">
        <v>2.149</v>
      </c>
      <c r="BC639" s="3" t="n">
        <v>2.154</v>
      </c>
      <c r="BD639" s="3" t="n">
        <v>2.164</v>
      </c>
      <c r="BE639" s="3" t="n">
        <v>2.174</v>
      </c>
      <c r="BF639" s="3" t="n">
        <v>2.216</v>
      </c>
      <c r="BG639" s="3" t="n">
        <v>2.259</v>
      </c>
      <c r="BH639" s="3" t="n">
        <v>2.369</v>
      </c>
      <c r="BI639" s="3" t="n">
        <v>2.479</v>
      </c>
      <c r="BJ639" s="3" t="n">
        <v>2.624</v>
      </c>
      <c r="BK639" s="3" t="n">
        <v>2.619</v>
      </c>
      <c r="BL639" s="5"/>
      <c r="BM639" s="5"/>
      <c r="BN639" s="5"/>
      <c r="BO639" s="5"/>
      <c r="BP639" s="4" t="n">
        <f aca="false">AVERAGE(AX639:AY639)</f>
        <v>2.5215</v>
      </c>
      <c r="BQ639" s="5"/>
      <c r="BR639" s="5"/>
      <c r="BS639" s="5"/>
      <c r="BT639" s="3" t="n">
        <f aca="false">AVERAGE(AP639:AW639)</f>
        <v>2.2215</v>
      </c>
      <c r="BU639" s="4" t="n">
        <f aca="false">AVERAGE(AX639:AZ639)</f>
        <v>2.45566666666667</v>
      </c>
      <c r="BV639" s="3" t="n">
        <f aca="false">BU639-BT639</f>
        <v>0.234166666666667</v>
      </c>
      <c r="BW639" s="5"/>
      <c r="BX639" s="5"/>
      <c r="BY639" s="5"/>
      <c r="BZ639" s="5"/>
      <c r="CA639" s="5"/>
      <c r="CB639" s="5"/>
      <c r="CC639" s="5"/>
      <c r="CD639" s="5"/>
      <c r="CE639" s="0"/>
      <c r="CF639" s="0"/>
      <c r="CG639" s="0"/>
      <c r="CH639" s="32"/>
      <c r="CI639" s="32"/>
      <c r="CJ639" s="0"/>
      <c r="CK639" s="0"/>
      <c r="CL639" s="0"/>
      <c r="CM639" s="0"/>
      <c r="CN639" s="0"/>
      <c r="CO639" s="0"/>
      <c r="CP639" s="0"/>
      <c r="CQ639" s="0"/>
      <c r="CR639" s="0"/>
      <c r="CS639" s="0"/>
      <c r="CT639" s="0"/>
      <c r="CU639" s="0"/>
      <c r="CV639" s="0"/>
      <c r="CW639" s="0"/>
      <c r="CX639" s="0"/>
      <c r="CY639" s="0"/>
      <c r="CZ639" s="0"/>
      <c r="DA639" s="0"/>
      <c r="DB639" s="0"/>
      <c r="DC639" s="0"/>
      <c r="DD639" s="0"/>
      <c r="DE639" s="0"/>
      <c r="DF639" s="0"/>
      <c r="DG639" s="0"/>
      <c r="DH639" s="0"/>
      <c r="DI639" s="0"/>
      <c r="DJ639" s="0"/>
      <c r="DK639" s="0"/>
      <c r="DL639" s="0"/>
      <c r="DM639" s="0"/>
      <c r="DN639" s="0"/>
      <c r="DO639" s="0"/>
      <c r="DP639" s="0"/>
      <c r="DQ639" s="0"/>
      <c r="DR639" s="0"/>
      <c r="DS639" s="0"/>
      <c r="DT639" s="0"/>
      <c r="DU639" s="0"/>
      <c r="DV639" s="0"/>
      <c r="DW639" s="0"/>
      <c r="DX639" s="0"/>
      <c r="DY639" s="0"/>
      <c r="DZ639" s="0"/>
      <c r="EA639" s="0"/>
      <c r="EB639" s="0"/>
      <c r="EC639" s="0"/>
      <c r="ED639" s="0"/>
      <c r="EE639" s="0"/>
      <c r="EF639" s="0"/>
      <c r="EG639" s="0"/>
      <c r="EH639" s="0"/>
      <c r="EI639" s="0"/>
      <c r="EJ639" s="0"/>
      <c r="EK639" s="0"/>
      <c r="EL639" s="0"/>
      <c r="EM639" s="0"/>
      <c r="EN639" s="0"/>
      <c r="EO639" s="0"/>
      <c r="EP639" s="0"/>
      <c r="EQ639" s="0"/>
      <c r="ER639" s="0"/>
      <c r="ES639" s="0"/>
      <c r="ET639" s="0"/>
      <c r="EU639" s="0"/>
      <c r="EV639" s="0"/>
      <c r="EW639" s="0"/>
      <c r="EX639" s="0"/>
      <c r="EY639" s="0"/>
      <c r="EZ639" s="0"/>
      <c r="FA639" s="0"/>
      <c r="FB639" s="0"/>
      <c r="FC639" s="0"/>
      <c r="FD639" s="0"/>
      <c r="FE639" s="0"/>
      <c r="FF639" s="0"/>
      <c r="FG639" s="0"/>
      <c r="FH639" s="0"/>
      <c r="FI639" s="0"/>
      <c r="FJ639" s="0"/>
      <c r="FK639" s="0"/>
      <c r="FL639" s="0"/>
      <c r="FM639" s="0"/>
      <c r="FN639" s="0"/>
      <c r="FO639" s="0"/>
      <c r="FP639" s="0"/>
      <c r="FQ639" s="0"/>
      <c r="FR639" s="0"/>
      <c r="FS639" s="0"/>
      <c r="FT639" s="0"/>
      <c r="FU639" s="0"/>
      <c r="FV639" s="0"/>
      <c r="FW639" s="0"/>
      <c r="FX639" s="0"/>
      <c r="FY639" s="0"/>
      <c r="FZ639" s="0"/>
      <c r="GA639" s="0"/>
      <c r="GB639" s="0"/>
      <c r="GC639" s="0"/>
      <c r="GD639" s="0"/>
      <c r="GE639" s="0"/>
      <c r="GF639" s="0"/>
      <c r="GG639" s="0"/>
      <c r="GH639" s="0"/>
      <c r="GI639" s="0"/>
      <c r="GJ639" s="0"/>
      <c r="GK639" s="0"/>
      <c r="GL639" s="0"/>
      <c r="GM639" s="0"/>
      <c r="GN639" s="0"/>
      <c r="GO639" s="0"/>
      <c r="GP639" s="0"/>
      <c r="GQ639" s="0"/>
      <c r="GR639" s="0"/>
      <c r="GS639" s="0"/>
      <c r="GT639" s="0"/>
      <c r="GU639" s="0"/>
      <c r="GV639" s="0"/>
      <c r="GW639" s="0"/>
      <c r="GX639" s="0"/>
      <c r="GY639" s="0"/>
      <c r="GZ639" s="0"/>
      <c r="HA639" s="0"/>
      <c r="HB639" s="0"/>
      <c r="HC639" s="0"/>
      <c r="HD639" s="0"/>
      <c r="HE639" s="0"/>
      <c r="HF639" s="0"/>
      <c r="HG639" s="0"/>
      <c r="HH639" s="0"/>
      <c r="HI639" s="0"/>
      <c r="HJ639" s="0"/>
      <c r="HK639" s="0"/>
      <c r="HL639" s="0"/>
      <c r="HM639" s="0"/>
      <c r="HN639" s="0"/>
      <c r="HO639" s="0"/>
      <c r="HP639" s="0"/>
      <c r="HQ639" s="0"/>
      <c r="HR639" s="0"/>
      <c r="HS639" s="0"/>
      <c r="HT639" s="0"/>
      <c r="HU639" s="0"/>
      <c r="HV639" s="0"/>
      <c r="HW639" s="0"/>
      <c r="HX639" s="0"/>
      <c r="HY639" s="0"/>
      <c r="HZ639" s="0"/>
      <c r="IA639" s="0"/>
      <c r="IB639" s="0"/>
      <c r="IC639" s="0"/>
      <c r="ID639" s="0"/>
      <c r="IE639" s="0"/>
      <c r="IF639" s="0"/>
      <c r="IG639" s="0"/>
      <c r="IH639" s="0"/>
      <c r="II639" s="0"/>
      <c r="IJ639" s="0"/>
      <c r="IK639" s="0"/>
      <c r="IL639" s="0"/>
      <c r="IM639" s="0"/>
      <c r="IN639" s="0"/>
      <c r="IO639" s="0"/>
      <c r="IP639" s="0"/>
      <c r="IQ639" s="0"/>
      <c r="IR639" s="0"/>
      <c r="IS639" s="0"/>
      <c r="IT639" s="0"/>
      <c r="IU639" s="0"/>
      <c r="IV639" s="0"/>
      <c r="IW639" s="0"/>
    </row>
    <row r="640" customFormat="false" ht="15" hidden="false" customHeight="false" outlineLevel="0" collapsed="false">
      <c r="A640" s="7" t="n">
        <v>34163</v>
      </c>
      <c r="B640" s="2" t="n">
        <f aca="false">WEEKDAY(A640)</f>
        <v>3</v>
      </c>
      <c r="E640" s="28" t="str">
        <f aca="false">VLOOKUP($B$4:$B$2636,$C$11:$D$17,2,FALSE())</f>
        <v>Tue</v>
      </c>
      <c r="F640" s="7"/>
      <c r="G640" s="7"/>
      <c r="H640" s="7"/>
      <c r="I640" s="7"/>
      <c r="J640" s="7"/>
      <c r="K640" s="7"/>
      <c r="L640" s="7"/>
      <c r="M640" s="7"/>
      <c r="N640" s="7"/>
      <c r="O640" s="7"/>
      <c r="P640" s="7"/>
      <c r="Q640" s="7"/>
      <c r="R640" s="7"/>
      <c r="S640" s="7"/>
      <c r="T640" s="7"/>
      <c r="U640" s="7"/>
      <c r="V640" s="7"/>
      <c r="W640" s="7"/>
      <c r="X640" s="7"/>
      <c r="Y640" s="7"/>
      <c r="Z640" s="7"/>
      <c r="AA640" s="7"/>
      <c r="AB640" s="7"/>
      <c r="AC640" s="7"/>
      <c r="AD640" s="7"/>
      <c r="AE640" s="7"/>
      <c r="AF640" s="7"/>
      <c r="AG640" s="7"/>
      <c r="AH640" s="7"/>
      <c r="AI640" s="7"/>
      <c r="AJ640" s="7"/>
      <c r="AK640" s="7"/>
      <c r="AL640" s="7"/>
      <c r="AM640" s="7"/>
      <c r="AN640" s="7"/>
      <c r="AO640" s="30"/>
      <c r="AP640" s="31"/>
      <c r="AQ640" s="31"/>
      <c r="AR640" s="31"/>
      <c r="AS640" s="31"/>
      <c r="AT640" s="6" t="n">
        <v>2.081</v>
      </c>
      <c r="AU640" s="6" t="n">
        <v>2.149</v>
      </c>
      <c r="AV640" s="6" t="n">
        <v>2.262</v>
      </c>
      <c r="AW640" s="6" t="n">
        <v>2.377</v>
      </c>
      <c r="AX640" s="3" t="n">
        <v>2.522</v>
      </c>
      <c r="AY640" s="3" t="n">
        <v>2.517</v>
      </c>
      <c r="AZ640" s="3" t="n">
        <v>2.32</v>
      </c>
      <c r="BA640" s="3" t="n">
        <v>2.195</v>
      </c>
      <c r="BB640" s="3" t="n">
        <v>2.145</v>
      </c>
      <c r="BC640" s="3" t="n">
        <v>2.155</v>
      </c>
      <c r="BD640" s="3" t="n">
        <v>2.17</v>
      </c>
      <c r="BE640" s="3" t="n">
        <v>2.18</v>
      </c>
      <c r="BF640" s="3" t="n">
        <v>2.222</v>
      </c>
      <c r="BG640" s="3" t="n">
        <v>2.265</v>
      </c>
      <c r="BH640" s="3" t="n">
        <v>2.375</v>
      </c>
      <c r="BI640" s="3" t="n">
        <v>2.485</v>
      </c>
      <c r="BJ640" s="3" t="n">
        <v>2.63</v>
      </c>
      <c r="BK640" s="3" t="n">
        <v>2.625</v>
      </c>
      <c r="BL640" s="5"/>
      <c r="BM640" s="5"/>
      <c r="BN640" s="5"/>
      <c r="BO640" s="5"/>
      <c r="BP640" s="4" t="n">
        <f aca="false">AVERAGE(AX640:AY640)</f>
        <v>2.5195</v>
      </c>
      <c r="BQ640" s="5"/>
      <c r="BR640" s="5"/>
      <c r="BS640" s="5"/>
      <c r="BT640" s="3" t="n">
        <f aca="false">AVERAGE(AP640:AW640)</f>
        <v>2.21725</v>
      </c>
      <c r="BU640" s="4" t="n">
        <f aca="false">AVERAGE(AX640:AZ640)</f>
        <v>2.453</v>
      </c>
      <c r="BV640" s="3" t="n">
        <f aca="false">BU640-BT640</f>
        <v>0.23575</v>
      </c>
      <c r="BW640" s="5"/>
      <c r="BX640" s="5"/>
      <c r="BY640" s="5"/>
      <c r="BZ640" s="5"/>
      <c r="CA640" s="5"/>
      <c r="CB640" s="5"/>
      <c r="CC640" s="5"/>
      <c r="CD640" s="5"/>
      <c r="CE640" s="0"/>
      <c r="CF640" s="0"/>
      <c r="CG640" s="0"/>
      <c r="CH640" s="32"/>
      <c r="CI640" s="32"/>
      <c r="CJ640" s="0"/>
      <c r="CK640" s="0"/>
      <c r="CL640" s="0"/>
      <c r="CM640" s="0"/>
      <c r="CN640" s="0"/>
      <c r="CO640" s="0"/>
      <c r="CP640" s="0"/>
      <c r="CQ640" s="0"/>
      <c r="CR640" s="0"/>
      <c r="CS640" s="0"/>
      <c r="CT640" s="0"/>
      <c r="CU640" s="0"/>
      <c r="CV640" s="0"/>
      <c r="CW640" s="0"/>
      <c r="CX640" s="0"/>
      <c r="CY640" s="0"/>
      <c r="CZ640" s="0"/>
      <c r="DA640" s="0"/>
      <c r="DB640" s="0"/>
      <c r="DC640" s="0"/>
      <c r="DD640" s="0"/>
      <c r="DE640" s="0"/>
      <c r="DF640" s="0"/>
      <c r="DG640" s="0"/>
      <c r="DH640" s="0"/>
      <c r="DI640" s="0"/>
      <c r="DJ640" s="0"/>
      <c r="DK640" s="0"/>
      <c r="DL640" s="0"/>
      <c r="DM640" s="0"/>
      <c r="DN640" s="0"/>
      <c r="DO640" s="0"/>
      <c r="DP640" s="0"/>
      <c r="DQ640" s="0"/>
      <c r="DR640" s="0"/>
      <c r="DS640" s="0"/>
      <c r="DT640" s="0"/>
      <c r="DU640" s="0"/>
      <c r="DV640" s="0"/>
      <c r="DW640" s="0"/>
      <c r="DX640" s="0"/>
      <c r="DY640" s="0"/>
      <c r="DZ640" s="0"/>
      <c r="EA640" s="0"/>
      <c r="EB640" s="0"/>
      <c r="EC640" s="0"/>
      <c r="ED640" s="0"/>
      <c r="EE640" s="0"/>
      <c r="EF640" s="0"/>
      <c r="EG640" s="0"/>
      <c r="EH640" s="0"/>
      <c r="EI640" s="0"/>
      <c r="EJ640" s="0"/>
      <c r="EK640" s="0"/>
      <c r="EL640" s="0"/>
      <c r="EM640" s="0"/>
      <c r="EN640" s="0"/>
      <c r="EO640" s="0"/>
      <c r="EP640" s="0"/>
      <c r="EQ640" s="0"/>
      <c r="ER640" s="0"/>
      <c r="ES640" s="0"/>
      <c r="ET640" s="0"/>
      <c r="EU640" s="0"/>
      <c r="EV640" s="0"/>
      <c r="EW640" s="0"/>
      <c r="EX640" s="0"/>
      <c r="EY640" s="0"/>
      <c r="EZ640" s="0"/>
      <c r="FA640" s="0"/>
      <c r="FB640" s="0"/>
      <c r="FC640" s="0"/>
      <c r="FD640" s="0"/>
      <c r="FE640" s="0"/>
      <c r="FF640" s="0"/>
      <c r="FG640" s="0"/>
      <c r="FH640" s="0"/>
      <c r="FI640" s="0"/>
      <c r="FJ640" s="0"/>
      <c r="FK640" s="0"/>
      <c r="FL640" s="0"/>
      <c r="FM640" s="0"/>
      <c r="FN640" s="0"/>
      <c r="FO640" s="0"/>
      <c r="FP640" s="0"/>
      <c r="FQ640" s="0"/>
      <c r="FR640" s="0"/>
      <c r="FS640" s="0"/>
      <c r="FT640" s="0"/>
      <c r="FU640" s="0"/>
      <c r="FV640" s="0"/>
      <c r="FW640" s="0"/>
      <c r="FX640" s="0"/>
      <c r="FY640" s="0"/>
      <c r="FZ640" s="0"/>
      <c r="GA640" s="0"/>
      <c r="GB640" s="0"/>
      <c r="GC640" s="0"/>
      <c r="GD640" s="0"/>
      <c r="GE640" s="0"/>
      <c r="GF640" s="0"/>
      <c r="GG640" s="0"/>
      <c r="GH640" s="0"/>
      <c r="GI640" s="0"/>
      <c r="GJ640" s="0"/>
      <c r="GK640" s="0"/>
      <c r="GL640" s="0"/>
      <c r="GM640" s="0"/>
      <c r="GN640" s="0"/>
      <c r="GO640" s="0"/>
      <c r="GP640" s="0"/>
      <c r="GQ640" s="0"/>
      <c r="GR640" s="0"/>
      <c r="GS640" s="0"/>
      <c r="GT640" s="0"/>
      <c r="GU640" s="0"/>
      <c r="GV640" s="0"/>
      <c r="GW640" s="0"/>
      <c r="GX640" s="0"/>
      <c r="GY640" s="0"/>
      <c r="GZ640" s="0"/>
      <c r="HA640" s="0"/>
      <c r="HB640" s="0"/>
      <c r="HC640" s="0"/>
      <c r="HD640" s="0"/>
      <c r="HE640" s="0"/>
      <c r="HF640" s="0"/>
      <c r="HG640" s="0"/>
      <c r="HH640" s="0"/>
      <c r="HI640" s="0"/>
      <c r="HJ640" s="0"/>
      <c r="HK640" s="0"/>
      <c r="HL640" s="0"/>
      <c r="HM640" s="0"/>
      <c r="HN640" s="0"/>
      <c r="HO640" s="0"/>
      <c r="HP640" s="0"/>
      <c r="HQ640" s="0"/>
      <c r="HR640" s="0"/>
      <c r="HS640" s="0"/>
      <c r="HT640" s="0"/>
      <c r="HU640" s="0"/>
      <c r="HV640" s="0"/>
      <c r="HW640" s="0"/>
      <c r="HX640" s="0"/>
      <c r="HY640" s="0"/>
      <c r="HZ640" s="0"/>
      <c r="IA640" s="0"/>
      <c r="IB640" s="0"/>
      <c r="IC640" s="0"/>
      <c r="ID640" s="0"/>
      <c r="IE640" s="0"/>
      <c r="IF640" s="0"/>
      <c r="IG640" s="0"/>
      <c r="IH640" s="0"/>
      <c r="II640" s="0"/>
      <c r="IJ640" s="0"/>
      <c r="IK640" s="0"/>
      <c r="IL640" s="0"/>
      <c r="IM640" s="0"/>
      <c r="IN640" s="0"/>
      <c r="IO640" s="0"/>
      <c r="IP640" s="0"/>
      <c r="IQ640" s="0"/>
      <c r="IR640" s="0"/>
      <c r="IS640" s="0"/>
      <c r="IT640" s="0"/>
      <c r="IU640" s="0"/>
      <c r="IV640" s="0"/>
      <c r="IW640" s="0"/>
    </row>
    <row r="641" customFormat="false" ht="15" hidden="false" customHeight="false" outlineLevel="0" collapsed="false">
      <c r="A641" s="7" t="n">
        <v>34164</v>
      </c>
      <c r="B641" s="2" t="n">
        <f aca="false">WEEKDAY(A641)</f>
        <v>4</v>
      </c>
      <c r="E641" s="28" t="str">
        <f aca="false">VLOOKUP($B$4:$B$2636,$C$11:$D$17,2,FALSE())</f>
        <v>Wed</v>
      </c>
      <c r="F641" s="7"/>
      <c r="G641" s="7"/>
      <c r="H641" s="7"/>
      <c r="I641" s="7"/>
      <c r="J641" s="7"/>
      <c r="K641" s="7"/>
      <c r="L641" s="7"/>
      <c r="M641" s="7"/>
      <c r="N641" s="7"/>
      <c r="O641" s="7"/>
      <c r="P641" s="7"/>
      <c r="Q641" s="7"/>
      <c r="R641" s="7"/>
      <c r="S641" s="7"/>
      <c r="T641" s="7"/>
      <c r="U641" s="7"/>
      <c r="V641" s="7"/>
      <c r="W641" s="7"/>
      <c r="X641" s="7"/>
      <c r="Y641" s="7"/>
      <c r="Z641" s="7"/>
      <c r="AA641" s="7"/>
      <c r="AB641" s="7"/>
      <c r="AC641" s="7"/>
      <c r="AD641" s="7"/>
      <c r="AE641" s="7"/>
      <c r="AF641" s="7"/>
      <c r="AG641" s="7"/>
      <c r="AH641" s="7"/>
      <c r="AI641" s="7"/>
      <c r="AJ641" s="7"/>
      <c r="AK641" s="7"/>
      <c r="AL641" s="7"/>
      <c r="AM641" s="7"/>
      <c r="AN641" s="7"/>
      <c r="AO641" s="30"/>
      <c r="AP641" s="31"/>
      <c r="AQ641" s="31"/>
      <c r="AR641" s="31"/>
      <c r="AS641" s="31"/>
      <c r="AT641" s="6" t="n">
        <v>2.034</v>
      </c>
      <c r="AU641" s="6" t="n">
        <v>2.079</v>
      </c>
      <c r="AV641" s="6" t="n">
        <v>2.2</v>
      </c>
      <c r="AW641" s="6" t="n">
        <v>2.33</v>
      </c>
      <c r="AX641" s="3" t="n">
        <v>2.485</v>
      </c>
      <c r="AY641" s="3" t="n">
        <v>2.485</v>
      </c>
      <c r="AZ641" s="3" t="n">
        <v>2.3</v>
      </c>
      <c r="BA641" s="3" t="n">
        <v>2.175</v>
      </c>
      <c r="BB641" s="3" t="n">
        <v>2.125</v>
      </c>
      <c r="BC641" s="3" t="n">
        <v>2.135</v>
      </c>
      <c r="BD641" s="3" t="n">
        <v>2.145</v>
      </c>
      <c r="BE641" s="3" t="n">
        <v>2.155</v>
      </c>
      <c r="BF641" s="3" t="n">
        <v>2.197</v>
      </c>
      <c r="BG641" s="3" t="n">
        <v>2.24</v>
      </c>
      <c r="BH641" s="3" t="n">
        <v>2.35</v>
      </c>
      <c r="BI641" s="3" t="n">
        <v>2.46</v>
      </c>
      <c r="BJ641" s="3" t="n">
        <v>2.605</v>
      </c>
      <c r="BK641" s="3" t="n">
        <v>2.6</v>
      </c>
      <c r="BL641" s="5"/>
      <c r="BM641" s="5"/>
      <c r="BN641" s="5"/>
      <c r="BO641" s="5"/>
      <c r="BP641" s="4" t="n">
        <f aca="false">AVERAGE(AX641:AY641)</f>
        <v>2.485</v>
      </c>
      <c r="BQ641" s="5"/>
      <c r="BR641" s="5"/>
      <c r="BS641" s="5"/>
      <c r="BT641" s="3" t="n">
        <f aca="false">AVERAGE(AP641:AW641)</f>
        <v>2.16075</v>
      </c>
      <c r="BU641" s="4" t="n">
        <f aca="false">AVERAGE(AX641:AZ641)</f>
        <v>2.42333333333333</v>
      </c>
      <c r="BV641" s="3" t="n">
        <f aca="false">BU641-BT641</f>
        <v>0.262583333333333</v>
      </c>
      <c r="BW641" s="5"/>
      <c r="BX641" s="5"/>
      <c r="BY641" s="5"/>
      <c r="BZ641" s="5"/>
      <c r="CA641" s="5"/>
      <c r="CB641" s="5"/>
      <c r="CC641" s="5"/>
      <c r="CD641" s="5"/>
      <c r="CE641" s="0"/>
      <c r="CF641" s="0"/>
      <c r="CG641" s="0"/>
      <c r="CH641" s="32"/>
      <c r="CI641" s="32"/>
      <c r="CJ641" s="0"/>
      <c r="CK641" s="0"/>
      <c r="CL641" s="0"/>
      <c r="CM641" s="0"/>
      <c r="CN641" s="0"/>
      <c r="CO641" s="0"/>
      <c r="CP641" s="0"/>
      <c r="CQ641" s="0"/>
      <c r="CR641" s="0"/>
      <c r="CS641" s="0"/>
      <c r="CT641" s="0"/>
      <c r="CU641" s="0"/>
      <c r="CV641" s="0"/>
      <c r="CW641" s="0"/>
      <c r="CX641" s="0"/>
      <c r="CY641" s="0"/>
      <c r="CZ641" s="0"/>
      <c r="DA641" s="0"/>
      <c r="DB641" s="0"/>
      <c r="DC641" s="0"/>
      <c r="DD641" s="0"/>
      <c r="DE641" s="0"/>
      <c r="DF641" s="0"/>
      <c r="DG641" s="0"/>
      <c r="DH641" s="0"/>
      <c r="DI641" s="0"/>
      <c r="DJ641" s="0"/>
      <c r="DK641" s="0"/>
      <c r="DL641" s="0"/>
      <c r="DM641" s="0"/>
      <c r="DN641" s="0"/>
      <c r="DO641" s="0"/>
      <c r="DP641" s="0"/>
      <c r="DQ641" s="0"/>
      <c r="DR641" s="0"/>
      <c r="DS641" s="0"/>
      <c r="DT641" s="0"/>
      <c r="DU641" s="0"/>
      <c r="DV641" s="0"/>
      <c r="DW641" s="0"/>
      <c r="DX641" s="0"/>
      <c r="DY641" s="0"/>
      <c r="DZ641" s="0"/>
      <c r="EA641" s="0"/>
      <c r="EB641" s="0"/>
      <c r="EC641" s="0"/>
      <c r="ED641" s="0"/>
      <c r="EE641" s="0"/>
      <c r="EF641" s="0"/>
      <c r="EG641" s="0"/>
      <c r="EH641" s="0"/>
      <c r="EI641" s="0"/>
      <c r="EJ641" s="0"/>
      <c r="EK641" s="0"/>
      <c r="EL641" s="0"/>
      <c r="EM641" s="0"/>
      <c r="EN641" s="0"/>
      <c r="EO641" s="0"/>
      <c r="EP641" s="0"/>
      <c r="EQ641" s="0"/>
      <c r="ER641" s="0"/>
      <c r="ES641" s="0"/>
      <c r="ET641" s="0"/>
      <c r="EU641" s="0"/>
      <c r="EV641" s="0"/>
      <c r="EW641" s="0"/>
      <c r="EX641" s="0"/>
      <c r="EY641" s="0"/>
      <c r="EZ641" s="0"/>
      <c r="FA641" s="0"/>
      <c r="FB641" s="0"/>
      <c r="FC641" s="0"/>
      <c r="FD641" s="0"/>
      <c r="FE641" s="0"/>
      <c r="FF641" s="0"/>
      <c r="FG641" s="0"/>
      <c r="FH641" s="0"/>
      <c r="FI641" s="0"/>
      <c r="FJ641" s="0"/>
      <c r="FK641" s="0"/>
      <c r="FL641" s="0"/>
      <c r="FM641" s="0"/>
      <c r="FN641" s="0"/>
      <c r="FO641" s="0"/>
      <c r="FP641" s="0"/>
      <c r="FQ641" s="0"/>
      <c r="FR641" s="0"/>
      <c r="FS641" s="0"/>
      <c r="FT641" s="0"/>
      <c r="FU641" s="0"/>
      <c r="FV641" s="0"/>
      <c r="FW641" s="0"/>
      <c r="FX641" s="0"/>
      <c r="FY641" s="0"/>
      <c r="FZ641" s="0"/>
      <c r="GA641" s="0"/>
      <c r="GB641" s="0"/>
      <c r="GC641" s="0"/>
      <c r="GD641" s="0"/>
      <c r="GE641" s="0"/>
      <c r="GF641" s="0"/>
      <c r="GG641" s="0"/>
      <c r="GH641" s="0"/>
      <c r="GI641" s="0"/>
      <c r="GJ641" s="0"/>
      <c r="GK641" s="0"/>
      <c r="GL641" s="0"/>
      <c r="GM641" s="0"/>
      <c r="GN641" s="0"/>
      <c r="GO641" s="0"/>
      <c r="GP641" s="0"/>
      <c r="GQ641" s="0"/>
      <c r="GR641" s="0"/>
      <c r="GS641" s="0"/>
      <c r="GT641" s="0"/>
      <c r="GU641" s="0"/>
      <c r="GV641" s="0"/>
      <c r="GW641" s="0"/>
      <c r="GX641" s="0"/>
      <c r="GY641" s="0"/>
      <c r="GZ641" s="0"/>
      <c r="HA641" s="0"/>
      <c r="HB641" s="0"/>
      <c r="HC641" s="0"/>
      <c r="HD641" s="0"/>
      <c r="HE641" s="0"/>
      <c r="HF641" s="0"/>
      <c r="HG641" s="0"/>
      <c r="HH641" s="0"/>
      <c r="HI641" s="0"/>
      <c r="HJ641" s="0"/>
      <c r="HK641" s="0"/>
      <c r="HL641" s="0"/>
      <c r="HM641" s="0"/>
      <c r="HN641" s="0"/>
      <c r="HO641" s="0"/>
      <c r="HP641" s="0"/>
      <c r="HQ641" s="0"/>
      <c r="HR641" s="0"/>
      <c r="HS641" s="0"/>
      <c r="HT641" s="0"/>
      <c r="HU641" s="0"/>
      <c r="HV641" s="0"/>
      <c r="HW641" s="0"/>
      <c r="HX641" s="0"/>
      <c r="HY641" s="0"/>
      <c r="HZ641" s="0"/>
      <c r="IA641" s="0"/>
      <c r="IB641" s="0"/>
      <c r="IC641" s="0"/>
      <c r="ID641" s="0"/>
      <c r="IE641" s="0"/>
      <c r="IF641" s="0"/>
      <c r="IG641" s="0"/>
      <c r="IH641" s="0"/>
      <c r="II641" s="0"/>
      <c r="IJ641" s="0"/>
      <c r="IK641" s="0"/>
      <c r="IL641" s="0"/>
      <c r="IM641" s="0"/>
      <c r="IN641" s="0"/>
      <c r="IO641" s="0"/>
      <c r="IP641" s="0"/>
      <c r="IQ641" s="0"/>
      <c r="IR641" s="0"/>
      <c r="IS641" s="0"/>
      <c r="IT641" s="0"/>
      <c r="IU641" s="0"/>
      <c r="IV641" s="0"/>
      <c r="IW641" s="0"/>
    </row>
    <row r="642" customFormat="false" ht="15" hidden="false" customHeight="false" outlineLevel="0" collapsed="false">
      <c r="A642" s="7" t="n">
        <v>34165</v>
      </c>
      <c r="B642" s="2" t="n">
        <f aca="false">WEEKDAY(A642)</f>
        <v>5</v>
      </c>
      <c r="E642" s="28" t="str">
        <f aca="false">VLOOKUP($B$4:$B$2636,$C$11:$D$17,2,FALSE())</f>
        <v>Thur</v>
      </c>
      <c r="F642" s="7"/>
      <c r="G642" s="7"/>
      <c r="H642" s="7"/>
      <c r="I642" s="7"/>
      <c r="J642" s="7"/>
      <c r="K642" s="7"/>
      <c r="L642" s="7"/>
      <c r="M642" s="7"/>
      <c r="N642" s="7"/>
      <c r="O642" s="7"/>
      <c r="P642" s="7"/>
      <c r="Q642" s="7"/>
      <c r="R642" s="7"/>
      <c r="S642" s="7"/>
      <c r="T642" s="7"/>
      <c r="U642" s="7"/>
      <c r="V642" s="7"/>
      <c r="W642" s="7"/>
      <c r="X642" s="7"/>
      <c r="Y642" s="7"/>
      <c r="Z642" s="7"/>
      <c r="AA642" s="7"/>
      <c r="AB642" s="7"/>
      <c r="AC642" s="7"/>
      <c r="AD642" s="7"/>
      <c r="AE642" s="7"/>
      <c r="AF642" s="7"/>
      <c r="AG642" s="7"/>
      <c r="AH642" s="7"/>
      <c r="AI642" s="7"/>
      <c r="AJ642" s="7"/>
      <c r="AK642" s="7"/>
      <c r="AL642" s="7"/>
      <c r="AM642" s="7"/>
      <c r="AN642" s="7"/>
      <c r="AO642" s="30"/>
      <c r="AP642" s="31"/>
      <c r="AQ642" s="31"/>
      <c r="AR642" s="31"/>
      <c r="AS642" s="31"/>
      <c r="AT642" s="6" t="n">
        <v>2.031</v>
      </c>
      <c r="AU642" s="6" t="n">
        <v>2.054</v>
      </c>
      <c r="AV642" s="6" t="n">
        <v>2.174</v>
      </c>
      <c r="AW642" s="6" t="n">
        <v>2.319</v>
      </c>
      <c r="AX642" s="3" t="n">
        <v>2.48</v>
      </c>
      <c r="AY642" s="3" t="n">
        <v>2.482</v>
      </c>
      <c r="AZ642" s="3" t="n">
        <v>2.297</v>
      </c>
      <c r="BA642" s="3" t="n">
        <v>2.172</v>
      </c>
      <c r="BB642" s="3" t="n">
        <v>2.127</v>
      </c>
      <c r="BC642" s="3" t="n">
        <v>2.137</v>
      </c>
      <c r="BD642" s="3" t="n">
        <v>2.147</v>
      </c>
      <c r="BE642" s="3" t="n">
        <v>2.157</v>
      </c>
      <c r="BF642" s="3" t="n">
        <v>2.199</v>
      </c>
      <c r="BG642" s="3" t="n">
        <v>2.242</v>
      </c>
      <c r="BH642" s="3" t="n">
        <v>2.352</v>
      </c>
      <c r="BI642" s="3" t="n">
        <v>2.462</v>
      </c>
      <c r="BJ642" s="3" t="n">
        <v>2.607</v>
      </c>
      <c r="BK642" s="3" t="n">
        <v>2.602</v>
      </c>
      <c r="BL642" s="5"/>
      <c r="BM642" s="5"/>
      <c r="BN642" s="5"/>
      <c r="BO642" s="5"/>
      <c r="BP642" s="4" t="n">
        <f aca="false">AVERAGE(AX642:AY642)</f>
        <v>2.481</v>
      </c>
      <c r="BQ642" s="5"/>
      <c r="BR642" s="5"/>
      <c r="BS642" s="5"/>
      <c r="BT642" s="3" t="n">
        <f aca="false">AVERAGE(AP642:AW642)</f>
        <v>2.1445</v>
      </c>
      <c r="BU642" s="4" t="n">
        <f aca="false">AVERAGE(AX642:AZ642)</f>
        <v>2.41966666666667</v>
      </c>
      <c r="BV642" s="3" t="n">
        <f aca="false">BU642-BT642</f>
        <v>0.275166666666667</v>
      </c>
      <c r="BW642" s="5"/>
      <c r="BX642" s="5"/>
      <c r="BY642" s="5"/>
      <c r="BZ642" s="5"/>
      <c r="CA642" s="5"/>
      <c r="CB642" s="5"/>
      <c r="CC642" s="5"/>
      <c r="CD642" s="5"/>
      <c r="CE642" s="0"/>
      <c r="CF642" s="0"/>
      <c r="CG642" s="0"/>
      <c r="CH642" s="32"/>
      <c r="CI642" s="32"/>
      <c r="CJ642" s="0"/>
      <c r="CK642" s="0"/>
      <c r="CL642" s="0"/>
      <c r="CM642" s="0"/>
      <c r="CN642" s="0"/>
      <c r="CO642" s="0"/>
      <c r="CP642" s="0"/>
      <c r="CQ642" s="0"/>
      <c r="CR642" s="0"/>
      <c r="CS642" s="0"/>
      <c r="CT642" s="0"/>
      <c r="CU642" s="0"/>
      <c r="CV642" s="0"/>
      <c r="CW642" s="0"/>
      <c r="CX642" s="0"/>
      <c r="CY642" s="0"/>
      <c r="CZ642" s="0"/>
      <c r="DA642" s="0"/>
      <c r="DB642" s="0"/>
      <c r="DC642" s="0"/>
      <c r="DD642" s="0"/>
      <c r="DE642" s="0"/>
      <c r="DF642" s="0"/>
      <c r="DG642" s="0"/>
      <c r="DH642" s="0"/>
      <c r="DI642" s="0"/>
      <c r="DJ642" s="0"/>
      <c r="DK642" s="0"/>
      <c r="DL642" s="0"/>
      <c r="DM642" s="0"/>
      <c r="DN642" s="0"/>
      <c r="DO642" s="0"/>
      <c r="DP642" s="0"/>
      <c r="DQ642" s="0"/>
      <c r="DR642" s="0"/>
      <c r="DS642" s="0"/>
      <c r="DT642" s="0"/>
      <c r="DU642" s="0"/>
      <c r="DV642" s="0"/>
      <c r="DW642" s="0"/>
      <c r="DX642" s="0"/>
      <c r="DY642" s="0"/>
      <c r="DZ642" s="0"/>
      <c r="EA642" s="0"/>
      <c r="EB642" s="0"/>
      <c r="EC642" s="0"/>
      <c r="ED642" s="0"/>
      <c r="EE642" s="0"/>
      <c r="EF642" s="0"/>
      <c r="EG642" s="0"/>
      <c r="EH642" s="0"/>
      <c r="EI642" s="0"/>
      <c r="EJ642" s="0"/>
      <c r="EK642" s="0"/>
      <c r="EL642" s="0"/>
      <c r="EM642" s="0"/>
      <c r="EN642" s="0"/>
      <c r="EO642" s="0"/>
      <c r="EP642" s="0"/>
      <c r="EQ642" s="0"/>
      <c r="ER642" s="0"/>
      <c r="ES642" s="0"/>
      <c r="ET642" s="0"/>
      <c r="EU642" s="0"/>
      <c r="EV642" s="0"/>
      <c r="EW642" s="0"/>
      <c r="EX642" s="0"/>
      <c r="EY642" s="0"/>
      <c r="EZ642" s="0"/>
      <c r="FA642" s="0"/>
      <c r="FB642" s="0"/>
      <c r="FC642" s="0"/>
      <c r="FD642" s="0"/>
      <c r="FE642" s="0"/>
      <c r="FF642" s="0"/>
      <c r="FG642" s="0"/>
      <c r="FH642" s="0"/>
      <c r="FI642" s="0"/>
      <c r="FJ642" s="0"/>
      <c r="FK642" s="0"/>
      <c r="FL642" s="0"/>
      <c r="FM642" s="0"/>
      <c r="FN642" s="0"/>
      <c r="FO642" s="0"/>
      <c r="FP642" s="0"/>
      <c r="FQ642" s="0"/>
      <c r="FR642" s="0"/>
      <c r="FS642" s="0"/>
      <c r="FT642" s="0"/>
      <c r="FU642" s="0"/>
      <c r="FV642" s="0"/>
      <c r="FW642" s="0"/>
      <c r="FX642" s="0"/>
      <c r="FY642" s="0"/>
      <c r="FZ642" s="0"/>
      <c r="GA642" s="0"/>
      <c r="GB642" s="0"/>
      <c r="GC642" s="0"/>
      <c r="GD642" s="0"/>
      <c r="GE642" s="0"/>
      <c r="GF642" s="0"/>
      <c r="GG642" s="0"/>
      <c r="GH642" s="0"/>
      <c r="GI642" s="0"/>
      <c r="GJ642" s="0"/>
      <c r="GK642" s="0"/>
      <c r="GL642" s="0"/>
      <c r="GM642" s="0"/>
      <c r="GN642" s="0"/>
      <c r="GO642" s="0"/>
      <c r="GP642" s="0"/>
      <c r="GQ642" s="0"/>
      <c r="GR642" s="0"/>
      <c r="GS642" s="0"/>
      <c r="GT642" s="0"/>
      <c r="GU642" s="0"/>
      <c r="GV642" s="0"/>
      <c r="GW642" s="0"/>
      <c r="GX642" s="0"/>
      <c r="GY642" s="0"/>
      <c r="GZ642" s="0"/>
      <c r="HA642" s="0"/>
      <c r="HB642" s="0"/>
      <c r="HC642" s="0"/>
      <c r="HD642" s="0"/>
      <c r="HE642" s="0"/>
      <c r="HF642" s="0"/>
      <c r="HG642" s="0"/>
      <c r="HH642" s="0"/>
      <c r="HI642" s="0"/>
      <c r="HJ642" s="0"/>
      <c r="HK642" s="0"/>
      <c r="HL642" s="0"/>
      <c r="HM642" s="0"/>
      <c r="HN642" s="0"/>
      <c r="HO642" s="0"/>
      <c r="HP642" s="0"/>
      <c r="HQ642" s="0"/>
      <c r="HR642" s="0"/>
      <c r="HS642" s="0"/>
      <c r="HT642" s="0"/>
      <c r="HU642" s="0"/>
      <c r="HV642" s="0"/>
      <c r="HW642" s="0"/>
      <c r="HX642" s="0"/>
      <c r="HY642" s="0"/>
      <c r="HZ642" s="0"/>
      <c r="IA642" s="0"/>
      <c r="IB642" s="0"/>
      <c r="IC642" s="0"/>
      <c r="ID642" s="0"/>
      <c r="IE642" s="0"/>
      <c r="IF642" s="0"/>
      <c r="IG642" s="0"/>
      <c r="IH642" s="0"/>
      <c r="II642" s="0"/>
      <c r="IJ642" s="0"/>
      <c r="IK642" s="0"/>
      <c r="IL642" s="0"/>
      <c r="IM642" s="0"/>
      <c r="IN642" s="0"/>
      <c r="IO642" s="0"/>
      <c r="IP642" s="0"/>
      <c r="IQ642" s="0"/>
      <c r="IR642" s="0"/>
      <c r="IS642" s="0"/>
      <c r="IT642" s="0"/>
      <c r="IU642" s="0"/>
      <c r="IV642" s="0"/>
      <c r="IW642" s="0"/>
    </row>
    <row r="643" customFormat="false" ht="15" hidden="false" customHeight="false" outlineLevel="0" collapsed="false">
      <c r="A643" s="7" t="n">
        <v>34166</v>
      </c>
      <c r="B643" s="2" t="n">
        <f aca="false">WEEKDAY(A643)</f>
        <v>6</v>
      </c>
      <c r="E643" s="28" t="str">
        <f aca="false">VLOOKUP($B$4:$B$2636,$C$11:$D$17,2,FALSE())</f>
        <v>Fri</v>
      </c>
      <c r="F643" s="7"/>
      <c r="G643" s="7"/>
      <c r="H643" s="7"/>
      <c r="I643" s="7"/>
      <c r="J643" s="7"/>
      <c r="K643" s="7"/>
      <c r="L643" s="7"/>
      <c r="M643" s="7"/>
      <c r="N643" s="7"/>
      <c r="O643" s="7"/>
      <c r="P643" s="7"/>
      <c r="Q643" s="7"/>
      <c r="R643" s="7"/>
      <c r="S643" s="7"/>
      <c r="T643" s="7"/>
      <c r="U643" s="7"/>
      <c r="V643" s="7"/>
      <c r="W643" s="7"/>
      <c r="X643" s="7"/>
      <c r="Y643" s="7"/>
      <c r="Z643" s="7"/>
      <c r="AA643" s="7"/>
      <c r="AB643" s="7"/>
      <c r="AC643" s="7"/>
      <c r="AD643" s="7"/>
      <c r="AE643" s="7"/>
      <c r="AF643" s="7"/>
      <c r="AG643" s="7"/>
      <c r="AH643" s="7"/>
      <c r="AI643" s="7"/>
      <c r="AJ643" s="7"/>
      <c r="AK643" s="7"/>
      <c r="AL643" s="7"/>
      <c r="AM643" s="7"/>
      <c r="AN643" s="7"/>
      <c r="AO643" s="30"/>
      <c r="AP643" s="31"/>
      <c r="AQ643" s="31"/>
      <c r="AR643" s="31"/>
      <c r="AS643" s="31"/>
      <c r="AT643" s="6" t="n">
        <v>2.067</v>
      </c>
      <c r="AU643" s="6" t="n">
        <v>2.059</v>
      </c>
      <c r="AV643" s="6" t="n">
        <v>2.179</v>
      </c>
      <c r="AW643" s="6" t="n">
        <v>2.329</v>
      </c>
      <c r="AX643" s="3" t="n">
        <v>2.496</v>
      </c>
      <c r="AY643" s="3" t="n">
        <v>2.496</v>
      </c>
      <c r="AZ643" s="3" t="n">
        <v>2.311</v>
      </c>
      <c r="BA643" s="3" t="n">
        <v>2.191</v>
      </c>
      <c r="BB643" s="3" t="n">
        <v>2.151</v>
      </c>
      <c r="BC643" s="3" t="n">
        <v>2.161</v>
      </c>
      <c r="BD643" s="3" t="n">
        <v>2.176</v>
      </c>
      <c r="BE643" s="3" t="n">
        <v>2.186</v>
      </c>
      <c r="BF643" s="3" t="n">
        <v>2.226</v>
      </c>
      <c r="BG643" s="3" t="n">
        <v>2.266</v>
      </c>
      <c r="BH643" s="3" t="n">
        <v>2.376</v>
      </c>
      <c r="BI643" s="3" t="n">
        <v>2.486</v>
      </c>
      <c r="BJ643" s="3" t="n">
        <v>2.631</v>
      </c>
      <c r="BK643" s="3" t="n">
        <v>2.626</v>
      </c>
      <c r="BL643" s="5"/>
      <c r="BM643" s="5"/>
      <c r="BN643" s="5"/>
      <c r="BO643" s="5"/>
      <c r="BP643" s="4" t="n">
        <f aca="false">AVERAGE(AX643:AY643)</f>
        <v>2.496</v>
      </c>
      <c r="BQ643" s="5"/>
      <c r="BR643" s="5"/>
      <c r="BS643" s="5"/>
      <c r="BT643" s="3" t="n">
        <f aca="false">AVERAGE(AP643:AW643)</f>
        <v>2.1585</v>
      </c>
      <c r="BU643" s="4" t="n">
        <f aca="false">AVERAGE(AX643:AZ643)</f>
        <v>2.43433333333333</v>
      </c>
      <c r="BV643" s="3" t="n">
        <f aca="false">BU643-BT643</f>
        <v>0.275833333333333</v>
      </c>
      <c r="BW643" s="5"/>
      <c r="BX643" s="5"/>
      <c r="BY643" s="5"/>
      <c r="BZ643" s="5"/>
      <c r="CA643" s="5"/>
      <c r="CB643" s="5"/>
      <c r="CC643" s="5"/>
      <c r="CD643" s="5"/>
      <c r="CE643" s="0"/>
      <c r="CF643" s="0"/>
      <c r="CG643" s="0"/>
      <c r="CH643" s="32"/>
      <c r="CI643" s="32"/>
      <c r="CJ643" s="0"/>
      <c r="CK643" s="0"/>
      <c r="CL643" s="0"/>
      <c r="CM643" s="0"/>
      <c r="CN643" s="0"/>
      <c r="CO643" s="0"/>
      <c r="CP643" s="0"/>
      <c r="CQ643" s="0"/>
      <c r="CR643" s="0"/>
      <c r="CS643" s="0"/>
      <c r="CT643" s="0"/>
      <c r="CU643" s="0"/>
      <c r="CV643" s="0"/>
      <c r="CW643" s="0"/>
      <c r="CX643" s="0"/>
      <c r="CY643" s="0"/>
      <c r="CZ643" s="0"/>
      <c r="DA643" s="0"/>
      <c r="DB643" s="0"/>
      <c r="DC643" s="0"/>
      <c r="DD643" s="0"/>
      <c r="DE643" s="0"/>
      <c r="DF643" s="0"/>
      <c r="DG643" s="0"/>
      <c r="DH643" s="0"/>
      <c r="DI643" s="0"/>
      <c r="DJ643" s="0"/>
      <c r="DK643" s="0"/>
      <c r="DL643" s="0"/>
      <c r="DM643" s="0"/>
      <c r="DN643" s="0"/>
      <c r="DO643" s="0"/>
      <c r="DP643" s="0"/>
      <c r="DQ643" s="0"/>
      <c r="DR643" s="0"/>
      <c r="DS643" s="0"/>
      <c r="DT643" s="0"/>
      <c r="DU643" s="0"/>
      <c r="DV643" s="0"/>
      <c r="DW643" s="0"/>
      <c r="DX643" s="0"/>
      <c r="DY643" s="0"/>
      <c r="DZ643" s="0"/>
      <c r="EA643" s="0"/>
      <c r="EB643" s="0"/>
      <c r="EC643" s="0"/>
      <c r="ED643" s="0"/>
      <c r="EE643" s="0"/>
      <c r="EF643" s="0"/>
      <c r="EG643" s="0"/>
      <c r="EH643" s="0"/>
      <c r="EI643" s="0"/>
      <c r="EJ643" s="0"/>
      <c r="EK643" s="0"/>
      <c r="EL643" s="0"/>
      <c r="EM643" s="0"/>
      <c r="EN643" s="0"/>
      <c r="EO643" s="0"/>
      <c r="EP643" s="0"/>
      <c r="EQ643" s="0"/>
      <c r="ER643" s="0"/>
      <c r="ES643" s="0"/>
      <c r="ET643" s="0"/>
      <c r="EU643" s="0"/>
      <c r="EV643" s="0"/>
      <c r="EW643" s="0"/>
      <c r="EX643" s="0"/>
      <c r="EY643" s="0"/>
      <c r="EZ643" s="0"/>
      <c r="FA643" s="0"/>
      <c r="FB643" s="0"/>
      <c r="FC643" s="0"/>
      <c r="FD643" s="0"/>
      <c r="FE643" s="0"/>
      <c r="FF643" s="0"/>
      <c r="FG643" s="0"/>
      <c r="FH643" s="0"/>
      <c r="FI643" s="0"/>
      <c r="FJ643" s="0"/>
      <c r="FK643" s="0"/>
      <c r="FL643" s="0"/>
      <c r="FM643" s="0"/>
      <c r="FN643" s="0"/>
      <c r="FO643" s="0"/>
      <c r="FP643" s="0"/>
      <c r="FQ643" s="0"/>
      <c r="FR643" s="0"/>
      <c r="FS643" s="0"/>
      <c r="FT643" s="0"/>
      <c r="FU643" s="0"/>
      <c r="FV643" s="0"/>
      <c r="FW643" s="0"/>
      <c r="FX643" s="0"/>
      <c r="FY643" s="0"/>
      <c r="FZ643" s="0"/>
      <c r="GA643" s="0"/>
      <c r="GB643" s="0"/>
      <c r="GC643" s="0"/>
      <c r="GD643" s="0"/>
      <c r="GE643" s="0"/>
      <c r="GF643" s="0"/>
      <c r="GG643" s="0"/>
      <c r="GH643" s="0"/>
      <c r="GI643" s="0"/>
      <c r="GJ643" s="0"/>
      <c r="GK643" s="0"/>
      <c r="GL643" s="0"/>
      <c r="GM643" s="0"/>
      <c r="GN643" s="0"/>
      <c r="GO643" s="0"/>
      <c r="GP643" s="0"/>
      <c r="GQ643" s="0"/>
      <c r="GR643" s="0"/>
      <c r="GS643" s="0"/>
      <c r="GT643" s="0"/>
      <c r="GU643" s="0"/>
      <c r="GV643" s="0"/>
      <c r="GW643" s="0"/>
      <c r="GX643" s="0"/>
      <c r="GY643" s="0"/>
      <c r="GZ643" s="0"/>
      <c r="HA643" s="0"/>
      <c r="HB643" s="0"/>
      <c r="HC643" s="0"/>
      <c r="HD643" s="0"/>
      <c r="HE643" s="0"/>
      <c r="HF643" s="0"/>
      <c r="HG643" s="0"/>
      <c r="HH643" s="0"/>
      <c r="HI643" s="0"/>
      <c r="HJ643" s="0"/>
      <c r="HK643" s="0"/>
      <c r="HL643" s="0"/>
      <c r="HM643" s="0"/>
      <c r="HN643" s="0"/>
      <c r="HO643" s="0"/>
      <c r="HP643" s="0"/>
      <c r="HQ643" s="0"/>
      <c r="HR643" s="0"/>
      <c r="HS643" s="0"/>
      <c r="HT643" s="0"/>
      <c r="HU643" s="0"/>
      <c r="HV643" s="0"/>
      <c r="HW643" s="0"/>
      <c r="HX643" s="0"/>
      <c r="HY643" s="0"/>
      <c r="HZ643" s="0"/>
      <c r="IA643" s="0"/>
      <c r="IB643" s="0"/>
      <c r="IC643" s="0"/>
      <c r="ID643" s="0"/>
      <c r="IE643" s="0"/>
      <c r="IF643" s="0"/>
      <c r="IG643" s="0"/>
      <c r="IH643" s="0"/>
      <c r="II643" s="0"/>
      <c r="IJ643" s="0"/>
      <c r="IK643" s="0"/>
      <c r="IL643" s="0"/>
      <c r="IM643" s="0"/>
      <c r="IN643" s="0"/>
      <c r="IO643" s="0"/>
      <c r="IP643" s="0"/>
      <c r="IQ643" s="0"/>
      <c r="IR643" s="0"/>
      <c r="IS643" s="0"/>
      <c r="IT643" s="0"/>
      <c r="IU643" s="0"/>
      <c r="IV643" s="0"/>
      <c r="IW643" s="0"/>
    </row>
    <row r="644" customFormat="false" ht="15" hidden="false" customHeight="false" outlineLevel="0" collapsed="false">
      <c r="A644" s="7" t="n">
        <v>34169</v>
      </c>
      <c r="B644" s="2" t="n">
        <f aca="false">WEEKDAY(A644)</f>
        <v>2</v>
      </c>
      <c r="E644" s="28" t="str">
        <f aca="false">VLOOKUP($B$4:$B$2636,$C$11:$D$17,2,FALSE())</f>
        <v>Mon</v>
      </c>
      <c r="F644" s="7"/>
      <c r="G644" s="7"/>
      <c r="H644" s="7"/>
      <c r="I644" s="7"/>
      <c r="J644" s="7"/>
      <c r="K644" s="7"/>
      <c r="L644" s="7"/>
      <c r="M644" s="7"/>
      <c r="N644" s="7"/>
      <c r="O644" s="7"/>
      <c r="P644" s="7"/>
      <c r="Q644" s="7"/>
      <c r="R644" s="7"/>
      <c r="S644" s="7"/>
      <c r="T644" s="7"/>
      <c r="U644" s="7"/>
      <c r="V644" s="7"/>
      <c r="W644" s="7"/>
      <c r="X644" s="7"/>
      <c r="Y644" s="7"/>
      <c r="Z644" s="7"/>
      <c r="AA644" s="7"/>
      <c r="AB644" s="7"/>
      <c r="AC644" s="7"/>
      <c r="AD644" s="7"/>
      <c r="AE644" s="7"/>
      <c r="AF644" s="7"/>
      <c r="AG644" s="7"/>
      <c r="AH644" s="7"/>
      <c r="AI644" s="7"/>
      <c r="AJ644" s="7"/>
      <c r="AK644" s="7"/>
      <c r="AL644" s="7"/>
      <c r="AM644" s="7"/>
      <c r="AN644" s="7"/>
      <c r="AO644" s="30"/>
      <c r="AP644" s="31"/>
      <c r="AQ644" s="31"/>
      <c r="AR644" s="31"/>
      <c r="AS644" s="31"/>
      <c r="AT644" s="6" t="n">
        <v>2.024</v>
      </c>
      <c r="AU644" s="6" t="n">
        <v>2.032</v>
      </c>
      <c r="AV644" s="6" t="n">
        <v>2.157</v>
      </c>
      <c r="AW644" s="6" t="n">
        <v>2.315</v>
      </c>
      <c r="AX644" s="3" t="n">
        <v>2.485</v>
      </c>
      <c r="AY644" s="3" t="n">
        <v>2.485</v>
      </c>
      <c r="AZ644" s="3" t="n">
        <v>2.305</v>
      </c>
      <c r="BA644" s="3" t="n">
        <v>2.19</v>
      </c>
      <c r="BB644" s="3" t="n">
        <v>2.15</v>
      </c>
      <c r="BC644" s="3" t="n">
        <v>2.16</v>
      </c>
      <c r="BD644" s="3" t="n">
        <v>2.17</v>
      </c>
      <c r="BE644" s="3" t="n">
        <v>2.18</v>
      </c>
      <c r="BF644" s="3" t="n">
        <v>2.215</v>
      </c>
      <c r="BG644" s="3" t="n">
        <v>2.25</v>
      </c>
      <c r="BH644" s="3" t="n">
        <v>2.36</v>
      </c>
      <c r="BI644" s="3" t="n">
        <v>2.47</v>
      </c>
      <c r="BJ644" s="3" t="n">
        <v>2.615</v>
      </c>
      <c r="BK644" s="3" t="n">
        <v>2.61</v>
      </c>
      <c r="BL644" s="5"/>
      <c r="BM644" s="5"/>
      <c r="BN644" s="5"/>
      <c r="BO644" s="5"/>
      <c r="BP644" s="4" t="n">
        <f aca="false">AVERAGE(AX644:AY644)</f>
        <v>2.485</v>
      </c>
      <c r="BQ644" s="5"/>
      <c r="BR644" s="5"/>
      <c r="BS644" s="5"/>
      <c r="BT644" s="3" t="n">
        <f aca="false">AVERAGE(AP644:AW644)</f>
        <v>2.132</v>
      </c>
      <c r="BU644" s="4" t="n">
        <f aca="false">AVERAGE(AX644:AZ644)</f>
        <v>2.425</v>
      </c>
      <c r="BV644" s="3" t="n">
        <f aca="false">BU644-BT644</f>
        <v>0.293</v>
      </c>
      <c r="BW644" s="5"/>
      <c r="BX644" s="5"/>
      <c r="BY644" s="5"/>
      <c r="BZ644" s="5"/>
      <c r="CA644" s="5"/>
      <c r="CB644" s="5"/>
      <c r="CC644" s="5"/>
      <c r="CD644" s="5"/>
      <c r="CE644" s="0"/>
      <c r="CF644" s="0"/>
      <c r="CG644" s="0"/>
      <c r="CH644" s="32"/>
      <c r="CI644" s="32"/>
      <c r="CJ644" s="0"/>
      <c r="CK644" s="0"/>
      <c r="CL644" s="0"/>
      <c r="CM644" s="0"/>
      <c r="CN644" s="0"/>
      <c r="CO644" s="0"/>
      <c r="CP644" s="0"/>
      <c r="CQ644" s="0"/>
      <c r="CR644" s="0"/>
      <c r="CS644" s="0"/>
      <c r="CT644" s="0"/>
      <c r="CU644" s="0"/>
      <c r="CV644" s="0"/>
      <c r="CW644" s="0"/>
      <c r="CX644" s="0"/>
      <c r="CY644" s="0"/>
      <c r="CZ644" s="0"/>
      <c r="DA644" s="0"/>
      <c r="DB644" s="0"/>
      <c r="DC644" s="0"/>
      <c r="DD644" s="0"/>
      <c r="DE644" s="0"/>
      <c r="DF644" s="0"/>
      <c r="DG644" s="0"/>
      <c r="DH644" s="0"/>
      <c r="DI644" s="0"/>
      <c r="DJ644" s="0"/>
      <c r="DK644" s="0"/>
      <c r="DL644" s="0"/>
      <c r="DM644" s="0"/>
      <c r="DN644" s="0"/>
      <c r="DO644" s="0"/>
      <c r="DP644" s="0"/>
      <c r="DQ644" s="0"/>
      <c r="DR644" s="0"/>
      <c r="DS644" s="0"/>
      <c r="DT644" s="0"/>
      <c r="DU644" s="0"/>
      <c r="DV644" s="0"/>
      <c r="DW644" s="0"/>
      <c r="DX644" s="0"/>
      <c r="DY644" s="0"/>
      <c r="DZ644" s="0"/>
      <c r="EA644" s="0"/>
      <c r="EB644" s="0"/>
      <c r="EC644" s="0"/>
      <c r="ED644" s="0"/>
      <c r="EE644" s="0"/>
      <c r="EF644" s="0"/>
      <c r="EG644" s="0"/>
      <c r="EH644" s="0"/>
      <c r="EI644" s="0"/>
      <c r="EJ644" s="0"/>
      <c r="EK644" s="0"/>
      <c r="EL644" s="0"/>
      <c r="EM644" s="0"/>
      <c r="EN644" s="0"/>
      <c r="EO644" s="0"/>
      <c r="EP644" s="0"/>
      <c r="EQ644" s="0"/>
      <c r="ER644" s="0"/>
      <c r="ES644" s="0"/>
      <c r="ET644" s="0"/>
      <c r="EU644" s="0"/>
      <c r="EV644" s="0"/>
      <c r="EW644" s="0"/>
      <c r="EX644" s="0"/>
      <c r="EY644" s="0"/>
      <c r="EZ644" s="0"/>
      <c r="FA644" s="0"/>
      <c r="FB644" s="0"/>
      <c r="FC644" s="0"/>
      <c r="FD644" s="0"/>
      <c r="FE644" s="0"/>
      <c r="FF644" s="0"/>
      <c r="FG644" s="0"/>
      <c r="FH644" s="0"/>
      <c r="FI644" s="0"/>
      <c r="FJ644" s="0"/>
      <c r="FK644" s="0"/>
      <c r="FL644" s="0"/>
      <c r="FM644" s="0"/>
      <c r="FN644" s="0"/>
      <c r="FO644" s="0"/>
      <c r="FP644" s="0"/>
      <c r="FQ644" s="0"/>
      <c r="FR644" s="0"/>
      <c r="FS644" s="0"/>
      <c r="FT644" s="0"/>
      <c r="FU644" s="0"/>
      <c r="FV644" s="0"/>
      <c r="FW644" s="0"/>
      <c r="FX644" s="0"/>
      <c r="FY644" s="0"/>
      <c r="FZ644" s="0"/>
      <c r="GA644" s="0"/>
      <c r="GB644" s="0"/>
      <c r="GC644" s="0"/>
      <c r="GD644" s="0"/>
      <c r="GE644" s="0"/>
      <c r="GF644" s="0"/>
      <c r="GG644" s="0"/>
      <c r="GH644" s="0"/>
      <c r="GI644" s="0"/>
      <c r="GJ644" s="0"/>
      <c r="GK644" s="0"/>
      <c r="GL644" s="0"/>
      <c r="GM644" s="0"/>
      <c r="GN644" s="0"/>
      <c r="GO644" s="0"/>
      <c r="GP644" s="0"/>
      <c r="GQ644" s="0"/>
      <c r="GR644" s="0"/>
      <c r="GS644" s="0"/>
      <c r="GT644" s="0"/>
      <c r="GU644" s="0"/>
      <c r="GV644" s="0"/>
      <c r="GW644" s="0"/>
      <c r="GX644" s="0"/>
      <c r="GY644" s="0"/>
      <c r="GZ644" s="0"/>
      <c r="HA644" s="0"/>
      <c r="HB644" s="0"/>
      <c r="HC644" s="0"/>
      <c r="HD644" s="0"/>
      <c r="HE644" s="0"/>
      <c r="HF644" s="0"/>
      <c r="HG644" s="0"/>
      <c r="HH644" s="0"/>
      <c r="HI644" s="0"/>
      <c r="HJ644" s="0"/>
      <c r="HK644" s="0"/>
      <c r="HL644" s="0"/>
      <c r="HM644" s="0"/>
      <c r="HN644" s="0"/>
      <c r="HO644" s="0"/>
      <c r="HP644" s="0"/>
      <c r="HQ644" s="0"/>
      <c r="HR644" s="0"/>
      <c r="HS644" s="0"/>
      <c r="HT644" s="0"/>
      <c r="HU644" s="0"/>
      <c r="HV644" s="0"/>
      <c r="HW644" s="0"/>
      <c r="HX644" s="0"/>
      <c r="HY644" s="0"/>
      <c r="HZ644" s="0"/>
      <c r="IA644" s="0"/>
      <c r="IB644" s="0"/>
      <c r="IC644" s="0"/>
      <c r="ID644" s="0"/>
      <c r="IE644" s="0"/>
      <c r="IF644" s="0"/>
      <c r="IG644" s="0"/>
      <c r="IH644" s="0"/>
      <c r="II644" s="0"/>
      <c r="IJ644" s="0"/>
      <c r="IK644" s="0"/>
      <c r="IL644" s="0"/>
      <c r="IM644" s="0"/>
      <c r="IN644" s="0"/>
      <c r="IO644" s="0"/>
      <c r="IP644" s="0"/>
      <c r="IQ644" s="0"/>
      <c r="IR644" s="0"/>
      <c r="IS644" s="0"/>
      <c r="IT644" s="0"/>
      <c r="IU644" s="0"/>
      <c r="IV644" s="0"/>
      <c r="IW644" s="0"/>
    </row>
    <row r="645" customFormat="false" ht="15" hidden="false" customHeight="false" outlineLevel="0" collapsed="false">
      <c r="A645" s="7" t="n">
        <v>34170</v>
      </c>
      <c r="B645" s="2" t="n">
        <f aca="false">WEEKDAY(A645)</f>
        <v>3</v>
      </c>
      <c r="E645" s="28" t="str">
        <f aca="false">VLOOKUP($B$4:$B$2636,$C$11:$D$17,2,FALSE())</f>
        <v>Tue</v>
      </c>
      <c r="F645" s="7"/>
      <c r="G645" s="7"/>
      <c r="H645" s="7"/>
      <c r="I645" s="7"/>
      <c r="J645" s="7"/>
      <c r="K645" s="7"/>
      <c r="L645" s="7"/>
      <c r="M645" s="7"/>
      <c r="N645" s="7"/>
      <c r="O645" s="7"/>
      <c r="P645" s="7"/>
      <c r="Q645" s="7"/>
      <c r="R645" s="7"/>
      <c r="S645" s="7"/>
      <c r="T645" s="7"/>
      <c r="U645" s="7"/>
      <c r="V645" s="7"/>
      <c r="W645" s="7"/>
      <c r="X645" s="7"/>
      <c r="Y645" s="7"/>
      <c r="Z645" s="7"/>
      <c r="AA645" s="7"/>
      <c r="AB645" s="7"/>
      <c r="AC645" s="7"/>
      <c r="AD645" s="7"/>
      <c r="AE645" s="7"/>
      <c r="AF645" s="7"/>
      <c r="AG645" s="7"/>
      <c r="AH645" s="7"/>
      <c r="AI645" s="7"/>
      <c r="AJ645" s="7"/>
      <c r="AK645" s="7"/>
      <c r="AL645" s="7"/>
      <c r="AM645" s="7"/>
      <c r="AN645" s="7"/>
      <c r="AO645" s="30"/>
      <c r="AP645" s="31"/>
      <c r="AQ645" s="31"/>
      <c r="AR645" s="31"/>
      <c r="AS645" s="31"/>
      <c r="AT645" s="6" t="n">
        <v>2.033</v>
      </c>
      <c r="AU645" s="6" t="n">
        <v>2.015</v>
      </c>
      <c r="AV645" s="6" t="n">
        <v>2.15</v>
      </c>
      <c r="AW645" s="6" t="n">
        <v>2.303</v>
      </c>
      <c r="AX645" s="3" t="n">
        <v>2.473</v>
      </c>
      <c r="AY645" s="3" t="n">
        <v>2.473</v>
      </c>
      <c r="AZ645" s="3" t="n">
        <v>2.298</v>
      </c>
      <c r="BA645" s="3" t="n">
        <v>2.188</v>
      </c>
      <c r="BB645" s="3" t="n">
        <v>2.148</v>
      </c>
      <c r="BC645" s="3" t="n">
        <v>2.153</v>
      </c>
      <c r="BD645" s="3" t="n">
        <v>2.158</v>
      </c>
      <c r="BE645" s="3" t="n">
        <v>2.168</v>
      </c>
      <c r="BF645" s="3" t="n">
        <v>2.208</v>
      </c>
      <c r="BG645" s="3" t="n">
        <v>2.248</v>
      </c>
      <c r="BH645" s="3" t="n">
        <v>2.363</v>
      </c>
      <c r="BI645" s="3" t="n">
        <v>2.473</v>
      </c>
      <c r="BJ645" s="3" t="n">
        <v>2.628</v>
      </c>
      <c r="BK645" s="3" t="n">
        <v>2.623</v>
      </c>
      <c r="BL645" s="5"/>
      <c r="BM645" s="5"/>
      <c r="BN645" s="5"/>
      <c r="BO645" s="5"/>
      <c r="BP645" s="4" t="n">
        <f aca="false">AVERAGE(AX645:AY645)</f>
        <v>2.473</v>
      </c>
      <c r="BQ645" s="5"/>
      <c r="BR645" s="5"/>
      <c r="BS645" s="5"/>
      <c r="BT645" s="3" t="n">
        <f aca="false">AVERAGE(AP645:AW645)</f>
        <v>2.12525</v>
      </c>
      <c r="BU645" s="4" t="n">
        <f aca="false">AVERAGE(AX645:AZ645)</f>
        <v>2.41466666666667</v>
      </c>
      <c r="BV645" s="3" t="n">
        <f aca="false">BU645-BT645</f>
        <v>0.289416666666667</v>
      </c>
      <c r="BW645" s="5"/>
      <c r="BX645" s="5"/>
      <c r="BY645" s="5"/>
      <c r="BZ645" s="5"/>
      <c r="CA645" s="5"/>
      <c r="CB645" s="5"/>
      <c r="CC645" s="5"/>
      <c r="CD645" s="5"/>
      <c r="CE645" s="0"/>
      <c r="CF645" s="0"/>
      <c r="CG645" s="0"/>
      <c r="CH645" s="32"/>
      <c r="CI645" s="32"/>
      <c r="CJ645" s="0"/>
      <c r="CK645" s="0"/>
      <c r="CL645" s="0"/>
      <c r="CM645" s="0"/>
      <c r="CN645" s="0"/>
      <c r="CO645" s="0"/>
      <c r="CP645" s="0"/>
      <c r="CQ645" s="0"/>
      <c r="CR645" s="0"/>
      <c r="CS645" s="0"/>
      <c r="CT645" s="0"/>
      <c r="CU645" s="0"/>
      <c r="CV645" s="0"/>
      <c r="CW645" s="0"/>
      <c r="CX645" s="0"/>
      <c r="CY645" s="0"/>
      <c r="CZ645" s="0"/>
      <c r="DA645" s="0"/>
      <c r="DB645" s="0"/>
      <c r="DC645" s="0"/>
      <c r="DD645" s="0"/>
      <c r="DE645" s="0"/>
      <c r="DF645" s="0"/>
      <c r="DG645" s="0"/>
      <c r="DH645" s="0"/>
      <c r="DI645" s="0"/>
      <c r="DJ645" s="0"/>
      <c r="DK645" s="0"/>
      <c r="DL645" s="0"/>
      <c r="DM645" s="0"/>
      <c r="DN645" s="0"/>
      <c r="DO645" s="0"/>
      <c r="DP645" s="0"/>
      <c r="DQ645" s="0"/>
      <c r="DR645" s="0"/>
      <c r="DS645" s="0"/>
      <c r="DT645" s="0"/>
      <c r="DU645" s="0"/>
      <c r="DV645" s="0"/>
      <c r="DW645" s="0"/>
      <c r="DX645" s="0"/>
      <c r="DY645" s="0"/>
      <c r="DZ645" s="0"/>
      <c r="EA645" s="0"/>
      <c r="EB645" s="0"/>
      <c r="EC645" s="0"/>
      <c r="ED645" s="0"/>
      <c r="EE645" s="0"/>
      <c r="EF645" s="0"/>
      <c r="EG645" s="0"/>
      <c r="EH645" s="0"/>
      <c r="EI645" s="0"/>
      <c r="EJ645" s="0"/>
      <c r="EK645" s="0"/>
      <c r="EL645" s="0"/>
      <c r="EM645" s="0"/>
      <c r="EN645" s="0"/>
      <c r="EO645" s="0"/>
      <c r="EP645" s="0"/>
      <c r="EQ645" s="0"/>
      <c r="ER645" s="0"/>
      <c r="ES645" s="0"/>
      <c r="ET645" s="0"/>
      <c r="EU645" s="0"/>
      <c r="EV645" s="0"/>
      <c r="EW645" s="0"/>
      <c r="EX645" s="0"/>
      <c r="EY645" s="0"/>
      <c r="EZ645" s="0"/>
      <c r="FA645" s="0"/>
      <c r="FB645" s="0"/>
      <c r="FC645" s="0"/>
      <c r="FD645" s="0"/>
      <c r="FE645" s="0"/>
      <c r="FF645" s="0"/>
      <c r="FG645" s="0"/>
      <c r="FH645" s="0"/>
      <c r="FI645" s="0"/>
      <c r="FJ645" s="0"/>
      <c r="FK645" s="0"/>
      <c r="FL645" s="0"/>
      <c r="FM645" s="0"/>
      <c r="FN645" s="0"/>
      <c r="FO645" s="0"/>
      <c r="FP645" s="0"/>
      <c r="FQ645" s="0"/>
      <c r="FR645" s="0"/>
      <c r="FS645" s="0"/>
      <c r="FT645" s="0"/>
      <c r="FU645" s="0"/>
      <c r="FV645" s="0"/>
      <c r="FW645" s="0"/>
      <c r="FX645" s="0"/>
      <c r="FY645" s="0"/>
      <c r="FZ645" s="0"/>
      <c r="GA645" s="0"/>
      <c r="GB645" s="0"/>
      <c r="GC645" s="0"/>
      <c r="GD645" s="0"/>
      <c r="GE645" s="0"/>
      <c r="GF645" s="0"/>
      <c r="GG645" s="0"/>
      <c r="GH645" s="0"/>
      <c r="GI645" s="0"/>
      <c r="GJ645" s="0"/>
      <c r="GK645" s="0"/>
      <c r="GL645" s="0"/>
      <c r="GM645" s="0"/>
      <c r="GN645" s="0"/>
      <c r="GO645" s="0"/>
      <c r="GP645" s="0"/>
      <c r="GQ645" s="0"/>
      <c r="GR645" s="0"/>
      <c r="GS645" s="0"/>
      <c r="GT645" s="0"/>
      <c r="GU645" s="0"/>
      <c r="GV645" s="0"/>
      <c r="GW645" s="0"/>
      <c r="GX645" s="0"/>
      <c r="GY645" s="0"/>
      <c r="GZ645" s="0"/>
      <c r="HA645" s="0"/>
      <c r="HB645" s="0"/>
      <c r="HC645" s="0"/>
      <c r="HD645" s="0"/>
      <c r="HE645" s="0"/>
      <c r="HF645" s="0"/>
      <c r="HG645" s="0"/>
      <c r="HH645" s="0"/>
      <c r="HI645" s="0"/>
      <c r="HJ645" s="0"/>
      <c r="HK645" s="0"/>
      <c r="HL645" s="0"/>
      <c r="HM645" s="0"/>
      <c r="HN645" s="0"/>
      <c r="HO645" s="0"/>
      <c r="HP645" s="0"/>
      <c r="HQ645" s="0"/>
      <c r="HR645" s="0"/>
      <c r="HS645" s="0"/>
      <c r="HT645" s="0"/>
      <c r="HU645" s="0"/>
      <c r="HV645" s="0"/>
      <c r="HW645" s="0"/>
      <c r="HX645" s="0"/>
      <c r="HY645" s="0"/>
      <c r="HZ645" s="0"/>
      <c r="IA645" s="0"/>
      <c r="IB645" s="0"/>
      <c r="IC645" s="0"/>
      <c r="ID645" s="0"/>
      <c r="IE645" s="0"/>
      <c r="IF645" s="0"/>
      <c r="IG645" s="0"/>
      <c r="IH645" s="0"/>
      <c r="II645" s="0"/>
      <c r="IJ645" s="0"/>
      <c r="IK645" s="0"/>
      <c r="IL645" s="0"/>
      <c r="IM645" s="0"/>
      <c r="IN645" s="0"/>
      <c r="IO645" s="0"/>
      <c r="IP645" s="0"/>
      <c r="IQ645" s="0"/>
      <c r="IR645" s="0"/>
      <c r="IS645" s="0"/>
      <c r="IT645" s="0"/>
      <c r="IU645" s="0"/>
      <c r="IV645" s="0"/>
      <c r="IW645" s="0"/>
    </row>
    <row r="646" customFormat="false" ht="15" hidden="false" customHeight="false" outlineLevel="0" collapsed="false">
      <c r="A646" s="7" t="n">
        <v>34171</v>
      </c>
      <c r="B646" s="2" t="n">
        <f aca="false">WEEKDAY(A646)</f>
        <v>4</v>
      </c>
      <c r="E646" s="28" t="str">
        <f aca="false">VLOOKUP($B$4:$B$2636,$C$11:$D$17,2,FALSE())</f>
        <v>Wed</v>
      </c>
      <c r="F646" s="7"/>
      <c r="G646" s="7"/>
      <c r="H646" s="7"/>
      <c r="I646" s="7"/>
      <c r="J646" s="7"/>
      <c r="K646" s="7"/>
      <c r="L646" s="7"/>
      <c r="M646" s="7"/>
      <c r="N646" s="7"/>
      <c r="O646" s="7"/>
      <c r="P646" s="7"/>
      <c r="Q646" s="7"/>
      <c r="R646" s="7"/>
      <c r="S646" s="7"/>
      <c r="T646" s="7"/>
      <c r="U646" s="7"/>
      <c r="V646" s="7"/>
      <c r="W646" s="7"/>
      <c r="X646" s="7"/>
      <c r="Y646" s="7"/>
      <c r="Z646" s="7"/>
      <c r="AA646" s="7"/>
      <c r="AB646" s="7"/>
      <c r="AC646" s="7"/>
      <c r="AD646" s="7"/>
      <c r="AE646" s="7"/>
      <c r="AF646" s="7"/>
      <c r="AG646" s="7"/>
      <c r="AH646" s="7"/>
      <c r="AI646" s="7"/>
      <c r="AJ646" s="7"/>
      <c r="AK646" s="7"/>
      <c r="AL646" s="7"/>
      <c r="AM646" s="7"/>
      <c r="AN646" s="7"/>
      <c r="AO646" s="30"/>
      <c r="AP646" s="31"/>
      <c r="AQ646" s="31"/>
      <c r="AR646" s="31"/>
      <c r="AS646" s="31"/>
      <c r="AT646" s="6" t="n">
        <v>2.095</v>
      </c>
      <c r="AU646" s="6" t="n">
        <v>2.065</v>
      </c>
      <c r="AV646" s="6" t="n">
        <v>2.185</v>
      </c>
      <c r="AW646" s="6" t="n">
        <v>2.339</v>
      </c>
      <c r="AX646" s="3" t="n">
        <v>2.515</v>
      </c>
      <c r="AY646" s="3" t="n">
        <v>2.517</v>
      </c>
      <c r="AZ646" s="3" t="n">
        <v>2.355</v>
      </c>
      <c r="BA646" s="3" t="n">
        <v>2.237</v>
      </c>
      <c r="BB646" s="3" t="n">
        <v>2.192</v>
      </c>
      <c r="BC646" s="3" t="n">
        <v>2.197</v>
      </c>
      <c r="BD646" s="3" t="n">
        <v>2.202</v>
      </c>
      <c r="BE646" s="3" t="n">
        <v>2.212</v>
      </c>
      <c r="BF646" s="3" t="n">
        <v>2.252</v>
      </c>
      <c r="BG646" s="3" t="n">
        <v>2.292</v>
      </c>
      <c r="BH646" s="3" t="n">
        <v>2.402</v>
      </c>
      <c r="BI646" s="3" t="n">
        <v>2.519</v>
      </c>
      <c r="BJ646" s="3" t="n">
        <v>2.667</v>
      </c>
      <c r="BK646" s="3" t="n">
        <v>2.662</v>
      </c>
      <c r="BL646" s="5"/>
      <c r="BM646" s="5"/>
      <c r="BN646" s="5"/>
      <c r="BO646" s="5"/>
      <c r="BP646" s="4" t="n">
        <f aca="false">AVERAGE(AX646:AY646)</f>
        <v>2.516</v>
      </c>
      <c r="BQ646" s="5"/>
      <c r="BR646" s="5"/>
      <c r="BS646" s="5"/>
      <c r="BT646" s="3" t="n">
        <f aca="false">AVERAGE(AP646:AW646)</f>
        <v>2.171</v>
      </c>
      <c r="BU646" s="4" t="n">
        <f aca="false">AVERAGE(AX646:AZ646)</f>
        <v>2.46233333333333</v>
      </c>
      <c r="BV646" s="3" t="n">
        <f aca="false">BU646-BT646</f>
        <v>0.291333333333333</v>
      </c>
      <c r="BW646" s="5"/>
      <c r="BX646" s="5"/>
      <c r="BY646" s="5"/>
      <c r="BZ646" s="5"/>
      <c r="CA646" s="5"/>
      <c r="CB646" s="5"/>
      <c r="CC646" s="5"/>
      <c r="CD646" s="5"/>
      <c r="CE646" s="0"/>
      <c r="CF646" s="0"/>
      <c r="CG646" s="0"/>
      <c r="CH646" s="32"/>
      <c r="CI646" s="32"/>
      <c r="CJ646" s="0"/>
      <c r="CK646" s="0"/>
      <c r="CL646" s="0"/>
      <c r="CM646" s="0"/>
      <c r="CN646" s="0"/>
      <c r="CO646" s="0"/>
      <c r="CP646" s="0"/>
      <c r="CQ646" s="0"/>
      <c r="CR646" s="0"/>
      <c r="CS646" s="0"/>
      <c r="CT646" s="0"/>
      <c r="CU646" s="0"/>
      <c r="CV646" s="0"/>
      <c r="CW646" s="0"/>
      <c r="CX646" s="0"/>
      <c r="CY646" s="0"/>
      <c r="CZ646" s="0"/>
      <c r="DA646" s="0"/>
      <c r="DB646" s="0"/>
      <c r="DC646" s="0"/>
      <c r="DD646" s="0"/>
      <c r="DE646" s="0"/>
      <c r="DF646" s="0"/>
      <c r="DG646" s="0"/>
      <c r="DH646" s="0"/>
      <c r="DI646" s="0"/>
      <c r="DJ646" s="0"/>
      <c r="DK646" s="0"/>
      <c r="DL646" s="0"/>
      <c r="DM646" s="0"/>
      <c r="DN646" s="0"/>
      <c r="DO646" s="0"/>
      <c r="DP646" s="0"/>
      <c r="DQ646" s="0"/>
      <c r="DR646" s="0"/>
      <c r="DS646" s="0"/>
      <c r="DT646" s="0"/>
      <c r="DU646" s="0"/>
      <c r="DV646" s="0"/>
      <c r="DW646" s="0"/>
      <c r="DX646" s="0"/>
      <c r="DY646" s="0"/>
      <c r="DZ646" s="0"/>
      <c r="EA646" s="0"/>
      <c r="EB646" s="0"/>
      <c r="EC646" s="0"/>
      <c r="ED646" s="0"/>
      <c r="EE646" s="0"/>
      <c r="EF646" s="0"/>
      <c r="EG646" s="0"/>
      <c r="EH646" s="0"/>
      <c r="EI646" s="0"/>
      <c r="EJ646" s="0"/>
      <c r="EK646" s="0"/>
      <c r="EL646" s="0"/>
      <c r="EM646" s="0"/>
      <c r="EN646" s="0"/>
      <c r="EO646" s="0"/>
      <c r="EP646" s="0"/>
      <c r="EQ646" s="0"/>
      <c r="ER646" s="0"/>
      <c r="ES646" s="0"/>
      <c r="ET646" s="0"/>
      <c r="EU646" s="0"/>
      <c r="EV646" s="0"/>
      <c r="EW646" s="0"/>
      <c r="EX646" s="0"/>
      <c r="EY646" s="0"/>
      <c r="EZ646" s="0"/>
      <c r="FA646" s="0"/>
      <c r="FB646" s="0"/>
      <c r="FC646" s="0"/>
      <c r="FD646" s="0"/>
      <c r="FE646" s="0"/>
      <c r="FF646" s="0"/>
      <c r="FG646" s="0"/>
      <c r="FH646" s="0"/>
      <c r="FI646" s="0"/>
      <c r="FJ646" s="0"/>
      <c r="FK646" s="0"/>
      <c r="FL646" s="0"/>
      <c r="FM646" s="0"/>
      <c r="FN646" s="0"/>
      <c r="FO646" s="0"/>
      <c r="FP646" s="0"/>
      <c r="FQ646" s="0"/>
      <c r="FR646" s="0"/>
      <c r="FS646" s="0"/>
      <c r="FT646" s="0"/>
      <c r="FU646" s="0"/>
      <c r="FV646" s="0"/>
      <c r="FW646" s="0"/>
      <c r="FX646" s="0"/>
      <c r="FY646" s="0"/>
      <c r="FZ646" s="0"/>
      <c r="GA646" s="0"/>
      <c r="GB646" s="0"/>
      <c r="GC646" s="0"/>
      <c r="GD646" s="0"/>
      <c r="GE646" s="0"/>
      <c r="GF646" s="0"/>
      <c r="GG646" s="0"/>
      <c r="GH646" s="0"/>
      <c r="GI646" s="0"/>
      <c r="GJ646" s="0"/>
      <c r="GK646" s="0"/>
      <c r="GL646" s="0"/>
      <c r="GM646" s="0"/>
      <c r="GN646" s="0"/>
      <c r="GO646" s="0"/>
      <c r="GP646" s="0"/>
      <c r="GQ646" s="0"/>
      <c r="GR646" s="0"/>
      <c r="GS646" s="0"/>
      <c r="GT646" s="0"/>
      <c r="GU646" s="0"/>
      <c r="GV646" s="0"/>
      <c r="GW646" s="0"/>
      <c r="GX646" s="0"/>
      <c r="GY646" s="0"/>
      <c r="GZ646" s="0"/>
      <c r="HA646" s="0"/>
      <c r="HB646" s="0"/>
      <c r="HC646" s="0"/>
      <c r="HD646" s="0"/>
      <c r="HE646" s="0"/>
      <c r="HF646" s="0"/>
      <c r="HG646" s="0"/>
      <c r="HH646" s="0"/>
      <c r="HI646" s="0"/>
      <c r="HJ646" s="0"/>
      <c r="HK646" s="0"/>
      <c r="HL646" s="0"/>
      <c r="HM646" s="0"/>
      <c r="HN646" s="0"/>
      <c r="HO646" s="0"/>
      <c r="HP646" s="0"/>
      <c r="HQ646" s="0"/>
      <c r="HR646" s="0"/>
      <c r="HS646" s="0"/>
      <c r="HT646" s="0"/>
      <c r="HU646" s="0"/>
      <c r="HV646" s="0"/>
      <c r="HW646" s="0"/>
      <c r="HX646" s="0"/>
      <c r="HY646" s="0"/>
      <c r="HZ646" s="0"/>
      <c r="IA646" s="0"/>
      <c r="IB646" s="0"/>
      <c r="IC646" s="0"/>
      <c r="ID646" s="0"/>
      <c r="IE646" s="0"/>
      <c r="IF646" s="0"/>
      <c r="IG646" s="0"/>
      <c r="IH646" s="0"/>
      <c r="II646" s="0"/>
      <c r="IJ646" s="0"/>
      <c r="IK646" s="0"/>
      <c r="IL646" s="0"/>
      <c r="IM646" s="0"/>
      <c r="IN646" s="0"/>
      <c r="IO646" s="0"/>
      <c r="IP646" s="0"/>
      <c r="IQ646" s="0"/>
      <c r="IR646" s="0"/>
      <c r="IS646" s="0"/>
      <c r="IT646" s="0"/>
      <c r="IU646" s="0"/>
      <c r="IV646" s="0"/>
      <c r="IW646" s="0"/>
    </row>
    <row r="647" customFormat="false" ht="15" hidden="false" customHeight="false" outlineLevel="0" collapsed="false">
      <c r="A647" s="7" t="n">
        <v>34172</v>
      </c>
      <c r="B647" s="2" t="n">
        <f aca="false">WEEKDAY(A647)</f>
        <v>5</v>
      </c>
      <c r="E647" s="28" t="str">
        <f aca="false">VLOOKUP($B$4:$B$2636,$C$11:$D$17,2,FALSE())</f>
        <v>Thur</v>
      </c>
      <c r="F647" s="7"/>
      <c r="G647" s="7"/>
      <c r="H647" s="7"/>
      <c r="I647" s="7"/>
      <c r="J647" s="7"/>
      <c r="K647" s="7"/>
      <c r="L647" s="7"/>
      <c r="M647" s="7"/>
      <c r="N647" s="7"/>
      <c r="O647" s="7"/>
      <c r="P647" s="7"/>
      <c r="Q647" s="7"/>
      <c r="R647" s="7"/>
      <c r="S647" s="7"/>
      <c r="T647" s="7"/>
      <c r="U647" s="7"/>
      <c r="V647" s="7"/>
      <c r="W647" s="7"/>
      <c r="X647" s="7"/>
      <c r="Y647" s="7"/>
      <c r="Z647" s="7"/>
      <c r="AA647" s="7"/>
      <c r="AB647" s="7"/>
      <c r="AC647" s="7"/>
      <c r="AD647" s="7"/>
      <c r="AE647" s="7"/>
      <c r="AF647" s="7"/>
      <c r="AG647" s="7"/>
      <c r="AH647" s="7"/>
      <c r="AI647" s="7"/>
      <c r="AJ647" s="7"/>
      <c r="AK647" s="7"/>
      <c r="AL647" s="7"/>
      <c r="AM647" s="7"/>
      <c r="AN647" s="7"/>
      <c r="AO647" s="30"/>
      <c r="AP647" s="31"/>
      <c r="AQ647" s="31"/>
      <c r="AR647" s="31"/>
      <c r="AS647" s="31"/>
      <c r="AT647" s="6" t="n">
        <v>2.096</v>
      </c>
      <c r="AU647" s="6" t="n">
        <v>2.054</v>
      </c>
      <c r="AV647" s="6" t="n">
        <v>2.17</v>
      </c>
      <c r="AW647" s="6" t="n">
        <v>2.324</v>
      </c>
      <c r="AX647" s="3" t="n">
        <v>2.499</v>
      </c>
      <c r="AY647" s="3" t="n">
        <v>2.504</v>
      </c>
      <c r="AZ647" s="3" t="n">
        <v>2.34</v>
      </c>
      <c r="BA647" s="3" t="n">
        <v>2.22</v>
      </c>
      <c r="BB647" s="3" t="n">
        <v>2.175</v>
      </c>
      <c r="BC647" s="3" t="n">
        <v>2.18</v>
      </c>
      <c r="BD647" s="3" t="n">
        <v>2.188</v>
      </c>
      <c r="BE647" s="3" t="n">
        <v>2.2</v>
      </c>
      <c r="BF647" s="3" t="n">
        <v>2.24</v>
      </c>
      <c r="BG647" s="3" t="n">
        <v>2.28</v>
      </c>
      <c r="BH647" s="3" t="n">
        <v>2.395</v>
      </c>
      <c r="BI647" s="3" t="n">
        <v>2.52</v>
      </c>
      <c r="BJ647" s="3" t="n">
        <v>2.67</v>
      </c>
      <c r="BK647" s="3" t="n">
        <v>2.665</v>
      </c>
      <c r="BL647" s="5"/>
      <c r="BM647" s="5"/>
      <c r="BN647" s="5"/>
      <c r="BO647" s="5"/>
      <c r="BP647" s="4" t="n">
        <f aca="false">AVERAGE(AX647:AY647)</f>
        <v>2.5015</v>
      </c>
      <c r="BQ647" s="5"/>
      <c r="BR647" s="5"/>
      <c r="BS647" s="5"/>
      <c r="BT647" s="3" t="n">
        <f aca="false">AVERAGE(AP647:AW647)</f>
        <v>2.161</v>
      </c>
      <c r="BU647" s="4" t="n">
        <f aca="false">AVERAGE(AX647:AZ647)</f>
        <v>2.44766666666667</v>
      </c>
      <c r="BV647" s="3" t="n">
        <f aca="false">BU647-BT647</f>
        <v>0.286666666666667</v>
      </c>
      <c r="BW647" s="5"/>
      <c r="BX647" s="5"/>
      <c r="BY647" s="5"/>
      <c r="BZ647" s="5"/>
      <c r="CA647" s="5"/>
      <c r="CB647" s="5"/>
      <c r="CC647" s="5"/>
      <c r="CD647" s="5"/>
      <c r="CE647" s="0"/>
      <c r="CF647" s="0"/>
      <c r="CG647" s="0"/>
      <c r="CH647" s="32"/>
      <c r="CI647" s="32"/>
      <c r="CJ647" s="0"/>
      <c r="CK647" s="0"/>
      <c r="CL647" s="0"/>
      <c r="CM647" s="0"/>
      <c r="CN647" s="0"/>
      <c r="CO647" s="0"/>
      <c r="CP647" s="0"/>
      <c r="CQ647" s="0"/>
      <c r="CR647" s="0"/>
      <c r="CS647" s="0"/>
      <c r="CT647" s="0"/>
      <c r="CU647" s="0"/>
      <c r="CV647" s="0"/>
      <c r="CW647" s="0"/>
      <c r="CX647" s="0"/>
      <c r="CY647" s="0"/>
      <c r="CZ647" s="0"/>
      <c r="DA647" s="0"/>
      <c r="DB647" s="0"/>
      <c r="DC647" s="0"/>
      <c r="DD647" s="0"/>
      <c r="DE647" s="0"/>
      <c r="DF647" s="0"/>
      <c r="DG647" s="0"/>
      <c r="DH647" s="0"/>
      <c r="DI647" s="0"/>
      <c r="DJ647" s="0"/>
      <c r="DK647" s="0"/>
      <c r="DL647" s="0"/>
      <c r="DM647" s="0"/>
      <c r="DN647" s="0"/>
      <c r="DO647" s="0"/>
      <c r="DP647" s="0"/>
      <c r="DQ647" s="0"/>
      <c r="DR647" s="0"/>
      <c r="DS647" s="0"/>
      <c r="DT647" s="0"/>
      <c r="DU647" s="0"/>
      <c r="DV647" s="0"/>
      <c r="DW647" s="0"/>
      <c r="DX647" s="0"/>
      <c r="DY647" s="0"/>
      <c r="DZ647" s="0"/>
      <c r="EA647" s="0"/>
      <c r="EB647" s="0"/>
      <c r="EC647" s="0"/>
      <c r="ED647" s="0"/>
      <c r="EE647" s="0"/>
      <c r="EF647" s="0"/>
      <c r="EG647" s="0"/>
      <c r="EH647" s="0"/>
      <c r="EI647" s="0"/>
      <c r="EJ647" s="0"/>
      <c r="EK647" s="0"/>
      <c r="EL647" s="0"/>
      <c r="EM647" s="0"/>
      <c r="EN647" s="0"/>
      <c r="EO647" s="0"/>
      <c r="EP647" s="0"/>
      <c r="EQ647" s="0"/>
      <c r="ER647" s="0"/>
      <c r="ES647" s="0"/>
      <c r="ET647" s="0"/>
      <c r="EU647" s="0"/>
      <c r="EV647" s="0"/>
      <c r="EW647" s="0"/>
      <c r="EX647" s="0"/>
      <c r="EY647" s="0"/>
      <c r="EZ647" s="0"/>
      <c r="FA647" s="0"/>
      <c r="FB647" s="0"/>
      <c r="FC647" s="0"/>
      <c r="FD647" s="0"/>
      <c r="FE647" s="0"/>
      <c r="FF647" s="0"/>
      <c r="FG647" s="0"/>
      <c r="FH647" s="0"/>
      <c r="FI647" s="0"/>
      <c r="FJ647" s="0"/>
      <c r="FK647" s="0"/>
      <c r="FL647" s="0"/>
      <c r="FM647" s="0"/>
      <c r="FN647" s="0"/>
      <c r="FO647" s="0"/>
      <c r="FP647" s="0"/>
      <c r="FQ647" s="0"/>
      <c r="FR647" s="0"/>
      <c r="FS647" s="0"/>
      <c r="FT647" s="0"/>
      <c r="FU647" s="0"/>
      <c r="FV647" s="0"/>
      <c r="FW647" s="0"/>
      <c r="FX647" s="0"/>
      <c r="FY647" s="0"/>
      <c r="FZ647" s="0"/>
      <c r="GA647" s="0"/>
      <c r="GB647" s="0"/>
      <c r="GC647" s="0"/>
      <c r="GD647" s="0"/>
      <c r="GE647" s="0"/>
      <c r="GF647" s="0"/>
      <c r="GG647" s="0"/>
      <c r="GH647" s="0"/>
      <c r="GI647" s="0"/>
      <c r="GJ647" s="0"/>
      <c r="GK647" s="0"/>
      <c r="GL647" s="0"/>
      <c r="GM647" s="0"/>
      <c r="GN647" s="0"/>
      <c r="GO647" s="0"/>
      <c r="GP647" s="0"/>
      <c r="GQ647" s="0"/>
      <c r="GR647" s="0"/>
      <c r="GS647" s="0"/>
      <c r="GT647" s="0"/>
      <c r="GU647" s="0"/>
      <c r="GV647" s="0"/>
      <c r="GW647" s="0"/>
      <c r="GX647" s="0"/>
      <c r="GY647" s="0"/>
      <c r="GZ647" s="0"/>
      <c r="HA647" s="0"/>
      <c r="HB647" s="0"/>
      <c r="HC647" s="0"/>
      <c r="HD647" s="0"/>
      <c r="HE647" s="0"/>
      <c r="HF647" s="0"/>
      <c r="HG647" s="0"/>
      <c r="HH647" s="0"/>
      <c r="HI647" s="0"/>
      <c r="HJ647" s="0"/>
      <c r="HK647" s="0"/>
      <c r="HL647" s="0"/>
      <c r="HM647" s="0"/>
      <c r="HN647" s="0"/>
      <c r="HO647" s="0"/>
      <c r="HP647" s="0"/>
      <c r="HQ647" s="0"/>
      <c r="HR647" s="0"/>
      <c r="HS647" s="0"/>
      <c r="HT647" s="0"/>
      <c r="HU647" s="0"/>
      <c r="HV647" s="0"/>
      <c r="HW647" s="0"/>
      <c r="HX647" s="0"/>
      <c r="HY647" s="0"/>
      <c r="HZ647" s="0"/>
      <c r="IA647" s="0"/>
      <c r="IB647" s="0"/>
      <c r="IC647" s="0"/>
      <c r="ID647" s="0"/>
      <c r="IE647" s="0"/>
      <c r="IF647" s="0"/>
      <c r="IG647" s="0"/>
      <c r="IH647" s="0"/>
      <c r="II647" s="0"/>
      <c r="IJ647" s="0"/>
      <c r="IK647" s="0"/>
      <c r="IL647" s="0"/>
      <c r="IM647" s="0"/>
      <c r="IN647" s="0"/>
      <c r="IO647" s="0"/>
      <c r="IP647" s="0"/>
      <c r="IQ647" s="0"/>
      <c r="IR647" s="0"/>
      <c r="IS647" s="0"/>
      <c r="IT647" s="0"/>
      <c r="IU647" s="0"/>
      <c r="IV647" s="0"/>
      <c r="IW647" s="0"/>
    </row>
    <row r="648" customFormat="false" ht="15" hidden="false" customHeight="false" outlineLevel="0" collapsed="false">
      <c r="A648" s="7" t="n">
        <v>34173</v>
      </c>
      <c r="B648" s="2" t="n">
        <f aca="false">WEEKDAY(A648)</f>
        <v>6</v>
      </c>
      <c r="E648" s="28" t="str">
        <f aca="false">VLOOKUP($B$4:$B$2636,$C$11:$D$17,2,FALSE())</f>
        <v>Fri</v>
      </c>
      <c r="F648" s="7"/>
      <c r="G648" s="7"/>
      <c r="H648" s="7"/>
      <c r="I648" s="7"/>
      <c r="J648" s="7"/>
      <c r="K648" s="7"/>
      <c r="L648" s="7"/>
      <c r="M648" s="7"/>
      <c r="N648" s="7"/>
      <c r="O648" s="7"/>
      <c r="P648" s="7"/>
      <c r="Q648" s="7"/>
      <c r="R648" s="7"/>
      <c r="S648" s="7"/>
      <c r="T648" s="7"/>
      <c r="U648" s="7"/>
      <c r="V648" s="7"/>
      <c r="W648" s="7"/>
      <c r="X648" s="7"/>
      <c r="Y648" s="7"/>
      <c r="Z648" s="7"/>
      <c r="AA648" s="7"/>
      <c r="AB648" s="7"/>
      <c r="AC648" s="7"/>
      <c r="AD648" s="7"/>
      <c r="AE648" s="7"/>
      <c r="AF648" s="7"/>
      <c r="AG648" s="7"/>
      <c r="AH648" s="7"/>
      <c r="AI648" s="7"/>
      <c r="AJ648" s="7"/>
      <c r="AK648" s="7"/>
      <c r="AL648" s="7"/>
      <c r="AM648" s="7"/>
      <c r="AN648" s="7"/>
      <c r="AO648" s="30"/>
      <c r="AP648" s="31"/>
      <c r="AQ648" s="31"/>
      <c r="AR648" s="31"/>
      <c r="AS648" s="31"/>
      <c r="AT648" s="6" t="n">
        <v>2.121</v>
      </c>
      <c r="AU648" s="6" t="n">
        <v>2.068</v>
      </c>
      <c r="AV648" s="6" t="n">
        <v>2.16</v>
      </c>
      <c r="AW648" s="6" t="n">
        <v>2.312</v>
      </c>
      <c r="AX648" s="3" t="n">
        <v>2.491</v>
      </c>
      <c r="AY648" s="3" t="n">
        <v>2.496</v>
      </c>
      <c r="AZ648" s="3" t="n">
        <v>2.336</v>
      </c>
      <c r="BA648" s="3" t="n">
        <v>2.216</v>
      </c>
      <c r="BB648" s="3" t="n">
        <v>2.171</v>
      </c>
      <c r="BC648" s="3" t="n">
        <v>2.176</v>
      </c>
      <c r="BD648" s="3" t="n">
        <v>2.185</v>
      </c>
      <c r="BE648" s="3" t="n">
        <v>2.197</v>
      </c>
      <c r="BF648" s="3" t="n">
        <v>2.237</v>
      </c>
      <c r="BG648" s="3" t="n">
        <v>2.277</v>
      </c>
      <c r="BH648" s="3" t="n">
        <v>2.392</v>
      </c>
      <c r="BI648" s="3" t="n">
        <v>2.517</v>
      </c>
      <c r="BJ648" s="3" t="n">
        <v>2.677</v>
      </c>
      <c r="BK648" s="3" t="n">
        <v>2.662</v>
      </c>
      <c r="BL648" s="5"/>
      <c r="BM648" s="5"/>
      <c r="BN648" s="5"/>
      <c r="BO648" s="5"/>
      <c r="BP648" s="4" t="n">
        <f aca="false">AVERAGE(AX648:AY648)</f>
        <v>2.4935</v>
      </c>
      <c r="BQ648" s="5"/>
      <c r="BR648" s="5"/>
      <c r="BS648" s="5"/>
      <c r="BT648" s="3" t="n">
        <f aca="false">AVERAGE(AP648:AW648)</f>
        <v>2.16525</v>
      </c>
      <c r="BU648" s="4" t="n">
        <f aca="false">AVERAGE(AX648:AZ648)</f>
        <v>2.441</v>
      </c>
      <c r="BV648" s="3" t="n">
        <f aca="false">BU648-BT648</f>
        <v>0.27575</v>
      </c>
      <c r="BW648" s="5"/>
      <c r="BX648" s="5"/>
      <c r="BY648" s="5"/>
      <c r="BZ648" s="5"/>
      <c r="CA648" s="5"/>
      <c r="CB648" s="5"/>
      <c r="CC648" s="5"/>
      <c r="CD648" s="5"/>
      <c r="CE648" s="0"/>
      <c r="CF648" s="0"/>
      <c r="CG648" s="0"/>
      <c r="CH648" s="32"/>
      <c r="CI648" s="32"/>
      <c r="CJ648" s="0"/>
      <c r="CK648" s="0"/>
      <c r="CL648" s="0"/>
      <c r="CM648" s="0"/>
      <c r="CN648" s="0"/>
      <c r="CO648" s="0"/>
      <c r="CP648" s="0"/>
      <c r="CQ648" s="0"/>
      <c r="CR648" s="0"/>
      <c r="CS648" s="0"/>
      <c r="CT648" s="0"/>
      <c r="CU648" s="0"/>
      <c r="CV648" s="0"/>
      <c r="CW648" s="0"/>
      <c r="CX648" s="0"/>
      <c r="CY648" s="0"/>
      <c r="CZ648" s="0"/>
      <c r="DA648" s="0"/>
      <c r="DB648" s="0"/>
      <c r="DC648" s="0"/>
      <c r="DD648" s="0"/>
      <c r="DE648" s="0"/>
      <c r="DF648" s="0"/>
      <c r="DG648" s="0"/>
      <c r="DH648" s="0"/>
      <c r="DI648" s="0"/>
      <c r="DJ648" s="0"/>
      <c r="DK648" s="0"/>
      <c r="DL648" s="0"/>
      <c r="DM648" s="0"/>
      <c r="DN648" s="0"/>
      <c r="DO648" s="0"/>
      <c r="DP648" s="0"/>
      <c r="DQ648" s="0"/>
      <c r="DR648" s="0"/>
      <c r="DS648" s="0"/>
      <c r="DT648" s="0"/>
      <c r="DU648" s="0"/>
      <c r="DV648" s="0"/>
      <c r="DW648" s="0"/>
      <c r="DX648" s="0"/>
      <c r="DY648" s="0"/>
      <c r="DZ648" s="0"/>
      <c r="EA648" s="0"/>
      <c r="EB648" s="0"/>
      <c r="EC648" s="0"/>
      <c r="ED648" s="0"/>
      <c r="EE648" s="0"/>
      <c r="EF648" s="0"/>
      <c r="EG648" s="0"/>
      <c r="EH648" s="0"/>
      <c r="EI648" s="0"/>
      <c r="EJ648" s="0"/>
      <c r="EK648" s="0"/>
      <c r="EL648" s="0"/>
      <c r="EM648" s="0"/>
      <c r="EN648" s="0"/>
      <c r="EO648" s="0"/>
      <c r="EP648" s="0"/>
      <c r="EQ648" s="0"/>
      <c r="ER648" s="0"/>
      <c r="ES648" s="0"/>
      <c r="ET648" s="0"/>
      <c r="EU648" s="0"/>
      <c r="EV648" s="0"/>
      <c r="EW648" s="0"/>
      <c r="EX648" s="0"/>
      <c r="EY648" s="0"/>
      <c r="EZ648" s="0"/>
      <c r="FA648" s="0"/>
      <c r="FB648" s="0"/>
      <c r="FC648" s="0"/>
      <c r="FD648" s="0"/>
      <c r="FE648" s="0"/>
      <c r="FF648" s="0"/>
      <c r="FG648" s="0"/>
      <c r="FH648" s="0"/>
      <c r="FI648" s="0"/>
      <c r="FJ648" s="0"/>
      <c r="FK648" s="0"/>
      <c r="FL648" s="0"/>
      <c r="FM648" s="0"/>
      <c r="FN648" s="0"/>
      <c r="FO648" s="0"/>
      <c r="FP648" s="0"/>
      <c r="FQ648" s="0"/>
      <c r="FR648" s="0"/>
      <c r="FS648" s="0"/>
      <c r="FT648" s="0"/>
      <c r="FU648" s="0"/>
      <c r="FV648" s="0"/>
      <c r="FW648" s="0"/>
      <c r="FX648" s="0"/>
      <c r="FY648" s="0"/>
      <c r="FZ648" s="0"/>
      <c r="GA648" s="0"/>
      <c r="GB648" s="0"/>
      <c r="GC648" s="0"/>
      <c r="GD648" s="0"/>
      <c r="GE648" s="0"/>
      <c r="GF648" s="0"/>
      <c r="GG648" s="0"/>
      <c r="GH648" s="0"/>
      <c r="GI648" s="0"/>
      <c r="GJ648" s="0"/>
      <c r="GK648" s="0"/>
      <c r="GL648" s="0"/>
      <c r="GM648" s="0"/>
      <c r="GN648" s="0"/>
      <c r="GO648" s="0"/>
      <c r="GP648" s="0"/>
      <c r="GQ648" s="0"/>
      <c r="GR648" s="0"/>
      <c r="GS648" s="0"/>
      <c r="GT648" s="0"/>
      <c r="GU648" s="0"/>
      <c r="GV648" s="0"/>
      <c r="GW648" s="0"/>
      <c r="GX648" s="0"/>
      <c r="GY648" s="0"/>
      <c r="GZ648" s="0"/>
      <c r="HA648" s="0"/>
      <c r="HB648" s="0"/>
      <c r="HC648" s="0"/>
      <c r="HD648" s="0"/>
      <c r="HE648" s="0"/>
      <c r="HF648" s="0"/>
      <c r="HG648" s="0"/>
      <c r="HH648" s="0"/>
      <c r="HI648" s="0"/>
      <c r="HJ648" s="0"/>
      <c r="HK648" s="0"/>
      <c r="HL648" s="0"/>
      <c r="HM648" s="0"/>
      <c r="HN648" s="0"/>
      <c r="HO648" s="0"/>
      <c r="HP648" s="0"/>
      <c r="HQ648" s="0"/>
      <c r="HR648" s="0"/>
      <c r="HS648" s="0"/>
      <c r="HT648" s="0"/>
      <c r="HU648" s="0"/>
      <c r="HV648" s="0"/>
      <c r="HW648" s="0"/>
      <c r="HX648" s="0"/>
      <c r="HY648" s="0"/>
      <c r="HZ648" s="0"/>
      <c r="IA648" s="0"/>
      <c r="IB648" s="0"/>
      <c r="IC648" s="0"/>
      <c r="ID648" s="0"/>
      <c r="IE648" s="0"/>
      <c r="IF648" s="0"/>
      <c r="IG648" s="0"/>
      <c r="IH648" s="0"/>
      <c r="II648" s="0"/>
      <c r="IJ648" s="0"/>
      <c r="IK648" s="0"/>
      <c r="IL648" s="0"/>
      <c r="IM648" s="0"/>
      <c r="IN648" s="0"/>
      <c r="IO648" s="0"/>
      <c r="IP648" s="0"/>
      <c r="IQ648" s="0"/>
      <c r="IR648" s="0"/>
      <c r="IS648" s="0"/>
      <c r="IT648" s="0"/>
      <c r="IU648" s="0"/>
      <c r="IV648" s="0"/>
      <c r="IW648" s="0"/>
    </row>
    <row r="649" customFormat="false" ht="12.75" hidden="false" customHeight="false" outlineLevel="0" collapsed="false">
      <c r="A649" s="7" t="n">
        <v>34176</v>
      </c>
      <c r="B649" s="2" t="n">
        <f aca="false">WEEKDAY(A649)</f>
        <v>2</v>
      </c>
      <c r="E649" s="28" t="str">
        <f aca="false">VLOOKUP($B$4:$B$2636,$C$11:$D$17,2,FALSE())</f>
        <v>Mon</v>
      </c>
      <c r="F649" s="7"/>
      <c r="G649" s="7"/>
      <c r="H649" s="7"/>
      <c r="I649" s="7"/>
      <c r="J649" s="7"/>
      <c r="K649" s="7"/>
      <c r="L649" s="7"/>
      <c r="M649" s="7"/>
      <c r="N649" s="7"/>
      <c r="O649" s="7"/>
      <c r="P649" s="7"/>
      <c r="Q649" s="7"/>
      <c r="R649" s="7"/>
      <c r="S649" s="7"/>
      <c r="T649" s="7"/>
      <c r="U649" s="7"/>
      <c r="V649" s="7"/>
      <c r="W649" s="7"/>
      <c r="X649" s="7"/>
      <c r="Y649" s="7"/>
      <c r="Z649" s="7"/>
      <c r="AA649" s="7"/>
      <c r="AB649" s="7"/>
      <c r="AC649" s="7"/>
      <c r="AD649" s="7"/>
      <c r="AE649" s="7"/>
      <c r="AF649" s="7"/>
      <c r="AG649" s="7"/>
      <c r="AH649" s="7"/>
      <c r="AI649" s="7"/>
      <c r="AJ649" s="7"/>
      <c r="AK649" s="7"/>
      <c r="AL649" s="7"/>
      <c r="AM649" s="7"/>
      <c r="AN649" s="7"/>
      <c r="AO649" s="6"/>
      <c r="AP649" s="6"/>
      <c r="AQ649" s="6"/>
      <c r="AR649" s="6"/>
      <c r="AS649" s="6"/>
      <c r="AT649" s="6"/>
      <c r="AU649" s="6" t="n">
        <v>2.124</v>
      </c>
      <c r="AV649" s="6" t="n">
        <v>2.204</v>
      </c>
      <c r="AW649" s="6" t="n">
        <v>2.344</v>
      </c>
      <c r="AX649" s="3" t="n">
        <v>2.504</v>
      </c>
      <c r="AY649" s="3" t="n">
        <v>2.509</v>
      </c>
      <c r="AZ649" s="3" t="n">
        <v>2.342</v>
      </c>
      <c r="BA649" s="3" t="n">
        <v>2.215</v>
      </c>
      <c r="BB649" s="3" t="n">
        <v>2.165</v>
      </c>
      <c r="BC649" s="3" t="n">
        <v>2.17</v>
      </c>
      <c r="BD649" s="3" t="n">
        <v>2.175</v>
      </c>
      <c r="BE649" s="3" t="n">
        <v>2.185</v>
      </c>
      <c r="BF649" s="3" t="n">
        <v>2.22</v>
      </c>
      <c r="BG649" s="3" t="n">
        <v>2.26</v>
      </c>
      <c r="BH649" s="3" t="n">
        <v>2.375</v>
      </c>
      <c r="BI649" s="3" t="n">
        <v>2.5</v>
      </c>
      <c r="BJ649" s="3" t="n">
        <v>2.649</v>
      </c>
      <c r="BK649" s="3" t="n">
        <v>2.645</v>
      </c>
      <c r="BL649" s="3" t="n">
        <v>2.435</v>
      </c>
      <c r="BP649" s="4" t="n">
        <f aca="false">AVERAGE(AX649:AY649)</f>
        <v>2.5065</v>
      </c>
      <c r="BT649" s="3" t="n">
        <f aca="false">AVERAGE(AP649:AW649)</f>
        <v>2.224</v>
      </c>
      <c r="BU649" s="4" t="n">
        <f aca="false">AVERAGE(AX649:AZ649)</f>
        <v>2.45166666666667</v>
      </c>
      <c r="BV649" s="3" t="n">
        <f aca="false">BU649-BT649</f>
        <v>0.227666666666666</v>
      </c>
    </row>
    <row r="650" customFormat="false" ht="12.75" hidden="false" customHeight="false" outlineLevel="0" collapsed="false">
      <c r="A650" s="7" t="n">
        <v>34177</v>
      </c>
      <c r="B650" s="2" t="n">
        <f aca="false">WEEKDAY(A650)</f>
        <v>3</v>
      </c>
      <c r="E650" s="28" t="str">
        <f aca="false">VLOOKUP($B$4:$B$2636,$C$11:$D$17,2,FALSE())</f>
        <v>Tue</v>
      </c>
      <c r="F650" s="7"/>
      <c r="G650" s="7"/>
      <c r="H650" s="7"/>
      <c r="I650" s="7"/>
      <c r="J650" s="7"/>
      <c r="K650" s="7"/>
      <c r="L650" s="7"/>
      <c r="M650" s="7"/>
      <c r="N650" s="7"/>
      <c r="O650" s="7"/>
      <c r="P650" s="7"/>
      <c r="Q650" s="7"/>
      <c r="R650" s="7"/>
      <c r="S650" s="7"/>
      <c r="T650" s="7"/>
      <c r="U650" s="7"/>
      <c r="V650" s="7"/>
      <c r="W650" s="7"/>
      <c r="X650" s="7"/>
      <c r="Y650" s="7"/>
      <c r="Z650" s="7"/>
      <c r="AA650" s="7"/>
      <c r="AB650" s="7"/>
      <c r="AC650" s="7"/>
      <c r="AD650" s="7"/>
      <c r="AE650" s="7"/>
      <c r="AF650" s="7"/>
      <c r="AG650" s="7"/>
      <c r="AH650" s="7"/>
      <c r="AI650" s="7"/>
      <c r="AJ650" s="7"/>
      <c r="AK650" s="7"/>
      <c r="AL650" s="7"/>
      <c r="AM650" s="7"/>
      <c r="AN650" s="7"/>
      <c r="AO650" s="6"/>
      <c r="AP650" s="6"/>
      <c r="AQ650" s="6"/>
      <c r="AR650" s="6"/>
      <c r="AS650" s="6"/>
      <c r="AT650" s="6"/>
      <c r="AU650" s="6" t="n">
        <v>2.11</v>
      </c>
      <c r="AV650" s="6" t="n">
        <v>2.192</v>
      </c>
      <c r="AW650" s="6" t="n">
        <v>2.33</v>
      </c>
      <c r="AX650" s="3" t="n">
        <v>2.49</v>
      </c>
      <c r="AY650" s="3" t="n">
        <v>2.495</v>
      </c>
      <c r="AZ650" s="3" t="n">
        <v>2.33</v>
      </c>
      <c r="BA650" s="3" t="n">
        <v>2.2</v>
      </c>
      <c r="BB650" s="3" t="n">
        <v>2.145</v>
      </c>
      <c r="BC650" s="3" t="n">
        <v>2.145</v>
      </c>
      <c r="BD650" s="3" t="n">
        <v>2.15</v>
      </c>
      <c r="BE650" s="3" t="n">
        <v>2.16</v>
      </c>
      <c r="BF650" s="3" t="n">
        <v>2.195</v>
      </c>
      <c r="BG650" s="3" t="n">
        <v>2.23</v>
      </c>
      <c r="BH650" s="3" t="n">
        <v>2.345</v>
      </c>
      <c r="BI650" s="3" t="n">
        <v>2.47</v>
      </c>
      <c r="BJ650" s="3" t="n">
        <v>2.615</v>
      </c>
      <c r="BK650" s="3" t="n">
        <v>2.61</v>
      </c>
      <c r="BL650" s="3" t="n">
        <v>2.4</v>
      </c>
      <c r="BP650" s="4" t="n">
        <f aca="false">AVERAGE(AX650:AY650)</f>
        <v>2.4925</v>
      </c>
      <c r="BT650" s="3" t="n">
        <f aca="false">AVERAGE(AP650:AW650)</f>
        <v>2.21066666666667</v>
      </c>
      <c r="BU650" s="4" t="n">
        <f aca="false">AVERAGE(AX650:AZ650)</f>
        <v>2.43833333333333</v>
      </c>
      <c r="BV650" s="3" t="n">
        <f aca="false">BU650-BT650</f>
        <v>0.227666666666667</v>
      </c>
    </row>
    <row r="651" customFormat="false" ht="12.75" hidden="false" customHeight="false" outlineLevel="0" collapsed="false">
      <c r="A651" s="7" t="n">
        <v>34178</v>
      </c>
      <c r="B651" s="2" t="n">
        <f aca="false">WEEKDAY(A651)</f>
        <v>4</v>
      </c>
      <c r="E651" s="28" t="str">
        <f aca="false">VLOOKUP($B$4:$B$2636,$C$11:$D$17,2,FALSE())</f>
        <v>Wed</v>
      </c>
      <c r="F651" s="7"/>
      <c r="G651" s="7"/>
      <c r="H651" s="7"/>
      <c r="I651" s="7"/>
      <c r="J651" s="7"/>
      <c r="K651" s="7"/>
      <c r="L651" s="7"/>
      <c r="M651" s="7"/>
      <c r="N651" s="7"/>
      <c r="O651" s="7"/>
      <c r="P651" s="7"/>
      <c r="Q651" s="7"/>
      <c r="R651" s="7"/>
      <c r="S651" s="7"/>
      <c r="T651" s="7"/>
      <c r="U651" s="7"/>
      <c r="V651" s="7"/>
      <c r="W651" s="7"/>
      <c r="X651" s="7"/>
      <c r="Y651" s="7"/>
      <c r="Z651" s="7"/>
      <c r="AA651" s="7"/>
      <c r="AB651" s="7"/>
      <c r="AC651" s="7"/>
      <c r="AD651" s="7"/>
      <c r="AE651" s="7"/>
      <c r="AF651" s="7"/>
      <c r="AG651" s="7"/>
      <c r="AH651" s="7"/>
      <c r="AI651" s="7"/>
      <c r="AJ651" s="7"/>
      <c r="AK651" s="7"/>
      <c r="AL651" s="7"/>
      <c r="AM651" s="7"/>
      <c r="AN651" s="7"/>
      <c r="AO651" s="6"/>
      <c r="AP651" s="6"/>
      <c r="AQ651" s="6"/>
      <c r="AR651" s="6"/>
      <c r="AS651" s="6"/>
      <c r="AT651" s="6"/>
      <c r="AU651" s="6" t="n">
        <v>2.14</v>
      </c>
      <c r="AV651" s="6" t="n">
        <v>2.203</v>
      </c>
      <c r="AW651" s="6" t="n">
        <v>2.331</v>
      </c>
      <c r="AX651" s="3" t="n">
        <v>2.486</v>
      </c>
      <c r="AY651" s="3" t="n">
        <v>2.486</v>
      </c>
      <c r="AZ651" s="3" t="n">
        <v>2.316</v>
      </c>
      <c r="BA651" s="3" t="n">
        <v>2.181</v>
      </c>
      <c r="BB651" s="3" t="n">
        <v>2.126</v>
      </c>
      <c r="BC651" s="3" t="n">
        <v>2.126</v>
      </c>
      <c r="BD651" s="3" t="n">
        <v>2.131</v>
      </c>
      <c r="BE651" s="3" t="n">
        <v>2.141</v>
      </c>
      <c r="BF651" s="3" t="n">
        <v>2.176</v>
      </c>
      <c r="BG651" s="3" t="n">
        <v>2.211</v>
      </c>
      <c r="BH651" s="3" t="n">
        <v>2.326</v>
      </c>
      <c r="BI651" s="3" t="n">
        <v>2.451</v>
      </c>
      <c r="BJ651" s="3" t="n">
        <v>2.6</v>
      </c>
      <c r="BK651" s="3" t="n">
        <v>2.595</v>
      </c>
      <c r="BL651" s="3" t="n">
        <v>2.385</v>
      </c>
      <c r="BP651" s="4" t="n">
        <f aca="false">AVERAGE(AX651:AY651)</f>
        <v>2.486</v>
      </c>
      <c r="BT651" s="3" t="n">
        <f aca="false">AVERAGE(AP651:AW651)</f>
        <v>2.22466666666667</v>
      </c>
      <c r="BU651" s="4" t="n">
        <f aca="false">AVERAGE(AX651:AZ651)</f>
        <v>2.42933333333333</v>
      </c>
      <c r="BV651" s="3" t="n">
        <f aca="false">BU651-BT651</f>
        <v>0.204666666666667</v>
      </c>
    </row>
    <row r="652" customFormat="false" ht="12.75" hidden="false" customHeight="false" outlineLevel="0" collapsed="false">
      <c r="A652" s="7" t="n">
        <v>34179</v>
      </c>
      <c r="B652" s="2" t="n">
        <f aca="false">WEEKDAY(A652)</f>
        <v>5</v>
      </c>
      <c r="E652" s="28" t="str">
        <f aca="false">VLOOKUP($B$4:$B$2636,$C$11:$D$17,2,FALSE())</f>
        <v>Thur</v>
      </c>
      <c r="F652" s="7"/>
      <c r="G652" s="7"/>
      <c r="H652" s="7"/>
      <c r="I652" s="7"/>
      <c r="J652" s="7"/>
      <c r="K652" s="7"/>
      <c r="L652" s="7"/>
      <c r="M652" s="7"/>
      <c r="N652" s="7"/>
      <c r="O652" s="7"/>
      <c r="P652" s="7"/>
      <c r="Q652" s="7"/>
      <c r="R652" s="7"/>
      <c r="S652" s="7"/>
      <c r="T652" s="7"/>
      <c r="U652" s="7"/>
      <c r="V652" s="7"/>
      <c r="W652" s="7"/>
      <c r="X652" s="7"/>
      <c r="Y652" s="7"/>
      <c r="Z652" s="7"/>
      <c r="AA652" s="7"/>
      <c r="AB652" s="7"/>
      <c r="AC652" s="7"/>
      <c r="AD652" s="7"/>
      <c r="AE652" s="7"/>
      <c r="AF652" s="7"/>
      <c r="AG652" s="7"/>
      <c r="AH652" s="7"/>
      <c r="AI652" s="7"/>
      <c r="AJ652" s="7"/>
      <c r="AK652" s="7"/>
      <c r="AL652" s="7"/>
      <c r="AM652" s="7"/>
      <c r="AN652" s="7"/>
      <c r="AO652" s="6"/>
      <c r="AP652" s="6"/>
      <c r="AQ652" s="6"/>
      <c r="AR652" s="6"/>
      <c r="AS652" s="6"/>
      <c r="AT652" s="6"/>
      <c r="AU652" s="6" t="n">
        <v>2.181</v>
      </c>
      <c r="AV652" s="6" t="n">
        <v>2.237</v>
      </c>
      <c r="AW652" s="6" t="n">
        <v>2.362</v>
      </c>
      <c r="AX652" s="3" t="n">
        <v>2.513</v>
      </c>
      <c r="AY652" s="3" t="n">
        <v>2.513</v>
      </c>
      <c r="AZ652" s="3" t="n">
        <v>2.343</v>
      </c>
      <c r="BA652" s="3" t="n">
        <v>2.208</v>
      </c>
      <c r="BB652" s="3" t="n">
        <v>2.153</v>
      </c>
      <c r="BC652" s="3" t="n">
        <v>2.153</v>
      </c>
      <c r="BD652" s="3" t="n">
        <v>2.158</v>
      </c>
      <c r="BE652" s="3" t="n">
        <v>2.168</v>
      </c>
      <c r="BF652" s="3" t="n">
        <v>2.193</v>
      </c>
      <c r="BG652" s="3" t="n">
        <v>2.228</v>
      </c>
      <c r="BH652" s="3" t="n">
        <v>2.333</v>
      </c>
      <c r="BI652" s="3" t="n">
        <v>2.448</v>
      </c>
      <c r="BJ652" s="3" t="n">
        <v>2.598</v>
      </c>
      <c r="BK652" s="3" t="n">
        <v>2.593</v>
      </c>
      <c r="BL652" s="3" t="n">
        <v>2.383</v>
      </c>
      <c r="BP652" s="4" t="n">
        <f aca="false">AVERAGE(AX652:AY652)</f>
        <v>2.513</v>
      </c>
      <c r="BT652" s="3" t="n">
        <f aca="false">AVERAGE(AP652:AW652)</f>
        <v>2.26</v>
      </c>
      <c r="BU652" s="4" t="n">
        <f aca="false">AVERAGE(AX652:AZ652)</f>
        <v>2.45633333333333</v>
      </c>
      <c r="BV652" s="3" t="n">
        <f aca="false">BU652-BT652</f>
        <v>0.196333333333333</v>
      </c>
    </row>
    <row r="653" customFormat="false" ht="12.75" hidden="false" customHeight="false" outlineLevel="0" collapsed="false">
      <c r="A653" s="7" t="n">
        <v>34180</v>
      </c>
      <c r="B653" s="2" t="n">
        <f aca="false">WEEKDAY(A653)</f>
        <v>6</v>
      </c>
      <c r="E653" s="28" t="str">
        <f aca="false">VLOOKUP($B$4:$B$2636,$C$11:$D$17,2,FALSE())</f>
        <v>Fri</v>
      </c>
      <c r="F653" s="7"/>
      <c r="G653" s="7"/>
      <c r="H653" s="7"/>
      <c r="I653" s="7"/>
      <c r="J653" s="7"/>
      <c r="K653" s="7"/>
      <c r="L653" s="7"/>
      <c r="M653" s="7"/>
      <c r="N653" s="7"/>
      <c r="O653" s="7"/>
      <c r="P653" s="7"/>
      <c r="Q653" s="7"/>
      <c r="R653" s="7"/>
      <c r="S653" s="7"/>
      <c r="T653" s="7"/>
      <c r="U653" s="7"/>
      <c r="V653" s="7"/>
      <c r="W653" s="7"/>
      <c r="X653" s="7"/>
      <c r="Y653" s="7"/>
      <c r="Z653" s="7"/>
      <c r="AA653" s="7"/>
      <c r="AB653" s="7"/>
      <c r="AC653" s="7"/>
      <c r="AD653" s="7"/>
      <c r="AE653" s="7"/>
      <c r="AF653" s="7"/>
      <c r="AG653" s="7"/>
      <c r="AH653" s="7"/>
      <c r="AI653" s="7"/>
      <c r="AJ653" s="7"/>
      <c r="AK653" s="7"/>
      <c r="AL653" s="7"/>
      <c r="AM653" s="7"/>
      <c r="AN653" s="7"/>
      <c r="AO653" s="6"/>
      <c r="AP653" s="6"/>
      <c r="AQ653" s="6"/>
      <c r="AR653" s="6"/>
      <c r="AS653" s="6"/>
      <c r="AT653" s="6"/>
      <c r="AU653" s="6" t="n">
        <v>2.22</v>
      </c>
      <c r="AV653" s="6" t="n">
        <v>2.269</v>
      </c>
      <c r="AW653" s="6" t="n">
        <v>2.39</v>
      </c>
      <c r="AX653" s="3" t="n">
        <v>2.543</v>
      </c>
      <c r="AY653" s="3" t="n">
        <v>2.543</v>
      </c>
      <c r="AZ653" s="3" t="n">
        <v>2.373</v>
      </c>
      <c r="BA653" s="3" t="n">
        <v>2.233</v>
      </c>
      <c r="BB653" s="3" t="n">
        <v>2.173</v>
      </c>
      <c r="BC653" s="3" t="n">
        <v>2.173</v>
      </c>
      <c r="BD653" s="3" t="n">
        <v>2.178</v>
      </c>
      <c r="BE653" s="3" t="n">
        <v>2.183</v>
      </c>
      <c r="BF653" s="3" t="n">
        <v>2.218</v>
      </c>
      <c r="BG653" s="3" t="n">
        <v>2.243</v>
      </c>
      <c r="BH653" s="3" t="n">
        <v>2.358</v>
      </c>
      <c r="BI653" s="3" t="n">
        <v>2.478</v>
      </c>
      <c r="BJ653" s="3" t="n">
        <v>2.628</v>
      </c>
      <c r="BK653" s="3" t="n">
        <v>2.63</v>
      </c>
      <c r="BL653" s="3" t="n">
        <v>2.413</v>
      </c>
      <c r="BP653" s="4" t="n">
        <f aca="false">AVERAGE(AX653:AY653)</f>
        <v>2.543</v>
      </c>
      <c r="BT653" s="3" t="n">
        <f aca="false">AVERAGE(AP653:AW653)</f>
        <v>2.293</v>
      </c>
      <c r="BU653" s="4" t="n">
        <f aca="false">AVERAGE(AX653:AZ653)</f>
        <v>2.48633333333333</v>
      </c>
      <c r="BV653" s="3" t="n">
        <f aca="false">BU653-BT653</f>
        <v>0.193333333333333</v>
      </c>
    </row>
    <row r="654" customFormat="false" ht="12.75" hidden="false" customHeight="false" outlineLevel="0" collapsed="false">
      <c r="A654" s="7" t="n">
        <v>34183</v>
      </c>
      <c r="B654" s="2" t="n">
        <f aca="false">WEEKDAY(A654)</f>
        <v>2</v>
      </c>
      <c r="E654" s="28" t="str">
        <f aca="false">VLOOKUP($B$4:$B$2636,$C$11:$D$17,2,FALSE())</f>
        <v>Mon</v>
      </c>
      <c r="F654" s="7"/>
      <c r="G654" s="7"/>
      <c r="H654" s="7"/>
      <c r="I654" s="7"/>
      <c r="J654" s="7"/>
      <c r="K654" s="7"/>
      <c r="L654" s="7"/>
      <c r="M654" s="7"/>
      <c r="N654" s="7"/>
      <c r="O654" s="7"/>
      <c r="P654" s="7"/>
      <c r="Q654" s="7"/>
      <c r="R654" s="7"/>
      <c r="S654" s="7"/>
      <c r="T654" s="7"/>
      <c r="U654" s="7"/>
      <c r="V654" s="7"/>
      <c r="W654" s="7"/>
      <c r="X654" s="7"/>
      <c r="Y654" s="7"/>
      <c r="Z654" s="7"/>
      <c r="AA654" s="7"/>
      <c r="AB654" s="7"/>
      <c r="AC654" s="7"/>
      <c r="AD654" s="7"/>
      <c r="AE654" s="7"/>
      <c r="AF654" s="7"/>
      <c r="AG654" s="7"/>
      <c r="AH654" s="7"/>
      <c r="AI654" s="7"/>
      <c r="AJ654" s="7"/>
      <c r="AK654" s="7"/>
      <c r="AL654" s="7"/>
      <c r="AM654" s="7"/>
      <c r="AN654" s="7"/>
      <c r="AO654" s="6"/>
      <c r="AP654" s="6"/>
      <c r="AQ654" s="6"/>
      <c r="AR654" s="6"/>
      <c r="AS654" s="6"/>
      <c r="AT654" s="6"/>
      <c r="AU654" s="6" t="n">
        <v>2.216</v>
      </c>
      <c r="AV654" s="6" t="n">
        <v>2.261</v>
      </c>
      <c r="AW654" s="6" t="n">
        <v>2.381</v>
      </c>
      <c r="AX654" s="3" t="n">
        <v>2.53</v>
      </c>
      <c r="AY654" s="3" t="n">
        <v>2.525</v>
      </c>
      <c r="AZ654" s="3" t="n">
        <v>2.355</v>
      </c>
      <c r="BA654" s="3" t="n">
        <v>2.215</v>
      </c>
      <c r="BB654" s="3" t="n">
        <v>2.155</v>
      </c>
      <c r="BC654" s="3" t="n">
        <v>2.155</v>
      </c>
      <c r="BD654" s="3" t="n">
        <v>2.165</v>
      </c>
      <c r="BE654" s="3" t="n">
        <v>2.17</v>
      </c>
      <c r="BF654" s="3" t="n">
        <v>2.2</v>
      </c>
      <c r="BG654" s="3" t="n">
        <v>2.225</v>
      </c>
      <c r="BH654" s="3" t="n">
        <v>2.335</v>
      </c>
      <c r="BI654" s="3" t="n">
        <v>2.45</v>
      </c>
      <c r="BJ654" s="3" t="n">
        <v>2.6</v>
      </c>
      <c r="BK654" s="3" t="n">
        <v>2.595</v>
      </c>
      <c r="BL654" s="3" t="n">
        <v>2.385</v>
      </c>
      <c r="BP654" s="4" t="n">
        <f aca="false">AVERAGE(AX654:AY654)</f>
        <v>2.5275</v>
      </c>
      <c r="BT654" s="3" t="n">
        <f aca="false">AVERAGE(AP654:AW654)</f>
        <v>2.286</v>
      </c>
      <c r="BU654" s="4" t="n">
        <f aca="false">AVERAGE(AX654:AZ654)</f>
        <v>2.47</v>
      </c>
      <c r="BV654" s="3" t="n">
        <f aca="false">BU654-BT654</f>
        <v>0.184</v>
      </c>
    </row>
    <row r="655" customFormat="false" ht="12.75" hidden="false" customHeight="false" outlineLevel="0" collapsed="false">
      <c r="A655" s="7" t="n">
        <v>34184</v>
      </c>
      <c r="B655" s="2" t="n">
        <f aca="false">WEEKDAY(A655)</f>
        <v>3</v>
      </c>
      <c r="E655" s="28" t="str">
        <f aca="false">VLOOKUP($B$4:$B$2636,$C$11:$D$17,2,FALSE())</f>
        <v>Tue</v>
      </c>
      <c r="F655" s="7"/>
      <c r="G655" s="7"/>
      <c r="H655" s="7"/>
      <c r="I655" s="7"/>
      <c r="J655" s="7"/>
      <c r="K655" s="7"/>
      <c r="L655" s="7"/>
      <c r="M655" s="7"/>
      <c r="N655" s="7"/>
      <c r="O655" s="7"/>
      <c r="P655" s="7"/>
      <c r="Q655" s="7"/>
      <c r="R655" s="7"/>
      <c r="S655" s="7"/>
      <c r="T655" s="7"/>
      <c r="U655" s="7"/>
      <c r="V655" s="7"/>
      <c r="W655" s="7"/>
      <c r="X655" s="7"/>
      <c r="Y655" s="7"/>
      <c r="Z655" s="7"/>
      <c r="AA655" s="7"/>
      <c r="AB655" s="7"/>
      <c r="AC655" s="7"/>
      <c r="AD655" s="7"/>
      <c r="AE655" s="7"/>
      <c r="AF655" s="7"/>
      <c r="AG655" s="7"/>
      <c r="AH655" s="7"/>
      <c r="AI655" s="7"/>
      <c r="AJ655" s="7"/>
      <c r="AK655" s="7"/>
      <c r="AL655" s="7"/>
      <c r="AM655" s="7"/>
      <c r="AN655" s="7"/>
      <c r="AO655" s="6"/>
      <c r="AP655" s="6"/>
      <c r="AQ655" s="6"/>
      <c r="AR655" s="6"/>
      <c r="AS655" s="6"/>
      <c r="AT655" s="6"/>
      <c r="AU655" s="6" t="n">
        <v>2.189</v>
      </c>
      <c r="AV655" s="6" t="n">
        <v>2.239</v>
      </c>
      <c r="AW655" s="6" t="n">
        <v>2.364</v>
      </c>
      <c r="AX655" s="3" t="n">
        <v>2.517</v>
      </c>
      <c r="AY655" s="3" t="n">
        <v>2.508</v>
      </c>
      <c r="AZ655" s="3" t="n">
        <v>2.338</v>
      </c>
      <c r="BA655" s="3" t="n">
        <v>2.198</v>
      </c>
      <c r="BB655" s="3" t="n">
        <v>2.138</v>
      </c>
      <c r="BC655" s="3" t="n">
        <v>2.138</v>
      </c>
      <c r="BD655" s="3" t="n">
        <v>2.148</v>
      </c>
      <c r="BE655" s="3" t="n">
        <v>2.153</v>
      </c>
      <c r="BF655" s="3" t="n">
        <v>2.183</v>
      </c>
      <c r="BG655" s="3" t="n">
        <v>2.213</v>
      </c>
      <c r="BH655" s="3" t="n">
        <v>2.328</v>
      </c>
      <c r="BI655" s="3" t="n">
        <v>2.448</v>
      </c>
      <c r="BJ655" s="3" t="n">
        <v>2.598</v>
      </c>
      <c r="BK655" s="3" t="n">
        <v>2.593</v>
      </c>
      <c r="BL655" s="3" t="n">
        <v>2.393</v>
      </c>
      <c r="BP655" s="4" t="n">
        <f aca="false">AVERAGE(AX655:AY655)</f>
        <v>2.5125</v>
      </c>
      <c r="BT655" s="3" t="n">
        <f aca="false">AVERAGE(AP655:AW655)</f>
        <v>2.264</v>
      </c>
      <c r="BU655" s="4" t="n">
        <f aca="false">AVERAGE(AX655:AZ655)</f>
        <v>2.45433333333333</v>
      </c>
      <c r="BV655" s="3" t="n">
        <f aca="false">BU655-BT655</f>
        <v>0.190333333333333</v>
      </c>
    </row>
    <row r="656" customFormat="false" ht="12.75" hidden="false" customHeight="false" outlineLevel="0" collapsed="false">
      <c r="A656" s="7" t="n">
        <v>34185</v>
      </c>
      <c r="B656" s="2" t="n">
        <f aca="false">WEEKDAY(A656)</f>
        <v>4</v>
      </c>
      <c r="E656" s="28" t="str">
        <f aca="false">VLOOKUP($B$4:$B$2636,$C$11:$D$17,2,FALSE())</f>
        <v>Wed</v>
      </c>
      <c r="F656" s="7"/>
      <c r="G656" s="7"/>
      <c r="H656" s="7"/>
      <c r="I656" s="7"/>
      <c r="J656" s="7"/>
      <c r="K656" s="7"/>
      <c r="L656" s="7"/>
      <c r="M656" s="7"/>
      <c r="N656" s="7"/>
      <c r="O656" s="7"/>
      <c r="P656" s="7"/>
      <c r="Q656" s="7"/>
      <c r="R656" s="7"/>
      <c r="S656" s="7"/>
      <c r="T656" s="7"/>
      <c r="U656" s="7"/>
      <c r="V656" s="7"/>
      <c r="W656" s="7"/>
      <c r="X656" s="7"/>
      <c r="Y656" s="7"/>
      <c r="Z656" s="7"/>
      <c r="AA656" s="7"/>
      <c r="AB656" s="7"/>
      <c r="AC656" s="7"/>
      <c r="AD656" s="7"/>
      <c r="AE656" s="7"/>
      <c r="AF656" s="7"/>
      <c r="AG656" s="7"/>
      <c r="AH656" s="7"/>
      <c r="AI656" s="7"/>
      <c r="AJ656" s="7"/>
      <c r="AK656" s="7"/>
      <c r="AL656" s="7"/>
      <c r="AM656" s="7"/>
      <c r="AN656" s="7"/>
      <c r="AO656" s="6"/>
      <c r="AP656" s="6"/>
      <c r="AQ656" s="6"/>
      <c r="AR656" s="6"/>
      <c r="AS656" s="6"/>
      <c r="AT656" s="6"/>
      <c r="AU656" s="6" t="n">
        <v>2.2</v>
      </c>
      <c r="AV656" s="6" t="n">
        <v>2.245</v>
      </c>
      <c r="AW656" s="6" t="n">
        <v>2.37</v>
      </c>
      <c r="AX656" s="3" t="n">
        <v>2.523</v>
      </c>
      <c r="AY656" s="3" t="n">
        <v>2.513</v>
      </c>
      <c r="AZ656" s="3" t="n">
        <v>2.348</v>
      </c>
      <c r="BA656" s="3" t="n">
        <v>2.208</v>
      </c>
      <c r="BB656" s="3" t="n">
        <v>2.148</v>
      </c>
      <c r="BC656" s="3" t="n">
        <v>2.148</v>
      </c>
      <c r="BD656" s="3" t="n">
        <v>2.158</v>
      </c>
      <c r="BE656" s="3" t="n">
        <v>2.163</v>
      </c>
      <c r="BF656" s="3" t="n">
        <v>2.193</v>
      </c>
      <c r="BG656" s="3" t="n">
        <v>2.223</v>
      </c>
      <c r="BH656" s="3" t="n">
        <v>2.338</v>
      </c>
      <c r="BI656" s="3" t="n">
        <v>2.458</v>
      </c>
      <c r="BJ656" s="3" t="n">
        <v>2.608</v>
      </c>
      <c r="BK656" s="3" t="n">
        <v>2.603</v>
      </c>
      <c r="BL656" s="3" t="n">
        <v>2.403</v>
      </c>
      <c r="BP656" s="4" t="n">
        <f aca="false">AVERAGE(AX656:AY656)</f>
        <v>2.518</v>
      </c>
      <c r="BT656" s="3" t="n">
        <f aca="false">AVERAGE(AP656:AW656)</f>
        <v>2.27166666666667</v>
      </c>
      <c r="BU656" s="4" t="n">
        <f aca="false">AVERAGE(AX656:AZ656)</f>
        <v>2.46133333333333</v>
      </c>
      <c r="BV656" s="3" t="n">
        <f aca="false">BU656-BT656</f>
        <v>0.189666666666667</v>
      </c>
    </row>
    <row r="657" customFormat="false" ht="12.75" hidden="false" customHeight="false" outlineLevel="0" collapsed="false">
      <c r="A657" s="7" t="n">
        <v>34186</v>
      </c>
      <c r="B657" s="2" t="n">
        <f aca="false">WEEKDAY(A657)</f>
        <v>5</v>
      </c>
      <c r="E657" s="28" t="str">
        <f aca="false">VLOOKUP($B$4:$B$2636,$C$11:$D$17,2,FALSE())</f>
        <v>Thur</v>
      </c>
      <c r="F657" s="7"/>
      <c r="G657" s="7"/>
      <c r="H657" s="7"/>
      <c r="I657" s="7"/>
      <c r="J657" s="7"/>
      <c r="K657" s="7"/>
      <c r="L657" s="7"/>
      <c r="M657" s="7"/>
      <c r="N657" s="7"/>
      <c r="O657" s="7"/>
      <c r="P657" s="7"/>
      <c r="Q657" s="7"/>
      <c r="R657" s="7"/>
      <c r="S657" s="7"/>
      <c r="T657" s="7"/>
      <c r="U657" s="7"/>
      <c r="V657" s="7"/>
      <c r="W657" s="7"/>
      <c r="X657" s="7"/>
      <c r="Y657" s="7"/>
      <c r="Z657" s="7"/>
      <c r="AA657" s="7"/>
      <c r="AB657" s="7"/>
      <c r="AC657" s="7"/>
      <c r="AD657" s="7"/>
      <c r="AE657" s="7"/>
      <c r="AF657" s="7"/>
      <c r="AG657" s="7"/>
      <c r="AH657" s="7"/>
      <c r="AI657" s="7"/>
      <c r="AJ657" s="7"/>
      <c r="AK657" s="7"/>
      <c r="AL657" s="7"/>
      <c r="AM657" s="7"/>
      <c r="AN657" s="7"/>
      <c r="AO657" s="6"/>
      <c r="AP657" s="6"/>
      <c r="AQ657" s="6"/>
      <c r="AR657" s="6"/>
      <c r="AS657" s="6"/>
      <c r="AT657" s="6"/>
      <c r="AU657" s="6" t="n">
        <v>2.225</v>
      </c>
      <c r="AV657" s="6" t="n">
        <v>2.26</v>
      </c>
      <c r="AW657" s="6" t="n">
        <v>2.385</v>
      </c>
      <c r="AX657" s="3" t="n">
        <v>2.54</v>
      </c>
      <c r="AY657" s="3" t="n">
        <v>2.53</v>
      </c>
      <c r="AZ657" s="3" t="n">
        <v>2.365</v>
      </c>
      <c r="BA657" s="3" t="n">
        <v>2.225</v>
      </c>
      <c r="BB657" s="3" t="n">
        <v>2.165</v>
      </c>
      <c r="BC657" s="3" t="n">
        <v>2.165</v>
      </c>
      <c r="BD657" s="3" t="n">
        <v>2.175</v>
      </c>
      <c r="BE657" s="3" t="n">
        <v>2.18</v>
      </c>
      <c r="BF657" s="3" t="n">
        <v>2.21</v>
      </c>
      <c r="BG657" s="3" t="n">
        <v>2.24</v>
      </c>
      <c r="BH657" s="3" t="n">
        <v>2.355</v>
      </c>
      <c r="BI657" s="3" t="n">
        <v>2.475</v>
      </c>
      <c r="BJ657" s="3" t="n">
        <v>2.625</v>
      </c>
      <c r="BK657" s="3" t="n">
        <v>2.62</v>
      </c>
      <c r="BL657" s="3" t="n">
        <v>2.42</v>
      </c>
      <c r="BP657" s="4" t="n">
        <f aca="false">AVERAGE(AX657:AY657)</f>
        <v>2.535</v>
      </c>
      <c r="BT657" s="3" t="n">
        <f aca="false">AVERAGE(AP657:AW657)</f>
        <v>2.29</v>
      </c>
      <c r="BU657" s="4" t="n">
        <f aca="false">AVERAGE(AX657:AZ657)</f>
        <v>2.47833333333333</v>
      </c>
      <c r="BV657" s="3" t="n">
        <f aca="false">BU657-BT657</f>
        <v>0.188333333333334</v>
      </c>
    </row>
    <row r="658" customFormat="false" ht="12.75" hidden="false" customHeight="false" outlineLevel="0" collapsed="false">
      <c r="A658" s="7" t="n">
        <v>34187</v>
      </c>
      <c r="B658" s="2" t="n">
        <f aca="false">WEEKDAY(A658)</f>
        <v>6</v>
      </c>
      <c r="E658" s="28" t="str">
        <f aca="false">VLOOKUP($B$4:$B$2636,$C$11:$D$17,2,FALSE())</f>
        <v>Fri</v>
      </c>
      <c r="F658" s="7"/>
      <c r="G658" s="7"/>
      <c r="H658" s="7"/>
      <c r="I658" s="7"/>
      <c r="J658" s="7"/>
      <c r="K658" s="7"/>
      <c r="L658" s="7"/>
      <c r="M658" s="7"/>
      <c r="N658" s="7"/>
      <c r="O658" s="7"/>
      <c r="P658" s="7"/>
      <c r="Q658" s="7"/>
      <c r="R658" s="7"/>
      <c r="S658" s="7"/>
      <c r="T658" s="7"/>
      <c r="U658" s="7"/>
      <c r="V658" s="7"/>
      <c r="W658" s="7"/>
      <c r="X658" s="7"/>
      <c r="Y658" s="7"/>
      <c r="Z658" s="7"/>
      <c r="AA658" s="7"/>
      <c r="AB658" s="7"/>
      <c r="AC658" s="7"/>
      <c r="AD658" s="7"/>
      <c r="AE658" s="7"/>
      <c r="AF658" s="7"/>
      <c r="AG658" s="7"/>
      <c r="AH658" s="7"/>
      <c r="AI658" s="7"/>
      <c r="AJ658" s="7"/>
      <c r="AK658" s="7"/>
      <c r="AL658" s="7"/>
      <c r="AM658" s="7"/>
      <c r="AN658" s="7"/>
      <c r="AO658" s="6"/>
      <c r="AP658" s="6"/>
      <c r="AQ658" s="6"/>
      <c r="AR658" s="6"/>
      <c r="AS658" s="6"/>
      <c r="AT658" s="6"/>
      <c r="AU658" s="6" t="n">
        <v>2.203</v>
      </c>
      <c r="AV658" s="6" t="n">
        <v>2.24</v>
      </c>
      <c r="AW658" s="6" t="n">
        <v>2.365</v>
      </c>
      <c r="AX658" s="3" t="n">
        <v>2.515</v>
      </c>
      <c r="AY658" s="3" t="n">
        <v>2.51</v>
      </c>
      <c r="AZ658" s="3" t="n">
        <v>2.345</v>
      </c>
      <c r="BA658" s="3" t="n">
        <v>2.205</v>
      </c>
      <c r="BB658" s="3" t="n">
        <v>2.145</v>
      </c>
      <c r="BC658" s="3" t="n">
        <v>2.145</v>
      </c>
      <c r="BD658" s="3" t="n">
        <v>2.155</v>
      </c>
      <c r="BE658" s="3" t="n">
        <v>2.165</v>
      </c>
      <c r="BF658" s="3" t="n">
        <v>2.2</v>
      </c>
      <c r="BG658" s="3" t="n">
        <v>2.23</v>
      </c>
      <c r="BH658" s="3" t="n">
        <v>2.345</v>
      </c>
      <c r="BI658" s="3" t="n">
        <v>2.465</v>
      </c>
      <c r="BJ658" s="3" t="n">
        <v>2.615</v>
      </c>
      <c r="BK658" s="3" t="n">
        <v>2.61</v>
      </c>
      <c r="BL658" s="3" t="n">
        <v>2.41</v>
      </c>
      <c r="BP658" s="4" t="n">
        <f aca="false">AVERAGE(AX658:AY658)</f>
        <v>2.5125</v>
      </c>
      <c r="BT658" s="3" t="n">
        <f aca="false">AVERAGE(AP658:AW658)</f>
        <v>2.26933333333333</v>
      </c>
      <c r="BU658" s="4" t="n">
        <f aca="false">AVERAGE(AX658:AZ658)</f>
        <v>2.45666666666667</v>
      </c>
      <c r="BV658" s="3" t="n">
        <f aca="false">BU658-BT658</f>
        <v>0.187333333333333</v>
      </c>
    </row>
    <row r="659" customFormat="false" ht="12.75" hidden="false" customHeight="false" outlineLevel="0" collapsed="false">
      <c r="A659" s="7" t="n">
        <v>34190</v>
      </c>
      <c r="B659" s="2" t="n">
        <f aca="false">WEEKDAY(A659)</f>
        <v>2</v>
      </c>
      <c r="E659" s="28" t="str">
        <f aca="false">VLOOKUP($B$4:$B$2636,$C$11:$D$17,2,FALSE())</f>
        <v>Mon</v>
      </c>
      <c r="F659" s="7"/>
      <c r="G659" s="7"/>
      <c r="H659" s="7"/>
      <c r="I659" s="7"/>
      <c r="J659" s="7"/>
      <c r="K659" s="7"/>
      <c r="L659" s="7"/>
      <c r="M659" s="7"/>
      <c r="N659" s="7"/>
      <c r="O659" s="7"/>
      <c r="P659" s="7"/>
      <c r="Q659" s="7"/>
      <c r="R659" s="7"/>
      <c r="S659" s="7"/>
      <c r="T659" s="7"/>
      <c r="U659" s="7"/>
      <c r="V659" s="7"/>
      <c r="W659" s="7"/>
      <c r="X659" s="7"/>
      <c r="Y659" s="7"/>
      <c r="Z659" s="7"/>
      <c r="AA659" s="7"/>
      <c r="AB659" s="7"/>
      <c r="AC659" s="7"/>
      <c r="AD659" s="7"/>
      <c r="AE659" s="7"/>
      <c r="AF659" s="7"/>
      <c r="AG659" s="7"/>
      <c r="AH659" s="7"/>
      <c r="AI659" s="7"/>
      <c r="AJ659" s="7"/>
      <c r="AK659" s="7"/>
      <c r="AL659" s="7"/>
      <c r="AM659" s="7"/>
      <c r="AN659" s="7"/>
      <c r="AO659" s="6"/>
      <c r="AP659" s="6"/>
      <c r="AQ659" s="6"/>
      <c r="AR659" s="6"/>
      <c r="AS659" s="6"/>
      <c r="AT659" s="6"/>
      <c r="AU659" s="6" t="n">
        <v>2.176</v>
      </c>
      <c r="AV659" s="6" t="n">
        <v>2.229</v>
      </c>
      <c r="AW659" s="6" t="n">
        <v>2.354</v>
      </c>
      <c r="AX659" s="3" t="n">
        <v>2.502</v>
      </c>
      <c r="AY659" s="3" t="n">
        <v>2.495</v>
      </c>
      <c r="AZ659" s="3" t="n">
        <v>2.33</v>
      </c>
      <c r="BA659" s="3" t="n">
        <v>2.195</v>
      </c>
      <c r="BB659" s="3" t="n">
        <v>2.135</v>
      </c>
      <c r="BC659" s="3" t="n">
        <v>2.14</v>
      </c>
      <c r="BD659" s="3" t="n">
        <v>2.15</v>
      </c>
      <c r="BE659" s="3" t="n">
        <v>2.16</v>
      </c>
      <c r="BF659" s="3" t="n">
        <v>2.195</v>
      </c>
      <c r="BG659" s="3" t="n">
        <v>2.225</v>
      </c>
      <c r="BH659" s="3" t="n">
        <v>2.34</v>
      </c>
      <c r="BI659" s="3" t="n">
        <v>2.46</v>
      </c>
      <c r="BJ659" s="3" t="n">
        <v>2.61</v>
      </c>
      <c r="BK659" s="3" t="n">
        <v>2.605</v>
      </c>
      <c r="BL659" s="3" t="n">
        <v>2.405</v>
      </c>
      <c r="BP659" s="4" t="n">
        <f aca="false">AVERAGE(AX659:AY659)</f>
        <v>2.4985</v>
      </c>
      <c r="BT659" s="3" t="n">
        <f aca="false">AVERAGE(AP659:AW659)</f>
        <v>2.253</v>
      </c>
      <c r="BU659" s="4" t="n">
        <f aca="false">AVERAGE(AX659:AZ659)</f>
        <v>2.44233333333333</v>
      </c>
      <c r="BV659" s="3" t="n">
        <f aca="false">BU659-BT659</f>
        <v>0.189333333333333</v>
      </c>
    </row>
    <row r="660" customFormat="false" ht="12.75" hidden="false" customHeight="false" outlineLevel="0" collapsed="false">
      <c r="A660" s="7" t="n">
        <v>34191</v>
      </c>
      <c r="B660" s="2" t="n">
        <f aca="false">WEEKDAY(A660)</f>
        <v>3</v>
      </c>
      <c r="E660" s="28" t="str">
        <f aca="false">VLOOKUP($B$4:$B$2636,$C$11:$D$17,2,FALSE())</f>
        <v>Tue</v>
      </c>
      <c r="F660" s="7"/>
      <c r="G660" s="7"/>
      <c r="H660" s="7"/>
      <c r="I660" s="7"/>
      <c r="J660" s="7"/>
      <c r="K660" s="7"/>
      <c r="L660" s="7"/>
      <c r="M660" s="7"/>
      <c r="N660" s="7"/>
      <c r="O660" s="7"/>
      <c r="P660" s="7"/>
      <c r="Q660" s="7"/>
      <c r="R660" s="7"/>
      <c r="S660" s="7"/>
      <c r="T660" s="7"/>
      <c r="U660" s="7"/>
      <c r="V660" s="7"/>
      <c r="W660" s="7"/>
      <c r="X660" s="7"/>
      <c r="Y660" s="7"/>
      <c r="Z660" s="7"/>
      <c r="AA660" s="7"/>
      <c r="AB660" s="7"/>
      <c r="AC660" s="7"/>
      <c r="AD660" s="7"/>
      <c r="AE660" s="7"/>
      <c r="AF660" s="7"/>
      <c r="AG660" s="7"/>
      <c r="AH660" s="7"/>
      <c r="AI660" s="7"/>
      <c r="AJ660" s="7"/>
      <c r="AK660" s="7"/>
      <c r="AL660" s="7"/>
      <c r="AM660" s="7"/>
      <c r="AN660" s="7"/>
      <c r="AO660" s="6"/>
      <c r="AP660" s="6"/>
      <c r="AQ660" s="6"/>
      <c r="AR660" s="6"/>
      <c r="AS660" s="6"/>
      <c r="AT660" s="6"/>
      <c r="AU660" s="6" t="n">
        <v>2.218</v>
      </c>
      <c r="AV660" s="6" t="n">
        <v>2.272</v>
      </c>
      <c r="AW660" s="6" t="n">
        <v>2.4</v>
      </c>
      <c r="AX660" s="3" t="n">
        <v>2.55</v>
      </c>
      <c r="AY660" s="3" t="n">
        <v>2.54</v>
      </c>
      <c r="AZ660" s="3" t="n">
        <v>2.37</v>
      </c>
      <c r="BA660" s="3" t="n">
        <v>2.235</v>
      </c>
      <c r="BB660" s="3" t="n">
        <v>2.17</v>
      </c>
      <c r="BC660" s="3" t="n">
        <v>2.175</v>
      </c>
      <c r="BD660" s="3" t="n">
        <v>2.18</v>
      </c>
      <c r="BE660" s="3" t="n">
        <v>2.19</v>
      </c>
      <c r="BF660" s="3" t="n">
        <v>2.225</v>
      </c>
      <c r="BG660" s="3" t="n">
        <v>2.255</v>
      </c>
      <c r="BH660" s="3" t="n">
        <v>2.37</v>
      </c>
      <c r="BI660" s="3" t="n">
        <v>2.49</v>
      </c>
      <c r="BJ660" s="3" t="n">
        <v>2.64</v>
      </c>
      <c r="BK660" s="3" t="n">
        <v>2.635</v>
      </c>
      <c r="BL660" s="3" t="n">
        <v>2.435</v>
      </c>
      <c r="BP660" s="4" t="n">
        <f aca="false">AVERAGE(AX660:AY660)</f>
        <v>2.545</v>
      </c>
      <c r="BT660" s="3" t="n">
        <f aca="false">AVERAGE(AP660:AW660)</f>
        <v>2.29666666666667</v>
      </c>
      <c r="BU660" s="4" t="n">
        <f aca="false">AVERAGE(AX660:AZ660)</f>
        <v>2.48666666666667</v>
      </c>
      <c r="BV660" s="3" t="n">
        <f aca="false">BU660-BT660</f>
        <v>0.19</v>
      </c>
    </row>
    <row r="661" customFormat="false" ht="12.75" hidden="false" customHeight="false" outlineLevel="0" collapsed="false">
      <c r="A661" s="7" t="n">
        <v>34192</v>
      </c>
      <c r="B661" s="2" t="n">
        <f aca="false">WEEKDAY(A661)</f>
        <v>4</v>
      </c>
      <c r="E661" s="28" t="str">
        <f aca="false">VLOOKUP($B$4:$B$2636,$C$11:$D$17,2,FALSE())</f>
        <v>Wed</v>
      </c>
      <c r="F661" s="7"/>
      <c r="G661" s="7"/>
      <c r="H661" s="7"/>
      <c r="I661" s="7"/>
      <c r="J661" s="7"/>
      <c r="K661" s="7"/>
      <c r="L661" s="7"/>
      <c r="M661" s="7"/>
      <c r="N661" s="7"/>
      <c r="O661" s="7"/>
      <c r="P661" s="7"/>
      <c r="Q661" s="7"/>
      <c r="R661" s="7"/>
      <c r="S661" s="7"/>
      <c r="T661" s="7"/>
      <c r="U661" s="7"/>
      <c r="V661" s="7"/>
      <c r="W661" s="7"/>
      <c r="X661" s="7"/>
      <c r="Y661" s="7"/>
      <c r="Z661" s="7"/>
      <c r="AA661" s="7"/>
      <c r="AB661" s="7"/>
      <c r="AC661" s="7"/>
      <c r="AD661" s="7"/>
      <c r="AE661" s="7"/>
      <c r="AF661" s="7"/>
      <c r="AG661" s="7"/>
      <c r="AH661" s="7"/>
      <c r="AI661" s="7"/>
      <c r="AJ661" s="7"/>
      <c r="AK661" s="7"/>
      <c r="AL661" s="7"/>
      <c r="AM661" s="7"/>
      <c r="AN661" s="7"/>
      <c r="AO661" s="6"/>
      <c r="AP661" s="6"/>
      <c r="AQ661" s="6"/>
      <c r="AR661" s="6"/>
      <c r="AS661" s="6"/>
      <c r="AT661" s="6"/>
      <c r="AU661" s="6" t="n">
        <v>2.253</v>
      </c>
      <c r="AV661" s="6" t="n">
        <v>2.294</v>
      </c>
      <c r="AW661" s="6" t="n">
        <v>2.414</v>
      </c>
      <c r="AX661" s="3" t="n">
        <v>2.56</v>
      </c>
      <c r="AY661" s="3" t="n">
        <v>2.545</v>
      </c>
      <c r="AZ661" s="3" t="n">
        <v>2.365</v>
      </c>
      <c r="BA661" s="3" t="n">
        <v>2.225</v>
      </c>
      <c r="BB661" s="3" t="n">
        <v>2.16</v>
      </c>
      <c r="BC661" s="3" t="n">
        <v>2.165</v>
      </c>
      <c r="BD661" s="3" t="n">
        <v>2.17</v>
      </c>
      <c r="BE661" s="3" t="n">
        <v>2.18</v>
      </c>
      <c r="BF661" s="3" t="n">
        <v>2.215</v>
      </c>
      <c r="BG661" s="3" t="n">
        <v>2.245</v>
      </c>
      <c r="BH661" s="3" t="n">
        <v>2.36</v>
      </c>
      <c r="BI661" s="3" t="n">
        <v>2.48</v>
      </c>
      <c r="BJ661" s="3" t="n">
        <v>2.63</v>
      </c>
      <c r="BK661" s="3" t="n">
        <v>2.625</v>
      </c>
      <c r="BL661" s="3" t="n">
        <v>2.428</v>
      </c>
      <c r="BP661" s="4" t="n">
        <f aca="false">AVERAGE(AX661:AY661)</f>
        <v>2.5525</v>
      </c>
      <c r="BT661" s="3" t="n">
        <f aca="false">AVERAGE(AP661:AW661)</f>
        <v>2.32033333333333</v>
      </c>
      <c r="BU661" s="4" t="n">
        <f aca="false">AVERAGE(AX661:AZ661)</f>
        <v>2.49</v>
      </c>
      <c r="BV661" s="3" t="n">
        <f aca="false">BU661-BT661</f>
        <v>0.169666666666667</v>
      </c>
    </row>
    <row r="662" customFormat="false" ht="12.75" hidden="false" customHeight="false" outlineLevel="0" collapsed="false">
      <c r="A662" s="7" t="n">
        <v>34193</v>
      </c>
      <c r="B662" s="2" t="n">
        <f aca="false">WEEKDAY(A662)</f>
        <v>5</v>
      </c>
      <c r="E662" s="28" t="str">
        <f aca="false">VLOOKUP($B$4:$B$2636,$C$11:$D$17,2,FALSE())</f>
        <v>Thur</v>
      </c>
      <c r="F662" s="7"/>
      <c r="G662" s="7"/>
      <c r="H662" s="7"/>
      <c r="I662" s="7"/>
      <c r="J662" s="7"/>
      <c r="K662" s="7"/>
      <c r="L662" s="7"/>
      <c r="M662" s="7"/>
      <c r="N662" s="7"/>
      <c r="O662" s="7"/>
      <c r="P662" s="7"/>
      <c r="Q662" s="7"/>
      <c r="R662" s="7"/>
      <c r="S662" s="7"/>
      <c r="T662" s="7"/>
      <c r="U662" s="7"/>
      <c r="V662" s="7"/>
      <c r="W662" s="7"/>
      <c r="X662" s="7"/>
      <c r="Y662" s="7"/>
      <c r="Z662" s="7"/>
      <c r="AA662" s="7"/>
      <c r="AB662" s="7"/>
      <c r="AC662" s="7"/>
      <c r="AD662" s="7"/>
      <c r="AE662" s="7"/>
      <c r="AF662" s="7"/>
      <c r="AG662" s="7"/>
      <c r="AH662" s="7"/>
      <c r="AI662" s="7"/>
      <c r="AJ662" s="7"/>
      <c r="AK662" s="7"/>
      <c r="AL662" s="7"/>
      <c r="AM662" s="7"/>
      <c r="AN662" s="7"/>
      <c r="AO662" s="6"/>
      <c r="AP662" s="6"/>
      <c r="AQ662" s="6"/>
      <c r="AR662" s="6"/>
      <c r="AS662" s="6"/>
      <c r="AT662" s="6"/>
      <c r="AU662" s="6" t="n">
        <v>2.296</v>
      </c>
      <c r="AV662" s="6" t="n">
        <v>2.336</v>
      </c>
      <c r="AW662" s="6" t="n">
        <v>2.436</v>
      </c>
      <c r="AX662" s="3" t="n">
        <v>2.585</v>
      </c>
      <c r="AY662" s="3" t="n">
        <v>2.571</v>
      </c>
      <c r="AZ662" s="3" t="n">
        <v>2.376</v>
      </c>
      <c r="BA662" s="3" t="n">
        <v>2.241</v>
      </c>
      <c r="BB662" s="3" t="n">
        <v>2.181</v>
      </c>
      <c r="BC662" s="3" t="n">
        <v>2.186</v>
      </c>
      <c r="BD662" s="3" t="n">
        <v>2.192</v>
      </c>
      <c r="BE662" s="3" t="n">
        <v>2.202</v>
      </c>
      <c r="BF662" s="3" t="n">
        <v>2.237</v>
      </c>
      <c r="BG662" s="3" t="n">
        <v>2.277</v>
      </c>
      <c r="BH662" s="3" t="n">
        <v>2.392</v>
      </c>
      <c r="BI662" s="3" t="n">
        <v>2.512</v>
      </c>
      <c r="BJ662" s="3" t="n">
        <v>2.667</v>
      </c>
      <c r="BK662" s="3" t="n">
        <v>2.662</v>
      </c>
      <c r="BL662" s="3" t="n">
        <v>2.467</v>
      </c>
      <c r="BP662" s="4" t="n">
        <f aca="false">AVERAGE(AX662:AY662)</f>
        <v>2.578</v>
      </c>
      <c r="BT662" s="3" t="n">
        <f aca="false">AVERAGE(AP662:AW662)</f>
        <v>2.356</v>
      </c>
      <c r="BU662" s="4" t="n">
        <f aca="false">AVERAGE(AX662:AZ662)</f>
        <v>2.51066666666667</v>
      </c>
      <c r="BV662" s="3" t="n">
        <f aca="false">BU662-BT662</f>
        <v>0.154666666666667</v>
      </c>
    </row>
    <row r="663" customFormat="false" ht="12.75" hidden="false" customHeight="false" outlineLevel="0" collapsed="false">
      <c r="A663" s="7" t="n">
        <v>34194</v>
      </c>
      <c r="B663" s="2" t="n">
        <f aca="false">WEEKDAY(A663)</f>
        <v>6</v>
      </c>
      <c r="E663" s="28" t="str">
        <f aca="false">VLOOKUP($B$4:$B$2636,$C$11:$D$17,2,FALSE())</f>
        <v>Fri</v>
      </c>
      <c r="F663" s="7"/>
      <c r="G663" s="7"/>
      <c r="H663" s="7"/>
      <c r="I663" s="7"/>
      <c r="J663" s="7"/>
      <c r="K663" s="7"/>
      <c r="L663" s="7"/>
      <c r="M663" s="7"/>
      <c r="N663" s="7"/>
      <c r="O663" s="7"/>
      <c r="P663" s="7"/>
      <c r="Q663" s="7"/>
      <c r="R663" s="7"/>
      <c r="S663" s="7"/>
      <c r="T663" s="7"/>
      <c r="U663" s="7"/>
      <c r="V663" s="7"/>
      <c r="W663" s="7"/>
      <c r="X663" s="7"/>
      <c r="Y663" s="7"/>
      <c r="Z663" s="7"/>
      <c r="AA663" s="7"/>
      <c r="AB663" s="7"/>
      <c r="AC663" s="7"/>
      <c r="AD663" s="7"/>
      <c r="AE663" s="7"/>
      <c r="AF663" s="7"/>
      <c r="AG663" s="7"/>
      <c r="AH663" s="7"/>
      <c r="AI663" s="7"/>
      <c r="AJ663" s="7"/>
      <c r="AK663" s="7"/>
      <c r="AL663" s="7"/>
      <c r="AM663" s="7"/>
      <c r="AN663" s="7"/>
      <c r="AO663" s="6"/>
      <c r="AP663" s="6"/>
      <c r="AQ663" s="6"/>
      <c r="AR663" s="6"/>
      <c r="AS663" s="6"/>
      <c r="AT663" s="6"/>
      <c r="AU663" s="6" t="n">
        <v>2.295</v>
      </c>
      <c r="AV663" s="6" t="n">
        <v>2.343</v>
      </c>
      <c r="AW663" s="6" t="n">
        <v>2.428</v>
      </c>
      <c r="AX663" s="3" t="n">
        <v>2.57</v>
      </c>
      <c r="AY663" s="3" t="n">
        <v>2.555</v>
      </c>
      <c r="AZ663" s="3" t="n">
        <v>2.36</v>
      </c>
      <c r="BA663" s="3" t="n">
        <v>2.225</v>
      </c>
      <c r="BB663" s="3" t="n">
        <v>2.164</v>
      </c>
      <c r="BC663" s="3" t="n">
        <v>2.169</v>
      </c>
      <c r="BD663" s="3" t="n">
        <v>2.176</v>
      </c>
      <c r="BE663" s="3" t="n">
        <v>2.186</v>
      </c>
      <c r="BF663" s="3" t="n">
        <v>2.221</v>
      </c>
      <c r="BG663" s="3" t="n">
        <v>2.261</v>
      </c>
      <c r="BH663" s="3" t="n">
        <v>2.376</v>
      </c>
      <c r="BI663" s="3" t="n">
        <v>2.491</v>
      </c>
      <c r="BJ663" s="3" t="n">
        <v>2.646</v>
      </c>
      <c r="BK663" s="3" t="n">
        <v>2.641</v>
      </c>
      <c r="BL663" s="3" t="n">
        <v>2.446</v>
      </c>
      <c r="BP663" s="4" t="n">
        <f aca="false">AVERAGE(AX663:AY663)</f>
        <v>2.5625</v>
      </c>
      <c r="BT663" s="3" t="n">
        <f aca="false">AVERAGE(AP663:AW663)</f>
        <v>2.35533333333333</v>
      </c>
      <c r="BU663" s="4" t="n">
        <f aca="false">AVERAGE(AX663:AZ663)</f>
        <v>2.495</v>
      </c>
      <c r="BV663" s="3" t="n">
        <f aca="false">BU663-BT663</f>
        <v>0.139666666666666</v>
      </c>
    </row>
    <row r="664" customFormat="false" ht="12.75" hidden="false" customHeight="false" outlineLevel="0" collapsed="false">
      <c r="A664" s="7" t="n">
        <v>34197</v>
      </c>
      <c r="B664" s="2" t="n">
        <f aca="false">WEEKDAY(A664)</f>
        <v>2</v>
      </c>
      <c r="E664" s="28" t="str">
        <f aca="false">VLOOKUP($B$4:$B$2636,$C$11:$D$17,2,FALSE())</f>
        <v>Mon</v>
      </c>
      <c r="F664" s="7"/>
      <c r="G664" s="7"/>
      <c r="H664" s="7"/>
      <c r="I664" s="7"/>
      <c r="J664" s="7"/>
      <c r="K664" s="7"/>
      <c r="L664" s="7"/>
      <c r="M664" s="7"/>
      <c r="N664" s="7"/>
      <c r="O664" s="7"/>
      <c r="P664" s="7"/>
      <c r="Q664" s="7"/>
      <c r="R664" s="7"/>
      <c r="S664" s="7"/>
      <c r="T664" s="7"/>
      <c r="U664" s="7"/>
      <c r="V664" s="7"/>
      <c r="W664" s="7"/>
      <c r="X664" s="7"/>
      <c r="Y664" s="7"/>
      <c r="Z664" s="7"/>
      <c r="AA664" s="7"/>
      <c r="AB664" s="7"/>
      <c r="AC664" s="7"/>
      <c r="AD664" s="7"/>
      <c r="AE664" s="7"/>
      <c r="AF664" s="7"/>
      <c r="AG664" s="7"/>
      <c r="AH664" s="7"/>
      <c r="AI664" s="7"/>
      <c r="AJ664" s="7"/>
      <c r="AK664" s="7"/>
      <c r="AL664" s="7"/>
      <c r="AM664" s="7"/>
      <c r="AN664" s="7"/>
      <c r="AO664" s="6"/>
      <c r="AP664" s="6"/>
      <c r="AQ664" s="6"/>
      <c r="AR664" s="6"/>
      <c r="AS664" s="6"/>
      <c r="AT664" s="6"/>
      <c r="AU664" s="6" t="n">
        <v>2.357</v>
      </c>
      <c r="AV664" s="6" t="n">
        <v>2.428</v>
      </c>
      <c r="AW664" s="6" t="n">
        <v>2.485</v>
      </c>
      <c r="AX664" s="3" t="n">
        <v>2.62</v>
      </c>
      <c r="AY664" s="3" t="n">
        <v>2.6</v>
      </c>
      <c r="AZ664" s="3" t="n">
        <v>2.395</v>
      </c>
      <c r="BA664" s="3" t="n">
        <v>2.26</v>
      </c>
      <c r="BB664" s="3" t="n">
        <v>2.199</v>
      </c>
      <c r="BC664" s="3" t="n">
        <v>2.204</v>
      </c>
      <c r="BD664" s="3" t="n">
        <v>2.211</v>
      </c>
      <c r="BE664" s="3" t="n">
        <v>2.221</v>
      </c>
      <c r="BF664" s="3" t="n">
        <v>2.256</v>
      </c>
      <c r="BG664" s="3" t="n">
        <v>2.291</v>
      </c>
      <c r="BH664" s="3" t="n">
        <v>2.404</v>
      </c>
      <c r="BI664" s="3" t="n">
        <v>2.519</v>
      </c>
      <c r="BJ664" s="3" t="n">
        <v>2.669</v>
      </c>
      <c r="BK664" s="3" t="n">
        <v>2.664</v>
      </c>
      <c r="BL664" s="3" t="n">
        <v>2.464</v>
      </c>
      <c r="BP664" s="4" t="n">
        <f aca="false">AVERAGE(AX664:AY664)</f>
        <v>2.61</v>
      </c>
      <c r="BT664" s="3" t="n">
        <f aca="false">AVERAGE(AP664:AW664)</f>
        <v>2.42333333333333</v>
      </c>
      <c r="BU664" s="4" t="n">
        <f aca="false">AVERAGE(AX664:AZ664)</f>
        <v>2.53833333333333</v>
      </c>
      <c r="BV664" s="3" t="n">
        <f aca="false">BU664-BT664</f>
        <v>0.115</v>
      </c>
    </row>
    <row r="665" customFormat="false" ht="12.75" hidden="false" customHeight="false" outlineLevel="0" collapsed="false">
      <c r="A665" s="7" t="n">
        <v>34198</v>
      </c>
      <c r="B665" s="2" t="n">
        <f aca="false">WEEKDAY(A665)</f>
        <v>3</v>
      </c>
      <c r="E665" s="28" t="str">
        <f aca="false">VLOOKUP($B$4:$B$2636,$C$11:$D$17,2,FALSE())</f>
        <v>Tue</v>
      </c>
      <c r="F665" s="7"/>
      <c r="G665" s="7"/>
      <c r="H665" s="7"/>
      <c r="I665" s="7"/>
      <c r="J665" s="7"/>
      <c r="K665" s="7"/>
      <c r="L665" s="7"/>
      <c r="M665" s="7"/>
      <c r="N665" s="7"/>
      <c r="O665" s="7"/>
      <c r="P665" s="7"/>
      <c r="Q665" s="7"/>
      <c r="R665" s="7"/>
      <c r="S665" s="7"/>
      <c r="T665" s="7"/>
      <c r="U665" s="7"/>
      <c r="V665" s="7"/>
      <c r="W665" s="7"/>
      <c r="X665" s="7"/>
      <c r="Y665" s="7"/>
      <c r="Z665" s="7"/>
      <c r="AA665" s="7"/>
      <c r="AB665" s="7"/>
      <c r="AC665" s="7"/>
      <c r="AD665" s="7"/>
      <c r="AE665" s="7"/>
      <c r="AF665" s="7"/>
      <c r="AG665" s="7"/>
      <c r="AH665" s="7"/>
      <c r="AI665" s="7"/>
      <c r="AJ665" s="7"/>
      <c r="AK665" s="7"/>
      <c r="AL665" s="7"/>
      <c r="AM665" s="7"/>
      <c r="AN665" s="7"/>
      <c r="AU665" s="3" t="n">
        <v>2.35</v>
      </c>
      <c r="AV665" s="3" t="n">
        <v>2.442</v>
      </c>
      <c r="AW665" s="3" t="n">
        <v>2.479</v>
      </c>
      <c r="AX665" s="3" t="n">
        <v>2.598</v>
      </c>
      <c r="AY665" s="3" t="n">
        <v>2.575</v>
      </c>
      <c r="AZ665" s="3" t="n">
        <v>2.375</v>
      </c>
      <c r="BA665" s="3" t="n">
        <v>2.245</v>
      </c>
      <c r="BB665" s="3" t="n">
        <v>2.184</v>
      </c>
      <c r="BC665" s="3" t="n">
        <v>2.189</v>
      </c>
      <c r="BD665" s="3" t="n">
        <v>2.196</v>
      </c>
      <c r="BE665" s="3" t="n">
        <v>2.206</v>
      </c>
      <c r="BF665" s="3" t="n">
        <v>2.241</v>
      </c>
      <c r="BG665" s="3" t="n">
        <v>2.276</v>
      </c>
      <c r="BH665" s="3" t="n">
        <v>2.389</v>
      </c>
      <c r="BI665" s="3" t="n">
        <v>2.501</v>
      </c>
      <c r="BJ665" s="3" t="n">
        <v>2.648</v>
      </c>
      <c r="BK665" s="3" t="n">
        <v>2.643</v>
      </c>
      <c r="BL665" s="3" t="n">
        <v>2.443</v>
      </c>
      <c r="BP665" s="4" t="n">
        <f aca="false">AVERAGE(AX665:AY665)</f>
        <v>2.5865</v>
      </c>
      <c r="BT665" s="3" t="n">
        <f aca="false">AVERAGE(AP665:AW665)</f>
        <v>2.42366666666667</v>
      </c>
      <c r="BU665" s="4" t="n">
        <f aca="false">AVERAGE(AX665:AZ665)</f>
        <v>2.516</v>
      </c>
      <c r="BV665" s="3" t="n">
        <f aca="false">BU665-BT665</f>
        <v>0.0923333333333329</v>
      </c>
    </row>
    <row r="666" customFormat="false" ht="12.75" hidden="false" customHeight="false" outlineLevel="0" collapsed="false">
      <c r="A666" s="7" t="n">
        <v>34199</v>
      </c>
      <c r="B666" s="2" t="n">
        <f aca="false">WEEKDAY(A666)</f>
        <v>4</v>
      </c>
      <c r="E666" s="28" t="str">
        <f aca="false">VLOOKUP($B$4:$B$2636,$C$11:$D$17,2,FALSE())</f>
        <v>Wed</v>
      </c>
      <c r="F666" s="7"/>
      <c r="G666" s="7"/>
      <c r="H666" s="7"/>
      <c r="I666" s="7"/>
      <c r="J666" s="7"/>
      <c r="K666" s="7"/>
      <c r="L666" s="7"/>
      <c r="M666" s="7"/>
      <c r="N666" s="7"/>
      <c r="O666" s="7"/>
      <c r="P666" s="7"/>
      <c r="Q666" s="7"/>
      <c r="R666" s="7"/>
      <c r="S666" s="7"/>
      <c r="T666" s="7"/>
      <c r="U666" s="7"/>
      <c r="V666" s="7"/>
      <c r="W666" s="7"/>
      <c r="X666" s="7"/>
      <c r="Y666" s="7"/>
      <c r="Z666" s="7"/>
      <c r="AA666" s="7"/>
      <c r="AB666" s="7"/>
      <c r="AC666" s="7"/>
      <c r="AD666" s="7"/>
      <c r="AE666" s="7"/>
      <c r="AF666" s="7"/>
      <c r="AG666" s="7"/>
      <c r="AH666" s="7"/>
      <c r="AI666" s="7"/>
      <c r="AJ666" s="7"/>
      <c r="AK666" s="7"/>
      <c r="AL666" s="7"/>
      <c r="AM666" s="7"/>
      <c r="AN666" s="7"/>
      <c r="AU666" s="3" t="n">
        <v>2.41</v>
      </c>
      <c r="AV666" s="3" t="n">
        <v>2.442</v>
      </c>
      <c r="AW666" s="3" t="n">
        <v>2.486</v>
      </c>
      <c r="AX666" s="3" t="n">
        <v>2.591</v>
      </c>
      <c r="AY666" s="3" t="n">
        <v>2.56</v>
      </c>
      <c r="AZ666" s="3" t="n">
        <v>2.37</v>
      </c>
      <c r="BA666" s="3" t="n">
        <v>2.24</v>
      </c>
      <c r="BB666" s="3" t="n">
        <v>2.185</v>
      </c>
      <c r="BC666" s="3" t="n">
        <v>2.186</v>
      </c>
      <c r="BD666" s="3" t="n">
        <v>2.193</v>
      </c>
      <c r="BE666" s="3" t="n">
        <v>2.203</v>
      </c>
      <c r="BF666" s="3" t="n">
        <v>2.235</v>
      </c>
      <c r="BG666" s="3" t="n">
        <v>2.268</v>
      </c>
      <c r="BH666" s="3" t="n">
        <v>2.377</v>
      </c>
      <c r="BI666" s="3" t="n">
        <v>2.484</v>
      </c>
      <c r="BJ666" s="3" t="n">
        <v>2.625</v>
      </c>
      <c r="BK666" s="3" t="n">
        <v>2.62</v>
      </c>
      <c r="BL666" s="3" t="n">
        <v>2.42</v>
      </c>
      <c r="BP666" s="4" t="n">
        <f aca="false">AVERAGE(AX666:AY666)</f>
        <v>2.5755</v>
      </c>
      <c r="BT666" s="3" t="n">
        <f aca="false">AVERAGE(AP666:AW666)</f>
        <v>2.446</v>
      </c>
      <c r="BU666" s="4" t="n">
        <f aca="false">AVERAGE(AX666:AZ666)</f>
        <v>2.507</v>
      </c>
      <c r="BV666" s="3" t="n">
        <f aca="false">BU666-BT666</f>
        <v>0.0609999999999999</v>
      </c>
    </row>
    <row r="667" customFormat="false" ht="12.75" hidden="false" customHeight="false" outlineLevel="0" collapsed="false">
      <c r="A667" s="7" t="n">
        <v>34200</v>
      </c>
      <c r="B667" s="2" t="n">
        <f aca="false">WEEKDAY(A667)</f>
        <v>5</v>
      </c>
      <c r="E667" s="28" t="str">
        <f aca="false">VLOOKUP($B$4:$B$2636,$C$11:$D$17,2,FALSE())</f>
        <v>Thur</v>
      </c>
      <c r="F667" s="7"/>
      <c r="G667" s="7"/>
      <c r="H667" s="7"/>
      <c r="I667" s="7"/>
      <c r="J667" s="7"/>
      <c r="K667" s="7"/>
      <c r="L667" s="7"/>
      <c r="M667" s="7"/>
      <c r="N667" s="7"/>
      <c r="O667" s="7"/>
      <c r="P667" s="7"/>
      <c r="Q667" s="7"/>
      <c r="R667" s="7"/>
      <c r="S667" s="7"/>
      <c r="T667" s="7"/>
      <c r="U667" s="7"/>
      <c r="V667" s="7"/>
      <c r="W667" s="7"/>
      <c r="X667" s="7"/>
      <c r="Y667" s="7"/>
      <c r="Z667" s="7"/>
      <c r="AA667" s="7"/>
      <c r="AB667" s="7"/>
      <c r="AC667" s="7"/>
      <c r="AD667" s="7"/>
      <c r="AE667" s="7"/>
      <c r="AF667" s="7"/>
      <c r="AG667" s="7"/>
      <c r="AH667" s="7"/>
      <c r="AI667" s="7"/>
      <c r="AJ667" s="7"/>
      <c r="AK667" s="7"/>
      <c r="AL667" s="7"/>
      <c r="AM667" s="7"/>
      <c r="AN667" s="7"/>
      <c r="AU667" s="3" t="n">
        <v>2.39</v>
      </c>
      <c r="AV667" s="3" t="n">
        <v>2.427</v>
      </c>
      <c r="AW667" s="3" t="n">
        <v>2.48</v>
      </c>
      <c r="AX667" s="3" t="n">
        <v>2.58</v>
      </c>
      <c r="AY667" s="3" t="n">
        <v>2.545</v>
      </c>
      <c r="AZ667" s="3" t="n">
        <v>2.365</v>
      </c>
      <c r="BA667" s="3" t="n">
        <v>2.245</v>
      </c>
      <c r="BB667" s="3" t="n">
        <v>2.195</v>
      </c>
      <c r="BC667" s="3" t="n">
        <v>2.2</v>
      </c>
      <c r="BD667" s="3" t="n">
        <v>2.207</v>
      </c>
      <c r="BE667" s="3" t="n">
        <v>2.217</v>
      </c>
      <c r="BF667" s="3" t="n">
        <v>2.249</v>
      </c>
      <c r="BG667" s="3" t="n">
        <v>2.282</v>
      </c>
      <c r="BH667" s="3" t="n">
        <v>2.392</v>
      </c>
      <c r="BI667" s="3" t="n">
        <v>2.498</v>
      </c>
      <c r="BJ667" s="3" t="n">
        <v>2.639</v>
      </c>
      <c r="BK667" s="3" t="n">
        <v>2.634</v>
      </c>
      <c r="BL667" s="3" t="n">
        <v>2.434</v>
      </c>
      <c r="BP667" s="4" t="n">
        <f aca="false">AVERAGE(AX667:AY667)</f>
        <v>2.5625</v>
      </c>
      <c r="BT667" s="3" t="n">
        <f aca="false">AVERAGE(AP667:AW667)</f>
        <v>2.43233333333333</v>
      </c>
      <c r="BU667" s="4" t="n">
        <f aca="false">AVERAGE(AX667:AZ667)</f>
        <v>2.49666666666667</v>
      </c>
      <c r="BV667" s="3" t="n">
        <f aca="false">BU667-BT667</f>
        <v>0.0643333333333329</v>
      </c>
    </row>
    <row r="668" customFormat="false" ht="12.75" hidden="false" customHeight="false" outlineLevel="0" collapsed="false">
      <c r="A668" s="7" t="n">
        <v>34201</v>
      </c>
      <c r="B668" s="2" t="n">
        <f aca="false">WEEKDAY(A668)</f>
        <v>6</v>
      </c>
      <c r="E668" s="28" t="str">
        <f aca="false">VLOOKUP($B$4:$B$2636,$C$11:$D$17,2,FALSE())</f>
        <v>Fri</v>
      </c>
      <c r="F668" s="7"/>
      <c r="G668" s="7"/>
      <c r="H668" s="7"/>
      <c r="I668" s="7"/>
      <c r="J668" s="7"/>
      <c r="K668" s="7"/>
      <c r="L668" s="7"/>
      <c r="M668" s="7"/>
      <c r="N668" s="7"/>
      <c r="O668" s="7"/>
      <c r="P668" s="7"/>
      <c r="Q668" s="7"/>
      <c r="R668" s="7"/>
      <c r="S668" s="7"/>
      <c r="T668" s="7"/>
      <c r="U668" s="7"/>
      <c r="V668" s="7"/>
      <c r="W668" s="7"/>
      <c r="X668" s="7"/>
      <c r="Y668" s="7"/>
      <c r="Z668" s="7"/>
      <c r="AA668" s="7"/>
      <c r="AB668" s="7"/>
      <c r="AC668" s="7"/>
      <c r="AD668" s="7"/>
      <c r="AE668" s="7"/>
      <c r="AF668" s="7"/>
      <c r="AG668" s="7"/>
      <c r="AH668" s="7"/>
      <c r="AI668" s="7"/>
      <c r="AJ668" s="7"/>
      <c r="AK668" s="7"/>
      <c r="AL668" s="7"/>
      <c r="AM668" s="7"/>
      <c r="AN668" s="7"/>
      <c r="AU668" s="3" t="n">
        <v>2.46</v>
      </c>
      <c r="AV668" s="3" t="n">
        <v>2.468</v>
      </c>
      <c r="AW668" s="3" t="n">
        <v>2.485</v>
      </c>
      <c r="AX668" s="3" t="n">
        <v>2.575</v>
      </c>
      <c r="AY668" s="3" t="n">
        <v>2.53</v>
      </c>
      <c r="AZ668" s="3" t="n">
        <v>2.355</v>
      </c>
      <c r="BA668" s="3" t="n">
        <v>2.24</v>
      </c>
      <c r="BB668" s="3" t="n">
        <v>2.195</v>
      </c>
      <c r="BC668" s="3" t="n">
        <v>2.2</v>
      </c>
      <c r="BD668" s="3" t="n">
        <v>2.206</v>
      </c>
      <c r="BE668" s="3" t="n">
        <v>2.213</v>
      </c>
      <c r="BF668" s="3" t="n">
        <v>2.243</v>
      </c>
      <c r="BG668" s="3" t="n">
        <v>2.273</v>
      </c>
      <c r="BH668" s="3" t="n">
        <v>2.383</v>
      </c>
      <c r="BI668" s="3" t="n">
        <v>2.486</v>
      </c>
      <c r="BJ668" s="3" t="n">
        <v>2.626</v>
      </c>
      <c r="BK668" s="3" t="n">
        <v>2.621</v>
      </c>
      <c r="BL668" s="3" t="n">
        <v>2.425</v>
      </c>
      <c r="BP668" s="4" t="n">
        <f aca="false">AVERAGE(AX668:AY668)</f>
        <v>2.5525</v>
      </c>
      <c r="BT668" s="3" t="n">
        <f aca="false">AVERAGE(AP668:AW668)</f>
        <v>2.471</v>
      </c>
      <c r="BU668" s="4" t="n">
        <f aca="false">AVERAGE(AX668:AZ668)</f>
        <v>2.48666666666667</v>
      </c>
      <c r="BV668" s="3" t="n">
        <f aca="false">BU668-BT668</f>
        <v>0.0156666666666667</v>
      </c>
    </row>
    <row r="669" customFormat="false" ht="12.75" hidden="false" customHeight="false" outlineLevel="0" collapsed="false">
      <c r="A669" s="7" t="n">
        <v>34204</v>
      </c>
      <c r="B669" s="2" t="n">
        <f aca="false">WEEKDAY(A669)</f>
        <v>2</v>
      </c>
      <c r="E669" s="28" t="str">
        <f aca="false">VLOOKUP($B$4:$B$2636,$C$11:$D$17,2,FALSE())</f>
        <v>Mon</v>
      </c>
      <c r="F669" s="7"/>
      <c r="G669" s="7"/>
      <c r="H669" s="7"/>
      <c r="I669" s="7"/>
      <c r="J669" s="7"/>
      <c r="K669" s="7"/>
      <c r="L669" s="7"/>
      <c r="M669" s="7"/>
      <c r="N669" s="7"/>
      <c r="O669" s="7"/>
      <c r="P669" s="7"/>
      <c r="Q669" s="7"/>
      <c r="R669" s="7"/>
      <c r="S669" s="7"/>
      <c r="T669" s="7"/>
      <c r="U669" s="7"/>
      <c r="V669" s="7"/>
      <c r="W669" s="7"/>
      <c r="X669" s="7"/>
      <c r="Y669" s="7"/>
      <c r="Z669" s="7"/>
      <c r="AA669" s="7"/>
      <c r="AB669" s="7"/>
      <c r="AC669" s="7"/>
      <c r="AD669" s="7"/>
      <c r="AE669" s="7"/>
      <c r="AF669" s="7"/>
      <c r="AG669" s="7"/>
      <c r="AH669" s="7"/>
      <c r="AI669" s="7"/>
      <c r="AJ669" s="7"/>
      <c r="AK669" s="7"/>
      <c r="AL669" s="7"/>
      <c r="AM669" s="7"/>
      <c r="AN669" s="7"/>
      <c r="AU669" s="3" t="n">
        <v>2.418</v>
      </c>
      <c r="AV669" s="3" t="n">
        <v>2.39</v>
      </c>
      <c r="AW669" s="3" t="n">
        <v>2.446</v>
      </c>
      <c r="AX669" s="3" t="n">
        <v>2.546</v>
      </c>
      <c r="AY669" s="3" t="n">
        <v>2.51</v>
      </c>
      <c r="AZ669" s="3" t="n">
        <v>2.345</v>
      </c>
      <c r="BA669" s="3" t="n">
        <v>2.235</v>
      </c>
      <c r="BB669" s="3" t="n">
        <v>2.195</v>
      </c>
      <c r="BC669" s="3" t="n">
        <v>2.2</v>
      </c>
      <c r="BD669" s="3" t="n">
        <v>2.206</v>
      </c>
      <c r="BE669" s="3" t="n">
        <v>2.213</v>
      </c>
      <c r="BF669" s="3" t="n">
        <v>2.243</v>
      </c>
      <c r="BG669" s="3" t="n">
        <v>2.273</v>
      </c>
      <c r="BH669" s="3" t="n">
        <v>2.383</v>
      </c>
      <c r="BI669" s="3" t="n">
        <v>2.486</v>
      </c>
      <c r="BJ669" s="3" t="n">
        <v>2.626</v>
      </c>
      <c r="BK669" s="3" t="n">
        <v>2.621</v>
      </c>
      <c r="BL669" s="3" t="n">
        <v>2.436</v>
      </c>
      <c r="BP669" s="4" t="n">
        <f aca="false">AVERAGE(AX669:AY669)</f>
        <v>2.528</v>
      </c>
      <c r="BT669" s="3" t="n">
        <f aca="false">AVERAGE(AP669:AW669)</f>
        <v>2.418</v>
      </c>
      <c r="BU669" s="4" t="n">
        <f aca="false">AVERAGE(AX669:AZ669)</f>
        <v>2.467</v>
      </c>
      <c r="BV669" s="3" t="n">
        <f aca="false">BU669-BT669</f>
        <v>0.0489999999999999</v>
      </c>
    </row>
    <row r="670" customFormat="false" ht="12.75" hidden="false" customHeight="false" outlineLevel="0" collapsed="false">
      <c r="A670" s="7" t="n">
        <v>34205</v>
      </c>
      <c r="B670" s="2" t="n">
        <f aca="false">WEEKDAY(A670)</f>
        <v>3</v>
      </c>
      <c r="E670" s="28" t="str">
        <f aca="false">VLOOKUP($B$4:$B$2636,$C$11:$D$17,2,FALSE())</f>
        <v>Tue</v>
      </c>
      <c r="F670" s="7"/>
      <c r="G670" s="7"/>
      <c r="H670" s="7"/>
      <c r="I670" s="7"/>
      <c r="J670" s="7"/>
      <c r="K670" s="7"/>
      <c r="L670" s="7"/>
      <c r="M670" s="7"/>
      <c r="N670" s="7"/>
      <c r="O670" s="7"/>
      <c r="P670" s="7"/>
      <c r="Q670" s="7"/>
      <c r="R670" s="7"/>
      <c r="S670" s="7"/>
      <c r="T670" s="7"/>
      <c r="U670" s="7"/>
      <c r="V670" s="7"/>
      <c r="W670" s="7"/>
      <c r="X670" s="7"/>
      <c r="Y670" s="7"/>
      <c r="Z670" s="7"/>
      <c r="AA670" s="7"/>
      <c r="AB670" s="7"/>
      <c r="AC670" s="7"/>
      <c r="AD670" s="7"/>
      <c r="AE670" s="7"/>
      <c r="AF670" s="7"/>
      <c r="AG670" s="7"/>
      <c r="AH670" s="7"/>
      <c r="AI670" s="7"/>
      <c r="AJ670" s="7"/>
      <c r="AK670" s="7"/>
      <c r="AL670" s="7"/>
      <c r="AM670" s="7"/>
      <c r="AN670" s="7"/>
      <c r="AU670" s="3" t="n">
        <v>2.401</v>
      </c>
      <c r="AV670" s="3" t="n">
        <v>2.385</v>
      </c>
      <c r="AW670" s="3" t="n">
        <v>2.45</v>
      </c>
      <c r="AX670" s="3" t="n">
        <v>2.55</v>
      </c>
      <c r="AY670" s="3" t="n">
        <v>2.52</v>
      </c>
      <c r="AZ670" s="3" t="n">
        <v>2.35</v>
      </c>
      <c r="BA670" s="3" t="n">
        <v>2.235</v>
      </c>
      <c r="BB670" s="3" t="n">
        <v>2.195</v>
      </c>
      <c r="BC670" s="3" t="n">
        <v>2.2</v>
      </c>
      <c r="BD670" s="3" t="n">
        <v>2.206</v>
      </c>
      <c r="BE670" s="3" t="n">
        <v>2.213</v>
      </c>
      <c r="BF670" s="3" t="n">
        <v>2.238</v>
      </c>
      <c r="BG670" s="3" t="n">
        <v>2.263</v>
      </c>
      <c r="BH670" s="3" t="n">
        <v>2.368</v>
      </c>
      <c r="BI670" s="3" t="n">
        <v>2.468</v>
      </c>
      <c r="BJ670" s="3" t="n">
        <v>2.608</v>
      </c>
      <c r="BK670" s="3" t="n">
        <v>2.603</v>
      </c>
      <c r="BL670" s="3" t="n">
        <v>2.418</v>
      </c>
      <c r="BP670" s="4" t="n">
        <f aca="false">AVERAGE(AX670:AY670)</f>
        <v>2.535</v>
      </c>
      <c r="BT670" s="3" t="n">
        <f aca="false">AVERAGE(AP670:AW670)</f>
        <v>2.412</v>
      </c>
      <c r="BU670" s="4" t="n">
        <f aca="false">AVERAGE(AX670:AZ670)</f>
        <v>2.47333333333333</v>
      </c>
      <c r="BV670" s="3" t="n">
        <f aca="false">BU670-BT670</f>
        <v>0.0613333333333332</v>
      </c>
    </row>
    <row r="671" customFormat="false" ht="15" hidden="false" customHeight="false" outlineLevel="0" collapsed="false">
      <c r="A671" s="7" t="n">
        <v>34206</v>
      </c>
      <c r="B671" s="2" t="n">
        <f aca="false">WEEKDAY(A671)</f>
        <v>4</v>
      </c>
      <c r="E671" s="28" t="str">
        <f aca="false">VLOOKUP($B$4:$B$2636,$C$11:$D$17,2,FALSE())</f>
        <v>Wed</v>
      </c>
      <c r="F671" s="7"/>
      <c r="G671" s="7"/>
      <c r="H671" s="7"/>
      <c r="I671" s="7"/>
      <c r="J671" s="7"/>
      <c r="K671" s="7"/>
      <c r="L671" s="7"/>
      <c r="M671" s="7"/>
      <c r="N671" s="7"/>
      <c r="O671" s="7"/>
      <c r="P671" s="7"/>
      <c r="Q671" s="7"/>
      <c r="R671" s="7"/>
      <c r="S671" s="7"/>
      <c r="T671" s="7"/>
      <c r="U671" s="7"/>
      <c r="V671" s="7"/>
      <c r="W671" s="7"/>
      <c r="X671" s="7"/>
      <c r="Y671" s="7"/>
      <c r="Z671" s="7"/>
      <c r="AA671" s="7"/>
      <c r="AB671" s="7"/>
      <c r="AC671" s="7"/>
      <c r="AD671" s="7"/>
      <c r="AE671" s="7"/>
      <c r="AF671" s="7"/>
      <c r="AG671" s="7"/>
      <c r="AH671" s="7"/>
      <c r="AI671" s="7"/>
      <c r="AJ671" s="7"/>
      <c r="AK671" s="7"/>
      <c r="AL671" s="7"/>
      <c r="AM671" s="7"/>
      <c r="AN671" s="7"/>
      <c r="AU671" s="0"/>
      <c r="AV671" s="3" t="n">
        <v>2.381</v>
      </c>
      <c r="AW671" s="3" t="n">
        <v>2.461</v>
      </c>
      <c r="AX671" s="3" t="n">
        <v>2.566</v>
      </c>
      <c r="AY671" s="3" t="n">
        <v>2.536</v>
      </c>
      <c r="AZ671" s="3" t="n">
        <v>2.361</v>
      </c>
      <c r="BA671" s="3" t="n">
        <v>2.246</v>
      </c>
      <c r="BB671" s="3" t="n">
        <v>2.206</v>
      </c>
      <c r="BC671" s="3" t="n">
        <v>2.208</v>
      </c>
      <c r="BD671" s="3" t="n">
        <v>2.214</v>
      </c>
      <c r="BE671" s="3" t="n">
        <v>2.221</v>
      </c>
      <c r="BF671" s="3" t="n">
        <v>2.246</v>
      </c>
      <c r="BG671" s="3" t="n">
        <v>2.271</v>
      </c>
      <c r="BH671" s="3" t="n">
        <v>2.376</v>
      </c>
      <c r="BI671" s="3" t="n">
        <v>2.476</v>
      </c>
      <c r="BJ671" s="3" t="n">
        <v>2.616</v>
      </c>
      <c r="BK671" s="3" t="n">
        <v>2.611</v>
      </c>
      <c r="BL671" s="3" t="n">
        <v>2.426</v>
      </c>
      <c r="BM671" s="3" t="n">
        <v>2.306</v>
      </c>
      <c r="BP671" s="4" t="n">
        <f aca="false">AVERAGE(AX671:AY671)</f>
        <v>2.551</v>
      </c>
      <c r="BT671" s="3" t="n">
        <f aca="false">AVERAGE(AP671:AW671)</f>
        <v>2.421</v>
      </c>
      <c r="BU671" s="4" t="n">
        <f aca="false">AVERAGE(AX671:AZ671)</f>
        <v>2.48766666666667</v>
      </c>
      <c r="BV671" s="3" t="n">
        <f aca="false">BU671-BT671</f>
        <v>0.0666666666666669</v>
      </c>
    </row>
    <row r="672" customFormat="false" ht="12.75" hidden="false" customHeight="false" outlineLevel="0" collapsed="false">
      <c r="A672" s="7" t="n">
        <v>34207</v>
      </c>
      <c r="B672" s="2" t="n">
        <f aca="false">WEEKDAY(A672)</f>
        <v>5</v>
      </c>
      <c r="E672" s="28" t="str">
        <f aca="false">VLOOKUP($B$4:$B$2636,$C$11:$D$17,2,FALSE())</f>
        <v>Thur</v>
      </c>
      <c r="F672" s="7"/>
      <c r="G672" s="7"/>
      <c r="H672" s="7"/>
      <c r="I672" s="7"/>
      <c r="J672" s="7"/>
      <c r="K672" s="7"/>
      <c r="L672" s="7"/>
      <c r="M672" s="7"/>
      <c r="N672" s="7"/>
      <c r="O672" s="7"/>
      <c r="P672" s="7"/>
      <c r="Q672" s="7"/>
      <c r="R672" s="7"/>
      <c r="S672" s="7"/>
      <c r="T672" s="7"/>
      <c r="U672" s="7"/>
      <c r="V672" s="7"/>
      <c r="W672" s="7"/>
      <c r="X672" s="7"/>
      <c r="Y672" s="7"/>
      <c r="Z672" s="7"/>
      <c r="AA672" s="7"/>
      <c r="AB672" s="7"/>
      <c r="AC672" s="7"/>
      <c r="AD672" s="7"/>
      <c r="AE672" s="7"/>
      <c r="AF672" s="7"/>
      <c r="AG672" s="7"/>
      <c r="AH672" s="7"/>
      <c r="AI672" s="7"/>
      <c r="AJ672" s="7"/>
      <c r="AK672" s="7"/>
      <c r="AL672" s="7"/>
      <c r="AM672" s="7"/>
      <c r="AN672" s="7"/>
      <c r="AV672" s="3" t="n">
        <v>2.428</v>
      </c>
      <c r="AW672" s="3" t="n">
        <v>2.488</v>
      </c>
      <c r="AX672" s="3" t="n">
        <v>2.6</v>
      </c>
      <c r="AY672" s="3" t="n">
        <v>2.575</v>
      </c>
      <c r="AZ672" s="3" t="n">
        <v>2.39</v>
      </c>
      <c r="BA672" s="3" t="n">
        <v>2.265</v>
      </c>
      <c r="BB672" s="3" t="n">
        <v>2.215</v>
      </c>
      <c r="BC672" s="3" t="n">
        <v>2.217</v>
      </c>
      <c r="BD672" s="3" t="n">
        <v>2.224</v>
      </c>
      <c r="BE672" s="3" t="n">
        <v>2.231</v>
      </c>
      <c r="BF672" s="3" t="n">
        <v>2.256</v>
      </c>
      <c r="BG672" s="3" t="n">
        <v>2.281</v>
      </c>
      <c r="BH672" s="3" t="n">
        <v>2.386</v>
      </c>
      <c r="BI672" s="3" t="n">
        <v>2.486</v>
      </c>
      <c r="BJ672" s="3" t="n">
        <v>2.621</v>
      </c>
      <c r="BK672" s="3" t="n">
        <v>2.616</v>
      </c>
      <c r="BL672" s="3" t="n">
        <v>2.431</v>
      </c>
      <c r="BM672" s="3" t="n">
        <v>2.311</v>
      </c>
      <c r="BP672" s="4" t="n">
        <f aca="false">AVERAGE(AX672:AY672)</f>
        <v>2.5875</v>
      </c>
      <c r="BT672" s="3" t="n">
        <f aca="false">AVERAGE(AP672:AW672)</f>
        <v>2.458</v>
      </c>
      <c r="BU672" s="4" t="n">
        <f aca="false">AVERAGE(AX672:AZ672)</f>
        <v>2.52166666666667</v>
      </c>
      <c r="BV672" s="3" t="n">
        <f aca="false">BU672-BT672</f>
        <v>0.0636666666666668</v>
      </c>
    </row>
    <row r="673" customFormat="false" ht="12.75" hidden="false" customHeight="false" outlineLevel="0" collapsed="false">
      <c r="A673" s="7" t="n">
        <v>34208</v>
      </c>
      <c r="B673" s="2" t="n">
        <f aca="false">WEEKDAY(A673)</f>
        <v>6</v>
      </c>
      <c r="E673" s="28" t="str">
        <f aca="false">VLOOKUP($B$4:$B$2636,$C$11:$D$17,2,FALSE())</f>
        <v>Fri</v>
      </c>
      <c r="F673" s="7"/>
      <c r="G673" s="7"/>
      <c r="H673" s="7"/>
      <c r="I673" s="7"/>
      <c r="J673" s="7"/>
      <c r="K673" s="7"/>
      <c r="L673" s="7"/>
      <c r="M673" s="7"/>
      <c r="N673" s="7"/>
      <c r="O673" s="7"/>
      <c r="P673" s="7"/>
      <c r="Q673" s="7"/>
      <c r="R673" s="7"/>
      <c r="S673" s="7"/>
      <c r="T673" s="7"/>
      <c r="U673" s="7"/>
      <c r="V673" s="7"/>
      <c r="W673" s="7"/>
      <c r="X673" s="7"/>
      <c r="Y673" s="7"/>
      <c r="Z673" s="7"/>
      <c r="AA673" s="7"/>
      <c r="AB673" s="7"/>
      <c r="AC673" s="7"/>
      <c r="AD673" s="7"/>
      <c r="AE673" s="7"/>
      <c r="AF673" s="7"/>
      <c r="AG673" s="7"/>
      <c r="AH673" s="7"/>
      <c r="AI673" s="7"/>
      <c r="AJ673" s="7"/>
      <c r="AK673" s="7"/>
      <c r="AL673" s="7"/>
      <c r="AM673" s="7"/>
      <c r="AN673" s="7"/>
      <c r="AV673" s="3" t="n">
        <v>2.447</v>
      </c>
      <c r="AW673" s="3" t="n">
        <v>2.49</v>
      </c>
      <c r="AX673" s="3" t="n">
        <v>2.607</v>
      </c>
      <c r="AY673" s="3" t="n">
        <v>2.582</v>
      </c>
      <c r="AZ673" s="3" t="n">
        <v>2.392</v>
      </c>
      <c r="BA673" s="3" t="n">
        <v>2.267</v>
      </c>
      <c r="BB673" s="3" t="n">
        <v>2.217</v>
      </c>
      <c r="BC673" s="3" t="n">
        <v>2.217</v>
      </c>
      <c r="BD673" s="3" t="n">
        <v>2.222</v>
      </c>
      <c r="BE673" s="3" t="n">
        <v>2.227</v>
      </c>
      <c r="BF673" s="3" t="n">
        <v>2.252</v>
      </c>
      <c r="BG673" s="3" t="n">
        <v>2.277</v>
      </c>
      <c r="BH673" s="3" t="n">
        <v>2.382</v>
      </c>
      <c r="BI673" s="3" t="n">
        <v>2.482</v>
      </c>
      <c r="BJ673" s="3" t="n">
        <v>2.612</v>
      </c>
      <c r="BK673" s="3" t="n">
        <v>2.607</v>
      </c>
      <c r="BL673" s="3" t="n">
        <v>2.432</v>
      </c>
      <c r="BM673" s="3" t="n">
        <v>2.332</v>
      </c>
      <c r="BP673" s="4" t="n">
        <f aca="false">AVERAGE(AX673:AY673)</f>
        <v>2.5945</v>
      </c>
      <c r="BT673" s="3" t="n">
        <f aca="false">AVERAGE(AP673:AW673)</f>
        <v>2.4685</v>
      </c>
      <c r="BU673" s="4" t="n">
        <f aca="false">AVERAGE(AX673:AZ673)</f>
        <v>2.527</v>
      </c>
      <c r="BV673" s="3" t="n">
        <f aca="false">BU673-BT673</f>
        <v>0.0584999999999996</v>
      </c>
    </row>
    <row r="674" customFormat="false" ht="12.75" hidden="false" customHeight="false" outlineLevel="0" collapsed="false">
      <c r="A674" s="1" t="n">
        <v>34211</v>
      </c>
      <c r="B674" s="2" t="n">
        <f aca="false">WEEKDAY(A674)</f>
        <v>2</v>
      </c>
      <c r="E674" s="28" t="str">
        <f aca="false">VLOOKUP($B$4:$B$2636,$C$11:$D$17,2,FALSE())</f>
        <v>Mon</v>
      </c>
      <c r="AV674" s="3" t="n">
        <v>2.403</v>
      </c>
      <c r="AW674" s="3" t="n">
        <v>2.469</v>
      </c>
      <c r="AX674" s="3" t="n">
        <v>2.59</v>
      </c>
      <c r="AY674" s="3" t="n">
        <v>2.57</v>
      </c>
      <c r="AZ674" s="3" t="n">
        <v>2.38</v>
      </c>
      <c r="BA674" s="3" t="n">
        <v>2.255</v>
      </c>
      <c r="BB674" s="3" t="n">
        <v>2.205</v>
      </c>
      <c r="BC674" s="3" t="n">
        <v>2.205</v>
      </c>
      <c r="BD674" s="3" t="n">
        <v>2.208</v>
      </c>
      <c r="BE674" s="3" t="n">
        <v>2.212</v>
      </c>
      <c r="BF674" s="3" t="n">
        <v>2.237</v>
      </c>
      <c r="BG674" s="3" t="n">
        <v>2.262</v>
      </c>
      <c r="BH674" s="3" t="n">
        <v>2.367</v>
      </c>
      <c r="BI674" s="3" t="n">
        <v>2.467</v>
      </c>
      <c r="BJ674" s="3" t="n">
        <v>2.597</v>
      </c>
      <c r="BK674" s="3" t="n">
        <v>2.592</v>
      </c>
      <c r="BL674" s="3" t="n">
        <v>2.417</v>
      </c>
      <c r="BM674" s="3" t="n">
        <v>2.317</v>
      </c>
      <c r="BP674" s="4" t="n">
        <f aca="false">AVERAGE(AX674:AY674)</f>
        <v>2.58</v>
      </c>
      <c r="BT674" s="3" t="n">
        <f aca="false">AVERAGE(AP674:AW674)</f>
        <v>2.436</v>
      </c>
      <c r="BU674" s="4" t="n">
        <f aca="false">AVERAGE(AX674:AZ674)</f>
        <v>2.51333333333333</v>
      </c>
      <c r="BV674" s="3" t="n">
        <f aca="false">BU674-BT674</f>
        <v>0.0773333333333333</v>
      </c>
    </row>
    <row r="675" customFormat="false" ht="12.75" hidden="false" customHeight="false" outlineLevel="0" collapsed="false">
      <c r="A675" s="1" t="n">
        <v>34212</v>
      </c>
      <c r="B675" s="2" t="n">
        <f aca="false">WEEKDAY(A675)</f>
        <v>3</v>
      </c>
      <c r="E675" s="28" t="str">
        <f aca="false">VLOOKUP($B$4:$B$2636,$C$11:$D$17,2,FALSE())</f>
        <v>Tue</v>
      </c>
      <c r="AV675" s="3" t="n">
        <v>2.375</v>
      </c>
      <c r="AW675" s="3" t="n">
        <v>2.443</v>
      </c>
      <c r="AX675" s="3" t="n">
        <v>2.575</v>
      </c>
      <c r="AY675" s="3" t="n">
        <v>2.562</v>
      </c>
      <c r="AZ675" s="3" t="n">
        <v>2.372</v>
      </c>
      <c r="BA675" s="3" t="n">
        <v>2.247</v>
      </c>
      <c r="BB675" s="3" t="n">
        <v>2.197</v>
      </c>
      <c r="BC675" s="3" t="n">
        <v>2.197</v>
      </c>
      <c r="BD675" s="3" t="n">
        <v>2.2</v>
      </c>
      <c r="BE675" s="3" t="n">
        <v>2.204</v>
      </c>
      <c r="BF675" s="3" t="n">
        <v>2.229</v>
      </c>
      <c r="BG675" s="3" t="n">
        <v>2.254</v>
      </c>
      <c r="BH675" s="3" t="n">
        <v>2.359</v>
      </c>
      <c r="BI675" s="3" t="n">
        <v>2.459</v>
      </c>
      <c r="BJ675" s="3" t="n">
        <v>2.589</v>
      </c>
      <c r="BK675" s="3" t="n">
        <v>2.584</v>
      </c>
      <c r="BL675" s="3" t="n">
        <v>2.419</v>
      </c>
      <c r="BM675" s="3" t="n">
        <v>2.319</v>
      </c>
      <c r="BP675" s="4" t="n">
        <f aca="false">AVERAGE(AX675:AY675)</f>
        <v>2.5685</v>
      </c>
      <c r="BT675" s="3" t="n">
        <f aca="false">AVERAGE(AP675:AW675)</f>
        <v>2.409</v>
      </c>
      <c r="BU675" s="4" t="n">
        <f aca="false">AVERAGE(AX675:AZ675)</f>
        <v>2.503</v>
      </c>
      <c r="BV675" s="3" t="n">
        <f aca="false">BU675-BT675</f>
        <v>0.0940000000000003</v>
      </c>
    </row>
    <row r="676" customFormat="false" ht="12.75" hidden="false" customHeight="false" outlineLevel="0" collapsed="false">
      <c r="A676" s="1" t="n">
        <v>34213</v>
      </c>
      <c r="B676" s="2" t="n">
        <f aca="false">WEEKDAY(A676)</f>
        <v>4</v>
      </c>
      <c r="E676" s="28" t="str">
        <f aca="false">VLOOKUP($B$4:$B$2636,$C$11:$D$17,2,FALSE())</f>
        <v>Wed</v>
      </c>
      <c r="AV676" s="3" t="n">
        <v>2.366</v>
      </c>
      <c r="AW676" s="3" t="n">
        <v>2.44</v>
      </c>
      <c r="AX676" s="3" t="n">
        <v>2.572</v>
      </c>
      <c r="AY676" s="3" t="n">
        <v>2.56</v>
      </c>
      <c r="AZ676" s="3" t="n">
        <v>2.38</v>
      </c>
      <c r="BA676" s="3" t="n">
        <v>2.258</v>
      </c>
      <c r="BB676" s="3" t="n">
        <v>2.205</v>
      </c>
      <c r="BC676" s="3" t="n">
        <v>2.205</v>
      </c>
      <c r="BD676" s="3" t="n">
        <v>2.208</v>
      </c>
      <c r="BE676" s="3" t="n">
        <v>2.212</v>
      </c>
      <c r="BF676" s="3" t="n">
        <v>2.237</v>
      </c>
      <c r="BG676" s="3" t="n">
        <v>2.262</v>
      </c>
      <c r="BH676" s="3" t="n">
        <v>2.367</v>
      </c>
      <c r="BI676" s="3" t="n">
        <v>2.467</v>
      </c>
      <c r="BJ676" s="3" t="n">
        <v>2.597</v>
      </c>
      <c r="BK676" s="3" t="n">
        <v>2.592</v>
      </c>
      <c r="BL676" s="3" t="n">
        <v>2.43</v>
      </c>
      <c r="BM676" s="3" t="n">
        <v>2.325</v>
      </c>
      <c r="BP676" s="4" t="n">
        <f aca="false">AVERAGE(AX676:AY676)</f>
        <v>2.566</v>
      </c>
      <c r="BT676" s="3" t="n">
        <f aca="false">AVERAGE(AP676:AW676)</f>
        <v>2.403</v>
      </c>
      <c r="BU676" s="4" t="n">
        <f aca="false">AVERAGE(AX676:AZ676)</f>
        <v>2.504</v>
      </c>
      <c r="BV676" s="3" t="n">
        <f aca="false">BU676-BT676</f>
        <v>0.101</v>
      </c>
    </row>
    <row r="677" customFormat="false" ht="12.75" hidden="false" customHeight="false" outlineLevel="0" collapsed="false">
      <c r="A677" s="1" t="n">
        <v>34214</v>
      </c>
      <c r="B677" s="2" t="n">
        <f aca="false">WEEKDAY(A677)</f>
        <v>5</v>
      </c>
      <c r="E677" s="28" t="str">
        <f aca="false">VLOOKUP($B$4:$B$2636,$C$11:$D$17,2,FALSE())</f>
        <v>Thur</v>
      </c>
      <c r="AV677" s="3" t="n">
        <v>2.406</v>
      </c>
      <c r="AW677" s="3" t="n">
        <v>2.476</v>
      </c>
      <c r="AX677" s="3" t="n">
        <v>2.592</v>
      </c>
      <c r="AY677" s="3" t="n">
        <v>2.575</v>
      </c>
      <c r="AZ677" s="3" t="n">
        <v>2.39</v>
      </c>
      <c r="BA677" s="3" t="n">
        <v>2.267</v>
      </c>
      <c r="BB677" s="3" t="n">
        <v>2.217</v>
      </c>
      <c r="BC677" s="3" t="n">
        <v>2.217</v>
      </c>
      <c r="BD677" s="3" t="n">
        <v>2.22</v>
      </c>
      <c r="BE677" s="3" t="n">
        <v>2.224</v>
      </c>
      <c r="BF677" s="3" t="n">
        <v>2.247</v>
      </c>
      <c r="BG677" s="3" t="n">
        <v>2.272</v>
      </c>
      <c r="BH677" s="3" t="n">
        <v>2.375</v>
      </c>
      <c r="BI677" s="3" t="n">
        <v>2.475</v>
      </c>
      <c r="BJ677" s="3" t="n">
        <v>2.605</v>
      </c>
      <c r="BK677" s="3" t="n">
        <v>2.6</v>
      </c>
      <c r="BL677" s="3" t="n">
        <v>2.435</v>
      </c>
      <c r="BM677" s="3" t="n">
        <v>2.335</v>
      </c>
      <c r="BP677" s="4" t="n">
        <f aca="false">AVERAGE(AX677:AY677)</f>
        <v>2.5835</v>
      </c>
      <c r="BT677" s="3" t="n">
        <f aca="false">AVERAGE(AP677:AW677)</f>
        <v>2.441</v>
      </c>
      <c r="BU677" s="4" t="n">
        <f aca="false">AVERAGE(AX677:AZ677)</f>
        <v>2.519</v>
      </c>
      <c r="BV677" s="3" t="n">
        <f aca="false">BU677-BT677</f>
        <v>0.0780000000000003</v>
      </c>
    </row>
    <row r="678" customFormat="false" ht="12.75" hidden="false" customHeight="false" outlineLevel="0" collapsed="false">
      <c r="A678" s="1" t="n">
        <v>34215</v>
      </c>
      <c r="B678" s="2" t="n">
        <f aca="false">WEEKDAY(A678)</f>
        <v>6</v>
      </c>
      <c r="E678" s="28" t="str">
        <f aca="false">VLOOKUP($B$4:$B$2636,$C$11:$D$17,2,FALSE())</f>
        <v>Fri</v>
      </c>
      <c r="AV678" s="3" t="n">
        <v>2.391</v>
      </c>
      <c r="AW678" s="3" t="n">
        <v>2.466</v>
      </c>
      <c r="AX678" s="3" t="n">
        <v>2.591</v>
      </c>
      <c r="AY678" s="3" t="n">
        <v>2.574</v>
      </c>
      <c r="AZ678" s="3" t="n">
        <v>2.39</v>
      </c>
      <c r="BA678" s="3" t="n">
        <v>2.265</v>
      </c>
      <c r="BB678" s="3" t="n">
        <v>2.21</v>
      </c>
      <c r="BC678" s="3" t="n">
        <v>2.213</v>
      </c>
      <c r="BD678" s="3" t="n">
        <v>2.215</v>
      </c>
      <c r="BE678" s="3" t="n">
        <v>2.215</v>
      </c>
      <c r="BF678" s="3" t="n">
        <v>2.238</v>
      </c>
      <c r="BG678" s="3" t="n">
        <v>2.263</v>
      </c>
      <c r="BH678" s="3" t="n">
        <v>2.363</v>
      </c>
      <c r="BI678" s="3" t="n">
        <v>2.463</v>
      </c>
      <c r="BJ678" s="3" t="n">
        <v>2.593</v>
      </c>
      <c r="BK678" s="3" t="n">
        <v>2.585</v>
      </c>
      <c r="BL678" s="3" t="n">
        <v>2.418</v>
      </c>
      <c r="BM678" s="3" t="n">
        <v>2.323</v>
      </c>
      <c r="BP678" s="4" t="n">
        <f aca="false">AVERAGE(AX678:AY678)</f>
        <v>2.5825</v>
      </c>
      <c r="BT678" s="3" t="n">
        <f aca="false">AVERAGE(AP678:AW678)</f>
        <v>2.4285</v>
      </c>
      <c r="BU678" s="4" t="n">
        <f aca="false">AVERAGE(AX678:AZ678)</f>
        <v>2.51833333333333</v>
      </c>
      <c r="BV678" s="3" t="n">
        <f aca="false">BU678-BT678</f>
        <v>0.089833333333333</v>
      </c>
    </row>
    <row r="679" customFormat="false" ht="12.75" hidden="false" customHeight="false" outlineLevel="0" collapsed="false">
      <c r="A679" s="1" t="n">
        <v>34219</v>
      </c>
      <c r="B679" s="2" t="n">
        <f aca="false">WEEKDAY(A679)</f>
        <v>3</v>
      </c>
      <c r="E679" s="28" t="str">
        <f aca="false">VLOOKUP($B$4:$B$2636,$C$11:$D$17,2,FALSE())</f>
        <v>Tue</v>
      </c>
      <c r="AV679" s="3" t="n">
        <v>2.272</v>
      </c>
      <c r="AW679" s="3" t="n">
        <v>2.368</v>
      </c>
      <c r="AX679" s="3" t="n">
        <v>2.501</v>
      </c>
      <c r="AY679" s="3" t="n">
        <v>2.491</v>
      </c>
      <c r="AZ679" s="3" t="n">
        <v>2.321</v>
      </c>
      <c r="BA679" s="3" t="n">
        <v>2.201</v>
      </c>
      <c r="BB679" s="3" t="n">
        <v>2.156</v>
      </c>
      <c r="BC679" s="3" t="n">
        <v>2.161</v>
      </c>
      <c r="BD679" s="3" t="n">
        <v>2.163</v>
      </c>
      <c r="BE679" s="3" t="n">
        <v>2.163</v>
      </c>
      <c r="BF679" s="3" t="n">
        <v>2.188</v>
      </c>
      <c r="BG679" s="3" t="n">
        <v>2.218</v>
      </c>
      <c r="BH679" s="3" t="n">
        <v>2.313</v>
      </c>
      <c r="BI679" s="3" t="n">
        <v>2.418</v>
      </c>
      <c r="BJ679" s="3" t="n">
        <v>2.548</v>
      </c>
      <c r="BK679" s="3" t="n">
        <v>2.54</v>
      </c>
      <c r="BL679" s="3" t="n">
        <v>2.373</v>
      </c>
      <c r="BM679" s="3" t="n">
        <v>2.278</v>
      </c>
      <c r="BP679" s="4" t="n">
        <f aca="false">AVERAGE(AX679:AY679)</f>
        <v>2.496</v>
      </c>
      <c r="BT679" s="3" t="n">
        <f aca="false">AVERAGE(AP679:AW679)</f>
        <v>2.32</v>
      </c>
      <c r="BU679" s="4" t="n">
        <f aca="false">AVERAGE(AX679:AZ679)</f>
        <v>2.43766666666667</v>
      </c>
      <c r="BV679" s="3" t="n">
        <f aca="false">BU679-BT679</f>
        <v>0.117666666666667</v>
      </c>
    </row>
    <row r="680" customFormat="false" ht="12.75" hidden="false" customHeight="false" outlineLevel="0" collapsed="false">
      <c r="A680" s="1" t="n">
        <v>34220</v>
      </c>
      <c r="B680" s="2" t="n">
        <f aca="false">WEEKDAY(A680)</f>
        <v>4</v>
      </c>
      <c r="E680" s="28" t="str">
        <f aca="false">VLOOKUP($B$4:$B$2636,$C$11:$D$17,2,FALSE())</f>
        <v>Wed</v>
      </c>
      <c r="AV680" s="3" t="n">
        <v>2.283</v>
      </c>
      <c r="AW680" s="3" t="n">
        <v>2.375</v>
      </c>
      <c r="AX680" s="3" t="n">
        <v>2.51</v>
      </c>
      <c r="AY680" s="3" t="n">
        <v>2.5</v>
      </c>
      <c r="AZ680" s="3" t="n">
        <v>2.335</v>
      </c>
      <c r="BA680" s="3" t="n">
        <v>2.215</v>
      </c>
      <c r="BB680" s="3" t="n">
        <v>2.17</v>
      </c>
      <c r="BC680" s="3" t="n">
        <v>2.175</v>
      </c>
      <c r="BD680" s="3" t="n">
        <v>2.177</v>
      </c>
      <c r="BE680" s="3" t="n">
        <v>2.177</v>
      </c>
      <c r="BF680" s="3" t="n">
        <v>2.202</v>
      </c>
      <c r="BG680" s="3" t="n">
        <v>2.232</v>
      </c>
      <c r="BH680" s="3" t="n">
        <v>2.327</v>
      </c>
      <c r="BI680" s="3" t="n">
        <v>2.432</v>
      </c>
      <c r="BJ680" s="3" t="n">
        <v>2.56</v>
      </c>
      <c r="BK680" s="3" t="n">
        <v>2.555</v>
      </c>
      <c r="BL680" s="3" t="n">
        <v>2.39</v>
      </c>
      <c r="BM680" s="3" t="n">
        <v>2.295</v>
      </c>
      <c r="BP680" s="4" t="n">
        <f aca="false">AVERAGE(AX680:AY680)</f>
        <v>2.505</v>
      </c>
      <c r="BT680" s="3" t="n">
        <f aca="false">AVERAGE(AP680:AW680)</f>
        <v>2.329</v>
      </c>
      <c r="BU680" s="4" t="n">
        <f aca="false">AVERAGE(AX680:AZ680)</f>
        <v>2.44833333333333</v>
      </c>
      <c r="BV680" s="3" t="n">
        <f aca="false">BU680-BT680</f>
        <v>0.119333333333334</v>
      </c>
    </row>
    <row r="681" customFormat="false" ht="12.75" hidden="false" customHeight="false" outlineLevel="0" collapsed="false">
      <c r="A681" s="1" t="n">
        <v>34221</v>
      </c>
      <c r="B681" s="2" t="n">
        <f aca="false">WEEKDAY(A681)</f>
        <v>5</v>
      </c>
      <c r="E681" s="28" t="str">
        <f aca="false">VLOOKUP($B$4:$B$2636,$C$11:$D$17,2,FALSE())</f>
        <v>Thur</v>
      </c>
      <c r="AV681" s="3" t="n">
        <v>2.264</v>
      </c>
      <c r="AW681" s="3" t="n">
        <v>2.364</v>
      </c>
      <c r="AX681" s="3" t="n">
        <v>2.505</v>
      </c>
      <c r="AY681" s="3" t="n">
        <v>2.495</v>
      </c>
      <c r="AZ681" s="3" t="n">
        <v>2.34</v>
      </c>
      <c r="BA681" s="3" t="n">
        <v>2.225</v>
      </c>
      <c r="BB681" s="3" t="n">
        <v>2.18</v>
      </c>
      <c r="BC681" s="3" t="n">
        <v>2.183</v>
      </c>
      <c r="BD681" s="3" t="n">
        <v>2.185</v>
      </c>
      <c r="BE681" s="3" t="n">
        <v>2.185</v>
      </c>
      <c r="BF681" s="3" t="n">
        <v>2.217</v>
      </c>
      <c r="BG681" s="3" t="n">
        <v>2.245</v>
      </c>
      <c r="BH681" s="3" t="n">
        <v>2.34</v>
      </c>
      <c r="BI681" s="3" t="n">
        <v>2.445</v>
      </c>
      <c r="BJ681" s="3" t="n">
        <v>2.57</v>
      </c>
      <c r="BK681" s="3" t="n">
        <v>2.565</v>
      </c>
      <c r="BL681" s="3" t="n">
        <v>2.4</v>
      </c>
      <c r="BM681" s="3" t="n">
        <v>2.305</v>
      </c>
      <c r="BP681" s="4" t="n">
        <f aca="false">AVERAGE(AX681:AY681)</f>
        <v>2.5</v>
      </c>
      <c r="BT681" s="3" t="n">
        <f aca="false">AVERAGE(AP681:AW681)</f>
        <v>2.314</v>
      </c>
      <c r="BU681" s="4" t="n">
        <f aca="false">AVERAGE(AX681:AZ681)</f>
        <v>2.44666666666667</v>
      </c>
      <c r="BV681" s="3" t="n">
        <f aca="false">BU681-BT681</f>
        <v>0.132666666666667</v>
      </c>
    </row>
    <row r="682" customFormat="false" ht="12.75" hidden="false" customHeight="false" outlineLevel="0" collapsed="false">
      <c r="A682" s="1" t="n">
        <v>34222</v>
      </c>
      <c r="B682" s="2" t="n">
        <f aca="false">WEEKDAY(A682)</f>
        <v>6</v>
      </c>
      <c r="E682" s="28" t="str">
        <f aca="false">VLOOKUP($B$4:$B$2636,$C$11:$D$17,2,FALSE())</f>
        <v>Fri</v>
      </c>
      <c r="AV682" s="3" t="n">
        <v>2.196</v>
      </c>
      <c r="AW682" s="3" t="n">
        <v>2.306</v>
      </c>
      <c r="AX682" s="3" t="n">
        <v>2.454</v>
      </c>
      <c r="AY682" s="3" t="n">
        <v>2.45</v>
      </c>
      <c r="AZ682" s="3" t="n">
        <v>2.315</v>
      </c>
      <c r="BA682" s="3" t="n">
        <v>2.205</v>
      </c>
      <c r="BB682" s="3" t="n">
        <v>2.17</v>
      </c>
      <c r="BC682" s="3" t="n">
        <v>2.173</v>
      </c>
      <c r="BD682" s="3" t="n">
        <v>2.176</v>
      </c>
      <c r="BE682" s="3" t="n">
        <v>2.18</v>
      </c>
      <c r="BF682" s="3" t="n">
        <v>2.21</v>
      </c>
      <c r="BG682" s="3" t="n">
        <v>2.24</v>
      </c>
      <c r="BH682" s="3" t="n">
        <v>2.335</v>
      </c>
      <c r="BI682" s="3" t="n">
        <v>2.435</v>
      </c>
      <c r="BJ682" s="3" t="n">
        <v>2.56</v>
      </c>
      <c r="BK682" s="3" t="n">
        <v>2.55</v>
      </c>
      <c r="BL682" s="3" t="n">
        <v>2.39</v>
      </c>
      <c r="BM682" s="3" t="n">
        <v>2.29</v>
      </c>
      <c r="BP682" s="4" t="n">
        <f aca="false">AVERAGE(AX682:AY682)</f>
        <v>2.452</v>
      </c>
      <c r="BT682" s="3" t="n">
        <f aca="false">AVERAGE(AP682:AW682)</f>
        <v>2.251</v>
      </c>
      <c r="BU682" s="4" t="n">
        <f aca="false">AVERAGE(AX682:AZ682)</f>
        <v>2.40633333333333</v>
      </c>
      <c r="BV682" s="3" t="n">
        <f aca="false">BU682-BT682</f>
        <v>0.155333333333333</v>
      </c>
    </row>
    <row r="683" customFormat="false" ht="12.75" hidden="false" customHeight="false" outlineLevel="0" collapsed="false">
      <c r="A683" s="1" t="n">
        <v>34225</v>
      </c>
      <c r="B683" s="2" t="n">
        <f aca="false">WEEKDAY(A683)</f>
        <v>2</v>
      </c>
      <c r="E683" s="28" t="str">
        <f aca="false">VLOOKUP($B$4:$B$2636,$C$11:$D$17,2,FALSE())</f>
        <v>Mon</v>
      </c>
      <c r="AV683" s="3" t="n">
        <v>2.196</v>
      </c>
      <c r="AW683" s="3" t="n">
        <v>2.299</v>
      </c>
      <c r="AX683" s="3" t="n">
        <v>2.446</v>
      </c>
      <c r="AY683" s="3" t="n">
        <v>2.445</v>
      </c>
      <c r="AZ683" s="3" t="n">
        <v>2.321</v>
      </c>
      <c r="BA683" s="3" t="n">
        <v>2.215</v>
      </c>
      <c r="BB683" s="3" t="n">
        <v>2.185</v>
      </c>
      <c r="BC683" s="3" t="n">
        <v>2.187</v>
      </c>
      <c r="BD683" s="3" t="n">
        <v>2.191</v>
      </c>
      <c r="BE683" s="3" t="n">
        <v>2.195</v>
      </c>
      <c r="BF683" s="3" t="n">
        <v>2.225</v>
      </c>
      <c r="BG683" s="3" t="n">
        <v>2.255</v>
      </c>
      <c r="BH683" s="3" t="n">
        <v>2.35</v>
      </c>
      <c r="BI683" s="3" t="n">
        <v>2.45</v>
      </c>
      <c r="BJ683" s="3" t="n">
        <v>2.575</v>
      </c>
      <c r="BK683" s="3" t="n">
        <v>2.565</v>
      </c>
      <c r="BL683" s="3" t="n">
        <v>2.405</v>
      </c>
      <c r="BM683" s="3" t="n">
        <v>2.305</v>
      </c>
      <c r="BP683" s="4" t="n">
        <f aca="false">AVERAGE(AX683:AY683)</f>
        <v>2.4455</v>
      </c>
      <c r="BT683" s="3" t="n">
        <f aca="false">AVERAGE(AP683:AW683)</f>
        <v>2.2475</v>
      </c>
      <c r="BU683" s="4" t="n">
        <f aca="false">AVERAGE(AX683:AZ683)</f>
        <v>2.404</v>
      </c>
      <c r="BV683" s="3" t="n">
        <f aca="false">BU683-BT683</f>
        <v>0.1565</v>
      </c>
    </row>
    <row r="684" customFormat="false" ht="12.75" hidden="false" customHeight="false" outlineLevel="0" collapsed="false">
      <c r="A684" s="1" t="n">
        <v>34226</v>
      </c>
      <c r="B684" s="2" t="n">
        <f aca="false">WEEKDAY(A684)</f>
        <v>3</v>
      </c>
      <c r="E684" s="28" t="str">
        <f aca="false">VLOOKUP($B$4:$B$2636,$C$11:$D$17,2,FALSE())</f>
        <v>Tue</v>
      </c>
      <c r="AV684" s="3" t="n">
        <v>2.157</v>
      </c>
      <c r="AW684" s="3" t="n">
        <v>2.26</v>
      </c>
      <c r="AX684" s="3" t="n">
        <v>2.412</v>
      </c>
      <c r="AY684" s="3" t="n">
        <v>2.413</v>
      </c>
      <c r="AZ684" s="3" t="n">
        <v>2.298</v>
      </c>
      <c r="BA684" s="3" t="n">
        <v>2.202</v>
      </c>
      <c r="BB684" s="3" t="n">
        <v>2.182</v>
      </c>
      <c r="BC684" s="3" t="n">
        <v>2.187</v>
      </c>
      <c r="BD684" s="3" t="n">
        <v>2.192</v>
      </c>
      <c r="BE684" s="3" t="n">
        <v>2.197</v>
      </c>
      <c r="BF684" s="3" t="n">
        <v>2.222</v>
      </c>
      <c r="BG684" s="3" t="n">
        <v>2.247</v>
      </c>
      <c r="BH684" s="3" t="n">
        <v>2.342</v>
      </c>
      <c r="BI684" s="3" t="n">
        <v>2.442</v>
      </c>
      <c r="BJ684" s="3" t="n">
        <v>2.567</v>
      </c>
      <c r="BK684" s="3" t="n">
        <v>2.552</v>
      </c>
      <c r="BL684" s="3" t="n">
        <v>2.402</v>
      </c>
      <c r="BM684" s="3" t="n">
        <v>2.302</v>
      </c>
      <c r="BP684" s="4" t="n">
        <f aca="false">AVERAGE(AX684:AY684)</f>
        <v>2.4125</v>
      </c>
      <c r="BT684" s="3" t="n">
        <f aca="false">AVERAGE(AP684:AW684)</f>
        <v>2.2085</v>
      </c>
      <c r="BU684" s="4" t="n">
        <f aca="false">AVERAGE(AX684:AZ684)</f>
        <v>2.37433333333333</v>
      </c>
      <c r="BV684" s="3" t="n">
        <f aca="false">BU684-BT684</f>
        <v>0.165833333333333</v>
      </c>
    </row>
    <row r="685" customFormat="false" ht="12.75" hidden="false" customHeight="false" outlineLevel="0" collapsed="false">
      <c r="A685" s="1" t="n">
        <v>34227</v>
      </c>
      <c r="B685" s="2" t="n">
        <f aca="false">WEEKDAY(A685)</f>
        <v>4</v>
      </c>
      <c r="E685" s="28" t="str">
        <f aca="false">VLOOKUP($B$4:$B$2636,$C$11:$D$17,2,FALSE())</f>
        <v>Wed</v>
      </c>
      <c r="AV685" s="3" t="n">
        <v>2.123</v>
      </c>
      <c r="AW685" s="3" t="n">
        <v>2.22</v>
      </c>
      <c r="AX685" s="3" t="n">
        <v>2.351</v>
      </c>
      <c r="AY685" s="3" t="n">
        <v>2.351</v>
      </c>
      <c r="AZ685" s="3" t="n">
        <v>2.243</v>
      </c>
      <c r="BA685" s="3" t="n">
        <v>2.155</v>
      </c>
      <c r="BB685" s="3" t="n">
        <v>2.14</v>
      </c>
      <c r="BC685" s="3" t="n">
        <v>2.15</v>
      </c>
      <c r="BD685" s="3" t="n">
        <v>2.16</v>
      </c>
      <c r="BE685" s="3" t="n">
        <v>2.17</v>
      </c>
      <c r="BF685" s="3" t="n">
        <v>2.195</v>
      </c>
      <c r="BG685" s="3" t="n">
        <v>2.22</v>
      </c>
      <c r="BH685" s="3" t="n">
        <v>2.315</v>
      </c>
      <c r="BI685" s="3" t="n">
        <v>2.415</v>
      </c>
      <c r="BJ685" s="3" t="n">
        <v>2.54</v>
      </c>
      <c r="BK685" s="3" t="n">
        <v>2.53</v>
      </c>
      <c r="BL685" s="3" t="n">
        <v>2.38</v>
      </c>
      <c r="BM685" s="3" t="n">
        <v>2.29</v>
      </c>
      <c r="BP685" s="4" t="n">
        <f aca="false">AVERAGE(AX685:AY685)</f>
        <v>2.351</v>
      </c>
      <c r="BT685" s="3" t="n">
        <f aca="false">AVERAGE(AP685:AW685)</f>
        <v>2.1715</v>
      </c>
      <c r="BU685" s="4" t="n">
        <f aca="false">AVERAGE(AX685:AZ685)</f>
        <v>2.315</v>
      </c>
      <c r="BV685" s="3" t="n">
        <f aca="false">BU685-BT685</f>
        <v>0.1435</v>
      </c>
    </row>
    <row r="686" customFormat="false" ht="12.75" hidden="false" customHeight="false" outlineLevel="0" collapsed="false">
      <c r="A686" s="1" t="n">
        <v>34228</v>
      </c>
      <c r="B686" s="2" t="n">
        <f aca="false">WEEKDAY(A686)</f>
        <v>5</v>
      </c>
      <c r="E686" s="28" t="str">
        <f aca="false">VLOOKUP($B$4:$B$2636,$C$11:$D$17,2,FALSE())</f>
        <v>Thur</v>
      </c>
      <c r="AV686" s="3" t="n">
        <v>2.085</v>
      </c>
      <c r="AW686" s="3" t="n">
        <v>2.193</v>
      </c>
      <c r="AX686" s="3" t="n">
        <v>2.33</v>
      </c>
      <c r="AY686" s="3" t="n">
        <v>2.333</v>
      </c>
      <c r="AZ686" s="3" t="n">
        <v>2.223</v>
      </c>
      <c r="BA686" s="3" t="n">
        <v>2.14</v>
      </c>
      <c r="BB686" s="3" t="n">
        <v>2.12</v>
      </c>
      <c r="BC686" s="3" t="n">
        <v>2.125</v>
      </c>
      <c r="BD686" s="3" t="n">
        <v>2.132</v>
      </c>
      <c r="BE686" s="3" t="n">
        <v>2.14</v>
      </c>
      <c r="BF686" s="3" t="n">
        <v>2.165</v>
      </c>
      <c r="BG686" s="3" t="n">
        <v>2.195</v>
      </c>
      <c r="BH686" s="3" t="n">
        <v>2.29</v>
      </c>
      <c r="BI686" s="3" t="n">
        <v>2.39</v>
      </c>
      <c r="BJ686" s="3" t="n">
        <v>2.515</v>
      </c>
      <c r="BK686" s="3" t="n">
        <v>2.505</v>
      </c>
      <c r="BL686" s="3" t="n">
        <v>2.355</v>
      </c>
      <c r="BM686" s="3" t="n">
        <v>2.275</v>
      </c>
      <c r="BP686" s="4" t="n">
        <f aca="false">AVERAGE(AX686:AY686)</f>
        <v>2.3315</v>
      </c>
      <c r="BT686" s="3" t="n">
        <f aca="false">AVERAGE(AP686:AW686)</f>
        <v>2.139</v>
      </c>
      <c r="BU686" s="4" t="n">
        <f aca="false">AVERAGE(AX686:AZ686)</f>
        <v>2.29533333333333</v>
      </c>
      <c r="BV686" s="3" t="n">
        <f aca="false">BU686-BT686</f>
        <v>0.156333333333333</v>
      </c>
    </row>
    <row r="687" customFormat="false" ht="12.75" hidden="false" customHeight="false" outlineLevel="0" collapsed="false">
      <c r="A687" s="1" t="n">
        <v>34229</v>
      </c>
      <c r="B687" s="2" t="n">
        <f aca="false">WEEKDAY(A687)</f>
        <v>6</v>
      </c>
      <c r="E687" s="28" t="str">
        <f aca="false">VLOOKUP($B$4:$B$2636,$C$11:$D$17,2,FALSE())</f>
        <v>Fri</v>
      </c>
      <c r="AV687" s="3" t="n">
        <v>2.165</v>
      </c>
      <c r="AW687" s="3" t="n">
        <v>2.262</v>
      </c>
      <c r="AX687" s="3" t="n">
        <v>2.403</v>
      </c>
      <c r="AY687" s="3" t="n">
        <v>2.405</v>
      </c>
      <c r="AZ687" s="3" t="n">
        <v>2.28</v>
      </c>
      <c r="BA687" s="3" t="n">
        <v>2.188</v>
      </c>
      <c r="BB687" s="3" t="n">
        <v>2.168</v>
      </c>
      <c r="BC687" s="3" t="n">
        <v>2.168</v>
      </c>
      <c r="BD687" s="3" t="n">
        <v>2.17</v>
      </c>
      <c r="BE687" s="3" t="n">
        <v>2.173</v>
      </c>
      <c r="BF687" s="3" t="n">
        <v>2.198</v>
      </c>
      <c r="BG687" s="3" t="n">
        <v>2.23</v>
      </c>
      <c r="BH687" s="3" t="n">
        <v>2.32</v>
      </c>
      <c r="BI687" s="3" t="n">
        <v>2.42</v>
      </c>
      <c r="BJ687" s="3" t="n">
        <v>2.54</v>
      </c>
      <c r="BK687" s="3" t="n">
        <v>2.53</v>
      </c>
      <c r="BL687" s="3" t="n">
        <v>2.385</v>
      </c>
      <c r="BM687" s="3" t="n">
        <v>2.3</v>
      </c>
      <c r="BP687" s="4" t="n">
        <f aca="false">AVERAGE(AX687:AY687)</f>
        <v>2.404</v>
      </c>
      <c r="BT687" s="3" t="n">
        <f aca="false">AVERAGE(AP687:AW687)</f>
        <v>2.2135</v>
      </c>
      <c r="BU687" s="4" t="n">
        <f aca="false">AVERAGE(AX687:AZ687)</f>
        <v>2.36266666666667</v>
      </c>
      <c r="BV687" s="3" t="n">
        <f aca="false">BU687-BT687</f>
        <v>0.149166666666666</v>
      </c>
    </row>
    <row r="688" customFormat="false" ht="12.75" hidden="false" customHeight="false" outlineLevel="0" collapsed="false">
      <c r="A688" s="1" t="n">
        <v>34232</v>
      </c>
      <c r="B688" s="2" t="n">
        <f aca="false">WEEKDAY(A688)</f>
        <v>2</v>
      </c>
      <c r="E688" s="28" t="str">
        <f aca="false">VLOOKUP($B$4:$B$2636,$C$11:$D$17,2,FALSE())</f>
        <v>Mon</v>
      </c>
      <c r="AV688" s="3" t="n">
        <v>2.193</v>
      </c>
      <c r="AW688" s="3" t="n">
        <v>2.297</v>
      </c>
      <c r="AX688" s="3" t="n">
        <v>2.439</v>
      </c>
      <c r="AY688" s="3" t="n">
        <v>2.44</v>
      </c>
      <c r="AZ688" s="3" t="n">
        <v>2.315</v>
      </c>
      <c r="BA688" s="3" t="n">
        <v>2.22</v>
      </c>
      <c r="BB688" s="3" t="n">
        <v>2.195</v>
      </c>
      <c r="BC688" s="3" t="n">
        <v>2.195</v>
      </c>
      <c r="BD688" s="3" t="n">
        <v>2.197</v>
      </c>
      <c r="BE688" s="3" t="n">
        <v>2.2</v>
      </c>
      <c r="BF688" s="3" t="n">
        <v>2.225</v>
      </c>
      <c r="BG688" s="3" t="n">
        <v>2.255</v>
      </c>
      <c r="BH688" s="3" t="n">
        <v>2.345</v>
      </c>
      <c r="BI688" s="3" t="n">
        <v>2.44</v>
      </c>
      <c r="BJ688" s="3" t="n">
        <v>2.565</v>
      </c>
      <c r="BK688" s="3" t="n">
        <v>2.555</v>
      </c>
      <c r="BL688" s="3" t="n">
        <v>2.42</v>
      </c>
      <c r="BM688" s="3" t="n">
        <v>2.34</v>
      </c>
      <c r="BP688" s="4" t="n">
        <f aca="false">AVERAGE(AX688:AY688)</f>
        <v>2.4395</v>
      </c>
      <c r="BT688" s="3" t="n">
        <f aca="false">AVERAGE(AP688:AW688)</f>
        <v>2.245</v>
      </c>
      <c r="BU688" s="4" t="n">
        <f aca="false">AVERAGE(AX688:AZ688)</f>
        <v>2.398</v>
      </c>
      <c r="BV688" s="3" t="n">
        <f aca="false">BU688-BT688</f>
        <v>0.153</v>
      </c>
    </row>
    <row r="689" customFormat="false" ht="12.75" hidden="false" customHeight="false" outlineLevel="0" collapsed="false">
      <c r="A689" s="1" t="n">
        <v>34233</v>
      </c>
      <c r="B689" s="2" t="n">
        <f aca="false">WEEKDAY(A689)</f>
        <v>3</v>
      </c>
      <c r="E689" s="28" t="str">
        <f aca="false">VLOOKUP($B$4:$B$2636,$C$11:$D$17,2,FALSE())</f>
        <v>Tue</v>
      </c>
      <c r="AV689" s="3" t="n">
        <v>2.238</v>
      </c>
      <c r="AW689" s="3" t="n">
        <v>2.303</v>
      </c>
      <c r="AX689" s="3" t="n">
        <v>2.449</v>
      </c>
      <c r="AY689" s="3" t="n">
        <v>2.45</v>
      </c>
      <c r="AZ689" s="3" t="n">
        <v>2.308</v>
      </c>
      <c r="BA689" s="3" t="n">
        <v>2.198</v>
      </c>
      <c r="BB689" s="3" t="n">
        <v>2.156</v>
      </c>
      <c r="BC689" s="3" t="n">
        <v>2.156</v>
      </c>
      <c r="BD689" s="3" t="n">
        <v>2.156</v>
      </c>
      <c r="BE689" s="3" t="n">
        <v>2.158</v>
      </c>
      <c r="BF689" s="3" t="n">
        <v>2.183</v>
      </c>
      <c r="BG689" s="3" t="n">
        <v>2.213</v>
      </c>
      <c r="BH689" s="3" t="n">
        <v>2.298</v>
      </c>
      <c r="BI689" s="3" t="n">
        <v>2.388</v>
      </c>
      <c r="BJ689" s="3" t="n">
        <v>2.513</v>
      </c>
      <c r="BK689" s="3" t="n">
        <v>2.503</v>
      </c>
      <c r="BL689" s="3" t="n">
        <v>2.368</v>
      </c>
      <c r="BM689" s="3" t="n">
        <v>2.283</v>
      </c>
      <c r="BP689" s="4" t="n">
        <f aca="false">AVERAGE(AX689:AY689)</f>
        <v>2.4495</v>
      </c>
      <c r="BT689" s="3" t="n">
        <f aca="false">AVERAGE(AP689:AW689)</f>
        <v>2.2705</v>
      </c>
      <c r="BU689" s="4" t="n">
        <f aca="false">AVERAGE(AX689:AZ689)</f>
        <v>2.40233333333333</v>
      </c>
      <c r="BV689" s="3" t="n">
        <f aca="false">BU689-BT689</f>
        <v>0.131833333333333</v>
      </c>
    </row>
    <row r="690" customFormat="false" ht="12.75" hidden="false" customHeight="false" outlineLevel="0" collapsed="false">
      <c r="A690" s="1" t="n">
        <v>34234</v>
      </c>
      <c r="B690" s="2" t="n">
        <f aca="false">WEEKDAY(A690)</f>
        <v>4</v>
      </c>
      <c r="E690" s="28" t="str">
        <f aca="false">VLOOKUP($B$4:$B$2636,$C$11:$D$17,2,FALSE())</f>
        <v>Wed</v>
      </c>
      <c r="AV690" s="3" t="n">
        <v>2.158</v>
      </c>
      <c r="AW690" s="3" t="n">
        <v>2.268</v>
      </c>
      <c r="AX690" s="3" t="n">
        <v>2.417</v>
      </c>
      <c r="AY690" s="3" t="n">
        <v>2.42</v>
      </c>
      <c r="AZ690" s="3" t="n">
        <v>2.295</v>
      </c>
      <c r="BA690" s="3" t="n">
        <v>2.197</v>
      </c>
      <c r="BB690" s="3" t="n">
        <v>2.157</v>
      </c>
      <c r="BC690" s="3" t="n">
        <v>2.159</v>
      </c>
      <c r="BD690" s="3" t="n">
        <v>2.162</v>
      </c>
      <c r="BE690" s="3" t="n">
        <v>2.166</v>
      </c>
      <c r="BF690" s="3" t="n">
        <v>2.191</v>
      </c>
      <c r="BG690" s="3" t="n">
        <v>2.226</v>
      </c>
      <c r="BH690" s="3" t="n">
        <v>2.321</v>
      </c>
      <c r="BI690" s="3" t="n">
        <v>2.426</v>
      </c>
      <c r="BJ690" s="3" t="n">
        <v>2.566</v>
      </c>
      <c r="BK690" s="3" t="n">
        <v>2.556</v>
      </c>
      <c r="BL690" s="3" t="n">
        <v>2.436</v>
      </c>
      <c r="BM690" s="3" t="n">
        <v>2.356</v>
      </c>
      <c r="BP690" s="4" t="n">
        <f aca="false">AVERAGE(AX690:AY690)</f>
        <v>2.4185</v>
      </c>
      <c r="BT690" s="3" t="n">
        <f aca="false">AVERAGE(AP690:AW690)</f>
        <v>2.213</v>
      </c>
      <c r="BU690" s="4" t="n">
        <f aca="false">AVERAGE(AX690:AZ690)</f>
        <v>2.37733333333333</v>
      </c>
      <c r="BV690" s="3" t="n">
        <f aca="false">BU690-BT690</f>
        <v>0.164333333333333</v>
      </c>
    </row>
    <row r="691" customFormat="false" ht="12.75" hidden="false" customHeight="false" outlineLevel="0" collapsed="false">
      <c r="A691" s="1" t="n">
        <v>34235</v>
      </c>
      <c r="B691" s="2" t="n">
        <f aca="false">WEEKDAY(A691)</f>
        <v>5</v>
      </c>
      <c r="E691" s="28" t="str">
        <f aca="false">VLOOKUP($B$4:$B$2636,$C$11:$D$17,2,FALSE())</f>
        <v>Thur</v>
      </c>
      <c r="AV691" s="3" t="n">
        <v>2.066</v>
      </c>
      <c r="AW691" s="3" t="n">
        <v>2.267</v>
      </c>
      <c r="AX691" s="3" t="n">
        <v>2.426</v>
      </c>
      <c r="AY691" s="3" t="n">
        <v>2.431</v>
      </c>
      <c r="AZ691" s="3" t="n">
        <v>2.296</v>
      </c>
      <c r="BA691" s="3" t="n">
        <v>2.196</v>
      </c>
      <c r="BB691" s="3" t="n">
        <v>2.155</v>
      </c>
      <c r="BC691" s="3" t="n">
        <v>2.155</v>
      </c>
      <c r="BD691" s="3" t="n">
        <v>2.155</v>
      </c>
      <c r="BE691" s="3" t="n">
        <v>2.156</v>
      </c>
      <c r="BF691" s="3" t="n">
        <v>2.182</v>
      </c>
      <c r="BG691" s="3" t="n">
        <v>2.217</v>
      </c>
      <c r="BH691" s="3" t="n">
        <v>2.31</v>
      </c>
      <c r="BI691" s="3" t="n">
        <v>2.415</v>
      </c>
      <c r="BJ691" s="3" t="n">
        <v>2.548</v>
      </c>
      <c r="BK691" s="3" t="n">
        <v>2.538</v>
      </c>
      <c r="BL691" s="3" t="n">
        <v>2.418</v>
      </c>
      <c r="BM691" s="3" t="n">
        <v>2.338</v>
      </c>
      <c r="BP691" s="4" t="n">
        <f aca="false">AVERAGE(AX691:AY691)</f>
        <v>2.4285</v>
      </c>
      <c r="BT691" s="3" t="n">
        <f aca="false">AVERAGE(AP691:AW691)</f>
        <v>2.1665</v>
      </c>
      <c r="BU691" s="4" t="n">
        <f aca="false">AVERAGE(AX691:AZ691)</f>
        <v>2.38433333333333</v>
      </c>
      <c r="BV691" s="3" t="n">
        <f aca="false">BU691-BT691</f>
        <v>0.217833333333334</v>
      </c>
    </row>
    <row r="692" customFormat="false" ht="12.75" hidden="false" customHeight="false" outlineLevel="0" collapsed="false">
      <c r="A692" s="1" t="n">
        <v>34236</v>
      </c>
      <c r="B692" s="2" t="n">
        <f aca="false">WEEKDAY(A692)</f>
        <v>6</v>
      </c>
      <c r="E692" s="28" t="str">
        <f aca="false">VLOOKUP($B$4:$B$2636,$C$11:$D$17,2,FALSE())</f>
        <v>Fri</v>
      </c>
      <c r="AW692" s="3" t="n">
        <v>2.257</v>
      </c>
      <c r="AX692" s="3" t="n">
        <v>2.42</v>
      </c>
      <c r="AY692" s="3" t="n">
        <v>2.43</v>
      </c>
      <c r="AZ692" s="3" t="n">
        <v>2.302</v>
      </c>
      <c r="BA692" s="3" t="n">
        <v>2.212</v>
      </c>
      <c r="BB692" s="3" t="n">
        <v>2.169</v>
      </c>
      <c r="BC692" s="3" t="n">
        <v>2.169</v>
      </c>
      <c r="BD692" s="3" t="n">
        <v>2.169</v>
      </c>
      <c r="BE692" s="3" t="n">
        <v>2.17</v>
      </c>
      <c r="BF692" s="3" t="n">
        <v>2.194</v>
      </c>
      <c r="BG692" s="3" t="n">
        <v>2.23</v>
      </c>
      <c r="BH692" s="3" t="n">
        <v>2.323</v>
      </c>
      <c r="BI692" s="3" t="n">
        <v>2.428</v>
      </c>
      <c r="BJ692" s="3" t="n">
        <v>2.563</v>
      </c>
      <c r="BK692" s="3" t="n">
        <v>2.553</v>
      </c>
      <c r="BL692" s="3" t="n">
        <v>2.433</v>
      </c>
      <c r="BM692" s="3" t="n">
        <v>2.355</v>
      </c>
      <c r="BN692" s="3" t="n">
        <v>2.313</v>
      </c>
      <c r="BP692" s="4" t="n">
        <f aca="false">AVERAGE(AX692:AY692)</f>
        <v>2.425</v>
      </c>
      <c r="BT692" s="3" t="n">
        <f aca="false">AVERAGE(AP692:AW692)</f>
        <v>2.257</v>
      </c>
      <c r="BU692" s="4" t="n">
        <f aca="false">AVERAGE(AX692:AZ692)</f>
        <v>2.384</v>
      </c>
      <c r="BV692" s="3" t="n">
        <f aca="false">BU692-BT692</f>
        <v>0.127</v>
      </c>
    </row>
    <row r="693" customFormat="false" ht="12.75" hidden="false" customHeight="false" outlineLevel="0" collapsed="false">
      <c r="A693" s="1" t="n">
        <v>34239</v>
      </c>
      <c r="B693" s="2" t="n">
        <f aca="false">WEEKDAY(A693)</f>
        <v>2</v>
      </c>
      <c r="E693" s="28" t="str">
        <f aca="false">VLOOKUP($B$4:$B$2636,$C$11:$D$17,2,FALSE())</f>
        <v>Mon</v>
      </c>
      <c r="AW693" s="3" t="n">
        <v>2.264</v>
      </c>
      <c r="AX693" s="3" t="n">
        <v>2.42</v>
      </c>
      <c r="AY693" s="3" t="n">
        <v>2.42</v>
      </c>
      <c r="AZ693" s="3" t="n">
        <v>2.29</v>
      </c>
      <c r="BA693" s="3" t="n">
        <v>2.2</v>
      </c>
      <c r="BB693" s="3" t="n">
        <v>2.16</v>
      </c>
      <c r="BC693" s="3" t="n">
        <v>2.16</v>
      </c>
      <c r="BD693" s="3" t="n">
        <v>2.16</v>
      </c>
      <c r="BE693" s="3" t="n">
        <v>2.16</v>
      </c>
      <c r="BF693" s="3" t="n">
        <v>2.185</v>
      </c>
      <c r="BG693" s="3" t="n">
        <v>2.22</v>
      </c>
      <c r="BH693" s="3" t="n">
        <v>2.315</v>
      </c>
      <c r="BI693" s="3" t="n">
        <v>2.42</v>
      </c>
      <c r="BJ693" s="3" t="n">
        <v>2.555</v>
      </c>
      <c r="BK693" s="3" t="n">
        <v>2.545</v>
      </c>
      <c r="BL693" s="3" t="n">
        <v>2.422</v>
      </c>
      <c r="BM693" s="3" t="n">
        <v>2.345</v>
      </c>
      <c r="BN693" s="3" t="n">
        <v>2.305</v>
      </c>
      <c r="BP693" s="4" t="n">
        <f aca="false">AVERAGE(AX693:AY693)</f>
        <v>2.42</v>
      </c>
      <c r="BT693" s="3" t="n">
        <f aca="false">AVERAGE(AP693:AW693)</f>
        <v>2.264</v>
      </c>
      <c r="BU693" s="4" t="n">
        <f aca="false">AVERAGE(AX693:AZ693)</f>
        <v>2.37666666666667</v>
      </c>
      <c r="BV693" s="3" t="n">
        <f aca="false">BU693-BT693</f>
        <v>0.112666666666667</v>
      </c>
    </row>
    <row r="694" customFormat="false" ht="12.75" hidden="false" customHeight="false" outlineLevel="0" collapsed="false">
      <c r="A694" s="1" t="n">
        <v>34240</v>
      </c>
      <c r="B694" s="2" t="n">
        <f aca="false">WEEKDAY(A694)</f>
        <v>3</v>
      </c>
      <c r="E694" s="28" t="str">
        <f aca="false">VLOOKUP($B$4:$B$2636,$C$11:$D$17,2,FALSE())</f>
        <v>Tue</v>
      </c>
      <c r="AW694" s="3" t="n">
        <v>2.302</v>
      </c>
      <c r="AX694" s="3" t="n">
        <v>2.446</v>
      </c>
      <c r="AY694" s="3" t="n">
        <v>2.446</v>
      </c>
      <c r="AZ694" s="3" t="n">
        <v>2.301</v>
      </c>
      <c r="BA694" s="3" t="n">
        <v>2.206</v>
      </c>
      <c r="BB694" s="3" t="n">
        <v>2.161</v>
      </c>
      <c r="BC694" s="3" t="n">
        <v>2.161</v>
      </c>
      <c r="BD694" s="3" t="n">
        <v>2.161</v>
      </c>
      <c r="BE694" s="3" t="n">
        <v>2.161</v>
      </c>
      <c r="BF694" s="3" t="n">
        <v>2.185</v>
      </c>
      <c r="BG694" s="3" t="n">
        <v>2.22</v>
      </c>
      <c r="BH694" s="3" t="n">
        <v>2.32</v>
      </c>
      <c r="BI694" s="3" t="n">
        <v>2.422</v>
      </c>
      <c r="BJ694" s="3" t="n">
        <v>2.565</v>
      </c>
      <c r="BK694" s="3" t="n">
        <v>2.556</v>
      </c>
      <c r="BL694" s="3" t="n">
        <v>2.433</v>
      </c>
      <c r="BM694" s="3" t="n">
        <v>2.353</v>
      </c>
      <c r="BN694" s="3" t="n">
        <v>2.313</v>
      </c>
      <c r="BP694" s="4" t="n">
        <f aca="false">AVERAGE(AX694:AY694)</f>
        <v>2.446</v>
      </c>
      <c r="BT694" s="3" t="n">
        <f aca="false">AVERAGE(AP694:AW694)</f>
        <v>2.302</v>
      </c>
      <c r="BU694" s="4" t="n">
        <f aca="false">AVERAGE(AX694:AZ694)</f>
        <v>2.39766666666667</v>
      </c>
      <c r="BV694" s="3" t="n">
        <f aca="false">BU694-BT694</f>
        <v>0.0956666666666668</v>
      </c>
    </row>
    <row r="695" customFormat="false" ht="12.75" hidden="false" customHeight="false" outlineLevel="0" collapsed="false">
      <c r="A695" s="1" t="n">
        <v>34241</v>
      </c>
      <c r="B695" s="2" t="n">
        <f aca="false">WEEKDAY(A695)</f>
        <v>4</v>
      </c>
      <c r="E695" s="28" t="str">
        <f aca="false">VLOOKUP($B$4:$B$2636,$C$11:$D$17,2,FALSE())</f>
        <v>Wed</v>
      </c>
      <c r="AW695" s="3" t="n">
        <v>2.318</v>
      </c>
      <c r="AX695" s="3" t="n">
        <v>2.463</v>
      </c>
      <c r="AY695" s="3" t="n">
        <v>2.458</v>
      </c>
      <c r="AZ695" s="3" t="n">
        <v>2.303</v>
      </c>
      <c r="BA695" s="3" t="n">
        <v>2.203</v>
      </c>
      <c r="BB695" s="3" t="n">
        <v>2.153</v>
      </c>
      <c r="BC695" s="3" t="n">
        <v>2.15</v>
      </c>
      <c r="BD695" s="3" t="n">
        <v>2.149</v>
      </c>
      <c r="BE695" s="3" t="n">
        <v>2.148</v>
      </c>
      <c r="BF695" s="3" t="n">
        <v>2.173</v>
      </c>
      <c r="BG695" s="3" t="n">
        <v>2.205</v>
      </c>
      <c r="BH695" s="3" t="n">
        <v>2.305</v>
      </c>
      <c r="BI695" s="3" t="n">
        <v>2.41</v>
      </c>
      <c r="BJ695" s="3" t="n">
        <v>2.553</v>
      </c>
      <c r="BK695" s="3" t="n">
        <v>2.543</v>
      </c>
      <c r="BL695" s="3" t="n">
        <v>2.42</v>
      </c>
      <c r="BM695" s="3" t="n">
        <v>2.33</v>
      </c>
      <c r="BN695" s="3" t="n">
        <v>2.28</v>
      </c>
      <c r="BP695" s="4" t="n">
        <f aca="false">AVERAGE(AX695:AY695)</f>
        <v>2.4605</v>
      </c>
      <c r="BT695" s="3" t="n">
        <f aca="false">AVERAGE(AP695:AW695)</f>
        <v>2.318</v>
      </c>
      <c r="BU695" s="4" t="n">
        <f aca="false">AVERAGE(AX695:AZ695)</f>
        <v>2.408</v>
      </c>
      <c r="BV695" s="3" t="n">
        <f aca="false">BU695-BT695</f>
        <v>0.0899999999999999</v>
      </c>
    </row>
    <row r="696" customFormat="false" ht="12.75" hidden="false" customHeight="false" outlineLevel="0" collapsed="false">
      <c r="A696" s="1" t="n">
        <v>34242</v>
      </c>
      <c r="B696" s="2" t="n">
        <f aca="false">WEEKDAY(A696)</f>
        <v>5</v>
      </c>
      <c r="E696" s="28" t="str">
        <f aca="false">VLOOKUP($B$4:$B$2636,$C$11:$D$17,2,FALSE())</f>
        <v>Thur</v>
      </c>
      <c r="AW696" s="3" t="n">
        <v>2.291</v>
      </c>
      <c r="AX696" s="3" t="n">
        <v>2.448</v>
      </c>
      <c r="AY696" s="3" t="n">
        <v>2.444</v>
      </c>
      <c r="AZ696" s="3" t="n">
        <v>2.284</v>
      </c>
      <c r="BA696" s="3" t="n">
        <v>2.184</v>
      </c>
      <c r="BB696" s="3" t="n">
        <v>2.132</v>
      </c>
      <c r="BC696" s="3" t="n">
        <v>2.13</v>
      </c>
      <c r="BD696" s="3" t="n">
        <v>2.13</v>
      </c>
      <c r="BE696" s="3" t="n">
        <v>2.13</v>
      </c>
      <c r="BF696" s="3" t="n">
        <v>2.15</v>
      </c>
      <c r="BG696" s="3" t="n">
        <v>2.174</v>
      </c>
      <c r="BH696" s="3" t="n">
        <v>2.269</v>
      </c>
      <c r="BI696" s="3" t="n">
        <v>2.372</v>
      </c>
      <c r="BJ696" s="3" t="n">
        <v>2.517</v>
      </c>
      <c r="BK696" s="3" t="n">
        <v>2.507</v>
      </c>
      <c r="BL696" s="3" t="n">
        <v>2.376</v>
      </c>
      <c r="BM696" s="3" t="n">
        <v>2.286</v>
      </c>
      <c r="BN696" s="3" t="n">
        <v>2.236</v>
      </c>
      <c r="BP696" s="4" t="n">
        <f aca="false">AVERAGE(AX696:AY696)</f>
        <v>2.446</v>
      </c>
      <c r="BT696" s="3" t="n">
        <f aca="false">AVERAGE(AP696:AW696)</f>
        <v>2.291</v>
      </c>
      <c r="BU696" s="4" t="n">
        <f aca="false">AVERAGE(AX696:AZ696)</f>
        <v>2.392</v>
      </c>
      <c r="BV696" s="3" t="n">
        <f aca="false">BU696-BT696</f>
        <v>0.101</v>
      </c>
    </row>
    <row r="697" customFormat="false" ht="12.75" hidden="false" customHeight="false" outlineLevel="0" collapsed="false">
      <c r="A697" s="1" t="n">
        <v>34243</v>
      </c>
      <c r="B697" s="2" t="n">
        <f aca="false">WEEKDAY(A697)</f>
        <v>6</v>
      </c>
      <c r="E697" s="28" t="str">
        <f aca="false">VLOOKUP($B$4:$B$2636,$C$11:$D$17,2,FALSE())</f>
        <v>Fri</v>
      </c>
      <c r="AW697" s="3" t="n">
        <v>2.277</v>
      </c>
      <c r="AX697" s="3" t="n">
        <v>2.435</v>
      </c>
      <c r="AY697" s="3" t="n">
        <v>2.435</v>
      </c>
      <c r="AZ697" s="3" t="n">
        <v>2.295</v>
      </c>
      <c r="BA697" s="3" t="n">
        <v>2.195</v>
      </c>
      <c r="BB697" s="3" t="n">
        <v>2.145</v>
      </c>
      <c r="BC697" s="3" t="n">
        <v>2.145</v>
      </c>
      <c r="BD697" s="3" t="n">
        <v>2.145</v>
      </c>
      <c r="BE697" s="3" t="n">
        <v>2.145</v>
      </c>
      <c r="BF697" s="3" t="n">
        <v>2.165</v>
      </c>
      <c r="BG697" s="3" t="n">
        <v>2.189</v>
      </c>
      <c r="BH697" s="3" t="n">
        <v>2.283</v>
      </c>
      <c r="BI697" s="3" t="n">
        <v>2.384</v>
      </c>
      <c r="BJ697" s="3" t="n">
        <v>2.529</v>
      </c>
      <c r="BK697" s="3" t="n">
        <v>2.519</v>
      </c>
      <c r="BL697" s="3" t="n">
        <v>2.394</v>
      </c>
      <c r="BM697" s="3" t="n">
        <v>2.309</v>
      </c>
      <c r="BN697" s="3" t="n">
        <v>2.264</v>
      </c>
      <c r="BP697" s="4" t="n">
        <f aca="false">AVERAGE(AX697:AY697)</f>
        <v>2.435</v>
      </c>
      <c r="BT697" s="3" t="n">
        <f aca="false">AVERAGE(AP697:AW697)</f>
        <v>2.277</v>
      </c>
      <c r="BU697" s="4" t="n">
        <f aca="false">AVERAGE(AX697:AZ697)</f>
        <v>2.38833333333333</v>
      </c>
      <c r="BV697" s="3" t="n">
        <f aca="false">BU697-BT697</f>
        <v>0.111333333333333</v>
      </c>
    </row>
    <row r="698" customFormat="false" ht="12.75" hidden="false" customHeight="false" outlineLevel="0" collapsed="false">
      <c r="A698" s="1" t="n">
        <v>34246</v>
      </c>
      <c r="B698" s="2" t="n">
        <f aca="false">WEEKDAY(A698)</f>
        <v>2</v>
      </c>
      <c r="E698" s="28" t="str">
        <f aca="false">VLOOKUP($B$4:$B$2636,$C$11:$D$17,2,FALSE())</f>
        <v>Mon</v>
      </c>
      <c r="AW698" s="3" t="n">
        <v>2.197</v>
      </c>
      <c r="AX698" s="3" t="n">
        <v>2.378</v>
      </c>
      <c r="AY698" s="3" t="n">
        <v>2.394</v>
      </c>
      <c r="AZ698" s="3" t="n">
        <v>2.269</v>
      </c>
      <c r="BA698" s="3" t="n">
        <v>2.177</v>
      </c>
      <c r="BB698" s="3" t="n">
        <v>2.132</v>
      </c>
      <c r="BC698" s="3" t="n">
        <v>2.132</v>
      </c>
      <c r="BD698" s="3" t="n">
        <v>2.132</v>
      </c>
      <c r="BE698" s="3" t="n">
        <v>2.132</v>
      </c>
      <c r="BF698" s="3" t="n">
        <v>2.152</v>
      </c>
      <c r="BG698" s="3" t="n">
        <v>2.177</v>
      </c>
      <c r="BH698" s="3" t="n">
        <v>2.272</v>
      </c>
      <c r="BI698" s="3" t="n">
        <v>2.375</v>
      </c>
      <c r="BJ698" s="3" t="n">
        <v>2.52</v>
      </c>
      <c r="BK698" s="3" t="n">
        <v>2.51</v>
      </c>
      <c r="BL698" s="3" t="n">
        <v>2.39</v>
      </c>
      <c r="BM698" s="3" t="n">
        <v>2.31</v>
      </c>
      <c r="BN698" s="3" t="n">
        <v>2.265</v>
      </c>
      <c r="BP698" s="4" t="n">
        <f aca="false">AVERAGE(AX698:AY698)</f>
        <v>2.386</v>
      </c>
      <c r="BT698" s="3" t="n">
        <f aca="false">AVERAGE(AP698:AW698)</f>
        <v>2.197</v>
      </c>
      <c r="BU698" s="4" t="n">
        <f aca="false">AVERAGE(AX698:AZ698)</f>
        <v>2.347</v>
      </c>
      <c r="BV698" s="3" t="n">
        <f aca="false">BU698-BT698</f>
        <v>0.15</v>
      </c>
    </row>
    <row r="699" customFormat="false" ht="12.75" hidden="false" customHeight="false" outlineLevel="0" collapsed="false">
      <c r="A699" s="1" t="n">
        <v>34247</v>
      </c>
      <c r="B699" s="2" t="n">
        <f aca="false">WEEKDAY(A699)</f>
        <v>3</v>
      </c>
      <c r="E699" s="28" t="str">
        <f aca="false">VLOOKUP($B$4:$B$2636,$C$11:$D$17,2,FALSE())</f>
        <v>Tue</v>
      </c>
      <c r="AW699" s="3" t="n">
        <v>2.178</v>
      </c>
      <c r="AX699" s="3" t="n">
        <v>2.36</v>
      </c>
      <c r="AY699" s="3" t="n">
        <v>2.386</v>
      </c>
      <c r="AZ699" s="3" t="n">
        <v>2.264</v>
      </c>
      <c r="BA699" s="3" t="n">
        <v>2.177</v>
      </c>
      <c r="BB699" s="3" t="n">
        <v>2.136</v>
      </c>
      <c r="BC699" s="3" t="n">
        <v>2.136</v>
      </c>
      <c r="BD699" s="3" t="n">
        <v>2.136</v>
      </c>
      <c r="BE699" s="3" t="n">
        <v>2.136</v>
      </c>
      <c r="BF699" s="3" t="n">
        <v>2.156</v>
      </c>
      <c r="BG699" s="3" t="n">
        <v>2.181</v>
      </c>
      <c r="BH699" s="3" t="n">
        <v>2.273</v>
      </c>
      <c r="BI699" s="3" t="n">
        <v>2.371</v>
      </c>
      <c r="BJ699" s="3" t="n">
        <v>2.514</v>
      </c>
      <c r="BK699" s="3" t="n">
        <v>2.509</v>
      </c>
      <c r="BL699" s="3" t="n">
        <v>2.389</v>
      </c>
      <c r="BM699" s="3" t="n">
        <v>2.309</v>
      </c>
      <c r="BN699" s="3" t="n">
        <v>2.264</v>
      </c>
      <c r="BP699" s="4" t="n">
        <f aca="false">AVERAGE(AX699:AY699)</f>
        <v>2.373</v>
      </c>
      <c r="BT699" s="3" t="n">
        <f aca="false">AVERAGE(AP699:AW699)</f>
        <v>2.178</v>
      </c>
      <c r="BU699" s="4" t="n">
        <f aca="false">AVERAGE(AX699:AZ699)</f>
        <v>2.33666666666667</v>
      </c>
      <c r="BV699" s="3" t="n">
        <f aca="false">BU699-BT699</f>
        <v>0.158666666666667</v>
      </c>
    </row>
    <row r="700" customFormat="false" ht="12.75" hidden="false" customHeight="false" outlineLevel="0" collapsed="false">
      <c r="A700" s="1" t="n">
        <v>34248</v>
      </c>
      <c r="B700" s="2" t="n">
        <f aca="false">WEEKDAY(A700)</f>
        <v>4</v>
      </c>
      <c r="E700" s="28" t="str">
        <f aca="false">VLOOKUP($B$4:$B$2636,$C$11:$D$17,2,FALSE())</f>
        <v>Wed</v>
      </c>
      <c r="AW700" s="3" t="n">
        <v>2.173</v>
      </c>
      <c r="AX700" s="3" t="n">
        <v>2.359</v>
      </c>
      <c r="AY700" s="3" t="n">
        <v>2.389</v>
      </c>
      <c r="AZ700" s="3" t="n">
        <v>2.262</v>
      </c>
      <c r="BA700" s="3" t="n">
        <v>2.175</v>
      </c>
      <c r="BB700" s="3" t="n">
        <v>2.134</v>
      </c>
      <c r="BC700" s="3" t="n">
        <v>2.134</v>
      </c>
      <c r="BD700" s="3" t="n">
        <v>2.134</v>
      </c>
      <c r="BE700" s="3" t="n">
        <v>2.134</v>
      </c>
      <c r="BF700" s="3" t="n">
        <v>2.154</v>
      </c>
      <c r="BG700" s="3" t="n">
        <v>2.179</v>
      </c>
      <c r="BH700" s="3" t="n">
        <v>2.271</v>
      </c>
      <c r="BI700" s="3" t="n">
        <v>2.369</v>
      </c>
      <c r="BJ700" s="3" t="n">
        <v>2.509</v>
      </c>
      <c r="BK700" s="3" t="n">
        <v>2.504</v>
      </c>
      <c r="BL700" s="3" t="n">
        <v>2.384</v>
      </c>
      <c r="BM700" s="3" t="n">
        <v>2.309</v>
      </c>
      <c r="BN700" s="3" t="n">
        <v>2.269</v>
      </c>
      <c r="BP700" s="4" t="n">
        <f aca="false">AVERAGE(AX700:AY700)</f>
        <v>2.374</v>
      </c>
      <c r="BT700" s="3" t="n">
        <f aca="false">AVERAGE(AP700:AW700)</f>
        <v>2.173</v>
      </c>
      <c r="BU700" s="4" t="n">
        <f aca="false">AVERAGE(AX700:AZ700)</f>
        <v>2.33666666666667</v>
      </c>
      <c r="BV700" s="3" t="n">
        <f aca="false">BU700-BT700</f>
        <v>0.163666666666666</v>
      </c>
    </row>
    <row r="701" customFormat="false" ht="12.75" hidden="false" customHeight="false" outlineLevel="0" collapsed="false">
      <c r="A701" s="1" t="n">
        <v>34249</v>
      </c>
      <c r="B701" s="2" t="n">
        <f aca="false">WEEKDAY(A701)</f>
        <v>5</v>
      </c>
      <c r="E701" s="28" t="str">
        <f aca="false">VLOOKUP($B$4:$B$2636,$C$11:$D$17,2,FALSE())</f>
        <v>Thur</v>
      </c>
      <c r="AW701" s="3" t="n">
        <v>2.122</v>
      </c>
      <c r="AX701" s="3" t="n">
        <v>2.29</v>
      </c>
      <c r="AY701" s="3" t="n">
        <v>2.33</v>
      </c>
      <c r="AZ701" s="3" t="n">
        <v>2.21</v>
      </c>
      <c r="BA701" s="3" t="n">
        <v>2.13</v>
      </c>
      <c r="BB701" s="3" t="n">
        <v>2.105</v>
      </c>
      <c r="BC701" s="3" t="n">
        <v>2.11</v>
      </c>
      <c r="BD701" s="3" t="n">
        <v>2.11</v>
      </c>
      <c r="BE701" s="3" t="n">
        <v>2.11</v>
      </c>
      <c r="BF701" s="3" t="n">
        <v>2.13</v>
      </c>
      <c r="BG701" s="3" t="n">
        <v>2.153</v>
      </c>
      <c r="BH701" s="3" t="n">
        <v>2.245</v>
      </c>
      <c r="BI701" s="3" t="n">
        <v>2.337</v>
      </c>
      <c r="BJ701" s="3" t="n">
        <v>2.475</v>
      </c>
      <c r="BK701" s="3" t="n">
        <v>2.47</v>
      </c>
      <c r="BL701" s="3" t="n">
        <v>2.35</v>
      </c>
      <c r="BM701" s="3" t="n">
        <v>2.28</v>
      </c>
      <c r="BN701" s="3" t="n">
        <v>2.24</v>
      </c>
      <c r="BP701" s="4" t="n">
        <f aca="false">AVERAGE(AX701:AY701)</f>
        <v>2.31</v>
      </c>
      <c r="BT701" s="3" t="n">
        <f aca="false">AVERAGE(AP701:AW701)</f>
        <v>2.122</v>
      </c>
      <c r="BU701" s="4" t="n">
        <f aca="false">AVERAGE(AX701:AZ701)</f>
        <v>2.27666666666667</v>
      </c>
      <c r="BV701" s="3" t="n">
        <f aca="false">BU701-BT701</f>
        <v>0.154666666666667</v>
      </c>
    </row>
    <row r="702" customFormat="false" ht="12.75" hidden="false" customHeight="false" outlineLevel="0" collapsed="false">
      <c r="A702" s="1" t="n">
        <v>34250</v>
      </c>
      <c r="B702" s="2" t="n">
        <f aca="false">WEEKDAY(A702)</f>
        <v>6</v>
      </c>
      <c r="E702" s="28" t="str">
        <f aca="false">VLOOKUP($B$4:$B$2636,$C$11:$D$17,2,FALSE())</f>
        <v>Fri</v>
      </c>
      <c r="AW702" s="3" t="n">
        <v>2.141</v>
      </c>
      <c r="AX702" s="3" t="n">
        <v>2.309</v>
      </c>
      <c r="AY702" s="3" t="n">
        <v>2.348</v>
      </c>
      <c r="AZ702" s="3" t="n">
        <v>2.228</v>
      </c>
      <c r="BA702" s="3" t="n">
        <v>2.153</v>
      </c>
      <c r="BB702" s="3" t="n">
        <v>2.128</v>
      </c>
      <c r="BC702" s="3" t="n">
        <v>2.128</v>
      </c>
      <c r="BD702" s="3" t="n">
        <v>2.128</v>
      </c>
      <c r="BE702" s="3" t="n">
        <v>2.128</v>
      </c>
      <c r="BF702" s="3" t="n">
        <v>2.148</v>
      </c>
      <c r="BG702" s="3" t="n">
        <v>2.168</v>
      </c>
      <c r="BH702" s="3" t="n">
        <v>2.26</v>
      </c>
      <c r="BI702" s="3" t="n">
        <v>2.355</v>
      </c>
      <c r="BJ702" s="3" t="n">
        <v>2.495</v>
      </c>
      <c r="BK702" s="3" t="n">
        <v>2.49</v>
      </c>
      <c r="BL702" s="3" t="n">
        <v>2.37</v>
      </c>
      <c r="BM702" s="3" t="n">
        <v>2.3</v>
      </c>
      <c r="BN702" s="3" t="n">
        <v>2.265</v>
      </c>
      <c r="BP702" s="4" t="n">
        <f aca="false">AVERAGE(AX702:AY702)</f>
        <v>2.3285</v>
      </c>
      <c r="BT702" s="3" t="n">
        <f aca="false">AVERAGE(AP702:AW702)</f>
        <v>2.141</v>
      </c>
      <c r="BU702" s="4" t="n">
        <f aca="false">AVERAGE(AX702:AZ702)</f>
        <v>2.295</v>
      </c>
      <c r="BV702" s="3" t="n">
        <f aca="false">BU702-BT702</f>
        <v>0.154</v>
      </c>
    </row>
    <row r="703" customFormat="false" ht="12.75" hidden="false" customHeight="false" outlineLevel="0" collapsed="false">
      <c r="A703" s="1" t="n">
        <v>34253</v>
      </c>
      <c r="B703" s="2" t="n">
        <f aca="false">WEEKDAY(A703)</f>
        <v>2</v>
      </c>
      <c r="E703" s="28" t="str">
        <f aca="false">VLOOKUP($B$4:$B$2636,$C$11:$D$17,2,FALSE())</f>
        <v>Mon</v>
      </c>
      <c r="AW703" s="3" t="n">
        <v>2.185</v>
      </c>
      <c r="AX703" s="3" t="n">
        <v>2.347</v>
      </c>
      <c r="AY703" s="3" t="n">
        <v>2.382</v>
      </c>
      <c r="AZ703" s="3" t="n">
        <v>2.25</v>
      </c>
      <c r="BA703" s="3" t="n">
        <v>2.172</v>
      </c>
      <c r="BB703" s="3" t="n">
        <v>2.144</v>
      </c>
      <c r="BC703" s="3" t="n">
        <v>2.145</v>
      </c>
      <c r="BD703" s="3" t="n">
        <v>2.146</v>
      </c>
      <c r="BE703" s="3" t="n">
        <v>2.146</v>
      </c>
      <c r="BF703" s="3" t="n">
        <v>2.166</v>
      </c>
      <c r="BG703" s="3" t="n">
        <v>2.186</v>
      </c>
      <c r="BH703" s="3" t="n">
        <v>2.278</v>
      </c>
      <c r="BI703" s="3" t="n">
        <v>2.373</v>
      </c>
      <c r="BJ703" s="3" t="n">
        <v>2.513</v>
      </c>
      <c r="BK703" s="3" t="n">
        <v>2.508</v>
      </c>
      <c r="BL703" s="3" t="n">
        <v>2.393</v>
      </c>
      <c r="BM703" s="3" t="n">
        <v>2.323</v>
      </c>
      <c r="BN703" s="3" t="n">
        <v>2.293</v>
      </c>
      <c r="BP703" s="4" t="n">
        <f aca="false">AVERAGE(AX703:AY703)</f>
        <v>2.3645</v>
      </c>
      <c r="BT703" s="3" t="n">
        <f aca="false">AVERAGE(AP703:AW703)</f>
        <v>2.185</v>
      </c>
      <c r="BU703" s="4" t="n">
        <f aca="false">AVERAGE(AX703:AZ703)</f>
        <v>2.32633333333333</v>
      </c>
      <c r="BV703" s="3" t="n">
        <f aca="false">BU703-BT703</f>
        <v>0.141333333333333</v>
      </c>
    </row>
    <row r="704" customFormat="false" ht="12.75" hidden="false" customHeight="false" outlineLevel="0" collapsed="false">
      <c r="A704" s="1" t="n">
        <v>34254</v>
      </c>
      <c r="B704" s="2" t="n">
        <f aca="false">WEEKDAY(A704)</f>
        <v>3</v>
      </c>
      <c r="E704" s="28" t="str">
        <f aca="false">VLOOKUP($B$4:$B$2636,$C$11:$D$17,2,FALSE())</f>
        <v>Tue</v>
      </c>
      <c r="AW704" s="3" t="n">
        <v>2.151</v>
      </c>
      <c r="AX704" s="3" t="n">
        <v>2.3</v>
      </c>
      <c r="AY704" s="3" t="n">
        <v>2.342</v>
      </c>
      <c r="AZ704" s="3" t="n">
        <v>2.217</v>
      </c>
      <c r="BA704" s="3" t="n">
        <v>2.147</v>
      </c>
      <c r="BB704" s="3" t="n">
        <v>2.122</v>
      </c>
      <c r="BC704" s="3" t="n">
        <v>2.124</v>
      </c>
      <c r="BD704" s="3" t="n">
        <v>2.126</v>
      </c>
      <c r="BE704" s="3" t="n">
        <v>2.127</v>
      </c>
      <c r="BF704" s="3" t="n">
        <v>2.15</v>
      </c>
      <c r="BG704" s="3" t="n">
        <v>2.17</v>
      </c>
      <c r="BH704" s="3" t="n">
        <v>2.262</v>
      </c>
      <c r="BI704" s="3" t="n">
        <v>2.357</v>
      </c>
      <c r="BJ704" s="3" t="n">
        <v>2.495</v>
      </c>
      <c r="BK704" s="3" t="n">
        <v>2.49</v>
      </c>
      <c r="BL704" s="3" t="n">
        <v>2.373</v>
      </c>
      <c r="BM704" s="3" t="n">
        <v>2.303</v>
      </c>
      <c r="BN704" s="3" t="n">
        <v>2.273</v>
      </c>
      <c r="BP704" s="4" t="n">
        <f aca="false">AVERAGE(AX704:AY704)</f>
        <v>2.321</v>
      </c>
      <c r="BT704" s="3" t="n">
        <f aca="false">AVERAGE(AP704:AW704)</f>
        <v>2.151</v>
      </c>
      <c r="BU704" s="4" t="n">
        <f aca="false">AVERAGE(AX704:AZ704)</f>
        <v>2.28633333333333</v>
      </c>
      <c r="BV704" s="3" t="n">
        <f aca="false">BU704-BT704</f>
        <v>0.135333333333334</v>
      </c>
    </row>
    <row r="705" customFormat="false" ht="12.75" hidden="false" customHeight="false" outlineLevel="0" collapsed="false">
      <c r="A705" s="1" t="n">
        <v>34255</v>
      </c>
      <c r="B705" s="2" t="n">
        <f aca="false">WEEKDAY(A705)</f>
        <v>4</v>
      </c>
      <c r="E705" s="28" t="str">
        <f aca="false">VLOOKUP($B$4:$B$2636,$C$11:$D$17,2,FALSE())</f>
        <v>Wed</v>
      </c>
      <c r="AW705" s="3" t="n">
        <v>2.205</v>
      </c>
      <c r="AX705" s="3" t="n">
        <v>2.334</v>
      </c>
      <c r="AY705" s="3" t="n">
        <v>2.373</v>
      </c>
      <c r="AZ705" s="3" t="n">
        <v>2.234</v>
      </c>
      <c r="BA705" s="3" t="n">
        <v>2.159</v>
      </c>
      <c r="BB705" s="3" t="n">
        <v>2.129</v>
      </c>
      <c r="BC705" s="3" t="n">
        <v>2.132</v>
      </c>
      <c r="BD705" s="3" t="n">
        <v>2.132</v>
      </c>
      <c r="BE705" s="3" t="n">
        <v>2.132</v>
      </c>
      <c r="BF705" s="3" t="n">
        <v>2.155</v>
      </c>
      <c r="BG705" s="3" t="n">
        <v>2.175</v>
      </c>
      <c r="BH705" s="3" t="n">
        <v>2.265</v>
      </c>
      <c r="BI705" s="3" t="n">
        <v>2.36</v>
      </c>
      <c r="BJ705" s="3" t="n">
        <v>2.495</v>
      </c>
      <c r="BK705" s="3" t="n">
        <v>2.485</v>
      </c>
      <c r="BL705" s="3" t="n">
        <v>2.365</v>
      </c>
      <c r="BM705" s="3" t="n">
        <v>2.295</v>
      </c>
      <c r="BN705" s="3" t="n">
        <v>2.265</v>
      </c>
      <c r="BP705" s="4" t="n">
        <f aca="false">AVERAGE(AX705:AY705)</f>
        <v>2.3535</v>
      </c>
      <c r="BT705" s="3" t="n">
        <f aca="false">AVERAGE(AP705:AW705)</f>
        <v>2.205</v>
      </c>
      <c r="BU705" s="4" t="n">
        <f aca="false">AVERAGE(AX705:AZ705)</f>
        <v>2.31366666666667</v>
      </c>
      <c r="BV705" s="3" t="n">
        <f aca="false">BU705-BT705</f>
        <v>0.108666666666667</v>
      </c>
    </row>
    <row r="706" customFormat="false" ht="12.75" hidden="false" customHeight="false" outlineLevel="0" collapsed="false">
      <c r="A706" s="1" t="n">
        <v>34256</v>
      </c>
      <c r="B706" s="2" t="n">
        <f aca="false">WEEKDAY(A706)</f>
        <v>5</v>
      </c>
      <c r="E706" s="28" t="str">
        <f aca="false">VLOOKUP($B$4:$B$2636,$C$11:$D$17,2,FALSE())</f>
        <v>Thur</v>
      </c>
      <c r="AW706" s="3" t="n">
        <v>2.167</v>
      </c>
      <c r="AX706" s="3" t="n">
        <v>2.296</v>
      </c>
      <c r="AY706" s="3" t="n">
        <v>2.341</v>
      </c>
      <c r="AZ706" s="3" t="n">
        <v>2.203</v>
      </c>
      <c r="BA706" s="3" t="n">
        <v>2.133</v>
      </c>
      <c r="BB706" s="3" t="n">
        <v>2.11</v>
      </c>
      <c r="BC706" s="3" t="n">
        <v>2.113</v>
      </c>
      <c r="BD706" s="3" t="n">
        <v>2.113</v>
      </c>
      <c r="BE706" s="3" t="n">
        <v>2.113</v>
      </c>
      <c r="BF706" s="3" t="n">
        <v>2.135</v>
      </c>
      <c r="BG706" s="3" t="n">
        <v>2.155</v>
      </c>
      <c r="BH706" s="3" t="n">
        <v>2.245</v>
      </c>
      <c r="BI706" s="3" t="n">
        <v>2.34</v>
      </c>
      <c r="BJ706" s="3" t="n">
        <v>2.467</v>
      </c>
      <c r="BK706" s="3" t="n">
        <v>2.462</v>
      </c>
      <c r="BL706" s="3" t="n">
        <v>2.33</v>
      </c>
      <c r="BM706" s="3" t="n">
        <v>2.26</v>
      </c>
      <c r="BN706" s="3" t="n">
        <v>2.23</v>
      </c>
      <c r="BP706" s="4" t="n">
        <f aca="false">AVERAGE(AX706:AY706)</f>
        <v>2.3185</v>
      </c>
      <c r="BT706" s="3" t="n">
        <f aca="false">AVERAGE(AP706:AW706)</f>
        <v>2.167</v>
      </c>
      <c r="BU706" s="4" t="n">
        <f aca="false">AVERAGE(AX706:AZ706)</f>
        <v>2.28</v>
      </c>
      <c r="BV706" s="3" t="n">
        <f aca="false">BU706-BT706</f>
        <v>0.113</v>
      </c>
    </row>
    <row r="707" customFormat="false" ht="12.75" hidden="false" customHeight="false" outlineLevel="0" collapsed="false">
      <c r="A707" s="1" t="n">
        <v>34257</v>
      </c>
      <c r="B707" s="2" t="n">
        <f aca="false">WEEKDAY(A707)</f>
        <v>6</v>
      </c>
      <c r="E707" s="28" t="str">
        <f aca="false">VLOOKUP($B$4:$B$2636,$C$11:$D$17,2,FALSE())</f>
        <v>Fri</v>
      </c>
      <c r="AW707" s="3" t="n">
        <v>2.172</v>
      </c>
      <c r="AX707" s="3" t="n">
        <v>2.31</v>
      </c>
      <c r="AY707" s="3" t="n">
        <v>2.357</v>
      </c>
      <c r="AZ707" s="3" t="n">
        <v>2.219</v>
      </c>
      <c r="BA707" s="3" t="n">
        <v>2.149</v>
      </c>
      <c r="BB707" s="3" t="n">
        <v>2.124</v>
      </c>
      <c r="BC707" s="3" t="n">
        <v>2.124</v>
      </c>
      <c r="BD707" s="3" t="n">
        <v>2.124</v>
      </c>
      <c r="BE707" s="3" t="n">
        <v>2.124</v>
      </c>
      <c r="BF707" s="3" t="n">
        <v>2.144</v>
      </c>
      <c r="BG707" s="3" t="n">
        <v>2.164</v>
      </c>
      <c r="BH707" s="3" t="n">
        <v>2.249</v>
      </c>
      <c r="BI707" s="3" t="n">
        <v>2.344</v>
      </c>
      <c r="BJ707" s="3" t="n">
        <v>2.474</v>
      </c>
      <c r="BK707" s="3" t="n">
        <v>2.474</v>
      </c>
      <c r="BL707" s="3" t="n">
        <v>2.334</v>
      </c>
      <c r="BM707" s="3" t="n">
        <v>2.254</v>
      </c>
      <c r="BN707" s="3" t="n">
        <v>2.219</v>
      </c>
      <c r="BP707" s="4" t="n">
        <f aca="false">AVERAGE(AX707:AY707)</f>
        <v>2.3335</v>
      </c>
      <c r="BT707" s="3" t="n">
        <f aca="false">AVERAGE(AP707:AW707)</f>
        <v>2.172</v>
      </c>
      <c r="BU707" s="4" t="n">
        <f aca="false">AVERAGE(AX707:AZ707)</f>
        <v>2.29533333333333</v>
      </c>
      <c r="BV707" s="3" t="n">
        <f aca="false">BU707-BT707</f>
        <v>0.123333333333333</v>
      </c>
    </row>
    <row r="708" customFormat="false" ht="12.75" hidden="false" customHeight="false" outlineLevel="0" collapsed="false">
      <c r="A708" s="1" t="n">
        <v>34260</v>
      </c>
      <c r="B708" s="2" t="n">
        <f aca="false">WEEKDAY(A708)</f>
        <v>2</v>
      </c>
      <c r="E708" s="28" t="str">
        <f aca="false">VLOOKUP($B$4:$B$2636,$C$11:$D$17,2,FALSE())</f>
        <v>Mon</v>
      </c>
      <c r="AW708" s="3" t="n">
        <v>2.131</v>
      </c>
      <c r="AX708" s="3" t="n">
        <v>2.275</v>
      </c>
      <c r="AY708" s="3" t="n">
        <v>2.33</v>
      </c>
      <c r="AZ708" s="3" t="n">
        <v>2.195</v>
      </c>
      <c r="BA708" s="3" t="n">
        <v>2.13</v>
      </c>
      <c r="BB708" s="3" t="n">
        <v>2.11</v>
      </c>
      <c r="BC708" s="3" t="n">
        <v>2.113</v>
      </c>
      <c r="BD708" s="3" t="n">
        <v>2.113</v>
      </c>
      <c r="BE708" s="3" t="n">
        <v>2.113</v>
      </c>
      <c r="BF708" s="3" t="n">
        <v>2.133</v>
      </c>
      <c r="BG708" s="3" t="n">
        <v>2.155</v>
      </c>
      <c r="BH708" s="3" t="n">
        <v>2.235</v>
      </c>
      <c r="BI708" s="3" t="n">
        <v>2.325</v>
      </c>
      <c r="BJ708" s="3" t="n">
        <v>2.455</v>
      </c>
      <c r="BK708" s="3" t="n">
        <v>2.458</v>
      </c>
      <c r="BL708" s="3" t="n">
        <v>2.32</v>
      </c>
      <c r="BM708" s="3" t="n">
        <v>2.245</v>
      </c>
      <c r="BN708" s="3" t="n">
        <v>2.215</v>
      </c>
      <c r="BP708" s="4" t="n">
        <f aca="false">AVERAGE(AX708:AY708)</f>
        <v>2.3025</v>
      </c>
    </row>
    <row r="709" customFormat="false" ht="12.75" hidden="false" customHeight="false" outlineLevel="0" collapsed="false">
      <c r="A709" s="1" t="n">
        <v>34261</v>
      </c>
      <c r="B709" s="2" t="n">
        <f aca="false">WEEKDAY(A709)</f>
        <v>3</v>
      </c>
      <c r="E709" s="28" t="str">
        <f aca="false">VLOOKUP($B$4:$B$2636,$C$11:$D$17,2,FALSE())</f>
        <v>Tue</v>
      </c>
      <c r="AW709" s="3" t="n">
        <v>2.166</v>
      </c>
      <c r="AX709" s="3" t="n">
        <v>2.293</v>
      </c>
      <c r="AY709" s="3" t="n">
        <v>2.345</v>
      </c>
      <c r="AZ709" s="3" t="n">
        <v>2.215</v>
      </c>
      <c r="BA709" s="3" t="n">
        <v>2.15</v>
      </c>
      <c r="BB709" s="3" t="n">
        <v>2.13</v>
      </c>
      <c r="BC709" s="3" t="n">
        <v>2.135</v>
      </c>
      <c r="BD709" s="3" t="n">
        <v>2.135</v>
      </c>
      <c r="BE709" s="3" t="n">
        <v>2.135</v>
      </c>
      <c r="BF709" s="3" t="n">
        <v>2.155</v>
      </c>
      <c r="BG709" s="3" t="n">
        <v>2.175</v>
      </c>
      <c r="BH709" s="3" t="n">
        <v>2.252</v>
      </c>
      <c r="BI709" s="3" t="n">
        <v>2.342</v>
      </c>
      <c r="BJ709" s="3" t="n">
        <v>2.472</v>
      </c>
      <c r="BK709" s="3" t="n">
        <v>2.477</v>
      </c>
      <c r="BL709" s="3" t="n">
        <v>2.342</v>
      </c>
      <c r="BM709" s="3" t="n">
        <v>2.269</v>
      </c>
      <c r="BN709" s="3" t="n">
        <v>2.242</v>
      </c>
      <c r="BP709" s="4" t="n">
        <f aca="false">AVERAGE(AX709:AY709)</f>
        <v>2.319</v>
      </c>
      <c r="BT709" s="3" t="n">
        <f aca="false">AVERAGE(BT508:BT691)</f>
        <v>2.11360998317805</v>
      </c>
      <c r="BU709" s="4" t="n">
        <f aca="false">AVERAGE(BU508:BU691)</f>
        <v>2.35104076086957</v>
      </c>
      <c r="BV709" s="3" t="n">
        <f aca="false">BU709-BT709</f>
        <v>0.237430777691511</v>
      </c>
    </row>
    <row r="710" customFormat="false" ht="12.75" hidden="false" customHeight="false" outlineLevel="0" collapsed="false">
      <c r="A710" s="1" t="n">
        <v>34262</v>
      </c>
      <c r="B710" s="2" t="n">
        <f aca="false">WEEKDAY(A710)</f>
        <v>4</v>
      </c>
      <c r="E710" s="28" t="str">
        <f aca="false">VLOOKUP($B$4:$B$2636,$C$11:$D$17,2,FALSE())</f>
        <v>Wed</v>
      </c>
      <c r="AW710" s="3" t="n">
        <v>2.116</v>
      </c>
      <c r="AX710" s="3" t="n">
        <v>2.26</v>
      </c>
      <c r="AY710" s="3" t="n">
        <v>2.313</v>
      </c>
      <c r="AZ710" s="3" t="n">
        <v>2.193</v>
      </c>
      <c r="BA710" s="3" t="n">
        <v>2.138</v>
      </c>
      <c r="BB710" s="3" t="n">
        <v>2.115</v>
      </c>
      <c r="BC710" s="3" t="n">
        <v>2.118</v>
      </c>
      <c r="BD710" s="3" t="n">
        <v>2.118</v>
      </c>
      <c r="BE710" s="3" t="n">
        <v>2.118</v>
      </c>
      <c r="BF710" s="3" t="n">
        <v>2.138</v>
      </c>
      <c r="BG710" s="3" t="n">
        <v>2.158</v>
      </c>
      <c r="BH710" s="3" t="n">
        <v>2.235</v>
      </c>
      <c r="BI710" s="3" t="n">
        <v>2.325</v>
      </c>
      <c r="BJ710" s="3" t="n">
        <v>2.457</v>
      </c>
      <c r="BK710" s="3" t="n">
        <v>2.467</v>
      </c>
      <c r="BL710" s="3" t="n">
        <v>2.332</v>
      </c>
      <c r="BM710" s="3" t="n">
        <v>2.262</v>
      </c>
      <c r="BN710" s="3" t="n">
        <v>2.237</v>
      </c>
      <c r="BP710" s="4" t="n">
        <f aca="false">AVERAGE(AX710:AY710)</f>
        <v>2.2865</v>
      </c>
      <c r="BT710" s="3" t="n">
        <f aca="false">AVERAGE(BT508:BT691)</f>
        <v>2.11360998317805</v>
      </c>
      <c r="BU710" s="4" t="n">
        <f aca="false">AVERAGE(BU508:BU707)</f>
        <v>2.35015916666667</v>
      </c>
      <c r="BV710" s="3" t="n">
        <f aca="false">BU710-BT710</f>
        <v>0.236549183488613</v>
      </c>
    </row>
    <row r="711" customFormat="false" ht="12.75" hidden="false" customHeight="false" outlineLevel="0" collapsed="false">
      <c r="A711" s="1" t="n">
        <v>34263</v>
      </c>
      <c r="B711" s="2" t="n">
        <f aca="false">WEEKDAY(A711)</f>
        <v>5</v>
      </c>
      <c r="E711" s="28" t="str">
        <f aca="false">VLOOKUP($B$4:$B$2636,$C$11:$D$17,2,FALSE())</f>
        <v>Thur</v>
      </c>
      <c r="AW711" s="3" t="n">
        <v>2.126</v>
      </c>
      <c r="AX711" s="3" t="n">
        <v>2.276</v>
      </c>
      <c r="AY711" s="3" t="n">
        <v>2.336</v>
      </c>
      <c r="AZ711" s="3" t="n">
        <v>2.221</v>
      </c>
      <c r="BA711" s="3" t="n">
        <v>2.161</v>
      </c>
      <c r="BB711" s="3" t="n">
        <v>2.131</v>
      </c>
      <c r="BC711" s="3" t="n">
        <v>2.136</v>
      </c>
      <c r="BD711" s="3" t="n">
        <v>2.136</v>
      </c>
      <c r="BE711" s="3" t="n">
        <v>2.136</v>
      </c>
      <c r="BF711" s="3" t="n">
        <v>2.156</v>
      </c>
      <c r="BG711" s="3" t="n">
        <v>2.176</v>
      </c>
      <c r="BH711" s="3" t="n">
        <v>2.253</v>
      </c>
      <c r="BI711" s="3" t="n">
        <v>2.343</v>
      </c>
      <c r="BJ711" s="3" t="n">
        <v>2.473</v>
      </c>
      <c r="BK711" s="3" t="n">
        <v>2.483</v>
      </c>
      <c r="BL711" s="3" t="n">
        <v>2.353</v>
      </c>
      <c r="BM711" s="3" t="n">
        <v>2.288</v>
      </c>
      <c r="BN711" s="3" t="n">
        <v>2.268</v>
      </c>
      <c r="BP711" s="4" t="n">
        <f aca="false">AVERAGE(AX711:AY711)</f>
        <v>2.306</v>
      </c>
    </row>
    <row r="712" customFormat="false" ht="12.75" hidden="false" customHeight="false" outlineLevel="0" collapsed="false">
      <c r="A712" s="1" t="n">
        <v>34264</v>
      </c>
      <c r="B712" s="2" t="n">
        <f aca="false">WEEKDAY(A712)</f>
        <v>6</v>
      </c>
      <c r="E712" s="28" t="str">
        <f aca="false">VLOOKUP($B$4:$B$2636,$C$11:$D$17,2,FALSE())</f>
        <v>Fri</v>
      </c>
      <c r="AW712" s="3" t="n">
        <v>2.155</v>
      </c>
      <c r="AX712" s="3" t="n">
        <v>2.31</v>
      </c>
      <c r="AY712" s="3" t="n">
        <v>2.357</v>
      </c>
      <c r="AZ712" s="3" t="n">
        <v>2.242</v>
      </c>
      <c r="BA712" s="3" t="n">
        <v>2.18</v>
      </c>
      <c r="BB712" s="3" t="n">
        <v>2.15</v>
      </c>
      <c r="BC712" s="3" t="n">
        <v>2.155</v>
      </c>
      <c r="BD712" s="3" t="n">
        <v>2.155</v>
      </c>
      <c r="BE712" s="3" t="n">
        <v>2.157</v>
      </c>
      <c r="BF712" s="3" t="n">
        <v>2.177</v>
      </c>
      <c r="BG712" s="3" t="n">
        <v>2.197</v>
      </c>
      <c r="BH712" s="3" t="n">
        <v>2.274</v>
      </c>
      <c r="BI712" s="3" t="n">
        <v>2.362</v>
      </c>
      <c r="BJ712" s="3" t="n">
        <v>2.487</v>
      </c>
      <c r="BK712" s="3" t="n">
        <v>2.5</v>
      </c>
      <c r="BL712" s="3" t="n">
        <v>2.365</v>
      </c>
      <c r="BM712" s="3" t="n">
        <v>2.304</v>
      </c>
      <c r="BN712" s="3" t="n">
        <v>2.287</v>
      </c>
      <c r="BP712" s="4" t="n">
        <f aca="false">AVERAGE(AX712:AY712)</f>
        <v>2.3335</v>
      </c>
    </row>
    <row r="713" customFormat="false" ht="12.75" hidden="false" customHeight="false" outlineLevel="0" collapsed="false">
      <c r="A713" s="1" t="n">
        <v>34267</v>
      </c>
      <c r="B713" s="2" t="n">
        <f aca="false">WEEKDAY(A713)</f>
        <v>2</v>
      </c>
      <c r="E713" s="28" t="str">
        <f aca="false">VLOOKUP($B$4:$B$2636,$C$11:$D$17,2,FALSE())</f>
        <v>Mon</v>
      </c>
      <c r="AX713" s="3" t="n">
        <v>2.313</v>
      </c>
      <c r="AY713" s="3" t="n">
        <v>2.35</v>
      </c>
      <c r="AZ713" s="3" t="n">
        <v>2.235</v>
      </c>
      <c r="BA713" s="3" t="n">
        <v>2.165</v>
      </c>
      <c r="BB713" s="3" t="n">
        <v>2.135</v>
      </c>
      <c r="BC713" s="3" t="n">
        <v>2.14</v>
      </c>
      <c r="BD713" s="3" t="n">
        <v>2.14</v>
      </c>
      <c r="BE713" s="3" t="n">
        <v>2.14</v>
      </c>
      <c r="BF713" s="3" t="n">
        <v>2.165</v>
      </c>
      <c r="BG713" s="3" t="n">
        <v>2.185</v>
      </c>
      <c r="BH713" s="3" t="n">
        <v>2.26</v>
      </c>
      <c r="BI713" s="3" t="n">
        <v>2.348</v>
      </c>
      <c r="BJ713" s="3" t="n">
        <v>2.468</v>
      </c>
      <c r="BK713" s="3" t="n">
        <v>2.486</v>
      </c>
      <c r="BL713" s="3" t="n">
        <v>2.356</v>
      </c>
      <c r="BM713" s="3" t="n">
        <v>2.295</v>
      </c>
      <c r="BN713" s="3" t="n">
        <v>2.28</v>
      </c>
      <c r="BO713" s="3" t="n">
        <v>2.27</v>
      </c>
    </row>
    <row r="714" customFormat="false" ht="12.75" hidden="false" customHeight="false" outlineLevel="0" collapsed="false">
      <c r="A714" s="1" t="n">
        <v>34268</v>
      </c>
      <c r="B714" s="2" t="n">
        <f aca="false">WEEKDAY(A714)</f>
        <v>3</v>
      </c>
      <c r="E714" s="28" t="str">
        <f aca="false">VLOOKUP($B$4:$B$2636,$C$11:$D$17,2,FALSE())</f>
        <v>Tue</v>
      </c>
      <c r="AX714" s="3" t="n">
        <v>2.305</v>
      </c>
      <c r="AY714" s="3" t="n">
        <v>2.342</v>
      </c>
      <c r="AZ714" s="3" t="n">
        <v>2.224</v>
      </c>
      <c r="BA714" s="3" t="n">
        <v>2.157</v>
      </c>
      <c r="BB714" s="3" t="n">
        <v>2.127</v>
      </c>
      <c r="BC714" s="3" t="n">
        <v>2.132</v>
      </c>
      <c r="BD714" s="3" t="n">
        <v>2.132</v>
      </c>
      <c r="BE714" s="3" t="n">
        <v>2.132</v>
      </c>
      <c r="BF714" s="3" t="n">
        <v>2.152</v>
      </c>
      <c r="BG714" s="3" t="n">
        <v>2.172</v>
      </c>
      <c r="BH714" s="3" t="n">
        <v>2.242</v>
      </c>
      <c r="BI714" s="3" t="n">
        <v>2.327</v>
      </c>
      <c r="BJ714" s="3" t="n">
        <v>2.447</v>
      </c>
      <c r="BK714" s="3" t="n">
        <v>2.462</v>
      </c>
      <c r="BL714" s="3" t="n">
        <v>2.332</v>
      </c>
      <c r="BM714" s="3" t="n">
        <v>2.267</v>
      </c>
      <c r="BN714" s="3" t="n">
        <v>2.252</v>
      </c>
      <c r="BO714" s="3" t="n">
        <v>2.252</v>
      </c>
    </row>
    <row r="715" customFormat="false" ht="12.75" hidden="false" customHeight="false" outlineLevel="0" collapsed="false">
      <c r="A715" s="1" t="n">
        <v>34269</v>
      </c>
      <c r="B715" s="2" t="n">
        <f aca="false">WEEKDAY(A715)</f>
        <v>4</v>
      </c>
      <c r="E715" s="28" t="str">
        <f aca="false">VLOOKUP($B$4:$B$2636,$C$11:$D$17,2,FALSE())</f>
        <v>Wed</v>
      </c>
      <c r="AX715" s="3" t="n">
        <v>2.364</v>
      </c>
      <c r="AY715" s="3" t="n">
        <v>2.382</v>
      </c>
      <c r="AZ715" s="3" t="n">
        <v>2.25</v>
      </c>
      <c r="BA715" s="3" t="n">
        <v>2.175</v>
      </c>
      <c r="BB715" s="3" t="n">
        <v>2.14</v>
      </c>
      <c r="BC715" s="3" t="n">
        <v>2.14</v>
      </c>
      <c r="BD715" s="3" t="n">
        <v>2.14</v>
      </c>
      <c r="BE715" s="3" t="n">
        <v>2.14</v>
      </c>
      <c r="BF715" s="3" t="n">
        <v>2.162</v>
      </c>
      <c r="BG715" s="3" t="n">
        <v>2.185</v>
      </c>
      <c r="BH715" s="3" t="n">
        <v>2.25</v>
      </c>
      <c r="BI715" s="3" t="n">
        <v>2.345</v>
      </c>
      <c r="BJ715" s="3" t="n">
        <v>2.475</v>
      </c>
      <c r="BK715" s="3" t="n">
        <v>2.485</v>
      </c>
      <c r="BL715" s="3" t="n">
        <v>2.35</v>
      </c>
      <c r="BM715" s="3" t="n">
        <v>2.283</v>
      </c>
      <c r="BN715" s="3" t="n">
        <v>2.265</v>
      </c>
      <c r="BO715" s="3" t="n">
        <v>2.265</v>
      </c>
    </row>
    <row r="716" customFormat="false" ht="12.75" hidden="false" customHeight="false" outlineLevel="0" collapsed="false">
      <c r="A716" s="1" t="n">
        <v>34270</v>
      </c>
      <c r="B716" s="2" t="n">
        <f aca="false">WEEKDAY(A716)</f>
        <v>5</v>
      </c>
      <c r="E716" s="28" t="str">
        <f aca="false">VLOOKUP($B$4:$B$2636,$C$11:$D$17,2,FALSE())</f>
        <v>Thur</v>
      </c>
      <c r="AX716" s="3" t="n">
        <v>2.385</v>
      </c>
      <c r="AY716" s="3" t="n">
        <v>2.404</v>
      </c>
      <c r="AZ716" s="3" t="n">
        <v>2.259</v>
      </c>
      <c r="BA716" s="3" t="n">
        <v>2.179</v>
      </c>
      <c r="BB716" s="3" t="n">
        <v>2.139</v>
      </c>
      <c r="BC716" s="3" t="n">
        <v>2.139</v>
      </c>
      <c r="BD716" s="3" t="n">
        <v>2.139</v>
      </c>
      <c r="BE716" s="3" t="n">
        <v>2.139</v>
      </c>
      <c r="BF716" s="3" t="n">
        <v>2.159</v>
      </c>
      <c r="BG716" s="3" t="n">
        <v>2.181</v>
      </c>
      <c r="BH716" s="3" t="n">
        <v>2.245</v>
      </c>
      <c r="BI716" s="3" t="n">
        <v>2.339</v>
      </c>
      <c r="BJ716" s="3" t="n">
        <v>2.469</v>
      </c>
      <c r="BK716" s="3" t="n">
        <v>2.479</v>
      </c>
      <c r="BL716" s="3" t="n">
        <v>2.342</v>
      </c>
      <c r="BM716" s="3" t="n">
        <v>2.279</v>
      </c>
      <c r="BN716" s="3" t="n">
        <v>2.26</v>
      </c>
      <c r="BO716" s="3" t="n">
        <v>2.26</v>
      </c>
    </row>
    <row r="717" customFormat="false" ht="12.75" hidden="false" customHeight="false" outlineLevel="0" collapsed="false">
      <c r="A717" s="1" t="n">
        <v>34271</v>
      </c>
      <c r="B717" s="2" t="n">
        <f aca="false">WEEKDAY(A717)</f>
        <v>6</v>
      </c>
      <c r="E717" s="28" t="str">
        <f aca="false">VLOOKUP($B$4:$B$2636,$C$11:$D$17,2,FALSE())</f>
        <v>Fri</v>
      </c>
      <c r="AX717" s="3" t="n">
        <v>2.368</v>
      </c>
      <c r="AY717" s="3" t="n">
        <v>2.382</v>
      </c>
      <c r="AZ717" s="3" t="n">
        <v>2.23</v>
      </c>
      <c r="BA717" s="3" t="n">
        <v>2.15</v>
      </c>
      <c r="BB717" s="3" t="n">
        <v>2.11</v>
      </c>
      <c r="BC717" s="3" t="n">
        <v>2.107</v>
      </c>
      <c r="BD717" s="3" t="n">
        <v>2.107</v>
      </c>
      <c r="BE717" s="3" t="n">
        <v>2.107</v>
      </c>
      <c r="BF717" s="3" t="n">
        <v>2.13</v>
      </c>
      <c r="BG717" s="3" t="n">
        <v>2.152</v>
      </c>
      <c r="BH717" s="3" t="n">
        <v>2.222</v>
      </c>
      <c r="BI717" s="3" t="n">
        <v>2.322</v>
      </c>
      <c r="BJ717" s="3" t="n">
        <v>2.457</v>
      </c>
      <c r="BK717" s="3" t="n">
        <v>2.467</v>
      </c>
      <c r="BL717" s="3" t="n">
        <v>2.327</v>
      </c>
      <c r="BM717" s="3" t="n">
        <v>2.26</v>
      </c>
      <c r="BN717" s="3" t="n">
        <v>2.238</v>
      </c>
      <c r="BO717" s="3" t="n">
        <v>2.238</v>
      </c>
    </row>
    <row r="718" customFormat="false" ht="12.75" hidden="false" customHeight="false" outlineLevel="0" collapsed="false">
      <c r="A718" s="1" t="n">
        <v>34274</v>
      </c>
      <c r="B718" s="2" t="n">
        <f aca="false">WEEKDAY(A718)</f>
        <v>2</v>
      </c>
      <c r="E718" s="28" t="str">
        <f aca="false">VLOOKUP($B$4:$B$2636,$C$11:$D$17,2,FALSE())</f>
        <v>Mon</v>
      </c>
      <c r="AX718" s="3" t="n">
        <v>2.434</v>
      </c>
      <c r="AY718" s="3" t="n">
        <v>2.435</v>
      </c>
      <c r="AZ718" s="3" t="n">
        <v>2.265</v>
      </c>
      <c r="BA718" s="3" t="n">
        <v>2.172</v>
      </c>
      <c r="BB718" s="3" t="n">
        <v>2.122</v>
      </c>
      <c r="BC718" s="3" t="n">
        <v>2.117</v>
      </c>
      <c r="BD718" s="3" t="n">
        <v>2.115</v>
      </c>
      <c r="BE718" s="3" t="n">
        <v>2.112</v>
      </c>
      <c r="BF718" s="3" t="n">
        <v>2.137</v>
      </c>
      <c r="BG718" s="3" t="n">
        <v>2.162</v>
      </c>
      <c r="BH718" s="3" t="n">
        <v>2.232</v>
      </c>
      <c r="BI718" s="3" t="n">
        <v>2.338</v>
      </c>
      <c r="BJ718" s="3" t="n">
        <v>2.482</v>
      </c>
      <c r="BK718" s="3" t="n">
        <v>2.487</v>
      </c>
      <c r="BL718" s="3" t="n">
        <v>2.337</v>
      </c>
      <c r="BM718" s="3" t="n">
        <v>2.262</v>
      </c>
      <c r="BN718" s="3" t="n">
        <v>2.232</v>
      </c>
      <c r="BO718" s="3" t="n">
        <v>2.232</v>
      </c>
    </row>
    <row r="719" customFormat="false" ht="12.75" hidden="false" customHeight="false" outlineLevel="0" collapsed="false">
      <c r="A719" s="1" t="n">
        <v>34275</v>
      </c>
      <c r="B719" s="2" t="n">
        <f aca="false">WEEKDAY(A719)</f>
        <v>3</v>
      </c>
      <c r="E719" s="28" t="str">
        <f aca="false">VLOOKUP($B$4:$B$2636,$C$11:$D$17,2,FALSE())</f>
        <v>Tue</v>
      </c>
      <c r="AX719" s="3" t="n">
        <v>2.407</v>
      </c>
      <c r="AY719" s="3" t="n">
        <v>2.412</v>
      </c>
      <c r="AZ719" s="3" t="n">
        <v>2.254</v>
      </c>
      <c r="BA719" s="3" t="n">
        <v>2.167</v>
      </c>
      <c r="BB719" s="3" t="n">
        <v>2.122</v>
      </c>
      <c r="BC719" s="3" t="n">
        <v>2.117</v>
      </c>
      <c r="BD719" s="3" t="n">
        <v>2.115</v>
      </c>
      <c r="BE719" s="3" t="n">
        <v>2.112</v>
      </c>
      <c r="BF719" s="3" t="n">
        <v>2.132</v>
      </c>
      <c r="BG719" s="3" t="n">
        <v>2.154</v>
      </c>
      <c r="BH719" s="3" t="n">
        <v>2.228</v>
      </c>
      <c r="BI719" s="3" t="n">
        <v>2.328</v>
      </c>
      <c r="BJ719" s="3" t="n">
        <v>2.468</v>
      </c>
      <c r="BK719" s="3" t="n">
        <v>2.473</v>
      </c>
      <c r="BL719" s="3" t="n">
        <v>2.323</v>
      </c>
      <c r="BM719" s="3" t="n">
        <v>2.248</v>
      </c>
      <c r="BN719" s="3" t="n">
        <v>2.218</v>
      </c>
      <c r="BO719" s="3" t="n">
        <v>2.218</v>
      </c>
    </row>
    <row r="720" customFormat="false" ht="12.75" hidden="false" customHeight="false" outlineLevel="0" collapsed="false">
      <c r="A720" s="1" t="n">
        <v>34276</v>
      </c>
      <c r="B720" s="2" t="n">
        <f aca="false">WEEKDAY(A720)</f>
        <v>4</v>
      </c>
      <c r="E720" s="28" t="str">
        <f aca="false">VLOOKUP($B$4:$B$2636,$C$11:$D$17,2,FALSE())</f>
        <v>Wed</v>
      </c>
      <c r="AX720" s="3" t="n">
        <v>2.441</v>
      </c>
      <c r="AY720" s="3" t="n">
        <v>2.434</v>
      </c>
      <c r="AZ720" s="3" t="n">
        <v>2.259</v>
      </c>
      <c r="BA720" s="3" t="n">
        <v>2.169</v>
      </c>
      <c r="BB720" s="3" t="n">
        <v>2.122</v>
      </c>
      <c r="BC720" s="3" t="n">
        <v>2.114</v>
      </c>
      <c r="BD720" s="3" t="n">
        <v>2.111</v>
      </c>
      <c r="BE720" s="3" t="n">
        <v>2.108</v>
      </c>
      <c r="BF720" s="3" t="n">
        <v>2.13</v>
      </c>
      <c r="BG720" s="3" t="n">
        <v>2.155</v>
      </c>
      <c r="BH720" s="3" t="n">
        <v>2.225</v>
      </c>
      <c r="BI720" s="3" t="n">
        <v>2.33</v>
      </c>
      <c r="BJ720" s="3" t="n">
        <v>2.474</v>
      </c>
      <c r="BK720" s="3" t="n">
        <v>2.479</v>
      </c>
      <c r="BL720" s="3" t="n">
        <v>2.329</v>
      </c>
      <c r="BM720" s="3" t="n">
        <v>2.252</v>
      </c>
      <c r="BN720" s="3" t="n">
        <v>2.219</v>
      </c>
      <c r="BO720" s="3" t="n">
        <v>2.219</v>
      </c>
    </row>
    <row r="721" customFormat="false" ht="12.75" hidden="false" customHeight="false" outlineLevel="0" collapsed="false">
      <c r="A721" s="1" t="n">
        <v>34277</v>
      </c>
      <c r="B721" s="2" t="n">
        <f aca="false">WEEKDAY(A721)</f>
        <v>5</v>
      </c>
      <c r="E721" s="28" t="str">
        <f aca="false">VLOOKUP($B$4:$B$2636,$C$11:$D$17,2,FALSE())</f>
        <v>Thur</v>
      </c>
      <c r="AX721" s="3" t="n">
        <v>2.446</v>
      </c>
      <c r="AY721" s="3" t="n">
        <v>2.436</v>
      </c>
      <c r="AZ721" s="3" t="n">
        <v>2.265</v>
      </c>
      <c r="BA721" s="3" t="n">
        <v>2.178</v>
      </c>
      <c r="BB721" s="3" t="n">
        <v>2.13</v>
      </c>
      <c r="BC721" s="3" t="n">
        <v>2.125</v>
      </c>
      <c r="BD721" s="3" t="n">
        <v>2.12</v>
      </c>
      <c r="BE721" s="3" t="n">
        <v>2.115</v>
      </c>
      <c r="BF721" s="3" t="n">
        <v>2.137</v>
      </c>
      <c r="BG721" s="3" t="n">
        <v>2.157</v>
      </c>
      <c r="BH721" s="3" t="n">
        <v>2.227</v>
      </c>
      <c r="BI721" s="3" t="n">
        <v>2.337</v>
      </c>
      <c r="BJ721" s="3" t="n">
        <v>2.486</v>
      </c>
      <c r="BK721" s="3" t="n">
        <v>2.491</v>
      </c>
      <c r="BL721" s="3" t="n">
        <v>2.341</v>
      </c>
      <c r="BM721" s="3" t="n">
        <v>2.264</v>
      </c>
      <c r="BN721" s="3" t="n">
        <v>2.231</v>
      </c>
      <c r="BO721" s="3" t="n">
        <v>2.236</v>
      </c>
    </row>
    <row r="722" customFormat="false" ht="12.75" hidden="false" customHeight="false" outlineLevel="0" collapsed="false">
      <c r="A722" s="1" t="n">
        <v>34278</v>
      </c>
      <c r="B722" s="2" t="n">
        <f aca="false">WEEKDAY(A722)</f>
        <v>6</v>
      </c>
      <c r="E722" s="28" t="str">
        <f aca="false">VLOOKUP($B$4:$B$2636,$C$11:$D$17,2,FALSE())</f>
        <v>Fri</v>
      </c>
      <c r="AX722" s="3" t="n">
        <v>2.44</v>
      </c>
      <c r="AY722" s="3" t="n">
        <v>2.421</v>
      </c>
      <c r="AZ722" s="3" t="n">
        <v>2.251</v>
      </c>
      <c r="BA722" s="3" t="n">
        <v>2.171</v>
      </c>
      <c r="BB722" s="3" t="n">
        <v>2.128</v>
      </c>
      <c r="BC722" s="3" t="n">
        <v>2.12</v>
      </c>
      <c r="BD722" s="3" t="n">
        <v>2.116</v>
      </c>
      <c r="BE722" s="3" t="n">
        <v>2.111</v>
      </c>
      <c r="BF722" s="3" t="n">
        <v>2.136</v>
      </c>
      <c r="BG722" s="3" t="n">
        <v>2.159</v>
      </c>
      <c r="BH722" s="3" t="n">
        <v>2.229</v>
      </c>
      <c r="BI722" s="3" t="n">
        <v>2.347</v>
      </c>
      <c r="BJ722" s="3" t="n">
        <v>2.495</v>
      </c>
      <c r="BK722" s="3" t="n">
        <v>2.5</v>
      </c>
      <c r="BL722" s="3" t="n">
        <v>2.345</v>
      </c>
      <c r="BM722" s="3" t="n">
        <v>2.268</v>
      </c>
      <c r="BN722" s="3" t="n">
        <v>2.235</v>
      </c>
      <c r="BO722" s="3" t="n">
        <v>2.24</v>
      </c>
    </row>
    <row r="723" customFormat="false" ht="12.75" hidden="false" customHeight="false" outlineLevel="0" collapsed="false">
      <c r="A723" s="1" t="n">
        <v>34281</v>
      </c>
      <c r="B723" s="2" t="n">
        <f aca="false">WEEKDAY(A723)</f>
        <v>2</v>
      </c>
      <c r="E723" s="28" t="str">
        <f aca="false">VLOOKUP($B$4:$B$2636,$C$11:$D$17,2,FALSE())</f>
        <v>Mon</v>
      </c>
      <c r="AX723" s="3" t="n">
        <v>2.389</v>
      </c>
      <c r="AY723" s="3" t="n">
        <v>2.385</v>
      </c>
      <c r="AZ723" s="3" t="n">
        <v>2.229</v>
      </c>
      <c r="BA723" s="3" t="n">
        <v>2.16</v>
      </c>
      <c r="BB723" s="3" t="n">
        <v>2.122</v>
      </c>
      <c r="BC723" s="3" t="n">
        <v>2.114</v>
      </c>
      <c r="BD723" s="3" t="n">
        <v>2.11</v>
      </c>
      <c r="BE723" s="3" t="n">
        <v>2.105</v>
      </c>
      <c r="BF723" s="3" t="n">
        <v>2.132</v>
      </c>
      <c r="BG723" s="3" t="n">
        <v>2.16</v>
      </c>
      <c r="BH723" s="3" t="n">
        <v>2.23</v>
      </c>
      <c r="BI723" s="3" t="n">
        <v>2.345</v>
      </c>
      <c r="BJ723" s="3" t="n">
        <v>2.49</v>
      </c>
      <c r="BK723" s="3" t="n">
        <v>2.495</v>
      </c>
      <c r="BL723" s="3" t="n">
        <v>2.345</v>
      </c>
      <c r="BM723" s="3" t="n">
        <v>2.268</v>
      </c>
      <c r="BN723" s="3" t="n">
        <v>2.235</v>
      </c>
      <c r="BO723" s="3" t="n">
        <v>2.24</v>
      </c>
    </row>
    <row r="724" customFormat="false" ht="12.75" hidden="false" customHeight="false" outlineLevel="0" collapsed="false">
      <c r="A724" s="1" t="n">
        <v>34282</v>
      </c>
      <c r="B724" s="2" t="n">
        <f aca="false">WEEKDAY(A724)</f>
        <v>3</v>
      </c>
      <c r="E724" s="28" t="str">
        <f aca="false">VLOOKUP($B$4:$B$2636,$C$11:$D$17,2,FALSE())</f>
        <v>Tue</v>
      </c>
      <c r="AX724" s="3" t="n">
        <v>2.38</v>
      </c>
      <c r="AY724" s="3" t="n">
        <v>2.37</v>
      </c>
      <c r="AZ724" s="3" t="n">
        <v>2.217</v>
      </c>
      <c r="BA724" s="3" t="n">
        <v>2.147</v>
      </c>
      <c r="BB724" s="3" t="n">
        <v>2.111</v>
      </c>
      <c r="BC724" s="3" t="n">
        <v>2.105</v>
      </c>
      <c r="BD724" s="3" t="n">
        <v>2.101</v>
      </c>
      <c r="BE724" s="3" t="n">
        <v>2.097</v>
      </c>
      <c r="BF724" s="3" t="n">
        <v>2.126</v>
      </c>
      <c r="BG724" s="3" t="n">
        <v>2.155</v>
      </c>
      <c r="BH724" s="3" t="n">
        <v>2.225</v>
      </c>
      <c r="BI724" s="3" t="n">
        <v>2.343</v>
      </c>
      <c r="BJ724" s="3" t="n">
        <v>2.484</v>
      </c>
      <c r="BK724" s="3" t="n">
        <v>2.489</v>
      </c>
      <c r="BL724" s="3" t="n">
        <v>2.344</v>
      </c>
      <c r="BM724" s="3" t="n">
        <v>2.268</v>
      </c>
      <c r="BN724" s="3" t="n">
        <v>2.239</v>
      </c>
      <c r="BO724" s="3" t="n">
        <v>2.244</v>
      </c>
    </row>
    <row r="725" customFormat="false" ht="12.75" hidden="false" customHeight="false" outlineLevel="0" collapsed="false">
      <c r="A725" s="1" t="n">
        <v>34283</v>
      </c>
      <c r="B725" s="2" t="n">
        <f aca="false">WEEKDAY(A725)</f>
        <v>4</v>
      </c>
      <c r="E725" s="28" t="str">
        <f aca="false">VLOOKUP($B$4:$B$2636,$C$11:$D$17,2,FALSE())</f>
        <v>Wed</v>
      </c>
      <c r="AX725" s="3" t="n">
        <v>2.323</v>
      </c>
      <c r="AY725" s="3" t="n">
        <v>2.325</v>
      </c>
      <c r="AZ725" s="3" t="n">
        <v>2.185</v>
      </c>
      <c r="BA725" s="3" t="n">
        <v>2.123</v>
      </c>
      <c r="BB725" s="3" t="n">
        <v>2.09</v>
      </c>
      <c r="BC725" s="3" t="n">
        <v>2.085</v>
      </c>
      <c r="BD725" s="3" t="n">
        <v>2.083</v>
      </c>
      <c r="BE725" s="3" t="n">
        <v>2.081</v>
      </c>
      <c r="BF725" s="3" t="n">
        <v>2.111</v>
      </c>
      <c r="BG725" s="3" t="n">
        <v>2.141</v>
      </c>
      <c r="BH725" s="3" t="n">
        <v>2.209</v>
      </c>
      <c r="BI725" s="3" t="n">
        <v>2.322</v>
      </c>
      <c r="BJ725" s="3" t="n">
        <v>2.46</v>
      </c>
      <c r="BK725" s="3" t="n">
        <v>2.465</v>
      </c>
      <c r="BL725" s="3" t="n">
        <v>2.325</v>
      </c>
      <c r="BM725" s="3" t="n">
        <v>2.254</v>
      </c>
      <c r="BN725" s="3" t="n">
        <v>2.227</v>
      </c>
      <c r="BO725" s="3" t="n">
        <v>2.232</v>
      </c>
    </row>
    <row r="726" customFormat="false" ht="12.75" hidden="false" customHeight="false" outlineLevel="0" collapsed="false">
      <c r="A726" s="1" t="n">
        <v>34284</v>
      </c>
      <c r="B726" s="2" t="n">
        <f aca="false">WEEKDAY(A726)</f>
        <v>5</v>
      </c>
      <c r="E726" s="28" t="str">
        <f aca="false">VLOOKUP($B$4:$B$2636,$C$11:$D$17,2,FALSE())</f>
        <v>Thur</v>
      </c>
      <c r="AX726" s="3" t="n">
        <v>2.297</v>
      </c>
      <c r="AY726" s="3" t="n">
        <v>2.29</v>
      </c>
      <c r="AZ726" s="3" t="n">
        <v>2.167</v>
      </c>
      <c r="BA726" s="3" t="n">
        <v>2.107</v>
      </c>
      <c r="BB726" s="3" t="n">
        <v>2.077</v>
      </c>
      <c r="BC726" s="3" t="n">
        <v>2.076</v>
      </c>
      <c r="BD726" s="3" t="n">
        <v>2.074</v>
      </c>
      <c r="BE726" s="3" t="n">
        <v>2.072</v>
      </c>
      <c r="BF726" s="3" t="n">
        <v>2.102</v>
      </c>
      <c r="BG726" s="3" t="n">
        <v>2.132</v>
      </c>
      <c r="BH726" s="3" t="n">
        <v>2.197</v>
      </c>
      <c r="BI726" s="3" t="n">
        <v>2.305</v>
      </c>
      <c r="BJ726" s="3" t="n">
        <v>2.442</v>
      </c>
      <c r="BK726" s="3" t="n">
        <v>2.447</v>
      </c>
      <c r="BL726" s="3" t="n">
        <v>2.307</v>
      </c>
      <c r="BM726" s="3" t="n">
        <v>2.236</v>
      </c>
      <c r="BN726" s="3" t="n">
        <v>2.209</v>
      </c>
      <c r="BO726" s="3" t="n">
        <v>2.214</v>
      </c>
    </row>
    <row r="727" customFormat="false" ht="12.75" hidden="false" customHeight="false" outlineLevel="0" collapsed="false">
      <c r="A727" s="1" t="n">
        <v>34285</v>
      </c>
      <c r="B727" s="2" t="n">
        <f aca="false">WEEKDAY(A727)</f>
        <v>6</v>
      </c>
      <c r="E727" s="28" t="str">
        <f aca="false">VLOOKUP($B$4:$B$2636,$C$11:$D$17,2,FALSE())</f>
        <v>Fri</v>
      </c>
      <c r="AX727" s="3" t="n">
        <v>2.233</v>
      </c>
      <c r="AY727" s="3" t="n">
        <v>2.237</v>
      </c>
      <c r="AZ727" s="3" t="n">
        <v>2.135</v>
      </c>
      <c r="BA727" s="3" t="n">
        <v>2.09</v>
      </c>
      <c r="BB727" s="3" t="n">
        <v>2.07</v>
      </c>
      <c r="BC727" s="3" t="n">
        <v>2.073</v>
      </c>
      <c r="BD727" s="3" t="n">
        <v>2.076</v>
      </c>
      <c r="BE727" s="3" t="n">
        <v>2.08</v>
      </c>
      <c r="BF727" s="3" t="n">
        <v>2.105</v>
      </c>
      <c r="BG727" s="3" t="n">
        <v>2.135</v>
      </c>
      <c r="BH727" s="3" t="n">
        <v>2.2</v>
      </c>
      <c r="BI727" s="3" t="n">
        <v>2.295</v>
      </c>
      <c r="BJ727" s="3" t="n">
        <v>2.426</v>
      </c>
      <c r="BK727" s="3" t="n">
        <v>2.423</v>
      </c>
      <c r="BL727" s="3" t="n">
        <v>2.293</v>
      </c>
      <c r="BM727" s="3" t="n">
        <v>2.223</v>
      </c>
      <c r="BN727" s="3" t="n">
        <v>2.198</v>
      </c>
      <c r="BO727" s="3" t="n">
        <v>2.203</v>
      </c>
    </row>
    <row r="728" customFormat="false" ht="12.75" hidden="false" customHeight="false" outlineLevel="0" collapsed="false">
      <c r="A728" s="1" t="n">
        <v>34288</v>
      </c>
      <c r="B728" s="2" t="n">
        <f aca="false">WEEKDAY(A728)</f>
        <v>2</v>
      </c>
      <c r="E728" s="28" t="str">
        <f aca="false">VLOOKUP($B$4:$B$2636,$C$11:$D$17,2,FALSE())</f>
        <v>Mon</v>
      </c>
      <c r="AX728" s="3" t="n">
        <v>2.262</v>
      </c>
      <c r="AY728" s="3" t="n">
        <v>2.271</v>
      </c>
      <c r="AZ728" s="3" t="n">
        <v>2.15</v>
      </c>
      <c r="BA728" s="3" t="n">
        <v>2.102</v>
      </c>
      <c r="BB728" s="3" t="n">
        <v>2.077</v>
      </c>
      <c r="BC728" s="3" t="n">
        <v>2.078</v>
      </c>
      <c r="BD728" s="3" t="n">
        <v>2.08</v>
      </c>
      <c r="BE728" s="3" t="n">
        <v>2.083</v>
      </c>
      <c r="BF728" s="3" t="n">
        <v>2.108</v>
      </c>
      <c r="BG728" s="3" t="n">
        <v>2.135</v>
      </c>
      <c r="BH728" s="3" t="n">
        <v>2.194</v>
      </c>
      <c r="BI728" s="3" t="n">
        <v>2.294</v>
      </c>
      <c r="BJ728" s="3" t="n">
        <v>2.423</v>
      </c>
      <c r="BK728" s="3" t="n">
        <v>2.423</v>
      </c>
      <c r="BL728" s="3" t="n">
        <v>2.303</v>
      </c>
      <c r="BM728" s="3" t="n">
        <v>2.233</v>
      </c>
      <c r="BN728" s="3" t="n">
        <v>2.213</v>
      </c>
      <c r="BO728" s="3" t="n">
        <v>2.218</v>
      </c>
    </row>
    <row r="729" customFormat="false" ht="12.75" hidden="false" customHeight="false" outlineLevel="0" collapsed="false">
      <c r="A729" s="1" t="n">
        <v>34289</v>
      </c>
      <c r="B729" s="2" t="n">
        <f aca="false">WEEKDAY(A729)</f>
        <v>3</v>
      </c>
      <c r="E729" s="28" t="str">
        <f aca="false">VLOOKUP($B$4:$B$2636,$C$11:$D$17,2,FALSE())</f>
        <v>Tue</v>
      </c>
      <c r="AX729" s="3" t="n">
        <v>2.25</v>
      </c>
      <c r="AY729" s="3" t="n">
        <v>2.25</v>
      </c>
      <c r="AZ729" s="3" t="n">
        <v>2.14</v>
      </c>
      <c r="BA729" s="3" t="n">
        <v>2.095</v>
      </c>
      <c r="BB729" s="3" t="n">
        <v>2.072</v>
      </c>
      <c r="BC729" s="3" t="n">
        <v>2.077</v>
      </c>
      <c r="BD729" s="3" t="n">
        <v>2.082</v>
      </c>
      <c r="BE729" s="3" t="n">
        <v>2.087</v>
      </c>
      <c r="BF729" s="3" t="n">
        <v>2.112</v>
      </c>
      <c r="BG729" s="3" t="n">
        <v>2.142</v>
      </c>
      <c r="BH729" s="3" t="n">
        <v>2.197</v>
      </c>
      <c r="BI729" s="3" t="n">
        <v>2.297</v>
      </c>
      <c r="BJ729" s="3" t="n">
        <v>2.422</v>
      </c>
      <c r="BK729" s="3" t="n">
        <v>2.429</v>
      </c>
      <c r="BL729" s="3" t="n">
        <v>2.3</v>
      </c>
      <c r="BM729" s="3" t="n">
        <v>2.232</v>
      </c>
      <c r="BN729" s="3" t="n">
        <v>2.212</v>
      </c>
      <c r="BO729" s="3" t="n">
        <v>2.217</v>
      </c>
    </row>
    <row r="730" customFormat="false" ht="12.75" hidden="false" customHeight="false" outlineLevel="0" collapsed="false">
      <c r="A730" s="1" t="n">
        <v>34290</v>
      </c>
      <c r="B730" s="2" t="n">
        <f aca="false">WEEKDAY(A730)</f>
        <v>4</v>
      </c>
      <c r="E730" s="28" t="str">
        <f aca="false">VLOOKUP($B$4:$B$2636,$C$11:$D$17,2,FALSE())</f>
        <v>Wed</v>
      </c>
      <c r="AX730" s="3" t="n">
        <v>2.295</v>
      </c>
      <c r="AY730" s="3" t="n">
        <v>2.297</v>
      </c>
      <c r="AZ730" s="3" t="n">
        <v>2.177</v>
      </c>
      <c r="BA730" s="3" t="n">
        <v>2.12</v>
      </c>
      <c r="BB730" s="3" t="n">
        <v>2.09</v>
      </c>
      <c r="BC730" s="3" t="n">
        <v>2.095</v>
      </c>
      <c r="BD730" s="3" t="n">
        <v>2.098</v>
      </c>
      <c r="BE730" s="3" t="n">
        <v>2.1</v>
      </c>
      <c r="BF730" s="3" t="n">
        <v>2.128</v>
      </c>
      <c r="BG730" s="3" t="n">
        <v>2.159</v>
      </c>
      <c r="BH730" s="3" t="n">
        <v>2.212</v>
      </c>
      <c r="BI730" s="3" t="n">
        <v>2.314</v>
      </c>
      <c r="BJ730" s="3" t="n">
        <v>2.44</v>
      </c>
      <c r="BK730" s="3" t="n">
        <v>2.447</v>
      </c>
      <c r="BL730" s="3" t="n">
        <v>2.317</v>
      </c>
      <c r="BM730" s="3" t="n">
        <v>2.247</v>
      </c>
      <c r="BN730" s="3" t="n">
        <v>2.227</v>
      </c>
      <c r="BO730" s="3" t="n">
        <v>2.232</v>
      </c>
    </row>
    <row r="731" customFormat="false" ht="12.75" hidden="false" customHeight="false" outlineLevel="0" collapsed="false">
      <c r="A731" s="1" t="n">
        <v>34291</v>
      </c>
      <c r="B731" s="2" t="n">
        <f aca="false">WEEKDAY(A731)</f>
        <v>5</v>
      </c>
      <c r="E731" s="28" t="str">
        <f aca="false">VLOOKUP($B$4:$B$2636,$C$11:$D$17,2,FALSE())</f>
        <v>Thur</v>
      </c>
      <c r="AX731" s="3" t="n">
        <v>2.336</v>
      </c>
      <c r="AY731" s="3" t="n">
        <v>2.307</v>
      </c>
      <c r="AZ731" s="3" t="n">
        <v>2.189</v>
      </c>
      <c r="BA731" s="3" t="n">
        <v>2.124</v>
      </c>
      <c r="BB731" s="3" t="n">
        <v>2.089</v>
      </c>
      <c r="BC731" s="3" t="n">
        <v>2.09</v>
      </c>
      <c r="BD731" s="3" t="n">
        <v>2.092</v>
      </c>
      <c r="BE731" s="3" t="n">
        <v>2.094</v>
      </c>
      <c r="BF731" s="3" t="n">
        <v>2.124</v>
      </c>
      <c r="BG731" s="3" t="n">
        <v>2.154</v>
      </c>
      <c r="BH731" s="3" t="n">
        <v>2.209</v>
      </c>
      <c r="BI731" s="3" t="n">
        <v>2.312</v>
      </c>
      <c r="BJ731" s="3" t="n">
        <v>2.439</v>
      </c>
      <c r="BK731" s="3" t="n">
        <v>2.444</v>
      </c>
      <c r="BL731" s="3" t="n">
        <v>2.314</v>
      </c>
      <c r="BM731" s="3" t="n">
        <v>2.244</v>
      </c>
      <c r="BN731" s="3" t="n">
        <v>2.224</v>
      </c>
      <c r="BO731" s="3" t="n">
        <v>2.229</v>
      </c>
    </row>
    <row r="732" customFormat="false" ht="12.75" hidden="false" customHeight="false" outlineLevel="0" collapsed="false">
      <c r="A732" s="1" t="n">
        <v>34292</v>
      </c>
      <c r="B732" s="2" t="n">
        <f aca="false">WEEKDAY(A732)</f>
        <v>6</v>
      </c>
      <c r="E732" s="28" t="str">
        <f aca="false">VLOOKUP($B$4:$B$2636,$C$11:$D$17,2,FALSE())</f>
        <v>Fri</v>
      </c>
      <c r="AX732" s="3" t="n">
        <v>2.385</v>
      </c>
      <c r="AY732" s="3" t="n">
        <v>2.318</v>
      </c>
      <c r="AZ732" s="3" t="n">
        <v>2.188</v>
      </c>
      <c r="BA732" s="3" t="n">
        <v>2.118</v>
      </c>
      <c r="BB732" s="3" t="n">
        <v>2.083</v>
      </c>
      <c r="BC732" s="3" t="n">
        <v>2.085</v>
      </c>
      <c r="BD732" s="3" t="n">
        <v>2.088</v>
      </c>
      <c r="BE732" s="3" t="n">
        <v>2.088</v>
      </c>
      <c r="BF732" s="3" t="n">
        <v>2.116</v>
      </c>
      <c r="BG732" s="3" t="n">
        <v>2.145</v>
      </c>
      <c r="BH732" s="3" t="n">
        <v>2.205</v>
      </c>
      <c r="BI732" s="3" t="n">
        <v>2.312</v>
      </c>
      <c r="BJ732" s="3" t="n">
        <v>2.444</v>
      </c>
      <c r="BK732" s="3" t="n">
        <v>2.449</v>
      </c>
      <c r="BL732" s="3" t="n">
        <v>2.319</v>
      </c>
      <c r="BM732" s="3" t="n">
        <v>2.249</v>
      </c>
      <c r="BN732" s="3" t="n">
        <v>2.229</v>
      </c>
      <c r="BO732" s="3" t="n">
        <v>2.234</v>
      </c>
    </row>
    <row r="733" customFormat="false" ht="12.75" hidden="false" customHeight="false" outlineLevel="0" collapsed="false">
      <c r="A733" s="1" t="n">
        <v>34295</v>
      </c>
      <c r="B733" s="2" t="n">
        <f aca="false">WEEKDAY(A733)</f>
        <v>2</v>
      </c>
      <c r="E733" s="28" t="str">
        <f aca="false">VLOOKUP($B$4:$B$2636,$C$11:$D$17,2,FALSE())</f>
        <v>Mon</v>
      </c>
      <c r="AY733" s="3" t="n">
        <v>2.396</v>
      </c>
      <c r="AZ733" s="3" t="n">
        <v>2.244</v>
      </c>
      <c r="BA733" s="3" t="n">
        <v>2.153</v>
      </c>
      <c r="BB733" s="3" t="n">
        <v>2.109</v>
      </c>
      <c r="BC733" s="3" t="n">
        <v>2.108</v>
      </c>
      <c r="BD733" s="3" t="n">
        <v>2.108</v>
      </c>
      <c r="BE733" s="3" t="n">
        <v>2.107</v>
      </c>
      <c r="BF733" s="3" t="n">
        <v>2.133</v>
      </c>
      <c r="BG733" s="3" t="n">
        <v>2.162</v>
      </c>
      <c r="BH733" s="3" t="n">
        <v>2.223</v>
      </c>
      <c r="BI733" s="3" t="n">
        <v>2.333</v>
      </c>
      <c r="BJ733" s="3" t="n">
        <v>2.473</v>
      </c>
      <c r="BK733" s="3" t="n">
        <v>2.473</v>
      </c>
      <c r="BL733" s="3" t="n">
        <v>2.338</v>
      </c>
      <c r="BM733" s="3" t="n">
        <v>2.258</v>
      </c>
      <c r="BN733" s="3" t="n">
        <v>2.23</v>
      </c>
      <c r="BO733" s="3" t="n">
        <v>2.235</v>
      </c>
      <c r="BP733" s="3" t="n">
        <v>2.235</v>
      </c>
    </row>
    <row r="734" customFormat="false" ht="12.75" hidden="false" customHeight="false" outlineLevel="0" collapsed="false">
      <c r="A734" s="1" t="n">
        <v>34296</v>
      </c>
      <c r="B734" s="2" t="n">
        <f aca="false">WEEKDAY(A734)</f>
        <v>3</v>
      </c>
      <c r="E734" s="28" t="str">
        <f aca="false">VLOOKUP($B$4:$B$2636,$C$11:$D$17,2,FALSE())</f>
        <v>Tue</v>
      </c>
      <c r="AY734" s="3" t="n">
        <v>2.352</v>
      </c>
      <c r="AZ734" s="3" t="n">
        <v>2.209</v>
      </c>
      <c r="BA734" s="3" t="n">
        <v>2.124</v>
      </c>
      <c r="BB734" s="3" t="n">
        <v>2.085</v>
      </c>
      <c r="BC734" s="3" t="n">
        <v>2.086</v>
      </c>
      <c r="BD734" s="3" t="n">
        <v>2.086</v>
      </c>
      <c r="BE734" s="3" t="n">
        <v>2.086</v>
      </c>
      <c r="BF734" s="3" t="n">
        <v>2.109</v>
      </c>
      <c r="BG734" s="3" t="n">
        <v>2.134</v>
      </c>
      <c r="BH734" s="3" t="n">
        <v>2.194</v>
      </c>
      <c r="BI734" s="3" t="n">
        <v>2.3</v>
      </c>
      <c r="BJ734" s="3" t="n">
        <v>2.439</v>
      </c>
      <c r="BK734" s="3" t="n">
        <v>2.439</v>
      </c>
      <c r="BL734" s="3" t="n">
        <v>2.309</v>
      </c>
      <c r="BM734" s="3" t="n">
        <v>2.229</v>
      </c>
      <c r="BN734" s="3" t="n">
        <v>2.204</v>
      </c>
      <c r="BO734" s="3" t="n">
        <v>2.209</v>
      </c>
      <c r="BP734" s="3" t="n">
        <v>2.209</v>
      </c>
    </row>
    <row r="735" customFormat="false" ht="12.75" hidden="false" customHeight="false" outlineLevel="0" collapsed="false">
      <c r="A735" s="1" t="n">
        <v>34297</v>
      </c>
      <c r="B735" s="2" t="n">
        <f aca="false">WEEKDAY(A735)</f>
        <v>4</v>
      </c>
      <c r="E735" s="28" t="str">
        <f aca="false">VLOOKUP($B$4:$B$2636,$C$11:$D$17,2,FALSE())</f>
        <v>Wed</v>
      </c>
      <c r="AY735" s="3" t="n">
        <v>2.355</v>
      </c>
      <c r="AZ735" s="3" t="n">
        <v>2.204</v>
      </c>
      <c r="BA735" s="3" t="n">
        <v>2.114</v>
      </c>
      <c r="BB735" s="3" t="n">
        <v>2.072</v>
      </c>
      <c r="BC735" s="3" t="n">
        <v>2.07</v>
      </c>
      <c r="BD735" s="3" t="n">
        <v>2.072</v>
      </c>
      <c r="BE735" s="3" t="n">
        <v>2.072</v>
      </c>
      <c r="BF735" s="3" t="n">
        <v>2.092</v>
      </c>
      <c r="BG735" s="3" t="n">
        <v>2.114</v>
      </c>
      <c r="BH735" s="3" t="n">
        <v>2.174</v>
      </c>
      <c r="BI735" s="3" t="n">
        <v>2.277</v>
      </c>
      <c r="BJ735" s="3" t="n">
        <v>2.415</v>
      </c>
      <c r="BK735" s="3" t="n">
        <v>2.412</v>
      </c>
      <c r="BL735" s="3" t="n">
        <v>2.277</v>
      </c>
      <c r="BM735" s="3" t="n">
        <v>2.197</v>
      </c>
      <c r="BN735" s="3" t="n">
        <v>2.177</v>
      </c>
      <c r="BO735" s="3" t="n">
        <v>2.182</v>
      </c>
      <c r="BP735" s="3" t="n">
        <v>2.182</v>
      </c>
    </row>
    <row r="736" customFormat="false" ht="12.75" hidden="false" customHeight="false" outlineLevel="0" collapsed="false">
      <c r="A736" s="1" t="n">
        <v>34302</v>
      </c>
      <c r="B736" s="2" t="n">
        <f aca="false">WEEKDAY(A736)</f>
        <v>2</v>
      </c>
      <c r="E736" s="28" t="str">
        <f aca="false">VLOOKUP($B$4:$B$2636,$C$11:$D$17,2,FALSE())</f>
        <v>Mon</v>
      </c>
      <c r="AY736" s="3" t="n">
        <v>2.275</v>
      </c>
      <c r="AZ736" s="3" t="n">
        <v>2.148</v>
      </c>
      <c r="BA736" s="3" t="n">
        <v>2.063</v>
      </c>
      <c r="BB736" s="3" t="n">
        <v>2.031</v>
      </c>
      <c r="BC736" s="3" t="n">
        <v>2.34</v>
      </c>
      <c r="BD736" s="3" t="n">
        <v>2.037</v>
      </c>
      <c r="BE736" s="3" t="n">
        <v>2.04</v>
      </c>
      <c r="BF736" s="3" t="n">
        <v>2.06</v>
      </c>
      <c r="BG736" s="3" t="n">
        <v>2.082</v>
      </c>
      <c r="BH736" s="3" t="n">
        <v>2.145</v>
      </c>
      <c r="BI736" s="3" t="n">
        <v>2.248</v>
      </c>
      <c r="BJ736" s="3" t="n">
        <v>2.385</v>
      </c>
      <c r="BK736" s="3" t="n">
        <v>2.383</v>
      </c>
      <c r="BL736" s="3" t="n">
        <v>2.248</v>
      </c>
      <c r="BM736" s="3" t="n">
        <v>2.168</v>
      </c>
      <c r="BN736" s="3" t="n">
        <v>2.148</v>
      </c>
      <c r="BO736" s="3" t="n">
        <v>2.153</v>
      </c>
      <c r="BP736" s="3" t="n">
        <v>2.153</v>
      </c>
    </row>
    <row r="737" customFormat="false" ht="12.75" hidden="false" customHeight="false" outlineLevel="0" collapsed="false">
      <c r="A737" s="1" t="n">
        <v>34303</v>
      </c>
      <c r="B737" s="2" t="n">
        <f aca="false">WEEKDAY(A737)</f>
        <v>3</v>
      </c>
      <c r="E737" s="28" t="str">
        <f aca="false">VLOOKUP($B$4:$B$2636,$C$11:$D$17,2,FALSE())</f>
        <v>Tue</v>
      </c>
      <c r="AY737" s="3" t="n">
        <v>2.243</v>
      </c>
      <c r="AZ737" s="3" t="n">
        <v>2.139</v>
      </c>
      <c r="BA737" s="3" t="n">
        <v>2.057</v>
      </c>
      <c r="BB737" s="3" t="n">
        <v>2.027</v>
      </c>
      <c r="BC737" s="3" t="n">
        <v>2.03</v>
      </c>
      <c r="BD737" s="3" t="n">
        <v>2.033</v>
      </c>
      <c r="BE737" s="3" t="n">
        <v>2.036</v>
      </c>
      <c r="BF737" s="3" t="n">
        <v>2.058</v>
      </c>
      <c r="BG737" s="3" t="n">
        <v>2.081</v>
      </c>
      <c r="BH737" s="3" t="n">
        <v>2.141</v>
      </c>
      <c r="BI737" s="3" t="n">
        <v>2.243</v>
      </c>
      <c r="BJ737" s="3" t="n">
        <v>2.378</v>
      </c>
      <c r="BK737" s="3" t="n">
        <v>2.373</v>
      </c>
      <c r="BL737" s="3" t="n">
        <v>2.249</v>
      </c>
      <c r="BM737" s="3" t="n">
        <v>2.179</v>
      </c>
      <c r="BN737" s="3" t="n">
        <v>2.152</v>
      </c>
      <c r="BO737" s="3" t="n">
        <v>2.157</v>
      </c>
      <c r="BP737" s="3" t="n">
        <v>2.157</v>
      </c>
    </row>
    <row r="738" customFormat="false" ht="12.75" hidden="false" customHeight="false" outlineLevel="0" collapsed="false">
      <c r="A738" s="1" t="n">
        <v>34304</v>
      </c>
      <c r="B738" s="2" t="n">
        <f aca="false">WEEKDAY(A738)</f>
        <v>4</v>
      </c>
      <c r="E738" s="28" t="str">
        <f aca="false">VLOOKUP($B$4:$B$2636,$C$11:$D$17,2,FALSE())</f>
        <v>Wed</v>
      </c>
      <c r="AY738" s="3" t="n">
        <v>2.198</v>
      </c>
      <c r="AZ738" s="3" t="n">
        <v>2.086</v>
      </c>
      <c r="BA738" s="3" t="n">
        <v>2.02</v>
      </c>
      <c r="BB738" s="3" t="n">
        <v>2</v>
      </c>
      <c r="BC738" s="3" t="n">
        <v>2.003</v>
      </c>
      <c r="BD738" s="3" t="n">
        <v>2.007</v>
      </c>
      <c r="BE738" s="3" t="n">
        <v>2.01</v>
      </c>
      <c r="BF738" s="3" t="n">
        <v>2.037</v>
      </c>
      <c r="BG738" s="3" t="n">
        <v>2.065</v>
      </c>
      <c r="BH738" s="3" t="n">
        <v>2.125</v>
      </c>
      <c r="BI738" s="3" t="n">
        <v>2.225</v>
      </c>
      <c r="BJ738" s="3" t="n">
        <v>2.365</v>
      </c>
      <c r="BK738" s="3" t="n">
        <v>2.36</v>
      </c>
      <c r="BL738" s="3" t="n">
        <v>2.23</v>
      </c>
      <c r="BM738" s="3" t="n">
        <v>2.15</v>
      </c>
      <c r="BN738" s="3" t="n">
        <v>2.13</v>
      </c>
      <c r="BO738" s="3" t="n">
        <v>2.135</v>
      </c>
      <c r="BP738" s="3" t="n">
        <v>2.135</v>
      </c>
    </row>
    <row r="739" customFormat="false" ht="12.75" hidden="false" customHeight="false" outlineLevel="0" collapsed="false">
      <c r="A739" s="1" t="n">
        <v>34305</v>
      </c>
      <c r="B739" s="2" t="n">
        <f aca="false">WEEKDAY(A739)</f>
        <v>5</v>
      </c>
      <c r="E739" s="28" t="str">
        <f aca="false">VLOOKUP($B$4:$B$2636,$C$11:$D$17,2,FALSE())</f>
        <v>Thur</v>
      </c>
      <c r="AY739" s="3" t="n">
        <v>2.135</v>
      </c>
      <c r="AZ739" s="3" t="n">
        <v>2.015</v>
      </c>
      <c r="BA739" s="3" t="n">
        <v>1.97</v>
      </c>
      <c r="BB739" s="3" t="n">
        <v>1.962</v>
      </c>
      <c r="BC739" s="3" t="n">
        <v>1.967</v>
      </c>
      <c r="BD739" s="3" t="n">
        <v>1.973</v>
      </c>
      <c r="BE739" s="3" t="n">
        <v>1.978</v>
      </c>
      <c r="BF739" s="3" t="n">
        <v>2.008</v>
      </c>
      <c r="BG739" s="3" t="n">
        <v>2.039</v>
      </c>
      <c r="BH739" s="3" t="n">
        <v>2.099</v>
      </c>
      <c r="BI739" s="3" t="n">
        <v>2.204</v>
      </c>
      <c r="BJ739" s="3" t="n">
        <v>2.339</v>
      </c>
      <c r="BK739" s="3" t="n">
        <v>2.328</v>
      </c>
      <c r="BL739" s="3" t="n">
        <v>2.203</v>
      </c>
      <c r="BM739" s="3" t="n">
        <v>2.128</v>
      </c>
      <c r="BN739" s="3" t="n">
        <v>2.113</v>
      </c>
      <c r="BO739" s="3" t="n">
        <v>2.118</v>
      </c>
      <c r="BP739" s="3" t="n">
        <v>2.118</v>
      </c>
    </row>
    <row r="740" customFormat="false" ht="12.75" hidden="false" customHeight="false" outlineLevel="0" collapsed="false">
      <c r="A740" s="1" t="n">
        <v>34306</v>
      </c>
      <c r="B740" s="2" t="n">
        <f aca="false">WEEKDAY(A740)</f>
        <v>6</v>
      </c>
      <c r="E740" s="28" t="str">
        <f aca="false">VLOOKUP($B$4:$B$2636,$C$11:$D$17,2,FALSE())</f>
        <v>Fri</v>
      </c>
      <c r="AY740" s="3" t="n">
        <v>2.153</v>
      </c>
      <c r="AZ740" s="3" t="n">
        <v>2.041</v>
      </c>
      <c r="BA740" s="3" t="n">
        <v>1.991</v>
      </c>
      <c r="BB740" s="3" t="n">
        <v>1.986</v>
      </c>
      <c r="BC740" s="3" t="n">
        <v>1.991</v>
      </c>
      <c r="BD740" s="3" t="n">
        <v>1.996</v>
      </c>
      <c r="BE740" s="3" t="n">
        <v>2.001</v>
      </c>
      <c r="BF740" s="3" t="n">
        <v>2.033</v>
      </c>
      <c r="BG740" s="3" t="n">
        <v>2.066</v>
      </c>
      <c r="BH740" s="3" t="n">
        <v>2.126</v>
      </c>
      <c r="BI740" s="3" t="n">
        <v>2.231</v>
      </c>
      <c r="BJ740" s="3" t="n">
        <v>2.366</v>
      </c>
      <c r="BK740" s="3" t="n">
        <v>2.351</v>
      </c>
      <c r="BL740" s="3" t="n">
        <v>2.221</v>
      </c>
      <c r="BM740" s="3" t="n">
        <v>2.161</v>
      </c>
      <c r="BN740" s="3" t="n">
        <v>2.146</v>
      </c>
      <c r="BO740" s="3" t="n">
        <v>2.151</v>
      </c>
      <c r="BP740" s="3" t="n">
        <v>2.151</v>
      </c>
    </row>
    <row r="741" customFormat="false" ht="12.75" hidden="false" customHeight="false" outlineLevel="0" collapsed="false">
      <c r="A741" s="1" t="n">
        <v>34309</v>
      </c>
      <c r="B741" s="2" t="n">
        <f aca="false">WEEKDAY(A741)</f>
        <v>2</v>
      </c>
      <c r="E741" s="28" t="str">
        <f aca="false">VLOOKUP($B$4:$B$2636,$C$11:$D$17,2,FALSE())</f>
        <v>Mon</v>
      </c>
      <c r="AY741" s="3" t="n">
        <v>2.033</v>
      </c>
      <c r="AZ741" s="3" t="n">
        <v>1.958</v>
      </c>
      <c r="BA741" s="3" t="n">
        <v>1.928</v>
      </c>
      <c r="BB741" s="3" t="n">
        <v>1.933</v>
      </c>
      <c r="BC741" s="3" t="n">
        <v>1.943</v>
      </c>
      <c r="BD741" s="3" t="n">
        <v>1.953</v>
      </c>
      <c r="BE741" s="3" t="n">
        <v>1.963</v>
      </c>
      <c r="BF741" s="3" t="n">
        <v>1.998</v>
      </c>
      <c r="BG741" s="3" t="n">
        <v>2.033</v>
      </c>
      <c r="BH741" s="3" t="n">
        <v>2.093</v>
      </c>
      <c r="BI741" s="3" t="n">
        <v>2.197</v>
      </c>
      <c r="BJ741" s="3" t="n">
        <v>2.33</v>
      </c>
      <c r="BK741" s="3" t="n">
        <v>2.315</v>
      </c>
      <c r="BL741" s="3" t="n">
        <v>2.2</v>
      </c>
      <c r="BM741" s="3" t="n">
        <v>2.14</v>
      </c>
      <c r="BN741" s="3" t="n">
        <v>2.125</v>
      </c>
      <c r="BO741" s="3" t="n">
        <v>2.13</v>
      </c>
      <c r="BP741" s="3" t="n">
        <v>2.13</v>
      </c>
    </row>
    <row r="742" customFormat="false" ht="12.75" hidden="false" customHeight="false" outlineLevel="0" collapsed="false">
      <c r="A742" s="1" t="n">
        <v>34310</v>
      </c>
      <c r="B742" s="2" t="n">
        <f aca="false">WEEKDAY(A742)</f>
        <v>3</v>
      </c>
      <c r="E742" s="28" t="str">
        <f aca="false">VLOOKUP($B$4:$B$2636,$C$11:$D$17,2,FALSE())</f>
        <v>Tue</v>
      </c>
      <c r="AY742" s="3" t="n">
        <v>2.054</v>
      </c>
      <c r="AZ742" s="3" t="n">
        <v>1.955</v>
      </c>
      <c r="BA742" s="3" t="n">
        <v>1.92</v>
      </c>
      <c r="BB742" s="3" t="n">
        <v>1.92</v>
      </c>
      <c r="BC742" s="3" t="n">
        <v>1.93</v>
      </c>
      <c r="BD742" s="3" t="n">
        <v>1.94</v>
      </c>
      <c r="BE742" s="3" t="n">
        <v>1.95</v>
      </c>
      <c r="BF742" s="3" t="n">
        <v>1.985</v>
      </c>
      <c r="BG742" s="3" t="n">
        <v>2.02</v>
      </c>
      <c r="BH742" s="3" t="n">
        <v>2.075</v>
      </c>
      <c r="BI742" s="3" t="n">
        <v>2.178</v>
      </c>
      <c r="BJ742" s="3" t="n">
        <v>2.308</v>
      </c>
      <c r="BK742" s="3" t="n">
        <v>2.285</v>
      </c>
      <c r="BL742" s="3" t="n">
        <v>2.175</v>
      </c>
      <c r="BM742" s="3" t="n">
        <v>2.125</v>
      </c>
      <c r="BN742" s="3" t="n">
        <v>2.12</v>
      </c>
      <c r="BO742" s="3" t="n">
        <v>2.125</v>
      </c>
      <c r="BP742" s="3" t="n">
        <v>2.125</v>
      </c>
    </row>
    <row r="743" customFormat="false" ht="12.75" hidden="false" customHeight="false" outlineLevel="0" collapsed="false">
      <c r="A743" s="1" t="n">
        <v>34311</v>
      </c>
      <c r="B743" s="2" t="n">
        <f aca="false">WEEKDAY(A743)</f>
        <v>4</v>
      </c>
      <c r="E743" s="28" t="str">
        <f aca="false">VLOOKUP($B$4:$B$2636,$C$11:$D$17,2,FALSE())</f>
        <v>Wed</v>
      </c>
      <c r="AY743" s="3" t="n">
        <v>1.982</v>
      </c>
      <c r="AZ743" s="3" t="n">
        <v>1.9</v>
      </c>
      <c r="BA743" s="3" t="n">
        <v>1.875</v>
      </c>
      <c r="BB743" s="3" t="n">
        <v>1.88</v>
      </c>
      <c r="BC743" s="3" t="n">
        <v>1.89</v>
      </c>
      <c r="BD743" s="3" t="n">
        <v>1.905</v>
      </c>
      <c r="BE743" s="3" t="n">
        <v>1.92</v>
      </c>
      <c r="BF743" s="3" t="n">
        <v>1.955</v>
      </c>
      <c r="BG743" s="3" t="n">
        <v>1.995</v>
      </c>
      <c r="BH743" s="3" t="n">
        <v>2.047</v>
      </c>
      <c r="BI743" s="3" t="n">
        <v>2.147</v>
      </c>
      <c r="BJ743" s="3" t="n">
        <v>2.27</v>
      </c>
      <c r="BK743" s="3" t="n">
        <v>2.24</v>
      </c>
      <c r="BL743" s="3" t="n">
        <v>2.14</v>
      </c>
      <c r="BM743" s="3" t="n">
        <v>2.085</v>
      </c>
      <c r="BN743" s="3" t="n">
        <v>2.085</v>
      </c>
      <c r="BO743" s="3" t="n">
        <v>2.09</v>
      </c>
      <c r="BP743" s="3" t="n">
        <v>2.09</v>
      </c>
    </row>
    <row r="744" customFormat="false" ht="12.75" hidden="false" customHeight="false" outlineLevel="0" collapsed="false">
      <c r="A744" s="1" t="n">
        <v>34312</v>
      </c>
      <c r="B744" s="2" t="n">
        <f aca="false">WEEKDAY(A744)</f>
        <v>5</v>
      </c>
      <c r="E744" s="28" t="str">
        <f aca="false">VLOOKUP($B$4:$B$2636,$C$11:$D$17,2,FALSE())</f>
        <v>Thur</v>
      </c>
      <c r="AY744" s="3" t="n">
        <v>1.916</v>
      </c>
      <c r="AZ744" s="3" t="n">
        <v>1.876</v>
      </c>
      <c r="BA744" s="3" t="n">
        <v>1.866</v>
      </c>
      <c r="BB744" s="3" t="n">
        <v>1.87</v>
      </c>
      <c r="BC744" s="3" t="n">
        <v>1.88</v>
      </c>
      <c r="BD744" s="3" t="n">
        <v>1.895</v>
      </c>
      <c r="BE744" s="3" t="n">
        <v>1.91</v>
      </c>
      <c r="BF744" s="3" t="n">
        <v>1.943</v>
      </c>
      <c r="BG744" s="3" t="n">
        <v>1.98</v>
      </c>
      <c r="BH744" s="3" t="n">
        <v>2.033</v>
      </c>
      <c r="BI744" s="3" t="n">
        <v>2.133</v>
      </c>
      <c r="BJ744" s="3" t="n">
        <v>2.256</v>
      </c>
      <c r="BK744" s="3" t="n">
        <v>2.226</v>
      </c>
      <c r="BL744" s="3" t="n">
        <v>2.126</v>
      </c>
      <c r="BM744" s="3" t="n">
        <v>2.076</v>
      </c>
      <c r="BN744" s="3" t="n">
        <v>2.076</v>
      </c>
      <c r="BO744" s="3" t="n">
        <v>2.081</v>
      </c>
      <c r="BP744" s="3" t="n">
        <v>2.081</v>
      </c>
    </row>
    <row r="745" customFormat="false" ht="12.75" hidden="false" customHeight="false" outlineLevel="0" collapsed="false">
      <c r="A745" s="1" t="n">
        <v>34313</v>
      </c>
      <c r="B745" s="2" t="n">
        <f aca="false">WEEKDAY(A745)</f>
        <v>6</v>
      </c>
      <c r="E745" s="28" t="str">
        <f aca="false">VLOOKUP($B$4:$B$2636,$C$11:$D$17,2,FALSE())</f>
        <v>Fri</v>
      </c>
      <c r="AY745" s="3" t="n">
        <v>1.946</v>
      </c>
      <c r="AZ745" s="3" t="n">
        <v>1.903</v>
      </c>
      <c r="BA745" s="3" t="n">
        <v>1.888</v>
      </c>
      <c r="BB745" s="3" t="n">
        <v>1.888</v>
      </c>
      <c r="BC745" s="3" t="n">
        <v>1.898</v>
      </c>
      <c r="BD745" s="3" t="n">
        <v>1.908</v>
      </c>
      <c r="BE745" s="3" t="n">
        <v>1.918</v>
      </c>
      <c r="BF745" s="3" t="n">
        <v>1.948</v>
      </c>
      <c r="BG745" s="3" t="n">
        <v>1.978</v>
      </c>
      <c r="BH745" s="3" t="n">
        <v>2.03</v>
      </c>
      <c r="BI745" s="3" t="n">
        <v>2.13</v>
      </c>
      <c r="BJ745" s="3" t="n">
        <v>2.254</v>
      </c>
      <c r="BK745" s="3" t="n">
        <v>2.224</v>
      </c>
      <c r="BL745" s="3" t="n">
        <v>2.124</v>
      </c>
      <c r="BM745" s="3" t="n">
        <v>2.074</v>
      </c>
      <c r="BN745" s="3" t="n">
        <v>2.074</v>
      </c>
      <c r="BO745" s="3" t="n">
        <v>2.079</v>
      </c>
      <c r="BP745" s="3" t="n">
        <v>2.079</v>
      </c>
    </row>
    <row r="746" customFormat="false" ht="12.75" hidden="false" customHeight="false" outlineLevel="0" collapsed="false">
      <c r="A746" s="1" t="n">
        <v>34316</v>
      </c>
      <c r="B746" s="2" t="n">
        <f aca="false">WEEKDAY(A746)</f>
        <v>2</v>
      </c>
      <c r="E746" s="28" t="str">
        <f aca="false">VLOOKUP($B$4:$B$2636,$C$11:$D$17,2,FALSE())</f>
        <v>Mon</v>
      </c>
      <c r="AY746" s="3" t="n">
        <v>1.893</v>
      </c>
      <c r="AZ746" s="3" t="n">
        <v>1.865</v>
      </c>
      <c r="BA746" s="3" t="n">
        <v>1.862</v>
      </c>
      <c r="BB746" s="3" t="n">
        <v>1.862</v>
      </c>
      <c r="BC746" s="3" t="n">
        <v>1.872</v>
      </c>
      <c r="BD746" s="3" t="n">
        <v>1.882</v>
      </c>
      <c r="BE746" s="3" t="n">
        <v>1.897</v>
      </c>
      <c r="BF746" s="3" t="n">
        <v>1.93</v>
      </c>
      <c r="BG746" s="3" t="n">
        <v>1.965</v>
      </c>
      <c r="BH746" s="3" t="n">
        <v>2.015</v>
      </c>
      <c r="BI746" s="3" t="n">
        <v>2.117</v>
      </c>
      <c r="BJ746" s="3" t="n">
        <v>2.237</v>
      </c>
      <c r="BK746" s="3" t="n">
        <v>2.207</v>
      </c>
      <c r="BL746" s="3" t="n">
        <v>2.107</v>
      </c>
      <c r="BM746" s="3" t="n">
        <v>2.057</v>
      </c>
      <c r="BN746" s="3" t="n">
        <v>2.055</v>
      </c>
      <c r="BO746" s="3" t="n">
        <v>2.06</v>
      </c>
      <c r="BP746" s="3" t="n">
        <v>2.06</v>
      </c>
    </row>
    <row r="747" customFormat="false" ht="12.75" hidden="false" customHeight="false" outlineLevel="0" collapsed="false">
      <c r="A747" s="1" t="n">
        <v>34317</v>
      </c>
      <c r="B747" s="2" t="n">
        <f aca="false">WEEKDAY(A747)</f>
        <v>3</v>
      </c>
      <c r="E747" s="28" t="str">
        <f aca="false">VLOOKUP($B$4:$B$2636,$C$11:$D$17,2,FALSE())</f>
        <v>Tue</v>
      </c>
      <c r="AY747" s="3" t="n">
        <v>2.016</v>
      </c>
      <c r="AZ747" s="3" t="n">
        <v>1.955</v>
      </c>
      <c r="BA747" s="3" t="n">
        <v>1.925</v>
      </c>
      <c r="BB747" s="3" t="n">
        <v>1.915</v>
      </c>
      <c r="BC747" s="3" t="n">
        <v>1.915</v>
      </c>
      <c r="BD747" s="3" t="n">
        <v>1.92</v>
      </c>
      <c r="BE747" s="3" t="n">
        <v>1.925</v>
      </c>
      <c r="BF747" s="3" t="n">
        <v>1.96</v>
      </c>
      <c r="BG747" s="3" t="n">
        <v>1.995</v>
      </c>
      <c r="BH747" s="3" t="n">
        <v>2.045</v>
      </c>
      <c r="BI747" s="3" t="n">
        <v>2.15</v>
      </c>
      <c r="BJ747" s="3" t="n">
        <v>2.277</v>
      </c>
      <c r="BK747" s="3" t="n">
        <v>2.247</v>
      </c>
      <c r="BL747" s="3" t="n">
        <v>2.137</v>
      </c>
      <c r="BM747" s="3" t="n">
        <v>2.082</v>
      </c>
      <c r="BN747" s="3" t="n">
        <v>2.082</v>
      </c>
      <c r="BO747" s="3" t="n">
        <v>2.087</v>
      </c>
      <c r="BP747" s="3" t="n">
        <v>2.087</v>
      </c>
    </row>
    <row r="748" customFormat="false" ht="12.75" hidden="false" customHeight="false" outlineLevel="0" collapsed="false">
      <c r="A748" s="1" t="n">
        <v>34318</v>
      </c>
      <c r="B748" s="2" t="n">
        <f aca="false">WEEKDAY(A748)</f>
        <v>4</v>
      </c>
      <c r="E748" s="28" t="str">
        <f aca="false">VLOOKUP($B$4:$B$2636,$C$11:$D$17,2,FALSE())</f>
        <v>Wed</v>
      </c>
      <c r="AY748" s="3" t="n">
        <v>2.013</v>
      </c>
      <c r="AZ748" s="3" t="n">
        <v>1.936</v>
      </c>
      <c r="BA748" s="3" t="n">
        <v>1.898</v>
      </c>
      <c r="BB748" s="3" t="n">
        <v>1.888</v>
      </c>
      <c r="BC748" s="3" t="n">
        <v>1.888</v>
      </c>
      <c r="BD748" s="3" t="n">
        <v>1.893</v>
      </c>
      <c r="BE748" s="3" t="n">
        <v>1.898</v>
      </c>
      <c r="BF748" s="3" t="n">
        <v>1.933</v>
      </c>
      <c r="BG748" s="3" t="n">
        <v>1.968</v>
      </c>
      <c r="BH748" s="3" t="n">
        <v>2.018</v>
      </c>
      <c r="BI748" s="3" t="n">
        <v>2.123</v>
      </c>
      <c r="BJ748" s="3" t="n">
        <v>2.247</v>
      </c>
      <c r="BK748" s="3" t="n">
        <v>2.215</v>
      </c>
      <c r="BL748" s="3" t="n">
        <v>2.1</v>
      </c>
      <c r="BM748" s="3" t="n">
        <v>2.035</v>
      </c>
      <c r="BN748" s="3" t="n">
        <v>2.033</v>
      </c>
      <c r="BO748" s="3" t="n">
        <v>2.038</v>
      </c>
      <c r="BP748" s="3" t="n">
        <v>2.038</v>
      </c>
    </row>
    <row r="749" customFormat="false" ht="12.75" hidden="false" customHeight="false" outlineLevel="0" collapsed="false">
      <c r="A749" s="1" t="n">
        <v>34319</v>
      </c>
      <c r="B749" s="2" t="n">
        <f aca="false">WEEKDAY(A749)</f>
        <v>5</v>
      </c>
      <c r="E749" s="28" t="str">
        <f aca="false">VLOOKUP($B$4:$B$2636,$C$11:$D$17,2,FALSE())</f>
        <v>Thur</v>
      </c>
      <c r="AY749" s="3" t="n">
        <v>2.075</v>
      </c>
      <c r="AZ749" s="3" t="n">
        <v>1.952</v>
      </c>
      <c r="BA749" s="3" t="n">
        <v>1.908</v>
      </c>
      <c r="BB749" s="3" t="n">
        <v>1.893</v>
      </c>
      <c r="BC749" s="3" t="n">
        <v>1.893</v>
      </c>
      <c r="BD749" s="3" t="n">
        <v>1.893</v>
      </c>
      <c r="BE749" s="3" t="n">
        <v>1.898</v>
      </c>
      <c r="BF749" s="3" t="n">
        <v>1.93</v>
      </c>
      <c r="BG749" s="3" t="n">
        <v>1.963</v>
      </c>
      <c r="BH749" s="3" t="n">
        <v>2.013</v>
      </c>
      <c r="BI749" s="3" t="n">
        <v>2.118</v>
      </c>
      <c r="BJ749" s="3" t="n">
        <v>2.245</v>
      </c>
      <c r="BK749" s="3" t="n">
        <v>2.21</v>
      </c>
      <c r="BL749" s="3" t="n">
        <v>2.095</v>
      </c>
      <c r="BM749" s="3" t="n">
        <v>2.03</v>
      </c>
      <c r="BN749" s="3" t="n">
        <v>2.028</v>
      </c>
      <c r="BO749" s="3" t="n">
        <v>2.033</v>
      </c>
      <c r="BP749" s="3" t="n">
        <v>2.033</v>
      </c>
    </row>
    <row r="750" customFormat="false" ht="12.75" hidden="false" customHeight="false" outlineLevel="0" collapsed="false">
      <c r="A750" s="1" t="n">
        <v>34320</v>
      </c>
      <c r="B750" s="2" t="n">
        <f aca="false">WEEKDAY(A750)</f>
        <v>6</v>
      </c>
      <c r="E750" s="28" t="str">
        <f aca="false">VLOOKUP($B$4:$B$2636,$C$11:$D$17,2,FALSE())</f>
        <v>Fri</v>
      </c>
      <c r="AY750" s="3" t="n">
        <v>2.105</v>
      </c>
      <c r="AZ750" s="3" t="n">
        <v>1.92</v>
      </c>
      <c r="BA750" s="3" t="n">
        <v>1.879</v>
      </c>
      <c r="BB750" s="3" t="n">
        <v>1.87</v>
      </c>
      <c r="BC750" s="3" t="n">
        <v>1.875</v>
      </c>
      <c r="BD750" s="3" t="n">
        <v>1.88</v>
      </c>
      <c r="BE750" s="3" t="n">
        <v>1.885</v>
      </c>
      <c r="BF750" s="3" t="n">
        <v>1.92</v>
      </c>
      <c r="BG750" s="3" t="n">
        <v>1.955</v>
      </c>
      <c r="BH750" s="3" t="n">
        <v>2.005</v>
      </c>
      <c r="BI750" s="3" t="n">
        <v>2.115</v>
      </c>
      <c r="BJ750" s="3" t="n">
        <v>2.235</v>
      </c>
      <c r="BK750" s="3" t="n">
        <v>2.205</v>
      </c>
      <c r="BL750" s="3" t="n">
        <v>2.075</v>
      </c>
      <c r="BM750" s="3" t="n">
        <v>2.01</v>
      </c>
      <c r="BN750" s="3" t="n">
        <v>2.01</v>
      </c>
      <c r="BO750" s="3" t="n">
        <v>2.015</v>
      </c>
      <c r="BP750" s="3" t="n">
        <v>2.015</v>
      </c>
    </row>
    <row r="751" customFormat="false" ht="12.75" hidden="false" customHeight="false" outlineLevel="0" collapsed="false">
      <c r="A751" s="1" t="n">
        <v>34323</v>
      </c>
      <c r="B751" s="2" t="n">
        <f aca="false">WEEKDAY(A751)</f>
        <v>2</v>
      </c>
      <c r="E751" s="28" t="str">
        <f aca="false">VLOOKUP($B$4:$B$2636,$C$11:$D$17,2,FALSE())</f>
        <v>Mon</v>
      </c>
      <c r="AY751" s="3" t="n">
        <v>2.172</v>
      </c>
      <c r="AZ751" s="3" t="n">
        <v>1.942</v>
      </c>
      <c r="BA751" s="3" t="n">
        <v>1.899</v>
      </c>
      <c r="BB751" s="3" t="n">
        <v>1.894</v>
      </c>
      <c r="BC751" s="3" t="n">
        <v>1.901</v>
      </c>
      <c r="BD751" s="3" t="n">
        <v>1.908</v>
      </c>
      <c r="BE751" s="3" t="n">
        <v>1.915</v>
      </c>
      <c r="BF751" s="3" t="n">
        <v>1.95</v>
      </c>
      <c r="BG751" s="3" t="n">
        <v>1.985</v>
      </c>
      <c r="BH751" s="3" t="n">
        <v>2.04</v>
      </c>
      <c r="BI751" s="3" t="n">
        <v>2.147</v>
      </c>
      <c r="BJ751" s="3" t="n">
        <v>2.27</v>
      </c>
      <c r="BK751" s="3" t="n">
        <v>2.24</v>
      </c>
      <c r="BL751" s="3" t="n">
        <v>2.11</v>
      </c>
      <c r="BM751" s="3" t="n">
        <v>2.045</v>
      </c>
      <c r="BN751" s="3" t="n">
        <v>2.045</v>
      </c>
      <c r="BO751" s="3" t="n">
        <v>2.05</v>
      </c>
      <c r="BP751" s="3" t="n">
        <v>2.05</v>
      </c>
    </row>
    <row r="752" customFormat="false" ht="12.75" hidden="false" customHeight="false" outlineLevel="0" collapsed="false">
      <c r="A752" s="1" t="n">
        <v>34324</v>
      </c>
      <c r="B752" s="2" t="n">
        <f aca="false">WEEKDAY(A752)</f>
        <v>3</v>
      </c>
      <c r="E752" s="28" t="str">
        <f aca="false">VLOOKUP($B$4:$B$2636,$C$11:$D$17,2,FALSE())</f>
        <v>Tue</v>
      </c>
      <c r="AY752" s="3" t="n">
        <v>2.002</v>
      </c>
      <c r="AZ752" s="3" t="n">
        <v>1.842</v>
      </c>
      <c r="BA752" s="3" t="n">
        <v>1.826</v>
      </c>
      <c r="BB752" s="3" t="n">
        <v>1.83</v>
      </c>
      <c r="BC752" s="3" t="n">
        <v>1.84</v>
      </c>
      <c r="BD752" s="3" t="n">
        <v>1.85</v>
      </c>
      <c r="BE752" s="3" t="n">
        <v>1.86</v>
      </c>
      <c r="BF752" s="3" t="n">
        <v>1.9</v>
      </c>
      <c r="BG752" s="3" t="n">
        <v>1.94</v>
      </c>
      <c r="BH752" s="3" t="n">
        <v>2.005</v>
      </c>
      <c r="BI752" s="3" t="n">
        <v>2.115</v>
      </c>
      <c r="BJ752" s="3" t="n">
        <v>2.245</v>
      </c>
      <c r="BK752" s="3" t="n">
        <v>2.215</v>
      </c>
      <c r="BL752" s="3" t="n">
        <v>2.07</v>
      </c>
      <c r="BM752" s="3" t="n">
        <v>2.005</v>
      </c>
      <c r="BN752" s="3" t="n">
        <v>2.005</v>
      </c>
      <c r="BO752" s="3" t="n">
        <v>2.01</v>
      </c>
      <c r="BP752" s="3" t="n">
        <v>2.01</v>
      </c>
    </row>
    <row r="753" customFormat="false" ht="12.75" hidden="false" customHeight="false" outlineLevel="0" collapsed="false">
      <c r="A753" s="1" t="n">
        <v>34325</v>
      </c>
      <c r="B753" s="2" t="n">
        <f aca="false">WEEKDAY(A753)</f>
        <v>4</v>
      </c>
      <c r="E753" s="28" t="str">
        <f aca="false">VLOOKUP($B$4:$B$2636,$C$11:$D$17,2,FALSE())</f>
        <v>Wed</v>
      </c>
      <c r="AY753" s="3" t="n">
        <v>2.022</v>
      </c>
      <c r="AZ753" s="3" t="n">
        <v>1.891</v>
      </c>
      <c r="BA753" s="3" t="n">
        <v>1.859</v>
      </c>
      <c r="BB753" s="3" t="n">
        <v>1.859</v>
      </c>
      <c r="BC753" s="3" t="n">
        <v>1.869</v>
      </c>
      <c r="BD753" s="3" t="n">
        <v>1.879</v>
      </c>
      <c r="BE753" s="3" t="n">
        <v>1.894</v>
      </c>
      <c r="BF753" s="3" t="n">
        <v>1.936</v>
      </c>
      <c r="BG753" s="3" t="n">
        <v>1.979</v>
      </c>
      <c r="BH753" s="3" t="n">
        <v>2.049</v>
      </c>
      <c r="BI753" s="3" t="n">
        <v>2.162</v>
      </c>
      <c r="BJ753" s="3" t="n">
        <v>2.292</v>
      </c>
      <c r="BK753" s="3" t="n">
        <v>2.262</v>
      </c>
      <c r="BL753" s="3" t="n">
        <v>2.117</v>
      </c>
      <c r="BM753" s="3" t="n">
        <v>2.052</v>
      </c>
      <c r="BN753" s="3" t="n">
        <v>2.052</v>
      </c>
      <c r="BO753" s="3" t="n">
        <v>2.057</v>
      </c>
      <c r="BP753" s="3" t="n">
        <v>2.057</v>
      </c>
    </row>
    <row r="754" customFormat="false" ht="12.75" hidden="false" customHeight="false" outlineLevel="0" collapsed="false">
      <c r="A754" s="1" t="n">
        <v>34326</v>
      </c>
      <c r="B754" s="2" t="n">
        <f aca="false">WEEKDAY(A754)</f>
        <v>5</v>
      </c>
      <c r="E754" s="28" t="str">
        <f aca="false">VLOOKUP($B$4:$B$2636,$C$11:$D$17,2,FALSE())</f>
        <v>Thur</v>
      </c>
      <c r="AZ754" s="3" t="n">
        <v>1.964</v>
      </c>
      <c r="BA754" s="3" t="n">
        <v>1.907</v>
      </c>
      <c r="BB754" s="3" t="n">
        <v>1.892</v>
      </c>
      <c r="BC754" s="3" t="n">
        <v>1.895</v>
      </c>
      <c r="BD754" s="3" t="n">
        <v>1.9</v>
      </c>
      <c r="BE754" s="3" t="n">
        <v>1.91</v>
      </c>
      <c r="BF754" s="3" t="n">
        <v>1.95</v>
      </c>
      <c r="BG754" s="3" t="n">
        <v>1.99</v>
      </c>
      <c r="BH754" s="3" t="n">
        <v>2.059</v>
      </c>
      <c r="BI754" s="3" t="n">
        <v>2.17</v>
      </c>
      <c r="BJ754" s="3" t="n">
        <v>2.298</v>
      </c>
      <c r="BK754" s="3" t="n">
        <v>2.278</v>
      </c>
      <c r="BL754" s="3" t="n">
        <v>2.133</v>
      </c>
      <c r="BM754" s="3" t="n">
        <v>2.068</v>
      </c>
      <c r="BN754" s="3" t="n">
        <v>2.068</v>
      </c>
      <c r="BO754" s="3" t="n">
        <v>2.073</v>
      </c>
      <c r="BP754" s="3" t="n">
        <v>2.073</v>
      </c>
      <c r="BQ754" s="3" t="n">
        <v>2.073</v>
      </c>
    </row>
    <row r="755" customFormat="false" ht="12.75" hidden="false" customHeight="false" outlineLevel="0" collapsed="false">
      <c r="A755" s="1" t="n">
        <v>34330</v>
      </c>
      <c r="B755" s="2" t="n">
        <f aca="false">WEEKDAY(A755)</f>
        <v>2</v>
      </c>
      <c r="E755" s="28" t="str">
        <f aca="false">VLOOKUP($B$4:$B$2636,$C$11:$D$17,2,FALSE())</f>
        <v>Mon</v>
      </c>
      <c r="AZ755" s="3" t="n">
        <v>2.088</v>
      </c>
      <c r="BA755" s="3" t="n">
        <v>2.004</v>
      </c>
      <c r="BB755" s="3" t="n">
        <v>1.975</v>
      </c>
      <c r="BC755" s="3" t="n">
        <v>1.965</v>
      </c>
      <c r="BD755" s="3" t="n">
        <v>1.965</v>
      </c>
      <c r="BE755" s="3" t="n">
        <v>1.965</v>
      </c>
      <c r="BF755" s="3" t="n">
        <v>1.998</v>
      </c>
      <c r="BG755" s="3" t="n">
        <v>2.035</v>
      </c>
      <c r="BH755" s="3" t="n">
        <v>2.104</v>
      </c>
      <c r="BI755" s="3" t="n">
        <v>2.215</v>
      </c>
      <c r="BJ755" s="3" t="n">
        <v>2.343</v>
      </c>
      <c r="BK755" s="3" t="n">
        <v>2.323</v>
      </c>
      <c r="BL755" s="3" t="n">
        <v>2.178</v>
      </c>
      <c r="BM755" s="3" t="n">
        <v>2.113</v>
      </c>
      <c r="BN755" s="3" t="n">
        <v>2.113</v>
      </c>
      <c r="BO755" s="3" t="n">
        <v>2.118</v>
      </c>
      <c r="BP755" s="3" t="n">
        <v>2.118</v>
      </c>
      <c r="BQ755" s="3" t="n">
        <v>2.118</v>
      </c>
    </row>
    <row r="756" customFormat="false" ht="12.75" hidden="false" customHeight="false" outlineLevel="0" collapsed="false">
      <c r="A756" s="1" t="n">
        <v>34331</v>
      </c>
      <c r="B756" s="2" t="n">
        <f aca="false">WEEKDAY(A756)</f>
        <v>3</v>
      </c>
      <c r="E756" s="28" t="str">
        <f aca="false">VLOOKUP($B$4:$B$2636,$C$11:$D$17,2,FALSE())</f>
        <v>Tue</v>
      </c>
      <c r="AZ756" s="3" t="n">
        <v>2.075</v>
      </c>
      <c r="BA756" s="3" t="n">
        <v>1.99</v>
      </c>
      <c r="BB756" s="3" t="n">
        <v>1.965</v>
      </c>
      <c r="BC756" s="3" t="n">
        <v>1.965</v>
      </c>
      <c r="BD756" s="3" t="n">
        <v>1.965</v>
      </c>
      <c r="BE756" s="3" t="n">
        <v>1.965</v>
      </c>
      <c r="BF756" s="3" t="n">
        <v>1.997</v>
      </c>
      <c r="BG756" s="3" t="n">
        <v>2.035</v>
      </c>
      <c r="BH756" s="3" t="n">
        <v>2.11</v>
      </c>
      <c r="BI756" s="3" t="n">
        <v>2.223</v>
      </c>
      <c r="BJ756" s="3" t="n">
        <v>2.35</v>
      </c>
      <c r="BK756" s="3" t="n">
        <v>2.33</v>
      </c>
      <c r="BL756" s="3" t="n">
        <v>2.185</v>
      </c>
      <c r="BM756" s="3" t="n">
        <v>2.12</v>
      </c>
      <c r="BN756" s="3" t="n">
        <v>2.12</v>
      </c>
      <c r="BO756" s="3" t="n">
        <v>2.125</v>
      </c>
      <c r="BP756" s="3" t="n">
        <v>2.125</v>
      </c>
      <c r="BQ756" s="3" t="n">
        <v>2.125</v>
      </c>
    </row>
    <row r="757" customFormat="false" ht="12.75" hidden="false" customHeight="false" outlineLevel="0" collapsed="false">
      <c r="A757" s="1" t="n">
        <v>34332</v>
      </c>
      <c r="B757" s="2" t="n">
        <f aca="false">WEEKDAY(A757)</f>
        <v>4</v>
      </c>
      <c r="E757" s="28" t="str">
        <f aca="false">VLOOKUP($B$4:$B$2636,$C$11:$D$17,2,FALSE())</f>
        <v>Wed</v>
      </c>
      <c r="AZ757" s="3" t="n">
        <v>2.054</v>
      </c>
      <c r="BA757" s="3" t="n">
        <v>1.969</v>
      </c>
      <c r="BB757" s="3" t="n">
        <v>1.948</v>
      </c>
      <c r="BC757" s="3" t="n">
        <v>1.943</v>
      </c>
      <c r="BD757" s="3" t="n">
        <v>1.943</v>
      </c>
      <c r="BE757" s="3" t="n">
        <v>1.943</v>
      </c>
      <c r="BF757" s="3" t="n">
        <v>1.976</v>
      </c>
      <c r="BG757" s="3" t="n">
        <v>2.013</v>
      </c>
      <c r="BH757" s="3" t="n">
        <v>2.086</v>
      </c>
      <c r="BI757" s="3" t="n">
        <v>2.198</v>
      </c>
      <c r="BJ757" s="3" t="n">
        <v>2.323</v>
      </c>
      <c r="BK757" s="3" t="n">
        <v>2.308</v>
      </c>
      <c r="BL757" s="3" t="n">
        <v>2.165</v>
      </c>
      <c r="BM757" s="3" t="n">
        <v>2.1</v>
      </c>
      <c r="BN757" s="3" t="n">
        <v>2.095</v>
      </c>
      <c r="BO757" s="3" t="n">
        <v>2.1</v>
      </c>
      <c r="BP757" s="3" t="n">
        <v>2.1</v>
      </c>
      <c r="BQ757" s="3" t="n">
        <v>2.103</v>
      </c>
    </row>
    <row r="758" customFormat="false" ht="12.75" hidden="false" customHeight="false" outlineLevel="0" collapsed="false">
      <c r="A758" s="1" t="n">
        <v>34333</v>
      </c>
      <c r="B758" s="2" t="n">
        <f aca="false">WEEKDAY(A758)</f>
        <v>5</v>
      </c>
      <c r="E758" s="28" t="str">
        <f aca="false">VLOOKUP($B$4:$B$2636,$C$11:$D$17,2,FALSE())</f>
        <v>Thur</v>
      </c>
      <c r="AZ758" s="3" t="n">
        <v>1.997</v>
      </c>
      <c r="BA758" s="3" t="n">
        <v>1.922</v>
      </c>
      <c r="BB758" s="3" t="n">
        <v>1.901</v>
      </c>
      <c r="BC758" s="3" t="n">
        <v>1.901</v>
      </c>
      <c r="BD758" s="3" t="n">
        <v>1.906</v>
      </c>
      <c r="BE758" s="3" t="n">
        <v>1.909</v>
      </c>
      <c r="BF758" s="3" t="n">
        <v>1.951</v>
      </c>
      <c r="BG758" s="3" t="n">
        <v>1.991</v>
      </c>
      <c r="BH758" s="3" t="n">
        <v>2.061</v>
      </c>
      <c r="BI758" s="3" t="n">
        <v>2.171</v>
      </c>
      <c r="BJ758" s="3" t="n">
        <v>2.296</v>
      </c>
      <c r="BK758" s="3" t="n">
        <v>2.281</v>
      </c>
      <c r="BL758" s="3" t="n">
        <v>2.138</v>
      </c>
      <c r="BM758" s="3" t="n">
        <v>2.073</v>
      </c>
      <c r="BN758" s="3" t="n">
        <v>2.068</v>
      </c>
      <c r="BO758" s="3" t="n">
        <v>2.073</v>
      </c>
      <c r="BP758" s="3" t="n">
        <v>2.073</v>
      </c>
      <c r="BQ758" s="3" t="n">
        <v>2.076</v>
      </c>
    </row>
    <row r="759" customFormat="false" ht="12.75" hidden="false" customHeight="false" outlineLevel="0" collapsed="false">
      <c r="A759" s="1" t="n">
        <v>34337</v>
      </c>
      <c r="B759" s="2" t="n">
        <f aca="false">WEEKDAY(A759)</f>
        <v>2</v>
      </c>
      <c r="E759" s="28" t="str">
        <f aca="false">VLOOKUP($B$4:$B$2636,$C$11:$D$17,2,FALSE())</f>
        <v>Mon</v>
      </c>
      <c r="AZ759" s="3" t="n">
        <v>1.929</v>
      </c>
      <c r="BA759" s="3" t="n">
        <v>1.884</v>
      </c>
      <c r="BB759" s="3" t="n">
        <v>1.875</v>
      </c>
      <c r="BC759" s="3" t="n">
        <v>1.883</v>
      </c>
      <c r="BD759" s="3" t="n">
        <v>1.89</v>
      </c>
      <c r="BE759" s="3" t="n">
        <v>1.898</v>
      </c>
      <c r="BF759" s="3" t="n">
        <v>1.939</v>
      </c>
      <c r="BG759" s="3" t="n">
        <v>1.98</v>
      </c>
      <c r="BH759" s="3" t="n">
        <v>2.05</v>
      </c>
      <c r="BI759" s="3" t="n">
        <v>2.16</v>
      </c>
      <c r="BJ759" s="3" t="n">
        <v>2.285</v>
      </c>
      <c r="BK759" s="3" t="n">
        <v>2.27</v>
      </c>
      <c r="BL759" s="3" t="n">
        <v>2.127</v>
      </c>
      <c r="BM759" s="3" t="n">
        <v>2.062</v>
      </c>
      <c r="BN759" s="3" t="n">
        <v>2.057</v>
      </c>
      <c r="BO759" s="3" t="n">
        <v>2.062</v>
      </c>
      <c r="BP759" s="3" t="n">
        <v>2.062</v>
      </c>
      <c r="BQ759" s="3" t="n">
        <v>2.065</v>
      </c>
    </row>
    <row r="760" customFormat="false" ht="12.75" hidden="false" customHeight="false" outlineLevel="0" collapsed="false">
      <c r="A760" s="1" t="n">
        <v>34338</v>
      </c>
      <c r="B760" s="2" t="n">
        <f aca="false">WEEKDAY(A760)</f>
        <v>3</v>
      </c>
      <c r="E760" s="28" t="str">
        <f aca="false">VLOOKUP($B$4:$B$2636,$C$11:$D$17,2,FALSE())</f>
        <v>Tue</v>
      </c>
      <c r="AZ760" s="3" t="n">
        <v>1.964</v>
      </c>
      <c r="BA760" s="3" t="n">
        <v>1.911</v>
      </c>
      <c r="BB760" s="3" t="n">
        <v>1.89</v>
      </c>
      <c r="BC760" s="3" t="n">
        <v>1.896</v>
      </c>
      <c r="BD760" s="3" t="n">
        <v>1.906</v>
      </c>
      <c r="BE760" s="3" t="n">
        <v>1.914</v>
      </c>
      <c r="BF760" s="3" t="n">
        <v>1.953</v>
      </c>
      <c r="BG760" s="3" t="n">
        <v>1.992</v>
      </c>
      <c r="BH760" s="3" t="n">
        <v>2.062</v>
      </c>
      <c r="BI760" s="3" t="n">
        <v>2.172</v>
      </c>
      <c r="BJ760" s="3" t="n">
        <v>2.297</v>
      </c>
      <c r="BK760" s="3" t="n">
        <v>2.282</v>
      </c>
      <c r="BL760" s="3" t="n">
        <v>2.139</v>
      </c>
      <c r="BM760" s="3" t="n">
        <v>2.074</v>
      </c>
      <c r="BN760" s="3" t="n">
        <v>2.069</v>
      </c>
      <c r="BO760" s="3" t="n">
        <v>2.074</v>
      </c>
      <c r="BP760" s="3" t="n">
        <v>2.074</v>
      </c>
      <c r="BQ760" s="3" t="n">
        <v>2.077</v>
      </c>
    </row>
    <row r="761" customFormat="false" ht="12.75" hidden="false" customHeight="false" outlineLevel="0" collapsed="false">
      <c r="A761" s="1" t="n">
        <v>34339</v>
      </c>
      <c r="B761" s="2" t="n">
        <f aca="false">WEEKDAY(A761)</f>
        <v>4</v>
      </c>
      <c r="E761" s="28" t="str">
        <f aca="false">VLOOKUP($B$4:$B$2636,$C$11:$D$17,2,FALSE())</f>
        <v>Wed</v>
      </c>
      <c r="AZ761" s="3" t="n">
        <v>2.091</v>
      </c>
      <c r="BA761" s="3" t="n">
        <v>2.011</v>
      </c>
      <c r="BB761" s="3" t="n">
        <v>1.967</v>
      </c>
      <c r="BC761" s="3" t="n">
        <v>1.962</v>
      </c>
      <c r="BD761" s="3" t="n">
        <v>1.967</v>
      </c>
      <c r="BE761" s="3" t="n">
        <v>1.972</v>
      </c>
      <c r="BF761" s="3" t="n">
        <v>2.007</v>
      </c>
      <c r="BG761" s="3" t="n">
        <v>2.042</v>
      </c>
      <c r="BH761" s="3" t="n">
        <v>2.107</v>
      </c>
      <c r="BI761" s="3" t="n">
        <v>2.217</v>
      </c>
      <c r="BJ761" s="3" t="n">
        <v>2.342</v>
      </c>
      <c r="BK761" s="3" t="n">
        <v>2.327</v>
      </c>
      <c r="BL761" s="3" t="n">
        <v>2.184</v>
      </c>
      <c r="BM761" s="3" t="n">
        <v>2.114</v>
      </c>
      <c r="BN761" s="3" t="n">
        <v>2.109</v>
      </c>
      <c r="BO761" s="3" t="n">
        <v>2.114</v>
      </c>
      <c r="BP761" s="3" t="n">
        <v>2.114</v>
      </c>
      <c r="BQ761" s="3" t="n">
        <v>2.117</v>
      </c>
    </row>
    <row r="762" customFormat="false" ht="12.75" hidden="false" customHeight="false" outlineLevel="0" collapsed="false">
      <c r="A762" s="1" t="n">
        <v>34340</v>
      </c>
      <c r="B762" s="2" t="n">
        <f aca="false">WEEKDAY(A762)</f>
        <v>5</v>
      </c>
      <c r="E762" s="28" t="str">
        <f aca="false">VLOOKUP($B$4:$B$2636,$C$11:$D$17,2,FALSE())</f>
        <v>Thur</v>
      </c>
      <c r="AZ762" s="3" t="n">
        <v>2.094</v>
      </c>
      <c r="BA762" s="3" t="n">
        <v>2.011</v>
      </c>
      <c r="BB762" s="3" t="n">
        <v>1.966</v>
      </c>
      <c r="BC762" s="3" t="n">
        <v>1.955</v>
      </c>
      <c r="BD762" s="3" t="n">
        <v>1.955</v>
      </c>
      <c r="BE762" s="3" t="n">
        <v>1.96</v>
      </c>
      <c r="BF762" s="3" t="n">
        <v>1.991</v>
      </c>
      <c r="BG762" s="3" t="n">
        <v>2.025</v>
      </c>
      <c r="BH762" s="3" t="n">
        <v>2.09</v>
      </c>
      <c r="BI762" s="3" t="n">
        <v>2.2</v>
      </c>
      <c r="BJ762" s="3" t="n">
        <v>2.325</v>
      </c>
      <c r="BK762" s="3" t="n">
        <v>2.31</v>
      </c>
      <c r="BL762" s="3" t="n">
        <v>2.167</v>
      </c>
      <c r="BM762" s="3" t="n">
        <v>2.097</v>
      </c>
      <c r="BN762" s="3" t="n">
        <v>2.087</v>
      </c>
      <c r="BO762" s="3" t="n">
        <v>2.092</v>
      </c>
      <c r="BP762" s="3" t="n">
        <v>2.092</v>
      </c>
      <c r="BQ762" s="3" t="n">
        <v>2.095</v>
      </c>
    </row>
    <row r="763" customFormat="false" ht="12.75" hidden="false" customHeight="false" outlineLevel="0" collapsed="false">
      <c r="A763" s="1" t="n">
        <v>34341</v>
      </c>
      <c r="B763" s="2" t="n">
        <f aca="false">WEEKDAY(A763)</f>
        <v>6</v>
      </c>
      <c r="E763" s="28" t="str">
        <f aca="false">VLOOKUP($B$4:$B$2636,$C$11:$D$17,2,FALSE())</f>
        <v>Fri</v>
      </c>
      <c r="AZ763" s="3" t="n">
        <v>2.156</v>
      </c>
      <c r="BA763" s="3" t="n">
        <v>2.055</v>
      </c>
      <c r="BB763" s="3" t="n">
        <v>2</v>
      </c>
      <c r="BC763" s="3" t="n">
        <v>1.98</v>
      </c>
      <c r="BD763" s="3" t="n">
        <v>1.975</v>
      </c>
      <c r="BE763" s="3" t="n">
        <v>1.97</v>
      </c>
      <c r="BF763" s="3" t="n">
        <v>2.002</v>
      </c>
      <c r="BG763" s="3" t="n">
        <v>2.039</v>
      </c>
      <c r="BH763" s="3" t="n">
        <v>2.105</v>
      </c>
      <c r="BI763" s="3" t="n">
        <v>2.222</v>
      </c>
      <c r="BJ763" s="3" t="n">
        <v>2.345</v>
      </c>
      <c r="BK763" s="3" t="n">
        <v>2.325</v>
      </c>
      <c r="BL763" s="3" t="n">
        <v>2.182</v>
      </c>
      <c r="BM763" s="3" t="n">
        <v>2.102</v>
      </c>
      <c r="BN763" s="3" t="n">
        <v>2.092</v>
      </c>
      <c r="BO763" s="3" t="n">
        <v>2.097</v>
      </c>
      <c r="BP763" s="3" t="n">
        <v>2.097</v>
      </c>
      <c r="BQ763" s="3" t="n">
        <v>2.1</v>
      </c>
    </row>
    <row r="764" customFormat="false" ht="12.75" hidden="false" customHeight="false" outlineLevel="0" collapsed="false">
      <c r="A764" s="1" t="n">
        <v>34344</v>
      </c>
      <c r="B764" s="2" t="n">
        <f aca="false">WEEKDAY(A764)</f>
        <v>2</v>
      </c>
      <c r="E764" s="28" t="str">
        <f aca="false">VLOOKUP($B$4:$B$2636,$C$11:$D$17,2,FALSE())</f>
        <v>Mon</v>
      </c>
      <c r="AZ764" s="3" t="n">
        <v>2.157</v>
      </c>
      <c r="BA764" s="3" t="n">
        <v>2.064</v>
      </c>
      <c r="BB764" s="3" t="n">
        <v>1.992</v>
      </c>
      <c r="BC764" s="3" t="n">
        <v>1.972</v>
      </c>
      <c r="BD764" s="3" t="n">
        <v>1.967</v>
      </c>
      <c r="BE764" s="3" t="n">
        <v>1.962</v>
      </c>
      <c r="BF764" s="3" t="n">
        <v>1.994</v>
      </c>
      <c r="BG764" s="3" t="n">
        <v>2.031</v>
      </c>
      <c r="BH764" s="3" t="n">
        <v>2.097</v>
      </c>
      <c r="BI764" s="3" t="n">
        <v>2.212</v>
      </c>
      <c r="BJ764" s="3" t="n">
        <v>2.337</v>
      </c>
      <c r="BK764" s="3" t="n">
        <v>2.321</v>
      </c>
      <c r="BL764" s="3" t="n">
        <v>2.178</v>
      </c>
      <c r="BM764" s="3" t="n">
        <v>2.095</v>
      </c>
      <c r="BN764" s="3" t="n">
        <v>2.082</v>
      </c>
      <c r="BO764" s="3" t="n">
        <v>2.077</v>
      </c>
      <c r="BP764" s="3" t="n">
        <v>2.077</v>
      </c>
      <c r="BQ764" s="3" t="n">
        <v>2.08</v>
      </c>
    </row>
    <row r="765" customFormat="false" ht="12.75" hidden="false" customHeight="false" outlineLevel="0" collapsed="false">
      <c r="A765" s="1" t="n">
        <v>34345</v>
      </c>
      <c r="B765" s="2" t="n">
        <f aca="false">WEEKDAY(A765)</f>
        <v>3</v>
      </c>
      <c r="E765" s="28" t="str">
        <f aca="false">VLOOKUP($B$4:$B$2636,$C$11:$D$17,2,FALSE())</f>
        <v>Tue</v>
      </c>
      <c r="AZ765" s="3" t="n">
        <v>2.219</v>
      </c>
      <c r="BA765" s="3" t="n">
        <v>2.114</v>
      </c>
      <c r="BB765" s="3" t="n">
        <v>2.032</v>
      </c>
      <c r="BC765" s="3" t="n">
        <v>2.005</v>
      </c>
      <c r="BD765" s="3" t="n">
        <v>1.993</v>
      </c>
      <c r="BE765" s="3" t="n">
        <v>1.981</v>
      </c>
      <c r="BF765" s="3" t="n">
        <v>2.01</v>
      </c>
      <c r="BG765" s="3" t="n">
        <v>2.045</v>
      </c>
      <c r="BH765" s="3" t="n">
        <v>2.11</v>
      </c>
      <c r="BI765" s="3" t="n">
        <v>2.222</v>
      </c>
      <c r="BJ765" s="3" t="n">
        <v>2.345</v>
      </c>
      <c r="BK765" s="3" t="n">
        <v>2.332</v>
      </c>
      <c r="BL765" s="3" t="n">
        <v>2.19</v>
      </c>
      <c r="BM765" s="3" t="n">
        <v>2.103</v>
      </c>
      <c r="BN765" s="3" t="n">
        <v>2.085</v>
      </c>
      <c r="BO765" s="3" t="n">
        <v>2.08</v>
      </c>
      <c r="BP765" s="3" t="n">
        <v>2.08</v>
      </c>
      <c r="BQ765" s="3" t="n">
        <v>2.083</v>
      </c>
    </row>
    <row r="766" customFormat="false" ht="12.75" hidden="false" customHeight="false" outlineLevel="0" collapsed="false">
      <c r="A766" s="1" t="n">
        <v>34346</v>
      </c>
      <c r="B766" s="2" t="n">
        <f aca="false">WEEKDAY(A766)</f>
        <v>4</v>
      </c>
      <c r="E766" s="28" t="str">
        <f aca="false">VLOOKUP($B$4:$B$2636,$C$11:$D$17,2,FALSE())</f>
        <v>Wed</v>
      </c>
      <c r="AZ766" s="3" t="n">
        <v>2.237</v>
      </c>
      <c r="BA766" s="3" t="n">
        <v>2.13</v>
      </c>
      <c r="BB766" s="3" t="n">
        <v>2.041</v>
      </c>
      <c r="BC766" s="3" t="n">
        <v>2.008</v>
      </c>
      <c r="BD766" s="3" t="n">
        <v>1.993</v>
      </c>
      <c r="BE766" s="3" t="n">
        <v>1.979</v>
      </c>
      <c r="BF766" s="3" t="n">
        <v>2.008</v>
      </c>
      <c r="BG766" s="3" t="n">
        <v>2.043</v>
      </c>
      <c r="BH766" s="3" t="n">
        <v>2.108</v>
      </c>
      <c r="BI766" s="3" t="n">
        <v>2.22</v>
      </c>
      <c r="BJ766" s="3" t="n">
        <v>2.345</v>
      </c>
      <c r="BK766" s="3" t="n">
        <v>2.335</v>
      </c>
      <c r="BL766" s="3" t="n">
        <v>2.195</v>
      </c>
      <c r="BM766" s="3" t="n">
        <v>2.103</v>
      </c>
      <c r="BN766" s="3" t="n">
        <v>2.08</v>
      </c>
      <c r="BO766" s="3" t="n">
        <v>2.075</v>
      </c>
      <c r="BP766" s="3" t="n">
        <v>2.075</v>
      </c>
      <c r="BQ766" s="3" t="n">
        <v>2.078</v>
      </c>
    </row>
    <row r="767" customFormat="false" ht="12.75" hidden="false" customHeight="false" outlineLevel="0" collapsed="false">
      <c r="A767" s="1" t="n">
        <v>34347</v>
      </c>
      <c r="B767" s="2" t="n">
        <f aca="false">WEEKDAY(A767)</f>
        <v>5</v>
      </c>
      <c r="E767" s="28" t="str">
        <f aca="false">VLOOKUP($B$4:$B$2636,$C$11:$D$17,2,FALSE())</f>
        <v>Thur</v>
      </c>
      <c r="AZ767" s="3" t="n">
        <v>2.194</v>
      </c>
      <c r="BA767" s="3" t="n">
        <v>2.072</v>
      </c>
      <c r="BB767" s="3" t="n">
        <v>1.991</v>
      </c>
      <c r="BC767" s="3" t="n">
        <v>1.966</v>
      </c>
      <c r="BD767" s="3" t="n">
        <v>1.956</v>
      </c>
      <c r="BE767" s="3" t="n">
        <v>1.946</v>
      </c>
      <c r="BF767" s="3" t="n">
        <v>1.975</v>
      </c>
      <c r="BG767" s="3" t="n">
        <v>2.011</v>
      </c>
      <c r="BH767" s="3" t="n">
        <v>2.076</v>
      </c>
      <c r="BI767" s="3" t="n">
        <v>2.186</v>
      </c>
      <c r="BJ767" s="3" t="n">
        <v>2.313</v>
      </c>
      <c r="BK767" s="3" t="n">
        <v>2.3</v>
      </c>
      <c r="BL767" s="3" t="n">
        <v>2.16</v>
      </c>
      <c r="BM767" s="3" t="n">
        <v>2.07</v>
      </c>
      <c r="BN767" s="3" t="n">
        <v>2.035</v>
      </c>
      <c r="BO767" s="3" t="n">
        <v>2.028</v>
      </c>
      <c r="BP767" s="3" t="n">
        <v>2.028</v>
      </c>
      <c r="BQ767" s="3" t="n">
        <v>2.031</v>
      </c>
    </row>
    <row r="768" customFormat="false" ht="12.75" hidden="false" customHeight="false" outlineLevel="0" collapsed="false">
      <c r="A768" s="1" t="n">
        <v>34348</v>
      </c>
      <c r="B768" s="2" t="n">
        <f aca="false">WEEKDAY(A768)</f>
        <v>6</v>
      </c>
      <c r="E768" s="28" t="str">
        <f aca="false">VLOOKUP($B$4:$B$2636,$C$11:$D$17,2,FALSE())</f>
        <v>Fri</v>
      </c>
      <c r="AZ768" s="3" t="n">
        <v>2.268</v>
      </c>
      <c r="BA768" s="3" t="n">
        <v>2.139</v>
      </c>
      <c r="BB768" s="3" t="n">
        <v>2.04</v>
      </c>
      <c r="BC768" s="3" t="n">
        <v>2.01</v>
      </c>
      <c r="BD768" s="3" t="n">
        <v>1.995</v>
      </c>
      <c r="BE768" s="3" t="n">
        <v>1.985</v>
      </c>
      <c r="BF768" s="3" t="n">
        <v>2.005</v>
      </c>
      <c r="BG768" s="3" t="n">
        <v>2.03</v>
      </c>
      <c r="BH768" s="3" t="n">
        <v>2.095</v>
      </c>
      <c r="BI768" s="3" t="n">
        <v>2.205</v>
      </c>
      <c r="BJ768" s="3" t="n">
        <v>2.33</v>
      </c>
      <c r="BK768" s="3" t="n">
        <v>2.317</v>
      </c>
      <c r="BL768" s="3" t="n">
        <v>2.177</v>
      </c>
      <c r="BM768" s="3" t="n">
        <v>2.087</v>
      </c>
      <c r="BN768" s="3" t="n">
        <v>2.052</v>
      </c>
      <c r="BO768" s="3" t="n">
        <v>2.045</v>
      </c>
      <c r="BP768" s="3" t="n">
        <v>2.045</v>
      </c>
      <c r="BQ768" s="3" t="n">
        <v>2.048</v>
      </c>
    </row>
    <row r="769" customFormat="false" ht="12.75" hidden="false" customHeight="false" outlineLevel="0" collapsed="false">
      <c r="A769" s="1" t="n">
        <v>34351</v>
      </c>
      <c r="B769" s="2" t="n">
        <f aca="false">WEEKDAY(A769)</f>
        <v>2</v>
      </c>
      <c r="E769" s="28" t="str">
        <f aca="false">VLOOKUP($B$4:$B$2636,$C$11:$D$17,2,FALSE())</f>
        <v>Mon</v>
      </c>
      <c r="AZ769" s="3" t="n">
        <v>2.36</v>
      </c>
      <c r="BA769" s="3" t="n">
        <v>2.196</v>
      </c>
      <c r="BB769" s="3" t="n">
        <v>2.051</v>
      </c>
      <c r="BC769" s="3" t="n">
        <v>2.006</v>
      </c>
      <c r="BD769" s="3" t="n">
        <v>1.985</v>
      </c>
      <c r="BE769" s="3" t="n">
        <v>1.97</v>
      </c>
      <c r="BF769" s="3" t="n">
        <v>1.985</v>
      </c>
      <c r="BG769" s="3" t="n">
        <v>2.005</v>
      </c>
      <c r="BH769" s="3" t="n">
        <v>2.07</v>
      </c>
      <c r="BI769" s="3" t="n">
        <v>2.18</v>
      </c>
      <c r="BJ769" s="3" t="n">
        <v>2.305</v>
      </c>
      <c r="BK769" s="3" t="n">
        <v>2.292</v>
      </c>
      <c r="BL769" s="3" t="n">
        <v>2.152</v>
      </c>
      <c r="BM769" s="3" t="n">
        <v>2.062</v>
      </c>
      <c r="BN769" s="3" t="n">
        <v>2.031</v>
      </c>
      <c r="BO769" s="3" t="n">
        <v>2.025</v>
      </c>
      <c r="BP769" s="3" t="n">
        <v>2.025</v>
      </c>
      <c r="BQ769" s="3" t="n">
        <v>2.028</v>
      </c>
    </row>
    <row r="770" customFormat="false" ht="12.75" hidden="false" customHeight="false" outlineLevel="0" collapsed="false">
      <c r="A770" s="1" t="n">
        <v>34352</v>
      </c>
      <c r="B770" s="2" t="n">
        <f aca="false">WEEKDAY(A770)</f>
        <v>3</v>
      </c>
      <c r="E770" s="28" t="str">
        <f aca="false">VLOOKUP($B$4:$B$2636,$C$11:$D$17,2,FALSE())</f>
        <v>Tue</v>
      </c>
      <c r="AZ770" s="3" t="n">
        <v>2.318</v>
      </c>
      <c r="BA770" s="3" t="n">
        <v>2.131</v>
      </c>
      <c r="BB770" s="3" t="n">
        <v>2.031</v>
      </c>
      <c r="BC770" s="3" t="n">
        <v>1.991</v>
      </c>
      <c r="BD770" s="3" t="n">
        <v>1.976</v>
      </c>
      <c r="BE770" s="3" t="n">
        <v>1.963</v>
      </c>
      <c r="BF770" s="3" t="n">
        <v>1.978</v>
      </c>
      <c r="BG770" s="3" t="n">
        <v>1.998</v>
      </c>
      <c r="BH770" s="3" t="n">
        <v>2.058</v>
      </c>
      <c r="BI770" s="3" t="n">
        <v>2.166</v>
      </c>
      <c r="BJ770" s="3" t="n">
        <v>2.291</v>
      </c>
      <c r="BK770" s="3" t="n">
        <v>2.281</v>
      </c>
      <c r="BL770" s="3" t="n">
        <v>2.141</v>
      </c>
      <c r="BM770" s="3" t="n">
        <v>2.051</v>
      </c>
      <c r="BN770" s="3" t="n">
        <v>2.02</v>
      </c>
      <c r="BO770" s="3" t="n">
        <v>2.015</v>
      </c>
      <c r="BP770" s="3" t="n">
        <v>2.015</v>
      </c>
      <c r="BQ770" s="3" t="n">
        <v>2.018</v>
      </c>
    </row>
    <row r="771" customFormat="false" ht="12.75" hidden="false" customHeight="false" outlineLevel="0" collapsed="false">
      <c r="A771" s="1" t="n">
        <v>34353</v>
      </c>
      <c r="B771" s="2" t="n">
        <f aca="false">WEEKDAY(A771)</f>
        <v>4</v>
      </c>
      <c r="E771" s="28" t="str">
        <f aca="false">VLOOKUP($B$4:$B$2636,$C$11:$D$17,2,FALSE())</f>
        <v>Wed</v>
      </c>
      <c r="AZ771" s="3" t="n">
        <v>2.252</v>
      </c>
      <c r="BA771" s="3" t="n">
        <v>2.115</v>
      </c>
      <c r="BB771" s="3" t="n">
        <v>2.019</v>
      </c>
      <c r="BC771" s="3" t="n">
        <v>1.982</v>
      </c>
      <c r="BD771" s="3" t="n">
        <v>1.97</v>
      </c>
      <c r="BE771" s="3" t="n">
        <v>1.96</v>
      </c>
      <c r="BF771" s="3" t="n">
        <v>1.981</v>
      </c>
      <c r="BG771" s="3" t="n">
        <v>2.002</v>
      </c>
      <c r="BH771" s="3" t="n">
        <v>2.062</v>
      </c>
      <c r="BI771" s="3" t="n">
        <v>2.167</v>
      </c>
      <c r="BJ771" s="3" t="n">
        <v>2.29</v>
      </c>
      <c r="BK771" s="3" t="n">
        <v>2.277</v>
      </c>
      <c r="BL771" s="3" t="n">
        <v>2.127</v>
      </c>
      <c r="BM771" s="3" t="n">
        <v>2.037</v>
      </c>
      <c r="BN771" s="3" t="n">
        <v>2.002</v>
      </c>
      <c r="BO771" s="3" t="n">
        <v>1.997</v>
      </c>
      <c r="BP771" s="3" t="n">
        <v>2</v>
      </c>
      <c r="BQ771" s="3" t="n">
        <v>2.004</v>
      </c>
    </row>
    <row r="772" customFormat="false" ht="12.75" hidden="false" customHeight="false" outlineLevel="0" collapsed="false">
      <c r="A772" s="1" t="n">
        <v>34354</v>
      </c>
      <c r="B772" s="2" t="n">
        <f aca="false">WEEKDAY(A772)</f>
        <v>5</v>
      </c>
      <c r="E772" s="28" t="str">
        <f aca="false">VLOOKUP($B$4:$B$2636,$C$11:$D$17,2,FALSE())</f>
        <v>Thur</v>
      </c>
      <c r="AZ772" s="3" t="n">
        <v>2.25</v>
      </c>
      <c r="BA772" s="3" t="n">
        <v>2.148</v>
      </c>
      <c r="BB772" s="3" t="n">
        <v>2.043</v>
      </c>
      <c r="BC772" s="3" t="n">
        <v>2</v>
      </c>
      <c r="BD772" s="3" t="n">
        <v>1.98</v>
      </c>
      <c r="BE772" s="3" t="n">
        <v>1.965</v>
      </c>
      <c r="BF772" s="3" t="n">
        <v>1.985</v>
      </c>
      <c r="BG772" s="3" t="n">
        <v>2.01</v>
      </c>
      <c r="BH772" s="3" t="n">
        <v>2.073</v>
      </c>
      <c r="BI772" s="3" t="n">
        <v>2.18</v>
      </c>
      <c r="BJ772" s="3" t="n">
        <v>2.305</v>
      </c>
      <c r="BK772" s="3" t="n">
        <v>2.295</v>
      </c>
      <c r="BL772" s="3" t="n">
        <v>2.145</v>
      </c>
      <c r="BM772" s="3" t="n">
        <v>2.055</v>
      </c>
      <c r="BN772" s="3" t="n">
        <v>2</v>
      </c>
      <c r="BO772" s="3" t="n">
        <v>2</v>
      </c>
      <c r="BP772" s="3" t="n">
        <v>2</v>
      </c>
      <c r="BQ772" s="3" t="n">
        <v>2</v>
      </c>
    </row>
    <row r="773" customFormat="false" ht="12.75" hidden="false" customHeight="false" outlineLevel="0" collapsed="false">
      <c r="A773" s="1" t="n">
        <v>34355</v>
      </c>
      <c r="B773" s="2" t="n">
        <f aca="false">WEEKDAY(A773)</f>
        <v>6</v>
      </c>
      <c r="E773" s="28" t="str">
        <f aca="false">VLOOKUP($B$4:$B$2636,$C$11:$D$17,2,FALSE())</f>
        <v>Fri</v>
      </c>
      <c r="AZ773" s="3" t="n">
        <v>2.305</v>
      </c>
      <c r="BA773" s="3" t="n">
        <v>2.206</v>
      </c>
      <c r="BB773" s="3" t="n">
        <v>2.103</v>
      </c>
      <c r="BC773" s="3" t="n">
        <v>2.053</v>
      </c>
      <c r="BD773" s="3" t="n">
        <v>2.028</v>
      </c>
      <c r="BE773" s="3" t="n">
        <v>2.008</v>
      </c>
      <c r="BF773" s="3" t="n">
        <v>2.028</v>
      </c>
      <c r="BG773" s="3" t="n">
        <v>2.053</v>
      </c>
      <c r="BH773" s="3" t="n">
        <v>2.118</v>
      </c>
      <c r="BI773" s="3" t="n">
        <v>2.225</v>
      </c>
      <c r="BJ773" s="3" t="n">
        <v>2.35</v>
      </c>
      <c r="BK773" s="3" t="n">
        <v>2.337</v>
      </c>
      <c r="BL773" s="3" t="n">
        <v>2.187</v>
      </c>
      <c r="BM773" s="3" t="n">
        <v>2.097</v>
      </c>
      <c r="BN773" s="3" t="n">
        <v>2.042</v>
      </c>
      <c r="BO773" s="3" t="n">
        <v>2.032</v>
      </c>
      <c r="BP773" s="3" t="n">
        <v>2.027</v>
      </c>
      <c r="BQ773" s="3" t="n">
        <v>2.027</v>
      </c>
    </row>
    <row r="774" customFormat="false" ht="12.75" hidden="false" customHeight="false" outlineLevel="0" collapsed="false">
      <c r="A774" s="1" t="n">
        <v>34358</v>
      </c>
      <c r="B774" s="2" t="n">
        <f aca="false">WEEKDAY(A774)</f>
        <v>2</v>
      </c>
      <c r="E774" s="28" t="str">
        <f aca="false">VLOOKUP($B$4:$B$2636,$C$11:$D$17,2,FALSE())</f>
        <v>Mon</v>
      </c>
      <c r="AZ774" s="3" t="n">
        <v>2.47</v>
      </c>
      <c r="BA774" s="3" t="n">
        <v>2.283</v>
      </c>
      <c r="BB774" s="3" t="n">
        <v>2.162</v>
      </c>
      <c r="BC774" s="3" t="n">
        <v>2.095</v>
      </c>
      <c r="BD774" s="3" t="n">
        <v>2.065</v>
      </c>
      <c r="BE774" s="3" t="n">
        <v>2.045</v>
      </c>
      <c r="BF774" s="3" t="n">
        <v>2.065</v>
      </c>
      <c r="BG774" s="3" t="n">
        <v>2.09</v>
      </c>
      <c r="BH774" s="3" t="n">
        <v>2.155</v>
      </c>
      <c r="BI774" s="3" t="n">
        <v>2.262</v>
      </c>
      <c r="BJ774" s="3" t="n">
        <v>2.39</v>
      </c>
      <c r="BK774" s="3" t="n">
        <v>2.377</v>
      </c>
      <c r="BL774" s="3" t="n">
        <v>2.227</v>
      </c>
      <c r="BM774" s="3" t="n">
        <v>2.137</v>
      </c>
      <c r="BN774" s="3" t="n">
        <v>2.082</v>
      </c>
      <c r="BO774" s="3" t="n">
        <v>2.072</v>
      </c>
      <c r="BP774" s="3" t="n">
        <v>2.067</v>
      </c>
      <c r="BQ774" s="3" t="n">
        <v>2.067</v>
      </c>
    </row>
    <row r="775" customFormat="false" ht="12.75" hidden="false" customHeight="false" outlineLevel="0" collapsed="false">
      <c r="A775" s="1" t="n">
        <v>34359</v>
      </c>
      <c r="B775" s="2" t="n">
        <f aca="false">WEEKDAY(A775)</f>
        <v>3</v>
      </c>
      <c r="E775" s="28" t="str">
        <f aca="false">VLOOKUP($B$4:$B$2636,$C$11:$D$17,2,FALSE())</f>
        <v>Tue</v>
      </c>
      <c r="BA775" s="3" t="n">
        <v>2.246</v>
      </c>
      <c r="BB775" s="3" t="n">
        <v>2.134</v>
      </c>
      <c r="BC775" s="3" t="n">
        <v>2.071</v>
      </c>
      <c r="BD775" s="3" t="n">
        <v>2.044</v>
      </c>
      <c r="BE775" s="3" t="n">
        <v>2.024</v>
      </c>
      <c r="BF775" s="3" t="n">
        <v>2.044</v>
      </c>
      <c r="BG775" s="3" t="n">
        <v>2.069</v>
      </c>
      <c r="BH775" s="3" t="n">
        <v>2.129</v>
      </c>
      <c r="BI775" s="3" t="n">
        <v>2.239</v>
      </c>
      <c r="BJ775" s="3" t="n">
        <v>2.369</v>
      </c>
      <c r="BK775" s="3" t="n">
        <v>2.359</v>
      </c>
      <c r="BL775" s="3" t="n">
        <v>2.209</v>
      </c>
      <c r="BM775" s="3" t="n">
        <v>2.119</v>
      </c>
      <c r="BN775" s="3" t="n">
        <v>2.064</v>
      </c>
      <c r="BO775" s="3" t="n">
        <v>2.0544</v>
      </c>
      <c r="BP775" s="3" t="n">
        <v>2.049</v>
      </c>
      <c r="BQ775" s="3" t="n">
        <v>2.049</v>
      </c>
      <c r="BR775" s="3" t="n">
        <v>2.084</v>
      </c>
    </row>
    <row r="776" customFormat="false" ht="12.75" hidden="false" customHeight="false" outlineLevel="0" collapsed="false">
      <c r="A776" s="1" t="n">
        <v>34360</v>
      </c>
      <c r="B776" s="2" t="n">
        <f aca="false">WEEKDAY(A776)</f>
        <v>4</v>
      </c>
      <c r="E776" s="28" t="str">
        <f aca="false">VLOOKUP($B$4:$B$2636,$C$11:$D$17,2,FALSE())</f>
        <v>Wed</v>
      </c>
      <c r="BA776" s="3" t="n">
        <v>2.359</v>
      </c>
      <c r="BB776" s="3" t="n">
        <v>2.209</v>
      </c>
      <c r="BC776" s="3" t="n">
        <v>2.119</v>
      </c>
      <c r="BD776" s="3" t="n">
        <v>2.087</v>
      </c>
      <c r="BE776" s="3" t="n">
        <v>2.065</v>
      </c>
      <c r="BF776" s="3" t="n">
        <v>2.085</v>
      </c>
      <c r="BG776" s="3" t="n">
        <v>2.109</v>
      </c>
      <c r="BH776" s="3" t="n">
        <v>2.159</v>
      </c>
      <c r="BI776" s="3" t="n">
        <v>2.264</v>
      </c>
      <c r="BJ776" s="3" t="n">
        <v>2.389</v>
      </c>
      <c r="BK776" s="3" t="n">
        <v>2.379</v>
      </c>
      <c r="BL776" s="3" t="n">
        <v>2.229</v>
      </c>
      <c r="BM776" s="3" t="n">
        <v>2.139</v>
      </c>
      <c r="BN776" s="3" t="n">
        <v>2.084</v>
      </c>
      <c r="BO776" s="3" t="n">
        <v>2.074</v>
      </c>
      <c r="BP776" s="3" t="n">
        <v>2.069</v>
      </c>
      <c r="BQ776" s="3" t="n">
        <v>2.069</v>
      </c>
      <c r="BR776" s="3" t="n">
        <v>2.104</v>
      </c>
    </row>
    <row r="777" customFormat="false" ht="12.75" hidden="false" customHeight="false" outlineLevel="0" collapsed="false">
      <c r="A777" s="1" t="n">
        <v>34361</v>
      </c>
      <c r="B777" s="2" t="n">
        <f aca="false">WEEKDAY(A777)</f>
        <v>5</v>
      </c>
      <c r="E777" s="28" t="str">
        <f aca="false">VLOOKUP($B$4:$B$2636,$C$11:$D$17,2,FALSE())</f>
        <v>Thur</v>
      </c>
      <c r="BA777" s="3" t="n">
        <v>2.417</v>
      </c>
      <c r="BB777" s="3" t="n">
        <v>2.236</v>
      </c>
      <c r="BC777" s="3" t="n">
        <v>2.128</v>
      </c>
      <c r="BD777" s="3" t="n">
        <v>2.088</v>
      </c>
      <c r="BE777" s="3" t="n">
        <v>2.063</v>
      </c>
      <c r="BF777" s="3" t="n">
        <v>2.078</v>
      </c>
      <c r="BG777" s="3" t="n">
        <v>2.098</v>
      </c>
      <c r="BH777" s="3" t="n">
        <v>2.143</v>
      </c>
      <c r="BI777" s="3" t="n">
        <v>2.248</v>
      </c>
      <c r="BJ777" s="3" t="n">
        <v>2.368</v>
      </c>
      <c r="BK777" s="3" t="n">
        <v>2.358</v>
      </c>
      <c r="BL777" s="3" t="n">
        <v>2.208</v>
      </c>
      <c r="BM777" s="3" t="n">
        <v>2.118</v>
      </c>
      <c r="BN777" s="3" t="n">
        <v>2.063</v>
      </c>
      <c r="BO777" s="3" t="n">
        <v>2.053</v>
      </c>
      <c r="BP777" s="3" t="n">
        <v>2.048</v>
      </c>
      <c r="BQ777" s="3" t="n">
        <v>2.048</v>
      </c>
      <c r="BR777" s="3" t="n">
        <v>2.078</v>
      </c>
    </row>
    <row r="778" customFormat="false" ht="12.75" hidden="false" customHeight="false" outlineLevel="0" collapsed="false">
      <c r="A778" s="1" t="n">
        <v>34362</v>
      </c>
      <c r="B778" s="2" t="n">
        <f aca="false">WEEKDAY(A778)</f>
        <v>6</v>
      </c>
      <c r="E778" s="28" t="str">
        <f aca="false">VLOOKUP($B$4:$B$2636,$C$11:$D$17,2,FALSE())</f>
        <v>Fri</v>
      </c>
      <c r="BA778" s="3" t="n">
        <v>2.528</v>
      </c>
      <c r="BB778" s="3" t="n">
        <v>2.305</v>
      </c>
      <c r="BC778" s="3" t="n">
        <v>2.185</v>
      </c>
      <c r="BD778" s="3" t="n">
        <v>2.13</v>
      </c>
      <c r="BE778" s="3" t="n">
        <v>2.1</v>
      </c>
      <c r="BF778" s="3" t="n">
        <v>2.105</v>
      </c>
      <c r="BG778" s="3" t="n">
        <v>2.118</v>
      </c>
      <c r="BH778" s="3" t="n">
        <v>2.158</v>
      </c>
      <c r="BI778" s="3" t="n">
        <v>2.261</v>
      </c>
      <c r="BJ778" s="3" t="n">
        <v>2.376</v>
      </c>
      <c r="BK778" s="3" t="n">
        <v>2.366</v>
      </c>
      <c r="BL778" s="3" t="n">
        <v>2.216</v>
      </c>
      <c r="BM778" s="3" t="n">
        <v>2.126</v>
      </c>
      <c r="BN778" s="3" t="n">
        <v>2.071</v>
      </c>
      <c r="BO778" s="3" t="n">
        <v>2.061</v>
      </c>
      <c r="BP778" s="3" t="n">
        <v>2.056</v>
      </c>
      <c r="BQ778" s="3" t="n">
        <v>2.056</v>
      </c>
      <c r="BR778" s="3" t="n">
        <v>2.086</v>
      </c>
    </row>
    <row r="779" customFormat="false" ht="12.75" hidden="false" customHeight="false" outlineLevel="0" collapsed="false">
      <c r="A779" s="1" t="n">
        <v>34365</v>
      </c>
      <c r="B779" s="2" t="n">
        <f aca="false">WEEKDAY(A779)</f>
        <v>2</v>
      </c>
      <c r="E779" s="28" t="str">
        <f aca="false">VLOOKUP($B$4:$B$2636,$C$11:$D$17,2,FALSE())</f>
        <v>Mon</v>
      </c>
      <c r="BA779" s="3" t="n">
        <v>2.554</v>
      </c>
      <c r="BB779" s="3" t="n">
        <v>2.329</v>
      </c>
      <c r="BC779" s="3" t="n">
        <v>2.217</v>
      </c>
      <c r="BD779" s="3" t="n">
        <v>2.157</v>
      </c>
      <c r="BE779" s="3" t="n">
        <v>2.127</v>
      </c>
      <c r="BF779" s="3" t="n">
        <v>2.127</v>
      </c>
      <c r="BG779" s="3" t="n">
        <v>2.132</v>
      </c>
      <c r="BH779" s="3" t="n">
        <v>2.167</v>
      </c>
      <c r="BI779" s="3" t="n">
        <v>2.262</v>
      </c>
      <c r="BJ779" s="3" t="n">
        <v>2.372</v>
      </c>
      <c r="BK779" s="3" t="n">
        <v>2.362</v>
      </c>
      <c r="BL779" s="3" t="n">
        <v>2.212</v>
      </c>
      <c r="BM779" s="3" t="n">
        <v>2.122</v>
      </c>
      <c r="BN779" s="3" t="n">
        <v>2.067</v>
      </c>
      <c r="BO779" s="3" t="n">
        <v>2.057</v>
      </c>
      <c r="BP779" s="3" t="n">
        <v>2.052</v>
      </c>
      <c r="BQ779" s="3" t="n">
        <v>2.052</v>
      </c>
      <c r="BR779" s="3" t="n">
        <v>2.082</v>
      </c>
    </row>
    <row r="780" customFormat="false" ht="12.75" hidden="false" customHeight="false" outlineLevel="0" collapsed="false">
      <c r="A780" s="1" t="n">
        <v>34366</v>
      </c>
      <c r="B780" s="2" t="n">
        <f aca="false">WEEKDAY(A780)</f>
        <v>3</v>
      </c>
      <c r="E780" s="28" t="str">
        <f aca="false">VLOOKUP($B$4:$B$2636,$C$11:$D$17,2,FALSE())</f>
        <v>Tue</v>
      </c>
      <c r="BA780" s="3" t="n">
        <v>2.639</v>
      </c>
      <c r="BB780" s="3" t="n">
        <v>2.388</v>
      </c>
      <c r="BC780" s="3" t="n">
        <v>2.258</v>
      </c>
      <c r="BD780" s="3" t="n">
        <v>2.185</v>
      </c>
      <c r="BE780" s="3" t="n">
        <v>2.14</v>
      </c>
      <c r="BF780" s="3" t="n">
        <v>2.14</v>
      </c>
      <c r="BG780" s="3" t="n">
        <v>2.14</v>
      </c>
      <c r="BH780" s="3" t="n">
        <v>2.17</v>
      </c>
      <c r="BI780" s="3" t="n">
        <v>2.255</v>
      </c>
      <c r="BJ780" s="3" t="n">
        <v>2.36</v>
      </c>
      <c r="BK780" s="3" t="n">
        <v>2.355</v>
      </c>
      <c r="BL780" s="3" t="n">
        <v>2.225</v>
      </c>
      <c r="BM780" s="3" t="n">
        <v>2.135</v>
      </c>
      <c r="BN780" s="3" t="n">
        <v>2.08</v>
      </c>
      <c r="BO780" s="3" t="n">
        <v>2.07</v>
      </c>
      <c r="BP780" s="3" t="n">
        <v>2.065</v>
      </c>
      <c r="BQ780" s="3" t="n">
        <v>2.065</v>
      </c>
      <c r="BR780" s="3" t="n">
        <v>2.095</v>
      </c>
    </row>
    <row r="781" customFormat="false" ht="12.75" hidden="false" customHeight="false" outlineLevel="0" collapsed="false">
      <c r="A781" s="1" t="n">
        <v>34367</v>
      </c>
      <c r="B781" s="2" t="n">
        <f aca="false">WEEKDAY(A781)</f>
        <v>4</v>
      </c>
      <c r="E781" s="28" t="str">
        <f aca="false">VLOOKUP($B$4:$B$2636,$C$11:$D$17,2,FALSE())</f>
        <v>Wed</v>
      </c>
      <c r="BA781" s="3" t="n">
        <v>2.585</v>
      </c>
      <c r="BB781" s="3" t="n">
        <v>2.352</v>
      </c>
      <c r="BC781" s="3" t="n">
        <v>2.227</v>
      </c>
      <c r="BD781" s="3" t="n">
        <v>2.157</v>
      </c>
      <c r="BE781" s="3" t="n">
        <v>2.117</v>
      </c>
      <c r="BF781" s="3" t="n">
        <v>2.117</v>
      </c>
      <c r="BG781" s="3" t="n">
        <v>2.122</v>
      </c>
      <c r="BH781" s="3" t="n">
        <v>2.157</v>
      </c>
      <c r="BI781" s="3" t="n">
        <v>2.247</v>
      </c>
      <c r="BJ781" s="3" t="n">
        <v>2.357</v>
      </c>
      <c r="BK781" s="3" t="n">
        <v>2.357</v>
      </c>
      <c r="BL781" s="3" t="n">
        <v>2.227</v>
      </c>
      <c r="BM781" s="3" t="n">
        <v>2.137</v>
      </c>
      <c r="BN781" s="3" t="n">
        <v>2.082</v>
      </c>
      <c r="BO781" s="3" t="n">
        <v>2.072</v>
      </c>
      <c r="BP781" s="3" t="n">
        <v>2.067</v>
      </c>
      <c r="BQ781" s="3" t="n">
        <v>2.067</v>
      </c>
      <c r="BR781" s="3" t="n">
        <v>2.097</v>
      </c>
    </row>
    <row r="782" customFormat="false" ht="12.75" hidden="false" customHeight="false" outlineLevel="0" collapsed="false">
      <c r="A782" s="1" t="n">
        <v>34368</v>
      </c>
      <c r="B782" s="2" t="n">
        <f aca="false">WEEKDAY(A782)</f>
        <v>5</v>
      </c>
      <c r="E782" s="28" t="str">
        <f aca="false">VLOOKUP($B$4:$B$2636,$C$11:$D$17,2,FALSE())</f>
        <v>Thur</v>
      </c>
      <c r="BA782" s="3" t="n">
        <v>2.383</v>
      </c>
      <c r="BB782" s="3" t="n">
        <v>2.252</v>
      </c>
      <c r="BC782" s="3" t="n">
        <v>2.127</v>
      </c>
      <c r="BD782" s="3" t="n">
        <v>2.075</v>
      </c>
      <c r="BE782" s="3" t="n">
        <v>2.065</v>
      </c>
      <c r="BF782" s="3" t="n">
        <v>2.08</v>
      </c>
      <c r="BG782" s="3" t="n">
        <v>2.1</v>
      </c>
      <c r="BH782" s="3" t="n">
        <v>2.145</v>
      </c>
      <c r="BI782" s="3" t="n">
        <v>2.245</v>
      </c>
      <c r="BJ782" s="3" t="n">
        <v>2.36</v>
      </c>
      <c r="BK782" s="3" t="n">
        <v>2.36</v>
      </c>
      <c r="BL782" s="3" t="n">
        <v>2.23</v>
      </c>
      <c r="BM782" s="3" t="n">
        <v>2.14</v>
      </c>
      <c r="BN782" s="3" t="n">
        <v>2.09</v>
      </c>
      <c r="BO782" s="3" t="n">
        <v>2.08</v>
      </c>
      <c r="BP782" s="3" t="n">
        <v>2.075</v>
      </c>
      <c r="BQ782" s="3" t="n">
        <v>2.075</v>
      </c>
      <c r="BR782" s="3" t="n">
        <v>2.1</v>
      </c>
    </row>
    <row r="783" customFormat="false" ht="12.75" hidden="false" customHeight="false" outlineLevel="0" collapsed="false">
      <c r="A783" s="1" t="n">
        <v>34369</v>
      </c>
      <c r="B783" s="2" t="n">
        <f aca="false">WEEKDAY(A783)</f>
        <v>6</v>
      </c>
      <c r="E783" s="28" t="str">
        <f aca="false">VLOOKUP($B$4:$B$2636,$C$11:$D$17,2,FALSE())</f>
        <v>Fri</v>
      </c>
      <c r="BA783" s="3" t="n">
        <v>2.369</v>
      </c>
      <c r="BB783" s="3" t="n">
        <v>2.198</v>
      </c>
      <c r="BC783" s="3" t="n">
        <v>2.118</v>
      </c>
      <c r="BD783" s="3" t="n">
        <v>2.095</v>
      </c>
      <c r="BE783" s="3" t="n">
        <v>2.09</v>
      </c>
      <c r="BF783" s="3" t="n">
        <v>2.104</v>
      </c>
      <c r="BG783" s="3" t="n">
        <v>2.123</v>
      </c>
      <c r="BH783" s="3" t="n">
        <v>2.167</v>
      </c>
      <c r="BI783" s="3" t="n">
        <v>2.266</v>
      </c>
      <c r="BJ783" s="3" t="n">
        <v>2.38</v>
      </c>
      <c r="BK783" s="3" t="n">
        <v>2.38</v>
      </c>
      <c r="BL783" s="3" t="n">
        <v>2.25</v>
      </c>
      <c r="BM783" s="3" t="n">
        <v>2.16</v>
      </c>
      <c r="BN783" s="3" t="n">
        <v>2.11</v>
      </c>
      <c r="BO783" s="3" t="n">
        <v>2.1</v>
      </c>
      <c r="BP783" s="3" t="n">
        <v>2.095</v>
      </c>
      <c r="BQ783" s="3" t="n">
        <v>2.095</v>
      </c>
      <c r="BR783" s="3" t="n">
        <v>2.12</v>
      </c>
    </row>
    <row r="784" customFormat="false" ht="12.75" hidden="false" customHeight="false" outlineLevel="0" collapsed="false">
      <c r="A784" s="1" t="n">
        <v>34372</v>
      </c>
      <c r="B784" s="2" t="n">
        <f aca="false">WEEKDAY(A784)</f>
        <v>2</v>
      </c>
      <c r="E784" s="28" t="str">
        <f aca="false">VLOOKUP($B$4:$B$2636,$C$11:$D$17,2,FALSE())</f>
        <v>Mon</v>
      </c>
      <c r="BA784" s="3" t="n">
        <v>2.347</v>
      </c>
      <c r="BB784" s="3" t="n">
        <v>2.207</v>
      </c>
      <c r="BC784" s="3" t="n">
        <v>2.137</v>
      </c>
      <c r="BD784" s="3" t="n">
        <v>2.115</v>
      </c>
      <c r="BE784" s="3" t="n">
        <v>2.107</v>
      </c>
      <c r="BF784" s="3" t="n">
        <v>2.121</v>
      </c>
      <c r="BG784" s="3" t="n">
        <v>2.144</v>
      </c>
      <c r="BH784" s="3" t="n">
        <v>2.188</v>
      </c>
      <c r="BI784" s="3" t="n">
        <v>2.287</v>
      </c>
      <c r="BJ784" s="3" t="n">
        <v>2.4</v>
      </c>
      <c r="BK784" s="3" t="n">
        <v>2.4</v>
      </c>
      <c r="BL784" s="3" t="n">
        <v>2.27</v>
      </c>
      <c r="BM784" s="3" t="n">
        <v>2.18</v>
      </c>
      <c r="BN784" s="3" t="n">
        <v>2.133</v>
      </c>
      <c r="BO784" s="3" t="n">
        <v>2.125</v>
      </c>
      <c r="BP784" s="3" t="n">
        <v>2.12</v>
      </c>
      <c r="BQ784" s="3" t="n">
        <v>2.12</v>
      </c>
      <c r="BR784" s="3" t="n">
        <v>2.145</v>
      </c>
    </row>
    <row r="785" customFormat="false" ht="12.75" hidden="false" customHeight="false" outlineLevel="0" collapsed="false">
      <c r="A785" s="1" t="n">
        <v>34373</v>
      </c>
      <c r="B785" s="2" t="n">
        <f aca="false">WEEKDAY(A785)</f>
        <v>3</v>
      </c>
      <c r="E785" s="28" t="str">
        <f aca="false">VLOOKUP($B$4:$B$2636,$C$11:$D$17,2,FALSE())</f>
        <v>Tue</v>
      </c>
      <c r="BA785" s="3" t="n">
        <v>2.411</v>
      </c>
      <c r="BB785" s="3" t="n">
        <v>2.256</v>
      </c>
      <c r="BC785" s="3" t="n">
        <v>2.175</v>
      </c>
      <c r="BD785" s="3" t="n">
        <v>2.145</v>
      </c>
      <c r="BE785" s="3" t="n">
        <v>2.135</v>
      </c>
      <c r="BF785" s="3" t="n">
        <v>2.145</v>
      </c>
      <c r="BG785" s="3" t="n">
        <v>2.165</v>
      </c>
      <c r="BH785" s="3" t="n">
        <v>2.205</v>
      </c>
      <c r="BI785" s="3" t="n">
        <v>2.304</v>
      </c>
      <c r="BJ785" s="3" t="n">
        <v>2.417</v>
      </c>
      <c r="BK785" s="3" t="n">
        <v>2.417</v>
      </c>
      <c r="BL785" s="3" t="n">
        <v>2.287</v>
      </c>
      <c r="BM785" s="3" t="n">
        <v>2.197</v>
      </c>
      <c r="BN785" s="3" t="n">
        <v>2.15</v>
      </c>
      <c r="BO785" s="3" t="n">
        <v>2.142</v>
      </c>
      <c r="BP785" s="3" t="n">
        <v>2.137</v>
      </c>
      <c r="BQ785" s="3" t="n">
        <v>2.137</v>
      </c>
      <c r="BR785" s="3" t="n">
        <v>2.162</v>
      </c>
    </row>
    <row r="786" customFormat="false" ht="12.75" hidden="false" customHeight="false" outlineLevel="0" collapsed="false">
      <c r="A786" s="1" t="n">
        <v>34374</v>
      </c>
      <c r="B786" s="2" t="n">
        <f aca="false">WEEKDAY(A786)</f>
        <v>4</v>
      </c>
      <c r="E786" s="28" t="str">
        <f aca="false">VLOOKUP($B$4:$B$2636,$C$11:$D$17,2,FALSE())</f>
        <v>Wed</v>
      </c>
      <c r="BA786" s="3" t="n">
        <v>2.358</v>
      </c>
      <c r="BB786" s="3" t="n">
        <v>2.22</v>
      </c>
      <c r="BC786" s="3" t="n">
        <v>2.162</v>
      </c>
      <c r="BD786" s="3" t="n">
        <v>2.142</v>
      </c>
      <c r="BE786" s="3" t="n">
        <v>2.137</v>
      </c>
      <c r="BF786" s="3" t="n">
        <v>2.147</v>
      </c>
      <c r="BG786" s="3" t="n">
        <v>2.172</v>
      </c>
      <c r="BH786" s="3" t="n">
        <v>2.217</v>
      </c>
      <c r="BI786" s="3" t="n">
        <v>2.319</v>
      </c>
      <c r="BJ786" s="3" t="n">
        <v>2.432</v>
      </c>
      <c r="BK786" s="3" t="n">
        <v>2.432</v>
      </c>
      <c r="BL786" s="3" t="n">
        <v>2.302</v>
      </c>
      <c r="BM786" s="3" t="n">
        <v>2.212</v>
      </c>
      <c r="BN786" s="3" t="n">
        <v>2.165</v>
      </c>
      <c r="BO786" s="3" t="n">
        <v>2.157</v>
      </c>
      <c r="BP786" s="3" t="n">
        <v>2.152</v>
      </c>
      <c r="BQ786" s="3" t="n">
        <v>2.152</v>
      </c>
      <c r="BR786" s="3" t="n">
        <v>2.177</v>
      </c>
    </row>
    <row r="787" customFormat="false" ht="12.75" hidden="false" customHeight="false" outlineLevel="0" collapsed="false">
      <c r="A787" s="1" t="n">
        <v>34375</v>
      </c>
      <c r="B787" s="2" t="n">
        <f aca="false">WEEKDAY(A787)</f>
        <v>5</v>
      </c>
      <c r="E787" s="28" t="str">
        <f aca="false">VLOOKUP($B$4:$B$2636,$C$11:$D$17,2,FALSE())</f>
        <v>Thur</v>
      </c>
      <c r="BA787" s="3" t="n">
        <v>2.374</v>
      </c>
      <c r="BB787" s="3" t="n">
        <v>2.231</v>
      </c>
      <c r="BC787" s="3" t="n">
        <v>2.16</v>
      </c>
      <c r="BD787" s="3" t="n">
        <v>2.135</v>
      </c>
      <c r="BE787" s="3" t="n">
        <v>2.13</v>
      </c>
      <c r="BF787" s="3" t="n">
        <v>2.14</v>
      </c>
      <c r="BG787" s="3" t="n">
        <v>2.165</v>
      </c>
      <c r="BH787" s="3" t="n">
        <v>2.21</v>
      </c>
      <c r="BI787" s="3" t="n">
        <v>2.312</v>
      </c>
      <c r="BJ787" s="3" t="n">
        <v>2.425</v>
      </c>
      <c r="BK787" s="3" t="n">
        <v>2.425</v>
      </c>
      <c r="BL787" s="3" t="n">
        <v>2.295</v>
      </c>
      <c r="BM787" s="3" t="n">
        <v>2.205</v>
      </c>
      <c r="BN787" s="3" t="n">
        <v>2.158</v>
      </c>
      <c r="BO787" s="3" t="n">
        <v>2.15</v>
      </c>
      <c r="BP787" s="3" t="n">
        <v>2.145</v>
      </c>
      <c r="BQ787" s="3" t="n">
        <v>2.145</v>
      </c>
      <c r="BR787" s="3" t="n">
        <v>2.17</v>
      </c>
    </row>
    <row r="788" customFormat="false" ht="12.75" hidden="false" customHeight="false" outlineLevel="0" collapsed="false">
      <c r="A788" s="1" t="n">
        <v>34376</v>
      </c>
      <c r="B788" s="2" t="n">
        <f aca="false">WEEKDAY(A788)</f>
        <v>6</v>
      </c>
      <c r="E788" s="28" t="str">
        <f aca="false">VLOOKUP($B$4:$B$2636,$C$11:$D$17,2,FALSE())</f>
        <v>Fri</v>
      </c>
      <c r="BA788" s="3" t="n">
        <v>2.356</v>
      </c>
      <c r="BB788" s="3" t="n">
        <v>2.236</v>
      </c>
      <c r="BC788" s="3" t="n">
        <v>2.165</v>
      </c>
      <c r="BD788" s="3" t="n">
        <v>2.14</v>
      </c>
      <c r="BE788" s="3" t="n">
        <v>2.135</v>
      </c>
      <c r="BF788" s="3" t="n">
        <v>2.145</v>
      </c>
      <c r="BG788" s="3" t="n">
        <v>2.175</v>
      </c>
      <c r="BH788" s="3" t="n">
        <v>2.225</v>
      </c>
      <c r="BI788" s="3" t="n">
        <v>2.327</v>
      </c>
      <c r="BJ788" s="3" t="n">
        <v>2.438</v>
      </c>
      <c r="BK788" s="3" t="n">
        <v>2.438</v>
      </c>
      <c r="BL788" s="3" t="n">
        <v>2.313</v>
      </c>
      <c r="BM788" s="3" t="n">
        <v>2.223</v>
      </c>
      <c r="BN788" s="3" t="n">
        <v>2.176</v>
      </c>
      <c r="BO788" s="3" t="n">
        <v>2.168</v>
      </c>
      <c r="BP788" s="3" t="n">
        <v>2.163</v>
      </c>
      <c r="BQ788" s="3" t="n">
        <v>2.163</v>
      </c>
      <c r="BR788" s="3" t="n">
        <v>2.188</v>
      </c>
    </row>
    <row r="789" customFormat="false" ht="12.75" hidden="false" customHeight="false" outlineLevel="0" collapsed="false">
      <c r="A789" s="1" t="n">
        <v>34379</v>
      </c>
      <c r="B789" s="2" t="n">
        <f aca="false">WEEKDAY(A789)</f>
        <v>2</v>
      </c>
      <c r="E789" s="28" t="str">
        <f aca="false">VLOOKUP($B$4:$B$2636,$C$11:$D$17,2,FALSE())</f>
        <v>Mon</v>
      </c>
      <c r="BA789" s="3" t="n">
        <v>2.252</v>
      </c>
      <c r="BB789" s="3" t="n">
        <v>2.18</v>
      </c>
      <c r="BC789" s="3" t="n">
        <v>2.14</v>
      </c>
      <c r="BD789" s="3" t="n">
        <v>2.128</v>
      </c>
      <c r="BE789" s="3" t="n">
        <v>2.12</v>
      </c>
      <c r="BF789" s="3" t="n">
        <v>2.127</v>
      </c>
      <c r="BG789" s="3" t="n">
        <v>2.15</v>
      </c>
      <c r="BH789" s="3" t="n">
        <v>2.197</v>
      </c>
      <c r="BI789" s="3" t="n">
        <v>2.297</v>
      </c>
      <c r="BJ789" s="3" t="n">
        <v>2.407</v>
      </c>
      <c r="BK789" s="3" t="n">
        <v>2.407</v>
      </c>
      <c r="BL789" s="3" t="n">
        <v>2.282</v>
      </c>
      <c r="BM789" s="3" t="n">
        <v>2.192</v>
      </c>
      <c r="BN789" s="3" t="n">
        <v>2.147</v>
      </c>
      <c r="BO789" s="3" t="n">
        <v>2.142</v>
      </c>
      <c r="BP789" s="3" t="n">
        <v>2.14</v>
      </c>
      <c r="BQ789" s="3" t="n">
        <v>2.141</v>
      </c>
      <c r="BR789" s="3" t="n">
        <v>2.167</v>
      </c>
    </row>
    <row r="790" customFormat="false" ht="12.75" hidden="false" customHeight="false" outlineLevel="0" collapsed="false">
      <c r="A790" s="1" t="n">
        <v>34380</v>
      </c>
      <c r="B790" s="2" t="n">
        <f aca="false">WEEKDAY(A790)</f>
        <v>3</v>
      </c>
      <c r="E790" s="28" t="str">
        <f aca="false">VLOOKUP($B$4:$B$2636,$C$11:$D$17,2,FALSE())</f>
        <v>Tue</v>
      </c>
      <c r="BA790" s="3" t="n">
        <v>2.253</v>
      </c>
      <c r="BB790" s="3" t="n">
        <v>2.189</v>
      </c>
      <c r="BC790" s="3" t="n">
        <v>2.145</v>
      </c>
      <c r="BD790" s="3" t="n">
        <v>2.125</v>
      </c>
      <c r="BE790" s="3" t="n">
        <v>2.119</v>
      </c>
      <c r="BF790" s="3" t="n">
        <v>2.127</v>
      </c>
      <c r="BG790" s="3" t="n">
        <v>2.15</v>
      </c>
      <c r="BH790" s="3" t="n">
        <v>2.195</v>
      </c>
      <c r="BI790" s="3" t="n">
        <v>2.29</v>
      </c>
      <c r="BJ790" s="3" t="n">
        <v>2.395</v>
      </c>
      <c r="BK790" s="3" t="n">
        <v>2.395</v>
      </c>
      <c r="BL790" s="3" t="n">
        <v>2.272</v>
      </c>
      <c r="BM790" s="3" t="n">
        <v>2.187</v>
      </c>
      <c r="BN790" s="3" t="n">
        <v>2.149</v>
      </c>
      <c r="BO790" s="3" t="n">
        <v>2.149</v>
      </c>
      <c r="BP790" s="3" t="n">
        <v>2.154</v>
      </c>
      <c r="BQ790" s="3" t="n">
        <v>2.159</v>
      </c>
      <c r="BR790" s="3" t="n">
        <v>2.185</v>
      </c>
    </row>
    <row r="791" customFormat="false" ht="12.75" hidden="false" customHeight="false" outlineLevel="0" collapsed="false">
      <c r="A791" s="1" t="n">
        <v>34381</v>
      </c>
      <c r="B791" s="2" t="n">
        <f aca="false">WEEKDAY(A791)</f>
        <v>4</v>
      </c>
      <c r="E791" s="28" t="str">
        <f aca="false">VLOOKUP($B$4:$B$2636,$C$11:$D$17,2,FALSE())</f>
        <v>Wed</v>
      </c>
      <c r="BA791" s="3" t="n">
        <v>2.345</v>
      </c>
      <c r="BB791" s="3" t="n">
        <v>2.253</v>
      </c>
      <c r="BC791" s="3" t="n">
        <v>2.205</v>
      </c>
      <c r="BD791" s="3" t="n">
        <v>2.175</v>
      </c>
      <c r="BE791" s="3" t="n">
        <v>2.164</v>
      </c>
      <c r="BF791" s="3" t="n">
        <v>2.164</v>
      </c>
      <c r="BG791" s="3" t="n">
        <v>2.183</v>
      </c>
      <c r="BH791" s="3" t="n">
        <v>2.222</v>
      </c>
      <c r="BI791" s="3" t="n">
        <v>2.311</v>
      </c>
      <c r="BJ791" s="3" t="n">
        <v>2.41</v>
      </c>
      <c r="BK791" s="3" t="n">
        <v>2.41</v>
      </c>
      <c r="BL791" s="3" t="n">
        <v>2.282</v>
      </c>
      <c r="BM791" s="3" t="n">
        <v>2.194</v>
      </c>
      <c r="BN791" s="3" t="n">
        <v>2.155</v>
      </c>
      <c r="BO791" s="3" t="n">
        <v>2.155</v>
      </c>
      <c r="BP791" s="3" t="n">
        <v>2.16</v>
      </c>
      <c r="BQ791" s="3" t="n">
        <v>2.165</v>
      </c>
      <c r="BR791" s="3" t="n">
        <v>2.19</v>
      </c>
    </row>
    <row r="792" customFormat="false" ht="12.75" hidden="false" customHeight="false" outlineLevel="0" collapsed="false">
      <c r="A792" s="1" t="n">
        <v>34382</v>
      </c>
      <c r="B792" s="2" t="n">
        <f aca="false">WEEKDAY(A792)</f>
        <v>5</v>
      </c>
      <c r="E792" s="28" t="str">
        <f aca="false">VLOOKUP($B$4:$B$2636,$C$11:$D$17,2,FALSE())</f>
        <v>Thur</v>
      </c>
      <c r="BA792" s="3" t="n">
        <v>2.385</v>
      </c>
      <c r="BB792" s="3" t="n">
        <v>2.24</v>
      </c>
      <c r="BC792" s="3" t="n">
        <v>2.19</v>
      </c>
      <c r="BD792" s="3" t="n">
        <v>2.16</v>
      </c>
      <c r="BE792" s="3" t="n">
        <v>2.15</v>
      </c>
      <c r="BF792" s="3" t="n">
        <v>2.15</v>
      </c>
      <c r="BG792" s="3" t="n">
        <v>2.17</v>
      </c>
      <c r="BH792" s="3" t="n">
        <v>2.21</v>
      </c>
      <c r="BI792" s="3" t="n">
        <v>2.3</v>
      </c>
      <c r="BJ792" s="3" t="n">
        <v>2.4</v>
      </c>
      <c r="BK792" s="3" t="n">
        <v>2.4</v>
      </c>
      <c r="BL792" s="3" t="n">
        <v>2.27</v>
      </c>
      <c r="BM792" s="3" t="n">
        <v>2.182</v>
      </c>
      <c r="BN792" s="3" t="n">
        <v>2.143</v>
      </c>
      <c r="BO792" s="3" t="n">
        <v>2.145</v>
      </c>
      <c r="BP792" s="3" t="n">
        <v>2.151</v>
      </c>
      <c r="BQ792" s="3" t="n">
        <v>2.158</v>
      </c>
      <c r="BR792" s="3" t="n">
        <v>2.183</v>
      </c>
    </row>
    <row r="793" customFormat="false" ht="12.75" hidden="false" customHeight="false" outlineLevel="0" collapsed="false">
      <c r="A793" s="1" t="n">
        <v>34383</v>
      </c>
      <c r="B793" s="2" t="n">
        <f aca="false">WEEKDAY(A793)</f>
        <v>6</v>
      </c>
      <c r="E793" s="28" t="str">
        <f aca="false">VLOOKUP($B$4:$B$2636,$C$11:$D$17,2,FALSE())</f>
        <v>Fri</v>
      </c>
      <c r="BA793" s="3" t="n">
        <v>2.418</v>
      </c>
      <c r="BB793" s="3" t="n">
        <v>2.254</v>
      </c>
      <c r="BC793" s="3" t="n">
        <v>2.19</v>
      </c>
      <c r="BD793" s="3" t="n">
        <v>2.155</v>
      </c>
      <c r="BE793" s="3" t="n">
        <v>2.14</v>
      </c>
      <c r="BF793" s="3" t="n">
        <v>2.14</v>
      </c>
      <c r="BG793" s="3" t="n">
        <v>2.16</v>
      </c>
      <c r="BH793" s="3" t="n">
        <v>2.203</v>
      </c>
      <c r="BI793" s="3" t="n">
        <v>2.294</v>
      </c>
      <c r="BJ793" s="3" t="n">
        <v>2.395</v>
      </c>
      <c r="BK793" s="3" t="n">
        <v>2.395</v>
      </c>
      <c r="BL793" s="3" t="n">
        <v>2.265</v>
      </c>
      <c r="BM793" s="3" t="n">
        <v>2.177</v>
      </c>
      <c r="BN793" s="3" t="n">
        <v>2.138</v>
      </c>
      <c r="BO793" s="3" t="n">
        <v>2.14</v>
      </c>
      <c r="BP793" s="3" t="n">
        <v>2.146</v>
      </c>
      <c r="BQ793" s="3" t="n">
        <v>2.153</v>
      </c>
      <c r="BR793" s="3" t="n">
        <v>2.178</v>
      </c>
    </row>
    <row r="794" customFormat="false" ht="12.75" hidden="false" customHeight="false" outlineLevel="0" collapsed="false">
      <c r="A794" s="1" t="n">
        <v>34387</v>
      </c>
      <c r="B794" s="2" t="n">
        <f aca="false">WEEKDAY(A794)</f>
        <v>3</v>
      </c>
      <c r="E794" s="28" t="str">
        <f aca="false">VLOOKUP($B$4:$B$2636,$C$11:$D$17,2,FALSE())</f>
        <v>Tue</v>
      </c>
      <c r="BB794" s="3" t="n">
        <v>2.296</v>
      </c>
      <c r="BC794" s="3" t="n">
        <v>2.22</v>
      </c>
      <c r="BD794" s="3" t="n">
        <v>2.18</v>
      </c>
      <c r="BE794" s="3" t="n">
        <v>2.16</v>
      </c>
      <c r="BF794" s="3" t="n">
        <v>2.16</v>
      </c>
      <c r="BG794" s="3" t="n">
        <v>2.177</v>
      </c>
      <c r="BH794" s="3" t="n">
        <v>2.217</v>
      </c>
      <c r="BI794" s="3" t="n">
        <v>2.305</v>
      </c>
      <c r="BJ794" s="3" t="n">
        <v>2.405</v>
      </c>
      <c r="BK794" s="3" t="n">
        <v>2.405</v>
      </c>
      <c r="BL794" s="3" t="n">
        <v>2.275</v>
      </c>
      <c r="BM794" s="3" t="n">
        <v>2.187</v>
      </c>
      <c r="BN794" s="3" t="n">
        <v>2.15</v>
      </c>
      <c r="BO794" s="3" t="n">
        <v>2.155</v>
      </c>
      <c r="BP794" s="3" t="n">
        <v>2.161</v>
      </c>
      <c r="BQ794" s="3" t="n">
        <v>2.168</v>
      </c>
      <c r="BR794" s="3" t="n">
        <v>2.193</v>
      </c>
      <c r="BS794" s="3" t="n">
        <v>2.22</v>
      </c>
    </row>
    <row r="795" customFormat="false" ht="12.75" hidden="false" customHeight="false" outlineLevel="0" collapsed="false">
      <c r="A795" s="1" t="n">
        <v>34388</v>
      </c>
      <c r="B795" s="2" t="n">
        <f aca="false">WEEKDAY(A795)</f>
        <v>4</v>
      </c>
      <c r="E795" s="28" t="str">
        <f aca="false">VLOOKUP($B$4:$B$2636,$C$11:$D$17,2,FALSE())</f>
        <v>Wed</v>
      </c>
      <c r="BB795" s="3" t="n">
        <v>2.232</v>
      </c>
      <c r="BC795" s="3" t="n">
        <v>2.168</v>
      </c>
      <c r="BD795" s="3" t="n">
        <v>2.14</v>
      </c>
      <c r="BE795" s="3" t="n">
        <v>2.13</v>
      </c>
      <c r="BF795" s="3" t="n">
        <v>2.14</v>
      </c>
      <c r="BG795" s="3" t="n">
        <v>2.165</v>
      </c>
      <c r="BH795" s="3" t="n">
        <v>2.205</v>
      </c>
      <c r="BI795" s="3" t="n">
        <v>2.292</v>
      </c>
      <c r="BJ795" s="3" t="n">
        <v>2.39</v>
      </c>
      <c r="BK795" s="3" t="n">
        <v>2.39</v>
      </c>
      <c r="BL795" s="3" t="n">
        <v>2.26</v>
      </c>
      <c r="BM795" s="3" t="n">
        <v>2.172</v>
      </c>
      <c r="BN795" s="3" t="n">
        <v>2.135</v>
      </c>
      <c r="BO795" s="3" t="n">
        <v>2.14</v>
      </c>
      <c r="BP795" s="3" t="n">
        <v>2.145</v>
      </c>
      <c r="BQ795" s="3" t="n">
        <v>2.15</v>
      </c>
      <c r="BR795" s="3" t="n">
        <v>2.17</v>
      </c>
      <c r="BS795" s="3" t="n">
        <v>2.205</v>
      </c>
    </row>
    <row r="796" customFormat="false" ht="12.75" hidden="false" customHeight="false" outlineLevel="0" collapsed="false">
      <c r="A796" s="1" t="n">
        <v>34389</v>
      </c>
      <c r="B796" s="2" t="n">
        <f aca="false">WEEKDAY(A796)</f>
        <v>5</v>
      </c>
      <c r="E796" s="28" t="str">
        <f aca="false">VLOOKUP($B$4:$B$2636,$C$11:$D$17,2,FALSE())</f>
        <v>Thur</v>
      </c>
      <c r="BB796" s="3" t="n">
        <v>2.248</v>
      </c>
      <c r="BC796" s="3" t="n">
        <v>2.179</v>
      </c>
      <c r="BD796" s="3" t="n">
        <v>2.148</v>
      </c>
      <c r="BE796" s="3" t="n">
        <v>2.138</v>
      </c>
      <c r="BF796" s="3" t="n">
        <v>2.148</v>
      </c>
      <c r="BG796" s="3" t="n">
        <v>2.173</v>
      </c>
      <c r="BH796" s="3" t="n">
        <v>2.213</v>
      </c>
      <c r="BI796" s="3" t="n">
        <v>2.3</v>
      </c>
      <c r="BJ796" s="3" t="n">
        <v>2.398</v>
      </c>
      <c r="BK796" s="3" t="n">
        <v>2.398</v>
      </c>
      <c r="BL796" s="3" t="n">
        <v>2.268</v>
      </c>
      <c r="BM796" s="3" t="n">
        <v>2.18</v>
      </c>
      <c r="BN796" s="3" t="n">
        <v>2.143</v>
      </c>
      <c r="BO796" s="3" t="n">
        <v>2.148</v>
      </c>
      <c r="BP796" s="3" t="n">
        <v>2.155</v>
      </c>
      <c r="BQ796" s="3" t="n">
        <v>2.16</v>
      </c>
      <c r="BR796" s="3" t="n">
        <v>2.18</v>
      </c>
      <c r="BS796" s="3" t="n">
        <v>2.215</v>
      </c>
    </row>
    <row r="797" customFormat="false" ht="12.75" hidden="false" customHeight="false" outlineLevel="0" collapsed="false">
      <c r="A797" s="1" t="n">
        <v>34390</v>
      </c>
      <c r="B797" s="2" t="n">
        <f aca="false">WEEKDAY(A797)</f>
        <v>6</v>
      </c>
      <c r="E797" s="28" t="str">
        <f aca="false">VLOOKUP($B$4:$B$2636,$C$11:$D$17,2,FALSE())</f>
        <v>Fri</v>
      </c>
      <c r="BB797" s="3" t="n">
        <v>2.292</v>
      </c>
      <c r="BC797" s="3" t="n">
        <v>2.221</v>
      </c>
      <c r="BD797" s="3" t="n">
        <v>2.186</v>
      </c>
      <c r="BE797" s="3" t="n">
        <v>2.171</v>
      </c>
      <c r="BF797" s="3" t="n">
        <v>2.176</v>
      </c>
      <c r="BG797" s="3" t="n">
        <v>2.199</v>
      </c>
      <c r="BH797" s="3" t="n">
        <v>2.237</v>
      </c>
      <c r="BI797" s="3" t="n">
        <v>2.321</v>
      </c>
      <c r="BJ797" s="3" t="n">
        <v>2.411</v>
      </c>
      <c r="BK797" s="3" t="n">
        <v>2.411</v>
      </c>
      <c r="BL797" s="3" t="n">
        <v>2.281</v>
      </c>
      <c r="BM797" s="3" t="n">
        <v>2.193</v>
      </c>
      <c r="BN797" s="3" t="n">
        <v>2.156</v>
      </c>
      <c r="BO797" s="3" t="n">
        <v>2.163</v>
      </c>
      <c r="BP797" s="3" t="n">
        <v>2.17</v>
      </c>
      <c r="BQ797" s="3" t="n">
        <v>2.175</v>
      </c>
      <c r="BR797" s="3" t="n">
        <v>2.195</v>
      </c>
      <c r="BS797" s="3" t="n">
        <v>2.23</v>
      </c>
    </row>
    <row r="798" customFormat="false" ht="12.75" hidden="false" customHeight="false" outlineLevel="0" collapsed="false">
      <c r="A798" s="1" t="n">
        <v>34393</v>
      </c>
      <c r="B798" s="2" t="n">
        <f aca="false">WEEKDAY(A798)</f>
        <v>2</v>
      </c>
      <c r="E798" s="28" t="str">
        <f aca="false">VLOOKUP($B$4:$B$2636,$C$11:$D$17,2,FALSE())</f>
        <v>Mon</v>
      </c>
      <c r="BB798" s="3" t="n">
        <v>2.208</v>
      </c>
      <c r="BC798" s="3" t="n">
        <v>2.165</v>
      </c>
      <c r="BD798" s="3" t="n">
        <v>2.148</v>
      </c>
      <c r="BE798" s="3" t="n">
        <v>2.14</v>
      </c>
      <c r="BF798" s="3" t="n">
        <v>2.145</v>
      </c>
      <c r="BG798" s="3" t="n">
        <v>2.17</v>
      </c>
      <c r="BH798" s="3" t="n">
        <v>2.21</v>
      </c>
      <c r="BI798" s="3" t="n">
        <v>2.3</v>
      </c>
      <c r="BJ798" s="3" t="n">
        <v>2.39</v>
      </c>
      <c r="BK798" s="3" t="n">
        <v>2.392</v>
      </c>
      <c r="BL798" s="3" t="n">
        <v>2.262</v>
      </c>
      <c r="BM798" s="3" t="n">
        <v>2.174</v>
      </c>
      <c r="BN798" s="3" t="n">
        <v>2.139</v>
      </c>
      <c r="BO798" s="3" t="n">
        <v>2.146</v>
      </c>
      <c r="BP798" s="3" t="n">
        <v>2.155</v>
      </c>
      <c r="BQ798" s="3" t="n">
        <v>2.16</v>
      </c>
      <c r="BR798" s="3" t="n">
        <v>2.18</v>
      </c>
      <c r="BS798" s="3" t="n">
        <v>2.215</v>
      </c>
    </row>
    <row r="799" customFormat="false" ht="12.75" hidden="false" customHeight="false" outlineLevel="0" collapsed="false">
      <c r="A799" s="1" t="n">
        <v>34394</v>
      </c>
      <c r="B799" s="2" t="n">
        <f aca="false">WEEKDAY(A799)</f>
        <v>3</v>
      </c>
      <c r="E799" s="28" t="str">
        <f aca="false">VLOOKUP($B$4:$B$2636,$C$11:$D$17,2,FALSE())</f>
        <v>Tue</v>
      </c>
      <c r="BB799" s="3" t="n">
        <v>2.18</v>
      </c>
      <c r="BC799" s="3" t="n">
        <v>2.146</v>
      </c>
      <c r="BD799" s="3" t="n">
        <v>2.134</v>
      </c>
      <c r="BE799" s="3" t="n">
        <v>2.128</v>
      </c>
      <c r="BF799" s="3" t="n">
        <v>2.133</v>
      </c>
      <c r="BG799" s="3" t="n">
        <v>2.158</v>
      </c>
      <c r="BH799" s="3" t="n">
        <v>2.198</v>
      </c>
      <c r="BI799" s="3" t="n">
        <v>2.288</v>
      </c>
      <c r="BJ799" s="3" t="n">
        <v>2.383</v>
      </c>
      <c r="BK799" s="3" t="n">
        <v>2.383</v>
      </c>
      <c r="BL799" s="3" t="n">
        <v>2.253</v>
      </c>
      <c r="BM799" s="3" t="n">
        <v>2.165</v>
      </c>
      <c r="BN799" s="3" t="n">
        <v>2.133</v>
      </c>
      <c r="BO799" s="3" t="n">
        <v>2.143</v>
      </c>
      <c r="BP799" s="3" t="n">
        <v>2.153</v>
      </c>
      <c r="BQ799" s="3" t="n">
        <v>2.163</v>
      </c>
      <c r="BR799" s="3" t="n">
        <v>2.183</v>
      </c>
      <c r="BS799" s="3" t="n">
        <v>2.218</v>
      </c>
    </row>
    <row r="800" customFormat="false" ht="12.75" hidden="false" customHeight="false" outlineLevel="0" collapsed="false">
      <c r="A800" s="1" t="n">
        <v>34395</v>
      </c>
      <c r="B800" s="2" t="n">
        <f aca="false">WEEKDAY(A800)</f>
        <v>4</v>
      </c>
      <c r="E800" s="28" t="str">
        <f aca="false">VLOOKUP($B$4:$B$2636,$C$11:$D$17,2,FALSE())</f>
        <v>Wed</v>
      </c>
      <c r="BB800" s="3" t="n">
        <v>2.171</v>
      </c>
      <c r="BC800" s="3" t="n">
        <v>2.139</v>
      </c>
      <c r="BD800" s="3" t="n">
        <v>2.122</v>
      </c>
      <c r="BE800" s="3" t="n">
        <v>2.112</v>
      </c>
      <c r="BF800" s="3" t="n">
        <v>2.122</v>
      </c>
      <c r="BG800" s="3" t="n">
        <v>2.147</v>
      </c>
      <c r="BH800" s="3" t="n">
        <v>2.19</v>
      </c>
      <c r="BI800" s="3" t="n">
        <v>2.28</v>
      </c>
      <c r="BJ800" s="3" t="n">
        <v>2.375</v>
      </c>
      <c r="BK800" s="3" t="n">
        <v>2.37</v>
      </c>
      <c r="BL800" s="3" t="n">
        <v>2.235</v>
      </c>
      <c r="BM800" s="3" t="n">
        <v>2.145</v>
      </c>
      <c r="BN800" s="3" t="n">
        <v>2.113</v>
      </c>
      <c r="BO800" s="3" t="n">
        <v>2.123</v>
      </c>
      <c r="BP800" s="3" t="n">
        <v>2.133</v>
      </c>
      <c r="BQ800" s="3" t="n">
        <v>2.143</v>
      </c>
      <c r="BR800" s="3" t="n">
        <v>2.163</v>
      </c>
      <c r="BS800" s="3" t="n">
        <v>2.198</v>
      </c>
    </row>
    <row r="801" customFormat="false" ht="12.75" hidden="false" customHeight="false" outlineLevel="0" collapsed="false">
      <c r="A801" s="1" t="n">
        <v>34396</v>
      </c>
      <c r="B801" s="2" t="n">
        <f aca="false">WEEKDAY(A801)</f>
        <v>5</v>
      </c>
      <c r="E801" s="28" t="str">
        <f aca="false">VLOOKUP($B$4:$B$2636,$C$11:$D$17,2,FALSE())</f>
        <v>Thur</v>
      </c>
      <c r="BB801" s="3" t="n">
        <v>2.146</v>
      </c>
      <c r="BC801" s="3" t="n">
        <v>2.126</v>
      </c>
      <c r="BD801" s="3" t="n">
        <v>2.11</v>
      </c>
      <c r="BE801" s="3" t="n">
        <v>2.103</v>
      </c>
      <c r="BF801" s="3" t="n">
        <v>2.114</v>
      </c>
      <c r="BG801" s="3" t="n">
        <v>2.14</v>
      </c>
      <c r="BH801" s="3" t="n">
        <v>2.183</v>
      </c>
      <c r="BI801" s="3" t="n">
        <v>2.273</v>
      </c>
      <c r="BJ801" s="3" t="n">
        <v>2.368</v>
      </c>
      <c r="BK801" s="3" t="n">
        <v>2.363</v>
      </c>
      <c r="BL801" s="3" t="n">
        <v>2.228</v>
      </c>
      <c r="BM801" s="3" t="n">
        <v>2.138</v>
      </c>
      <c r="BN801" s="3" t="n">
        <v>2.106</v>
      </c>
      <c r="BO801" s="3" t="n">
        <v>2.116</v>
      </c>
      <c r="BP801" s="3" t="n">
        <v>2.126</v>
      </c>
      <c r="BQ801" s="3" t="n">
        <v>2.136</v>
      </c>
      <c r="BR801" s="3" t="n">
        <v>2.156</v>
      </c>
      <c r="BS801" s="3" t="n">
        <v>2.191</v>
      </c>
    </row>
    <row r="802" customFormat="false" ht="12.75" hidden="false" customHeight="false" outlineLevel="0" collapsed="false">
      <c r="A802" s="1" t="n">
        <v>34397</v>
      </c>
      <c r="B802" s="2" t="n">
        <f aca="false">WEEKDAY(A802)</f>
        <v>6</v>
      </c>
      <c r="E802" s="28" t="str">
        <f aca="false">VLOOKUP($B$4:$B$2636,$C$11:$D$17,2,FALSE())</f>
        <v>Fri</v>
      </c>
      <c r="BB802" s="3" t="n">
        <v>2.188</v>
      </c>
      <c r="BC802" s="3" t="n">
        <v>2.144</v>
      </c>
      <c r="BD802" s="3" t="n">
        <v>2.124</v>
      </c>
      <c r="BE802" s="3" t="n">
        <v>2.111</v>
      </c>
      <c r="BF802" s="3" t="n">
        <v>2.121</v>
      </c>
      <c r="BG802" s="3" t="n">
        <v>2.145</v>
      </c>
      <c r="BH802" s="3" t="n">
        <v>2.185</v>
      </c>
      <c r="BI802" s="3" t="n">
        <v>2.274</v>
      </c>
      <c r="BJ802" s="3" t="n">
        <v>2.366</v>
      </c>
      <c r="BK802" s="3" t="n">
        <v>2.361</v>
      </c>
      <c r="BL802" s="3" t="n">
        <v>2.226</v>
      </c>
      <c r="BM802" s="3" t="n">
        <v>2.136</v>
      </c>
      <c r="BN802" s="3" t="n">
        <v>2.104</v>
      </c>
      <c r="BO802" s="3" t="n">
        <v>2.114</v>
      </c>
      <c r="BP802" s="3" t="n">
        <v>2.124</v>
      </c>
      <c r="BQ802" s="3" t="n">
        <v>2.134</v>
      </c>
      <c r="BR802" s="3" t="n">
        <v>2.154</v>
      </c>
      <c r="BS802" s="3" t="n">
        <v>2.189</v>
      </c>
    </row>
    <row r="803" customFormat="false" ht="12.75" hidden="false" customHeight="false" outlineLevel="0" collapsed="false">
      <c r="A803" s="1" t="n">
        <v>34400</v>
      </c>
      <c r="B803" s="2" t="n">
        <f aca="false">WEEKDAY(A803)</f>
        <v>2</v>
      </c>
      <c r="E803" s="28" t="str">
        <f aca="false">VLOOKUP($B$4:$B$2636,$C$11:$D$17,2,FALSE())</f>
        <v>Mon</v>
      </c>
      <c r="BB803" s="3" t="n">
        <v>2.167</v>
      </c>
      <c r="BC803" s="3" t="n">
        <v>2.149</v>
      </c>
      <c r="BD803" s="3" t="n">
        <v>2.129</v>
      </c>
      <c r="BE803" s="3" t="n">
        <v>2.116</v>
      </c>
      <c r="BF803" s="3" t="n">
        <v>2.126</v>
      </c>
      <c r="BG803" s="3" t="n">
        <v>2.148</v>
      </c>
      <c r="BH803" s="3" t="n">
        <v>2.188</v>
      </c>
      <c r="BI803" s="3" t="n">
        <v>2.276</v>
      </c>
      <c r="BJ803" s="3" t="n">
        <v>2.365</v>
      </c>
      <c r="BK803" s="3" t="n">
        <v>2.36</v>
      </c>
      <c r="BL803" s="3" t="n">
        <v>2.225</v>
      </c>
      <c r="BM803" s="3" t="n">
        <v>2.14</v>
      </c>
      <c r="BN803" s="3" t="n">
        <v>2.107</v>
      </c>
      <c r="BO803" s="3" t="n">
        <v>2.116</v>
      </c>
      <c r="BP803" s="3" t="n">
        <v>2.125</v>
      </c>
      <c r="BQ803" s="3" t="n">
        <v>2.135</v>
      </c>
      <c r="BR803" s="3" t="n">
        <v>2.155</v>
      </c>
      <c r="BS803" s="3" t="n">
        <v>2.19</v>
      </c>
    </row>
    <row r="804" customFormat="false" ht="12.75" hidden="false" customHeight="false" outlineLevel="0" collapsed="false">
      <c r="A804" s="1" t="n">
        <v>34401</v>
      </c>
      <c r="B804" s="2" t="n">
        <f aca="false">WEEKDAY(A804)</f>
        <v>3</v>
      </c>
      <c r="E804" s="28" t="str">
        <f aca="false">VLOOKUP($B$4:$B$2636,$C$11:$D$17,2,FALSE())</f>
        <v>Tue</v>
      </c>
      <c r="BB804" s="3" t="n">
        <v>2.196</v>
      </c>
      <c r="BC804" s="3" t="n">
        <v>2.168</v>
      </c>
      <c r="BD804" s="3" t="n">
        <v>2.148</v>
      </c>
      <c r="BE804" s="3" t="n">
        <v>2.133</v>
      </c>
      <c r="BF804" s="3" t="n">
        <v>2.14</v>
      </c>
      <c r="BG804" s="3" t="n">
        <v>2.16</v>
      </c>
      <c r="BH804" s="3" t="n">
        <v>2.2</v>
      </c>
      <c r="BI804" s="3" t="n">
        <v>2.285</v>
      </c>
      <c r="BJ804" s="3" t="n">
        <v>2.37</v>
      </c>
      <c r="BK804" s="3" t="n">
        <v>2.37</v>
      </c>
      <c r="BL804" s="3" t="n">
        <v>2.235</v>
      </c>
      <c r="BM804" s="3" t="n">
        <v>2.155</v>
      </c>
      <c r="BN804" s="3" t="n">
        <v>2.122</v>
      </c>
      <c r="BO804" s="3" t="n">
        <v>2.131</v>
      </c>
      <c r="BP804" s="3" t="n">
        <v>2.14</v>
      </c>
      <c r="BQ804" s="3" t="n">
        <v>2.15</v>
      </c>
      <c r="BR804" s="3" t="n">
        <v>2.17</v>
      </c>
      <c r="BS804" s="3" t="n">
        <v>2.205</v>
      </c>
    </row>
    <row r="805" customFormat="false" ht="12.75" hidden="false" customHeight="false" outlineLevel="0" collapsed="false">
      <c r="A805" s="1" t="n">
        <v>34402</v>
      </c>
      <c r="B805" s="2" t="n">
        <f aca="false">WEEKDAY(A805)</f>
        <v>4</v>
      </c>
      <c r="E805" s="28" t="str">
        <f aca="false">VLOOKUP($B$4:$B$2636,$C$11:$D$17,2,FALSE())</f>
        <v>Wed</v>
      </c>
      <c r="BB805" s="3" t="n">
        <v>2.156</v>
      </c>
      <c r="BC805" s="3" t="n">
        <v>2.16</v>
      </c>
      <c r="BD805" s="3" t="n">
        <v>2.143</v>
      </c>
      <c r="BE805" s="3" t="n">
        <v>2.13</v>
      </c>
      <c r="BF805" s="3" t="n">
        <v>2.14</v>
      </c>
      <c r="BG805" s="3" t="n">
        <v>2.16</v>
      </c>
      <c r="BH805" s="3" t="n">
        <v>2.2</v>
      </c>
      <c r="BI805" s="3" t="n">
        <v>2.285</v>
      </c>
      <c r="BJ805" s="3" t="n">
        <v>2.375</v>
      </c>
      <c r="BK805" s="3" t="n">
        <v>2.372</v>
      </c>
      <c r="BL805" s="3" t="n">
        <v>2.247</v>
      </c>
      <c r="BM805" s="3" t="n">
        <v>2.177</v>
      </c>
      <c r="BN805" s="3" t="n">
        <v>2.147</v>
      </c>
      <c r="BO805" s="3" t="n">
        <v>2.157</v>
      </c>
      <c r="BP805" s="3" t="n">
        <v>2.166</v>
      </c>
      <c r="BQ805" s="3" t="n">
        <v>2.175</v>
      </c>
      <c r="BR805" s="3" t="n">
        <v>2.195</v>
      </c>
      <c r="BS805" s="3" t="n">
        <v>2.23</v>
      </c>
    </row>
    <row r="806" customFormat="false" ht="12.75" hidden="false" customHeight="false" outlineLevel="0" collapsed="false">
      <c r="A806" s="1" t="n">
        <v>34403</v>
      </c>
      <c r="B806" s="2" t="n">
        <f aca="false">WEEKDAY(A806)</f>
        <v>5</v>
      </c>
      <c r="E806" s="28" t="str">
        <f aca="false">VLOOKUP($B$4:$B$2636,$C$11:$D$17,2,FALSE())</f>
        <v>Thur</v>
      </c>
      <c r="BB806" s="3" t="n">
        <v>2.116</v>
      </c>
      <c r="BC806" s="3" t="n">
        <v>2.144</v>
      </c>
      <c r="BD806" s="3" t="n">
        <v>2.135</v>
      </c>
      <c r="BE806" s="3" t="n">
        <v>2.13</v>
      </c>
      <c r="BF806" s="3" t="n">
        <v>2.14</v>
      </c>
      <c r="BG806" s="3" t="n">
        <v>2.16</v>
      </c>
      <c r="BH806" s="3" t="n">
        <v>2.2</v>
      </c>
      <c r="BI806" s="3" t="n">
        <v>2.29</v>
      </c>
      <c r="BJ806" s="3" t="n">
        <v>2.38</v>
      </c>
      <c r="BK806" s="3" t="n">
        <v>2.38</v>
      </c>
      <c r="BL806" s="3" t="n">
        <v>2.255</v>
      </c>
      <c r="BM806" s="3" t="n">
        <v>2.185</v>
      </c>
      <c r="BN806" s="3" t="n">
        <v>2.155</v>
      </c>
      <c r="BO806" s="3" t="n">
        <v>2.165</v>
      </c>
      <c r="BP806" s="3" t="n">
        <v>2.175</v>
      </c>
      <c r="BQ806" s="3" t="n">
        <v>2.185</v>
      </c>
      <c r="BR806" s="3" t="n">
        <v>2.205</v>
      </c>
      <c r="BS806" s="3" t="n">
        <v>2.235</v>
      </c>
    </row>
    <row r="807" customFormat="false" ht="12.75" hidden="false" customHeight="false" outlineLevel="0" collapsed="false">
      <c r="A807" s="1" t="n">
        <v>34404</v>
      </c>
      <c r="B807" s="2" t="n">
        <f aca="false">WEEKDAY(A807)</f>
        <v>6</v>
      </c>
      <c r="E807" s="28" t="str">
        <f aca="false">VLOOKUP($B$4:$B$2636,$C$11:$D$17,2,FALSE())</f>
        <v>Fri</v>
      </c>
      <c r="BB807" s="3" t="n">
        <v>2.096</v>
      </c>
      <c r="BC807" s="3" t="n">
        <v>2.132</v>
      </c>
      <c r="BD807" s="3" t="n">
        <v>2.125</v>
      </c>
      <c r="BE807" s="3" t="n">
        <v>2.12</v>
      </c>
      <c r="BF807" s="3" t="n">
        <v>2.13</v>
      </c>
      <c r="BG807" s="3" t="n">
        <v>2.15</v>
      </c>
      <c r="BH807" s="3" t="n">
        <v>2.19</v>
      </c>
      <c r="BI807" s="3" t="n">
        <v>2.28</v>
      </c>
      <c r="BJ807" s="3" t="n">
        <v>2.37</v>
      </c>
      <c r="BK807" s="3" t="n">
        <v>2.37</v>
      </c>
      <c r="BL807" s="3" t="n">
        <v>2.245</v>
      </c>
      <c r="BM807" s="3" t="n">
        <v>2.175</v>
      </c>
      <c r="BN807" s="3" t="n">
        <v>2.15</v>
      </c>
      <c r="BO807" s="3" t="n">
        <v>2.16</v>
      </c>
      <c r="BP807" s="3" t="n">
        <v>2.17</v>
      </c>
      <c r="BQ807" s="3" t="n">
        <v>2.18</v>
      </c>
      <c r="BR807" s="3" t="n">
        <v>2.2</v>
      </c>
      <c r="BS807" s="3" t="n">
        <v>2.225</v>
      </c>
    </row>
    <row r="808" customFormat="false" ht="12.75" hidden="false" customHeight="false" outlineLevel="0" collapsed="false">
      <c r="A808" s="1" t="n">
        <v>34407</v>
      </c>
      <c r="B808" s="2" t="n">
        <f aca="false">WEEKDAY(A808)</f>
        <v>2</v>
      </c>
      <c r="E808" s="28" t="str">
        <f aca="false">VLOOKUP($B$4:$B$2636,$C$11:$D$17,2,FALSE())</f>
        <v>Mon</v>
      </c>
      <c r="BB808" s="3" t="n">
        <v>2.05</v>
      </c>
      <c r="BC808" s="3" t="n">
        <v>2.109</v>
      </c>
      <c r="BD808" s="3" t="n">
        <v>2.111</v>
      </c>
      <c r="BE808" s="3" t="n">
        <v>2.114</v>
      </c>
      <c r="BF808" s="3" t="n">
        <v>2.126</v>
      </c>
      <c r="BG808" s="3" t="n">
        <v>2.147</v>
      </c>
      <c r="BH808" s="3" t="n">
        <v>2.189</v>
      </c>
      <c r="BI808" s="3" t="n">
        <v>2.28</v>
      </c>
      <c r="BJ808" s="3" t="n">
        <v>2.371</v>
      </c>
      <c r="BK808" s="3" t="n">
        <v>2.371</v>
      </c>
      <c r="BL808" s="3" t="n">
        <v>2.246</v>
      </c>
      <c r="BM808" s="3" t="n">
        <v>2.176</v>
      </c>
      <c r="BN808" s="3" t="n">
        <v>2.151</v>
      </c>
      <c r="BO808" s="3" t="n">
        <v>2.161</v>
      </c>
      <c r="BP808" s="3" t="n">
        <v>2.171</v>
      </c>
      <c r="BQ808" s="3" t="n">
        <v>2.181</v>
      </c>
      <c r="BR808" s="3" t="n">
        <v>2.201</v>
      </c>
      <c r="BS808" s="3" t="n">
        <v>2.234</v>
      </c>
    </row>
    <row r="809" customFormat="false" ht="12.75" hidden="false" customHeight="false" outlineLevel="0" collapsed="false">
      <c r="A809" s="1" t="n">
        <v>34408</v>
      </c>
      <c r="B809" s="2" t="n">
        <f aca="false">WEEKDAY(A809)</f>
        <v>3</v>
      </c>
      <c r="E809" s="28" t="str">
        <f aca="false">VLOOKUP($B$4:$B$2636,$C$11:$D$17,2,FALSE())</f>
        <v>Tue</v>
      </c>
      <c r="BB809" s="3" t="n">
        <v>2.104</v>
      </c>
      <c r="BC809" s="3" t="n">
        <v>2.142</v>
      </c>
      <c r="BD809" s="3" t="n">
        <v>2.137</v>
      </c>
      <c r="BE809" s="3" t="n">
        <v>2.137</v>
      </c>
      <c r="BF809" s="3" t="n">
        <v>2.148</v>
      </c>
      <c r="BG809" s="3" t="n">
        <v>2.168</v>
      </c>
      <c r="BH809" s="3" t="n">
        <v>2.208</v>
      </c>
      <c r="BI809" s="3" t="n">
        <v>2.298</v>
      </c>
      <c r="BJ809" s="3" t="n">
        <v>2.388</v>
      </c>
      <c r="BK809" s="3" t="n">
        <v>2.388</v>
      </c>
      <c r="BL809" s="3" t="n">
        <v>2.258</v>
      </c>
      <c r="BM809" s="3" t="n">
        <v>2.193</v>
      </c>
      <c r="BN809" s="3" t="n">
        <v>2.168</v>
      </c>
      <c r="BO809" s="3" t="n">
        <v>2.178</v>
      </c>
      <c r="BP809" s="3" t="n">
        <v>2.188</v>
      </c>
      <c r="BQ809" s="3" t="n">
        <v>2.198</v>
      </c>
      <c r="BR809" s="3" t="n">
        <v>2.218</v>
      </c>
      <c r="BS809" s="3" t="n">
        <v>2.251</v>
      </c>
    </row>
    <row r="810" customFormat="false" ht="12.75" hidden="false" customHeight="false" outlineLevel="0" collapsed="false">
      <c r="A810" s="1" t="n">
        <v>34409</v>
      </c>
      <c r="B810" s="2" t="n">
        <f aca="false">WEEKDAY(A810)</f>
        <v>4</v>
      </c>
      <c r="E810" s="28" t="str">
        <f aca="false">VLOOKUP($B$4:$B$2636,$C$11:$D$17,2,FALSE())</f>
        <v>Wed</v>
      </c>
      <c r="BB810" s="3" t="n">
        <v>2.163</v>
      </c>
      <c r="BC810" s="3" t="n">
        <v>2.192</v>
      </c>
      <c r="BD810" s="3" t="n">
        <v>2.177</v>
      </c>
      <c r="BE810" s="3" t="n">
        <v>2.17</v>
      </c>
      <c r="BF810" s="3" t="n">
        <v>2.177</v>
      </c>
      <c r="BG810" s="3" t="n">
        <v>2.197</v>
      </c>
      <c r="BH810" s="3" t="n">
        <v>2.237</v>
      </c>
      <c r="BI810" s="3" t="n">
        <v>2.323</v>
      </c>
      <c r="BJ810" s="3" t="n">
        <v>2.409</v>
      </c>
      <c r="BK810" s="3" t="n">
        <v>2.409</v>
      </c>
      <c r="BL810" s="3" t="n">
        <v>2.282</v>
      </c>
      <c r="BM810" s="3" t="n">
        <v>2.219</v>
      </c>
      <c r="BN810" s="3" t="n">
        <v>2.194</v>
      </c>
      <c r="BO810" s="3" t="n">
        <v>2.204</v>
      </c>
      <c r="BP810" s="3" t="n">
        <v>2.214</v>
      </c>
      <c r="BQ810" s="3" t="n">
        <v>2.224</v>
      </c>
      <c r="BR810" s="3" t="n">
        <v>2.244</v>
      </c>
      <c r="BS810" s="3" t="n">
        <v>2.277</v>
      </c>
    </row>
    <row r="811" customFormat="false" ht="12.75" hidden="false" customHeight="false" outlineLevel="0" collapsed="false">
      <c r="A811" s="1" t="n">
        <v>34410</v>
      </c>
      <c r="B811" s="2" t="n">
        <f aca="false">WEEKDAY(A811)</f>
        <v>5</v>
      </c>
      <c r="E811" s="28" t="str">
        <f aca="false">VLOOKUP($B$4:$B$2636,$C$11:$D$17,2,FALSE())</f>
        <v>Thur</v>
      </c>
      <c r="BB811" s="3" t="n">
        <v>2.124</v>
      </c>
      <c r="BC811" s="3" t="n">
        <v>2.164</v>
      </c>
      <c r="BD811" s="3" t="n">
        <v>2.152</v>
      </c>
      <c r="BE811" s="3" t="n">
        <v>2.146</v>
      </c>
      <c r="BF811" s="3" t="n">
        <v>2.153</v>
      </c>
      <c r="BG811" s="3" t="n">
        <v>2.173</v>
      </c>
      <c r="BH811" s="3" t="n">
        <v>2.213</v>
      </c>
      <c r="BI811" s="3" t="n">
        <v>2.299</v>
      </c>
      <c r="BJ811" s="3" t="n">
        <v>2.385</v>
      </c>
      <c r="BK811" s="3" t="n">
        <v>2.385</v>
      </c>
      <c r="BL811" s="3" t="n">
        <v>2.258</v>
      </c>
      <c r="BM811" s="3" t="n">
        <v>2.195</v>
      </c>
      <c r="BN811" s="3" t="n">
        <v>2.175</v>
      </c>
      <c r="BO811" s="3" t="n">
        <v>2.185</v>
      </c>
      <c r="BP811" s="3" t="n">
        <v>2.195</v>
      </c>
      <c r="BQ811" s="3" t="n">
        <v>2.205</v>
      </c>
      <c r="BR811" s="3" t="n">
        <v>2.223</v>
      </c>
      <c r="BS811" s="3" t="n">
        <v>2.25</v>
      </c>
    </row>
    <row r="812" customFormat="false" ht="12.75" hidden="false" customHeight="false" outlineLevel="0" collapsed="false">
      <c r="A812" s="1" t="n">
        <v>34411</v>
      </c>
      <c r="B812" s="2" t="n">
        <f aca="false">WEEKDAY(A812)</f>
        <v>6</v>
      </c>
      <c r="E812" s="28" t="str">
        <f aca="false">VLOOKUP($B$4:$B$2636,$C$11:$D$17,2,FALSE())</f>
        <v>Fri</v>
      </c>
      <c r="BB812" s="3" t="n">
        <v>2.103</v>
      </c>
      <c r="BC812" s="3" t="n">
        <v>2.136</v>
      </c>
      <c r="BD812" s="3" t="n">
        <v>2.13</v>
      </c>
      <c r="BE812" s="3" t="n">
        <v>2.13</v>
      </c>
      <c r="BF812" s="3" t="n">
        <v>2.14</v>
      </c>
      <c r="BG812" s="3" t="n">
        <v>2.16</v>
      </c>
      <c r="BH812" s="3" t="n">
        <v>2.2</v>
      </c>
      <c r="BI812" s="3" t="n">
        <v>2.285</v>
      </c>
      <c r="BJ812" s="3" t="n">
        <v>2.37</v>
      </c>
      <c r="BK812" s="3" t="n">
        <v>2.37</v>
      </c>
      <c r="BL812" s="3" t="n">
        <v>2.243</v>
      </c>
      <c r="BM812" s="3" t="n">
        <v>2.18</v>
      </c>
      <c r="BN812" s="3" t="n">
        <v>2.16</v>
      </c>
      <c r="BO812" s="3" t="n">
        <v>2.17</v>
      </c>
      <c r="BP812" s="3" t="n">
        <v>2.18</v>
      </c>
      <c r="BQ812" s="3" t="n">
        <v>2.19</v>
      </c>
      <c r="BR812" s="3" t="n">
        <v>2.208</v>
      </c>
      <c r="BS812" s="3" t="n">
        <v>2.235</v>
      </c>
    </row>
    <row r="813" customFormat="false" ht="12.75" hidden="false" customHeight="false" outlineLevel="0" collapsed="false">
      <c r="A813" s="1" t="n">
        <v>34414</v>
      </c>
      <c r="B813" s="2" t="n">
        <f aca="false">WEEKDAY(A813)</f>
        <v>2</v>
      </c>
      <c r="E813" s="28" t="str">
        <f aca="false">VLOOKUP($B$4:$B$2636,$C$11:$D$17,2,FALSE())</f>
        <v>Mon</v>
      </c>
      <c r="BB813" s="3" t="n">
        <v>2.055</v>
      </c>
      <c r="BC813" s="3" t="n">
        <v>2.107</v>
      </c>
      <c r="BD813" s="3" t="n">
        <v>2.112</v>
      </c>
      <c r="BE813" s="3" t="n">
        <v>2.117</v>
      </c>
      <c r="BF813" s="3" t="n">
        <v>2.132</v>
      </c>
      <c r="BG813" s="3" t="n">
        <v>2.155</v>
      </c>
      <c r="BH813" s="3" t="n">
        <v>2.195</v>
      </c>
      <c r="BI813" s="3" t="n">
        <v>2.28</v>
      </c>
      <c r="BJ813" s="3" t="n">
        <v>2.37</v>
      </c>
      <c r="BK813" s="3" t="n">
        <v>2.37</v>
      </c>
      <c r="BL813" s="3" t="n">
        <v>2.243</v>
      </c>
      <c r="BM813" s="3" t="n">
        <v>2.18</v>
      </c>
      <c r="BN813" s="3" t="n">
        <v>2.16</v>
      </c>
      <c r="BO813" s="3" t="n">
        <v>2.17</v>
      </c>
      <c r="BP813" s="3" t="n">
        <v>2.18</v>
      </c>
      <c r="BQ813" s="3" t="n">
        <v>2.19</v>
      </c>
      <c r="BR813" s="3" t="n">
        <v>2.208</v>
      </c>
      <c r="BS813" s="3" t="n">
        <v>2.235</v>
      </c>
    </row>
    <row r="814" customFormat="false" ht="12.75" hidden="false" customHeight="false" outlineLevel="0" collapsed="false">
      <c r="A814" s="1" t="n">
        <v>34415</v>
      </c>
      <c r="B814" s="2" t="n">
        <f aca="false">WEEKDAY(A814)</f>
        <v>3</v>
      </c>
      <c r="E814" s="28" t="str">
        <f aca="false">VLOOKUP($B$4:$B$2636,$C$11:$D$17,2,FALSE())</f>
        <v>Tue</v>
      </c>
      <c r="BB814" s="3" t="n">
        <v>2.107</v>
      </c>
      <c r="BC814" s="3" t="n">
        <v>2.129</v>
      </c>
      <c r="BD814" s="3" t="n">
        <v>2.131</v>
      </c>
      <c r="BE814" s="3" t="n">
        <v>2.134</v>
      </c>
      <c r="BF814" s="3" t="n">
        <v>2.147</v>
      </c>
      <c r="BG814" s="3" t="n">
        <v>2.172</v>
      </c>
      <c r="BH814" s="3" t="n">
        <v>2.215</v>
      </c>
      <c r="BI814" s="3" t="n">
        <v>2.305</v>
      </c>
      <c r="BJ814" s="3" t="n">
        <v>2.397</v>
      </c>
      <c r="BK814" s="3" t="n">
        <v>2.397</v>
      </c>
      <c r="BL814" s="3" t="n">
        <v>2.27</v>
      </c>
      <c r="BM814" s="3" t="n">
        <v>2.207</v>
      </c>
      <c r="BN814" s="3" t="n">
        <v>2.187</v>
      </c>
      <c r="BO814" s="3" t="n">
        <v>2.197</v>
      </c>
      <c r="BP814" s="3" t="n">
        <v>2.207</v>
      </c>
      <c r="BQ814" s="3" t="n">
        <v>2.217</v>
      </c>
      <c r="BR814" s="3" t="n">
        <v>2.235</v>
      </c>
      <c r="BS814" s="3" t="n">
        <v>2.262</v>
      </c>
    </row>
    <row r="815" customFormat="false" ht="12.75" hidden="false" customHeight="false" outlineLevel="0" collapsed="false">
      <c r="A815" s="1" t="n">
        <v>34416</v>
      </c>
      <c r="B815" s="2" t="n">
        <f aca="false">WEEKDAY(A815)</f>
        <v>4</v>
      </c>
      <c r="E815" s="28" t="str">
        <f aca="false">VLOOKUP($B$4:$B$2636,$C$11:$D$17,2,FALSE())</f>
        <v>Wed</v>
      </c>
      <c r="BB815" s="3" t="n">
        <v>2.077</v>
      </c>
      <c r="BC815" s="3" t="n">
        <v>2.115</v>
      </c>
      <c r="BD815" s="3" t="n">
        <v>2.117</v>
      </c>
      <c r="BE815" s="3" t="n">
        <v>2.12</v>
      </c>
      <c r="BF815" s="3" t="n">
        <v>2.135</v>
      </c>
      <c r="BG815" s="3" t="n">
        <v>2.16</v>
      </c>
      <c r="BH815" s="3" t="n">
        <v>2.201</v>
      </c>
      <c r="BI815" s="3" t="n">
        <v>2.29</v>
      </c>
      <c r="BJ815" s="3" t="n">
        <v>2.382</v>
      </c>
      <c r="BK815" s="3" t="n">
        <v>2.385</v>
      </c>
      <c r="BL815" s="3" t="n">
        <v>2.26</v>
      </c>
      <c r="BM815" s="3" t="n">
        <v>2.19</v>
      </c>
      <c r="BN815" s="3" t="n">
        <v>2.165</v>
      </c>
      <c r="BO815" s="3" t="n">
        <v>2.175</v>
      </c>
      <c r="BP815" s="3" t="n">
        <v>2.182</v>
      </c>
      <c r="BQ815" s="3" t="n">
        <v>2.192</v>
      </c>
      <c r="BR815" s="3" t="n">
        <v>2.212</v>
      </c>
      <c r="BS815" s="3" t="n">
        <v>2.24</v>
      </c>
    </row>
    <row r="816" customFormat="false" ht="12.75" hidden="false" customHeight="false" outlineLevel="0" collapsed="false">
      <c r="A816" s="1" t="n">
        <v>34417</v>
      </c>
      <c r="B816" s="2" t="n">
        <f aca="false">WEEKDAY(A816)</f>
        <v>5</v>
      </c>
      <c r="E816" s="28" t="str">
        <f aca="false">VLOOKUP($B$4:$B$2636,$C$11:$D$17,2,FALSE())</f>
        <v>Thur</v>
      </c>
      <c r="BB816" s="3" t="n">
        <v>1.981</v>
      </c>
      <c r="BC816" s="3" t="n">
        <v>2.05</v>
      </c>
      <c r="BD816" s="3" t="n">
        <v>2.068</v>
      </c>
      <c r="BE816" s="3" t="n">
        <v>2.086</v>
      </c>
      <c r="BF816" s="3" t="n">
        <v>2.111</v>
      </c>
      <c r="BG816" s="3" t="n">
        <v>2.145</v>
      </c>
      <c r="BH816" s="3" t="n">
        <v>2.188</v>
      </c>
      <c r="BI816" s="3" t="n">
        <v>2.278</v>
      </c>
      <c r="BJ816" s="3" t="n">
        <v>2.37</v>
      </c>
      <c r="BK816" s="3" t="n">
        <v>2.375</v>
      </c>
      <c r="BL816" s="3" t="n">
        <v>2.255</v>
      </c>
      <c r="BM816" s="3" t="n">
        <v>2.185</v>
      </c>
      <c r="BN816" s="3" t="n">
        <v>2.155</v>
      </c>
      <c r="BO816" s="3" t="n">
        <v>2.165</v>
      </c>
      <c r="BP816" s="3" t="n">
        <v>2.175</v>
      </c>
      <c r="BQ816" s="3" t="n">
        <v>2.185</v>
      </c>
      <c r="BR816" s="3" t="n">
        <v>2.205</v>
      </c>
      <c r="BS816" s="3" t="n">
        <v>2.235</v>
      </c>
    </row>
    <row r="817" customFormat="false" ht="12.75" hidden="false" customHeight="false" outlineLevel="0" collapsed="false">
      <c r="A817" s="1" t="n">
        <v>34418</v>
      </c>
      <c r="B817" s="2" t="n">
        <f aca="false">WEEKDAY(A817)</f>
        <v>6</v>
      </c>
      <c r="E817" s="28" t="str">
        <f aca="false">VLOOKUP($B$4:$B$2636,$C$11:$D$17,2,FALSE())</f>
        <v>Fri</v>
      </c>
      <c r="BC817" s="3" t="n">
        <v>2.072</v>
      </c>
      <c r="BD817" s="3" t="n">
        <v>2.077</v>
      </c>
      <c r="BE817" s="3" t="n">
        <v>2.087</v>
      </c>
      <c r="BF817" s="3" t="n">
        <v>2.112</v>
      </c>
      <c r="BG817" s="3" t="n">
        <v>2.147</v>
      </c>
      <c r="BH817" s="3" t="n">
        <v>2.192</v>
      </c>
      <c r="BI817" s="3" t="n">
        <v>2.286</v>
      </c>
      <c r="BJ817" s="3" t="n">
        <v>2.382</v>
      </c>
      <c r="BK817" s="3" t="n">
        <v>2.384</v>
      </c>
      <c r="BL817" s="3" t="n">
        <v>2.259</v>
      </c>
      <c r="BM817" s="3" t="n">
        <v>2.189</v>
      </c>
      <c r="BN817" s="3" t="n">
        <v>2.158</v>
      </c>
      <c r="BO817" s="3" t="n">
        <v>2.167</v>
      </c>
      <c r="BP817" s="3" t="n">
        <v>2.176</v>
      </c>
      <c r="BQ817" s="3" t="n">
        <v>2.185</v>
      </c>
      <c r="BR817" s="3" t="n">
        <v>2.204</v>
      </c>
      <c r="BS817" s="3" t="n">
        <v>2.233</v>
      </c>
      <c r="BT817" s="3" t="n">
        <v>2.283</v>
      </c>
    </row>
    <row r="818" customFormat="false" ht="12.75" hidden="false" customHeight="false" outlineLevel="0" collapsed="false">
      <c r="A818" s="1" t="n">
        <v>34421</v>
      </c>
      <c r="B818" s="2" t="n">
        <f aca="false">WEEKDAY(A818)</f>
        <v>2</v>
      </c>
      <c r="E818" s="28" t="str">
        <f aca="false">VLOOKUP($B$4:$B$2636,$C$11:$D$17,2,FALSE())</f>
        <v>Mon</v>
      </c>
      <c r="BC818" s="3" t="n">
        <v>2.066</v>
      </c>
      <c r="BD818" s="3" t="n">
        <v>2.076</v>
      </c>
      <c r="BE818" s="3" t="n">
        <v>2.086</v>
      </c>
      <c r="BF818" s="3" t="n">
        <v>2.111</v>
      </c>
      <c r="BG818" s="3" t="n">
        <v>2.141</v>
      </c>
      <c r="BH818" s="3" t="n">
        <v>2.186</v>
      </c>
      <c r="BI818" s="3" t="n">
        <v>2.28</v>
      </c>
      <c r="BJ818" s="3" t="n">
        <v>2.376</v>
      </c>
      <c r="BK818" s="3" t="n">
        <v>2.381</v>
      </c>
      <c r="BL818" s="3" t="n">
        <v>2.256</v>
      </c>
      <c r="BM818" s="3" t="n">
        <v>2.186</v>
      </c>
      <c r="BN818" s="3" t="n">
        <v>2.156</v>
      </c>
      <c r="BO818" s="3" t="n">
        <v>2.166</v>
      </c>
      <c r="BP818" s="3" t="n">
        <v>2.176</v>
      </c>
      <c r="BQ818" s="3" t="n">
        <v>2.186</v>
      </c>
      <c r="BR818" s="3" t="n">
        <v>2.206</v>
      </c>
      <c r="BS818" s="3" t="n">
        <v>2.236</v>
      </c>
      <c r="BT818" s="3" t="n">
        <v>2.28</v>
      </c>
    </row>
    <row r="819" customFormat="false" ht="12.75" hidden="false" customHeight="false" outlineLevel="0" collapsed="false">
      <c r="A819" s="1" t="n">
        <v>34422</v>
      </c>
      <c r="B819" s="2" t="n">
        <f aca="false">WEEKDAY(A819)</f>
        <v>3</v>
      </c>
      <c r="E819" s="28" t="str">
        <f aca="false">VLOOKUP($B$4:$B$2636,$C$11:$D$17,2,FALSE())</f>
        <v>Tue</v>
      </c>
      <c r="BC819" s="3" t="n">
        <v>2.062</v>
      </c>
      <c r="BD819" s="3" t="n">
        <v>2.072</v>
      </c>
      <c r="BE819" s="3" t="n">
        <v>2.082</v>
      </c>
      <c r="BF819" s="3" t="n">
        <v>2.106</v>
      </c>
      <c r="BG819" s="3" t="n">
        <v>2.136</v>
      </c>
      <c r="BH819" s="3" t="n">
        <v>2.18</v>
      </c>
      <c r="BI819" s="3" t="n">
        <v>2.272</v>
      </c>
      <c r="BJ819" s="3" t="n">
        <v>2.367</v>
      </c>
      <c r="BK819" s="3" t="n">
        <v>2.372</v>
      </c>
      <c r="BL819" s="3" t="n">
        <v>2.249</v>
      </c>
      <c r="BM819" s="3" t="n">
        <v>2.179</v>
      </c>
      <c r="BN819" s="3" t="n">
        <v>2.149</v>
      </c>
      <c r="BO819" s="3" t="n">
        <v>2.159</v>
      </c>
      <c r="BP819" s="3" t="n">
        <v>2.169</v>
      </c>
      <c r="BQ819" s="3" t="n">
        <v>2.179</v>
      </c>
      <c r="BR819" s="3" t="n">
        <v>2.199</v>
      </c>
      <c r="BS819" s="3" t="n">
        <v>2.229</v>
      </c>
      <c r="BT819" s="3" t="n">
        <v>2.273</v>
      </c>
    </row>
    <row r="820" customFormat="false" ht="12.75" hidden="false" customHeight="false" outlineLevel="0" collapsed="false">
      <c r="A820" s="1" t="n">
        <v>34423</v>
      </c>
      <c r="B820" s="2" t="n">
        <f aca="false">WEEKDAY(A820)</f>
        <v>4</v>
      </c>
      <c r="E820" s="28" t="str">
        <f aca="false">VLOOKUP($B$4:$B$2636,$C$11:$D$17,2,FALSE())</f>
        <v>Wed</v>
      </c>
      <c r="BC820" s="3" t="n">
        <v>2.058</v>
      </c>
      <c r="BD820" s="3" t="n">
        <v>2.07</v>
      </c>
      <c r="BE820" s="3" t="n">
        <v>2.083</v>
      </c>
      <c r="BF820" s="3" t="n">
        <v>2.105</v>
      </c>
      <c r="BG820" s="3" t="n">
        <v>2.133</v>
      </c>
      <c r="BH820" s="3" t="n">
        <v>2.175</v>
      </c>
      <c r="BI820" s="3" t="n">
        <v>2.265</v>
      </c>
      <c r="BJ820" s="3" t="n">
        <v>2.358</v>
      </c>
      <c r="BK820" s="3" t="n">
        <v>2.36</v>
      </c>
      <c r="BL820" s="3" t="n">
        <v>2.238</v>
      </c>
      <c r="BM820" s="3" t="n">
        <v>2.168</v>
      </c>
      <c r="BN820" s="3" t="n">
        <v>2.138</v>
      </c>
      <c r="BO820" s="3" t="n">
        <v>2.148</v>
      </c>
      <c r="BP820" s="3" t="n">
        <v>2.158</v>
      </c>
      <c r="BQ820" s="3" t="n">
        <v>2.168</v>
      </c>
      <c r="BR820" s="3" t="n">
        <v>2.188</v>
      </c>
      <c r="BS820" s="3" t="n">
        <v>2.218</v>
      </c>
      <c r="BT820" s="3" t="n">
        <v>2.262</v>
      </c>
    </row>
    <row r="821" customFormat="false" ht="12.75" hidden="false" customHeight="false" outlineLevel="0" collapsed="false">
      <c r="A821" s="1" t="n">
        <v>34424</v>
      </c>
      <c r="B821" s="2" t="n">
        <f aca="false">WEEKDAY(A821)</f>
        <v>5</v>
      </c>
      <c r="E821" s="28" t="str">
        <f aca="false">VLOOKUP($B$4:$B$2636,$C$11:$D$17,2,FALSE())</f>
        <v>Thur</v>
      </c>
      <c r="BC821" s="3" t="n">
        <v>2.075</v>
      </c>
      <c r="BD821" s="3" t="n">
        <v>2.087</v>
      </c>
      <c r="BE821" s="3" t="n">
        <v>2.092</v>
      </c>
      <c r="BF821" s="3" t="n">
        <v>2.109</v>
      </c>
      <c r="BG821" s="3" t="n">
        <v>2.133</v>
      </c>
      <c r="BH821" s="3" t="n">
        <v>2.17</v>
      </c>
      <c r="BI821" s="3" t="n">
        <v>2.257</v>
      </c>
      <c r="BJ821" s="3" t="n">
        <v>2.345</v>
      </c>
      <c r="BK821" s="3" t="n">
        <v>2.347</v>
      </c>
      <c r="BL821" s="3" t="n">
        <v>2.225</v>
      </c>
      <c r="BM821" s="3" t="n">
        <v>2.155</v>
      </c>
      <c r="BN821" s="3" t="n">
        <v>2.124</v>
      </c>
      <c r="BO821" s="3" t="n">
        <v>2.133</v>
      </c>
      <c r="BP821" s="3" t="n">
        <v>2.142</v>
      </c>
      <c r="BQ821" s="3" t="n">
        <v>2.151</v>
      </c>
      <c r="BR821" s="3" t="n">
        <v>2.17</v>
      </c>
      <c r="BS821" s="3" t="n">
        <v>2.202</v>
      </c>
      <c r="BT821" s="3" t="n">
        <v>2.25</v>
      </c>
    </row>
    <row r="822" customFormat="false" ht="12.75" hidden="false" customHeight="false" outlineLevel="0" collapsed="false">
      <c r="A822" s="1" t="n">
        <v>34428</v>
      </c>
      <c r="B822" s="2" t="n">
        <f aca="false">WEEKDAY(A822)</f>
        <v>2</v>
      </c>
      <c r="E822" s="28" t="str">
        <f aca="false">VLOOKUP($B$4:$B$2636,$C$11:$D$17,2,FALSE())</f>
        <v>Mon</v>
      </c>
      <c r="BC822" s="3" t="n">
        <v>2.144</v>
      </c>
      <c r="BD822" s="3" t="n">
        <v>2.134</v>
      </c>
      <c r="BE822" s="3" t="n">
        <v>2.124</v>
      </c>
      <c r="BF822" s="3" t="n">
        <v>2.134</v>
      </c>
      <c r="BG822" s="3" t="n">
        <v>2.154</v>
      </c>
      <c r="BH822" s="3" t="n">
        <v>2.189</v>
      </c>
      <c r="BI822" s="3" t="n">
        <v>2.274</v>
      </c>
      <c r="BJ822" s="3" t="n">
        <v>2.359</v>
      </c>
      <c r="BK822" s="3" t="n">
        <v>2.361</v>
      </c>
      <c r="BL822" s="3" t="n">
        <v>2.239</v>
      </c>
      <c r="BM822" s="3" t="n">
        <v>2.169</v>
      </c>
      <c r="BN822" s="3" t="n">
        <v>2.133</v>
      </c>
      <c r="BO822" s="3" t="n">
        <v>2.141</v>
      </c>
      <c r="BP822" s="3" t="n">
        <v>2.149</v>
      </c>
      <c r="BQ822" s="3" t="n">
        <v>2.154</v>
      </c>
      <c r="BR822" s="3" t="n">
        <v>2.173</v>
      </c>
      <c r="BS822" s="3" t="n">
        <v>2.205</v>
      </c>
      <c r="BT822" s="3" t="n">
        <v>2.253</v>
      </c>
    </row>
    <row r="823" customFormat="false" ht="12.75" hidden="false" customHeight="false" outlineLevel="0" collapsed="false">
      <c r="A823" s="1" t="n">
        <v>34429</v>
      </c>
      <c r="B823" s="2" t="n">
        <f aca="false">WEEKDAY(A823)</f>
        <v>3</v>
      </c>
      <c r="E823" s="28" t="str">
        <f aca="false">VLOOKUP($B$4:$B$2636,$C$11:$D$17,2,FALSE())</f>
        <v>Tue</v>
      </c>
      <c r="BC823" s="3" t="n">
        <v>2.069</v>
      </c>
      <c r="BD823" s="3" t="n">
        <v>2.09</v>
      </c>
      <c r="BE823" s="3" t="n">
        <v>2.1</v>
      </c>
      <c r="BF823" s="3" t="n">
        <v>2.115</v>
      </c>
      <c r="BG823" s="3" t="n">
        <v>2.139</v>
      </c>
      <c r="BH823" s="3" t="n">
        <v>2.176</v>
      </c>
      <c r="BI823" s="3" t="n">
        <v>2.261</v>
      </c>
      <c r="BJ823" s="3" t="n">
        <v>2.348</v>
      </c>
      <c r="BK823" s="3" t="n">
        <v>2.351</v>
      </c>
      <c r="BL823" s="3" t="n">
        <v>2.229</v>
      </c>
      <c r="BM823" s="3" t="n">
        <v>2.159</v>
      </c>
      <c r="BN823" s="3" t="n">
        <v>2.121</v>
      </c>
      <c r="BO823" s="3" t="n">
        <v>2.127</v>
      </c>
      <c r="BP823" s="3" t="n">
        <v>2.133</v>
      </c>
      <c r="BQ823" s="3" t="n">
        <v>2.138</v>
      </c>
      <c r="BR823" s="3" t="n">
        <v>2.157</v>
      </c>
      <c r="BS823" s="3" t="n">
        <v>2.192</v>
      </c>
      <c r="BT823" s="3" t="n">
        <v>2.242</v>
      </c>
    </row>
    <row r="824" customFormat="false" ht="12.75" hidden="false" customHeight="false" outlineLevel="0" collapsed="false">
      <c r="A824" s="1" t="n">
        <v>34430</v>
      </c>
      <c r="B824" s="2" t="n">
        <f aca="false">WEEKDAY(A824)</f>
        <v>4</v>
      </c>
      <c r="E824" s="28" t="str">
        <f aca="false">VLOOKUP($B$4:$B$2636,$C$11:$D$17,2,FALSE())</f>
        <v>Wed</v>
      </c>
      <c r="BC824" s="3" t="n">
        <v>2.097</v>
      </c>
      <c r="BD824" s="3" t="n">
        <v>2.109</v>
      </c>
      <c r="BE824" s="3" t="n">
        <v>2.116</v>
      </c>
      <c r="BF824" s="3" t="n">
        <v>2.131</v>
      </c>
      <c r="BG824" s="3" t="n">
        <v>2.155</v>
      </c>
      <c r="BH824" s="3" t="n">
        <v>2.192</v>
      </c>
      <c r="BI824" s="3" t="n">
        <v>2.277</v>
      </c>
      <c r="BJ824" s="3" t="n">
        <v>2.364</v>
      </c>
      <c r="BK824" s="3" t="n">
        <v>2.367</v>
      </c>
      <c r="BL824" s="3" t="n">
        <v>2.245</v>
      </c>
      <c r="BM824" s="3" t="n">
        <v>2.175</v>
      </c>
      <c r="BN824" s="3" t="n">
        <v>2.137</v>
      </c>
      <c r="BO824" s="3" t="n">
        <v>2.143</v>
      </c>
      <c r="BP824" s="3" t="n">
        <v>2.149</v>
      </c>
      <c r="BQ824" s="3" t="n">
        <v>2.154</v>
      </c>
      <c r="BR824" s="3" t="n">
        <v>2.173</v>
      </c>
      <c r="BS824" s="3" t="n">
        <v>2.208</v>
      </c>
      <c r="BT824" s="3" t="n">
        <v>2.258</v>
      </c>
    </row>
    <row r="825" customFormat="false" ht="12.75" hidden="false" customHeight="false" outlineLevel="0" collapsed="false">
      <c r="A825" s="1" t="n">
        <v>34431</v>
      </c>
      <c r="B825" s="2" t="n">
        <f aca="false">WEEKDAY(A825)</f>
        <v>5</v>
      </c>
      <c r="E825" s="28" t="str">
        <f aca="false">VLOOKUP($B$4:$B$2636,$C$11:$D$17,2,FALSE())</f>
        <v>Thur</v>
      </c>
      <c r="BC825" s="3" t="n">
        <v>2.085</v>
      </c>
      <c r="BD825" s="3" t="n">
        <v>2.093</v>
      </c>
      <c r="BE825" s="3" t="n">
        <v>2.1</v>
      </c>
      <c r="BF825" s="3" t="n">
        <v>2.115</v>
      </c>
      <c r="BG825" s="3" t="n">
        <v>2.139</v>
      </c>
      <c r="BH825" s="3" t="n">
        <v>2.176</v>
      </c>
      <c r="BI825" s="3" t="n">
        <v>2.261</v>
      </c>
      <c r="BJ825" s="3" t="n">
        <v>2.351</v>
      </c>
      <c r="BK825" s="3" t="n">
        <v>2.354</v>
      </c>
      <c r="BL825" s="3" t="n">
        <v>2.234</v>
      </c>
      <c r="BM825" s="3" t="n">
        <v>2.164</v>
      </c>
      <c r="BN825" s="3" t="n">
        <v>2.121</v>
      </c>
      <c r="BO825" s="3" t="n">
        <v>2.124</v>
      </c>
      <c r="BP825" s="3" t="n">
        <v>2.134</v>
      </c>
      <c r="BQ825" s="3" t="n">
        <v>2.139</v>
      </c>
      <c r="BR825" s="3" t="n">
        <v>2.158</v>
      </c>
      <c r="BS825" s="3" t="n">
        <v>2.193</v>
      </c>
      <c r="BT825" s="3" t="n">
        <v>2.243</v>
      </c>
    </row>
    <row r="826" customFormat="false" ht="12.75" hidden="false" customHeight="false" outlineLevel="0" collapsed="false">
      <c r="A826" s="1" t="n">
        <v>34432</v>
      </c>
      <c r="B826" s="2" t="n">
        <f aca="false">WEEKDAY(A826)</f>
        <v>6</v>
      </c>
      <c r="E826" s="28" t="str">
        <f aca="false">VLOOKUP($B$4:$B$2636,$C$11:$D$17,2,FALSE())</f>
        <v>Fri</v>
      </c>
      <c r="BC826" s="3" t="n">
        <v>2.066</v>
      </c>
      <c r="BD826" s="3" t="n">
        <v>2.081</v>
      </c>
      <c r="BE826" s="3" t="n">
        <v>2.086</v>
      </c>
      <c r="BF826" s="3" t="n">
        <v>2.106</v>
      </c>
      <c r="BG826" s="3" t="n">
        <v>2.133</v>
      </c>
      <c r="BH826" s="3" t="n">
        <v>2.173</v>
      </c>
      <c r="BI826" s="3" t="n">
        <v>2.258</v>
      </c>
      <c r="BJ826" s="3" t="n">
        <v>2.348</v>
      </c>
      <c r="BK826" s="3" t="n">
        <v>2.351</v>
      </c>
      <c r="BL826" s="3" t="n">
        <v>2.231</v>
      </c>
      <c r="BM826" s="3" t="n">
        <v>2.161</v>
      </c>
      <c r="BN826" s="3" t="n">
        <v>2.118</v>
      </c>
      <c r="BO826" s="3" t="n">
        <v>2.121</v>
      </c>
      <c r="BP826" s="3" t="n">
        <v>2.131</v>
      </c>
      <c r="BQ826" s="3" t="n">
        <v>2.136</v>
      </c>
      <c r="BR826" s="3" t="n">
        <v>2.155</v>
      </c>
      <c r="BS826" s="3" t="n">
        <v>2.191</v>
      </c>
      <c r="BT826" s="3" t="n">
        <v>2.242</v>
      </c>
    </row>
    <row r="827" customFormat="false" ht="12.75" hidden="false" customHeight="false" outlineLevel="0" collapsed="false">
      <c r="A827" s="1" t="n">
        <v>34435</v>
      </c>
      <c r="B827" s="2" t="n">
        <f aca="false">WEEKDAY(A827)</f>
        <v>2</v>
      </c>
      <c r="E827" s="28" t="str">
        <f aca="false">VLOOKUP($B$4:$B$2636,$C$11:$D$17,2,FALSE())</f>
        <v>Mon</v>
      </c>
      <c r="BC827" s="3" t="n">
        <v>2.068</v>
      </c>
      <c r="BD827" s="3" t="n">
        <v>2.09</v>
      </c>
      <c r="BE827" s="3" t="n">
        <v>2.095</v>
      </c>
      <c r="BF827" s="3" t="n">
        <v>2.114</v>
      </c>
      <c r="BG827" s="3" t="n">
        <v>2.14</v>
      </c>
      <c r="BH827" s="3" t="n">
        <v>2.179</v>
      </c>
      <c r="BI827" s="3" t="n">
        <v>2.263</v>
      </c>
      <c r="BJ827" s="3" t="n">
        <v>2.352</v>
      </c>
      <c r="BK827" s="3" t="n">
        <v>2.355</v>
      </c>
      <c r="BL827" s="3" t="n">
        <v>2.235</v>
      </c>
      <c r="BM827" s="3" t="n">
        <v>2.165</v>
      </c>
      <c r="BN827" s="3" t="n">
        <v>2.122</v>
      </c>
      <c r="BO827" s="3" t="n">
        <v>2.125</v>
      </c>
      <c r="BP827" s="3" t="n">
        <v>2.135</v>
      </c>
      <c r="BQ827" s="3" t="n">
        <v>2.14</v>
      </c>
      <c r="BR827" s="3" t="n">
        <v>2.159</v>
      </c>
      <c r="BS827" s="3" t="n">
        <v>2.195</v>
      </c>
      <c r="BT827" s="3" t="n">
        <v>2.246</v>
      </c>
    </row>
    <row r="828" customFormat="false" ht="12.75" hidden="false" customHeight="false" outlineLevel="0" collapsed="false">
      <c r="A828" s="1" t="n">
        <v>34436</v>
      </c>
      <c r="B828" s="2" t="n">
        <f aca="false">WEEKDAY(A828)</f>
        <v>3</v>
      </c>
      <c r="E828" s="28" t="str">
        <f aca="false">VLOOKUP($B$4:$B$2636,$C$11:$D$17,2,FALSE())</f>
        <v>Tue</v>
      </c>
      <c r="BC828" s="3" t="n">
        <v>2.089</v>
      </c>
      <c r="BD828" s="3" t="n">
        <v>2.099</v>
      </c>
      <c r="BE828" s="3" t="n">
        <v>2.099</v>
      </c>
      <c r="BF828" s="3" t="n">
        <v>2.115</v>
      </c>
      <c r="BG828" s="3" t="n">
        <v>2.14</v>
      </c>
      <c r="BH828" s="3" t="n">
        <v>2.177</v>
      </c>
      <c r="BI828" s="3" t="n">
        <v>2.26</v>
      </c>
      <c r="BJ828" s="3" t="n">
        <v>2.348</v>
      </c>
      <c r="BK828" s="3" t="n">
        <v>2.35</v>
      </c>
      <c r="BL828" s="3" t="n">
        <v>2.23</v>
      </c>
      <c r="BM828" s="3" t="n">
        <v>2.158</v>
      </c>
      <c r="BN828" s="3" t="n">
        <v>2.115</v>
      </c>
      <c r="BO828" s="3" t="n">
        <v>2.118</v>
      </c>
      <c r="BP828" s="3" t="n">
        <v>2.128</v>
      </c>
      <c r="BQ828" s="3" t="n">
        <v>2.133</v>
      </c>
      <c r="BR828" s="3" t="n">
        <v>2.15</v>
      </c>
      <c r="BS828" s="3" t="n">
        <v>2.187</v>
      </c>
      <c r="BT828" s="3" t="n">
        <v>2.239</v>
      </c>
    </row>
    <row r="829" customFormat="false" ht="12.75" hidden="false" customHeight="false" outlineLevel="0" collapsed="false">
      <c r="A829" s="1" t="n">
        <v>34437</v>
      </c>
      <c r="B829" s="2" t="n">
        <f aca="false">WEEKDAY(A829)</f>
        <v>4</v>
      </c>
      <c r="E829" s="28" t="str">
        <f aca="false">VLOOKUP($B$4:$B$2636,$C$11:$D$17,2,FALSE())</f>
        <v>Wed</v>
      </c>
      <c r="BC829" s="3" t="n">
        <v>2.131</v>
      </c>
      <c r="BD829" s="3" t="n">
        <v>2.128</v>
      </c>
      <c r="BE829" s="3" t="n">
        <v>2.123</v>
      </c>
      <c r="BF829" s="3" t="n">
        <v>2.138</v>
      </c>
      <c r="BG829" s="3" t="n">
        <v>2.16</v>
      </c>
      <c r="BH829" s="3" t="n">
        <v>2.195</v>
      </c>
      <c r="BI829" s="3" t="n">
        <v>2.276</v>
      </c>
      <c r="BJ829" s="3" t="n">
        <v>2.361</v>
      </c>
      <c r="BK829" s="3" t="n">
        <v>2.363</v>
      </c>
      <c r="BL829" s="3" t="n">
        <v>2.243</v>
      </c>
      <c r="BM829" s="3" t="n">
        <v>2.173</v>
      </c>
      <c r="BN829" s="3" t="n">
        <v>2.13</v>
      </c>
      <c r="BO829" s="3" t="n">
        <v>2.138</v>
      </c>
      <c r="BP829" s="3" t="n">
        <v>2.15</v>
      </c>
      <c r="BQ829" s="3" t="n">
        <v>2.159</v>
      </c>
      <c r="BR829" s="3" t="n">
        <v>2.172</v>
      </c>
      <c r="BS829" s="3" t="n">
        <v>2.209</v>
      </c>
      <c r="BT829" s="3" t="n">
        <v>2.261</v>
      </c>
    </row>
    <row r="830" customFormat="false" ht="12.75" hidden="false" customHeight="false" outlineLevel="0" collapsed="false">
      <c r="A830" s="1" t="n">
        <v>34438</v>
      </c>
      <c r="B830" s="2" t="n">
        <f aca="false">WEEKDAY(A830)</f>
        <v>5</v>
      </c>
      <c r="E830" s="28" t="str">
        <f aca="false">VLOOKUP($B$4:$B$2636,$C$11:$D$17,2,FALSE())</f>
        <v>Thur</v>
      </c>
      <c r="BC830" s="3" t="n">
        <v>2.163</v>
      </c>
      <c r="BD830" s="3" t="n">
        <v>2.175</v>
      </c>
      <c r="BE830" s="3" t="n">
        <v>2.155</v>
      </c>
      <c r="BF830" s="3" t="n">
        <v>2.155</v>
      </c>
      <c r="BG830" s="3" t="n">
        <v>2.165</v>
      </c>
      <c r="BH830" s="3" t="n">
        <v>2.195</v>
      </c>
      <c r="BI830" s="3" t="n">
        <v>2.275</v>
      </c>
      <c r="BJ830" s="3" t="n">
        <v>2.357</v>
      </c>
      <c r="BK830" s="3" t="n">
        <v>2.362</v>
      </c>
      <c r="BL830" s="3" t="n">
        <v>2.242</v>
      </c>
      <c r="BM830" s="3" t="n">
        <v>2.172</v>
      </c>
      <c r="BN830" s="3" t="n">
        <v>2.13</v>
      </c>
      <c r="BO830" s="3" t="n">
        <v>2.14</v>
      </c>
      <c r="BP830" s="3" t="n">
        <v>2.152</v>
      </c>
      <c r="BQ830" s="3" t="n">
        <v>2.161</v>
      </c>
      <c r="BR830" s="3" t="n">
        <v>2.174</v>
      </c>
      <c r="BS830" s="3" t="n">
        <v>2.211</v>
      </c>
      <c r="BT830" s="3" t="n">
        <v>2.253</v>
      </c>
    </row>
    <row r="831" customFormat="false" ht="12.75" hidden="false" customHeight="false" outlineLevel="0" collapsed="false">
      <c r="A831" s="1" t="n">
        <v>34439</v>
      </c>
      <c r="B831" s="2" t="n">
        <f aca="false">WEEKDAY(A831)</f>
        <v>6</v>
      </c>
      <c r="E831" s="28" t="str">
        <f aca="false">VLOOKUP($B$4:$B$2636,$C$11:$D$17,2,FALSE())</f>
        <v>Fri</v>
      </c>
      <c r="BC831" s="3" t="n">
        <v>2.187</v>
      </c>
      <c r="BD831" s="3" t="n">
        <v>2.196</v>
      </c>
      <c r="BE831" s="3" t="n">
        <v>2.183</v>
      </c>
      <c r="BF831" s="3" t="n">
        <v>2.178</v>
      </c>
      <c r="BG831" s="3" t="n">
        <v>2.181</v>
      </c>
      <c r="BH831" s="3" t="n">
        <v>2.208</v>
      </c>
      <c r="BI831" s="3" t="n">
        <v>2.286</v>
      </c>
      <c r="BJ831" s="3" t="n">
        <v>2.366</v>
      </c>
      <c r="BK831" s="3" t="n">
        <v>2.369</v>
      </c>
      <c r="BL831" s="3" t="n">
        <v>2.249</v>
      </c>
      <c r="BM831" s="3" t="n">
        <v>2.179</v>
      </c>
      <c r="BN831" s="3" t="n">
        <v>2.137</v>
      </c>
      <c r="BO831" s="3" t="n">
        <v>2.147</v>
      </c>
      <c r="BP831" s="3" t="n">
        <v>2.157</v>
      </c>
      <c r="BQ831" s="3" t="n">
        <v>2.168</v>
      </c>
      <c r="BR831" s="3" t="n">
        <v>2.188</v>
      </c>
      <c r="BS831" s="3" t="n">
        <v>2.223</v>
      </c>
      <c r="BT831" s="3" t="n">
        <v>2.281</v>
      </c>
    </row>
    <row r="832" customFormat="false" ht="12.75" hidden="false" customHeight="false" outlineLevel="0" collapsed="false">
      <c r="A832" s="1" t="n">
        <v>34442</v>
      </c>
      <c r="B832" s="2" t="n">
        <f aca="false">WEEKDAY(A832)</f>
        <v>2</v>
      </c>
      <c r="E832" s="28" t="str">
        <f aca="false">VLOOKUP($B$4:$B$2636,$C$11:$D$17,2,FALSE())</f>
        <v>Mon</v>
      </c>
      <c r="BC832" s="3" t="n">
        <v>2.156</v>
      </c>
      <c r="BD832" s="3" t="n">
        <v>2.198</v>
      </c>
      <c r="BE832" s="3" t="n">
        <v>2.187</v>
      </c>
      <c r="BF832" s="3" t="n">
        <v>2.183</v>
      </c>
      <c r="BG832" s="3" t="n">
        <v>2.185</v>
      </c>
      <c r="BH832" s="3" t="n">
        <v>2.21</v>
      </c>
      <c r="BI832" s="3" t="n">
        <v>2.285</v>
      </c>
      <c r="BJ832" s="3" t="n">
        <v>2.363</v>
      </c>
      <c r="BK832" s="3" t="n">
        <v>2.365</v>
      </c>
      <c r="BL832" s="3" t="n">
        <v>2.244</v>
      </c>
      <c r="BM832" s="3" t="n">
        <v>2.173</v>
      </c>
      <c r="BN832" s="3" t="n">
        <v>2.13</v>
      </c>
      <c r="BO832" s="3" t="n">
        <v>2.14</v>
      </c>
      <c r="BP832" s="3" t="n">
        <v>2.15</v>
      </c>
      <c r="BQ832" s="3" t="n">
        <v>2.16</v>
      </c>
      <c r="BR832" s="3" t="n">
        <v>2.18</v>
      </c>
      <c r="BS832" s="3" t="n">
        <v>2.215</v>
      </c>
      <c r="BT832" s="3" t="n">
        <v>2.275</v>
      </c>
    </row>
    <row r="833" customFormat="false" ht="12.75" hidden="false" customHeight="false" outlineLevel="0" collapsed="false">
      <c r="A833" s="1" t="n">
        <v>34443</v>
      </c>
      <c r="B833" s="2" t="n">
        <f aca="false">WEEKDAY(A833)</f>
        <v>3</v>
      </c>
      <c r="E833" s="28" t="str">
        <f aca="false">VLOOKUP($B$4:$B$2636,$C$11:$D$17,2,FALSE())</f>
        <v>Tue</v>
      </c>
      <c r="BC833" s="3" t="n">
        <v>2.129</v>
      </c>
      <c r="BD833" s="3" t="n">
        <v>2.169</v>
      </c>
      <c r="BE833" s="3" t="n">
        <v>2.167</v>
      </c>
      <c r="BF833" s="3" t="n">
        <v>2.172</v>
      </c>
      <c r="BG833" s="3" t="n">
        <v>2.179</v>
      </c>
      <c r="BH833" s="3" t="n">
        <v>2.207</v>
      </c>
      <c r="BI833" s="3" t="n">
        <v>2.282</v>
      </c>
      <c r="BJ833" s="3" t="n">
        <v>2.365</v>
      </c>
      <c r="BK833" s="3" t="n">
        <v>2.367</v>
      </c>
      <c r="BL833" s="3" t="n">
        <v>2.242</v>
      </c>
      <c r="BM833" s="3" t="n">
        <v>2.172</v>
      </c>
      <c r="BN833" s="3" t="n">
        <v>2.129</v>
      </c>
      <c r="BO833" s="3" t="n">
        <v>2.139</v>
      </c>
      <c r="BP833" s="3" t="n">
        <v>2.149</v>
      </c>
      <c r="BQ833" s="3" t="n">
        <v>2.159</v>
      </c>
      <c r="BR833" s="3" t="n">
        <v>2.179</v>
      </c>
      <c r="BS833" s="3" t="n">
        <v>2.214</v>
      </c>
      <c r="BT833" s="3" t="n">
        <v>2.274</v>
      </c>
    </row>
    <row r="834" customFormat="false" ht="12.75" hidden="false" customHeight="false" outlineLevel="0" collapsed="false">
      <c r="A834" s="1" t="n">
        <v>34444</v>
      </c>
      <c r="B834" s="2" t="n">
        <f aca="false">WEEKDAY(A834)</f>
        <v>4</v>
      </c>
      <c r="E834" s="28" t="str">
        <f aca="false">VLOOKUP($B$4:$B$2636,$C$11:$D$17,2,FALSE())</f>
        <v>Wed</v>
      </c>
      <c r="BC834" s="3" t="n">
        <v>2.139</v>
      </c>
      <c r="BD834" s="3" t="n">
        <v>2.169</v>
      </c>
      <c r="BE834" s="3" t="n">
        <v>2.174</v>
      </c>
      <c r="BF834" s="3" t="n">
        <v>2.179</v>
      </c>
      <c r="BG834" s="3" t="n">
        <v>2.186</v>
      </c>
      <c r="BH834" s="3" t="n">
        <v>2.213</v>
      </c>
      <c r="BI834" s="3" t="n">
        <v>2.288</v>
      </c>
      <c r="BJ834" s="3" t="n">
        <v>2.37</v>
      </c>
      <c r="BK834" s="3" t="n">
        <v>2.372</v>
      </c>
      <c r="BL834" s="3" t="n">
        <v>2.247</v>
      </c>
      <c r="BM834" s="3" t="n">
        <v>2.177</v>
      </c>
      <c r="BN834" s="3" t="n">
        <v>2.134</v>
      </c>
      <c r="BO834" s="3" t="n">
        <v>2.144</v>
      </c>
      <c r="BP834" s="3" t="n">
        <v>2.154</v>
      </c>
      <c r="BQ834" s="3" t="n">
        <v>2.164</v>
      </c>
      <c r="BR834" s="3" t="n">
        <v>2.184</v>
      </c>
      <c r="BS834" s="3" t="n">
        <v>2.219</v>
      </c>
      <c r="BT834" s="3" t="n">
        <v>2.279</v>
      </c>
    </row>
    <row r="835" customFormat="false" ht="12.75" hidden="false" customHeight="false" outlineLevel="0" collapsed="false">
      <c r="A835" s="1" t="n">
        <v>34445</v>
      </c>
      <c r="B835" s="2" t="n">
        <f aca="false">WEEKDAY(A835)</f>
        <v>5</v>
      </c>
      <c r="E835" s="28" t="str">
        <f aca="false">VLOOKUP($B$4:$B$2636,$C$11:$D$17,2,FALSE())</f>
        <v>Thur</v>
      </c>
      <c r="BC835" s="3" t="n">
        <v>2.132</v>
      </c>
      <c r="BD835" s="3" t="n">
        <v>2.171</v>
      </c>
      <c r="BE835" s="3" t="n">
        <v>2.181</v>
      </c>
      <c r="BF835" s="3" t="n">
        <v>2.187</v>
      </c>
      <c r="BG835" s="3" t="n">
        <v>2.193</v>
      </c>
      <c r="BH835" s="3" t="n">
        <v>2.218</v>
      </c>
      <c r="BI835" s="3" t="n">
        <v>2.29</v>
      </c>
      <c r="BJ835" s="3" t="n">
        <v>2.375</v>
      </c>
      <c r="BK835" s="3" t="n">
        <v>2.375</v>
      </c>
      <c r="BL835" s="3" t="n">
        <v>2.25</v>
      </c>
      <c r="BM835" s="3" t="n">
        <v>2.18</v>
      </c>
      <c r="BN835" s="3" t="n">
        <v>2.137</v>
      </c>
      <c r="BO835" s="3" t="n">
        <v>2.147</v>
      </c>
      <c r="BP835" s="3" t="n">
        <v>2.157</v>
      </c>
      <c r="BQ835" s="3" t="n">
        <v>2.164</v>
      </c>
      <c r="BR835" s="3" t="n">
        <v>2.18</v>
      </c>
      <c r="BS835" s="3" t="n">
        <v>2.215</v>
      </c>
      <c r="BT835" s="3" t="n">
        <v>2.275</v>
      </c>
    </row>
    <row r="836" customFormat="false" ht="15" hidden="false" customHeight="false" outlineLevel="0" collapsed="false">
      <c r="A836" s="1" t="n">
        <v>34446</v>
      </c>
      <c r="B836" s="2" t="n">
        <f aca="false">WEEKDAY(A836)</f>
        <v>6</v>
      </c>
      <c r="E836" s="28" t="str">
        <f aca="false">VLOOKUP($B$4:$B$2636,$C$11:$D$17,2,FALSE())</f>
        <v>Fri</v>
      </c>
      <c r="BC836" s="3" t="n">
        <v>2.076</v>
      </c>
      <c r="BD836" s="3" t="n">
        <v>2.151</v>
      </c>
      <c r="BE836" s="3" t="n">
        <v>2.169</v>
      </c>
      <c r="BF836" s="3" t="n">
        <v>2.179</v>
      </c>
      <c r="BG836" s="3" t="n">
        <v>2.186</v>
      </c>
      <c r="BH836" s="3" t="n">
        <v>2.215</v>
      </c>
      <c r="BI836" s="3" t="n">
        <v>2.283</v>
      </c>
      <c r="BJ836" s="3" t="n">
        <v>2.369</v>
      </c>
      <c r="BK836" s="3" t="n">
        <v>2.369</v>
      </c>
      <c r="BL836" s="3" t="n">
        <v>2.244</v>
      </c>
      <c r="BM836" s="3" t="n">
        <v>2.174</v>
      </c>
      <c r="BN836" s="3" t="n">
        <v>2.13</v>
      </c>
      <c r="BO836" s="3" t="n">
        <v>2.14</v>
      </c>
      <c r="BP836" s="3" t="n">
        <v>2.15</v>
      </c>
      <c r="BQ836" s="3" t="n">
        <v>2.158</v>
      </c>
      <c r="BR836" s="3" t="n">
        <v>2.178</v>
      </c>
      <c r="BS836" s="3" t="n">
        <v>2.208</v>
      </c>
      <c r="BT836" s="3" t="n">
        <v>2.263</v>
      </c>
      <c r="BU836" s="33"/>
    </row>
    <row r="837" customFormat="false" ht="15" hidden="false" customHeight="false" outlineLevel="0" collapsed="false">
      <c r="A837" s="1" t="n">
        <v>34449</v>
      </c>
      <c r="B837" s="2" t="n">
        <f aca="false">WEEKDAY(A837)</f>
        <v>2</v>
      </c>
      <c r="E837" s="28" t="str">
        <f aca="false">VLOOKUP($B$4:$B$2636,$C$11:$D$17,2,FALSE())</f>
        <v>Mon</v>
      </c>
      <c r="BC837" s="0"/>
      <c r="BD837" s="3" t="n">
        <v>2.152</v>
      </c>
      <c r="BE837" s="3" t="n">
        <v>2.17</v>
      </c>
      <c r="BF837" s="3" t="n">
        <v>2.176</v>
      </c>
      <c r="BG837" s="3" t="n">
        <v>2.183</v>
      </c>
      <c r="BH837" s="3" t="n">
        <v>2.212</v>
      </c>
      <c r="BI837" s="3" t="n">
        <v>2.285</v>
      </c>
      <c r="BJ837" s="3" t="n">
        <v>2.37</v>
      </c>
      <c r="BK837" s="3" t="n">
        <v>2.37</v>
      </c>
      <c r="BL837" s="3" t="n">
        <v>2.245</v>
      </c>
      <c r="BM837" s="3" t="n">
        <v>2.175</v>
      </c>
      <c r="BN837" s="3" t="n">
        <v>2.131</v>
      </c>
      <c r="BO837" s="3" t="n">
        <v>2.141</v>
      </c>
      <c r="BP837" s="3" t="n">
        <v>2.149</v>
      </c>
      <c r="BQ837" s="3" t="n">
        <v>2.155</v>
      </c>
      <c r="BR837" s="3" t="n">
        <v>2.175</v>
      </c>
      <c r="BS837" s="3" t="n">
        <v>2.207</v>
      </c>
      <c r="BT837" s="3" t="n">
        <v>2.265</v>
      </c>
      <c r="BU837" s="4" t="n">
        <v>2.355</v>
      </c>
    </row>
    <row r="838" customFormat="false" ht="15" hidden="false" customHeight="false" outlineLevel="0" collapsed="false">
      <c r="A838" s="1" t="n">
        <v>34450</v>
      </c>
      <c r="B838" s="2" t="n">
        <f aca="false">WEEKDAY(A838)</f>
        <v>3</v>
      </c>
      <c r="E838" s="28" t="str">
        <f aca="false">VLOOKUP($B$4:$B$2636,$C$11:$D$17,2,FALSE())</f>
        <v>Tue</v>
      </c>
      <c r="BC838" s="0"/>
      <c r="BD838" s="3" t="n">
        <v>2.103</v>
      </c>
      <c r="BE838" s="3" t="n">
        <v>2.142</v>
      </c>
      <c r="BF838" s="3" t="n">
        <v>2.159</v>
      </c>
      <c r="BG838" s="3" t="n">
        <v>2.172</v>
      </c>
      <c r="BH838" s="3" t="n">
        <v>2.202</v>
      </c>
      <c r="BI838" s="3" t="n">
        <v>2.277</v>
      </c>
      <c r="BJ838" s="3" t="n">
        <v>2.362</v>
      </c>
      <c r="BK838" s="3" t="n">
        <v>2.363</v>
      </c>
      <c r="BL838" s="3" t="n">
        <v>2.238</v>
      </c>
      <c r="BM838" s="3" t="n">
        <v>2.168</v>
      </c>
      <c r="BN838" s="3" t="n">
        <v>2.124</v>
      </c>
      <c r="BO838" s="3" t="n">
        <v>2.134</v>
      </c>
      <c r="BP838" s="3" t="n">
        <v>2.142</v>
      </c>
      <c r="BQ838" s="3" t="n">
        <v>2.148</v>
      </c>
      <c r="BR838" s="3" t="n">
        <v>2.168</v>
      </c>
      <c r="BS838" s="3" t="n">
        <v>2.198</v>
      </c>
      <c r="BT838" s="3" t="n">
        <v>2.251</v>
      </c>
      <c r="BU838" s="4" t="n">
        <v>2.341</v>
      </c>
    </row>
    <row r="839" customFormat="false" ht="12.75" hidden="false" customHeight="false" outlineLevel="0" collapsed="false">
      <c r="A839" s="1" t="n">
        <v>34452</v>
      </c>
      <c r="B839" s="2" t="n">
        <f aca="false">WEEKDAY(A839)</f>
        <v>5</v>
      </c>
      <c r="E839" s="28" t="str">
        <f aca="false">VLOOKUP($B$4:$B$2636,$C$11:$D$17,2,FALSE())</f>
        <v>Thur</v>
      </c>
      <c r="BD839" s="3" t="n">
        <v>2.067</v>
      </c>
      <c r="BE839" s="3" t="n">
        <v>2.109</v>
      </c>
      <c r="BF839" s="3" t="n">
        <v>2.131</v>
      </c>
      <c r="BG839" s="3" t="n">
        <v>2.152</v>
      </c>
      <c r="BH839" s="3" t="n">
        <v>2.192</v>
      </c>
      <c r="BI839" s="3" t="n">
        <v>2.267</v>
      </c>
      <c r="BJ839" s="3" t="n">
        <v>2.352</v>
      </c>
      <c r="BK839" s="3" t="n">
        <v>2.352</v>
      </c>
      <c r="BL839" s="3" t="n">
        <v>2.23</v>
      </c>
      <c r="BM839" s="3" t="n">
        <v>2.162</v>
      </c>
      <c r="BN839" s="3" t="n">
        <v>2.12</v>
      </c>
      <c r="BO839" s="3" t="n">
        <v>2.13</v>
      </c>
      <c r="BP839" s="3" t="n">
        <v>2.138</v>
      </c>
      <c r="BQ839" s="3" t="n">
        <v>2.148</v>
      </c>
      <c r="BR839" s="3" t="n">
        <v>2.168</v>
      </c>
      <c r="BS839" s="3" t="n">
        <v>2.199</v>
      </c>
      <c r="BT839" s="3" t="n">
        <v>2.252</v>
      </c>
      <c r="BU839" s="4" t="n">
        <v>2.339</v>
      </c>
    </row>
    <row r="840" customFormat="false" ht="12.75" hidden="false" customHeight="false" outlineLevel="0" collapsed="false">
      <c r="A840" s="1" t="n">
        <v>34453</v>
      </c>
      <c r="B840" s="2" t="n">
        <f aca="false">WEEKDAY(A840)</f>
        <v>6</v>
      </c>
      <c r="E840" s="28" t="str">
        <f aca="false">VLOOKUP($B$4:$B$2636,$C$11:$D$17,2,FALSE())</f>
        <v>Fri</v>
      </c>
      <c r="BD840" s="3" t="n">
        <v>2.067</v>
      </c>
      <c r="BE840" s="3" t="n">
        <v>2.111</v>
      </c>
      <c r="BF840" s="3" t="n">
        <v>2.13</v>
      </c>
      <c r="BG840" s="3" t="n">
        <v>2.153</v>
      </c>
      <c r="BH840" s="3" t="n">
        <v>2.193</v>
      </c>
      <c r="BI840" s="3" t="n">
        <v>2.27</v>
      </c>
      <c r="BJ840" s="3" t="n">
        <v>2.36</v>
      </c>
      <c r="BK840" s="3" t="n">
        <v>2.36</v>
      </c>
      <c r="BL840" s="3" t="n">
        <v>2.235</v>
      </c>
      <c r="BM840" s="3" t="n">
        <v>2.165</v>
      </c>
      <c r="BN840" s="3" t="n">
        <v>2.12</v>
      </c>
      <c r="BO840" s="3" t="n">
        <v>2.13</v>
      </c>
      <c r="BP840" s="3" t="n">
        <v>2.135</v>
      </c>
      <c r="BQ840" s="3" t="n">
        <v>2.145</v>
      </c>
      <c r="BR840" s="3" t="n">
        <v>2.165</v>
      </c>
      <c r="BS840" s="3" t="n">
        <v>2.195</v>
      </c>
      <c r="BT840" s="3" t="n">
        <v>2.243</v>
      </c>
      <c r="BU840" s="4" t="n">
        <v>2.324</v>
      </c>
    </row>
    <row r="841" customFormat="false" ht="12.75" hidden="false" customHeight="false" outlineLevel="0" collapsed="false">
      <c r="A841" s="1" t="n">
        <v>34456</v>
      </c>
      <c r="B841" s="2" t="n">
        <f aca="false">WEEKDAY(A841)</f>
        <v>2</v>
      </c>
      <c r="E841" s="28" t="str">
        <f aca="false">VLOOKUP($B$4:$B$2636,$C$11:$D$17,2,FALSE())</f>
        <v>Mon</v>
      </c>
      <c r="BD841" s="3" t="n">
        <v>2.009</v>
      </c>
      <c r="BE841" s="3" t="n">
        <v>2.046</v>
      </c>
      <c r="BF841" s="3" t="n">
        <v>2.071</v>
      </c>
      <c r="BG841" s="3" t="n">
        <v>2.1</v>
      </c>
      <c r="BH841" s="3" t="n">
        <v>2.145</v>
      </c>
      <c r="BI841" s="3" t="n">
        <v>2.228</v>
      </c>
      <c r="BJ841" s="3" t="n">
        <v>2.322</v>
      </c>
      <c r="BK841" s="3" t="n">
        <v>2.323</v>
      </c>
      <c r="BL841" s="3" t="n">
        <v>2.2</v>
      </c>
      <c r="BM841" s="3" t="n">
        <v>2.131</v>
      </c>
      <c r="BN841" s="3" t="n">
        <v>2.09</v>
      </c>
      <c r="BO841" s="3" t="n">
        <v>2.1</v>
      </c>
      <c r="BP841" s="3" t="n">
        <v>2.105</v>
      </c>
      <c r="BQ841" s="3" t="n">
        <v>2.115</v>
      </c>
      <c r="BR841" s="3" t="n">
        <v>2.135</v>
      </c>
      <c r="BS841" s="3" t="n">
        <v>2.165</v>
      </c>
      <c r="BT841" s="3" t="n">
        <v>2.213</v>
      </c>
      <c r="BU841" s="4" t="n">
        <v>2.294</v>
      </c>
    </row>
    <row r="842" customFormat="false" ht="12.75" hidden="false" customHeight="false" outlineLevel="0" collapsed="false">
      <c r="A842" s="1" t="n">
        <v>34457</v>
      </c>
      <c r="B842" s="2" t="n">
        <f aca="false">WEEKDAY(A842)</f>
        <v>3</v>
      </c>
      <c r="E842" s="28" t="str">
        <f aca="false">VLOOKUP($B$4:$B$2636,$C$11:$D$17,2,FALSE())</f>
        <v>Tue</v>
      </c>
      <c r="BD842" s="3" t="n">
        <v>2.002</v>
      </c>
      <c r="BE842" s="3" t="n">
        <v>2.033</v>
      </c>
      <c r="BF842" s="3" t="n">
        <v>2.06</v>
      </c>
      <c r="BG842" s="3" t="n">
        <v>2.093</v>
      </c>
      <c r="BH842" s="3" t="n">
        <v>2.138</v>
      </c>
      <c r="BI842" s="3" t="n">
        <v>2.225</v>
      </c>
      <c r="BJ842" s="3" t="n">
        <v>2.323</v>
      </c>
      <c r="BK842" s="3" t="n">
        <v>2.324</v>
      </c>
      <c r="BL842" s="3" t="n">
        <v>2.204</v>
      </c>
      <c r="BM842" s="3" t="n">
        <v>2.134</v>
      </c>
      <c r="BN842" s="3" t="n">
        <v>2.09</v>
      </c>
      <c r="BO842" s="3" t="n">
        <v>2.094</v>
      </c>
      <c r="BP842" s="3" t="n">
        <v>2.094</v>
      </c>
      <c r="BQ842" s="3" t="n">
        <v>2.104</v>
      </c>
      <c r="BR842" s="3" t="n">
        <v>2.124</v>
      </c>
      <c r="BS842" s="3" t="n">
        <v>2.154</v>
      </c>
      <c r="BT842" s="3" t="n">
        <v>2.202</v>
      </c>
      <c r="BU842" s="4" t="n">
        <v>2.283</v>
      </c>
    </row>
    <row r="843" customFormat="false" ht="12.75" hidden="false" customHeight="false" outlineLevel="0" collapsed="false">
      <c r="A843" s="1" t="n">
        <v>34458</v>
      </c>
      <c r="B843" s="2" t="n">
        <f aca="false">WEEKDAY(A843)</f>
        <v>4</v>
      </c>
      <c r="E843" s="28" t="str">
        <f aca="false">VLOOKUP($B$4:$B$2636,$C$11:$D$17,2,FALSE())</f>
        <v>Wed</v>
      </c>
      <c r="BD843" s="3" t="n">
        <v>2.034</v>
      </c>
      <c r="BE843" s="3" t="n">
        <v>2.061</v>
      </c>
      <c r="BF843" s="3" t="n">
        <v>2.076</v>
      </c>
      <c r="BG843" s="3" t="n">
        <v>2.1</v>
      </c>
      <c r="BH843" s="3" t="n">
        <v>2.143</v>
      </c>
      <c r="BI843" s="3" t="n">
        <v>2.228</v>
      </c>
      <c r="BJ843" s="3" t="n">
        <v>2.323</v>
      </c>
      <c r="BK843" s="3" t="n">
        <v>2.324</v>
      </c>
      <c r="BL843" s="3" t="n">
        <v>2.204</v>
      </c>
      <c r="BM843" s="3" t="n">
        <v>2.134</v>
      </c>
      <c r="BN843" s="3" t="n">
        <v>2.09</v>
      </c>
      <c r="BO843" s="3" t="n">
        <v>2.094</v>
      </c>
      <c r="BP843" s="3" t="n">
        <v>2.099</v>
      </c>
      <c r="BQ843" s="3" t="n">
        <v>2.109</v>
      </c>
      <c r="BR843" s="3" t="n">
        <v>2.13</v>
      </c>
      <c r="BS843" s="3" t="n">
        <v>2.16</v>
      </c>
      <c r="BT843" s="3" t="n">
        <v>2.21</v>
      </c>
      <c r="BU843" s="4" t="n">
        <v>2.291</v>
      </c>
    </row>
    <row r="844" customFormat="false" ht="12.75" hidden="false" customHeight="false" outlineLevel="0" collapsed="false">
      <c r="A844" s="1" t="n">
        <v>34459</v>
      </c>
      <c r="B844" s="2" t="n">
        <f aca="false">WEEKDAY(A844)</f>
        <v>5</v>
      </c>
      <c r="E844" s="28" t="str">
        <f aca="false">VLOOKUP($B$4:$B$2636,$C$11:$D$17,2,FALSE())</f>
        <v>Thur</v>
      </c>
      <c r="BD844" s="3" t="n">
        <v>2.044</v>
      </c>
      <c r="BE844" s="3" t="n">
        <v>2.075</v>
      </c>
      <c r="BF844" s="3" t="n">
        <v>2.09</v>
      </c>
      <c r="BG844" s="3" t="n">
        <v>2.114</v>
      </c>
      <c r="BH844" s="3" t="n">
        <v>2.157</v>
      </c>
      <c r="BI844" s="3" t="n">
        <v>2.242</v>
      </c>
      <c r="BJ844" s="3" t="n">
        <v>2.347</v>
      </c>
      <c r="BK844" s="3" t="n">
        <v>2.347</v>
      </c>
      <c r="BL844" s="3" t="n">
        <v>2.227</v>
      </c>
      <c r="BM844" s="3" t="n">
        <v>2.157</v>
      </c>
      <c r="BN844" s="3" t="n">
        <v>2.113</v>
      </c>
      <c r="BO844" s="3" t="n">
        <v>2.117</v>
      </c>
      <c r="BP844" s="3" t="n">
        <v>2.122</v>
      </c>
      <c r="BQ844" s="3" t="n">
        <v>2.122</v>
      </c>
      <c r="BR844" s="3" t="n">
        <v>2.146</v>
      </c>
      <c r="BS844" s="3" t="n">
        <v>2.181</v>
      </c>
      <c r="BT844" s="3" t="n">
        <v>2.234</v>
      </c>
      <c r="BU844" s="4" t="n">
        <v>2.319</v>
      </c>
    </row>
    <row r="845" customFormat="false" ht="12.75" hidden="false" customHeight="false" outlineLevel="0" collapsed="false">
      <c r="A845" s="1" t="n">
        <v>34460</v>
      </c>
      <c r="B845" s="2" t="n">
        <f aca="false">WEEKDAY(A845)</f>
        <v>6</v>
      </c>
      <c r="E845" s="28" t="str">
        <f aca="false">VLOOKUP($B$4:$B$2636,$C$11:$D$17,2,FALSE())</f>
        <v>Fri</v>
      </c>
      <c r="BD845" s="3" t="n">
        <v>2.037</v>
      </c>
      <c r="BE845" s="3" t="n">
        <v>2.069</v>
      </c>
      <c r="BF845" s="3" t="n">
        <v>2.084</v>
      </c>
      <c r="BG845" s="3" t="n">
        <v>2.11</v>
      </c>
      <c r="BH845" s="3" t="n">
        <v>2.155</v>
      </c>
      <c r="BI845" s="3" t="n">
        <v>2.245</v>
      </c>
      <c r="BJ845" s="3" t="n">
        <v>2.35</v>
      </c>
      <c r="BK845" s="3" t="n">
        <v>2.35</v>
      </c>
      <c r="BL845" s="3" t="n">
        <v>2.231</v>
      </c>
      <c r="BM845" s="3" t="n">
        <v>2.165</v>
      </c>
      <c r="BN845" s="3" t="n">
        <v>2.118</v>
      </c>
      <c r="BO845" s="3" t="n">
        <v>2.118</v>
      </c>
      <c r="BP845" s="3" t="n">
        <v>2.118</v>
      </c>
      <c r="BQ845" s="3" t="n">
        <v>2.124</v>
      </c>
      <c r="BR845" s="3" t="n">
        <v>2.14</v>
      </c>
      <c r="BS845" s="3" t="n">
        <v>2.17</v>
      </c>
      <c r="BT845" s="3" t="n">
        <v>2.228</v>
      </c>
      <c r="BU845" s="4" t="n">
        <v>2.318</v>
      </c>
    </row>
    <row r="846" customFormat="false" ht="12.75" hidden="false" customHeight="false" outlineLevel="0" collapsed="false">
      <c r="A846" s="1" t="n">
        <v>34463</v>
      </c>
      <c r="B846" s="2" t="n">
        <f aca="false">WEEKDAY(A846)</f>
        <v>2</v>
      </c>
      <c r="E846" s="28" t="str">
        <f aca="false">VLOOKUP($B$4:$B$2636,$C$11:$D$17,2,FALSE())</f>
        <v>Mon</v>
      </c>
      <c r="BD846" s="3" t="n">
        <v>1.986</v>
      </c>
      <c r="BE846" s="3" t="n">
        <v>2.037</v>
      </c>
      <c r="BF846" s="3" t="n">
        <v>2.061</v>
      </c>
      <c r="BG846" s="3" t="n">
        <v>2.095</v>
      </c>
      <c r="BH846" s="3" t="n">
        <v>2.145</v>
      </c>
      <c r="BI846" s="3" t="n">
        <v>2.24</v>
      </c>
      <c r="BJ846" s="3" t="n">
        <v>2.345</v>
      </c>
      <c r="BK846" s="3" t="n">
        <v>2.345</v>
      </c>
      <c r="BL846" s="3" t="n">
        <v>2.226</v>
      </c>
      <c r="BM846" s="3" t="n">
        <v>2.16</v>
      </c>
      <c r="BN846" s="3" t="n">
        <v>2.113</v>
      </c>
      <c r="BO846" s="3" t="n">
        <v>2.114</v>
      </c>
      <c r="BP846" s="3" t="n">
        <v>2.115</v>
      </c>
      <c r="BQ846" s="3" t="n">
        <v>2.115</v>
      </c>
      <c r="BR846" s="3" t="n">
        <v>2.135</v>
      </c>
      <c r="BS846" s="3" t="n">
        <v>2.17</v>
      </c>
      <c r="BT846" s="3" t="n">
        <v>2.228</v>
      </c>
      <c r="BU846" s="4" t="n">
        <v>2.318</v>
      </c>
    </row>
    <row r="847" customFormat="false" ht="12.75" hidden="false" customHeight="false" outlineLevel="0" collapsed="false">
      <c r="A847" s="1" t="n">
        <v>34464</v>
      </c>
      <c r="B847" s="2" t="n">
        <f aca="false">WEEKDAY(A847)</f>
        <v>3</v>
      </c>
      <c r="E847" s="28" t="str">
        <f aca="false">VLOOKUP($B$4:$B$2636,$C$11:$D$17,2,FALSE())</f>
        <v>Tue</v>
      </c>
      <c r="BD847" s="3" t="n">
        <v>1.99</v>
      </c>
      <c r="BE847" s="3" t="n">
        <v>2.044</v>
      </c>
      <c r="BF847" s="3" t="n">
        <v>2.066</v>
      </c>
      <c r="BG847" s="3" t="n">
        <v>2.099</v>
      </c>
      <c r="BH847" s="3" t="n">
        <v>2.149</v>
      </c>
      <c r="BI847" s="3" t="n">
        <v>2.244</v>
      </c>
      <c r="BJ847" s="3" t="n">
        <v>2.349</v>
      </c>
      <c r="BK847" s="3" t="n">
        <v>2.349</v>
      </c>
      <c r="BL847" s="3" t="n">
        <v>2.23</v>
      </c>
      <c r="BM847" s="3" t="n">
        <v>2.164</v>
      </c>
      <c r="BN847" s="3" t="n">
        <v>2.117</v>
      </c>
      <c r="BO847" s="3" t="n">
        <v>2.118</v>
      </c>
      <c r="BP847" s="3" t="n">
        <v>2.119</v>
      </c>
      <c r="BQ847" s="3" t="n">
        <v>2.119</v>
      </c>
      <c r="BR847" s="3" t="n">
        <v>2.136</v>
      </c>
      <c r="BS847" s="3" t="n">
        <v>2.169</v>
      </c>
      <c r="BT847" s="3" t="n">
        <v>2.227</v>
      </c>
      <c r="BU847" s="4" t="n">
        <v>2.317</v>
      </c>
    </row>
    <row r="848" customFormat="false" ht="12.75" hidden="false" customHeight="false" outlineLevel="0" collapsed="false">
      <c r="A848" s="1" t="n">
        <v>34465</v>
      </c>
      <c r="B848" s="2" t="n">
        <f aca="false">WEEKDAY(A848)</f>
        <v>4</v>
      </c>
      <c r="E848" s="28" t="str">
        <f aca="false">VLOOKUP($B$4:$B$2636,$C$11:$D$17,2,FALSE())</f>
        <v>Wed</v>
      </c>
      <c r="BD848" s="3" t="n">
        <v>1.95</v>
      </c>
      <c r="BE848" s="3" t="n">
        <v>2.009</v>
      </c>
      <c r="BF848" s="3" t="n">
        <v>2.036</v>
      </c>
      <c r="BG848" s="3" t="n">
        <v>2.074</v>
      </c>
      <c r="BH848" s="3" t="n">
        <v>2.126</v>
      </c>
      <c r="BI848" s="3" t="n">
        <v>2.222</v>
      </c>
      <c r="BJ848" s="3" t="n">
        <v>2.332</v>
      </c>
      <c r="BK848" s="3" t="n">
        <v>2.334</v>
      </c>
      <c r="BL848" s="3" t="n">
        <v>2.215</v>
      </c>
      <c r="BM848" s="3" t="n">
        <v>2.15</v>
      </c>
      <c r="BN848" s="3" t="n">
        <v>2.103</v>
      </c>
      <c r="BO848" s="3" t="n">
        <v>2.104</v>
      </c>
      <c r="BP848" s="3" t="n">
        <v>2.105</v>
      </c>
      <c r="BQ848" s="3" t="n">
        <v>2.105</v>
      </c>
      <c r="BR848" s="3" t="n">
        <v>2.122</v>
      </c>
      <c r="BS848" s="3" t="n">
        <v>2.155</v>
      </c>
      <c r="BT848" s="3" t="n">
        <v>2.213</v>
      </c>
      <c r="BU848" s="4" t="n">
        <v>2.303</v>
      </c>
    </row>
    <row r="849" customFormat="false" ht="12.75" hidden="false" customHeight="false" outlineLevel="0" collapsed="false">
      <c r="A849" s="1" t="n">
        <v>34466</v>
      </c>
      <c r="B849" s="2" t="n">
        <f aca="false">WEEKDAY(A849)</f>
        <v>5</v>
      </c>
      <c r="E849" s="28" t="str">
        <f aca="false">VLOOKUP($B$4:$B$2636,$C$11:$D$17,2,FALSE())</f>
        <v>Thur</v>
      </c>
      <c r="BD849" s="3" t="n">
        <v>1.947</v>
      </c>
      <c r="BE849" s="3" t="n">
        <v>2.006</v>
      </c>
      <c r="BF849" s="3" t="n">
        <v>2.036</v>
      </c>
      <c r="BG849" s="3" t="n">
        <v>2.073</v>
      </c>
      <c r="BH849" s="3" t="n">
        <v>2.128</v>
      </c>
      <c r="BI849" s="3" t="n">
        <v>2.225</v>
      </c>
      <c r="BJ849" s="3" t="n">
        <v>2.337</v>
      </c>
      <c r="BK849" s="3" t="n">
        <v>2.339</v>
      </c>
      <c r="BL849" s="3" t="n">
        <v>2.223</v>
      </c>
      <c r="BM849" s="3" t="n">
        <v>2.161</v>
      </c>
      <c r="BN849" s="3" t="n">
        <v>2.111</v>
      </c>
      <c r="BO849" s="3" t="n">
        <v>2.111</v>
      </c>
      <c r="BP849" s="3" t="n">
        <v>2.111</v>
      </c>
      <c r="BQ849" s="3" t="n">
        <v>2.111</v>
      </c>
      <c r="BR849" s="3" t="n">
        <v>2.129</v>
      </c>
      <c r="BS849" s="3" t="n">
        <v>2.163</v>
      </c>
      <c r="BT849" s="3" t="n">
        <v>2.222</v>
      </c>
      <c r="BU849" s="4" t="n">
        <v>2.316</v>
      </c>
    </row>
    <row r="850" customFormat="false" ht="12.75" hidden="false" customHeight="false" outlineLevel="0" collapsed="false">
      <c r="A850" s="1" t="n">
        <v>34467</v>
      </c>
      <c r="B850" s="2" t="n">
        <f aca="false">WEEKDAY(A850)</f>
        <v>6</v>
      </c>
      <c r="E850" s="28" t="str">
        <f aca="false">VLOOKUP($B$4:$B$2636,$C$11:$D$17,2,FALSE())</f>
        <v>Fri</v>
      </c>
      <c r="BD850" s="3" t="n">
        <v>1.923</v>
      </c>
      <c r="BE850" s="3" t="n">
        <v>1.992</v>
      </c>
      <c r="BF850" s="3" t="n">
        <v>2.029</v>
      </c>
      <c r="BG850" s="3" t="n">
        <v>2.067</v>
      </c>
      <c r="BH850" s="3" t="n">
        <v>2.12</v>
      </c>
      <c r="BI850" s="3" t="n">
        <v>2.217</v>
      </c>
      <c r="BJ850" s="3" t="n">
        <v>2.328</v>
      </c>
      <c r="BK850" s="3" t="n">
        <v>2.33</v>
      </c>
      <c r="BL850" s="3" t="n">
        <v>2.215</v>
      </c>
      <c r="BM850" s="3" t="n">
        <v>2.153</v>
      </c>
      <c r="BN850" s="3" t="n">
        <v>2.098</v>
      </c>
      <c r="BO850" s="3" t="n">
        <v>2.098</v>
      </c>
      <c r="BP850" s="3" t="n">
        <v>2.098</v>
      </c>
      <c r="BQ850" s="3" t="n">
        <v>2.098</v>
      </c>
      <c r="BR850" s="3" t="n">
        <v>2.114</v>
      </c>
      <c r="BS850" s="3" t="n">
        <v>2.148</v>
      </c>
      <c r="BT850" s="3" t="n">
        <v>2.21</v>
      </c>
      <c r="BU850" s="4" t="n">
        <v>2.302</v>
      </c>
    </row>
    <row r="851" customFormat="false" ht="12.75" hidden="false" customHeight="false" outlineLevel="0" collapsed="false">
      <c r="A851" s="1" t="n">
        <v>34470</v>
      </c>
      <c r="B851" s="2" t="n">
        <f aca="false">WEEKDAY(A851)</f>
        <v>2</v>
      </c>
      <c r="E851" s="28" t="str">
        <f aca="false">VLOOKUP($B$4:$B$2636,$C$11:$D$17,2,FALSE())</f>
        <v>Mon</v>
      </c>
      <c r="BD851" s="3" t="n">
        <v>1.913</v>
      </c>
      <c r="BE851" s="3" t="n">
        <v>1.976</v>
      </c>
      <c r="BF851" s="3" t="n">
        <v>2.021</v>
      </c>
      <c r="BG851" s="3" t="n">
        <v>2.061</v>
      </c>
      <c r="BH851" s="3" t="n">
        <v>2.114</v>
      </c>
      <c r="BI851" s="3" t="n">
        <v>2.211</v>
      </c>
      <c r="BJ851" s="3" t="n">
        <v>2.321</v>
      </c>
      <c r="BK851" s="3" t="n">
        <v>2.321</v>
      </c>
      <c r="BL851" s="3" t="n">
        <v>2.209</v>
      </c>
      <c r="BM851" s="3" t="n">
        <v>2.149</v>
      </c>
      <c r="BN851" s="3" t="n">
        <v>2.091</v>
      </c>
      <c r="BO851" s="3" t="n">
        <v>2.091</v>
      </c>
      <c r="BP851" s="3" t="n">
        <v>2.091</v>
      </c>
      <c r="BQ851" s="3" t="n">
        <v>2.094</v>
      </c>
      <c r="BR851" s="3" t="n">
        <v>2.11</v>
      </c>
      <c r="BS851" s="3" t="n">
        <v>2.144</v>
      </c>
      <c r="BT851" s="3" t="n">
        <v>2.199</v>
      </c>
      <c r="BU851" s="4" t="n">
        <v>2.291</v>
      </c>
    </row>
    <row r="852" customFormat="false" ht="15" hidden="false" customHeight="false" outlineLevel="0" collapsed="false">
      <c r="A852" s="1" t="n">
        <v>34471</v>
      </c>
      <c r="B852" s="2" t="n">
        <f aca="false">WEEKDAY(A852)</f>
        <v>3</v>
      </c>
      <c r="E852" s="28" t="str">
        <f aca="false">VLOOKUP($B$4:$B$2636,$C$11:$D$17,2,FALSE())</f>
        <v>Tue</v>
      </c>
      <c r="BD852" s="3" t="n">
        <v>1.949</v>
      </c>
      <c r="BE852" s="3" t="n">
        <v>2.012</v>
      </c>
      <c r="BF852" s="3" t="n">
        <v>2.052</v>
      </c>
      <c r="BG852" s="3" t="n">
        <v>2.092</v>
      </c>
      <c r="BH852" s="3" t="n">
        <v>2.14</v>
      </c>
      <c r="BI852" s="3" t="n">
        <v>2.233</v>
      </c>
      <c r="BJ852" s="3" t="n">
        <v>2.338</v>
      </c>
      <c r="BK852" s="3" t="n">
        <v>2.34</v>
      </c>
      <c r="BL852" s="3" t="n">
        <v>2.228</v>
      </c>
      <c r="BM852" s="3" t="n">
        <v>2.168</v>
      </c>
      <c r="BN852" s="3" t="n">
        <v>2.11</v>
      </c>
      <c r="BO852" s="3" t="n">
        <v>2.11</v>
      </c>
      <c r="BP852" s="3" t="n">
        <v>2.11</v>
      </c>
      <c r="BQ852" s="3" t="n">
        <v>2.113</v>
      </c>
      <c r="BR852" s="3" t="n">
        <v>2.129</v>
      </c>
      <c r="BS852" s="3" t="n">
        <v>2.163</v>
      </c>
      <c r="BT852" s="3" t="n">
        <v>2.218</v>
      </c>
      <c r="BU852" s="4" t="n">
        <v>2.32</v>
      </c>
      <c r="BV852" s="0"/>
    </row>
    <row r="853" customFormat="false" ht="12.75" hidden="false" customHeight="false" outlineLevel="0" collapsed="false">
      <c r="A853" s="1" t="n">
        <v>34472</v>
      </c>
      <c r="B853" s="2" t="n">
        <f aca="false">WEEKDAY(A853)</f>
        <v>4</v>
      </c>
      <c r="E853" s="28" t="str">
        <f aca="false">VLOOKUP($B$4:$B$2636,$C$11:$D$17,2,FALSE())</f>
        <v>Wed</v>
      </c>
      <c r="BD853" s="3" t="n">
        <v>1.943</v>
      </c>
      <c r="BE853" s="3" t="n">
        <v>1.999</v>
      </c>
      <c r="BF853" s="3" t="n">
        <v>2.044</v>
      </c>
      <c r="BG853" s="3" t="n">
        <v>2.086</v>
      </c>
      <c r="BH853" s="3" t="n">
        <v>2.134</v>
      </c>
      <c r="BI853" s="3" t="n">
        <v>2.227</v>
      </c>
      <c r="BJ853" s="3" t="n">
        <v>2.332</v>
      </c>
      <c r="BK853" s="3" t="n">
        <v>2.336</v>
      </c>
      <c r="BL853" s="3" t="n">
        <v>2.224</v>
      </c>
      <c r="BM853" s="3" t="n">
        <v>2.164</v>
      </c>
      <c r="BN853" s="3" t="n">
        <v>2.107</v>
      </c>
      <c r="BO853" s="3" t="n">
        <v>2.107</v>
      </c>
      <c r="BP853" s="3" t="n">
        <v>2.106</v>
      </c>
      <c r="BQ853" s="3" t="n">
        <v>2.109</v>
      </c>
      <c r="BR853" s="3" t="n">
        <v>2.125</v>
      </c>
      <c r="BS853" s="3" t="n">
        <v>2.164</v>
      </c>
      <c r="BT853" s="3" t="n">
        <v>2.214</v>
      </c>
      <c r="BU853" s="4" t="n">
        <v>2.309</v>
      </c>
    </row>
    <row r="854" customFormat="false" ht="12.75" hidden="false" customHeight="false" outlineLevel="0" collapsed="false">
      <c r="A854" s="1" t="n">
        <v>34473</v>
      </c>
      <c r="B854" s="2" t="n">
        <f aca="false">WEEKDAY(A854)</f>
        <v>5</v>
      </c>
      <c r="E854" s="28" t="str">
        <f aca="false">VLOOKUP($B$4:$B$2636,$C$11:$D$17,2,FALSE())</f>
        <v>Thur</v>
      </c>
      <c r="BD854" s="3" t="n">
        <v>1.957</v>
      </c>
      <c r="BE854" s="3" t="n">
        <v>1.997</v>
      </c>
      <c r="BF854" s="3" t="n">
        <v>2.047</v>
      </c>
      <c r="BG854" s="3" t="n">
        <v>2.087</v>
      </c>
      <c r="BH854" s="3" t="n">
        <v>2.135</v>
      </c>
      <c r="BI854" s="3" t="n">
        <v>2.227</v>
      </c>
      <c r="BJ854" s="3" t="n">
        <v>2.332</v>
      </c>
      <c r="BK854" s="3" t="n">
        <v>2.336</v>
      </c>
      <c r="BL854" s="3" t="n">
        <v>2.226</v>
      </c>
      <c r="BM854" s="3" t="n">
        <v>2.166</v>
      </c>
      <c r="BN854" s="3" t="n">
        <v>2.109</v>
      </c>
      <c r="BO854" s="3" t="n">
        <v>2.109</v>
      </c>
      <c r="BP854" s="3" t="n">
        <v>2.108</v>
      </c>
      <c r="BQ854" s="3" t="n">
        <v>2.111</v>
      </c>
      <c r="BR854" s="3" t="n">
        <v>2.125</v>
      </c>
      <c r="BS854" s="3" t="n">
        <v>2.162</v>
      </c>
      <c r="BT854" s="3" t="n">
        <v>2.212</v>
      </c>
      <c r="BU854" s="4" t="n">
        <v>2.311</v>
      </c>
    </row>
    <row r="855" customFormat="false" ht="12.75" hidden="false" customHeight="false" outlineLevel="0" collapsed="false">
      <c r="A855" s="1" t="n">
        <v>34474</v>
      </c>
      <c r="B855" s="2" t="n">
        <f aca="false">WEEKDAY(A855)</f>
        <v>6</v>
      </c>
      <c r="E855" s="28" t="str">
        <f aca="false">VLOOKUP($B$4:$B$2636,$C$11:$D$17,2,FALSE())</f>
        <v>Fri</v>
      </c>
      <c r="BD855" s="3" t="n">
        <v>1.904</v>
      </c>
      <c r="BE855" s="3" t="n">
        <v>1.953</v>
      </c>
      <c r="BF855" s="3" t="n">
        <v>2.01</v>
      </c>
      <c r="BG855" s="3" t="n">
        <v>2.055</v>
      </c>
      <c r="BH855" s="3" t="n">
        <v>2.11</v>
      </c>
      <c r="BI855" s="3" t="n">
        <v>2.205</v>
      </c>
      <c r="BJ855" s="3" t="n">
        <v>2.315</v>
      </c>
      <c r="BK855" s="3" t="n">
        <v>2.319</v>
      </c>
      <c r="BL855" s="3" t="n">
        <v>2.208</v>
      </c>
      <c r="BM855" s="3" t="n">
        <v>2.147</v>
      </c>
      <c r="BN855" s="3" t="n">
        <v>2.09</v>
      </c>
      <c r="BO855" s="3" t="n">
        <v>2.095</v>
      </c>
      <c r="BP855" s="3" t="n">
        <v>2.1</v>
      </c>
      <c r="BQ855" s="3" t="n">
        <v>2.105</v>
      </c>
      <c r="BR855" s="3" t="n">
        <v>2.125</v>
      </c>
      <c r="BS855" s="3" t="n">
        <v>2.157</v>
      </c>
      <c r="BT855" s="3" t="n">
        <v>2.205</v>
      </c>
      <c r="BU855" s="4" t="n">
        <v>2.287</v>
      </c>
    </row>
    <row r="856" customFormat="false" ht="12.75" hidden="false" customHeight="false" outlineLevel="0" collapsed="false">
      <c r="A856" s="1" t="n">
        <v>34477</v>
      </c>
      <c r="B856" s="2" t="n">
        <f aca="false">WEEKDAY(A856)</f>
        <v>2</v>
      </c>
      <c r="E856" s="28" t="str">
        <f aca="false">VLOOKUP($B$4:$B$2636,$C$11:$D$17,2,FALSE())</f>
        <v>Mon</v>
      </c>
      <c r="BD856" s="3" t="n">
        <v>1.851</v>
      </c>
      <c r="BE856" s="3" t="n">
        <v>1.936</v>
      </c>
      <c r="BF856" s="3" t="n">
        <v>1.998</v>
      </c>
      <c r="BG856" s="3" t="n">
        <v>2.043</v>
      </c>
      <c r="BH856" s="3" t="n">
        <v>2.098</v>
      </c>
      <c r="BI856" s="3" t="n">
        <v>2.193</v>
      </c>
      <c r="BJ856" s="3" t="n">
        <v>2.303</v>
      </c>
      <c r="BK856" s="3" t="n">
        <v>2.305</v>
      </c>
      <c r="BL856" s="3" t="n">
        <v>2.2</v>
      </c>
      <c r="BM856" s="3" t="n">
        <v>2.14</v>
      </c>
      <c r="BN856" s="3" t="n">
        <v>2.085</v>
      </c>
      <c r="BO856" s="3" t="n">
        <v>2.09</v>
      </c>
      <c r="BP856" s="3" t="n">
        <v>2.093</v>
      </c>
      <c r="BQ856" s="3" t="n">
        <v>2.095</v>
      </c>
      <c r="BR856" s="3" t="n">
        <v>2.115</v>
      </c>
      <c r="BS856" s="3" t="n">
        <v>2.147</v>
      </c>
      <c r="BT856" s="3" t="n">
        <v>2.195</v>
      </c>
      <c r="BU856" s="4" t="n">
        <v>2.28</v>
      </c>
    </row>
    <row r="857" customFormat="false" ht="15" hidden="false" customHeight="false" outlineLevel="0" collapsed="false">
      <c r="A857" s="1" t="n">
        <v>34478</v>
      </c>
      <c r="B857" s="2" t="n">
        <f aca="false">WEEKDAY(A857)</f>
        <v>3</v>
      </c>
      <c r="E857" s="28" t="str">
        <f aca="false">VLOOKUP($B$4:$B$2636,$C$11:$D$17,2,FALSE())</f>
        <v>Tue</v>
      </c>
      <c r="BD857" s="0"/>
      <c r="BE857" s="3" t="n">
        <v>1.884</v>
      </c>
      <c r="BF857" s="3" t="n">
        <v>1.963</v>
      </c>
      <c r="BG857" s="3" t="n">
        <v>2.022</v>
      </c>
      <c r="BH857" s="3" t="n">
        <v>2.082</v>
      </c>
      <c r="BI857" s="3" t="n">
        <v>2.177</v>
      </c>
      <c r="BJ857" s="3" t="n">
        <v>2.287</v>
      </c>
      <c r="BK857" s="3" t="n">
        <v>2.289</v>
      </c>
      <c r="BL857" s="3" t="n">
        <v>2.184</v>
      </c>
      <c r="BM857" s="3" t="n">
        <v>2.124</v>
      </c>
      <c r="BN857" s="3" t="n">
        <v>2.069</v>
      </c>
      <c r="BO857" s="3" t="n">
        <v>2.074</v>
      </c>
      <c r="BP857" s="3" t="n">
        <v>2.077</v>
      </c>
      <c r="BQ857" s="3" t="n">
        <v>2.077</v>
      </c>
      <c r="BR857" s="3" t="n">
        <v>2.097</v>
      </c>
      <c r="BS857" s="3" t="n">
        <v>2.129</v>
      </c>
      <c r="BT857" s="3" t="n">
        <v>2.177</v>
      </c>
      <c r="BU857" s="3" t="n">
        <v>2.267</v>
      </c>
      <c r="BV857" s="4" t="n">
        <v>2.382</v>
      </c>
    </row>
    <row r="858" customFormat="false" ht="15" hidden="false" customHeight="false" outlineLevel="0" collapsed="false">
      <c r="A858" s="1" t="n">
        <v>34479</v>
      </c>
      <c r="B858" s="2" t="n">
        <f aca="false">WEEKDAY(A858)</f>
        <v>4</v>
      </c>
      <c r="E858" s="28" t="str">
        <f aca="false">VLOOKUP($B$4:$B$2636,$C$11:$D$17,2,FALSE())</f>
        <v>Wed</v>
      </c>
      <c r="BD858" s="0"/>
      <c r="BE858" s="3" t="n">
        <v>1.836</v>
      </c>
      <c r="BF858" s="3" t="n">
        <v>1.915</v>
      </c>
      <c r="BG858" s="3" t="n">
        <v>1.971</v>
      </c>
      <c r="BH858" s="3" t="n">
        <v>2.046</v>
      </c>
      <c r="BI858" s="3" t="n">
        <v>2.146</v>
      </c>
      <c r="BJ858" s="3" t="n">
        <v>2.261</v>
      </c>
      <c r="BK858" s="3" t="n">
        <v>2.265</v>
      </c>
      <c r="BL858" s="3" t="n">
        <v>2.166</v>
      </c>
      <c r="BM858" s="3" t="n">
        <v>2.108</v>
      </c>
      <c r="BN858" s="3" t="n">
        <v>2.053</v>
      </c>
      <c r="BO858" s="3" t="n">
        <v>2.061</v>
      </c>
      <c r="BP858" s="3" t="n">
        <v>2.064</v>
      </c>
      <c r="BQ858" s="3" t="n">
        <v>2.066</v>
      </c>
      <c r="BR858" s="3" t="n">
        <v>2.084</v>
      </c>
      <c r="BS858" s="3" t="n">
        <v>2.116</v>
      </c>
      <c r="BT858" s="3" t="n">
        <v>2.164</v>
      </c>
      <c r="BU858" s="3" t="n">
        <v>2.254</v>
      </c>
      <c r="BV858" s="4" t="n">
        <v>2.369</v>
      </c>
    </row>
    <row r="859" customFormat="false" ht="12.75" hidden="false" customHeight="false" outlineLevel="0" collapsed="false">
      <c r="A859" s="1" t="n">
        <v>34480</v>
      </c>
      <c r="B859" s="2" t="n">
        <f aca="false">WEEKDAY(A859)</f>
        <v>5</v>
      </c>
      <c r="E859" s="28" t="str">
        <f aca="false">VLOOKUP($B$4:$B$2636,$C$11:$D$17,2,FALSE())</f>
        <v>Thur</v>
      </c>
      <c r="BE859" s="3" t="n">
        <v>1.862</v>
      </c>
      <c r="BF859" s="3" t="n">
        <v>1.942</v>
      </c>
      <c r="BG859" s="3" t="n">
        <v>1.987</v>
      </c>
      <c r="BH859" s="3" t="n">
        <v>2.063</v>
      </c>
      <c r="BI859" s="3" t="n">
        <v>2.163</v>
      </c>
      <c r="BJ859" s="3" t="n">
        <v>2.28</v>
      </c>
      <c r="BK859" s="3" t="n">
        <v>2.285</v>
      </c>
      <c r="BL859" s="3" t="n">
        <v>2.185</v>
      </c>
      <c r="BM859" s="3" t="n">
        <v>2.125</v>
      </c>
      <c r="BN859" s="3" t="n">
        <v>2.073</v>
      </c>
      <c r="BO859" s="3" t="n">
        <v>2.078</v>
      </c>
      <c r="BP859" s="3" t="n">
        <v>2.081</v>
      </c>
      <c r="BQ859" s="3" t="n">
        <v>2.083</v>
      </c>
      <c r="BR859" s="3" t="n">
        <v>2.101</v>
      </c>
      <c r="BS859" s="3" t="n">
        <v>2.133</v>
      </c>
      <c r="BT859" s="3" t="n">
        <v>2.183</v>
      </c>
      <c r="BU859" s="4" t="n">
        <v>2.273</v>
      </c>
      <c r="BV859" s="3" t="n">
        <v>2.388</v>
      </c>
    </row>
    <row r="860" customFormat="false" ht="12.75" hidden="false" customHeight="false" outlineLevel="0" collapsed="false">
      <c r="A860" s="1" t="n">
        <v>34481</v>
      </c>
      <c r="B860" s="2" t="n">
        <f aca="false">WEEKDAY(A860)</f>
        <v>6</v>
      </c>
      <c r="E860" s="28" t="str">
        <f aca="false">VLOOKUP($B$4:$B$2636,$C$11:$D$17,2,FALSE())</f>
        <v>Fri</v>
      </c>
      <c r="BE860" s="3" t="n">
        <v>1.842</v>
      </c>
      <c r="BF860" s="3" t="n">
        <v>1.936</v>
      </c>
      <c r="BG860" s="3" t="n">
        <v>1.992</v>
      </c>
      <c r="BH860" s="3" t="n">
        <v>2.072</v>
      </c>
      <c r="BI860" s="3" t="n">
        <v>2.172</v>
      </c>
      <c r="BJ860" s="3" t="n">
        <v>2.289</v>
      </c>
      <c r="BK860" s="3" t="n">
        <v>2.294</v>
      </c>
      <c r="BL860" s="3" t="n">
        <v>2.194</v>
      </c>
      <c r="BM860" s="3" t="n">
        <v>2.134</v>
      </c>
      <c r="BN860" s="3" t="n">
        <v>2.082</v>
      </c>
      <c r="BO860" s="3" t="n">
        <v>2.087</v>
      </c>
      <c r="BP860" s="3" t="n">
        <v>2.09</v>
      </c>
      <c r="BQ860" s="3" t="n">
        <v>2.092</v>
      </c>
      <c r="BR860" s="3" t="n">
        <v>2.11</v>
      </c>
      <c r="BS860" s="3" t="n">
        <v>2.142</v>
      </c>
      <c r="BT860" s="3" t="n">
        <v>2.192</v>
      </c>
      <c r="BU860" s="4" t="n">
        <v>2.282</v>
      </c>
      <c r="BV860" s="3" t="n">
        <v>2.397</v>
      </c>
    </row>
    <row r="861" customFormat="false" ht="12.75" hidden="false" customHeight="false" outlineLevel="0" collapsed="false">
      <c r="A861" s="1" t="n">
        <v>34485</v>
      </c>
      <c r="B861" s="2" t="n">
        <f aca="false">WEEKDAY(A861)</f>
        <v>3</v>
      </c>
      <c r="E861" s="28" t="str">
        <f aca="false">VLOOKUP($B$4:$B$2636,$C$11:$D$17,2,FALSE())</f>
        <v>Tue</v>
      </c>
      <c r="BE861" s="3" t="n">
        <v>1.917</v>
      </c>
      <c r="BF861" s="3" t="n">
        <v>1.998</v>
      </c>
      <c r="BG861" s="3" t="n">
        <v>2.051</v>
      </c>
      <c r="BH861" s="3" t="n">
        <v>2.108</v>
      </c>
      <c r="BI861" s="3" t="n">
        <v>2.197</v>
      </c>
      <c r="BJ861" s="3" t="n">
        <v>2.307</v>
      </c>
      <c r="BK861" s="3" t="n">
        <v>2.312</v>
      </c>
      <c r="BL861" s="3" t="n">
        <v>2.207</v>
      </c>
      <c r="BM861" s="3" t="n">
        <v>2.147</v>
      </c>
      <c r="BN861" s="3" t="n">
        <v>2.095</v>
      </c>
      <c r="BO861" s="3" t="n">
        <v>2.098</v>
      </c>
      <c r="BP861" s="3" t="n">
        <v>2.1</v>
      </c>
      <c r="BQ861" s="3" t="n">
        <v>2.101</v>
      </c>
      <c r="BR861" s="3" t="n">
        <v>2.116</v>
      </c>
      <c r="BS861" s="3" t="n">
        <v>2.147</v>
      </c>
      <c r="BT861" s="3" t="n">
        <v>2.197</v>
      </c>
      <c r="BU861" s="4" t="n">
        <v>2.287</v>
      </c>
      <c r="BV861" s="3" t="n">
        <v>2.397</v>
      </c>
    </row>
    <row r="862" customFormat="false" ht="12.75" hidden="false" customHeight="false" outlineLevel="0" collapsed="false">
      <c r="A862" s="1" t="n">
        <v>34486</v>
      </c>
      <c r="B862" s="2" t="n">
        <f aca="false">WEEKDAY(A862)</f>
        <v>4</v>
      </c>
      <c r="E862" s="28" t="str">
        <f aca="false">VLOOKUP($B$4:$B$2636,$C$11:$D$17,2,FALSE())</f>
        <v>Wed</v>
      </c>
      <c r="BE862" s="3" t="n">
        <v>1.89</v>
      </c>
      <c r="BF862" s="3" t="n">
        <v>1.983</v>
      </c>
      <c r="BG862" s="3" t="n">
        <v>2.047</v>
      </c>
      <c r="BH862" s="3" t="n">
        <v>2.112</v>
      </c>
      <c r="BI862" s="3" t="n">
        <v>2.205</v>
      </c>
      <c r="BJ862" s="3" t="n">
        <v>2.315</v>
      </c>
      <c r="BK862" s="3" t="n">
        <v>2.318</v>
      </c>
      <c r="BL862" s="3" t="n">
        <v>2.213</v>
      </c>
      <c r="BM862" s="3" t="n">
        <v>2.153</v>
      </c>
      <c r="BN862" s="3" t="n">
        <v>2.101</v>
      </c>
      <c r="BO862" s="3" t="n">
        <v>2.101</v>
      </c>
      <c r="BP862" s="3" t="n">
        <v>2.101</v>
      </c>
      <c r="BQ862" s="3" t="n">
        <v>2.102</v>
      </c>
      <c r="BR862" s="3" t="n">
        <v>2.114</v>
      </c>
      <c r="BS862" s="3" t="n">
        <v>2.142</v>
      </c>
      <c r="BT862" s="3" t="n">
        <v>2.192</v>
      </c>
      <c r="BU862" s="4" t="n">
        <v>2.287</v>
      </c>
      <c r="BV862" s="3" t="n">
        <v>2.397</v>
      </c>
    </row>
    <row r="863" customFormat="false" ht="12.75" hidden="false" customHeight="false" outlineLevel="0" collapsed="false">
      <c r="A863" s="1" t="n">
        <v>34487</v>
      </c>
      <c r="B863" s="2" t="n">
        <f aca="false">WEEKDAY(A863)</f>
        <v>5</v>
      </c>
      <c r="E863" s="28" t="str">
        <f aca="false">VLOOKUP($B$4:$B$2636,$C$11:$D$17,2,FALSE())</f>
        <v>Thur</v>
      </c>
      <c r="BE863" s="3" t="n">
        <v>1.982</v>
      </c>
      <c r="BF863" s="3" t="n">
        <v>2.053</v>
      </c>
      <c r="BG863" s="3" t="n">
        <v>2.107</v>
      </c>
      <c r="BH863" s="3" t="n">
        <v>2.161</v>
      </c>
      <c r="BI863" s="3" t="n">
        <v>2.245</v>
      </c>
      <c r="BJ863" s="3" t="n">
        <v>2.35</v>
      </c>
      <c r="BK863" s="3" t="n">
        <v>2.355</v>
      </c>
      <c r="BL863" s="3" t="n">
        <v>2.245</v>
      </c>
      <c r="BM863" s="3" t="n">
        <v>2.18</v>
      </c>
      <c r="BN863" s="3" t="n">
        <v>2.128</v>
      </c>
      <c r="BO863" s="3" t="n">
        <v>2.128</v>
      </c>
      <c r="BP863" s="3" t="n">
        <v>2.128</v>
      </c>
      <c r="BQ863" s="3" t="n">
        <v>2.129</v>
      </c>
      <c r="BR863" s="3" t="n">
        <v>2.141</v>
      </c>
      <c r="BS863" s="3" t="n">
        <v>2.17</v>
      </c>
      <c r="BT863" s="3" t="n">
        <v>2.22</v>
      </c>
      <c r="BU863" s="4" t="n">
        <v>2.315</v>
      </c>
      <c r="BV863" s="3" t="n">
        <v>2.425</v>
      </c>
    </row>
    <row r="864" customFormat="false" ht="12.75" hidden="false" customHeight="false" outlineLevel="0" collapsed="false">
      <c r="A864" s="1" t="n">
        <v>34488</v>
      </c>
      <c r="B864" s="2" t="n">
        <f aca="false">WEEKDAY(A864)</f>
        <v>6</v>
      </c>
      <c r="E864" s="28" t="str">
        <f aca="false">VLOOKUP($B$4:$B$2636,$C$11:$D$17,2,FALSE())</f>
        <v>Fri</v>
      </c>
      <c r="BE864" s="3" t="n">
        <v>1.965</v>
      </c>
      <c r="BF864" s="3" t="n">
        <v>2.058</v>
      </c>
      <c r="BG864" s="3" t="n">
        <v>2.108</v>
      </c>
      <c r="BH864" s="3" t="n">
        <v>2.158</v>
      </c>
      <c r="BI864" s="3" t="n">
        <v>2.241</v>
      </c>
      <c r="BJ864" s="3" t="n">
        <v>2.345</v>
      </c>
      <c r="BK864" s="3" t="n">
        <v>2.35</v>
      </c>
      <c r="BL864" s="3" t="n">
        <v>2.244</v>
      </c>
      <c r="BM864" s="3" t="n">
        <v>2.179</v>
      </c>
      <c r="BN864" s="3" t="n">
        <v>2.127</v>
      </c>
      <c r="BO864" s="3" t="n">
        <v>2.127</v>
      </c>
      <c r="BP864" s="3" t="n">
        <v>2.127</v>
      </c>
      <c r="BQ864" s="3" t="n">
        <v>2.129</v>
      </c>
      <c r="BR864" s="3" t="n">
        <v>2.142</v>
      </c>
      <c r="BS864" s="3" t="n">
        <v>2.171</v>
      </c>
      <c r="BT864" s="3" t="n">
        <v>2.224</v>
      </c>
      <c r="BU864" s="4" t="n">
        <v>2.314</v>
      </c>
      <c r="BV864" s="3" t="n">
        <v>2.42</v>
      </c>
    </row>
    <row r="865" customFormat="false" ht="12.75" hidden="false" customHeight="false" outlineLevel="0" collapsed="false">
      <c r="A865" s="1" t="n">
        <v>34491</v>
      </c>
      <c r="B865" s="2" t="n">
        <f aca="false">WEEKDAY(A865)</f>
        <v>2</v>
      </c>
      <c r="E865" s="28" t="str">
        <f aca="false">VLOOKUP($B$4:$B$2636,$C$11:$D$17,2,FALSE())</f>
        <v>Mon</v>
      </c>
      <c r="BE865" s="3" t="n">
        <v>1.97</v>
      </c>
      <c r="BF865" s="3" t="n">
        <v>2.064</v>
      </c>
      <c r="BG865" s="3" t="n">
        <v>2.109</v>
      </c>
      <c r="BH865" s="3" t="n">
        <v>2.157</v>
      </c>
      <c r="BI865" s="3" t="n">
        <v>2.24</v>
      </c>
      <c r="BJ865" s="3" t="n">
        <v>2.344</v>
      </c>
      <c r="BK865" s="3" t="n">
        <v>2.349</v>
      </c>
      <c r="BL865" s="3" t="n">
        <v>2.244</v>
      </c>
      <c r="BM865" s="3" t="n">
        <v>2.18</v>
      </c>
      <c r="BN865" s="3" t="n">
        <v>2.129</v>
      </c>
      <c r="BO865" s="3" t="n">
        <v>2.129</v>
      </c>
      <c r="BP865" s="3" t="n">
        <v>2.13</v>
      </c>
      <c r="BQ865" s="3" t="n">
        <v>2.132</v>
      </c>
      <c r="BR865" s="3" t="n">
        <v>2.145</v>
      </c>
      <c r="BS865" s="3" t="n">
        <v>2.174</v>
      </c>
      <c r="BT865" s="3" t="n">
        <v>2.224</v>
      </c>
      <c r="BU865" s="4" t="n">
        <v>2.309</v>
      </c>
      <c r="BV865" s="3" t="n">
        <v>2.414</v>
      </c>
    </row>
    <row r="866" customFormat="false" ht="12.75" hidden="false" customHeight="false" outlineLevel="0" collapsed="false">
      <c r="A866" s="1" t="n">
        <v>34492</v>
      </c>
      <c r="B866" s="2" t="n">
        <f aca="false">WEEKDAY(A866)</f>
        <v>3</v>
      </c>
      <c r="E866" s="28" t="str">
        <f aca="false">VLOOKUP($B$4:$B$2636,$C$11:$D$17,2,FALSE())</f>
        <v>Tue</v>
      </c>
      <c r="BE866" s="3" t="n">
        <v>2.022</v>
      </c>
      <c r="BF866" s="3" t="n">
        <v>2.105</v>
      </c>
      <c r="BG866" s="3" t="n">
        <v>2.135</v>
      </c>
      <c r="BH866" s="3" t="n">
        <v>2.165</v>
      </c>
      <c r="BI866" s="3" t="n">
        <v>2.245</v>
      </c>
      <c r="BJ866" s="3" t="n">
        <v>2.345</v>
      </c>
      <c r="BK866" s="3" t="n">
        <v>2.348</v>
      </c>
      <c r="BL866" s="3" t="n">
        <v>2.243</v>
      </c>
      <c r="BM866" s="3" t="n">
        <v>2.179</v>
      </c>
      <c r="BN866" s="3" t="n">
        <v>2.128</v>
      </c>
      <c r="BO866" s="3" t="n">
        <v>2.128</v>
      </c>
      <c r="BP866" s="3" t="n">
        <v>2.129</v>
      </c>
      <c r="BQ866" s="3" t="n">
        <v>2.13</v>
      </c>
      <c r="BR866" s="3" t="n">
        <v>2.143</v>
      </c>
      <c r="BS866" s="3" t="n">
        <v>2.172</v>
      </c>
      <c r="BT866" s="3" t="n">
        <v>2.22</v>
      </c>
      <c r="BU866" s="4" t="n">
        <v>2.302</v>
      </c>
      <c r="BV866" s="3" t="n">
        <v>2.415</v>
      </c>
    </row>
    <row r="867" customFormat="false" ht="12.75" hidden="false" customHeight="false" outlineLevel="0" collapsed="false">
      <c r="A867" s="1" t="n">
        <v>34493</v>
      </c>
      <c r="B867" s="2" t="n">
        <f aca="false">WEEKDAY(A867)</f>
        <v>4</v>
      </c>
      <c r="E867" s="28" t="str">
        <f aca="false">VLOOKUP($B$4:$B$2636,$C$11:$D$17,2,FALSE())</f>
        <v>Wed</v>
      </c>
      <c r="BE867" s="3" t="n">
        <v>2.087</v>
      </c>
      <c r="BF867" s="3" t="n">
        <v>2.149</v>
      </c>
      <c r="BG867" s="3" t="n">
        <v>2.174</v>
      </c>
      <c r="BH867" s="3" t="n">
        <v>2.199</v>
      </c>
      <c r="BI867" s="3" t="n">
        <v>2.272</v>
      </c>
      <c r="BJ867" s="3" t="n">
        <v>2.369</v>
      </c>
      <c r="BK867" s="3" t="n">
        <v>2.369</v>
      </c>
      <c r="BL867" s="3" t="n">
        <v>2.264</v>
      </c>
      <c r="BM867" s="3" t="n">
        <v>2.2</v>
      </c>
      <c r="BN867" s="3" t="n">
        <v>2.149</v>
      </c>
      <c r="BO867" s="3" t="n">
        <v>2.149</v>
      </c>
      <c r="BP867" s="3" t="n">
        <v>2.149</v>
      </c>
      <c r="BQ867" s="3" t="n">
        <v>2.151</v>
      </c>
      <c r="BR867" s="3" t="n">
        <v>2.164</v>
      </c>
      <c r="BS867" s="3" t="n">
        <v>2.194</v>
      </c>
      <c r="BT867" s="3" t="n">
        <v>2.243</v>
      </c>
      <c r="BU867" s="4" t="n">
        <v>2.326</v>
      </c>
      <c r="BV867" s="3" t="n">
        <v>2.439</v>
      </c>
    </row>
    <row r="868" customFormat="false" ht="12.75" hidden="false" customHeight="false" outlineLevel="0" collapsed="false">
      <c r="A868" s="1" t="n">
        <v>34494</v>
      </c>
      <c r="B868" s="2" t="n">
        <f aca="false">WEEKDAY(A868)</f>
        <v>5</v>
      </c>
      <c r="E868" s="28" t="str">
        <f aca="false">VLOOKUP($B$4:$B$2636,$C$11:$D$17,2,FALSE())</f>
        <v>Thur</v>
      </c>
      <c r="BE868" s="3" t="n">
        <v>2.047</v>
      </c>
      <c r="BF868" s="3" t="n">
        <v>2.12</v>
      </c>
      <c r="BG868" s="3" t="n">
        <v>2.15</v>
      </c>
      <c r="BH868" s="3" t="n">
        <v>2.18</v>
      </c>
      <c r="BI868" s="3" t="n">
        <v>2.255</v>
      </c>
      <c r="BJ868" s="3" t="n">
        <v>2.355</v>
      </c>
      <c r="BK868" s="3" t="n">
        <v>2.356</v>
      </c>
      <c r="BL868" s="3" t="n">
        <v>2.251</v>
      </c>
      <c r="BM868" s="3" t="n">
        <v>2.187</v>
      </c>
      <c r="BN868" s="3" t="n">
        <v>2.136</v>
      </c>
      <c r="BO868" s="3" t="n">
        <v>2.136</v>
      </c>
      <c r="BP868" s="3" t="n">
        <v>2.137</v>
      </c>
      <c r="BQ868" s="3" t="n">
        <v>2.139</v>
      </c>
      <c r="BR868" s="3" t="n">
        <v>2.152</v>
      </c>
      <c r="BS868" s="3" t="n">
        <v>2.182</v>
      </c>
      <c r="BT868" s="3" t="n">
        <v>2.231</v>
      </c>
      <c r="BU868" s="4" t="n">
        <v>2.314</v>
      </c>
      <c r="BV868" s="3" t="n">
        <v>2.427</v>
      </c>
    </row>
    <row r="869" customFormat="false" ht="12.75" hidden="false" customHeight="false" outlineLevel="0" collapsed="false">
      <c r="A869" s="1" t="n">
        <v>34495</v>
      </c>
      <c r="B869" s="2" t="n">
        <f aca="false">WEEKDAY(A869)</f>
        <v>6</v>
      </c>
      <c r="E869" s="28" t="str">
        <f aca="false">VLOOKUP($B$4:$B$2636,$C$11:$D$17,2,FALSE())</f>
        <v>Fri</v>
      </c>
      <c r="BE869" s="3" t="n">
        <v>2.134</v>
      </c>
      <c r="BF869" s="3" t="n">
        <v>2.176</v>
      </c>
      <c r="BG869" s="3" t="n">
        <v>2.177</v>
      </c>
      <c r="BH869" s="3" t="n">
        <v>2.201</v>
      </c>
      <c r="BI869" s="3" t="n">
        <v>2.273</v>
      </c>
      <c r="BJ869" s="3" t="n">
        <v>2.368</v>
      </c>
      <c r="BK869" s="3" t="n">
        <v>2.368</v>
      </c>
      <c r="BL869" s="3" t="n">
        <v>2.263</v>
      </c>
      <c r="BM869" s="3" t="n">
        <v>2.198</v>
      </c>
      <c r="BN869" s="3" t="n">
        <v>2.148</v>
      </c>
      <c r="BO869" s="3" t="n">
        <v>2.148</v>
      </c>
      <c r="BP869" s="3" t="n">
        <v>2.149</v>
      </c>
      <c r="BQ869" s="3" t="n">
        <v>2.152</v>
      </c>
      <c r="BR869" s="3" t="n">
        <v>2.165</v>
      </c>
      <c r="BS869" s="3" t="n">
        <v>2.194</v>
      </c>
      <c r="BT869" s="3" t="n">
        <v>2.24</v>
      </c>
      <c r="BU869" s="4" t="n">
        <v>2.32</v>
      </c>
      <c r="BV869" s="3" t="n">
        <v>2.433</v>
      </c>
    </row>
    <row r="870" customFormat="false" ht="12.75" hidden="false" customHeight="false" outlineLevel="0" collapsed="false">
      <c r="A870" s="1" t="n">
        <v>34498</v>
      </c>
      <c r="B870" s="2" t="n">
        <f aca="false">WEEKDAY(A870)</f>
        <v>2</v>
      </c>
      <c r="E870" s="28" t="str">
        <f aca="false">VLOOKUP($B$4:$B$2636,$C$11:$D$17,2,FALSE())</f>
        <v>Mon</v>
      </c>
      <c r="BE870" s="3" t="n">
        <v>2.121</v>
      </c>
      <c r="BF870" s="3" t="n">
        <v>2.169</v>
      </c>
      <c r="BG870" s="3" t="n">
        <v>2.167</v>
      </c>
      <c r="BH870" s="3" t="n">
        <v>2.189</v>
      </c>
      <c r="BI870" s="3" t="n">
        <v>2.259</v>
      </c>
      <c r="BJ870" s="3" t="n">
        <v>2.354</v>
      </c>
      <c r="BK870" s="3" t="n">
        <v>2.355</v>
      </c>
      <c r="BL870" s="3" t="n">
        <v>2.25</v>
      </c>
      <c r="BM870" s="3" t="n">
        <v>2.185</v>
      </c>
      <c r="BN870" s="3" t="n">
        <v>2.135</v>
      </c>
      <c r="BO870" s="3" t="n">
        <v>2.135</v>
      </c>
      <c r="BP870" s="3" t="n">
        <v>2.136</v>
      </c>
      <c r="BQ870" s="3" t="n">
        <v>2.139</v>
      </c>
      <c r="BR870" s="3" t="n">
        <v>2.152</v>
      </c>
      <c r="BS870" s="3" t="n">
        <v>2.181</v>
      </c>
      <c r="BT870" s="3" t="n">
        <v>2.227</v>
      </c>
      <c r="BU870" s="4" t="n">
        <v>2.307</v>
      </c>
      <c r="BV870" s="3" t="n">
        <v>2.42</v>
      </c>
    </row>
    <row r="871" customFormat="false" ht="12.75" hidden="false" customHeight="false" outlineLevel="0" collapsed="false">
      <c r="A871" s="1" t="n">
        <v>34499</v>
      </c>
      <c r="B871" s="2" t="n">
        <f aca="false">WEEKDAY(A871)</f>
        <v>3</v>
      </c>
      <c r="E871" s="28" t="str">
        <f aca="false">VLOOKUP($B$4:$B$2636,$C$11:$D$17,2,FALSE())</f>
        <v>Tue</v>
      </c>
      <c r="BE871" s="3" t="n">
        <v>2.13</v>
      </c>
      <c r="BF871" s="3" t="n">
        <v>2.159</v>
      </c>
      <c r="BG871" s="3" t="n">
        <v>2.159</v>
      </c>
      <c r="BH871" s="3" t="n">
        <v>2.179</v>
      </c>
      <c r="BI871" s="3" t="n">
        <v>2.25</v>
      </c>
      <c r="BJ871" s="3" t="n">
        <v>2.345</v>
      </c>
      <c r="BK871" s="3" t="n">
        <v>2.346</v>
      </c>
      <c r="BL871" s="3" t="n">
        <v>2.241</v>
      </c>
      <c r="BM871" s="3" t="n">
        <v>2.176</v>
      </c>
      <c r="BN871" s="3" t="n">
        <v>2.126</v>
      </c>
      <c r="BO871" s="3" t="n">
        <v>2.126</v>
      </c>
      <c r="BP871" s="3" t="n">
        <v>2.127</v>
      </c>
      <c r="BQ871" s="3" t="n">
        <v>2.13</v>
      </c>
      <c r="BR871" s="3" t="n">
        <v>2.143</v>
      </c>
      <c r="BS871" s="3" t="n">
        <v>2.172</v>
      </c>
      <c r="BT871" s="3" t="n">
        <v>2.218</v>
      </c>
      <c r="BU871" s="4" t="n">
        <v>2.298</v>
      </c>
      <c r="BV871" s="3" t="n">
        <v>2.411</v>
      </c>
    </row>
    <row r="872" customFormat="false" ht="12.75" hidden="false" customHeight="false" outlineLevel="0" collapsed="false">
      <c r="A872" s="1" t="n">
        <v>34500</v>
      </c>
      <c r="B872" s="2" t="n">
        <f aca="false">WEEKDAY(A872)</f>
        <v>4</v>
      </c>
      <c r="E872" s="28" t="str">
        <f aca="false">VLOOKUP($B$4:$B$2636,$C$11:$D$17,2,FALSE())</f>
        <v>Wed</v>
      </c>
      <c r="BE872" s="3" t="n">
        <v>2.172</v>
      </c>
      <c r="BF872" s="3" t="n">
        <v>2.215</v>
      </c>
      <c r="BG872" s="3" t="n">
        <v>2.198</v>
      </c>
      <c r="BH872" s="3" t="n">
        <v>2.205</v>
      </c>
      <c r="BI872" s="3" t="n">
        <v>2.275</v>
      </c>
      <c r="BJ872" s="3" t="n">
        <v>2.368</v>
      </c>
      <c r="BK872" s="3" t="n">
        <v>2.369</v>
      </c>
      <c r="BL872" s="3" t="n">
        <v>2.264</v>
      </c>
      <c r="BM872" s="3" t="n">
        <v>2.199</v>
      </c>
      <c r="BN872" s="3" t="n">
        <v>2.149</v>
      </c>
      <c r="BO872" s="3" t="n">
        <v>2.15</v>
      </c>
      <c r="BP872" s="3" t="n">
        <v>2.152</v>
      </c>
      <c r="BQ872" s="3" t="n">
        <v>2.156</v>
      </c>
      <c r="BR872" s="3" t="n">
        <v>2.169</v>
      </c>
      <c r="BS872" s="3" t="n">
        <v>2.198</v>
      </c>
      <c r="BT872" s="3" t="n">
        <v>2.244</v>
      </c>
      <c r="BU872" s="4" t="n">
        <v>2.324</v>
      </c>
      <c r="BV872" s="3" t="n">
        <v>2.437</v>
      </c>
    </row>
    <row r="873" customFormat="false" ht="12.75" hidden="false" customHeight="false" outlineLevel="0" collapsed="false">
      <c r="A873" s="1" t="n">
        <v>34501</v>
      </c>
      <c r="B873" s="2" t="n">
        <f aca="false">WEEKDAY(A873)</f>
        <v>5</v>
      </c>
      <c r="E873" s="28" t="str">
        <f aca="false">VLOOKUP($B$4:$B$2636,$C$11:$D$17,2,FALSE())</f>
        <v>Thur</v>
      </c>
      <c r="BE873" s="3" t="n">
        <v>2.134</v>
      </c>
      <c r="BF873" s="3" t="n">
        <v>2.184</v>
      </c>
      <c r="BG873" s="3" t="n">
        <v>2.184</v>
      </c>
      <c r="BH873" s="3" t="n">
        <v>2.19</v>
      </c>
      <c r="BI873" s="3" t="n">
        <v>2.26</v>
      </c>
      <c r="BJ873" s="3" t="n">
        <v>2.354</v>
      </c>
      <c r="BK873" s="3" t="n">
        <v>2.357</v>
      </c>
      <c r="BL873" s="3" t="n">
        <v>2.254</v>
      </c>
      <c r="BM873" s="3" t="n">
        <v>2.189</v>
      </c>
      <c r="BN873" s="3" t="n">
        <v>2.139</v>
      </c>
      <c r="BO873" s="3" t="n">
        <v>2.14</v>
      </c>
      <c r="BP873" s="3" t="n">
        <v>2.142</v>
      </c>
      <c r="BQ873" s="3" t="n">
        <v>2.146</v>
      </c>
      <c r="BR873" s="3" t="n">
        <v>2.159</v>
      </c>
      <c r="BS873" s="3" t="n">
        <v>2.188</v>
      </c>
      <c r="BT873" s="3" t="n">
        <v>2.234</v>
      </c>
      <c r="BU873" s="4" t="n">
        <v>2.314</v>
      </c>
      <c r="BV873" s="3" t="n">
        <v>2.427</v>
      </c>
    </row>
    <row r="874" customFormat="false" ht="12.75" hidden="false" customHeight="false" outlineLevel="0" collapsed="false">
      <c r="A874" s="1" t="n">
        <v>34502</v>
      </c>
      <c r="B874" s="2" t="n">
        <f aca="false">WEEKDAY(A874)</f>
        <v>6</v>
      </c>
      <c r="E874" s="28" t="str">
        <f aca="false">VLOOKUP($B$4:$B$2636,$C$11:$D$17,2,FALSE())</f>
        <v>Fri</v>
      </c>
      <c r="BE874" s="3" t="n">
        <v>2.085</v>
      </c>
      <c r="BF874" s="3" t="n">
        <v>2.139</v>
      </c>
      <c r="BG874" s="3" t="n">
        <v>2.155</v>
      </c>
      <c r="BH874" s="3" t="n">
        <v>2.174</v>
      </c>
      <c r="BI874" s="3" t="n">
        <v>2.244</v>
      </c>
      <c r="BJ874" s="3" t="n">
        <v>2.34</v>
      </c>
      <c r="BK874" s="3" t="n">
        <v>2.343</v>
      </c>
      <c r="BL874" s="3" t="n">
        <v>2.241</v>
      </c>
      <c r="BM874" s="3" t="n">
        <v>2.177</v>
      </c>
      <c r="BN874" s="3" t="n">
        <v>2.128</v>
      </c>
      <c r="BO874" s="3" t="n">
        <v>2.13</v>
      </c>
      <c r="BP874" s="3" t="n">
        <v>2.134</v>
      </c>
      <c r="BQ874" s="3" t="n">
        <v>2.137</v>
      </c>
      <c r="BR874" s="3" t="n">
        <v>2.15</v>
      </c>
      <c r="BS874" s="3" t="n">
        <v>2.179</v>
      </c>
      <c r="BT874" s="3" t="n">
        <v>2.225</v>
      </c>
      <c r="BU874" s="4" t="n">
        <v>2.305</v>
      </c>
      <c r="BV874" s="3" t="n">
        <v>2.418</v>
      </c>
    </row>
    <row r="875" customFormat="false" ht="12.75" hidden="false" customHeight="false" outlineLevel="0" collapsed="false">
      <c r="A875" s="1" t="n">
        <v>34505</v>
      </c>
      <c r="B875" s="2" t="n">
        <f aca="false">WEEKDAY(A875)</f>
        <v>2</v>
      </c>
      <c r="E875" s="28" t="str">
        <f aca="false">VLOOKUP($B$4:$B$2636,$C$11:$D$17,2,FALSE())</f>
        <v>Mon</v>
      </c>
      <c r="BE875" s="3" t="n">
        <v>2.126</v>
      </c>
      <c r="BF875" s="3" t="n">
        <v>2.155</v>
      </c>
      <c r="BG875" s="3" t="n">
        <v>2.162</v>
      </c>
      <c r="BH875" s="3" t="n">
        <v>2.18</v>
      </c>
      <c r="BI875" s="3" t="n">
        <v>2.25</v>
      </c>
      <c r="BJ875" s="3" t="n">
        <v>2.346</v>
      </c>
      <c r="BK875" s="3" t="n">
        <v>2.349</v>
      </c>
      <c r="BL875" s="3" t="n">
        <v>2.247</v>
      </c>
      <c r="BM875" s="3" t="n">
        <v>2.183</v>
      </c>
      <c r="BN875" s="3" t="n">
        <v>2.134</v>
      </c>
      <c r="BO875" s="3" t="n">
        <v>2.136</v>
      </c>
      <c r="BP875" s="3" t="n">
        <v>2.14</v>
      </c>
      <c r="BQ875" s="3" t="n">
        <v>2.143</v>
      </c>
      <c r="BR875" s="3" t="n">
        <v>2.156</v>
      </c>
      <c r="BS875" s="3" t="n">
        <v>2.185</v>
      </c>
      <c r="BT875" s="3" t="n">
        <v>2.231</v>
      </c>
      <c r="BU875" s="4" t="n">
        <v>2.311</v>
      </c>
      <c r="BV875" s="3" t="n">
        <v>2.424</v>
      </c>
    </row>
    <row r="876" customFormat="false" ht="12.75" hidden="false" customHeight="false" outlineLevel="0" collapsed="false">
      <c r="A876" s="1" t="n">
        <v>34506</v>
      </c>
      <c r="B876" s="2" t="n">
        <f aca="false">WEEKDAY(A876)</f>
        <v>3</v>
      </c>
      <c r="E876" s="28" t="str">
        <f aca="false">VLOOKUP($B$4:$B$2636,$C$11:$D$17,2,FALSE())</f>
        <v>Tue</v>
      </c>
      <c r="BE876" s="3" t="n">
        <v>2.078</v>
      </c>
      <c r="BF876" s="3" t="n">
        <v>2.125</v>
      </c>
      <c r="BG876" s="3" t="n">
        <v>2.145</v>
      </c>
      <c r="BH876" s="3" t="n">
        <v>2.165</v>
      </c>
      <c r="BI876" s="3" t="n">
        <v>2.233</v>
      </c>
      <c r="BJ876" s="3" t="n">
        <v>2.328</v>
      </c>
      <c r="BK876" s="3" t="n">
        <v>2.331</v>
      </c>
      <c r="BL876" s="3" t="n">
        <v>2.229</v>
      </c>
      <c r="BM876" s="3" t="n">
        <v>2.165</v>
      </c>
      <c r="BN876" s="3" t="n">
        <v>2.116</v>
      </c>
      <c r="BO876" s="3" t="n">
        <v>2.118</v>
      </c>
      <c r="BP876" s="3" t="n">
        <v>2.122</v>
      </c>
      <c r="BQ876" s="3" t="n">
        <v>2.125</v>
      </c>
      <c r="BR876" s="3" t="n">
        <v>2.139</v>
      </c>
      <c r="BS876" s="3" t="n">
        <v>2.167</v>
      </c>
      <c r="BT876" s="3" t="n">
        <v>2.212</v>
      </c>
      <c r="BU876" s="4" t="n">
        <v>2.291</v>
      </c>
      <c r="BV876" s="3" t="n">
        <v>2.403</v>
      </c>
    </row>
    <row r="877" customFormat="false" ht="12.75" hidden="false" customHeight="false" outlineLevel="0" collapsed="false">
      <c r="A877" s="1" t="n">
        <v>34507</v>
      </c>
      <c r="B877" s="2" t="n">
        <f aca="false">WEEKDAY(A877)</f>
        <v>4</v>
      </c>
      <c r="E877" s="28" t="str">
        <f aca="false">VLOOKUP($B$4:$B$2636,$C$11:$D$17,2,FALSE())</f>
        <v>Wed</v>
      </c>
      <c r="BE877" s="3" t="n">
        <v>2.024</v>
      </c>
      <c r="BF877" s="3" t="n">
        <v>2.099</v>
      </c>
      <c r="BG877" s="3" t="n">
        <v>2.129</v>
      </c>
      <c r="BH877" s="3" t="n">
        <v>2.156</v>
      </c>
      <c r="BI877" s="3" t="n">
        <v>2.23</v>
      </c>
      <c r="BJ877" s="3" t="n">
        <v>2.329</v>
      </c>
      <c r="BK877" s="3" t="n">
        <v>2.332</v>
      </c>
      <c r="BL877" s="3" t="n">
        <v>2.23</v>
      </c>
      <c r="BM877" s="3" t="n">
        <v>2.166</v>
      </c>
      <c r="BN877" s="3" t="n">
        <v>2.117</v>
      </c>
      <c r="BO877" s="3" t="n">
        <v>2.119</v>
      </c>
      <c r="BP877" s="3" t="n">
        <v>2.123</v>
      </c>
      <c r="BQ877" s="3" t="n">
        <v>2.127</v>
      </c>
      <c r="BR877" s="3" t="n">
        <v>2.141</v>
      </c>
      <c r="BS877" s="3" t="n">
        <v>2.169</v>
      </c>
      <c r="BT877" s="3" t="n">
        <v>2.219</v>
      </c>
      <c r="BU877" s="4" t="n">
        <v>2.298</v>
      </c>
      <c r="BV877" s="3" t="n">
        <v>2.41</v>
      </c>
    </row>
    <row r="878" customFormat="false" ht="12.75" hidden="false" customHeight="false" outlineLevel="0" collapsed="false">
      <c r="A878" s="1" t="n">
        <v>34508</v>
      </c>
      <c r="B878" s="2" t="n">
        <f aca="false">WEEKDAY(A878)</f>
        <v>5</v>
      </c>
      <c r="E878" s="28" t="str">
        <f aca="false">VLOOKUP($B$4:$B$2636,$C$11:$D$17,2,FALSE())</f>
        <v>Thur</v>
      </c>
      <c r="BE878" s="3" t="n">
        <v>1.966</v>
      </c>
      <c r="BF878" s="3" t="n">
        <v>2.063</v>
      </c>
      <c r="BG878" s="3" t="n">
        <v>2.108</v>
      </c>
      <c r="BH878" s="3" t="n">
        <v>2.143</v>
      </c>
      <c r="BI878" s="3" t="n">
        <v>2.221</v>
      </c>
      <c r="BJ878" s="3" t="n">
        <v>2.321</v>
      </c>
      <c r="BK878" s="3" t="n">
        <v>2.324</v>
      </c>
      <c r="BL878" s="3" t="n">
        <v>2.222</v>
      </c>
      <c r="BM878" s="3" t="n">
        <v>2.158</v>
      </c>
      <c r="BN878" s="3" t="n">
        <v>2.109</v>
      </c>
      <c r="BO878" s="3" t="n">
        <v>2.111</v>
      </c>
      <c r="BP878" s="3" t="n">
        <v>2.115</v>
      </c>
      <c r="BQ878" s="3" t="n">
        <v>2.119</v>
      </c>
      <c r="BR878" s="3" t="n">
        <v>2.133</v>
      </c>
      <c r="BS878" s="3" t="n">
        <v>2.161</v>
      </c>
      <c r="BT878" s="3" t="n">
        <v>2.211</v>
      </c>
      <c r="BU878" s="4" t="n">
        <v>2.29</v>
      </c>
      <c r="BV878" s="3" t="n">
        <v>2.402</v>
      </c>
    </row>
    <row r="879" customFormat="false" ht="15" hidden="false" customHeight="false" outlineLevel="0" collapsed="false">
      <c r="A879" s="1" t="n">
        <v>34509</v>
      </c>
      <c r="B879" s="2" t="n">
        <f aca="false">WEEKDAY(A879)</f>
        <v>6</v>
      </c>
      <c r="E879" s="28" t="str">
        <f aca="false">VLOOKUP($B$4:$B$2636,$C$11:$D$17,2,FALSE())</f>
        <v>Fri</v>
      </c>
      <c r="BE879" s="0"/>
      <c r="BF879" s="3" t="n">
        <v>2.134</v>
      </c>
      <c r="BG879" s="3" t="n">
        <v>2.148</v>
      </c>
      <c r="BH879" s="3" t="n">
        <v>2.166</v>
      </c>
      <c r="BI879" s="3" t="n">
        <v>2.24</v>
      </c>
      <c r="BJ879" s="3" t="n">
        <v>2.335</v>
      </c>
      <c r="BK879" s="3" t="n">
        <v>2.338</v>
      </c>
      <c r="BL879" s="3" t="n">
        <v>2.236</v>
      </c>
      <c r="BM879" s="3" t="n">
        <v>2.172</v>
      </c>
      <c r="BN879" s="3" t="n">
        <v>2.123</v>
      </c>
      <c r="BO879" s="3" t="n">
        <v>2.125</v>
      </c>
      <c r="BP879" s="3" t="n">
        <v>2.129</v>
      </c>
      <c r="BQ879" s="3" t="n">
        <v>2.133</v>
      </c>
      <c r="BR879" s="3" t="n">
        <v>2.147</v>
      </c>
      <c r="BS879" s="3" t="n">
        <v>2.175</v>
      </c>
      <c r="BT879" s="4" t="n">
        <v>2.304</v>
      </c>
      <c r="BU879" s="3" t="n">
        <v>2.416</v>
      </c>
      <c r="BV879" s="3" t="n">
        <v>2.416</v>
      </c>
    </row>
    <row r="880" customFormat="false" ht="12.75" hidden="false" customHeight="false" outlineLevel="0" collapsed="false">
      <c r="A880" s="1" t="n">
        <v>34512</v>
      </c>
      <c r="B880" s="2" t="n">
        <f aca="false">WEEKDAY(A880)</f>
        <v>2</v>
      </c>
      <c r="E880" s="28" t="str">
        <f aca="false">VLOOKUP($B$4:$B$2636,$C$11:$D$17,2,FALSE())</f>
        <v>Mon</v>
      </c>
      <c r="BF880" s="3" t="n">
        <v>2.136</v>
      </c>
      <c r="BG880" s="3" t="n">
        <v>2.16</v>
      </c>
      <c r="BH880" s="3" t="n">
        <v>2.171</v>
      </c>
      <c r="BI880" s="3" t="n">
        <v>2.243</v>
      </c>
      <c r="BJ880" s="3" t="n">
        <v>2.336</v>
      </c>
      <c r="BK880" s="3" t="n">
        <v>2.339</v>
      </c>
      <c r="BL880" s="3" t="n">
        <v>2.234</v>
      </c>
      <c r="BM880" s="3" t="n">
        <v>2.17</v>
      </c>
      <c r="BN880" s="3" t="n">
        <v>2.121</v>
      </c>
      <c r="BO880" s="3" t="n">
        <v>2.123</v>
      </c>
      <c r="BP880" s="3" t="n">
        <v>2.127</v>
      </c>
      <c r="BQ880" s="3" t="n">
        <v>2.131</v>
      </c>
      <c r="BR880" s="3" t="n">
        <v>2.145</v>
      </c>
      <c r="BS880" s="3" t="n">
        <v>2.173</v>
      </c>
      <c r="BT880" s="3" t="n">
        <v>2.218</v>
      </c>
      <c r="BU880" s="4" t="n">
        <v>2.298</v>
      </c>
      <c r="BV880" s="3" t="n">
        <v>2.407</v>
      </c>
      <c r="BW880" s="3" t="n">
        <v>2.407</v>
      </c>
    </row>
    <row r="881" customFormat="false" ht="12.75" hidden="false" customHeight="false" outlineLevel="0" collapsed="false">
      <c r="A881" s="1" t="n">
        <v>34513</v>
      </c>
      <c r="B881" s="2" t="n">
        <f aca="false">WEEKDAY(A881)</f>
        <v>3</v>
      </c>
      <c r="E881" s="28" t="str">
        <f aca="false">VLOOKUP($B$4:$B$2636,$C$11:$D$17,2,FALSE())</f>
        <v>Tue</v>
      </c>
      <c r="BF881" s="3" t="n">
        <v>2.2</v>
      </c>
      <c r="BG881" s="3" t="n">
        <v>2.19</v>
      </c>
      <c r="BH881" s="3" t="n">
        <v>2.193</v>
      </c>
      <c r="BI881" s="3" t="n">
        <v>2.263</v>
      </c>
      <c r="BJ881" s="3" t="n">
        <v>2.353</v>
      </c>
      <c r="BK881" s="3" t="n">
        <v>2.35</v>
      </c>
      <c r="BL881" s="3" t="n">
        <v>2.24</v>
      </c>
      <c r="BM881" s="3" t="n">
        <v>2.175</v>
      </c>
      <c r="BN881" s="3" t="n">
        <v>2.126</v>
      </c>
      <c r="BO881" s="3" t="n">
        <v>2.128</v>
      </c>
      <c r="BP881" s="3" t="n">
        <v>2.132</v>
      </c>
      <c r="BQ881" s="3" t="n">
        <v>2.136</v>
      </c>
      <c r="BR881" s="3" t="n">
        <v>2.15</v>
      </c>
      <c r="BS881" s="3" t="n">
        <v>2.178</v>
      </c>
      <c r="BT881" s="3" t="n">
        <v>2.224</v>
      </c>
      <c r="BU881" s="4" t="n">
        <v>2.306</v>
      </c>
      <c r="BV881" s="3" t="n">
        <v>2.415</v>
      </c>
      <c r="BW881" s="3" t="n">
        <v>2.415</v>
      </c>
    </row>
    <row r="882" customFormat="false" ht="12.75" hidden="false" customHeight="false" outlineLevel="0" collapsed="false">
      <c r="A882" s="1" t="n">
        <v>34514</v>
      </c>
      <c r="B882" s="2" t="n">
        <f aca="false">WEEKDAY(A882)</f>
        <v>4</v>
      </c>
      <c r="E882" s="28" t="str">
        <f aca="false">VLOOKUP($B$4:$B$2636,$C$11:$D$17,2,FALSE())</f>
        <v>Wed</v>
      </c>
      <c r="BF882" s="3" t="n">
        <v>2.18</v>
      </c>
      <c r="BG882" s="3" t="n">
        <v>2.178</v>
      </c>
      <c r="BH882" s="3" t="n">
        <v>2.183</v>
      </c>
      <c r="BI882" s="3" t="n">
        <v>2.253</v>
      </c>
      <c r="BJ882" s="3" t="n">
        <v>2.343</v>
      </c>
      <c r="BK882" s="3" t="n">
        <v>2.342</v>
      </c>
      <c r="BL882" s="3" t="n">
        <v>2.234</v>
      </c>
      <c r="BM882" s="3" t="n">
        <v>2.169</v>
      </c>
      <c r="BN882" s="3" t="n">
        <v>2.12</v>
      </c>
      <c r="BO882" s="3" t="n">
        <v>2.122</v>
      </c>
      <c r="BP882" s="3" t="n">
        <v>2.126</v>
      </c>
      <c r="BQ882" s="3" t="n">
        <v>2.13</v>
      </c>
      <c r="BR882" s="3" t="n">
        <v>2.144</v>
      </c>
      <c r="BS882" s="3" t="n">
        <v>2.172</v>
      </c>
      <c r="BT882" s="3" t="n">
        <v>2.218</v>
      </c>
      <c r="BU882" s="4" t="n">
        <v>2.3</v>
      </c>
      <c r="BV882" s="3" t="n">
        <v>2.409</v>
      </c>
      <c r="BW882" s="3" t="n">
        <v>2.409</v>
      </c>
    </row>
    <row r="883" customFormat="false" ht="12.75" hidden="false" customHeight="false" outlineLevel="0" collapsed="false">
      <c r="A883" s="1" t="n">
        <v>34515</v>
      </c>
      <c r="B883" s="2" t="n">
        <f aca="false">WEEKDAY(A883)</f>
        <v>5</v>
      </c>
      <c r="E883" s="28" t="str">
        <f aca="false">VLOOKUP($B$4:$B$2636,$C$11:$D$17,2,FALSE())</f>
        <v>Thur</v>
      </c>
      <c r="BF883" s="3" t="n">
        <v>2.184</v>
      </c>
      <c r="BG883" s="3" t="n">
        <v>2.181</v>
      </c>
      <c r="BH883" s="3" t="n">
        <v>2.186</v>
      </c>
      <c r="BI883" s="3" t="n">
        <v>2.256</v>
      </c>
      <c r="BJ883" s="3" t="n">
        <v>2.346</v>
      </c>
      <c r="BK883" s="3" t="n">
        <v>2.343</v>
      </c>
      <c r="BL883" s="3" t="n">
        <v>2.233</v>
      </c>
      <c r="BM883" s="3" t="n">
        <v>2.166</v>
      </c>
      <c r="BN883" s="3" t="n">
        <v>2.113</v>
      </c>
      <c r="BO883" s="3" t="n">
        <v>2.114</v>
      </c>
      <c r="BP883" s="3" t="n">
        <v>2.116</v>
      </c>
      <c r="BQ883" s="3" t="n">
        <v>2.116</v>
      </c>
      <c r="BR883" s="3" t="n">
        <v>2.127</v>
      </c>
      <c r="BS883" s="3" t="n">
        <v>2.147</v>
      </c>
      <c r="BT883" s="3" t="n">
        <v>2.188</v>
      </c>
      <c r="BU883" s="4" t="n">
        <v>2.265</v>
      </c>
      <c r="BV883" s="3" t="n">
        <v>2.369</v>
      </c>
      <c r="BW883" s="3" t="n">
        <v>2.369</v>
      </c>
    </row>
    <row r="884" customFormat="false" ht="12.75" hidden="false" customHeight="false" outlineLevel="0" collapsed="false">
      <c r="A884" s="1" t="n">
        <v>34516</v>
      </c>
      <c r="B884" s="2" t="n">
        <f aca="false">WEEKDAY(A884)</f>
        <v>6</v>
      </c>
      <c r="E884" s="28" t="str">
        <f aca="false">VLOOKUP($B$4:$B$2636,$C$11:$D$17,2,FALSE())</f>
        <v>Fri</v>
      </c>
      <c r="BF884" s="3" t="n">
        <v>2.216</v>
      </c>
      <c r="BG884" s="3" t="n">
        <v>2.205</v>
      </c>
      <c r="BH884" s="3" t="n">
        <v>2.202</v>
      </c>
      <c r="BI884" s="3" t="n">
        <v>2.267</v>
      </c>
      <c r="BJ884" s="3" t="n">
        <v>2.355</v>
      </c>
      <c r="BK884" s="3" t="n">
        <v>2.352</v>
      </c>
      <c r="BL884" s="3" t="n">
        <v>2.242</v>
      </c>
      <c r="BM884" s="3" t="n">
        <v>2.175</v>
      </c>
      <c r="BN884" s="3" t="n">
        <v>2.122</v>
      </c>
      <c r="BO884" s="3" t="n">
        <v>2.122</v>
      </c>
      <c r="BP884" s="3" t="n">
        <v>2.122</v>
      </c>
      <c r="BQ884" s="3" t="n">
        <v>2.122</v>
      </c>
      <c r="BR884" s="3" t="n">
        <v>2.133</v>
      </c>
      <c r="BS884" s="3" t="n">
        <v>2.158</v>
      </c>
      <c r="BT884" s="3" t="n">
        <v>2.201</v>
      </c>
      <c r="BU884" s="4" t="n">
        <v>2.281</v>
      </c>
      <c r="BV884" s="3" t="n">
        <v>2.385</v>
      </c>
      <c r="BW884" s="3" t="n">
        <v>2.385</v>
      </c>
    </row>
    <row r="885" customFormat="false" ht="12.75" hidden="false" customHeight="false" outlineLevel="0" collapsed="false">
      <c r="A885" s="1" t="n">
        <v>34520</v>
      </c>
      <c r="B885" s="2" t="n">
        <f aca="false">WEEKDAY(A885)</f>
        <v>3</v>
      </c>
      <c r="E885" s="28" t="str">
        <f aca="false">VLOOKUP($B$4:$B$2636,$C$11:$D$17,2,FALSE())</f>
        <v>Tue</v>
      </c>
      <c r="BF885" s="3" t="n">
        <v>2.131</v>
      </c>
      <c r="BG885" s="3" t="n">
        <v>2.15</v>
      </c>
      <c r="BH885" s="3" t="n">
        <v>2.165</v>
      </c>
      <c r="BI885" s="3" t="n">
        <v>2.238</v>
      </c>
      <c r="BJ885" s="3" t="n">
        <v>2.326</v>
      </c>
      <c r="BK885" s="3" t="n">
        <v>2.326</v>
      </c>
      <c r="BL885" s="3" t="n">
        <v>2.222</v>
      </c>
      <c r="BM885" s="3" t="n">
        <v>2.157</v>
      </c>
      <c r="BN885" s="3" t="n">
        <v>2.104</v>
      </c>
      <c r="BO885" s="3" t="n">
        <v>2.104</v>
      </c>
      <c r="BP885" s="3" t="n">
        <v>2.104</v>
      </c>
      <c r="BQ885" s="3" t="n">
        <v>2.104</v>
      </c>
      <c r="BR885" s="3" t="n">
        <v>2.118</v>
      </c>
      <c r="BS885" s="3" t="n">
        <v>2.143</v>
      </c>
      <c r="BT885" s="3" t="n">
        <v>2.195</v>
      </c>
      <c r="BU885" s="4" t="n">
        <v>2.28</v>
      </c>
      <c r="BV885" s="3" t="n">
        <v>2.384</v>
      </c>
      <c r="BW885" s="3" t="n">
        <v>2.389</v>
      </c>
    </row>
    <row r="886" customFormat="false" ht="12.75" hidden="false" customHeight="false" outlineLevel="0" collapsed="false">
      <c r="A886" s="1" t="n">
        <v>34521</v>
      </c>
      <c r="B886" s="2" t="n">
        <f aca="false">WEEKDAY(A886)</f>
        <v>4</v>
      </c>
      <c r="E886" s="28" t="str">
        <f aca="false">VLOOKUP($B$4:$B$2636,$C$11:$D$17,2,FALSE())</f>
        <v>Wed</v>
      </c>
      <c r="BF886" s="3" t="n">
        <v>2.122</v>
      </c>
      <c r="BG886" s="3" t="n">
        <v>2.146</v>
      </c>
      <c r="BH886" s="3" t="n">
        <v>2.168</v>
      </c>
      <c r="BI886" s="3" t="n">
        <v>2.24</v>
      </c>
      <c r="BJ886" s="3" t="n">
        <v>2.329</v>
      </c>
      <c r="BK886" s="3" t="n">
        <v>2.329</v>
      </c>
      <c r="BL886" s="3" t="n">
        <v>2.225</v>
      </c>
      <c r="BM886" s="3" t="n">
        <v>2.16</v>
      </c>
      <c r="BN886" s="3" t="n">
        <v>2.109</v>
      </c>
      <c r="BO886" s="3" t="n">
        <v>2.109</v>
      </c>
      <c r="BP886" s="3" t="n">
        <v>2.109</v>
      </c>
      <c r="BQ886" s="3" t="n">
        <v>2.109</v>
      </c>
      <c r="BR886" s="3" t="n">
        <v>2.123</v>
      </c>
      <c r="BS886" s="3" t="n">
        <v>2.147</v>
      </c>
      <c r="BT886" s="3" t="n">
        <v>2.197</v>
      </c>
    </row>
    <row r="887" customFormat="false" ht="12.75" hidden="false" customHeight="false" outlineLevel="0" collapsed="false">
      <c r="A887" s="1" t="n">
        <v>34522</v>
      </c>
      <c r="B887" s="2" t="n">
        <f aca="false">WEEKDAY(A887)</f>
        <v>5</v>
      </c>
      <c r="E887" s="28" t="str">
        <f aca="false">VLOOKUP($B$4:$B$2636,$C$11:$D$17,2,FALSE())</f>
        <v>Thur</v>
      </c>
      <c r="BF887" s="3" t="n">
        <v>2.072</v>
      </c>
      <c r="BG887" s="3" t="n">
        <v>2.107</v>
      </c>
      <c r="BH887" s="3" t="n">
        <v>2.133</v>
      </c>
      <c r="BI887" s="3" t="n">
        <v>2.212</v>
      </c>
      <c r="BJ887" s="3" t="n">
        <v>2.302</v>
      </c>
      <c r="BK887" s="3" t="n">
        <v>2.302</v>
      </c>
      <c r="BL887" s="3" t="n">
        <v>2.202</v>
      </c>
      <c r="BM887" s="3" t="n">
        <v>2.138</v>
      </c>
      <c r="BN887" s="3" t="n">
        <v>2.088</v>
      </c>
      <c r="BO887" s="3" t="n">
        <v>2.089</v>
      </c>
      <c r="BP887" s="3" t="n">
        <v>2.091</v>
      </c>
      <c r="BQ887" s="3" t="n">
        <v>2.093</v>
      </c>
      <c r="BR887" s="3" t="n">
        <v>2.108</v>
      </c>
      <c r="BS887" s="3" t="n">
        <v>2.133</v>
      </c>
      <c r="BT887" s="3" t="n">
        <v>2.184</v>
      </c>
      <c r="BU887" s="4" t="n">
        <v>2.27</v>
      </c>
      <c r="BV887" s="3" t="n">
        <v>2.376</v>
      </c>
      <c r="BW887" s="3" t="n">
        <v>2.376</v>
      </c>
    </row>
    <row r="888" customFormat="false" ht="12.75" hidden="false" customHeight="false" outlineLevel="0" collapsed="false">
      <c r="A888" s="1" t="n">
        <v>34523</v>
      </c>
      <c r="B888" s="2" t="n">
        <f aca="false">WEEKDAY(A888)</f>
        <v>6</v>
      </c>
      <c r="E888" s="28" t="str">
        <f aca="false">VLOOKUP($B$4:$B$2636,$C$11:$D$17,2,FALSE())</f>
        <v>Fri</v>
      </c>
      <c r="BF888" s="3" t="n">
        <v>2.023</v>
      </c>
      <c r="BG888" s="3" t="n">
        <v>2.074</v>
      </c>
      <c r="BH888" s="3" t="n">
        <v>2.109</v>
      </c>
      <c r="BI888" s="3" t="n">
        <v>2.194</v>
      </c>
      <c r="BJ888" s="3" t="n">
        <v>2.289</v>
      </c>
      <c r="BK888" s="3" t="n">
        <v>2.289</v>
      </c>
      <c r="BL888" s="3" t="n">
        <v>2.193</v>
      </c>
      <c r="BM888" s="3" t="n">
        <v>2.129</v>
      </c>
      <c r="BN888" s="3" t="n">
        <v>2.08</v>
      </c>
      <c r="BO888" s="3" t="n">
        <v>2.081</v>
      </c>
      <c r="BP888" s="3" t="n">
        <v>2.083</v>
      </c>
      <c r="BQ888" s="3" t="n">
        <v>2.085</v>
      </c>
      <c r="BR888" s="3" t="n">
        <v>2.1</v>
      </c>
      <c r="BS888" s="3" t="n">
        <v>2.125</v>
      </c>
      <c r="BT888" s="3" t="n">
        <v>2.176</v>
      </c>
      <c r="BU888" s="4" t="n">
        <v>2.262</v>
      </c>
      <c r="BV888" s="3" t="n">
        <v>2.368</v>
      </c>
      <c r="BW888" s="3" t="n">
        <v>2.368</v>
      </c>
    </row>
    <row r="889" customFormat="false" ht="12.75" hidden="false" customHeight="false" outlineLevel="0" collapsed="false">
      <c r="A889" s="1" t="n">
        <v>34526</v>
      </c>
      <c r="B889" s="2" t="n">
        <f aca="false">WEEKDAY(A889)</f>
        <v>2</v>
      </c>
      <c r="E889" s="28" t="str">
        <f aca="false">VLOOKUP($B$4:$B$2636,$C$11:$D$17,2,FALSE())</f>
        <v>Mon</v>
      </c>
      <c r="BF889" s="3" t="n">
        <v>2.026</v>
      </c>
      <c r="BG889" s="3" t="n">
        <v>2.053</v>
      </c>
      <c r="BH889" s="3" t="n">
        <v>2.09</v>
      </c>
      <c r="BI889" s="3" t="n">
        <v>2.18</v>
      </c>
      <c r="BJ889" s="3" t="n">
        <v>2.275</v>
      </c>
      <c r="BK889" s="3" t="n">
        <v>2.275</v>
      </c>
      <c r="BL889" s="3" t="n">
        <v>2.187</v>
      </c>
      <c r="BM889" s="3" t="n">
        <v>2.127</v>
      </c>
      <c r="BN889" s="3" t="n">
        <v>2.08</v>
      </c>
      <c r="BO889" s="3" t="n">
        <v>2.083</v>
      </c>
      <c r="BP889" s="3" t="n">
        <v>2.086</v>
      </c>
      <c r="BQ889" s="3" t="n">
        <v>2.089</v>
      </c>
      <c r="BR889" s="3" t="n">
        <v>2.107</v>
      </c>
      <c r="BS889" s="3" t="n">
        <v>2.132</v>
      </c>
      <c r="BT889" s="3" t="n">
        <v>2.185</v>
      </c>
      <c r="BU889" s="4" t="n">
        <v>2.275</v>
      </c>
      <c r="BV889" s="3" t="n">
        <v>2.381</v>
      </c>
      <c r="BW889" s="3" t="n">
        <v>2.381</v>
      </c>
    </row>
    <row r="890" customFormat="false" ht="12.75" hidden="false" customHeight="false" outlineLevel="0" collapsed="false">
      <c r="A890" s="1" t="n">
        <v>34527</v>
      </c>
      <c r="B890" s="2" t="n">
        <f aca="false">WEEKDAY(A890)</f>
        <v>3</v>
      </c>
      <c r="E890" s="28" t="str">
        <f aca="false">VLOOKUP($B$4:$B$2636,$C$11:$D$17,2,FALSE())</f>
        <v>Tue</v>
      </c>
      <c r="BF890" s="3" t="n">
        <v>2.005</v>
      </c>
      <c r="BG890" s="3" t="n">
        <v>2.052</v>
      </c>
      <c r="BH890" s="3" t="n">
        <v>2.087</v>
      </c>
      <c r="BI890" s="3" t="n">
        <v>2.175</v>
      </c>
      <c r="BJ890" s="3" t="n">
        <v>2.272</v>
      </c>
      <c r="BK890" s="3" t="n">
        <v>2.272</v>
      </c>
      <c r="BL890" s="3" t="n">
        <v>2.184</v>
      </c>
      <c r="BM890" s="3" t="n">
        <v>2.127</v>
      </c>
      <c r="BN890" s="3" t="n">
        <v>2.083</v>
      </c>
      <c r="BO890" s="3" t="n">
        <v>2.085</v>
      </c>
      <c r="BP890" s="3" t="n">
        <v>2.088</v>
      </c>
      <c r="BQ890" s="3" t="n">
        <v>2.091</v>
      </c>
      <c r="BR890" s="3" t="n">
        <v>2.109</v>
      </c>
      <c r="BS890" s="3" t="n">
        <v>2.132</v>
      </c>
      <c r="BT890" s="3" t="n">
        <v>2.182</v>
      </c>
      <c r="BU890" s="4" t="n">
        <v>2.267</v>
      </c>
      <c r="BV890" s="3" t="n">
        <v>2.367</v>
      </c>
      <c r="BW890" s="3" t="n">
        <v>2.367</v>
      </c>
    </row>
    <row r="891" customFormat="false" ht="12.75" hidden="false" customHeight="false" outlineLevel="0" collapsed="false">
      <c r="A891" s="1" t="n">
        <v>34528</v>
      </c>
      <c r="B891" s="2" t="n">
        <f aca="false">WEEKDAY(A891)</f>
        <v>4</v>
      </c>
      <c r="E891" s="28" t="str">
        <f aca="false">VLOOKUP($B$4:$B$2636,$C$11:$D$17,2,FALSE())</f>
        <v>Wed</v>
      </c>
      <c r="BF891" s="3" t="n">
        <v>2</v>
      </c>
      <c r="BG891" s="3" t="n">
        <v>2.046</v>
      </c>
      <c r="BH891" s="3" t="n">
        <v>2.084</v>
      </c>
      <c r="BI891" s="3" t="n">
        <v>2.174</v>
      </c>
      <c r="BJ891" s="3" t="n">
        <v>2.272</v>
      </c>
      <c r="BK891" s="3" t="n">
        <v>2.272</v>
      </c>
      <c r="BL891" s="3" t="n">
        <v>2.183</v>
      </c>
      <c r="BM891" s="3" t="n">
        <v>2.125</v>
      </c>
      <c r="BN891" s="3" t="n">
        <v>2.08</v>
      </c>
      <c r="BO891" s="3" t="n">
        <v>2.081</v>
      </c>
      <c r="BP891" s="3" t="n">
        <v>2.083</v>
      </c>
      <c r="BQ891" s="3" t="n">
        <v>2.085</v>
      </c>
      <c r="BR891" s="3" t="n">
        <v>2.102</v>
      </c>
      <c r="BS891" s="3" t="n">
        <v>2.124</v>
      </c>
      <c r="BT891" s="3" t="n">
        <v>2.173</v>
      </c>
      <c r="BU891" s="4" t="n">
        <v>2.257</v>
      </c>
      <c r="BV891" s="3" t="n">
        <v>2.357</v>
      </c>
      <c r="BW891" s="3" t="n">
        <v>2.357</v>
      </c>
    </row>
    <row r="892" customFormat="false" ht="12.75" hidden="false" customHeight="false" outlineLevel="0" collapsed="false">
      <c r="A892" s="1" t="n">
        <v>34529</v>
      </c>
      <c r="B892" s="2" t="n">
        <f aca="false">WEEKDAY(A892)</f>
        <v>5</v>
      </c>
      <c r="E892" s="28" t="str">
        <f aca="false">VLOOKUP($B$4:$B$2636,$C$11:$D$17,2,FALSE())</f>
        <v>Thur</v>
      </c>
      <c r="BF892" s="3" t="n">
        <v>1.977</v>
      </c>
      <c r="BG892" s="3" t="n">
        <v>2.03</v>
      </c>
      <c r="BH892" s="3" t="n">
        <v>2.072</v>
      </c>
      <c r="BI892" s="3" t="n">
        <v>2.167</v>
      </c>
      <c r="BJ892" s="3" t="n">
        <v>2.267</v>
      </c>
      <c r="BK892" s="3" t="n">
        <v>2.272</v>
      </c>
      <c r="BL892" s="3" t="n">
        <v>2.187</v>
      </c>
      <c r="BM892" s="3" t="n">
        <v>2.129</v>
      </c>
      <c r="BN892" s="3" t="n">
        <v>2.084</v>
      </c>
      <c r="BO892" s="3" t="n">
        <v>2.085</v>
      </c>
      <c r="BP892" s="3" t="n">
        <v>2.087</v>
      </c>
      <c r="BQ892" s="3" t="n">
        <v>2.09</v>
      </c>
      <c r="BR892" s="3" t="n">
        <v>2.107</v>
      </c>
      <c r="BS892" s="3" t="n">
        <v>2.129</v>
      </c>
      <c r="BT892" s="3" t="n">
        <v>2.178</v>
      </c>
      <c r="BU892" s="4" t="n">
        <v>2.262</v>
      </c>
      <c r="BV892" s="3" t="n">
        <v>2.362</v>
      </c>
      <c r="BW892" s="3" t="n">
        <v>2.362</v>
      </c>
    </row>
    <row r="893" customFormat="false" ht="12.75" hidden="false" customHeight="false" outlineLevel="0" collapsed="false">
      <c r="A893" s="1" t="n">
        <v>34530</v>
      </c>
      <c r="B893" s="2" t="n">
        <f aca="false">WEEKDAY(A893)</f>
        <v>6</v>
      </c>
      <c r="E893" s="28" t="str">
        <f aca="false">VLOOKUP($B$4:$B$2636,$C$11:$D$17,2,FALSE())</f>
        <v>Fri</v>
      </c>
      <c r="BF893" s="3" t="n">
        <v>1.948</v>
      </c>
      <c r="BG893" s="3" t="n">
        <v>2.018</v>
      </c>
      <c r="BH893" s="3" t="n">
        <v>2.063</v>
      </c>
      <c r="BI893" s="3" t="n">
        <v>2.165</v>
      </c>
      <c r="BJ893" s="3" t="n">
        <v>2.275</v>
      </c>
      <c r="BK893" s="3" t="n">
        <v>2.28</v>
      </c>
      <c r="BL893" s="3" t="n">
        <v>2.195</v>
      </c>
      <c r="BM893" s="3" t="n">
        <v>2.137</v>
      </c>
      <c r="BN893" s="3" t="n">
        <v>2.092</v>
      </c>
      <c r="BO893" s="3" t="n">
        <v>2.093</v>
      </c>
      <c r="BP893" s="3" t="n">
        <v>2.095</v>
      </c>
      <c r="BQ893" s="3" t="n">
        <v>2.098</v>
      </c>
      <c r="BR893" s="3" t="n">
        <v>2.116</v>
      </c>
      <c r="BS893" s="3" t="n">
        <v>2.138</v>
      </c>
      <c r="BT893" s="3" t="n">
        <v>2.187</v>
      </c>
      <c r="BU893" s="4" t="n">
        <v>2.271</v>
      </c>
      <c r="BV893" s="3" t="n">
        <v>2.371</v>
      </c>
      <c r="BW893" s="3" t="n">
        <v>2.371</v>
      </c>
    </row>
    <row r="894" customFormat="false" ht="12.75" hidden="false" customHeight="false" outlineLevel="0" collapsed="false">
      <c r="A894" s="1" t="n">
        <v>34533</v>
      </c>
      <c r="B894" s="2" t="n">
        <f aca="false">WEEKDAY(A894)</f>
        <v>2</v>
      </c>
      <c r="E894" s="28" t="str">
        <f aca="false">VLOOKUP($B$4:$B$2636,$C$11:$D$17,2,FALSE())</f>
        <v>Mon</v>
      </c>
      <c r="BF894" s="3" t="n">
        <v>1.945</v>
      </c>
      <c r="BG894" s="3" t="n">
        <v>2.01</v>
      </c>
      <c r="BH894" s="3" t="n">
        <v>2.06</v>
      </c>
      <c r="BI894" s="3" t="n">
        <v>2.16</v>
      </c>
      <c r="BJ894" s="3" t="n">
        <v>2.27</v>
      </c>
      <c r="BK894" s="3" t="n">
        <v>2.275</v>
      </c>
      <c r="BL894" s="3" t="n">
        <v>2.19</v>
      </c>
      <c r="BM894" s="3" t="n">
        <v>2.132</v>
      </c>
      <c r="BN894" s="3" t="n">
        <v>2.087</v>
      </c>
      <c r="BO894" s="3" t="n">
        <v>2.088</v>
      </c>
      <c r="BP894" s="3" t="n">
        <v>2.09</v>
      </c>
      <c r="BQ894" s="3" t="n">
        <v>2.093</v>
      </c>
      <c r="BR894" s="3" t="n">
        <v>2.111</v>
      </c>
      <c r="BS894" s="3" t="n">
        <v>2.133</v>
      </c>
      <c r="BT894" s="3" t="n">
        <v>2.182</v>
      </c>
      <c r="BU894" s="4" t="n">
        <v>2.266</v>
      </c>
      <c r="BV894" s="3" t="n">
        <v>2.366</v>
      </c>
      <c r="BW894" s="3" t="n">
        <v>2.366</v>
      </c>
    </row>
    <row r="895" customFormat="false" ht="12.75" hidden="false" customHeight="false" outlineLevel="0" collapsed="false">
      <c r="A895" s="1" t="n">
        <v>34534</v>
      </c>
      <c r="B895" s="2" t="n">
        <f aca="false">WEEKDAY(A895)</f>
        <v>3</v>
      </c>
      <c r="E895" s="28" t="str">
        <f aca="false">VLOOKUP($B$4:$B$2636,$C$11:$D$17,2,FALSE())</f>
        <v>Tue</v>
      </c>
      <c r="BF895" s="3" t="n">
        <v>1.959</v>
      </c>
      <c r="BG895" s="3" t="n">
        <v>2.017</v>
      </c>
      <c r="BH895" s="3" t="n">
        <v>2.064</v>
      </c>
      <c r="BI895" s="3" t="n">
        <v>2.164</v>
      </c>
      <c r="BJ895" s="3" t="n">
        <v>2.274</v>
      </c>
      <c r="BK895" s="3" t="n">
        <v>2.279</v>
      </c>
      <c r="BL895" s="3" t="n">
        <v>2.194</v>
      </c>
      <c r="BM895" s="3" t="n">
        <v>2.137</v>
      </c>
      <c r="BN895" s="3" t="n">
        <v>2.094</v>
      </c>
      <c r="BO895" s="3" t="n">
        <v>2.095</v>
      </c>
      <c r="BP895" s="3" t="n">
        <v>2.097</v>
      </c>
      <c r="BQ895" s="3" t="n">
        <v>2.1</v>
      </c>
      <c r="BR895" s="3" t="n">
        <v>2.12</v>
      </c>
      <c r="BS895" s="3" t="n">
        <v>2.144</v>
      </c>
      <c r="BT895" s="3" t="n">
        <v>2.193</v>
      </c>
      <c r="BU895" s="4" t="n">
        <v>2.277</v>
      </c>
      <c r="BV895" s="3" t="n">
        <v>2.377</v>
      </c>
      <c r="BW895" s="3" t="n">
        <v>2.377</v>
      </c>
    </row>
    <row r="896" customFormat="false" ht="12.75" hidden="false" customHeight="false" outlineLevel="0" collapsed="false">
      <c r="A896" s="1" t="n">
        <v>34535</v>
      </c>
      <c r="B896" s="2" t="n">
        <f aca="false">WEEKDAY(A896)</f>
        <v>4</v>
      </c>
      <c r="E896" s="28" t="str">
        <f aca="false">VLOOKUP($B$4:$B$2636,$C$11:$D$17,2,FALSE())</f>
        <v>Wed</v>
      </c>
      <c r="BF896" s="3" t="n">
        <v>1.901</v>
      </c>
      <c r="BG896" s="3" t="n">
        <v>1.98</v>
      </c>
      <c r="BH896" s="3" t="n">
        <v>2.038</v>
      </c>
      <c r="BI896" s="3" t="n">
        <v>2.143</v>
      </c>
      <c r="BJ896" s="3" t="n">
        <v>2.258</v>
      </c>
      <c r="BK896" s="3" t="n">
        <v>2.263</v>
      </c>
      <c r="BL896" s="3" t="n">
        <v>2.178</v>
      </c>
      <c r="BM896" s="3" t="n">
        <v>2.121</v>
      </c>
      <c r="BN896" s="3" t="n">
        <v>2.078</v>
      </c>
      <c r="BO896" s="3" t="n">
        <v>2.079</v>
      </c>
      <c r="BP896" s="3" t="n">
        <v>2.081</v>
      </c>
      <c r="BQ896" s="3" t="n">
        <v>2.084</v>
      </c>
      <c r="BR896" s="3" t="n">
        <v>2.102</v>
      </c>
      <c r="BS896" s="3" t="n">
        <v>2.125</v>
      </c>
      <c r="BT896" s="3" t="n">
        <v>2.174</v>
      </c>
      <c r="BU896" s="4" t="n">
        <v>2.258</v>
      </c>
      <c r="BV896" s="3" t="n">
        <v>2.358</v>
      </c>
      <c r="BW896" s="3" t="n">
        <v>2.358</v>
      </c>
    </row>
    <row r="897" customFormat="false" ht="12.75" hidden="false" customHeight="false" outlineLevel="0" collapsed="false">
      <c r="A897" s="1" t="n">
        <v>34536</v>
      </c>
      <c r="B897" s="2" t="n">
        <f aca="false">WEEKDAY(A897)</f>
        <v>5</v>
      </c>
      <c r="E897" s="28" t="str">
        <f aca="false">VLOOKUP($B$4:$B$2636,$C$11:$D$17,2,FALSE())</f>
        <v>Thur</v>
      </c>
      <c r="BF897" s="3" t="n">
        <v>1.84</v>
      </c>
      <c r="BG897" s="3" t="n">
        <v>1.927</v>
      </c>
      <c r="BH897" s="3" t="n">
        <v>1.997</v>
      </c>
      <c r="BI897" s="3" t="n">
        <v>2.109</v>
      </c>
      <c r="BJ897" s="3" t="n">
        <v>2.23</v>
      </c>
      <c r="BK897" s="3" t="n">
        <v>2.238</v>
      </c>
      <c r="BL897" s="3" t="n">
        <v>2.156</v>
      </c>
      <c r="BM897" s="3" t="n">
        <v>2.103</v>
      </c>
      <c r="BN897" s="3" t="n">
        <v>2.063</v>
      </c>
      <c r="BO897" s="3" t="n">
        <v>2.064</v>
      </c>
      <c r="BP897" s="3" t="n">
        <v>2.066</v>
      </c>
      <c r="BQ897" s="3" t="n">
        <v>2.068</v>
      </c>
      <c r="BR897" s="3" t="n">
        <v>2.084</v>
      </c>
      <c r="BS897" s="3" t="n">
        <v>2.106</v>
      </c>
      <c r="BT897" s="3" t="n">
        <v>2.156</v>
      </c>
      <c r="BU897" s="4" t="n">
        <v>2.235</v>
      </c>
      <c r="BV897" s="3" t="n">
        <v>2.33</v>
      </c>
      <c r="BW897" s="3" t="n">
        <v>2.33</v>
      </c>
    </row>
    <row r="898" customFormat="false" ht="12.75" hidden="false" customHeight="false" outlineLevel="0" collapsed="false">
      <c r="A898" s="1" t="n">
        <v>34537</v>
      </c>
      <c r="B898" s="2" t="n">
        <f aca="false">WEEKDAY(A898)</f>
        <v>6</v>
      </c>
      <c r="E898" s="28" t="str">
        <f aca="false">VLOOKUP($B$4:$B$2636,$C$11:$D$17,2,FALSE())</f>
        <v>Fri</v>
      </c>
      <c r="BF898" s="3" t="n">
        <v>1.789</v>
      </c>
      <c r="BG898" s="3" t="n">
        <v>1.92</v>
      </c>
      <c r="BH898" s="3" t="n">
        <v>1.992</v>
      </c>
      <c r="BI898" s="3" t="n">
        <v>2.11</v>
      </c>
      <c r="BJ898" s="3" t="n">
        <v>2.235</v>
      </c>
      <c r="BK898" s="3" t="n">
        <v>2.243</v>
      </c>
      <c r="BL898" s="3" t="n">
        <v>2.161</v>
      </c>
      <c r="BM898" s="3" t="n">
        <v>2.108</v>
      </c>
      <c r="BN898" s="3" t="n">
        <v>2.066</v>
      </c>
      <c r="BO898" s="3" t="n">
        <v>2.066</v>
      </c>
      <c r="BP898" s="3" t="n">
        <v>2.068</v>
      </c>
      <c r="BQ898" s="3" t="n">
        <v>2.068</v>
      </c>
      <c r="BR898" s="3" t="n">
        <v>2.084</v>
      </c>
      <c r="BS898" s="3" t="n">
        <v>2.106</v>
      </c>
      <c r="BT898" s="3" t="n">
        <v>2.156</v>
      </c>
      <c r="BU898" s="4" t="n">
        <v>2.235</v>
      </c>
      <c r="BV898" s="3" t="n">
        <v>2.33</v>
      </c>
      <c r="BW898" s="3" t="n">
        <v>2.33</v>
      </c>
    </row>
    <row r="899" customFormat="false" ht="12.75" hidden="false" customHeight="false" outlineLevel="0" collapsed="false">
      <c r="A899" s="1" t="n">
        <v>34540</v>
      </c>
      <c r="B899" s="2" t="n">
        <f aca="false">WEEKDAY(A899)</f>
        <v>2</v>
      </c>
      <c r="E899" s="28" t="str">
        <f aca="false">VLOOKUP($B$4:$B$2636,$C$11:$D$17,2,FALSE())</f>
        <v>Mon</v>
      </c>
      <c r="BF899" s="3" t="n">
        <f aca="false">AVERAGE(BF896:BF898)</f>
        <v>1.84333333333333</v>
      </c>
      <c r="BG899" s="3" t="n">
        <v>1.845</v>
      </c>
      <c r="BH899" s="3" t="n">
        <v>1.92</v>
      </c>
      <c r="BI899" s="3" t="n">
        <v>2.055</v>
      </c>
      <c r="BJ899" s="3" t="n">
        <v>2.19</v>
      </c>
      <c r="BK899" s="3" t="n">
        <v>2.21</v>
      </c>
      <c r="BL899" s="3" t="n">
        <v>2.14</v>
      </c>
      <c r="BM899" s="3" t="n">
        <v>2.095</v>
      </c>
      <c r="BN899" s="3" t="n">
        <v>2.055</v>
      </c>
      <c r="BO899" s="3" t="n">
        <v>2.053</v>
      </c>
      <c r="BP899" s="3" t="n">
        <v>2.051</v>
      </c>
      <c r="BQ899" s="3" t="n">
        <v>2.049</v>
      </c>
      <c r="BR899" s="3" t="n">
        <v>2.065</v>
      </c>
      <c r="BS899" s="3" t="n">
        <v>2.083</v>
      </c>
      <c r="BT899" s="3" t="n">
        <v>2.125</v>
      </c>
      <c r="BU899" s="4" t="n">
        <v>2.201</v>
      </c>
      <c r="BV899" s="3" t="n">
        <v>2.296</v>
      </c>
      <c r="BW899" s="3" t="n">
        <v>2.3</v>
      </c>
      <c r="BX899" s="3" t="n">
        <v>2.235</v>
      </c>
    </row>
    <row r="900" customFormat="false" ht="12.75" hidden="false" customHeight="false" outlineLevel="0" collapsed="false">
      <c r="A900" s="1" t="n">
        <v>34541</v>
      </c>
      <c r="B900" s="2" t="n">
        <f aca="false">WEEKDAY(A900)</f>
        <v>3</v>
      </c>
      <c r="E900" s="28" t="str">
        <f aca="false">VLOOKUP($B$4:$B$2636,$C$11:$D$17,2,FALSE())</f>
        <v>Tue</v>
      </c>
      <c r="BG900" s="3" t="n">
        <v>1.868</v>
      </c>
      <c r="BH900" s="3" t="n">
        <v>1.936</v>
      </c>
      <c r="BI900" s="3" t="n">
        <v>2.066</v>
      </c>
      <c r="BJ900" s="3" t="n">
        <v>2.204</v>
      </c>
      <c r="BK900" s="3" t="n">
        <v>2.222</v>
      </c>
      <c r="BL900" s="3" t="n">
        <v>2.147</v>
      </c>
      <c r="BM900" s="3" t="n">
        <v>2.102</v>
      </c>
      <c r="BN900" s="3" t="n">
        <v>2.061</v>
      </c>
      <c r="BO900" s="3" t="n">
        <v>2.06</v>
      </c>
      <c r="BP900" s="3" t="n">
        <v>2.06</v>
      </c>
      <c r="BQ900" s="3" t="n">
        <v>2.06</v>
      </c>
      <c r="BR900" s="3" t="n">
        <v>2.071</v>
      </c>
      <c r="BS900" s="3" t="n">
        <v>2.091</v>
      </c>
      <c r="BT900" s="3" t="n">
        <v>2.131</v>
      </c>
      <c r="BU900" s="4" t="n">
        <v>2.21</v>
      </c>
      <c r="BV900" s="3" t="n">
        <v>2.309</v>
      </c>
      <c r="BW900" s="3" t="n">
        <v>2.309</v>
      </c>
      <c r="BX900" s="3" t="n">
        <v>2.239</v>
      </c>
    </row>
    <row r="901" customFormat="false" ht="12.75" hidden="false" customHeight="false" outlineLevel="0" collapsed="false">
      <c r="A901" s="1" t="n">
        <v>34542</v>
      </c>
      <c r="B901" s="2" t="n">
        <f aca="false">WEEKDAY(A901)</f>
        <v>4</v>
      </c>
      <c r="E901" s="28" t="str">
        <f aca="false">VLOOKUP($B$4:$B$2636,$C$11:$D$17,2,FALSE())</f>
        <v>Wed</v>
      </c>
      <c r="BG901" s="3" t="n">
        <v>1.843</v>
      </c>
      <c r="BH901" s="3" t="n">
        <v>1.921</v>
      </c>
      <c r="BI901" s="3" t="n">
        <v>2.056</v>
      </c>
      <c r="BJ901" s="3" t="n">
        <v>2.199</v>
      </c>
      <c r="BK901" s="3" t="n">
        <v>2.217</v>
      </c>
      <c r="BL901" s="3" t="n">
        <v>2.14</v>
      </c>
      <c r="BM901" s="3" t="n">
        <v>2.095</v>
      </c>
      <c r="BN901" s="3" t="n">
        <v>2.055</v>
      </c>
      <c r="BO901" s="3" t="n">
        <v>2.055</v>
      </c>
      <c r="BP901" s="3" t="n">
        <v>2.055</v>
      </c>
      <c r="BQ901" s="3" t="n">
        <v>2.055</v>
      </c>
      <c r="BR901" s="3" t="n">
        <v>2.065</v>
      </c>
      <c r="BS901" s="3" t="n">
        <v>2.083</v>
      </c>
      <c r="BT901" s="3" t="n">
        <v>2.121</v>
      </c>
      <c r="BU901" s="4" t="n">
        <v>2.2</v>
      </c>
      <c r="BV901" s="3" t="n">
        <v>2.299</v>
      </c>
      <c r="BW901" s="3" t="n">
        <v>2.299</v>
      </c>
      <c r="BX901" s="3" t="n">
        <v>2.229</v>
      </c>
    </row>
    <row r="902" customFormat="false" ht="12.75" hidden="false" customHeight="false" outlineLevel="0" collapsed="false">
      <c r="A902" s="1" t="n">
        <v>34543</v>
      </c>
      <c r="B902" s="2" t="n">
        <f aca="false">WEEKDAY(A902)</f>
        <v>5</v>
      </c>
      <c r="E902" s="28" t="str">
        <f aca="false">VLOOKUP($B$4:$B$2636,$C$11:$D$17,2,FALSE())</f>
        <v>Thur</v>
      </c>
      <c r="BG902" s="3" t="n">
        <v>1.861</v>
      </c>
      <c r="BH902" s="3" t="n">
        <v>1.939</v>
      </c>
      <c r="BI902" s="3" t="n">
        <v>2.072</v>
      </c>
      <c r="BJ902" s="3" t="n">
        <v>2.214</v>
      </c>
      <c r="BK902" s="3" t="n">
        <v>2.232</v>
      </c>
      <c r="BL902" s="3" t="n">
        <v>2.151</v>
      </c>
      <c r="BM902" s="3" t="n">
        <v>2.106</v>
      </c>
      <c r="BN902" s="3" t="n">
        <v>2.066</v>
      </c>
      <c r="BO902" s="3" t="n">
        <v>2.066</v>
      </c>
      <c r="BP902" s="3" t="n">
        <v>2.066</v>
      </c>
      <c r="BQ902" s="3" t="n">
        <v>2.066</v>
      </c>
      <c r="BR902" s="3" t="n">
        <v>2.077</v>
      </c>
      <c r="BS902" s="3" t="n">
        <v>2.096</v>
      </c>
      <c r="BT902" s="3" t="n">
        <v>2.136</v>
      </c>
      <c r="BU902" s="4" t="n">
        <v>2.216</v>
      </c>
      <c r="BV902" s="3" t="n">
        <v>2.316</v>
      </c>
      <c r="BW902" s="3" t="n">
        <v>2.316</v>
      </c>
      <c r="BX902" s="3" t="n">
        <v>2.246</v>
      </c>
    </row>
    <row r="903" customFormat="false" ht="12.75" hidden="false" customHeight="false" outlineLevel="0" collapsed="false">
      <c r="A903" s="1" t="n">
        <v>34544</v>
      </c>
      <c r="B903" s="2" t="n">
        <f aca="false">WEEKDAY(A903)</f>
        <v>6</v>
      </c>
      <c r="E903" s="28" t="str">
        <f aca="false">VLOOKUP($B$4:$B$2636,$C$11:$D$17,2,FALSE())</f>
        <v>Fri</v>
      </c>
      <c r="BG903" s="3" t="n">
        <v>1.893</v>
      </c>
      <c r="BH903" s="3" t="n">
        <v>1.973</v>
      </c>
      <c r="BI903" s="3" t="n">
        <v>2.088</v>
      </c>
      <c r="BJ903" s="3" t="n">
        <v>2.228</v>
      </c>
      <c r="BK903" s="3" t="n">
        <v>2.24</v>
      </c>
      <c r="BL903" s="3" t="n">
        <v>2.153</v>
      </c>
      <c r="BM903" s="3" t="n">
        <v>2.108</v>
      </c>
      <c r="BN903" s="3" t="n">
        <v>2.073</v>
      </c>
      <c r="BO903" s="3" t="n">
        <v>2.07</v>
      </c>
      <c r="BP903" s="3" t="n">
        <v>2.068</v>
      </c>
      <c r="BQ903" s="3" t="n">
        <v>2.067</v>
      </c>
      <c r="BR903" s="3" t="n">
        <v>2.077</v>
      </c>
      <c r="BS903" s="3" t="n">
        <v>2.094</v>
      </c>
      <c r="BT903" s="3" t="n">
        <v>2.133</v>
      </c>
      <c r="BU903" s="4" t="n">
        <v>2.213</v>
      </c>
      <c r="BV903" s="3" t="n">
        <v>2.313</v>
      </c>
      <c r="BW903" s="3" t="n">
        <v>2.313</v>
      </c>
      <c r="BX903" s="3" t="n">
        <v>2.243</v>
      </c>
    </row>
    <row r="904" customFormat="false" ht="12.75" hidden="false" customHeight="false" outlineLevel="0" collapsed="false">
      <c r="A904" s="1" t="n">
        <v>34547</v>
      </c>
      <c r="B904" s="2" t="n">
        <f aca="false">WEEKDAY(A904)</f>
        <v>2</v>
      </c>
      <c r="E904" s="28" t="str">
        <f aca="false">VLOOKUP($B$4:$B$2636,$C$11:$D$17,2,FALSE())</f>
        <v>Mon</v>
      </c>
      <c r="BG904" s="3" t="n">
        <v>1.878</v>
      </c>
      <c r="BH904" s="3" t="n">
        <v>1.965</v>
      </c>
      <c r="BI904" s="3" t="n">
        <v>2.085</v>
      </c>
      <c r="BJ904" s="3" t="n">
        <v>2.225</v>
      </c>
      <c r="BK904" s="3" t="n">
        <v>2.235</v>
      </c>
      <c r="BL904" s="3" t="n">
        <v>2.155</v>
      </c>
      <c r="BM904" s="3" t="n">
        <v>2.11</v>
      </c>
      <c r="BN904" s="3" t="n">
        <v>2.075</v>
      </c>
      <c r="BO904" s="3" t="n">
        <v>2.075</v>
      </c>
      <c r="BP904" s="3" t="n">
        <v>2.075</v>
      </c>
      <c r="BQ904" s="3" t="n">
        <v>2.075</v>
      </c>
      <c r="BR904" s="3" t="n">
        <v>2.084</v>
      </c>
      <c r="BS904" s="3" t="n">
        <v>2.101</v>
      </c>
      <c r="BT904" s="3" t="n">
        <v>2.14</v>
      </c>
      <c r="BU904" s="4" t="n">
        <v>2.22</v>
      </c>
      <c r="BV904" s="3" t="n">
        <v>2.32</v>
      </c>
      <c r="BW904" s="3" t="n">
        <v>2.32</v>
      </c>
      <c r="BX904" s="3" t="n">
        <v>2.251</v>
      </c>
    </row>
    <row r="905" customFormat="false" ht="12.75" hidden="false" customHeight="false" outlineLevel="0" collapsed="false">
      <c r="A905" s="1" t="n">
        <v>34548</v>
      </c>
      <c r="B905" s="2" t="n">
        <f aca="false">WEEKDAY(A905)</f>
        <v>3</v>
      </c>
      <c r="E905" s="28" t="str">
        <f aca="false">VLOOKUP($B$4:$B$2636,$C$11:$D$17,2,FALSE())</f>
        <v>Tue</v>
      </c>
      <c r="BG905" s="3" t="n">
        <v>1.816</v>
      </c>
      <c r="BH905" s="3" t="n">
        <v>1.911</v>
      </c>
      <c r="BI905" s="3" t="n">
        <v>2.051</v>
      </c>
      <c r="BJ905" s="3" t="n">
        <v>2.193</v>
      </c>
      <c r="BK905" s="3" t="n">
        <v>2.21</v>
      </c>
      <c r="BL905" s="3" t="n">
        <v>2.132</v>
      </c>
      <c r="BM905" s="3" t="n">
        <v>2.092</v>
      </c>
      <c r="BN905" s="3" t="n">
        <v>2.057</v>
      </c>
      <c r="BO905" s="3" t="n">
        <v>2.057</v>
      </c>
      <c r="BP905" s="3" t="n">
        <v>2.057</v>
      </c>
      <c r="BQ905" s="3" t="n">
        <v>2.057</v>
      </c>
      <c r="BR905" s="3" t="n">
        <v>2.066</v>
      </c>
      <c r="BS905" s="3" t="n">
        <v>2.083</v>
      </c>
      <c r="BT905" s="3" t="n">
        <v>2.122</v>
      </c>
      <c r="BU905" s="4" t="n">
        <v>2.202</v>
      </c>
      <c r="BV905" s="3" t="n">
        <v>2.302</v>
      </c>
      <c r="BW905" s="3" t="n">
        <v>2.302</v>
      </c>
      <c r="BX905" s="3" t="n">
        <v>2.233</v>
      </c>
    </row>
    <row r="906" customFormat="false" ht="12.75" hidden="false" customHeight="false" outlineLevel="0" collapsed="false">
      <c r="A906" s="1" t="n">
        <v>34549</v>
      </c>
      <c r="B906" s="2" t="n">
        <f aca="false">WEEKDAY(A906)</f>
        <v>4</v>
      </c>
      <c r="E906" s="28" t="str">
        <f aca="false">VLOOKUP($B$4:$B$2636,$C$11:$D$17,2,FALSE())</f>
        <v>Wed</v>
      </c>
      <c r="BG906" s="3" t="n">
        <v>1.742</v>
      </c>
      <c r="BH906" s="3" t="n">
        <v>1.848</v>
      </c>
      <c r="BI906" s="3" t="n">
        <v>2.013</v>
      </c>
      <c r="BJ906" s="3" t="n">
        <v>2.165</v>
      </c>
      <c r="BK906" s="3" t="n">
        <v>2.185</v>
      </c>
      <c r="BL906" s="3" t="n">
        <v>2.114</v>
      </c>
      <c r="BM906" s="3" t="n">
        <v>2.079</v>
      </c>
      <c r="BN906" s="3" t="n">
        <v>2.045</v>
      </c>
      <c r="BO906" s="3" t="n">
        <v>2.045</v>
      </c>
      <c r="BP906" s="3" t="n">
        <v>2.045</v>
      </c>
      <c r="BQ906" s="3" t="n">
        <v>2.045</v>
      </c>
      <c r="BR906" s="3" t="n">
        <v>2.054</v>
      </c>
      <c r="BS906" s="3" t="n">
        <v>2.071</v>
      </c>
      <c r="BT906" s="3" t="n">
        <v>2.11</v>
      </c>
      <c r="BU906" s="4" t="n">
        <v>2.19</v>
      </c>
      <c r="BV906" s="3" t="n">
        <v>2.29</v>
      </c>
      <c r="BW906" s="3" t="n">
        <v>2.29</v>
      </c>
      <c r="BX906" s="3" t="n">
        <v>2.221</v>
      </c>
    </row>
    <row r="907" customFormat="false" ht="12.75" hidden="false" customHeight="false" outlineLevel="0" collapsed="false">
      <c r="A907" s="1" t="n">
        <v>34550</v>
      </c>
      <c r="B907" s="2" t="n">
        <f aca="false">WEEKDAY(A907)</f>
        <v>5</v>
      </c>
      <c r="E907" s="28" t="str">
        <f aca="false">VLOOKUP($B$4:$B$2636,$C$11:$D$17,2,FALSE())</f>
        <v>Thur</v>
      </c>
      <c r="BG907" s="3" t="n">
        <v>1.761</v>
      </c>
      <c r="BH907" s="3" t="n">
        <v>1.867</v>
      </c>
      <c r="BI907" s="3" t="n">
        <v>2.037</v>
      </c>
      <c r="BJ907" s="3" t="n">
        <v>2.187</v>
      </c>
      <c r="BK907" s="3" t="n">
        <v>2.202</v>
      </c>
      <c r="BL907" s="3" t="n">
        <v>2.13</v>
      </c>
      <c r="BM907" s="3" t="n">
        <v>2.092</v>
      </c>
      <c r="BN907" s="3" t="n">
        <v>2.06</v>
      </c>
      <c r="BO907" s="3" t="n">
        <v>2.06</v>
      </c>
      <c r="BP907" s="3" t="n">
        <v>2.06</v>
      </c>
      <c r="BQ907" s="3" t="n">
        <v>2.06</v>
      </c>
      <c r="BR907" s="3" t="n">
        <v>2.07</v>
      </c>
      <c r="BS907" s="3" t="n">
        <v>2.09</v>
      </c>
      <c r="BT907" s="3" t="n">
        <v>2.132</v>
      </c>
      <c r="BU907" s="4" t="n">
        <v>2.212</v>
      </c>
      <c r="BV907" s="3" t="n">
        <v>2.312</v>
      </c>
      <c r="BW907" s="3" t="n">
        <v>2.312</v>
      </c>
      <c r="BX907" s="3" t="n">
        <v>2.243</v>
      </c>
    </row>
    <row r="908" customFormat="false" ht="12.75" hidden="false" customHeight="false" outlineLevel="0" collapsed="false">
      <c r="A908" s="1" t="n">
        <v>34551</v>
      </c>
      <c r="B908" s="2" t="n">
        <f aca="false">WEEKDAY(A908)</f>
        <v>6</v>
      </c>
      <c r="E908" s="28" t="str">
        <f aca="false">VLOOKUP($B$4:$B$2636,$C$11:$D$17,2,FALSE())</f>
        <v>Fri</v>
      </c>
      <c r="BG908" s="3" t="n">
        <v>1.719</v>
      </c>
      <c r="BH908" s="3" t="n">
        <v>1.854</v>
      </c>
      <c r="BI908" s="3" t="n">
        <v>2.044</v>
      </c>
      <c r="BJ908" s="3" t="n">
        <v>2.199</v>
      </c>
      <c r="BK908" s="3" t="n">
        <v>2.214</v>
      </c>
      <c r="BL908" s="3" t="n">
        <v>2.144</v>
      </c>
      <c r="BM908" s="3" t="n">
        <v>2.109</v>
      </c>
      <c r="BN908" s="3" t="n">
        <v>2.077</v>
      </c>
      <c r="BO908" s="3" t="n">
        <v>2.077</v>
      </c>
      <c r="BP908" s="3" t="n">
        <v>2.077</v>
      </c>
      <c r="BQ908" s="3" t="n">
        <v>2.077</v>
      </c>
      <c r="BR908" s="3" t="n">
        <v>2.087</v>
      </c>
      <c r="BS908" s="3" t="n">
        <v>2.107</v>
      </c>
      <c r="BT908" s="3" t="n">
        <v>2.149</v>
      </c>
      <c r="BU908" s="4" t="n">
        <v>2.229</v>
      </c>
      <c r="BV908" s="3" t="n">
        <v>2.329</v>
      </c>
      <c r="BW908" s="3" t="n">
        <v>2.329</v>
      </c>
      <c r="BX908" s="3" t="n">
        <v>2.26</v>
      </c>
    </row>
    <row r="909" customFormat="false" ht="12.75" hidden="false" customHeight="false" outlineLevel="0" collapsed="false">
      <c r="A909" s="1" t="n">
        <v>34554</v>
      </c>
      <c r="B909" s="2" t="n">
        <f aca="false">WEEKDAY(A909)</f>
        <v>2</v>
      </c>
      <c r="E909" s="28" t="str">
        <f aca="false">VLOOKUP($B$4:$B$2636,$C$11:$D$17,2,FALSE())</f>
        <v>Mon</v>
      </c>
      <c r="BG909" s="3" t="n">
        <v>1.671</v>
      </c>
      <c r="BH909" s="3" t="n">
        <v>1.817</v>
      </c>
      <c r="BI909" s="3" t="n">
        <v>2.022</v>
      </c>
      <c r="BJ909" s="3" t="n">
        <v>2.182</v>
      </c>
      <c r="BK909" s="3" t="n">
        <v>2.197</v>
      </c>
      <c r="BL909" s="3" t="n">
        <v>2.124</v>
      </c>
      <c r="BM909" s="3" t="n">
        <v>2.085</v>
      </c>
      <c r="BN909" s="3" t="n">
        <v>2.055</v>
      </c>
      <c r="BO909" s="3" t="n">
        <v>2.055</v>
      </c>
      <c r="BP909" s="3" t="n">
        <v>2.055</v>
      </c>
      <c r="BQ909" s="3" t="n">
        <v>2.055</v>
      </c>
      <c r="BR909" s="3" t="n">
        <v>2.065</v>
      </c>
      <c r="BS909" s="3" t="n">
        <v>2.085</v>
      </c>
      <c r="BT909" s="3" t="n">
        <v>2.127</v>
      </c>
      <c r="BU909" s="4" t="n">
        <v>2.212</v>
      </c>
      <c r="BV909" s="3" t="n">
        <v>2.317</v>
      </c>
      <c r="BW909" s="3" t="n">
        <v>2.322</v>
      </c>
      <c r="BX909" s="3" t="n">
        <v>2.253</v>
      </c>
    </row>
    <row r="910" customFormat="false" ht="12.75" hidden="false" customHeight="false" outlineLevel="0" collapsed="false">
      <c r="A910" s="1" t="n">
        <v>34555</v>
      </c>
      <c r="B910" s="2" t="n">
        <f aca="false">WEEKDAY(A910)</f>
        <v>3</v>
      </c>
      <c r="E910" s="28" t="str">
        <f aca="false">VLOOKUP($B$4:$B$2636,$C$11:$D$17,2,FALSE())</f>
        <v>Tue</v>
      </c>
      <c r="BG910" s="3" t="n">
        <v>1.703</v>
      </c>
      <c r="BH910" s="3" t="n">
        <v>1.837</v>
      </c>
      <c r="BI910" s="3" t="n">
        <v>2.042</v>
      </c>
      <c r="BJ910" s="3" t="n">
        <v>2.202</v>
      </c>
      <c r="BK910" s="3" t="n">
        <v>2.217</v>
      </c>
      <c r="BL910" s="3" t="n">
        <v>2.143</v>
      </c>
      <c r="BM910" s="3" t="n">
        <v>2.103</v>
      </c>
      <c r="BN910" s="3" t="n">
        <v>2.072</v>
      </c>
      <c r="BO910" s="3" t="n">
        <v>2.072</v>
      </c>
      <c r="BP910" s="3" t="n">
        <v>2.072</v>
      </c>
      <c r="BQ910" s="3" t="n">
        <v>2.072</v>
      </c>
      <c r="BR910" s="3" t="n">
        <v>2.083</v>
      </c>
      <c r="BS910" s="3" t="n">
        <v>2.104</v>
      </c>
      <c r="BT910" s="3" t="n">
        <v>2.147</v>
      </c>
      <c r="BU910" s="4" t="n">
        <v>2.232</v>
      </c>
      <c r="BV910" s="3" t="n">
        <v>2.337</v>
      </c>
      <c r="BW910" s="3" t="n">
        <v>2.342</v>
      </c>
      <c r="BX910" s="3" t="n">
        <v>2.273</v>
      </c>
    </row>
    <row r="911" customFormat="false" ht="12.75" hidden="false" customHeight="false" outlineLevel="0" collapsed="false">
      <c r="A911" s="1" t="n">
        <v>34556</v>
      </c>
      <c r="B911" s="2" t="n">
        <f aca="false">WEEKDAY(A911)</f>
        <v>4</v>
      </c>
      <c r="E911" s="28" t="str">
        <f aca="false">VLOOKUP($B$4:$B$2636,$C$11:$D$17,2,FALSE())</f>
        <v>Wed</v>
      </c>
      <c r="BG911" s="3" t="n">
        <v>1.766</v>
      </c>
      <c r="BH911" s="3" t="n">
        <v>1.876</v>
      </c>
      <c r="BI911" s="3" t="n">
        <v>2.066</v>
      </c>
      <c r="BJ911" s="3" t="n">
        <v>2.221</v>
      </c>
      <c r="BK911" s="3" t="n">
        <v>2.231</v>
      </c>
      <c r="BL911" s="3" t="n">
        <v>2.156</v>
      </c>
      <c r="BM911" s="3" t="n">
        <v>2.109</v>
      </c>
      <c r="BN911" s="3" t="n">
        <v>2.078</v>
      </c>
      <c r="BO911" s="3" t="n">
        <v>2.079</v>
      </c>
      <c r="BP911" s="3" t="n">
        <v>2.081</v>
      </c>
      <c r="BQ911" s="3" t="n">
        <v>2.083</v>
      </c>
      <c r="BR911" s="3" t="n">
        <v>2.094</v>
      </c>
      <c r="BS911" s="3" t="n">
        <v>2.115</v>
      </c>
      <c r="BT911" s="3" t="n">
        <v>2.158</v>
      </c>
      <c r="BU911" s="4" t="n">
        <v>2.253</v>
      </c>
      <c r="BV911" s="3" t="n">
        <v>2.358</v>
      </c>
      <c r="BW911" s="3" t="n">
        <v>2.363</v>
      </c>
      <c r="BX911" s="3" t="n">
        <v>2.286</v>
      </c>
    </row>
    <row r="912" customFormat="false" ht="12.75" hidden="false" customHeight="false" outlineLevel="0" collapsed="false">
      <c r="A912" s="1" t="n">
        <v>34557</v>
      </c>
      <c r="B912" s="2" t="n">
        <f aca="false">WEEKDAY(A912)</f>
        <v>5</v>
      </c>
      <c r="E912" s="28" t="str">
        <f aca="false">VLOOKUP($B$4:$B$2636,$C$11:$D$17,2,FALSE())</f>
        <v>Thur</v>
      </c>
      <c r="BG912" s="3" t="n">
        <v>1.686</v>
      </c>
      <c r="BH912" s="3" t="n">
        <v>1.829</v>
      </c>
      <c r="BI912" s="3" t="n">
        <v>2.029</v>
      </c>
      <c r="BJ912" s="3" t="n">
        <v>2.185</v>
      </c>
      <c r="BK912" s="3" t="n">
        <v>2.2</v>
      </c>
      <c r="BL912" s="3" t="n">
        <v>2.127</v>
      </c>
      <c r="BM912" s="3" t="n">
        <v>2.082</v>
      </c>
      <c r="BN912" s="3" t="n">
        <v>2.053</v>
      </c>
      <c r="BO912" s="3" t="n">
        <v>2.055</v>
      </c>
      <c r="BP912" s="3" t="n">
        <v>2.057</v>
      </c>
      <c r="BQ912" s="3" t="n">
        <v>2.06</v>
      </c>
      <c r="BR912" s="3" t="n">
        <v>2.071</v>
      </c>
      <c r="BS912" s="3" t="n">
        <v>2.092</v>
      </c>
      <c r="BT912" s="3" t="n">
        <v>2.132</v>
      </c>
      <c r="BU912" s="4" t="n">
        <v>2.224</v>
      </c>
      <c r="BV912" s="3" t="n">
        <v>2.334</v>
      </c>
      <c r="BW912" s="3" t="n">
        <v>2.344</v>
      </c>
      <c r="BX912" s="3" t="n">
        <v>2.267</v>
      </c>
    </row>
    <row r="913" customFormat="false" ht="12.75" hidden="false" customHeight="false" outlineLevel="0" collapsed="false">
      <c r="A913" s="1" t="n">
        <v>34558</v>
      </c>
      <c r="B913" s="2" t="n">
        <f aca="false">WEEKDAY(A913)</f>
        <v>6</v>
      </c>
      <c r="E913" s="28" t="str">
        <f aca="false">VLOOKUP($B$4:$B$2636,$C$11:$D$17,2,FALSE())</f>
        <v>Fri</v>
      </c>
      <c r="BG913" s="3" t="n">
        <v>1.72</v>
      </c>
      <c r="BH913" s="3" t="n">
        <v>1.842</v>
      </c>
      <c r="BI913" s="3" t="n">
        <v>2.032</v>
      </c>
      <c r="BJ913" s="3" t="n">
        <v>2.187</v>
      </c>
      <c r="BK913" s="3" t="n">
        <v>2.2</v>
      </c>
      <c r="BL913" s="3" t="n">
        <v>2.127</v>
      </c>
      <c r="BM913" s="3" t="n">
        <v>2.077</v>
      </c>
      <c r="BN913" s="3" t="n">
        <v>2.042</v>
      </c>
      <c r="BO913" s="3" t="n">
        <v>2.044</v>
      </c>
      <c r="BP913" s="3" t="n">
        <v>2.046</v>
      </c>
      <c r="BQ913" s="3" t="n">
        <v>2.049</v>
      </c>
      <c r="BR913" s="3" t="n">
        <v>2.06</v>
      </c>
      <c r="BS913" s="3" t="n">
        <v>2.086</v>
      </c>
      <c r="BT913" s="3" t="n">
        <v>2.132</v>
      </c>
      <c r="BU913" s="4" t="n">
        <v>2.224</v>
      </c>
      <c r="BV913" s="3" t="n">
        <v>2.334</v>
      </c>
      <c r="BW913" s="3" t="n">
        <v>2.339</v>
      </c>
      <c r="BX913" s="3" t="n">
        <v>2.262</v>
      </c>
    </row>
    <row r="914" customFormat="false" ht="12.75" hidden="false" customHeight="false" outlineLevel="0" collapsed="false">
      <c r="A914" s="1" t="n">
        <v>34561</v>
      </c>
      <c r="B914" s="2" t="n">
        <f aca="false">WEEKDAY(A914)</f>
        <v>2</v>
      </c>
      <c r="E914" s="28" t="str">
        <f aca="false">VLOOKUP($B$4:$B$2636,$C$11:$D$17,2,FALSE())</f>
        <v>Mon</v>
      </c>
      <c r="BG914" s="3" t="n">
        <v>1.753</v>
      </c>
      <c r="BH914" s="3" t="n">
        <v>1.836</v>
      </c>
      <c r="BI914" s="3" t="n">
        <v>2.02</v>
      </c>
      <c r="BJ914" s="3" t="n">
        <v>2.18</v>
      </c>
      <c r="BK914" s="3" t="n">
        <v>2.193</v>
      </c>
      <c r="BL914" s="3" t="n">
        <v>2.12</v>
      </c>
      <c r="BM914" s="3" t="n">
        <v>2.07</v>
      </c>
      <c r="BN914" s="3" t="n">
        <v>2.035</v>
      </c>
      <c r="BO914" s="3" t="n">
        <v>2.037</v>
      </c>
      <c r="BP914" s="3" t="n">
        <v>2.038</v>
      </c>
      <c r="BQ914" s="3" t="n">
        <v>2.04</v>
      </c>
      <c r="BR914" s="3" t="n">
        <v>2.05</v>
      </c>
      <c r="BS914" s="3" t="n">
        <v>2.076</v>
      </c>
      <c r="BT914" s="3" t="n">
        <v>2.116</v>
      </c>
      <c r="BU914" s="4" t="n">
        <v>2.208</v>
      </c>
      <c r="BV914" s="3" t="n">
        <v>2.318</v>
      </c>
      <c r="BW914" s="3" t="n">
        <v>2.323</v>
      </c>
      <c r="BX914" s="3" t="n">
        <v>2.246</v>
      </c>
    </row>
    <row r="915" customFormat="false" ht="12.75" hidden="false" customHeight="false" outlineLevel="0" collapsed="false">
      <c r="A915" s="1" t="n">
        <v>34562</v>
      </c>
      <c r="B915" s="2" t="n">
        <f aca="false">WEEKDAY(A915)</f>
        <v>3</v>
      </c>
      <c r="E915" s="28" t="str">
        <f aca="false">VLOOKUP($B$4:$B$2636,$C$11:$D$17,2,FALSE())</f>
        <v>Tue</v>
      </c>
      <c r="BG915" s="3" t="n">
        <v>1.79</v>
      </c>
      <c r="BH915" s="3" t="n">
        <v>1.86</v>
      </c>
      <c r="BI915" s="3" t="n">
        <v>2.034</v>
      </c>
      <c r="BJ915" s="3" t="n">
        <v>2.195</v>
      </c>
      <c r="BK915" s="3" t="n">
        <v>2.206</v>
      </c>
      <c r="BL915" s="3" t="n">
        <v>2.133</v>
      </c>
      <c r="BM915" s="3" t="n">
        <v>2.083</v>
      </c>
      <c r="BN915" s="3" t="n">
        <v>2.048</v>
      </c>
      <c r="BO915" s="3" t="n">
        <v>2.048</v>
      </c>
      <c r="BP915" s="3" t="n">
        <v>2.049</v>
      </c>
      <c r="BQ915" s="3" t="n">
        <v>2.05</v>
      </c>
      <c r="BR915" s="3" t="n">
        <v>2.06</v>
      </c>
      <c r="BS915" s="3" t="n">
        <v>2.086</v>
      </c>
      <c r="BT915" s="3" t="n">
        <v>2.13</v>
      </c>
      <c r="BU915" s="4" t="n">
        <v>2.22</v>
      </c>
      <c r="BV915" s="3" t="n">
        <v>2.33</v>
      </c>
      <c r="BW915" s="3" t="n">
        <v>2.335</v>
      </c>
      <c r="BX915" s="3" t="n">
        <v>2.256</v>
      </c>
    </row>
    <row r="916" customFormat="false" ht="12.75" hidden="false" customHeight="false" outlineLevel="0" collapsed="false">
      <c r="A916" s="1" t="n">
        <v>34563</v>
      </c>
      <c r="B916" s="2" t="n">
        <f aca="false">WEEKDAY(A916)</f>
        <v>4</v>
      </c>
      <c r="E916" s="28" t="str">
        <f aca="false">VLOOKUP($B$4:$B$2636,$C$11:$D$17,2,FALSE())</f>
        <v>Wed</v>
      </c>
      <c r="BG916" s="3" t="n">
        <v>1.837</v>
      </c>
      <c r="BH916" s="3" t="n">
        <v>1.903</v>
      </c>
      <c r="BI916" s="3" t="n">
        <v>2.05</v>
      </c>
      <c r="BJ916" s="3" t="n">
        <v>2.21</v>
      </c>
      <c r="BK916" s="3" t="n">
        <v>2.221</v>
      </c>
      <c r="BL916" s="3" t="n">
        <v>2.143</v>
      </c>
      <c r="BM916" s="3" t="n">
        <v>2.093</v>
      </c>
      <c r="BN916" s="3" t="n">
        <v>2.056</v>
      </c>
      <c r="BO916" s="3" t="n">
        <v>2.054</v>
      </c>
      <c r="BP916" s="3" t="n">
        <v>2.054</v>
      </c>
      <c r="BQ916" s="3" t="n">
        <v>2.055</v>
      </c>
      <c r="BR916" s="3" t="n">
        <v>2.065</v>
      </c>
      <c r="BS916" s="3" t="n">
        <v>2.092</v>
      </c>
      <c r="BT916" s="3" t="n">
        <v>2.138</v>
      </c>
      <c r="BU916" s="4" t="n">
        <v>2.228</v>
      </c>
      <c r="BV916" s="3" t="n">
        <v>2.338</v>
      </c>
      <c r="BW916" s="3" t="n">
        <v>2.343</v>
      </c>
      <c r="BX916" s="3" t="n">
        <v>2.264</v>
      </c>
    </row>
    <row r="917" customFormat="false" ht="12.75" hidden="false" customHeight="false" outlineLevel="0" collapsed="false">
      <c r="A917" s="1" t="n">
        <v>34564</v>
      </c>
      <c r="B917" s="2" t="n">
        <f aca="false">WEEKDAY(A917)</f>
        <v>5</v>
      </c>
      <c r="E917" s="28" t="str">
        <f aca="false">VLOOKUP($B$4:$B$2636,$C$11:$D$17,2,FALSE())</f>
        <v>Thur</v>
      </c>
      <c r="BG917" s="3" t="n">
        <v>1.731</v>
      </c>
      <c r="BH917" s="3" t="n">
        <v>1.823</v>
      </c>
      <c r="BI917" s="3" t="n">
        <v>2</v>
      </c>
      <c r="BJ917" s="3" t="n">
        <v>2.168</v>
      </c>
      <c r="BK917" s="3" t="n">
        <v>2.188</v>
      </c>
      <c r="BL917" s="3" t="n">
        <v>2.113</v>
      </c>
      <c r="BM917" s="3" t="n">
        <v>2.068</v>
      </c>
      <c r="BN917" s="3" t="n">
        <v>2.04</v>
      </c>
      <c r="BO917" s="3" t="n">
        <v>2.039</v>
      </c>
      <c r="BP917" s="3" t="n">
        <v>2.039</v>
      </c>
      <c r="BQ917" s="3" t="n">
        <v>2.04</v>
      </c>
      <c r="BR917" s="3" t="n">
        <v>2.052</v>
      </c>
      <c r="BS917" s="3" t="n">
        <v>2.079</v>
      </c>
      <c r="BT917" s="3" t="n">
        <v>2.125</v>
      </c>
      <c r="BU917" s="4" t="n">
        <v>2.215</v>
      </c>
      <c r="BV917" s="3" t="n">
        <v>2.325</v>
      </c>
      <c r="BW917" s="3" t="n">
        <v>2.33</v>
      </c>
      <c r="BX917" s="3" t="n">
        <v>2.25</v>
      </c>
    </row>
    <row r="918" customFormat="false" ht="12.75" hidden="false" customHeight="false" outlineLevel="0" collapsed="false">
      <c r="A918" s="1" t="n">
        <v>34565</v>
      </c>
      <c r="B918" s="2" t="n">
        <f aca="false">WEEKDAY(A918)</f>
        <v>6</v>
      </c>
      <c r="E918" s="28" t="str">
        <f aca="false">VLOOKUP($B$4:$B$2636,$C$11:$D$17,2,FALSE())</f>
        <v>Fri</v>
      </c>
      <c r="BG918" s="3" t="n">
        <v>1.674</v>
      </c>
      <c r="BH918" s="3" t="n">
        <v>1.772</v>
      </c>
      <c r="BI918" s="3" t="n">
        <v>1.975</v>
      </c>
      <c r="BJ918" s="3" t="n">
        <v>2.16</v>
      </c>
      <c r="BK918" s="3" t="n">
        <v>2.185</v>
      </c>
      <c r="BL918" s="3" t="n">
        <v>2.115</v>
      </c>
      <c r="BM918" s="3" t="n">
        <v>2.075</v>
      </c>
      <c r="BN918" s="3" t="n">
        <v>2.047</v>
      </c>
      <c r="BO918" s="3" t="n">
        <v>2.045</v>
      </c>
      <c r="BP918" s="3" t="n">
        <v>2.045</v>
      </c>
      <c r="BQ918" s="3" t="n">
        <v>2.045</v>
      </c>
      <c r="BR918" s="3" t="n">
        <v>2.063</v>
      </c>
      <c r="BS918" s="3" t="n">
        <v>2.093</v>
      </c>
      <c r="BT918" s="3" t="n">
        <v>2.147</v>
      </c>
      <c r="BU918" s="4" t="n">
        <v>2.24</v>
      </c>
      <c r="BV918" s="3" t="n">
        <v>2.35</v>
      </c>
      <c r="BW918" s="3" t="n">
        <v>2.36</v>
      </c>
      <c r="BX918" s="3" t="n">
        <v>2.285</v>
      </c>
    </row>
    <row r="919" customFormat="false" ht="12.75" hidden="false" customHeight="false" outlineLevel="0" collapsed="false">
      <c r="A919" s="1" t="n">
        <v>34568</v>
      </c>
      <c r="B919" s="2" t="n">
        <f aca="false">WEEKDAY(A919)</f>
        <v>2</v>
      </c>
      <c r="E919" s="28" t="str">
        <f aca="false">VLOOKUP($B$4:$B$2636,$C$11:$D$17,2,FALSE())</f>
        <v>Mon</v>
      </c>
      <c r="BG919" s="3" t="n">
        <v>1.612</v>
      </c>
      <c r="BH919" s="3" t="n">
        <v>1.725</v>
      </c>
      <c r="BI919" s="3" t="n">
        <v>1.935</v>
      </c>
      <c r="BJ919" s="3" t="n">
        <v>2.147</v>
      </c>
      <c r="BK919" s="3" t="n">
        <v>2.175</v>
      </c>
      <c r="BL919" s="3" t="n">
        <v>2.11</v>
      </c>
      <c r="BM919" s="3" t="n">
        <v>2.07</v>
      </c>
      <c r="BN919" s="3" t="n">
        <v>2.046</v>
      </c>
      <c r="BO919" s="3" t="n">
        <v>2.046</v>
      </c>
      <c r="BP919" s="3" t="n">
        <v>2.046</v>
      </c>
      <c r="BQ919" s="3" t="n">
        <v>2.047</v>
      </c>
      <c r="BR919" s="3" t="n">
        <v>2.062</v>
      </c>
      <c r="BS919" s="3" t="n">
        <v>2.09</v>
      </c>
      <c r="BT919" s="3" t="n">
        <v>2.144</v>
      </c>
      <c r="BU919" s="4" t="n">
        <v>2.244</v>
      </c>
      <c r="BV919" s="3" t="n">
        <v>2.347</v>
      </c>
      <c r="BW919" s="3" t="n">
        <v>2.362</v>
      </c>
      <c r="BX919" s="3" t="n">
        <v>2.282</v>
      </c>
    </row>
    <row r="920" customFormat="false" ht="12.75" hidden="false" customHeight="false" outlineLevel="0" collapsed="false">
      <c r="A920" s="1" t="n">
        <v>34569</v>
      </c>
      <c r="B920" s="2" t="n">
        <f aca="false">WEEKDAY(A920)</f>
        <v>3</v>
      </c>
      <c r="E920" s="28" t="str">
        <f aca="false">VLOOKUP($B$4:$B$2636,$C$11:$D$17,2,FALSE())</f>
        <v>Tue</v>
      </c>
      <c r="BG920" s="3" t="n">
        <v>1.532</v>
      </c>
      <c r="BH920" s="3" t="n">
        <v>1.68</v>
      </c>
      <c r="BI920" s="3" t="n">
        <v>1.89</v>
      </c>
      <c r="BJ920" s="3" t="n">
        <v>2.124</v>
      </c>
      <c r="BK920" s="3" t="n">
        <v>2.152</v>
      </c>
      <c r="BL920" s="3" t="n">
        <v>2.092</v>
      </c>
      <c r="BM920" s="3" t="n">
        <v>2.054</v>
      </c>
      <c r="BN920" s="3" t="n">
        <v>2.032</v>
      </c>
      <c r="BO920" s="3" t="n">
        <v>2.033</v>
      </c>
      <c r="BP920" s="3" t="n">
        <v>2.035</v>
      </c>
      <c r="BQ920" s="3" t="n">
        <v>2.038</v>
      </c>
      <c r="BR920" s="3" t="n">
        <v>2.05</v>
      </c>
      <c r="BS920" s="3" t="n">
        <v>2.078</v>
      </c>
      <c r="BT920" s="3" t="n">
        <v>2.126</v>
      </c>
      <c r="BU920" s="4" t="n">
        <v>2.226</v>
      </c>
      <c r="BV920" s="3" t="n">
        <v>2.332</v>
      </c>
      <c r="BW920" s="3" t="n">
        <v>2.342</v>
      </c>
      <c r="BX920" s="3" t="n">
        <v>2.262</v>
      </c>
    </row>
    <row r="921" customFormat="false" ht="12.75" hidden="false" customHeight="false" outlineLevel="0" collapsed="false">
      <c r="A921" s="1" t="n">
        <v>34570</v>
      </c>
      <c r="B921" s="2" t="n">
        <f aca="false">WEEKDAY(A921)</f>
        <v>4</v>
      </c>
      <c r="E921" s="28" t="str">
        <f aca="false">VLOOKUP($B$4:$B$2636,$C$11:$D$17,2,FALSE())</f>
        <v>Wed</v>
      </c>
      <c r="BG921" s="3" t="n">
        <v>1.484</v>
      </c>
      <c r="BH921" s="3" t="n">
        <v>1.67</v>
      </c>
      <c r="BI921" s="3" t="n">
        <v>1.889</v>
      </c>
      <c r="BJ921" s="3" t="n">
        <v>2.137</v>
      </c>
      <c r="BK921" s="3" t="n">
        <v>2.165</v>
      </c>
      <c r="BL921" s="3" t="n">
        <v>2.105</v>
      </c>
      <c r="BM921" s="3" t="n">
        <v>2.067</v>
      </c>
      <c r="BN921" s="3" t="n">
        <v>2.045</v>
      </c>
      <c r="BO921" s="3" t="n">
        <v>2.046</v>
      </c>
      <c r="BP921" s="3" t="n">
        <v>2.048</v>
      </c>
      <c r="BQ921" s="3" t="n">
        <v>2.051</v>
      </c>
      <c r="BR921" s="3" t="n">
        <v>2.063</v>
      </c>
      <c r="BS921" s="3" t="n">
        <v>2.091</v>
      </c>
      <c r="BT921" s="3" t="n">
        <v>2.139</v>
      </c>
      <c r="BU921" s="4" t="n">
        <v>2.239</v>
      </c>
      <c r="BV921" s="3" t="n">
        <v>2.345</v>
      </c>
      <c r="BW921" s="3" t="n">
        <v>2.355</v>
      </c>
      <c r="BX921" s="3" t="n">
        <v>2.275</v>
      </c>
    </row>
    <row r="922" customFormat="false" ht="12.75" hidden="false" customHeight="false" outlineLevel="0" collapsed="false">
      <c r="A922" s="1" t="n">
        <v>34571</v>
      </c>
      <c r="B922" s="2" t="n">
        <f aca="false">WEEKDAY(A922)</f>
        <v>5</v>
      </c>
      <c r="E922" s="28" t="str">
        <f aca="false">VLOOKUP($B$4:$B$2636,$C$11:$D$17,2,FALSE())</f>
        <v>Thur</v>
      </c>
      <c r="BH922" s="3" t="n">
        <v>1.62</v>
      </c>
      <c r="BI922" s="3" t="n">
        <v>1.839</v>
      </c>
      <c r="BJ922" s="3" t="n">
        <v>2.111</v>
      </c>
      <c r="BK922" s="3" t="n">
        <v>2.136</v>
      </c>
      <c r="BL922" s="3" t="n">
        <v>2.076</v>
      </c>
      <c r="BM922" s="3" t="n">
        <v>2.038</v>
      </c>
      <c r="BN922" s="3" t="n">
        <v>2.016</v>
      </c>
      <c r="BO922" s="3" t="n">
        <v>2.017</v>
      </c>
      <c r="BP922" s="3" t="n">
        <v>2.019</v>
      </c>
      <c r="BQ922" s="3" t="n">
        <v>2.024</v>
      </c>
      <c r="BR922" s="3" t="n">
        <v>2.039</v>
      </c>
      <c r="BS922" s="3" t="n">
        <v>2.068</v>
      </c>
      <c r="BT922" s="3" t="n">
        <v>2.116</v>
      </c>
      <c r="BU922" s="4" t="n">
        <v>2.226</v>
      </c>
      <c r="BV922" s="3" t="n">
        <v>2.339</v>
      </c>
      <c r="BW922" s="3" t="n">
        <v>2.339</v>
      </c>
      <c r="BX922" s="3" t="n">
        <v>2.259</v>
      </c>
      <c r="BY922" s="3" t="n">
        <v>2.199</v>
      </c>
    </row>
    <row r="923" customFormat="false" ht="12.75" hidden="false" customHeight="false" outlineLevel="0" collapsed="false">
      <c r="A923" s="1" t="n">
        <v>34572</v>
      </c>
      <c r="B923" s="2" t="n">
        <f aca="false">WEEKDAY(A923)</f>
        <v>6</v>
      </c>
      <c r="E923" s="28" t="str">
        <f aca="false">VLOOKUP($B$4:$B$2636,$C$11:$D$17,2,FALSE())</f>
        <v>Fri</v>
      </c>
      <c r="BH923" s="3" t="n">
        <v>1.617</v>
      </c>
      <c r="BI923" s="3" t="n">
        <v>1.842</v>
      </c>
      <c r="BJ923" s="3" t="n">
        <v>2.118</v>
      </c>
      <c r="BK923" s="3" t="n">
        <v>2.13</v>
      </c>
      <c r="BL923" s="3" t="n">
        <v>2.068</v>
      </c>
      <c r="BM923" s="3" t="n">
        <v>2.028</v>
      </c>
      <c r="BN923" s="3" t="n">
        <v>2.005</v>
      </c>
      <c r="BO923" s="3" t="n">
        <v>2.006</v>
      </c>
      <c r="BP923" s="3" t="n">
        <v>2.008</v>
      </c>
      <c r="BQ923" s="3" t="n">
        <v>2.013</v>
      </c>
      <c r="BR923" s="3" t="n">
        <v>2.028</v>
      </c>
      <c r="BS923" s="3" t="n">
        <v>2.058</v>
      </c>
      <c r="BT923" s="3" t="n">
        <v>2.108</v>
      </c>
      <c r="BU923" s="4" t="n">
        <v>2.223</v>
      </c>
      <c r="BV923" s="3" t="n">
        <v>2.338</v>
      </c>
      <c r="BW923" s="3" t="n">
        <v>2.343</v>
      </c>
      <c r="BX923" s="3" t="n">
        <v>2.26</v>
      </c>
      <c r="BY923" s="3" t="n">
        <v>2.19</v>
      </c>
    </row>
    <row r="924" customFormat="false" ht="12.75" hidden="false" customHeight="false" outlineLevel="0" collapsed="false">
      <c r="A924" s="1" t="n">
        <v>34575</v>
      </c>
      <c r="B924" s="2" t="n">
        <f aca="false">WEEKDAY(A924)</f>
        <v>2</v>
      </c>
      <c r="E924" s="28" t="str">
        <f aca="false">VLOOKUP($B$4:$B$2636,$C$11:$D$17,2,FALSE())</f>
        <v>Mon</v>
      </c>
      <c r="BH924" s="3" t="n">
        <v>1.661</v>
      </c>
      <c r="BI924" s="3" t="n">
        <v>1.874</v>
      </c>
      <c r="BJ924" s="3" t="n">
        <v>2.121</v>
      </c>
      <c r="BK924" s="3" t="n">
        <v>2.135</v>
      </c>
      <c r="BL924" s="3" t="n">
        <v>2.07</v>
      </c>
      <c r="BM924" s="3" t="n">
        <v>2.027</v>
      </c>
      <c r="BN924" s="3" t="n">
        <v>2.005</v>
      </c>
      <c r="BO924" s="3" t="n">
        <v>2.006</v>
      </c>
      <c r="BP924" s="3" t="n">
        <v>2.008</v>
      </c>
      <c r="BQ924" s="3" t="n">
        <v>2.013</v>
      </c>
      <c r="BR924" s="3" t="n">
        <v>2.028</v>
      </c>
      <c r="BS924" s="3" t="n">
        <v>2.058</v>
      </c>
      <c r="BT924" s="3" t="n">
        <v>2.108</v>
      </c>
      <c r="BU924" s="4" t="n">
        <v>2.223</v>
      </c>
      <c r="BV924" s="3" t="n">
        <v>2.338</v>
      </c>
      <c r="BW924" s="3" t="n">
        <v>2.343</v>
      </c>
      <c r="BX924" s="3" t="n">
        <v>2.26</v>
      </c>
      <c r="BY924" s="3" t="n">
        <v>2.19</v>
      </c>
    </row>
    <row r="925" customFormat="false" ht="12.75" hidden="false" customHeight="false" outlineLevel="0" collapsed="false">
      <c r="A925" s="1" t="n">
        <v>34576</v>
      </c>
      <c r="B925" s="2" t="n">
        <f aca="false">WEEKDAY(A925)</f>
        <v>3</v>
      </c>
      <c r="E925" s="28" t="str">
        <f aca="false">VLOOKUP($B$4:$B$2636,$C$11:$D$17,2,FALSE())</f>
        <v>Tue</v>
      </c>
      <c r="BH925" s="34" t="n">
        <v>1.601</v>
      </c>
      <c r="BI925" s="34" t="n">
        <v>1.837</v>
      </c>
      <c r="BJ925" s="3" t="n">
        <v>2.089</v>
      </c>
      <c r="BK925" s="3" t="n">
        <v>2.117</v>
      </c>
      <c r="BL925" s="3" t="n">
        <v>2.052</v>
      </c>
      <c r="BM925" s="3" t="n">
        <v>2.009</v>
      </c>
      <c r="BN925" s="3" t="n">
        <v>1.987</v>
      </c>
      <c r="BO925" s="3" t="n">
        <v>1.988</v>
      </c>
      <c r="BP925" s="3" t="n">
        <v>1.989</v>
      </c>
      <c r="BQ925" s="3" t="n">
        <v>1.993</v>
      </c>
      <c r="BR925" s="3" t="n">
        <v>2.008</v>
      </c>
      <c r="BS925" s="3" t="n">
        <v>2.038</v>
      </c>
      <c r="BT925" s="3" t="n">
        <v>2.088</v>
      </c>
      <c r="BU925" s="4" t="n">
        <v>2.205</v>
      </c>
      <c r="BV925" s="3" t="n">
        <v>2.32</v>
      </c>
      <c r="BW925" s="3" t="n">
        <v>2.325</v>
      </c>
      <c r="BX925" s="3" t="n">
        <v>2.242</v>
      </c>
      <c r="BY925" s="3" t="n">
        <v>2.172</v>
      </c>
    </row>
    <row r="926" customFormat="false" ht="12.75" hidden="false" customHeight="false" outlineLevel="0" collapsed="false">
      <c r="A926" s="1" t="n">
        <v>34577</v>
      </c>
      <c r="B926" s="2" t="n">
        <f aca="false">WEEKDAY(A926)</f>
        <v>4</v>
      </c>
      <c r="E926" s="28" t="str">
        <f aca="false">VLOOKUP($B$4:$B$2636,$C$11:$D$17,2,FALSE())</f>
        <v>Wed</v>
      </c>
      <c r="BH926" s="34" t="n">
        <v>1.586</v>
      </c>
      <c r="BI926" s="34" t="n">
        <v>1.825</v>
      </c>
      <c r="BJ926" s="3" t="n">
        <v>2.065</v>
      </c>
      <c r="BK926" s="3" t="n">
        <v>2.095</v>
      </c>
      <c r="BL926" s="3" t="n">
        <v>2.03</v>
      </c>
      <c r="BM926" s="3" t="n">
        <v>1.987</v>
      </c>
      <c r="BN926" s="3" t="n">
        <v>1.965</v>
      </c>
      <c r="BO926" s="3" t="n">
        <v>1.966</v>
      </c>
      <c r="BP926" s="3" t="n">
        <v>1.967</v>
      </c>
      <c r="BQ926" s="3" t="n">
        <v>1.971</v>
      </c>
      <c r="BR926" s="3" t="n">
        <v>1.986</v>
      </c>
      <c r="BS926" s="3" t="n">
        <v>2.016</v>
      </c>
      <c r="BT926" s="3" t="n">
        <v>2.066</v>
      </c>
      <c r="BU926" s="4" t="n">
        <v>2.183</v>
      </c>
      <c r="BV926" s="3" t="n">
        <v>2.298</v>
      </c>
      <c r="BW926" s="3" t="n">
        <v>2.303</v>
      </c>
      <c r="BX926" s="3" t="n">
        <v>2.22</v>
      </c>
      <c r="BY926" s="3" t="n">
        <v>2.155</v>
      </c>
    </row>
    <row r="927" customFormat="false" ht="12.75" hidden="false" customHeight="false" outlineLevel="0" collapsed="false">
      <c r="A927" s="1" t="n">
        <v>34578</v>
      </c>
      <c r="B927" s="2" t="n">
        <f aca="false">WEEKDAY(A927)</f>
        <v>5</v>
      </c>
      <c r="E927" s="28" t="str">
        <f aca="false">VLOOKUP($B$4:$B$2636,$C$11:$D$17,2,FALSE())</f>
        <v>Thur</v>
      </c>
      <c r="BH927" s="34" t="n">
        <v>1.596</v>
      </c>
      <c r="BI927" s="34" t="n">
        <v>1.832</v>
      </c>
      <c r="BJ927" s="3" t="n">
        <v>2.055</v>
      </c>
      <c r="BK927" s="3" t="n">
        <v>2.09</v>
      </c>
      <c r="BL927" s="3" t="n">
        <v>2.027</v>
      </c>
      <c r="BM927" s="3" t="n">
        <v>1.984</v>
      </c>
      <c r="BN927" s="3" t="n">
        <v>1.962</v>
      </c>
      <c r="BO927" s="3" t="n">
        <v>1.963</v>
      </c>
      <c r="BP927" s="3" t="n">
        <v>1.964</v>
      </c>
      <c r="BQ927" s="3" t="n">
        <v>1.968</v>
      </c>
      <c r="BR927" s="3" t="n">
        <v>1.983</v>
      </c>
      <c r="BS927" s="3" t="n">
        <v>2.013</v>
      </c>
      <c r="BT927" s="3" t="n">
        <v>2.063</v>
      </c>
      <c r="BU927" s="4" t="n">
        <v>2.18</v>
      </c>
      <c r="BV927" s="3" t="n">
        <v>2.295</v>
      </c>
      <c r="BW927" s="3" t="n">
        <v>2.3</v>
      </c>
      <c r="BX927" s="3" t="n">
        <v>2.217</v>
      </c>
      <c r="BY927" s="3" t="n">
        <v>2.152</v>
      </c>
    </row>
    <row r="928" customFormat="false" ht="12.75" hidden="false" customHeight="false" outlineLevel="0" collapsed="false">
      <c r="A928" s="1" t="n">
        <v>34579</v>
      </c>
      <c r="B928" s="2" t="n">
        <f aca="false">WEEKDAY(A928)</f>
        <v>6</v>
      </c>
      <c r="E928" s="28" t="str">
        <f aca="false">VLOOKUP($B$4:$B$2636,$C$11:$D$17,2,FALSE())</f>
        <v>Fri</v>
      </c>
      <c r="BH928" s="34" t="n">
        <v>1.56</v>
      </c>
      <c r="BI928" s="34" t="n">
        <v>1.808</v>
      </c>
      <c r="BJ928" s="3" t="n">
        <v>2.032</v>
      </c>
      <c r="BK928" s="3" t="n">
        <v>2.075</v>
      </c>
      <c r="BL928" s="3" t="n">
        <v>2.015</v>
      </c>
      <c r="BM928" s="3" t="n">
        <v>1.975</v>
      </c>
      <c r="BN928" s="3" t="n">
        <v>1.953</v>
      </c>
      <c r="BO928" s="3" t="n">
        <v>1.954</v>
      </c>
      <c r="BP928" s="3" t="n">
        <v>1.955</v>
      </c>
      <c r="BQ928" s="3" t="n">
        <v>1.957</v>
      </c>
      <c r="BR928" s="3" t="n">
        <v>1.97</v>
      </c>
      <c r="BS928" s="3" t="n">
        <v>2</v>
      </c>
      <c r="BT928" s="3" t="n">
        <v>2.05</v>
      </c>
      <c r="BU928" s="4" t="n">
        <v>2.167</v>
      </c>
      <c r="BV928" s="3" t="n">
        <v>2.282</v>
      </c>
      <c r="BW928" s="3" t="n">
        <v>2.287</v>
      </c>
      <c r="BX928" s="3" t="n">
        <v>2.204</v>
      </c>
      <c r="BY928" s="3" t="n">
        <v>2.139</v>
      </c>
    </row>
    <row r="929" customFormat="false" ht="12.75" hidden="false" customHeight="false" outlineLevel="0" collapsed="false">
      <c r="A929" s="1" t="n">
        <v>34583</v>
      </c>
      <c r="B929" s="2" t="n">
        <f aca="false">WEEKDAY(A929)</f>
        <v>3</v>
      </c>
      <c r="E929" s="28" t="str">
        <f aca="false">VLOOKUP($B$4:$B$2636,$C$11:$D$17,2,FALSE())</f>
        <v>Tue</v>
      </c>
      <c r="BH929" s="34" t="n">
        <v>1.596</v>
      </c>
      <c r="BI929" s="34" t="n">
        <v>1.837</v>
      </c>
      <c r="BJ929" s="3" t="n">
        <v>2.045</v>
      </c>
      <c r="BK929" s="3" t="n">
        <v>2.085</v>
      </c>
      <c r="BL929" s="3" t="n">
        <v>2.025</v>
      </c>
      <c r="BM929" s="3" t="n">
        <v>1.983</v>
      </c>
      <c r="BN929" s="3" t="n">
        <v>1.961</v>
      </c>
      <c r="BO929" s="3" t="n">
        <v>1.962</v>
      </c>
      <c r="BP929" s="3" t="n">
        <v>1.963</v>
      </c>
      <c r="BQ929" s="3" t="n">
        <v>1.965</v>
      </c>
      <c r="BR929" s="3" t="n">
        <v>1.978</v>
      </c>
      <c r="BS929" s="3" t="n">
        <v>2.008</v>
      </c>
      <c r="BT929" s="3" t="n">
        <v>2.058</v>
      </c>
      <c r="BU929" s="4" t="n">
        <v>2.175</v>
      </c>
      <c r="BV929" s="3" t="n">
        <v>2.29</v>
      </c>
      <c r="BW929" s="3" t="n">
        <v>2.295</v>
      </c>
      <c r="BX929" s="3" t="n">
        <v>2.212</v>
      </c>
      <c r="BY929" s="3" t="n">
        <v>2.147</v>
      </c>
    </row>
    <row r="930" customFormat="false" ht="12.75" hidden="false" customHeight="false" outlineLevel="0" collapsed="false">
      <c r="A930" s="1" t="n">
        <v>34584</v>
      </c>
      <c r="B930" s="2" t="n">
        <f aca="false">WEEKDAY(A930)</f>
        <v>4</v>
      </c>
      <c r="E930" s="28" t="str">
        <f aca="false">VLOOKUP($B$4:$B$2636,$C$11:$D$17,2,FALSE())</f>
        <v>Wed</v>
      </c>
      <c r="BH930" s="34" t="n">
        <v>1.631</v>
      </c>
      <c r="BI930" s="34" t="n">
        <v>1.878</v>
      </c>
      <c r="BJ930" s="3" t="n">
        <v>2.075</v>
      </c>
      <c r="BK930" s="3" t="n">
        <v>2.107</v>
      </c>
      <c r="BL930" s="3" t="n">
        <v>2.042</v>
      </c>
      <c r="BM930" s="3" t="n">
        <v>2</v>
      </c>
      <c r="BN930" s="3" t="n">
        <v>1.978</v>
      </c>
      <c r="BO930" s="3" t="n">
        <v>1.979</v>
      </c>
      <c r="BP930" s="3" t="n">
        <v>1.98</v>
      </c>
      <c r="BQ930" s="3" t="n">
        <v>1.982</v>
      </c>
      <c r="BR930" s="3" t="n">
        <v>1.995</v>
      </c>
      <c r="BS930" s="3" t="n">
        <v>2.025</v>
      </c>
      <c r="BT930" s="3" t="n">
        <v>2.075</v>
      </c>
      <c r="BU930" s="4" t="n">
        <v>2.192</v>
      </c>
      <c r="BV930" s="3" t="n">
        <v>2.307</v>
      </c>
      <c r="BW930" s="3" t="n">
        <v>2.312</v>
      </c>
      <c r="BX930" s="3" t="n">
        <v>2.229</v>
      </c>
      <c r="BY930" s="3" t="n">
        <v>2.164</v>
      </c>
    </row>
    <row r="931" customFormat="false" ht="12.75" hidden="false" customHeight="false" outlineLevel="0" collapsed="false">
      <c r="A931" s="1" t="n">
        <v>34585</v>
      </c>
      <c r="B931" s="2" t="n">
        <f aca="false">WEEKDAY(A931)</f>
        <v>5</v>
      </c>
      <c r="E931" s="28" t="str">
        <f aca="false">VLOOKUP($B$4:$B$2636,$C$11:$D$17,2,FALSE())</f>
        <v>Thur</v>
      </c>
      <c r="BH931" s="34" t="n">
        <v>1.659</v>
      </c>
      <c r="BI931" s="34" t="n">
        <v>1.899</v>
      </c>
      <c r="BJ931" s="3" t="n">
        <v>2.091</v>
      </c>
      <c r="BK931" s="3" t="n">
        <v>2.122</v>
      </c>
      <c r="BL931" s="3" t="n">
        <v>2.056</v>
      </c>
      <c r="BM931" s="3" t="n">
        <v>2.011</v>
      </c>
      <c r="BN931" s="3" t="n">
        <v>1.986</v>
      </c>
      <c r="BO931" s="3" t="n">
        <v>1.986</v>
      </c>
      <c r="BP931" s="3" t="n">
        <v>1.987</v>
      </c>
      <c r="BQ931" s="3" t="n">
        <v>1.989</v>
      </c>
      <c r="BR931" s="3" t="n">
        <v>2</v>
      </c>
      <c r="BS931" s="3" t="n">
        <v>2.03</v>
      </c>
      <c r="BT931" s="3" t="n">
        <v>2.08</v>
      </c>
      <c r="BU931" s="4" t="n">
        <v>2.197</v>
      </c>
      <c r="BV931" s="3" t="n">
        <v>2.312</v>
      </c>
      <c r="BW931" s="3" t="n">
        <v>2.317</v>
      </c>
      <c r="BX931" s="3" t="n">
        <v>2.232</v>
      </c>
      <c r="BY931" s="3" t="n">
        <v>2.172</v>
      </c>
    </row>
    <row r="932" customFormat="false" ht="12.75" hidden="false" customHeight="false" outlineLevel="0" collapsed="false">
      <c r="A932" s="1" t="n">
        <v>34586</v>
      </c>
      <c r="B932" s="2" t="n">
        <f aca="false">WEEKDAY(A932)</f>
        <v>6</v>
      </c>
      <c r="E932" s="28" t="str">
        <f aca="false">VLOOKUP($B$4:$B$2636,$C$11:$D$17,2,FALSE())</f>
        <v>Fri</v>
      </c>
      <c r="BH932" s="34" t="n">
        <v>1.638</v>
      </c>
      <c r="BI932" s="34" t="n">
        <v>1.893</v>
      </c>
      <c r="BJ932" s="3" t="n">
        <v>2.087</v>
      </c>
      <c r="BK932" s="3" t="n">
        <v>2.122</v>
      </c>
      <c r="BL932" s="3" t="n">
        <v>2.057</v>
      </c>
      <c r="BM932" s="3" t="n">
        <v>2.007</v>
      </c>
      <c r="BN932" s="3" t="n">
        <v>1.982</v>
      </c>
      <c r="BO932" s="3" t="n">
        <v>1.983</v>
      </c>
      <c r="BP932" s="3" t="n">
        <v>1.984</v>
      </c>
      <c r="BQ932" s="3" t="n">
        <v>1.986</v>
      </c>
      <c r="BR932" s="3" t="n">
        <v>1.997</v>
      </c>
      <c r="BS932" s="3" t="n">
        <v>2.029</v>
      </c>
      <c r="BT932" s="3" t="n">
        <v>2.082</v>
      </c>
      <c r="BU932" s="4" t="n">
        <v>2.2</v>
      </c>
      <c r="BV932" s="3" t="n">
        <v>2.317</v>
      </c>
      <c r="BW932" s="3" t="n">
        <v>2.322</v>
      </c>
      <c r="BX932" s="3" t="n">
        <v>2.232</v>
      </c>
      <c r="BY932" s="3" t="n">
        <v>2.182</v>
      </c>
    </row>
    <row r="933" customFormat="false" ht="12.75" hidden="false" customHeight="false" outlineLevel="0" collapsed="false">
      <c r="A933" s="1" t="n">
        <v>34589</v>
      </c>
      <c r="B933" s="2" t="n">
        <f aca="false">WEEKDAY(A933)</f>
        <v>2</v>
      </c>
      <c r="E933" s="28" t="str">
        <f aca="false">VLOOKUP($B$4:$B$2636,$C$11:$D$17,2,FALSE())</f>
        <v>Mon</v>
      </c>
      <c r="BH933" s="34" t="n">
        <v>1.688</v>
      </c>
      <c r="BI933" s="34" t="n">
        <v>1.932</v>
      </c>
      <c r="BJ933" s="3" t="n">
        <v>2.125</v>
      </c>
      <c r="BK933" s="3" t="n">
        <v>2.15</v>
      </c>
      <c r="BL933" s="3" t="n">
        <v>2.077</v>
      </c>
      <c r="BM933" s="3" t="n">
        <v>2.02</v>
      </c>
      <c r="BN933" s="3" t="n">
        <v>1.985</v>
      </c>
      <c r="BO933" s="3" t="n">
        <v>1.986</v>
      </c>
      <c r="BP933" s="3" t="n">
        <v>1.987</v>
      </c>
      <c r="BQ933" s="3" t="n">
        <v>1.989</v>
      </c>
      <c r="BR933" s="3" t="n">
        <v>1.997</v>
      </c>
      <c r="BS933" s="3" t="n">
        <v>2.027</v>
      </c>
      <c r="BT933" s="3" t="n">
        <v>2.077</v>
      </c>
      <c r="BU933" s="4" t="n">
        <v>2.197</v>
      </c>
      <c r="BV933" s="3" t="n">
        <v>2.315</v>
      </c>
      <c r="BW933" s="3" t="n">
        <v>2.32</v>
      </c>
      <c r="BX933" s="3" t="n">
        <v>2.23</v>
      </c>
      <c r="BY933" s="3" t="n">
        <v>2.17</v>
      </c>
    </row>
    <row r="934" customFormat="false" ht="12.75" hidden="false" customHeight="false" outlineLevel="0" collapsed="false">
      <c r="A934" s="1" t="n">
        <v>34590</v>
      </c>
      <c r="B934" s="2" t="n">
        <f aca="false">WEEKDAY(A934)</f>
        <v>3</v>
      </c>
      <c r="E934" s="28" t="str">
        <f aca="false">VLOOKUP($B$4:$B$2636,$C$11:$D$17,2,FALSE())</f>
        <v>Tue</v>
      </c>
      <c r="BH934" s="34" t="n">
        <v>1.675</v>
      </c>
      <c r="BI934" s="34" t="n">
        <v>1.906</v>
      </c>
      <c r="BJ934" s="3" t="n">
        <v>2.11</v>
      </c>
      <c r="BK934" s="3" t="n">
        <v>2.14</v>
      </c>
      <c r="BL934" s="3" t="n">
        <v>2.062</v>
      </c>
      <c r="BM934" s="3" t="n">
        <v>2.005</v>
      </c>
      <c r="BN934" s="3" t="n">
        <v>1.97</v>
      </c>
      <c r="BO934" s="3" t="n">
        <v>1.971</v>
      </c>
      <c r="BP934" s="3" t="n">
        <v>1.972</v>
      </c>
      <c r="BQ934" s="3" t="n">
        <v>1.973</v>
      </c>
      <c r="BR934" s="3" t="n">
        <v>1.98</v>
      </c>
      <c r="BS934" s="3" t="n">
        <v>2.008</v>
      </c>
      <c r="BT934" s="3" t="n">
        <v>2.058</v>
      </c>
      <c r="BU934" s="4" t="n">
        <v>2.177</v>
      </c>
      <c r="BV934" s="3" t="n">
        <v>2.295</v>
      </c>
      <c r="BW934" s="3" t="n">
        <v>2.3</v>
      </c>
      <c r="BX934" s="3" t="n">
        <v>2.21</v>
      </c>
      <c r="BY934" s="3" t="n">
        <v>2.15</v>
      </c>
    </row>
    <row r="935" customFormat="false" ht="12.75" hidden="false" customHeight="false" outlineLevel="0" collapsed="false">
      <c r="A935" s="1" t="n">
        <v>34591</v>
      </c>
      <c r="B935" s="2" t="n">
        <f aca="false">WEEKDAY(A935)</f>
        <v>4</v>
      </c>
      <c r="E935" s="28" t="str">
        <f aca="false">VLOOKUP($B$4:$B$2636,$C$11:$D$17,2,FALSE())</f>
        <v>Wed</v>
      </c>
      <c r="BH935" s="34" t="n">
        <v>1.684</v>
      </c>
      <c r="BI935" s="34" t="n">
        <v>1.926</v>
      </c>
      <c r="BJ935" s="3" t="n">
        <v>2.116</v>
      </c>
      <c r="BK935" s="3" t="n">
        <v>2.146</v>
      </c>
      <c r="BL935" s="3" t="n">
        <v>2.068</v>
      </c>
      <c r="BM935" s="3" t="n">
        <v>2.011</v>
      </c>
      <c r="BN935" s="3" t="n">
        <v>1.976</v>
      </c>
      <c r="BO935" s="3" t="n">
        <v>1.977</v>
      </c>
      <c r="BP935" s="3" t="n">
        <v>1.978</v>
      </c>
      <c r="BQ935" s="3" t="n">
        <v>1.979</v>
      </c>
      <c r="BR935" s="3" t="n">
        <v>1.985</v>
      </c>
      <c r="BS935" s="3" t="n">
        <v>2.012</v>
      </c>
      <c r="BT935" s="3" t="n">
        <v>2.061</v>
      </c>
      <c r="BU935" s="4" t="n">
        <v>2.179</v>
      </c>
      <c r="BV935" s="3" t="n">
        <v>2.296</v>
      </c>
      <c r="BW935" s="3" t="n">
        <v>2.301</v>
      </c>
      <c r="BX935" s="3" t="n">
        <v>2.211</v>
      </c>
      <c r="BY935" s="3" t="n">
        <v>2.151</v>
      </c>
    </row>
    <row r="936" customFormat="false" ht="12.75" hidden="false" customHeight="false" outlineLevel="0" collapsed="false">
      <c r="A936" s="1" t="n">
        <v>34592</v>
      </c>
      <c r="B936" s="2" t="n">
        <f aca="false">WEEKDAY(A936)</f>
        <v>5</v>
      </c>
      <c r="E936" s="28" t="str">
        <f aca="false">VLOOKUP($B$4:$B$2636,$C$11:$D$17,2,FALSE())</f>
        <v>Thur</v>
      </c>
      <c r="BH936" s="34" t="n">
        <v>1.631</v>
      </c>
      <c r="BI936" s="34" t="n">
        <v>1.879</v>
      </c>
      <c r="BJ936" s="3" t="n">
        <v>2.08</v>
      </c>
      <c r="BK936" s="3" t="n">
        <v>2.112</v>
      </c>
      <c r="BL936" s="3" t="n">
        <v>2.04</v>
      </c>
      <c r="BM936" s="3" t="n">
        <v>1.988</v>
      </c>
      <c r="BN936" s="3" t="n">
        <v>1.955</v>
      </c>
      <c r="BO936" s="3" t="n">
        <v>1.956</v>
      </c>
      <c r="BP936" s="3" t="n">
        <v>1.957</v>
      </c>
      <c r="BQ936" s="3" t="n">
        <v>1.958</v>
      </c>
      <c r="BR936" s="3" t="n">
        <v>1.964</v>
      </c>
      <c r="BS936" s="3" t="n">
        <v>1.99</v>
      </c>
      <c r="BT936" s="3" t="n">
        <v>2.037</v>
      </c>
      <c r="BU936" s="4" t="n">
        <v>2.155</v>
      </c>
      <c r="BV936" s="3" t="n">
        <v>2.272</v>
      </c>
      <c r="BW936" s="3" t="n">
        <v>2.277</v>
      </c>
      <c r="BX936" s="3" t="n">
        <v>2.19</v>
      </c>
      <c r="BY936" s="3" t="n">
        <v>2.132</v>
      </c>
    </row>
    <row r="937" customFormat="false" ht="12.75" hidden="false" customHeight="false" outlineLevel="0" collapsed="false">
      <c r="A937" s="1" t="n">
        <v>34593</v>
      </c>
      <c r="B937" s="2" t="n">
        <f aca="false">WEEKDAY(A937)</f>
        <v>6</v>
      </c>
      <c r="E937" s="28" t="str">
        <f aca="false">VLOOKUP($B$4:$B$2636,$C$11:$D$17,2,FALSE())</f>
        <v>Fri</v>
      </c>
      <c r="BH937" s="34" t="n">
        <v>1.628</v>
      </c>
      <c r="BI937" s="34" t="n">
        <v>1.863</v>
      </c>
      <c r="BJ937" s="3" t="n">
        <v>2.072</v>
      </c>
      <c r="BK937" s="3" t="n">
        <v>2.107</v>
      </c>
      <c r="BL937" s="3" t="n">
        <v>2.037</v>
      </c>
      <c r="BM937" s="3" t="n">
        <v>1.986</v>
      </c>
      <c r="BN937" s="3" t="n">
        <v>1.954</v>
      </c>
      <c r="BO937" s="3" t="n">
        <v>1.955</v>
      </c>
      <c r="BP937" s="3" t="n">
        <v>1.957</v>
      </c>
      <c r="BQ937" s="3" t="n">
        <v>1.958</v>
      </c>
      <c r="BR937" s="3" t="n">
        <v>1.968</v>
      </c>
      <c r="BS937" s="3" t="n">
        <v>1.992</v>
      </c>
      <c r="BT937" s="3" t="n">
        <v>2.037</v>
      </c>
      <c r="BU937" s="4" t="n">
        <v>2.155</v>
      </c>
      <c r="BV937" s="3" t="n">
        <v>2.272</v>
      </c>
      <c r="BW937" s="3" t="n">
        <v>2.277</v>
      </c>
      <c r="BX937" s="3" t="n">
        <v>2.19</v>
      </c>
      <c r="BY937" s="3" t="n">
        <v>2.132</v>
      </c>
    </row>
    <row r="938" customFormat="false" ht="12.75" hidden="false" customHeight="false" outlineLevel="0" collapsed="false">
      <c r="A938" s="1" t="n">
        <v>34596</v>
      </c>
      <c r="B938" s="2" t="n">
        <f aca="false">WEEKDAY(A938)</f>
        <v>2</v>
      </c>
      <c r="E938" s="28" t="str">
        <f aca="false">VLOOKUP($B$4:$B$2636,$C$11:$D$17,2,FALSE())</f>
        <v>Mon</v>
      </c>
      <c r="BH938" s="34" t="n">
        <v>1.633</v>
      </c>
      <c r="BI938" s="34" t="n">
        <v>1.86</v>
      </c>
      <c r="BJ938" s="3" t="n">
        <v>2.075</v>
      </c>
      <c r="BK938" s="3" t="n">
        <v>2.115</v>
      </c>
      <c r="BL938" s="3" t="n">
        <v>2.045</v>
      </c>
      <c r="BM938" s="3" t="n">
        <v>1.995</v>
      </c>
      <c r="BN938" s="3" t="n">
        <v>1.963</v>
      </c>
      <c r="BO938" s="3" t="n">
        <v>1.964</v>
      </c>
      <c r="BP938" s="3" t="n">
        <v>1.966</v>
      </c>
      <c r="BQ938" s="3" t="n">
        <v>1.967</v>
      </c>
      <c r="BR938" s="3" t="n">
        <v>1.977</v>
      </c>
      <c r="BS938" s="3" t="n">
        <v>2.001</v>
      </c>
      <c r="BT938" s="3" t="n">
        <v>2.046</v>
      </c>
      <c r="BU938" s="4" t="n">
        <v>2.164</v>
      </c>
      <c r="BV938" s="3" t="n">
        <v>2.281</v>
      </c>
      <c r="BW938" s="3" t="n">
        <v>2.286</v>
      </c>
      <c r="BX938" s="3" t="n">
        <v>2.199</v>
      </c>
      <c r="BY938" s="3" t="n">
        <v>2.141</v>
      </c>
    </row>
    <row r="939" customFormat="false" ht="12.75" hidden="false" customHeight="false" outlineLevel="0" collapsed="false">
      <c r="A939" s="1" t="n">
        <v>34597</v>
      </c>
      <c r="B939" s="2" t="n">
        <f aca="false">WEEKDAY(A939)</f>
        <v>3</v>
      </c>
      <c r="E939" s="28" t="str">
        <f aca="false">VLOOKUP($B$4:$B$2636,$C$11:$D$17,2,FALSE())</f>
        <v>Tue</v>
      </c>
      <c r="BH939" s="34" t="n">
        <v>1.556</v>
      </c>
      <c r="BI939" s="34" t="n">
        <v>1.818</v>
      </c>
      <c r="BJ939" s="3" t="n">
        <v>2.05</v>
      </c>
      <c r="BK939" s="3" t="n">
        <v>2.097</v>
      </c>
      <c r="BL939" s="3" t="n">
        <v>2.03</v>
      </c>
      <c r="BM939" s="3" t="n">
        <v>1.98</v>
      </c>
      <c r="BN939" s="3" t="n">
        <v>1.95</v>
      </c>
      <c r="BO939" s="3" t="n">
        <v>1.952</v>
      </c>
      <c r="BP939" s="3" t="n">
        <v>1.955</v>
      </c>
      <c r="BQ939" s="3" t="n">
        <v>1.958</v>
      </c>
      <c r="BR939" s="3" t="n">
        <v>1.968</v>
      </c>
      <c r="BS939" s="3" t="n">
        <v>1.992</v>
      </c>
      <c r="BT939" s="3" t="n">
        <v>2.037</v>
      </c>
      <c r="BU939" s="4" t="n">
        <v>2.152</v>
      </c>
      <c r="BV939" s="3" t="n">
        <v>2.27</v>
      </c>
      <c r="BW939" s="3" t="n">
        <v>2.277</v>
      </c>
      <c r="BX939" s="3" t="n">
        <v>2.19</v>
      </c>
      <c r="BY939" s="3" t="n">
        <v>2.132</v>
      </c>
    </row>
    <row r="940" customFormat="false" ht="12.75" hidden="false" customHeight="false" outlineLevel="0" collapsed="false">
      <c r="A940" s="1" t="n">
        <v>34598</v>
      </c>
      <c r="B940" s="2" t="n">
        <f aca="false">WEEKDAY(A940)</f>
        <v>4</v>
      </c>
      <c r="E940" s="28" t="str">
        <f aca="false">VLOOKUP($B$4:$B$2636,$C$11:$D$17,2,FALSE())</f>
        <v>Wed</v>
      </c>
      <c r="BH940" s="34" t="n">
        <v>1.493</v>
      </c>
      <c r="BI940" s="34" t="n">
        <v>1.761</v>
      </c>
      <c r="BJ940" s="3" t="n">
        <v>2.018</v>
      </c>
      <c r="BK940" s="3" t="n">
        <v>2.083</v>
      </c>
      <c r="BL940" s="3" t="n">
        <v>2.018</v>
      </c>
      <c r="BM940" s="3" t="n">
        <v>1.97</v>
      </c>
      <c r="BN940" s="3" t="n">
        <v>1.942</v>
      </c>
      <c r="BO940" s="3" t="n">
        <v>1.945</v>
      </c>
      <c r="BP940" s="3" t="n">
        <v>1.948</v>
      </c>
      <c r="BQ940" s="3" t="n">
        <v>1.951</v>
      </c>
      <c r="BR940" s="3" t="n">
        <v>1.961</v>
      </c>
      <c r="BS940" s="3" t="n">
        <v>1.985</v>
      </c>
      <c r="BT940" s="3" t="n">
        <v>2.03</v>
      </c>
      <c r="BU940" s="4" t="n">
        <v>2.145</v>
      </c>
      <c r="BV940" s="3" t="n">
        <v>2.263</v>
      </c>
      <c r="BW940" s="3" t="n">
        <v>2.275</v>
      </c>
      <c r="BX940" s="3" t="n">
        <v>2.188</v>
      </c>
      <c r="BY940" s="3" t="n">
        <v>2.13</v>
      </c>
    </row>
    <row r="941" customFormat="false" ht="12.75" hidden="false" customHeight="false" outlineLevel="0" collapsed="false">
      <c r="A941" s="1" t="n">
        <v>34599</v>
      </c>
      <c r="B941" s="2" t="n">
        <f aca="false">WEEKDAY(A941)</f>
        <v>5</v>
      </c>
      <c r="E941" s="28" t="str">
        <f aca="false">VLOOKUP($B$4:$B$2636,$C$11:$D$17,2,FALSE())</f>
        <v>Thur</v>
      </c>
      <c r="BH941" s="34" t="n">
        <v>1.445</v>
      </c>
      <c r="BI941" s="34" t="n">
        <v>1.743</v>
      </c>
      <c r="BJ941" s="3" t="n">
        <v>2.042</v>
      </c>
      <c r="BK941" s="3" t="n">
        <v>2.103</v>
      </c>
      <c r="BL941" s="3" t="n">
        <v>2.027</v>
      </c>
      <c r="BM941" s="3" t="n">
        <v>1.979</v>
      </c>
      <c r="BN941" s="3" t="n">
        <v>1.951</v>
      </c>
      <c r="BO941" s="3" t="n">
        <v>1.954</v>
      </c>
      <c r="BP941" s="3" t="n">
        <v>1.957</v>
      </c>
      <c r="BQ941" s="3" t="n">
        <v>1.96</v>
      </c>
      <c r="BR941" s="3" t="n">
        <v>1.97</v>
      </c>
      <c r="BS941" s="3" t="n">
        <v>1.994</v>
      </c>
      <c r="BT941" s="4" t="n">
        <v>2.039</v>
      </c>
      <c r="BU941" s="3" t="n">
        <v>2.154</v>
      </c>
      <c r="BV941" s="3" t="n">
        <v>2.272</v>
      </c>
      <c r="BW941" s="3" t="n">
        <v>2.284</v>
      </c>
      <c r="BX941" s="3" t="n">
        <v>2.197</v>
      </c>
      <c r="BY941" s="3" t="n">
        <v>2.139</v>
      </c>
    </row>
    <row r="942" customFormat="false" ht="12.75" hidden="false" customHeight="false" outlineLevel="0" collapsed="false">
      <c r="A942" s="1" t="n">
        <v>34600</v>
      </c>
      <c r="B942" s="2" t="n">
        <f aca="false">WEEKDAY(A942)</f>
        <v>6</v>
      </c>
      <c r="E942" s="28" t="str">
        <f aca="false">VLOOKUP($B$4:$B$2636,$C$11:$D$17,2,FALSE())</f>
        <v>Fri</v>
      </c>
      <c r="BH942" s="34" t="n">
        <v>1.406</v>
      </c>
      <c r="BI942" s="34" t="n">
        <v>1.719</v>
      </c>
      <c r="BJ942" s="3" t="n">
        <v>2.014</v>
      </c>
      <c r="BK942" s="3" t="n">
        <v>2.077</v>
      </c>
      <c r="BL942" s="3" t="n">
        <v>2.001</v>
      </c>
      <c r="BM942" s="3" t="n">
        <v>1.953</v>
      </c>
      <c r="BN942" s="3" t="n">
        <v>1.925</v>
      </c>
      <c r="BO942" s="3" t="n">
        <v>1.928</v>
      </c>
      <c r="BP942" s="3" t="n">
        <v>1.931</v>
      </c>
      <c r="BQ942" s="3" t="n">
        <v>1.935</v>
      </c>
      <c r="BR942" s="3" t="n">
        <v>1.945</v>
      </c>
      <c r="BS942" s="3" t="n">
        <v>1.97</v>
      </c>
      <c r="BT942" s="3" t="n">
        <v>2.015</v>
      </c>
      <c r="BU942" s="4" t="n">
        <v>2.131</v>
      </c>
      <c r="BV942" s="3" t="n">
        <v>2.251</v>
      </c>
      <c r="BW942" s="3" t="n">
        <v>2.263</v>
      </c>
      <c r="BX942" s="3" t="n">
        <v>2.178</v>
      </c>
      <c r="BY942" s="3" t="n">
        <v>2.123</v>
      </c>
    </row>
    <row r="943" customFormat="false" ht="12.75" hidden="false" customHeight="false" outlineLevel="0" collapsed="false">
      <c r="A943" s="1" t="n">
        <v>34603</v>
      </c>
      <c r="B943" s="2" t="n">
        <f aca="false">WEEKDAY(A943)</f>
        <v>2</v>
      </c>
      <c r="E943" s="28" t="str">
        <f aca="false">VLOOKUP($B$4:$B$2636,$C$11:$D$17,2,FALSE())</f>
        <v>Mon</v>
      </c>
      <c r="BH943" s="34"/>
      <c r="BI943" s="34" t="n">
        <v>1.716</v>
      </c>
      <c r="BJ943" s="3" t="n">
        <v>2.01</v>
      </c>
      <c r="BK943" s="3" t="n">
        <v>2.073</v>
      </c>
      <c r="BL943" s="3" t="n">
        <v>1.993</v>
      </c>
      <c r="BM943" s="3" t="n">
        <v>1.943</v>
      </c>
      <c r="BN943" s="3" t="n">
        <v>1.915</v>
      </c>
      <c r="BO943" s="3" t="n">
        <v>1.918</v>
      </c>
      <c r="BP943" s="3" t="n">
        <v>1.92</v>
      </c>
      <c r="BQ943" s="3" t="n">
        <v>1.923</v>
      </c>
      <c r="BR943" s="3" t="n">
        <v>1.933</v>
      </c>
      <c r="BS943" s="3" t="n">
        <v>1.958</v>
      </c>
      <c r="BT943" s="3" t="n">
        <v>2.003</v>
      </c>
      <c r="BU943" s="4" t="n">
        <v>2.118</v>
      </c>
      <c r="BV943" s="3" t="n">
        <v>2.238</v>
      </c>
      <c r="BW943" s="3" t="n">
        <v>2.25</v>
      </c>
      <c r="BX943" s="3" t="n">
        <v>2.165</v>
      </c>
      <c r="BY943" s="3" t="n">
        <v>2.11</v>
      </c>
      <c r="BZ943" s="3" t="n">
        <v>2.07</v>
      </c>
    </row>
    <row r="944" customFormat="false" ht="12.75" hidden="false" customHeight="false" outlineLevel="0" collapsed="false">
      <c r="A944" s="1" t="n">
        <v>34604</v>
      </c>
      <c r="B944" s="2" t="n">
        <f aca="false">WEEKDAY(A944)</f>
        <v>3</v>
      </c>
      <c r="E944" s="28" t="str">
        <f aca="false">VLOOKUP($B$4:$B$2636,$C$11:$D$17,2,FALSE())</f>
        <v>Tue</v>
      </c>
      <c r="BH944" s="34"/>
      <c r="BI944" s="34" t="n">
        <v>1.715</v>
      </c>
      <c r="BJ944" s="3" t="n">
        <v>2.005</v>
      </c>
      <c r="BK944" s="3" t="n">
        <v>2.065</v>
      </c>
      <c r="BL944" s="3" t="n">
        <v>1.987</v>
      </c>
      <c r="BM944" s="3" t="n">
        <v>1.94</v>
      </c>
      <c r="BN944" s="3" t="n">
        <v>1.908</v>
      </c>
      <c r="BO944" s="3" t="n">
        <v>1.911</v>
      </c>
      <c r="BP944" s="3" t="n">
        <v>1.914</v>
      </c>
      <c r="BQ944" s="3" t="n">
        <v>1.917</v>
      </c>
      <c r="BR944" s="3" t="n">
        <v>1.927</v>
      </c>
      <c r="BS944" s="3" t="n">
        <v>1.952</v>
      </c>
      <c r="BT944" s="3" t="n">
        <v>1.997</v>
      </c>
      <c r="BU944" s="4" t="n">
        <v>2.112</v>
      </c>
      <c r="BV944" s="3" t="n">
        <v>2.232</v>
      </c>
      <c r="BW944" s="3" t="n">
        <v>2.244</v>
      </c>
      <c r="BX944" s="3" t="n">
        <v>2.159</v>
      </c>
      <c r="BY944" s="3" t="n">
        <v>2.104</v>
      </c>
      <c r="BZ944" s="3" t="n">
        <v>2.058</v>
      </c>
    </row>
    <row r="945" customFormat="false" ht="12.75" hidden="false" customHeight="false" outlineLevel="0" collapsed="false">
      <c r="A945" s="1" t="n">
        <v>34605</v>
      </c>
      <c r="B945" s="2" t="n">
        <f aca="false">WEEKDAY(A945)</f>
        <v>4</v>
      </c>
      <c r="E945" s="28" t="str">
        <f aca="false">VLOOKUP($B$4:$B$2636,$C$11:$D$17,2,FALSE())</f>
        <v>Wed</v>
      </c>
      <c r="BH945" s="34"/>
      <c r="BI945" s="34" t="n">
        <v>1.702</v>
      </c>
      <c r="BJ945" s="3" t="n">
        <v>2</v>
      </c>
      <c r="BK945" s="3" t="n">
        <v>2.073</v>
      </c>
      <c r="BL945" s="3" t="n">
        <v>1.993</v>
      </c>
      <c r="BM945" s="3" t="n">
        <v>1.943</v>
      </c>
      <c r="BN945" s="3" t="n">
        <v>1.907</v>
      </c>
      <c r="BO945" s="3" t="n">
        <v>1.909</v>
      </c>
      <c r="BP945" s="3" t="n">
        <v>1.91</v>
      </c>
      <c r="BQ945" s="3" t="n">
        <v>1.912</v>
      </c>
      <c r="BR945" s="3" t="n">
        <v>1.921</v>
      </c>
      <c r="BS945" s="3" t="n">
        <v>1.946</v>
      </c>
      <c r="BT945" s="3" t="n">
        <v>1.991</v>
      </c>
      <c r="BU945" s="3" t="n">
        <v>2.106</v>
      </c>
      <c r="BV945" s="4" t="n">
        <v>2.226</v>
      </c>
      <c r="BW945" s="3" t="n">
        <v>2.238</v>
      </c>
      <c r="BX945" s="3" t="n">
        <v>2.153</v>
      </c>
      <c r="BY945" s="3" t="n">
        <v>2.098</v>
      </c>
      <c r="BZ945" s="3" t="n">
        <v>2.052</v>
      </c>
    </row>
    <row r="946" customFormat="false" ht="12.75" hidden="false" customHeight="false" outlineLevel="0" collapsed="false">
      <c r="A946" s="1" t="n">
        <v>34606</v>
      </c>
      <c r="B946" s="2" t="n">
        <f aca="false">WEEKDAY(A946)</f>
        <v>5</v>
      </c>
      <c r="E946" s="28" t="str">
        <f aca="false">VLOOKUP($B$4:$B$2636,$C$11:$D$17,2,FALSE())</f>
        <v>Thur</v>
      </c>
      <c r="BH946" s="34"/>
      <c r="BI946" s="34" t="n">
        <v>1.707</v>
      </c>
      <c r="BJ946" s="3" t="n">
        <v>1.988</v>
      </c>
      <c r="BK946" s="3" t="n">
        <v>2.06</v>
      </c>
      <c r="BL946" s="3" t="n">
        <v>1.988</v>
      </c>
      <c r="BM946" s="3" t="n">
        <v>1.938</v>
      </c>
      <c r="BN946" s="3" t="n">
        <v>1.903</v>
      </c>
      <c r="BO946" s="3" t="n">
        <v>1.905</v>
      </c>
      <c r="BP946" s="3" t="n">
        <v>1.906</v>
      </c>
      <c r="BQ946" s="3" t="n">
        <v>1.908</v>
      </c>
      <c r="BR946" s="3" t="n">
        <v>1.916</v>
      </c>
      <c r="BS946" s="3" t="n">
        <v>1.941</v>
      </c>
      <c r="BT946" s="3" t="n">
        <v>1.986</v>
      </c>
      <c r="BU946" s="4" t="n">
        <v>2.101</v>
      </c>
      <c r="BV946" s="3" t="n">
        <v>2.221</v>
      </c>
      <c r="BW946" s="3" t="n">
        <v>2.233</v>
      </c>
      <c r="BX946" s="3" t="n">
        <v>2.148</v>
      </c>
      <c r="BY946" s="3" t="n">
        <v>2.093</v>
      </c>
      <c r="BZ946" s="3" t="n">
        <v>2.047</v>
      </c>
    </row>
    <row r="947" customFormat="false" ht="12.75" hidden="false" customHeight="false" outlineLevel="0" collapsed="false">
      <c r="A947" s="1" t="n">
        <v>34607</v>
      </c>
      <c r="B947" s="2" t="n">
        <f aca="false">WEEKDAY(A947)</f>
        <v>6</v>
      </c>
      <c r="E947" s="28" t="str">
        <f aca="false">VLOOKUP($B$4:$B$2636,$C$11:$D$17,2,FALSE())</f>
        <v>Fri</v>
      </c>
      <c r="BH947" s="34"/>
      <c r="BI947" s="34" t="n">
        <v>1.657</v>
      </c>
      <c r="BJ947" s="3" t="n">
        <v>1.962</v>
      </c>
      <c r="BK947" s="3" t="n">
        <v>2.041</v>
      </c>
      <c r="BL947" s="3" t="n">
        <v>1.978</v>
      </c>
      <c r="BM947" s="3" t="n">
        <v>1.933</v>
      </c>
      <c r="BN947" s="3" t="n">
        <v>1.898</v>
      </c>
      <c r="BO947" s="3" t="n">
        <v>1.9</v>
      </c>
      <c r="BP947" s="3" t="n">
        <v>1.901</v>
      </c>
      <c r="BQ947" s="3" t="n">
        <v>1.903</v>
      </c>
      <c r="BR947" s="3" t="n">
        <v>1.911</v>
      </c>
      <c r="BS947" s="3" t="n">
        <v>1.936</v>
      </c>
      <c r="BT947" s="3" t="n">
        <v>1.978</v>
      </c>
      <c r="BU947" s="4" t="n">
        <v>2.091</v>
      </c>
      <c r="BV947" s="3" t="n">
        <v>2.209</v>
      </c>
      <c r="BW947" s="3" t="n">
        <v>2.226</v>
      </c>
      <c r="BX947" s="3" t="n">
        <v>2.141</v>
      </c>
      <c r="BY947" s="3" t="n">
        <v>2.086</v>
      </c>
      <c r="BZ947" s="3" t="n">
        <v>2.04</v>
      </c>
    </row>
    <row r="948" customFormat="false" ht="12.75" hidden="false" customHeight="false" outlineLevel="0" collapsed="false">
      <c r="A948" s="1" t="n">
        <v>34610</v>
      </c>
      <c r="B948" s="2" t="n">
        <f aca="false">WEEKDAY(A948)</f>
        <v>2</v>
      </c>
      <c r="E948" s="28" t="str">
        <f aca="false">VLOOKUP($B$4:$B$2636,$C$11:$D$17,2,FALSE())</f>
        <v>Mon</v>
      </c>
      <c r="BH948" s="34"/>
      <c r="BI948" s="34" t="n">
        <v>1.683</v>
      </c>
      <c r="BJ948" s="3" t="n">
        <v>1.98</v>
      </c>
      <c r="BK948" s="3" t="n">
        <v>2.056</v>
      </c>
      <c r="BL948" s="3" t="n">
        <v>1.985</v>
      </c>
      <c r="BM948" s="3" t="n">
        <v>1.935</v>
      </c>
      <c r="BN948" s="3" t="n">
        <v>1.898</v>
      </c>
      <c r="BO948" s="3" t="n">
        <v>1.9</v>
      </c>
      <c r="BP948" s="3" t="n">
        <v>1.901</v>
      </c>
      <c r="BQ948" s="3" t="n">
        <v>1.906</v>
      </c>
      <c r="BR948" s="3" t="n">
        <v>1.914</v>
      </c>
      <c r="BS948" s="3" t="n">
        <v>1.939</v>
      </c>
      <c r="BT948" s="3" t="n">
        <v>1.981</v>
      </c>
      <c r="BU948" s="4" t="n">
        <v>2.094</v>
      </c>
      <c r="BV948" s="3" t="n">
        <v>2.212</v>
      </c>
      <c r="BW948" s="3" t="n">
        <v>2.229</v>
      </c>
      <c r="BX948" s="3" t="n">
        <v>2.144</v>
      </c>
      <c r="BY948" s="3" t="n">
        <v>2.089</v>
      </c>
      <c r="BZ948" s="3" t="n">
        <v>2.043</v>
      </c>
    </row>
    <row r="949" customFormat="false" ht="12.75" hidden="false" customHeight="false" outlineLevel="0" collapsed="false">
      <c r="A949" s="1" t="n">
        <v>34611</v>
      </c>
      <c r="B949" s="2" t="n">
        <f aca="false">WEEKDAY(A949)</f>
        <v>3</v>
      </c>
      <c r="E949" s="28" t="str">
        <f aca="false">VLOOKUP($B$4:$B$2636,$C$11:$D$17,2,FALSE())</f>
        <v>Tue</v>
      </c>
      <c r="BH949" s="34"/>
      <c r="BI949" s="3" t="n">
        <v>1.692</v>
      </c>
      <c r="BJ949" s="3" t="n">
        <v>1.991</v>
      </c>
      <c r="BK949" s="3" t="n">
        <v>2.072</v>
      </c>
      <c r="BL949" s="3" t="n">
        <v>2.001</v>
      </c>
      <c r="BM949" s="3" t="n">
        <v>1.951</v>
      </c>
      <c r="BN949" s="3" t="n">
        <v>1.911</v>
      </c>
      <c r="BO949" s="3" t="n">
        <v>1.913</v>
      </c>
      <c r="BP949" s="3" t="n">
        <v>1.914</v>
      </c>
      <c r="BQ949" s="3" t="n">
        <v>1.92</v>
      </c>
      <c r="BR949" s="3" t="n">
        <v>1.927</v>
      </c>
      <c r="BS949" s="3" t="n">
        <v>1.952</v>
      </c>
      <c r="BT949" s="3" t="n">
        <v>1.994</v>
      </c>
      <c r="BU949" s="4" t="n">
        <v>2.107</v>
      </c>
      <c r="BV949" s="3" t="n">
        <v>2.224</v>
      </c>
      <c r="BW949" s="3" t="n">
        <v>2.238</v>
      </c>
      <c r="BX949" s="3" t="n">
        <v>2.153</v>
      </c>
      <c r="BY949" s="3" t="n">
        <v>2.098</v>
      </c>
      <c r="BZ949" s="3" t="n">
        <v>2.052</v>
      </c>
    </row>
    <row r="950" customFormat="false" ht="12.75" hidden="false" customHeight="false" outlineLevel="0" collapsed="false">
      <c r="A950" s="1" t="n">
        <v>34612</v>
      </c>
      <c r="B950" s="2" t="n">
        <f aca="false">WEEKDAY(A950)</f>
        <v>4</v>
      </c>
      <c r="E950" s="28" t="str">
        <f aca="false">VLOOKUP($B$4:$B$2636,$C$11:$D$17,2,FALSE())</f>
        <v>Wed</v>
      </c>
      <c r="BH950" s="34"/>
      <c r="BI950" s="3" t="n">
        <v>1.664</v>
      </c>
      <c r="BJ950" s="3" t="n">
        <v>1.963</v>
      </c>
      <c r="BK950" s="3" t="n">
        <v>2.056</v>
      </c>
      <c r="BL950" s="3" t="n">
        <v>1.991</v>
      </c>
      <c r="BM950" s="3" t="n">
        <v>1.943</v>
      </c>
      <c r="BN950" s="3" t="n">
        <v>1.903</v>
      </c>
      <c r="BO950" s="3" t="n">
        <v>1.905</v>
      </c>
      <c r="BP950" s="3" t="n">
        <v>1.906</v>
      </c>
      <c r="BQ950" s="3" t="n">
        <v>1.912</v>
      </c>
      <c r="BR950" s="3" t="n">
        <v>1.919</v>
      </c>
      <c r="BS950" s="3" t="n">
        <v>1.944</v>
      </c>
      <c r="BT950" s="3" t="n">
        <v>1.986</v>
      </c>
      <c r="BU950" s="4" t="n">
        <v>2.099</v>
      </c>
      <c r="BV950" s="3" t="n">
        <v>2.216</v>
      </c>
      <c r="BW950" s="3" t="n">
        <v>2.23</v>
      </c>
      <c r="BX950" s="3" t="n">
        <v>2.145</v>
      </c>
      <c r="BY950" s="3" t="n">
        <v>2.09</v>
      </c>
      <c r="BZ950" s="3" t="n">
        <v>2.044</v>
      </c>
    </row>
    <row r="951" customFormat="false" ht="12.75" hidden="false" customHeight="false" outlineLevel="0" collapsed="false">
      <c r="A951" s="1" t="n">
        <v>34613</v>
      </c>
      <c r="B951" s="2" t="n">
        <f aca="false">WEEKDAY(A951)</f>
        <v>5</v>
      </c>
      <c r="E951" s="28" t="str">
        <f aca="false">VLOOKUP($B$4:$B$2636,$C$11:$D$17,2,FALSE())</f>
        <v>Thur</v>
      </c>
      <c r="BH951" s="34"/>
      <c r="BI951" s="3" t="n">
        <v>1.647</v>
      </c>
      <c r="BJ951" s="3" t="n">
        <v>1.956</v>
      </c>
      <c r="BK951" s="3" t="n">
        <v>2.058</v>
      </c>
      <c r="BL951" s="3" t="n">
        <v>1.995</v>
      </c>
      <c r="BM951" s="3" t="n">
        <v>1.95</v>
      </c>
      <c r="BN951" s="3" t="n">
        <v>1.91</v>
      </c>
      <c r="BO951" s="3" t="n">
        <v>1.914</v>
      </c>
      <c r="BP951" s="3" t="n">
        <v>1.917</v>
      </c>
      <c r="BQ951" s="3" t="n">
        <v>1.925</v>
      </c>
      <c r="BR951" s="3" t="n">
        <v>1.932</v>
      </c>
      <c r="BS951" s="3" t="n">
        <v>1.957</v>
      </c>
      <c r="BT951" s="3" t="n">
        <v>1.999</v>
      </c>
      <c r="BU951" s="4" t="n">
        <v>2.112</v>
      </c>
      <c r="BV951" s="3" t="n">
        <v>2.229</v>
      </c>
      <c r="BW951" s="3" t="n">
        <v>2.243</v>
      </c>
      <c r="BX951" s="3" t="n">
        <v>2.158</v>
      </c>
      <c r="BY951" s="3" t="n">
        <v>2.104</v>
      </c>
      <c r="BZ951" s="3" t="n">
        <v>2.057</v>
      </c>
    </row>
    <row r="952" customFormat="false" ht="12.75" hidden="false" customHeight="false" outlineLevel="0" collapsed="false">
      <c r="A952" s="1" t="n">
        <v>34614</v>
      </c>
      <c r="B952" s="2" t="n">
        <f aca="false">WEEKDAY(A952)</f>
        <v>6</v>
      </c>
      <c r="E952" s="28" t="str">
        <f aca="false">VLOOKUP($B$4:$B$2636,$C$11:$D$17,2,FALSE())</f>
        <v>Fri</v>
      </c>
      <c r="BH952" s="34"/>
      <c r="BI952" s="3" t="n">
        <v>1.624</v>
      </c>
      <c r="BJ952" s="3" t="n">
        <v>1.944</v>
      </c>
      <c r="BK952" s="3" t="n">
        <v>2.05</v>
      </c>
      <c r="BL952" s="3" t="n">
        <v>2</v>
      </c>
      <c r="BM952" s="3" t="n">
        <v>1.955</v>
      </c>
      <c r="BN952" s="3" t="n">
        <v>1.91</v>
      </c>
      <c r="BO952" s="3" t="n">
        <v>1.914</v>
      </c>
      <c r="BP952" s="3" t="n">
        <v>1.917</v>
      </c>
      <c r="BQ952" s="3" t="n">
        <v>1.925</v>
      </c>
      <c r="BR952" s="3" t="n">
        <v>1.933</v>
      </c>
      <c r="BS952" s="3" t="n">
        <v>1.956</v>
      </c>
      <c r="BT952" s="3" t="n">
        <v>1.997</v>
      </c>
      <c r="BU952" s="4" t="n">
        <v>2.112</v>
      </c>
      <c r="BV952" s="3" t="n">
        <v>2.227</v>
      </c>
      <c r="BW952" s="3" t="n">
        <v>2.237</v>
      </c>
      <c r="BX952" s="3" t="n">
        <v>2.156</v>
      </c>
      <c r="BY952" s="3" t="n">
        <v>2.102</v>
      </c>
      <c r="BZ952" s="3" t="n">
        <v>2.055</v>
      </c>
    </row>
    <row r="953" customFormat="false" ht="12.75" hidden="false" customHeight="false" outlineLevel="0" collapsed="false">
      <c r="A953" s="1" t="n">
        <v>34617</v>
      </c>
      <c r="B953" s="2" t="n">
        <f aca="false">WEEKDAY(A953)</f>
        <v>2</v>
      </c>
      <c r="E953" s="28" t="str">
        <f aca="false">VLOOKUP($B$4:$B$2636,$C$11:$D$17,2,FALSE())</f>
        <v>Mon</v>
      </c>
      <c r="BI953" s="3" t="n">
        <v>1.658</v>
      </c>
      <c r="BJ953" s="3" t="n">
        <v>1.975</v>
      </c>
      <c r="BK953" s="3" t="n">
        <v>2.08</v>
      </c>
      <c r="BL953" s="3" t="n">
        <v>2.03</v>
      </c>
      <c r="BM953" s="3" t="n">
        <v>1.983</v>
      </c>
      <c r="BN953" s="3" t="n">
        <v>1.936</v>
      </c>
      <c r="BO953" s="3" t="n">
        <v>1.94</v>
      </c>
      <c r="BP953" s="3" t="n">
        <v>1.943</v>
      </c>
      <c r="BQ953" s="3" t="n">
        <v>1.951</v>
      </c>
      <c r="BR953" s="3" t="n">
        <v>1.959</v>
      </c>
      <c r="BS953" s="3" t="n">
        <v>1.982</v>
      </c>
      <c r="BT953" s="3" t="n">
        <v>2.023</v>
      </c>
      <c r="BU953" s="4" t="n">
        <v>2.138</v>
      </c>
      <c r="BV953" s="3" t="n">
        <v>2.253</v>
      </c>
      <c r="BW953" s="3" t="n">
        <v>2.263</v>
      </c>
      <c r="BX953" s="3" t="n">
        <v>2.182</v>
      </c>
      <c r="BY953" s="3" t="n">
        <v>2.128</v>
      </c>
      <c r="BZ953" s="3" t="n">
        <v>2.081</v>
      </c>
    </row>
    <row r="954" customFormat="false" ht="12.75" hidden="false" customHeight="false" outlineLevel="0" collapsed="false">
      <c r="A954" s="1" t="n">
        <v>34618</v>
      </c>
      <c r="B954" s="2" t="n">
        <f aca="false">WEEKDAY(A954)</f>
        <v>3</v>
      </c>
      <c r="E954" s="28" t="str">
        <f aca="false">VLOOKUP($B$4:$B$2636,$C$11:$D$17,2,FALSE())</f>
        <v>Tue</v>
      </c>
      <c r="BI954" s="3" t="n">
        <v>1.664</v>
      </c>
      <c r="BJ954" s="3" t="n">
        <v>1.98</v>
      </c>
      <c r="BK954" s="3" t="n">
        <v>2.086</v>
      </c>
      <c r="BL954" s="3" t="n">
        <v>2.041</v>
      </c>
      <c r="BM954" s="3" t="n">
        <v>1.996</v>
      </c>
      <c r="BN954" s="3" t="n">
        <v>1.951</v>
      </c>
      <c r="BO954" s="3" t="n">
        <v>1.955</v>
      </c>
      <c r="BP954" s="3" t="n">
        <v>1.958</v>
      </c>
      <c r="BQ954" s="3" t="n">
        <v>1.966</v>
      </c>
      <c r="BR954" s="3" t="n">
        <v>1.976</v>
      </c>
      <c r="BS954" s="3" t="n">
        <v>1.996</v>
      </c>
      <c r="BT954" s="3" t="n">
        <v>2.036</v>
      </c>
      <c r="BU954" s="4" t="n">
        <v>2.148</v>
      </c>
      <c r="BV954" s="3" t="n">
        <v>2.263</v>
      </c>
      <c r="BW954" s="3" t="n">
        <v>2.273</v>
      </c>
      <c r="BX954" s="3" t="n">
        <v>2.192</v>
      </c>
      <c r="BY954" s="3" t="n">
        <v>2.138</v>
      </c>
      <c r="BZ954" s="3" t="n">
        <v>2.091</v>
      </c>
    </row>
    <row r="955" customFormat="false" ht="12.75" hidden="false" customHeight="false" outlineLevel="0" collapsed="false">
      <c r="A955" s="1" t="n">
        <v>34619</v>
      </c>
      <c r="B955" s="2" t="n">
        <f aca="false">WEEKDAY(A955)</f>
        <v>4</v>
      </c>
      <c r="E955" s="28" t="str">
        <f aca="false">VLOOKUP($B$4:$B$2636,$C$11:$D$17,2,FALSE())</f>
        <v>Wed</v>
      </c>
      <c r="BI955" s="3" t="n">
        <v>1.642</v>
      </c>
      <c r="BJ955" s="3" t="n">
        <v>1.967</v>
      </c>
      <c r="BK955" s="3" t="n">
        <v>2.076</v>
      </c>
      <c r="BL955" s="3" t="n">
        <v>2.035</v>
      </c>
      <c r="BM955" s="3" t="n">
        <v>1.992</v>
      </c>
      <c r="BN955" s="3" t="n">
        <v>1.95</v>
      </c>
      <c r="BO955" s="3" t="n">
        <v>1.955</v>
      </c>
      <c r="BP955" s="3" t="n">
        <v>1.96</v>
      </c>
      <c r="BQ955" s="3" t="n">
        <v>1.968</v>
      </c>
      <c r="BR955" s="3" t="n">
        <v>1.978</v>
      </c>
      <c r="BS955" s="3" t="n">
        <v>1.998</v>
      </c>
      <c r="BT955" s="3" t="n">
        <v>2.038</v>
      </c>
      <c r="BU955" s="4" t="n">
        <v>2.148</v>
      </c>
      <c r="BV955" s="3" t="n">
        <v>2.26</v>
      </c>
      <c r="BW955" s="3" t="n">
        <v>2.27</v>
      </c>
      <c r="BX955" s="3" t="n">
        <v>2.189</v>
      </c>
      <c r="BY955" s="3" t="n">
        <v>2.135</v>
      </c>
      <c r="BZ955" s="3" t="n">
        <v>2.088</v>
      </c>
    </row>
    <row r="956" customFormat="false" ht="12.75" hidden="false" customHeight="false" outlineLevel="0" collapsed="false">
      <c r="A956" s="1" t="n">
        <v>34620</v>
      </c>
      <c r="B956" s="2" t="n">
        <f aca="false">WEEKDAY(A956)</f>
        <v>5</v>
      </c>
      <c r="E956" s="28" t="str">
        <f aca="false">VLOOKUP($B$4:$B$2636,$C$11:$D$17,2,FALSE())</f>
        <v>Thur</v>
      </c>
      <c r="BI956" s="3" t="n">
        <v>1.61</v>
      </c>
      <c r="BJ956" s="3" t="n">
        <v>1.898</v>
      </c>
      <c r="BK956" s="3" t="n">
        <v>2.025</v>
      </c>
      <c r="BL956" s="3" t="n">
        <v>2.004</v>
      </c>
      <c r="BM956" s="3" t="n">
        <v>1.969</v>
      </c>
      <c r="BN956" s="3" t="n">
        <v>1.934</v>
      </c>
      <c r="BO956" s="3" t="n">
        <v>1.942</v>
      </c>
      <c r="BP956" s="3" t="n">
        <v>1.95</v>
      </c>
      <c r="BQ956" s="3" t="n">
        <v>1.958</v>
      </c>
      <c r="BR956" s="3" t="n">
        <v>1.969</v>
      </c>
      <c r="BS956" s="3" t="n">
        <v>1.99</v>
      </c>
      <c r="BT956" s="3" t="n">
        <v>2.03</v>
      </c>
      <c r="BU956" s="4" t="n">
        <v>2.14</v>
      </c>
      <c r="BV956" s="3" t="n">
        <v>2.253</v>
      </c>
      <c r="BW956" s="3" t="n">
        <v>2.263</v>
      </c>
      <c r="BX956" s="3" t="n">
        <v>2.188</v>
      </c>
      <c r="BY956" s="3" t="n">
        <v>2.134</v>
      </c>
      <c r="BZ956" s="3" t="n">
        <v>2.087</v>
      </c>
    </row>
    <row r="957" customFormat="false" ht="12.75" hidden="false" customHeight="false" outlineLevel="0" collapsed="false">
      <c r="A957" s="1" t="n">
        <v>34621</v>
      </c>
      <c r="B957" s="2" t="n">
        <f aca="false">WEEKDAY(A957)</f>
        <v>6</v>
      </c>
      <c r="E957" s="28" t="str">
        <f aca="false">VLOOKUP($B$4:$B$2636,$C$11:$D$17,2,FALSE())</f>
        <v>Fri</v>
      </c>
      <c r="BI957" s="3" t="n">
        <v>1.632</v>
      </c>
      <c r="BJ957" s="3" t="n">
        <v>1.902</v>
      </c>
      <c r="BK957" s="3" t="n">
        <v>2.034</v>
      </c>
      <c r="BL957" s="3" t="n">
        <v>2.019</v>
      </c>
      <c r="BM957" s="3" t="n">
        <v>1.984</v>
      </c>
      <c r="BN957" s="3" t="n">
        <v>1.949</v>
      </c>
      <c r="BO957" s="3" t="n">
        <v>1.956</v>
      </c>
      <c r="BP957" s="3" t="n">
        <v>1.961</v>
      </c>
      <c r="BQ957" s="3" t="n">
        <v>1.969</v>
      </c>
      <c r="BR957" s="3" t="n">
        <v>1.979</v>
      </c>
      <c r="BS957" s="3" t="n">
        <v>1.999</v>
      </c>
      <c r="BT957" s="3" t="n">
        <v>2.039</v>
      </c>
      <c r="BU957" s="4" t="n">
        <v>2.149</v>
      </c>
      <c r="BV957" s="3" t="n">
        <v>2.261</v>
      </c>
      <c r="BW957" s="3" t="n">
        <v>2.269</v>
      </c>
      <c r="BX957" s="3" t="n">
        <v>2.199</v>
      </c>
      <c r="BY957" s="3" t="n">
        <v>2.149</v>
      </c>
      <c r="BZ957" s="3" t="n">
        <v>2.102</v>
      </c>
    </row>
    <row r="958" customFormat="false" ht="12.75" hidden="false" customHeight="false" outlineLevel="0" collapsed="false">
      <c r="A958" s="1" t="n">
        <v>34624</v>
      </c>
      <c r="B958" s="2" t="n">
        <f aca="false">WEEKDAY(A958)</f>
        <v>2</v>
      </c>
      <c r="E958" s="28" t="str">
        <f aca="false">VLOOKUP($B$4:$B$2636,$C$11:$D$17,2,FALSE())</f>
        <v>Mon</v>
      </c>
      <c r="BI958" s="3" t="n">
        <v>1.653</v>
      </c>
      <c r="BJ958" s="3" t="n">
        <v>1.91</v>
      </c>
      <c r="BK958" s="3" t="n">
        <v>2.052</v>
      </c>
      <c r="BL958" s="3" t="n">
        <v>2.032</v>
      </c>
      <c r="BM958" s="3" t="n">
        <v>1.997</v>
      </c>
      <c r="BN958" s="3" t="n">
        <v>1.962</v>
      </c>
      <c r="BO958" s="3" t="n">
        <v>1.969</v>
      </c>
      <c r="BP958" s="3" t="n">
        <v>1.974</v>
      </c>
      <c r="BQ958" s="3" t="n">
        <v>1.982</v>
      </c>
      <c r="BR958" s="3" t="n">
        <v>1.992</v>
      </c>
      <c r="BS958" s="3" t="n">
        <v>2.012</v>
      </c>
      <c r="BT958" s="3" t="n">
        <v>2.052</v>
      </c>
      <c r="BU958" s="4" t="n">
        <v>2.162</v>
      </c>
      <c r="BV958" s="3" t="n">
        <v>2.274</v>
      </c>
      <c r="BW958" s="3" t="n">
        <v>2.282</v>
      </c>
      <c r="BX958" s="3" t="n">
        <v>2.217</v>
      </c>
      <c r="BY958" s="3" t="n">
        <v>2.167</v>
      </c>
      <c r="BZ958" s="3" t="n">
        <v>2.12</v>
      </c>
    </row>
    <row r="959" customFormat="false" ht="12.75" hidden="false" customHeight="false" outlineLevel="0" collapsed="false">
      <c r="A959" s="1" t="n">
        <v>34625</v>
      </c>
      <c r="B959" s="2" t="n">
        <f aca="false">WEEKDAY(A959)</f>
        <v>3</v>
      </c>
      <c r="E959" s="28" t="str">
        <f aca="false">VLOOKUP($B$4:$B$2636,$C$11:$D$17,2,FALSE())</f>
        <v>Tue</v>
      </c>
      <c r="BI959" s="3" t="n">
        <v>1.635</v>
      </c>
      <c r="BJ959" s="3" t="n">
        <v>1.878</v>
      </c>
      <c r="BK959" s="3" t="n">
        <v>2.024</v>
      </c>
      <c r="BL959" s="3" t="n">
        <v>2.001</v>
      </c>
      <c r="BM959" s="3" t="n">
        <v>1.966</v>
      </c>
      <c r="BN959" s="3" t="n">
        <v>1.933</v>
      </c>
      <c r="BO959" s="3" t="n">
        <v>1.939</v>
      </c>
      <c r="BP959" s="3" t="n">
        <v>1.943</v>
      </c>
      <c r="BQ959" s="3" t="n">
        <v>1.95</v>
      </c>
      <c r="BR959" s="3" t="n">
        <v>1.96</v>
      </c>
      <c r="BS959" s="3" t="n">
        <v>1.98</v>
      </c>
      <c r="BT959" s="3" t="n">
        <v>2.02</v>
      </c>
      <c r="BU959" s="4" t="n">
        <v>2.13</v>
      </c>
      <c r="BV959" s="3" t="n">
        <v>2.24</v>
      </c>
      <c r="BW959" s="3" t="n">
        <v>2.25</v>
      </c>
      <c r="BX959" s="3" t="n">
        <v>2.181</v>
      </c>
      <c r="BY959" s="3" t="n">
        <v>2.131</v>
      </c>
      <c r="BZ959" s="3" t="n">
        <v>2.088</v>
      </c>
    </row>
    <row r="960" customFormat="false" ht="12.75" hidden="false" customHeight="false" outlineLevel="0" collapsed="false">
      <c r="A960" s="1" t="n">
        <v>34626</v>
      </c>
      <c r="B960" s="2" t="n">
        <f aca="false">WEEKDAY(A960)</f>
        <v>4</v>
      </c>
      <c r="E960" s="28" t="str">
        <f aca="false">VLOOKUP($B$4:$B$2636,$C$11:$D$17,2,FALSE())</f>
        <v>Wed</v>
      </c>
      <c r="BI960" s="3" t="n">
        <v>1.585</v>
      </c>
      <c r="BJ960" s="3" t="n">
        <v>1.846</v>
      </c>
      <c r="BK960" s="3" t="n">
        <v>1.996</v>
      </c>
      <c r="BL960" s="3" t="n">
        <v>1.973</v>
      </c>
      <c r="BM960" s="3" t="n">
        <v>1.938</v>
      </c>
      <c r="BN960" s="3" t="n">
        <v>1.905</v>
      </c>
      <c r="BO960" s="3" t="n">
        <v>1.911</v>
      </c>
      <c r="BP960" s="3" t="n">
        <v>1.915</v>
      </c>
      <c r="BQ960" s="3" t="n">
        <v>1.924</v>
      </c>
      <c r="BR960" s="3" t="n">
        <v>1.934</v>
      </c>
      <c r="BS960" s="3" t="n">
        <v>1.954</v>
      </c>
      <c r="BT960" s="3" t="n">
        <v>1.994</v>
      </c>
      <c r="BU960" s="4" t="n">
        <v>2.104</v>
      </c>
      <c r="BV960" s="3" t="n">
        <v>2.214</v>
      </c>
      <c r="BW960" s="3" t="n">
        <v>2.224</v>
      </c>
      <c r="BX960" s="3" t="n">
        <v>2.155</v>
      </c>
      <c r="BY960" s="3" t="n">
        <v>2.105</v>
      </c>
      <c r="BZ960" s="3" t="n">
        <v>2.062</v>
      </c>
    </row>
    <row r="961" customFormat="false" ht="12.75" hidden="false" customHeight="false" outlineLevel="0" collapsed="false">
      <c r="A961" s="1" t="n">
        <v>34627</v>
      </c>
      <c r="B961" s="2" t="n">
        <f aca="false">WEEKDAY(A961)</f>
        <v>5</v>
      </c>
      <c r="E961" s="28" t="str">
        <f aca="false">VLOOKUP($B$4:$B$2636,$C$11:$D$17,2,FALSE())</f>
        <v>Thur</v>
      </c>
      <c r="BI961" s="3" t="n">
        <v>1.557</v>
      </c>
      <c r="BJ961" s="3" t="n">
        <v>1.798</v>
      </c>
      <c r="BK961" s="3" t="n">
        <v>1.958</v>
      </c>
      <c r="BL961" s="3" t="n">
        <v>1.938</v>
      </c>
      <c r="BM961" s="3" t="n">
        <v>1.906</v>
      </c>
      <c r="BN961" s="3" t="n">
        <v>1.874</v>
      </c>
      <c r="BO961" s="3" t="n">
        <v>1.881</v>
      </c>
      <c r="BP961" s="3" t="n">
        <v>1.885</v>
      </c>
      <c r="BQ961" s="3" t="n">
        <v>1.894</v>
      </c>
      <c r="BR961" s="3" t="n">
        <v>1.904</v>
      </c>
      <c r="BS961" s="3" t="n">
        <v>1.924</v>
      </c>
      <c r="BT961" s="3" t="n">
        <v>1.964</v>
      </c>
      <c r="BU961" s="4" t="n">
        <v>2.074</v>
      </c>
      <c r="BV961" s="3" t="n">
        <v>2.184</v>
      </c>
      <c r="BW961" s="3" t="n">
        <v>2.194</v>
      </c>
      <c r="BX961" s="3" t="n">
        <v>2.125</v>
      </c>
      <c r="BY961" s="3" t="n">
        <v>2.075</v>
      </c>
      <c r="BZ961" s="3" t="n">
        <v>2.032</v>
      </c>
    </row>
    <row r="962" customFormat="false" ht="12.75" hidden="false" customHeight="false" outlineLevel="0" collapsed="false">
      <c r="A962" s="1" t="n">
        <v>34628</v>
      </c>
      <c r="B962" s="2" t="n">
        <f aca="false">WEEKDAY(A962)</f>
        <v>6</v>
      </c>
      <c r="E962" s="28" t="str">
        <f aca="false">VLOOKUP($B$4:$B$2636,$C$11:$D$17,2,FALSE())</f>
        <v>Fri</v>
      </c>
      <c r="BI962" s="3" t="n">
        <v>1.597</v>
      </c>
      <c r="BJ962" s="3" t="n">
        <v>1.869</v>
      </c>
      <c r="BK962" s="3" t="n">
        <v>2.005</v>
      </c>
      <c r="BL962" s="3" t="n">
        <v>1.97</v>
      </c>
      <c r="BM962" s="3" t="n">
        <v>1.93</v>
      </c>
      <c r="BN962" s="3" t="n">
        <v>1.89</v>
      </c>
      <c r="BO962" s="3" t="n">
        <v>1.896</v>
      </c>
      <c r="BP962" s="3" t="n">
        <v>1.9</v>
      </c>
      <c r="BQ962" s="3" t="n">
        <v>1.908</v>
      </c>
      <c r="BR962" s="3" t="n">
        <v>1.918</v>
      </c>
      <c r="BS962" s="3" t="n">
        <v>1.938</v>
      </c>
      <c r="BT962" s="3" t="n">
        <v>1.976</v>
      </c>
      <c r="BU962" s="4" t="n">
        <v>2.084</v>
      </c>
      <c r="BV962" s="3" t="n">
        <v>2.191</v>
      </c>
      <c r="BW962" s="3" t="n">
        <v>2.204</v>
      </c>
      <c r="BX962" s="3" t="n">
        <v>2.135</v>
      </c>
      <c r="BY962" s="3" t="n">
        <v>2.085</v>
      </c>
      <c r="BZ962" s="3" t="n">
        <v>2.042</v>
      </c>
    </row>
    <row r="963" customFormat="false" ht="12.75" hidden="false" customHeight="false" outlineLevel="0" collapsed="false">
      <c r="A963" s="1" t="n">
        <v>34631</v>
      </c>
      <c r="B963" s="2" t="n">
        <f aca="false">WEEKDAY(A963)</f>
        <v>2</v>
      </c>
      <c r="E963" s="28" t="str">
        <f aca="false">VLOOKUP($B$4:$B$2636,$C$11:$D$17,2,FALSE())</f>
        <v>Mon</v>
      </c>
      <c r="BI963" s="3" t="n">
        <v>1.683</v>
      </c>
      <c r="BJ963" s="3" t="n">
        <v>1.934</v>
      </c>
      <c r="BK963" s="3" t="n">
        <v>2.041</v>
      </c>
      <c r="BL963" s="3" t="n">
        <v>1.991</v>
      </c>
      <c r="BM963" s="3" t="n">
        <v>1.941</v>
      </c>
      <c r="BN963" s="3" t="n">
        <v>1.891</v>
      </c>
      <c r="BO963" s="3" t="n">
        <v>1.895</v>
      </c>
      <c r="BP963" s="3" t="n">
        <v>1.899</v>
      </c>
      <c r="BQ963" s="3" t="n">
        <v>1.905</v>
      </c>
      <c r="BR963" s="3" t="n">
        <v>1.915</v>
      </c>
      <c r="BS963" s="3" t="n">
        <v>1.935</v>
      </c>
      <c r="BT963" s="3" t="n">
        <v>1.97</v>
      </c>
      <c r="BU963" s="4" t="n">
        <v>2.075</v>
      </c>
      <c r="BV963" s="3" t="n">
        <v>2.18</v>
      </c>
      <c r="BW963" s="3" t="n">
        <v>2.193</v>
      </c>
      <c r="BX963" s="3" t="n">
        <v>2.125</v>
      </c>
      <c r="BY963" s="3" t="n">
        <v>2.075</v>
      </c>
      <c r="BZ963" s="3" t="n">
        <v>2.028</v>
      </c>
    </row>
    <row r="964" customFormat="false" ht="15" hidden="false" customHeight="false" outlineLevel="0" collapsed="false">
      <c r="A964" s="1" t="n">
        <v>34632</v>
      </c>
      <c r="B964" s="2" t="n">
        <f aca="false">WEEKDAY(A964)</f>
        <v>3</v>
      </c>
      <c r="E964" s="28" t="str">
        <f aca="false">VLOOKUP($B$4:$B$2636,$C$11:$D$17,2,FALSE())</f>
        <v>Tue</v>
      </c>
      <c r="BI964" s="0"/>
      <c r="BJ964" s="3" t="n">
        <v>1.947</v>
      </c>
      <c r="BK964" s="3" t="n">
        <v>2.042</v>
      </c>
      <c r="BL964" s="3" t="n">
        <v>1.995</v>
      </c>
      <c r="BM964" s="3" t="n">
        <v>1.942</v>
      </c>
      <c r="BN964" s="3" t="n">
        <v>1.89</v>
      </c>
      <c r="BO964" s="3" t="n">
        <v>1.892</v>
      </c>
      <c r="BP964" s="3" t="n">
        <v>1.895</v>
      </c>
      <c r="BQ964" s="3" t="n">
        <v>1.9</v>
      </c>
      <c r="BR964" s="3" t="n">
        <v>1.91</v>
      </c>
      <c r="BS964" s="3" t="n">
        <v>1.923</v>
      </c>
      <c r="BT964" s="3" t="n">
        <v>1.958</v>
      </c>
      <c r="BU964" s="3" t="n">
        <v>2.063</v>
      </c>
      <c r="BV964" s="4" t="n">
        <v>2.168</v>
      </c>
      <c r="BW964" s="3" t="n">
        <v>2.18</v>
      </c>
      <c r="BX964" s="3" t="n">
        <v>2.112</v>
      </c>
      <c r="BY964" s="3" t="n">
        <v>2.062</v>
      </c>
      <c r="BZ964" s="3" t="n">
        <v>2.015</v>
      </c>
      <c r="CA964" s="3" t="n">
        <v>2.017</v>
      </c>
    </row>
    <row r="965" customFormat="false" ht="15" hidden="false" customHeight="false" outlineLevel="0" collapsed="false">
      <c r="A965" s="1" t="n">
        <v>34633</v>
      </c>
      <c r="B965" s="2" t="n">
        <f aca="false">WEEKDAY(A965)</f>
        <v>4</v>
      </c>
      <c r="E965" s="28" t="str">
        <f aca="false">VLOOKUP($B$4:$B$2636,$C$11:$D$17,2,FALSE())</f>
        <v>Wed</v>
      </c>
      <c r="BI965" s="0"/>
      <c r="BJ965" s="3" t="n">
        <v>2.031</v>
      </c>
      <c r="BK965" s="3" t="n">
        <v>2.103</v>
      </c>
      <c r="BL965" s="3" t="n">
        <v>2.047</v>
      </c>
      <c r="BM965" s="3" t="n">
        <v>1.989</v>
      </c>
      <c r="BN965" s="3" t="n">
        <v>1.929</v>
      </c>
      <c r="BO965" s="3" t="n">
        <v>1.93</v>
      </c>
      <c r="BP965" s="3" t="n">
        <v>1.932</v>
      </c>
      <c r="BQ965" s="3" t="n">
        <v>1.935</v>
      </c>
      <c r="BR965" s="3" t="n">
        <v>1.942</v>
      </c>
      <c r="BS965" s="3" t="n">
        <v>1.955</v>
      </c>
      <c r="BT965" s="3" t="n">
        <v>1.99</v>
      </c>
      <c r="BU965" s="3" t="n">
        <v>2.093</v>
      </c>
      <c r="BV965" s="4" t="n">
        <v>2.196</v>
      </c>
      <c r="BW965" s="3" t="n">
        <v>2.208</v>
      </c>
      <c r="BX965" s="3" t="n">
        <v>2.14</v>
      </c>
      <c r="BY965" s="3" t="n">
        <v>2.09</v>
      </c>
      <c r="BZ965" s="3" t="n">
        <v>2.043</v>
      </c>
      <c r="CA965" s="3" t="n">
        <v>2.048</v>
      </c>
    </row>
    <row r="966" customFormat="false" ht="12.75" hidden="false" customHeight="false" outlineLevel="0" collapsed="false">
      <c r="A966" s="1" t="n">
        <v>34634</v>
      </c>
      <c r="B966" s="2" t="n">
        <f aca="false">WEEKDAY(A966)</f>
        <v>5</v>
      </c>
      <c r="E966" s="28" t="str">
        <f aca="false">VLOOKUP($B$4:$B$2636,$C$11:$D$17,2,FALSE())</f>
        <v>Thur</v>
      </c>
      <c r="BJ966" s="3" t="n">
        <v>2.008</v>
      </c>
      <c r="BK966" s="3" t="n">
        <v>2.095</v>
      </c>
      <c r="BL966" s="3" t="n">
        <v>2.033</v>
      </c>
      <c r="BM966" s="3" t="n">
        <v>1.973</v>
      </c>
      <c r="BN966" s="3" t="n">
        <v>1.91</v>
      </c>
      <c r="BO966" s="3" t="n">
        <v>1.911</v>
      </c>
      <c r="BP966" s="3" t="n">
        <v>1.913</v>
      </c>
      <c r="BQ966" s="3" t="n">
        <v>1.916</v>
      </c>
      <c r="BR966" s="3" t="n">
        <v>1.923</v>
      </c>
      <c r="BS966" s="3" t="n">
        <v>1.936</v>
      </c>
      <c r="BT966" s="3" t="n">
        <v>1.971</v>
      </c>
      <c r="BU966" s="4" t="n">
        <v>2.074</v>
      </c>
      <c r="BV966" s="3" t="n">
        <v>2.177</v>
      </c>
      <c r="BW966" s="3" t="n">
        <v>2.19</v>
      </c>
      <c r="BX966" s="3" t="n">
        <v>2.122</v>
      </c>
      <c r="BY966" s="3" t="n">
        <v>2.072</v>
      </c>
      <c r="BZ966" s="3" t="n">
        <v>2.025</v>
      </c>
      <c r="CA966" s="3" t="n">
        <v>2.03</v>
      </c>
    </row>
    <row r="967" customFormat="false" ht="12.75" hidden="false" customHeight="false" outlineLevel="0" collapsed="false">
      <c r="A967" s="1" t="n">
        <v>34635</v>
      </c>
      <c r="B967" s="2" t="n">
        <f aca="false">WEEKDAY(A967)</f>
        <v>6</v>
      </c>
      <c r="E967" s="28" t="str">
        <f aca="false">VLOOKUP($B$4:$B$2636,$C$11:$D$17,2,FALSE())</f>
        <v>Fri</v>
      </c>
      <c r="BJ967" s="3" t="n">
        <v>1.992</v>
      </c>
      <c r="BK967" s="3" t="n">
        <v>2.094</v>
      </c>
      <c r="BL967" s="3" t="n">
        <v>2.029</v>
      </c>
      <c r="BM967" s="3" t="n">
        <v>2.967</v>
      </c>
      <c r="BN967" s="3" t="n">
        <v>1.903</v>
      </c>
      <c r="BO967" s="3" t="n">
        <v>1.904</v>
      </c>
      <c r="BP967" s="3" t="n">
        <v>1.906</v>
      </c>
      <c r="BQ967" s="3" t="n">
        <v>1.909</v>
      </c>
      <c r="BR967" s="3" t="n">
        <v>1.916</v>
      </c>
      <c r="BS967" s="3" t="n">
        <v>1.929</v>
      </c>
      <c r="BT967" s="3" t="n">
        <v>1.964</v>
      </c>
      <c r="BU967" s="4" t="n">
        <v>2.067</v>
      </c>
      <c r="BV967" s="3" t="n">
        <v>2.17</v>
      </c>
      <c r="BW967" s="3" t="n">
        <v>2.183</v>
      </c>
      <c r="BX967" s="3" t="n">
        <v>2.115</v>
      </c>
      <c r="BY967" s="3" t="n">
        <v>2.065</v>
      </c>
      <c r="BZ967" s="3" t="n">
        <v>2.018</v>
      </c>
      <c r="CA967" s="3" t="n">
        <v>2.023</v>
      </c>
    </row>
    <row r="968" customFormat="false" ht="12.75" hidden="false" customHeight="false" outlineLevel="0" collapsed="false">
      <c r="A968" s="1" t="n">
        <v>34638</v>
      </c>
      <c r="B968" s="2" t="n">
        <f aca="false">WEEKDAY(A968)</f>
        <v>2</v>
      </c>
      <c r="E968" s="28" t="str">
        <f aca="false">VLOOKUP($B$4:$B$2636,$C$11:$D$17,2,FALSE())</f>
        <v>Mon</v>
      </c>
      <c r="BJ968" s="3" t="n">
        <v>1.95</v>
      </c>
      <c r="BK968" s="3" t="n">
        <v>2.076</v>
      </c>
      <c r="BL968" s="3" t="n">
        <v>2.013</v>
      </c>
      <c r="BM968" s="3" t="n">
        <v>1.95</v>
      </c>
      <c r="BN968" s="3" t="n">
        <v>1.887</v>
      </c>
      <c r="BO968" s="3" t="n">
        <v>1.888</v>
      </c>
      <c r="BP968" s="3" t="n">
        <v>1.89</v>
      </c>
      <c r="BQ968" s="3" t="n">
        <v>1.895</v>
      </c>
      <c r="BR968" s="3" t="n">
        <v>1.902</v>
      </c>
      <c r="BS968" s="3" t="n">
        <v>1.915</v>
      </c>
      <c r="BT968" s="3" t="n">
        <v>1.95</v>
      </c>
      <c r="BU968" s="4" t="n">
        <v>2.053</v>
      </c>
      <c r="BV968" s="3" t="n">
        <v>2.156</v>
      </c>
      <c r="BW968" s="3" t="n">
        <v>2.171</v>
      </c>
      <c r="BX968" s="3" t="n">
        <v>2.103</v>
      </c>
      <c r="BY968" s="3" t="n">
        <v>2.053</v>
      </c>
      <c r="BZ968" s="3" t="n">
        <v>2.006</v>
      </c>
      <c r="CA968" s="3" t="n">
        <v>2.011</v>
      </c>
    </row>
    <row r="969" customFormat="false" ht="12.75" hidden="false" customHeight="false" outlineLevel="0" collapsed="false">
      <c r="A969" s="1" t="n">
        <v>34639</v>
      </c>
      <c r="B969" s="2" t="n">
        <f aca="false">WEEKDAY(A969)</f>
        <v>3</v>
      </c>
      <c r="E969" s="28" t="str">
        <f aca="false">VLOOKUP($B$4:$B$2636,$C$11:$D$17,2,FALSE())</f>
        <v>Tue</v>
      </c>
      <c r="BJ969" s="3" t="n">
        <v>1.936</v>
      </c>
      <c r="BK969" s="3" t="n">
        <v>2.068</v>
      </c>
      <c r="BL969" s="3" t="n">
        <v>2.005</v>
      </c>
      <c r="BM969" s="3" t="n">
        <v>1.945</v>
      </c>
      <c r="BN969" s="3" t="n">
        <v>1.885</v>
      </c>
      <c r="BO969" s="3" t="n">
        <v>1.886</v>
      </c>
      <c r="BP969" s="3" t="n">
        <v>1.888</v>
      </c>
      <c r="BQ969" s="3" t="n">
        <v>1.893</v>
      </c>
      <c r="BR969" s="3" t="n">
        <v>1.9</v>
      </c>
      <c r="BS969" s="3" t="n">
        <v>1.913</v>
      </c>
      <c r="BT969" s="3" t="n">
        <v>1.948</v>
      </c>
      <c r="BU969" s="4" t="n">
        <v>2.051</v>
      </c>
      <c r="BV969" s="3" t="n">
        <v>2.154</v>
      </c>
      <c r="BW969" s="3" t="n">
        <v>2.171</v>
      </c>
      <c r="BX969" s="3" t="n">
        <v>2.106</v>
      </c>
      <c r="BY969" s="3" t="n">
        <v>2.056</v>
      </c>
      <c r="BZ969" s="3" t="n">
        <v>2.009</v>
      </c>
      <c r="CA969" s="3" t="n">
        <v>2.014</v>
      </c>
    </row>
    <row r="970" customFormat="false" ht="12.75" hidden="false" customHeight="false" outlineLevel="0" collapsed="false">
      <c r="A970" s="1" t="n">
        <v>34640</v>
      </c>
      <c r="B970" s="2" t="n">
        <f aca="false">WEEKDAY(A970)</f>
        <v>4</v>
      </c>
      <c r="E970" s="28" t="str">
        <f aca="false">VLOOKUP($B$4:$B$2636,$C$11:$D$17,2,FALSE())</f>
        <v>Wed</v>
      </c>
      <c r="BJ970" s="3" t="n">
        <v>1.869</v>
      </c>
      <c r="BK970" s="3" t="n">
        <v>2.027</v>
      </c>
      <c r="BL970" s="3" t="n">
        <v>1.977</v>
      </c>
      <c r="BM970" s="3" t="n">
        <v>1.922</v>
      </c>
      <c r="BN970" s="3" t="n">
        <v>1.872</v>
      </c>
      <c r="BO970" s="3" t="n">
        <v>1.874</v>
      </c>
      <c r="BP970" s="3" t="n">
        <v>1.877</v>
      </c>
      <c r="BQ970" s="3" t="n">
        <v>1.882</v>
      </c>
      <c r="BR970" s="3" t="n">
        <v>1.891</v>
      </c>
      <c r="BS970" s="3" t="n">
        <v>1.905</v>
      </c>
      <c r="BT970" s="3" t="n">
        <v>1.94</v>
      </c>
      <c r="BU970" s="4" t="n">
        <v>2.043</v>
      </c>
      <c r="BV970" s="3" t="n">
        <v>2.146</v>
      </c>
      <c r="BW970" s="3" t="n">
        <v>2.165</v>
      </c>
      <c r="BX970" s="3" t="n">
        <v>2.102</v>
      </c>
      <c r="BY970" s="3" t="n">
        <v>2.052</v>
      </c>
      <c r="BZ970" s="3" t="n">
        <v>2.005</v>
      </c>
      <c r="CA970" s="3" t="n">
        <v>2.013</v>
      </c>
    </row>
    <row r="971" customFormat="false" ht="12.75" hidden="false" customHeight="false" outlineLevel="0" collapsed="false">
      <c r="A971" s="1" t="n">
        <v>34641</v>
      </c>
      <c r="B971" s="2" t="n">
        <f aca="false">WEEKDAY(A971)</f>
        <v>5</v>
      </c>
      <c r="E971" s="28" t="str">
        <f aca="false">VLOOKUP($B$4:$B$2636,$C$11:$D$17,2,FALSE())</f>
        <v>Thur</v>
      </c>
      <c r="BJ971" s="3" t="n">
        <v>1.861</v>
      </c>
      <c r="BK971" s="3" t="n">
        <v>2.016</v>
      </c>
      <c r="BL971" s="3" t="n">
        <v>1.971</v>
      </c>
      <c r="BM971" s="3" t="n">
        <v>1.919</v>
      </c>
      <c r="BN971" s="3" t="n">
        <v>1.869</v>
      </c>
      <c r="BO971" s="3" t="n">
        <v>1.871</v>
      </c>
      <c r="BP971" s="3" t="n">
        <v>1.874</v>
      </c>
      <c r="BQ971" s="3" t="n">
        <v>1.879</v>
      </c>
      <c r="BR971" s="3" t="n">
        <v>1.888</v>
      </c>
      <c r="BS971" s="3" t="n">
        <v>1.901</v>
      </c>
      <c r="BT971" s="3" t="n">
        <v>1.934</v>
      </c>
      <c r="BU971" s="4" t="n">
        <v>2.036</v>
      </c>
      <c r="BV971" s="3" t="n">
        <v>2.139</v>
      </c>
      <c r="BW971" s="3" t="n">
        <v>2.158</v>
      </c>
      <c r="BX971" s="3" t="n">
        <v>2.095</v>
      </c>
      <c r="BY971" s="3" t="n">
        <v>2.045</v>
      </c>
      <c r="BZ971" s="3" t="n">
        <v>1.998</v>
      </c>
      <c r="CA971" s="3" t="n">
        <v>2.006</v>
      </c>
    </row>
    <row r="972" customFormat="false" ht="12.75" hidden="false" customHeight="false" outlineLevel="0" collapsed="false">
      <c r="A972" s="1" t="n">
        <v>34642</v>
      </c>
      <c r="B972" s="2" t="n">
        <f aca="false">WEEKDAY(A972)</f>
        <v>6</v>
      </c>
      <c r="E972" s="28" t="str">
        <f aca="false">VLOOKUP($B$4:$B$2636,$C$11:$D$17,2,FALSE())</f>
        <v>Fri</v>
      </c>
      <c r="BJ972" s="3" t="n">
        <v>1.856</v>
      </c>
      <c r="BK972" s="3" t="n">
        <v>2.012</v>
      </c>
      <c r="BL972" s="3" t="n">
        <v>1.97</v>
      </c>
      <c r="BM972" s="3" t="n">
        <v>1.917</v>
      </c>
      <c r="BN972" s="3" t="n">
        <v>1.867</v>
      </c>
      <c r="BO972" s="3" t="n">
        <v>1.869</v>
      </c>
      <c r="BP972" s="3" t="n">
        <v>1.872</v>
      </c>
      <c r="BQ972" s="3" t="n">
        <v>1.877</v>
      </c>
      <c r="BR972" s="3" t="n">
        <v>1.886</v>
      </c>
      <c r="BS972" s="3" t="n">
        <v>1.899</v>
      </c>
      <c r="BT972" s="3" t="n">
        <v>1.932</v>
      </c>
      <c r="BU972" s="4" t="n">
        <v>2.034</v>
      </c>
      <c r="BV972" s="3" t="n">
        <v>2.137</v>
      </c>
      <c r="BW972" s="3" t="n">
        <v>2.156</v>
      </c>
      <c r="BX972" s="3" t="n">
        <v>2.093</v>
      </c>
      <c r="BY972" s="3" t="n">
        <v>2.043</v>
      </c>
      <c r="BZ972" s="3" t="n">
        <v>1.996</v>
      </c>
      <c r="CA972" s="3" t="n">
        <v>2.004</v>
      </c>
    </row>
    <row r="973" customFormat="false" ht="12.75" hidden="false" customHeight="false" outlineLevel="0" collapsed="false">
      <c r="A973" s="1" t="n">
        <v>34645</v>
      </c>
      <c r="B973" s="2" t="n">
        <f aca="false">WEEKDAY(A973)</f>
        <v>2</v>
      </c>
      <c r="E973" s="28" t="str">
        <f aca="false">VLOOKUP($B$4:$B$2636,$C$11:$D$17,2,FALSE())</f>
        <v>Mon</v>
      </c>
      <c r="BJ973" s="3" t="n">
        <v>1.759</v>
      </c>
      <c r="BK973" s="3" t="n">
        <v>1.912</v>
      </c>
      <c r="BL973" s="3" t="n">
        <v>1.884</v>
      </c>
      <c r="BM973" s="3" t="n">
        <v>1.847</v>
      </c>
      <c r="BN973" s="3" t="n">
        <v>1.81</v>
      </c>
      <c r="BO973" s="3" t="n">
        <v>1.813</v>
      </c>
      <c r="BP973" s="3" t="n">
        <v>1.818</v>
      </c>
      <c r="BQ973" s="3" t="n">
        <v>1.825</v>
      </c>
      <c r="BR973" s="3" t="n">
        <v>1.835</v>
      </c>
      <c r="BS973" s="3" t="n">
        <v>1.848</v>
      </c>
      <c r="BT973" s="3" t="n">
        <v>1.881</v>
      </c>
      <c r="BU973" s="4" t="n">
        <v>1.983</v>
      </c>
      <c r="BV973" s="3" t="n">
        <v>2.086</v>
      </c>
      <c r="BW973" s="3" t="n">
        <v>2.106</v>
      </c>
      <c r="BX973" s="3" t="n">
        <v>2.042</v>
      </c>
      <c r="BY973" s="3" t="n">
        <v>1.987</v>
      </c>
      <c r="BZ973" s="3" t="n">
        <v>1.94</v>
      </c>
      <c r="CA973" s="3" t="n">
        <v>1.948</v>
      </c>
    </row>
    <row r="974" customFormat="false" ht="12.75" hidden="false" customHeight="false" outlineLevel="0" collapsed="false">
      <c r="A974" s="1" t="n">
        <v>34646</v>
      </c>
      <c r="B974" s="2" t="n">
        <f aca="false">WEEKDAY(A974)</f>
        <v>3</v>
      </c>
      <c r="E974" s="28" t="str">
        <f aca="false">VLOOKUP($B$4:$B$2636,$C$11:$D$17,2,FALSE())</f>
        <v>Tue</v>
      </c>
      <c r="BJ974" s="3" t="n">
        <v>1.754</v>
      </c>
      <c r="BK974" s="3" t="n">
        <v>1.902</v>
      </c>
      <c r="BL974" s="3" t="n">
        <v>1.884</v>
      </c>
      <c r="BM974" s="3" t="n">
        <v>1.848</v>
      </c>
      <c r="BN974" s="3" t="n">
        <v>1.813</v>
      </c>
      <c r="BO974" s="3" t="n">
        <v>1.816</v>
      </c>
      <c r="BP974" s="3" t="n">
        <v>1.821</v>
      </c>
      <c r="BQ974" s="3" t="n">
        <v>1.828</v>
      </c>
      <c r="BR974" s="3" t="n">
        <v>1.838</v>
      </c>
      <c r="BS974" s="3" t="n">
        <v>1.851</v>
      </c>
      <c r="BT974" s="3" t="n">
        <v>1.886</v>
      </c>
      <c r="BU974" s="4" t="n">
        <v>1.988</v>
      </c>
      <c r="BV974" s="3" t="n">
        <v>2.091</v>
      </c>
      <c r="BW974" s="3" t="n">
        <v>2.111</v>
      </c>
      <c r="BX974" s="3" t="n">
        <v>2.046</v>
      </c>
      <c r="BY974" s="3" t="n">
        <v>1.991</v>
      </c>
      <c r="BZ974" s="3" t="n">
        <v>1.943</v>
      </c>
      <c r="CA974" s="3" t="n">
        <v>1.951</v>
      </c>
    </row>
    <row r="975" customFormat="false" ht="12.75" hidden="false" customHeight="false" outlineLevel="0" collapsed="false">
      <c r="A975" s="1" t="n">
        <v>34647</v>
      </c>
      <c r="B975" s="2" t="n">
        <f aca="false">WEEKDAY(A975)</f>
        <v>4</v>
      </c>
      <c r="E975" s="28" t="str">
        <f aca="false">VLOOKUP($B$4:$B$2636,$C$11:$D$17,2,FALSE())</f>
        <v>Wed</v>
      </c>
      <c r="BJ975" s="3" t="n">
        <v>1.775</v>
      </c>
      <c r="BK975" s="3" t="n">
        <v>1.916</v>
      </c>
      <c r="BL975" s="3" t="n">
        <v>1.906</v>
      </c>
      <c r="BM975" s="3" t="n">
        <v>1.876</v>
      </c>
      <c r="BN975" s="3" t="n">
        <v>1.846</v>
      </c>
      <c r="BO975" s="3" t="n">
        <v>1.848</v>
      </c>
      <c r="BP975" s="3" t="n">
        <v>1.852</v>
      </c>
      <c r="BQ975" s="3" t="n">
        <v>1.858</v>
      </c>
      <c r="BR975" s="3" t="n">
        <v>1.866</v>
      </c>
      <c r="BS975" s="3" t="n">
        <v>1.876</v>
      </c>
      <c r="BT975" s="3" t="n">
        <v>1.911</v>
      </c>
      <c r="BU975" s="4" t="n">
        <v>2.013</v>
      </c>
      <c r="BV975" s="3" t="n">
        <v>2.106</v>
      </c>
      <c r="BW975" s="3" t="n">
        <v>2.126</v>
      </c>
      <c r="BX975" s="3" t="n">
        <v>2.061</v>
      </c>
      <c r="BY975" s="3" t="n">
        <v>2.006</v>
      </c>
      <c r="BZ975" s="3" t="n">
        <v>1.958</v>
      </c>
      <c r="CA975" s="3" t="n">
        <v>1.963</v>
      </c>
    </row>
    <row r="976" customFormat="false" ht="12.75" hidden="false" customHeight="false" outlineLevel="0" collapsed="false">
      <c r="A976" s="1" t="n">
        <v>34648</v>
      </c>
      <c r="B976" s="2" t="n">
        <f aca="false">WEEKDAY(A976)</f>
        <v>5</v>
      </c>
      <c r="E976" s="28" t="str">
        <f aca="false">VLOOKUP($B$4:$B$2636,$C$11:$D$17,2,FALSE())</f>
        <v>Thur</v>
      </c>
      <c r="BJ976" s="3" t="n">
        <v>1.741</v>
      </c>
      <c r="BK976" s="3" t="n">
        <v>1.879</v>
      </c>
      <c r="BL976" s="3" t="n">
        <v>1.883</v>
      </c>
      <c r="BM976" s="3" t="n">
        <v>1.866</v>
      </c>
      <c r="BN976" s="3" t="n">
        <v>1.836</v>
      </c>
      <c r="BO976" s="3" t="n">
        <v>1.838</v>
      </c>
      <c r="BP976" s="3" t="n">
        <v>1.842</v>
      </c>
      <c r="BQ976" s="3" t="n">
        <v>1.848</v>
      </c>
      <c r="BR976" s="3" t="n">
        <v>1.856</v>
      </c>
      <c r="BS976" s="3" t="n">
        <v>1.866</v>
      </c>
      <c r="BT976" s="3" t="n">
        <v>1.901</v>
      </c>
      <c r="BU976" s="4" t="n">
        <v>2.001</v>
      </c>
      <c r="BV976" s="3" t="n">
        <v>2.091</v>
      </c>
      <c r="BW976" s="3" t="n">
        <v>2.111</v>
      </c>
      <c r="BX976" s="3" t="n">
        <v>2.046</v>
      </c>
      <c r="BY976" s="3" t="n">
        <v>1.991</v>
      </c>
      <c r="BZ976" s="3" t="n">
        <v>1.943</v>
      </c>
      <c r="CA976" s="3" t="n">
        <v>1.948</v>
      </c>
    </row>
    <row r="977" customFormat="false" ht="12.75" hidden="false" customHeight="false" outlineLevel="0" collapsed="false">
      <c r="A977" s="1" t="n">
        <v>34649</v>
      </c>
      <c r="B977" s="2" t="n">
        <f aca="false">WEEKDAY(A977)</f>
        <v>6</v>
      </c>
      <c r="E977" s="28" t="str">
        <f aca="false">VLOOKUP($B$4:$B$2636,$C$11:$D$17,2,FALSE())</f>
        <v>Fri</v>
      </c>
      <c r="BJ977" s="3" t="n">
        <v>1.741</v>
      </c>
      <c r="BK977" s="3" t="n">
        <v>1.876</v>
      </c>
      <c r="BL977" s="3" t="n">
        <v>1.886</v>
      </c>
      <c r="BM977" s="3" t="n">
        <v>1.869</v>
      </c>
      <c r="BN977" s="3" t="n">
        <v>1.839</v>
      </c>
      <c r="BO977" s="3" t="n">
        <v>1.841</v>
      </c>
      <c r="BP977" s="3" t="n">
        <v>1.845</v>
      </c>
      <c r="BQ977" s="3" t="n">
        <v>1.851</v>
      </c>
      <c r="BR977" s="3" t="n">
        <v>1.859</v>
      </c>
      <c r="BS977" s="3" t="n">
        <v>1.869</v>
      </c>
      <c r="BT977" s="3" t="n">
        <v>1.904</v>
      </c>
      <c r="BU977" s="4" t="n">
        <v>1.999</v>
      </c>
      <c r="BV977" s="3" t="n">
        <v>2.084</v>
      </c>
      <c r="BW977" s="3" t="n">
        <v>2.104</v>
      </c>
      <c r="BX977" s="3" t="n">
        <v>2.039</v>
      </c>
      <c r="BY977" s="3" t="n">
        <v>1.984</v>
      </c>
      <c r="BZ977" s="3" t="n">
        <v>1.936</v>
      </c>
      <c r="CA977" s="3" t="n">
        <v>1.941</v>
      </c>
    </row>
    <row r="978" customFormat="false" ht="12.75" hidden="false" customHeight="false" outlineLevel="0" collapsed="false">
      <c r="A978" s="1" t="n">
        <v>34652</v>
      </c>
      <c r="B978" s="2" t="n">
        <f aca="false">WEEKDAY(A978)</f>
        <v>2</v>
      </c>
      <c r="E978" s="28" t="str">
        <f aca="false">VLOOKUP($B$4:$B$2636,$C$11:$D$17,2,FALSE())</f>
        <v>Mon</v>
      </c>
      <c r="BJ978" s="3" t="n">
        <v>1.703</v>
      </c>
      <c r="BK978" s="3" t="n">
        <v>1.858</v>
      </c>
      <c r="BL978" s="3" t="n">
        <v>1.87</v>
      </c>
      <c r="BM978" s="3" t="n">
        <v>1.86</v>
      </c>
      <c r="BN978" s="3" t="n">
        <v>1.83</v>
      </c>
      <c r="BO978" s="3" t="n">
        <v>1.832</v>
      </c>
      <c r="BP978" s="3" t="n">
        <v>1.837</v>
      </c>
      <c r="BQ978" s="3" t="n">
        <v>1.842</v>
      </c>
      <c r="BR978" s="3" t="n">
        <v>1.847</v>
      </c>
      <c r="BS978" s="3" t="n">
        <v>1.854</v>
      </c>
      <c r="BT978" s="3" t="n">
        <v>1.889</v>
      </c>
      <c r="BU978" s="4" t="n">
        <v>1.981</v>
      </c>
      <c r="BV978" s="3" t="n">
        <v>2.066</v>
      </c>
      <c r="BW978" s="3" t="n">
        <v>2.091</v>
      </c>
      <c r="BX978" s="3" t="n">
        <v>2.026</v>
      </c>
      <c r="BY978" s="3" t="n">
        <v>1.971</v>
      </c>
      <c r="BZ978" s="3" t="n">
        <v>1.923</v>
      </c>
      <c r="CA978" s="3" t="n">
        <v>1.928</v>
      </c>
    </row>
    <row r="979" customFormat="false" ht="12.75" hidden="false" customHeight="false" outlineLevel="0" collapsed="false">
      <c r="A979" s="1" t="n">
        <v>34653</v>
      </c>
      <c r="B979" s="2" t="n">
        <f aca="false">WEEKDAY(A979)</f>
        <v>3</v>
      </c>
      <c r="E979" s="28" t="str">
        <f aca="false">VLOOKUP($B$4:$B$2636,$C$11:$D$17,2,FALSE())</f>
        <v>Tue</v>
      </c>
      <c r="BJ979" s="3" t="n">
        <v>1.735</v>
      </c>
      <c r="BK979" s="3" t="n">
        <v>1.907</v>
      </c>
      <c r="BL979" s="3" t="n">
        <v>1.895</v>
      </c>
      <c r="BM979" s="3" t="n">
        <v>1.877</v>
      </c>
      <c r="BN979" s="3" t="n">
        <v>1.837</v>
      </c>
      <c r="BO979" s="3" t="n">
        <v>1.837</v>
      </c>
      <c r="BP979" s="3" t="n">
        <v>1.842</v>
      </c>
      <c r="BQ979" s="3" t="n">
        <v>1.847</v>
      </c>
      <c r="BR979" s="3" t="n">
        <v>1.852</v>
      </c>
      <c r="BS979" s="3" t="n">
        <v>1.859</v>
      </c>
      <c r="BT979" s="3" t="n">
        <v>1.894</v>
      </c>
      <c r="BU979" s="4" t="n">
        <v>1.986</v>
      </c>
      <c r="BV979" s="3" t="n">
        <v>2.066</v>
      </c>
      <c r="BW979" s="3" t="n">
        <v>2.091</v>
      </c>
      <c r="BX979" s="3" t="n">
        <v>2.026</v>
      </c>
      <c r="BY979" s="3" t="n">
        <v>1.971</v>
      </c>
      <c r="BZ979" s="3" t="n">
        <v>1.923</v>
      </c>
      <c r="CA979" s="3" t="n">
        <v>1.926</v>
      </c>
    </row>
    <row r="980" customFormat="false" ht="12.75" hidden="false" customHeight="false" outlineLevel="0" collapsed="false">
      <c r="A980" s="1" t="n">
        <v>34654</v>
      </c>
      <c r="B980" s="2" t="n">
        <f aca="false">WEEKDAY(A980)</f>
        <v>4</v>
      </c>
      <c r="E980" s="28" t="str">
        <f aca="false">VLOOKUP($B$4:$B$2636,$C$11:$D$17,2,FALSE())</f>
        <v>Wed</v>
      </c>
      <c r="BJ980" s="3" t="n">
        <v>1.659</v>
      </c>
      <c r="BK980" s="3" t="n">
        <v>1.833</v>
      </c>
      <c r="BL980" s="3" t="n">
        <v>1.834</v>
      </c>
      <c r="BM980" s="3" t="n">
        <v>1.834</v>
      </c>
      <c r="BN980" s="3" t="n">
        <v>1.799</v>
      </c>
      <c r="BO980" s="3" t="n">
        <v>1.803</v>
      </c>
      <c r="BP980" s="3" t="n">
        <v>1.809</v>
      </c>
      <c r="BQ980" s="3" t="n">
        <v>1.814</v>
      </c>
      <c r="BR980" s="3" t="n">
        <v>1.819</v>
      </c>
      <c r="BS980" s="3" t="n">
        <v>1.826</v>
      </c>
      <c r="BT980" s="3" t="n">
        <v>1.861</v>
      </c>
      <c r="BU980" s="4" t="n">
        <v>1.953</v>
      </c>
      <c r="BV980" s="3" t="n">
        <v>2.033</v>
      </c>
      <c r="BW980" s="3" t="n">
        <v>2.058</v>
      </c>
      <c r="BX980" s="3" t="n">
        <v>1.993</v>
      </c>
      <c r="BY980" s="3" t="n">
        <v>1.938</v>
      </c>
      <c r="BZ980" s="3" t="n">
        <v>1.89</v>
      </c>
      <c r="CA980" s="3" t="n">
        <v>1.893</v>
      </c>
    </row>
    <row r="981" customFormat="false" ht="12.75" hidden="false" customHeight="false" outlineLevel="0" collapsed="false">
      <c r="A981" s="1" t="n">
        <v>34655</v>
      </c>
      <c r="B981" s="2" t="n">
        <f aca="false">WEEKDAY(A981)</f>
        <v>5</v>
      </c>
      <c r="E981" s="28" t="str">
        <f aca="false">VLOOKUP($B$4:$B$2636,$C$11:$D$17,2,FALSE())</f>
        <v>Thur</v>
      </c>
      <c r="BJ981" s="3" t="n">
        <v>1.618</v>
      </c>
      <c r="BK981" s="3" t="n">
        <v>1.789</v>
      </c>
      <c r="BL981" s="3" t="n">
        <v>1.808</v>
      </c>
      <c r="BM981" s="3" t="n">
        <v>1.808</v>
      </c>
      <c r="BN981" s="3" t="n">
        <v>1.783</v>
      </c>
      <c r="BO981" s="3" t="n">
        <v>1.788</v>
      </c>
      <c r="BP981" s="3" t="n">
        <v>1.794</v>
      </c>
      <c r="BQ981" s="3" t="n">
        <v>1.799</v>
      </c>
      <c r="BR981" s="3" t="n">
        <v>1.804</v>
      </c>
      <c r="BS981" s="3" t="n">
        <v>1.811</v>
      </c>
      <c r="BT981" s="3" t="n">
        <v>1.846</v>
      </c>
      <c r="BU981" s="4" t="n">
        <v>1.938</v>
      </c>
      <c r="BV981" s="3" t="n">
        <v>2.018</v>
      </c>
      <c r="BW981" s="3" t="n">
        <v>2.04</v>
      </c>
      <c r="BX981" s="3" t="n">
        <v>1.974</v>
      </c>
      <c r="BY981" s="3" t="n">
        <v>1.919</v>
      </c>
      <c r="BZ981" s="3" t="n">
        <v>1.871</v>
      </c>
      <c r="CA981" s="3" t="n">
        <v>1.874</v>
      </c>
    </row>
    <row r="982" customFormat="false" ht="12.75" hidden="false" customHeight="false" outlineLevel="0" collapsed="false">
      <c r="A982" s="1" t="n">
        <v>34656</v>
      </c>
      <c r="B982" s="2" t="n">
        <f aca="false">WEEKDAY(A982)</f>
        <v>6</v>
      </c>
      <c r="E982" s="28" t="str">
        <f aca="false">VLOOKUP($B$4:$B$2636,$C$11:$D$17,2,FALSE())</f>
        <v>Fri</v>
      </c>
      <c r="BJ982" s="3" t="n">
        <v>1.685</v>
      </c>
      <c r="BK982" s="3" t="n">
        <v>1.841</v>
      </c>
      <c r="BL982" s="3" t="n">
        <v>1.843</v>
      </c>
      <c r="BM982" s="3" t="n">
        <v>1.838</v>
      </c>
      <c r="BN982" s="3" t="n">
        <v>1.804</v>
      </c>
      <c r="BO982" s="3" t="n">
        <v>1.807</v>
      </c>
      <c r="BP982" s="3" t="n">
        <v>1.812</v>
      </c>
      <c r="BQ982" s="3" t="n">
        <v>1.817</v>
      </c>
      <c r="BR982" s="3" t="n">
        <v>1.822</v>
      </c>
      <c r="BS982" s="3" t="n">
        <v>1.831</v>
      </c>
      <c r="BT982" s="3" t="n">
        <v>1.866</v>
      </c>
      <c r="BU982" s="4" t="n">
        <v>1.96</v>
      </c>
      <c r="BV982" s="3" t="n">
        <v>2.04</v>
      </c>
      <c r="BW982" s="3" t="n">
        <v>2.062</v>
      </c>
      <c r="BX982" s="3" t="n">
        <v>1.992</v>
      </c>
      <c r="BY982" s="3" t="n">
        <v>1.937</v>
      </c>
      <c r="BZ982" s="3" t="n">
        <v>1.889</v>
      </c>
      <c r="CA982" s="3" t="n">
        <v>1.892</v>
      </c>
    </row>
    <row r="983" customFormat="false" ht="12.75" hidden="false" customHeight="false" outlineLevel="0" collapsed="false">
      <c r="A983" s="1" t="n">
        <v>34659</v>
      </c>
      <c r="B983" s="2" t="n">
        <f aca="false">WEEKDAY(A983)</f>
        <v>2</v>
      </c>
      <c r="E983" s="28" t="str">
        <f aca="false">VLOOKUP($B$4:$B$2636,$C$11:$D$17,2,FALSE())</f>
        <v>Mon</v>
      </c>
      <c r="BJ983" s="3" t="n">
        <v>1.661</v>
      </c>
      <c r="BK983" s="3" t="n">
        <v>1.814</v>
      </c>
      <c r="BL983" s="3" t="n">
        <v>1.815</v>
      </c>
      <c r="BM983" s="3" t="n">
        <v>1.815</v>
      </c>
      <c r="BN983" s="3" t="n">
        <v>1.78</v>
      </c>
      <c r="BO983" s="3" t="n">
        <v>1.783</v>
      </c>
      <c r="BP983" s="3" t="n">
        <v>1.788</v>
      </c>
      <c r="BQ983" s="3" t="n">
        <v>1.793</v>
      </c>
      <c r="BR983" s="3" t="n">
        <v>1.8</v>
      </c>
      <c r="BS983" s="3" t="n">
        <v>1.809</v>
      </c>
      <c r="BT983" s="3" t="n">
        <v>1.844</v>
      </c>
      <c r="BU983" s="4" t="n">
        <v>1.935</v>
      </c>
      <c r="BV983" s="3" t="n">
        <v>2.015</v>
      </c>
      <c r="BW983" s="3" t="n">
        <v>2.04</v>
      </c>
      <c r="BX983" s="3" t="n">
        <v>1.97</v>
      </c>
      <c r="BY983" s="3" t="n">
        <v>1.915</v>
      </c>
      <c r="BZ983" s="3" t="n">
        <v>1.867</v>
      </c>
      <c r="CA983" s="3" t="n">
        <v>1.87</v>
      </c>
    </row>
    <row r="984" customFormat="false" ht="12.75" hidden="false" customHeight="false" outlineLevel="0" collapsed="false">
      <c r="A984" s="1" t="n">
        <v>34660</v>
      </c>
      <c r="B984" s="2" t="n">
        <f aca="false">WEEKDAY(A984)</f>
        <v>3</v>
      </c>
      <c r="E984" s="28" t="str">
        <f aca="false">VLOOKUP($B$4:$B$2636,$C$11:$D$17,2,FALSE())</f>
        <v>Tue</v>
      </c>
      <c r="BK984" s="3" t="n">
        <v>1.874</v>
      </c>
      <c r="BL984" s="3" t="n">
        <v>1.863</v>
      </c>
      <c r="BM984" s="3" t="n">
        <v>1.835</v>
      </c>
      <c r="BN984" s="3" t="n">
        <v>1.79</v>
      </c>
      <c r="BO984" s="3" t="n">
        <v>1.791</v>
      </c>
      <c r="BP984" s="3" t="n">
        <v>1.796</v>
      </c>
      <c r="BQ984" s="3" t="n">
        <v>1.801</v>
      </c>
      <c r="BR984" s="3" t="n">
        <v>1.807</v>
      </c>
      <c r="BS984" s="3" t="n">
        <v>1.812</v>
      </c>
      <c r="BT984" s="3" t="n">
        <v>1.847</v>
      </c>
      <c r="BU984" s="4" t="n">
        <v>1.938</v>
      </c>
      <c r="BV984" s="3" t="n">
        <v>2.018</v>
      </c>
      <c r="BW984" s="3" t="n">
        <v>2.043</v>
      </c>
      <c r="BX984" s="3" t="n">
        <v>1.973</v>
      </c>
      <c r="BY984" s="3" t="n">
        <v>1.918</v>
      </c>
      <c r="BZ984" s="3" t="n">
        <v>1.87</v>
      </c>
      <c r="CA984" s="3" t="n">
        <v>1.873</v>
      </c>
      <c r="CB984" s="3" t="n">
        <v>1.873</v>
      </c>
    </row>
    <row r="985" customFormat="false" ht="12.75" hidden="false" customHeight="false" outlineLevel="0" collapsed="false">
      <c r="A985" s="1" t="n">
        <v>34661</v>
      </c>
      <c r="B985" s="2" t="n">
        <f aca="false">WEEKDAY(A985)</f>
        <v>4</v>
      </c>
      <c r="E985" s="28" t="str">
        <f aca="false">VLOOKUP($B$4:$B$2636,$C$11:$D$17,2,FALSE())</f>
        <v>Wed</v>
      </c>
      <c r="BK985" s="3" t="n">
        <v>1.875</v>
      </c>
      <c r="BL985" s="3" t="n">
        <v>1.875</v>
      </c>
      <c r="BM985" s="3" t="n">
        <v>1.841</v>
      </c>
      <c r="BN985" s="3" t="n">
        <v>1.796</v>
      </c>
      <c r="BO985" s="3" t="n">
        <v>1.796</v>
      </c>
      <c r="BP985" s="3" t="n">
        <v>1.799</v>
      </c>
      <c r="BQ985" s="3" t="n">
        <v>1.803</v>
      </c>
      <c r="BR985" s="3" t="n">
        <v>1.808</v>
      </c>
      <c r="BS985" s="3" t="n">
        <v>1.808</v>
      </c>
      <c r="BT985" s="3" t="n">
        <v>1.845</v>
      </c>
      <c r="BU985" s="4" t="n">
        <v>1.935</v>
      </c>
      <c r="BV985" s="3" t="n">
        <v>2.015</v>
      </c>
      <c r="BW985" s="3" t="n">
        <v>2.04</v>
      </c>
      <c r="BX985" s="3" t="n">
        <v>1.97</v>
      </c>
      <c r="BY985" s="3" t="n">
        <v>1.915</v>
      </c>
      <c r="BZ985" s="3" t="n">
        <v>1.867</v>
      </c>
      <c r="CA985" s="3" t="n">
        <v>1.87</v>
      </c>
      <c r="CB985" s="3" t="n">
        <v>1.87</v>
      </c>
    </row>
    <row r="986" customFormat="false" ht="12.75" hidden="false" customHeight="false" outlineLevel="0" collapsed="false">
      <c r="A986" s="1" t="n">
        <v>34666</v>
      </c>
      <c r="B986" s="2" t="n">
        <f aca="false">WEEKDAY(A986)</f>
        <v>2</v>
      </c>
      <c r="E986" s="28" t="str">
        <f aca="false">VLOOKUP($B$4:$B$2636,$C$11:$D$17,2,FALSE())</f>
        <v>Mon</v>
      </c>
      <c r="BK986" s="3" t="n">
        <v>1.871</v>
      </c>
      <c r="BL986" s="3" t="n">
        <v>1.88</v>
      </c>
      <c r="BM986" s="3" t="n">
        <v>1.84</v>
      </c>
      <c r="BN986" s="3" t="n">
        <v>1.795</v>
      </c>
      <c r="BO986" s="3" t="n">
        <v>1.795</v>
      </c>
      <c r="BP986" s="3" t="n">
        <v>1.798</v>
      </c>
      <c r="BQ986" s="3" t="n">
        <v>1.802</v>
      </c>
      <c r="BR986" s="3" t="n">
        <v>1.807</v>
      </c>
      <c r="BS986" s="3" t="n">
        <v>1.807</v>
      </c>
      <c r="BT986" s="3" t="n">
        <v>1.844</v>
      </c>
      <c r="BU986" s="4" t="n">
        <v>1.934</v>
      </c>
      <c r="BV986" s="3" t="n">
        <v>2.014</v>
      </c>
      <c r="BW986" s="3" t="n">
        <v>2.039</v>
      </c>
      <c r="BX986" s="3" t="n">
        <v>1.969</v>
      </c>
      <c r="BY986" s="3" t="n">
        <v>1.914</v>
      </c>
      <c r="BZ986" s="3" t="n">
        <v>1.866</v>
      </c>
      <c r="CA986" s="3" t="n">
        <v>1.869</v>
      </c>
      <c r="CB986" s="3" t="n">
        <v>1.869</v>
      </c>
    </row>
    <row r="987" customFormat="false" ht="12.75" hidden="false" customHeight="false" outlineLevel="0" collapsed="false">
      <c r="A987" s="1" t="n">
        <v>34667</v>
      </c>
      <c r="B987" s="2" t="n">
        <f aca="false">WEEKDAY(A987)</f>
        <v>3</v>
      </c>
      <c r="E987" s="28" t="str">
        <f aca="false">VLOOKUP($B$4:$B$2636,$C$11:$D$17,2,FALSE())</f>
        <v>Tue</v>
      </c>
      <c r="BK987" s="3" t="n">
        <v>1.77</v>
      </c>
      <c r="BL987" s="3" t="n">
        <v>1.799</v>
      </c>
      <c r="BM987" s="3" t="n">
        <v>1.782</v>
      </c>
      <c r="BN987" s="3" t="n">
        <v>1.742</v>
      </c>
      <c r="BO987" s="3" t="n">
        <v>1.745</v>
      </c>
      <c r="BP987" s="3" t="n">
        <v>1.749</v>
      </c>
      <c r="BQ987" s="3" t="n">
        <v>1.757</v>
      </c>
      <c r="BR987" s="3" t="n">
        <v>1.762</v>
      </c>
      <c r="BS987" s="3" t="n">
        <v>1.762</v>
      </c>
      <c r="BT987" s="3" t="n">
        <v>1.799</v>
      </c>
      <c r="BU987" s="4" t="n">
        <v>1.889</v>
      </c>
      <c r="BV987" s="3" t="n">
        <v>1.969</v>
      </c>
      <c r="BW987" s="3" t="n">
        <v>1.994</v>
      </c>
      <c r="BX987" s="3" t="n">
        <v>1.924</v>
      </c>
      <c r="BY987" s="3" t="n">
        <v>1.869</v>
      </c>
      <c r="BZ987" s="3" t="n">
        <v>1.821</v>
      </c>
      <c r="CA987" s="3" t="n">
        <v>1.824</v>
      </c>
      <c r="CB987" s="3" t="n">
        <v>1.824</v>
      </c>
    </row>
    <row r="988" customFormat="false" ht="12.75" hidden="false" customHeight="false" outlineLevel="0" collapsed="false">
      <c r="A988" s="1" t="n">
        <v>34668</v>
      </c>
      <c r="B988" s="2" t="n">
        <f aca="false">WEEKDAY(A988)</f>
        <v>4</v>
      </c>
      <c r="E988" s="28" t="str">
        <f aca="false">VLOOKUP($B$4:$B$2636,$C$11:$D$17,2,FALSE())</f>
        <v>Wed</v>
      </c>
      <c r="BK988" s="3" t="n">
        <v>1.695</v>
      </c>
      <c r="BL988" s="3" t="n">
        <v>1.749</v>
      </c>
      <c r="BM988" s="3" t="n">
        <v>1.745</v>
      </c>
      <c r="BN988" s="3" t="n">
        <v>1.715</v>
      </c>
      <c r="BO988" s="3" t="n">
        <v>1.72</v>
      </c>
      <c r="BP988" s="3" t="n">
        <v>1.73</v>
      </c>
      <c r="BQ988" s="3" t="n">
        <v>1.74</v>
      </c>
      <c r="BR988" s="3" t="n">
        <v>1.747</v>
      </c>
      <c r="BS988" s="3" t="n">
        <v>1.749</v>
      </c>
      <c r="BT988" s="3" t="n">
        <v>1.787</v>
      </c>
      <c r="BU988" s="4" t="n">
        <v>1.878</v>
      </c>
      <c r="BV988" s="3" t="n">
        <v>1.959</v>
      </c>
      <c r="BW988" s="3" t="n">
        <v>1.986</v>
      </c>
      <c r="BX988" s="3" t="n">
        <v>1.916</v>
      </c>
      <c r="BY988" s="3" t="n">
        <v>1.861</v>
      </c>
      <c r="BZ988" s="3" t="n">
        <v>1.813</v>
      </c>
      <c r="CA988" s="3" t="n">
        <v>1.816</v>
      </c>
      <c r="CB988" s="3" t="n">
        <v>1.816</v>
      </c>
    </row>
    <row r="989" customFormat="false" ht="12.75" hidden="false" customHeight="false" outlineLevel="0" collapsed="false">
      <c r="A989" s="1" t="n">
        <v>34669</v>
      </c>
      <c r="B989" s="2" t="n">
        <f aca="false">WEEKDAY(A989)</f>
        <v>5</v>
      </c>
      <c r="E989" s="28" t="str">
        <f aca="false">VLOOKUP($B$4:$B$2636,$C$11:$D$17,2,FALSE())</f>
        <v>Thur</v>
      </c>
      <c r="BK989" s="3" t="n">
        <v>1.653</v>
      </c>
      <c r="BL989" s="3" t="n">
        <v>1.694</v>
      </c>
      <c r="BM989" s="3" t="n">
        <v>1.697</v>
      </c>
      <c r="BN989" s="3" t="n">
        <v>1.674</v>
      </c>
      <c r="BO989" s="3" t="n">
        <v>1.679</v>
      </c>
      <c r="BP989" s="3" t="n">
        <v>1.689</v>
      </c>
      <c r="BQ989" s="3" t="n">
        <v>1.699</v>
      </c>
      <c r="BR989" s="3" t="n">
        <v>1.709</v>
      </c>
      <c r="BS989" s="3" t="n">
        <v>1.716</v>
      </c>
      <c r="BT989" s="3" t="n">
        <v>1.756</v>
      </c>
      <c r="BU989" s="4" t="n">
        <v>1.851</v>
      </c>
      <c r="BV989" s="3" t="n">
        <v>1.939</v>
      </c>
      <c r="BW989" s="3" t="n">
        <v>1.969</v>
      </c>
      <c r="BX989" s="3" t="n">
        <v>1.899</v>
      </c>
      <c r="BY989" s="3" t="n">
        <v>1.844</v>
      </c>
      <c r="BZ989" s="3" t="n">
        <v>1.796</v>
      </c>
      <c r="CA989" s="3" t="n">
        <v>1.799</v>
      </c>
      <c r="CB989" s="3" t="n">
        <v>1.799</v>
      </c>
    </row>
    <row r="990" customFormat="false" ht="12.75" hidden="false" customHeight="false" outlineLevel="0" collapsed="false">
      <c r="A990" s="1" t="n">
        <v>34670</v>
      </c>
      <c r="B990" s="2" t="n">
        <f aca="false">WEEKDAY(A990)</f>
        <v>6</v>
      </c>
      <c r="E990" s="28" t="str">
        <f aca="false">VLOOKUP($B$4:$B$2636,$C$11:$D$17,2,FALSE())</f>
        <v>Fri</v>
      </c>
      <c r="BK990" s="3" t="n">
        <v>1.635</v>
      </c>
      <c r="BL990" s="3" t="n">
        <v>1.678</v>
      </c>
      <c r="BM990" s="3" t="n">
        <v>1.685</v>
      </c>
      <c r="BN990" s="3" t="n">
        <v>1.656</v>
      </c>
      <c r="BO990" s="3" t="n">
        <v>1.663</v>
      </c>
      <c r="BP990" s="3" t="n">
        <v>1.673</v>
      </c>
      <c r="BQ990" s="3" t="n">
        <v>1.686</v>
      </c>
      <c r="BR990" s="3" t="n">
        <v>1.696</v>
      </c>
      <c r="BS990" s="3" t="n">
        <v>1.706</v>
      </c>
      <c r="BT990" s="3" t="n">
        <v>1.749</v>
      </c>
      <c r="BU990" s="4" t="n">
        <v>1.846</v>
      </c>
      <c r="BV990" s="3" t="n">
        <v>1.943</v>
      </c>
      <c r="BW990" s="3" t="n">
        <v>1.973</v>
      </c>
      <c r="BX990" s="3" t="n">
        <v>1.903</v>
      </c>
      <c r="BY990" s="3" t="n">
        <v>1.848</v>
      </c>
      <c r="BZ990" s="3" t="n">
        <v>1.8</v>
      </c>
      <c r="CA990" s="3" t="n">
        <v>1.803</v>
      </c>
      <c r="CB990" s="3" t="n">
        <v>1.803</v>
      </c>
    </row>
    <row r="991" customFormat="false" ht="12.75" hidden="false" customHeight="false" outlineLevel="0" collapsed="false">
      <c r="A991" s="1" t="n">
        <v>34673</v>
      </c>
      <c r="B991" s="2" t="n">
        <f aca="false">WEEKDAY(A991)</f>
        <v>2</v>
      </c>
      <c r="E991" s="28" t="str">
        <f aca="false">VLOOKUP($B$4:$B$2636,$C$11:$D$17,2,FALSE())</f>
        <v>Mon</v>
      </c>
      <c r="BK991" s="3" t="n">
        <v>1.728</v>
      </c>
      <c r="BL991" s="3" t="n">
        <v>1.744</v>
      </c>
      <c r="BM991" s="3" t="n">
        <v>1.745</v>
      </c>
      <c r="BN991" s="3" t="n">
        <v>1.71</v>
      </c>
      <c r="BO991" s="3" t="n">
        <v>1.713</v>
      </c>
      <c r="BP991" s="3" t="n">
        <v>1.721</v>
      </c>
      <c r="BQ991" s="3" t="n">
        <v>1.731</v>
      </c>
      <c r="BR991" s="3" t="n">
        <v>1.74</v>
      </c>
      <c r="BS991" s="3" t="n">
        <v>1.749</v>
      </c>
      <c r="BT991" s="3" t="n">
        <v>1.792</v>
      </c>
      <c r="BU991" s="4" t="n">
        <v>1.886</v>
      </c>
      <c r="BV991" s="3" t="n">
        <v>1.98</v>
      </c>
      <c r="BW991" s="3" t="n">
        <v>2.008</v>
      </c>
      <c r="BX991" s="3" t="n">
        <v>1.938</v>
      </c>
      <c r="BY991" s="3" t="n">
        <v>1.878</v>
      </c>
      <c r="BZ991" s="3" t="n">
        <v>1.826</v>
      </c>
      <c r="CA991" s="3" t="n">
        <v>1.828</v>
      </c>
      <c r="CB991" s="3" t="n">
        <v>1.826</v>
      </c>
    </row>
    <row r="992" customFormat="false" ht="12.75" hidden="false" customHeight="false" outlineLevel="0" collapsed="false">
      <c r="A992" s="1" t="n">
        <v>34674</v>
      </c>
      <c r="B992" s="2" t="n">
        <f aca="false">WEEKDAY(A992)</f>
        <v>3</v>
      </c>
      <c r="E992" s="28" t="str">
        <f aca="false">VLOOKUP($B$4:$B$2636,$C$11:$D$17,2,FALSE())</f>
        <v>Tue</v>
      </c>
      <c r="BK992" s="3" t="n">
        <v>1.691</v>
      </c>
      <c r="BL992" s="3" t="n">
        <v>1.715</v>
      </c>
      <c r="BM992" s="3" t="n">
        <v>1.725</v>
      </c>
      <c r="BN992" s="3" t="n">
        <v>1.697</v>
      </c>
      <c r="BO992" s="3" t="n">
        <v>1.702</v>
      </c>
      <c r="BP992" s="3" t="n">
        <v>1.712</v>
      </c>
      <c r="BQ992" s="3" t="n">
        <v>1.724</v>
      </c>
      <c r="BR992" s="3" t="n">
        <v>1.736</v>
      </c>
      <c r="BS992" s="3" t="n">
        <v>1.748</v>
      </c>
      <c r="BT992" s="3" t="n">
        <v>1.792</v>
      </c>
      <c r="BU992" s="4" t="n">
        <v>1.887</v>
      </c>
      <c r="BV992" s="3" t="n">
        <v>1.979</v>
      </c>
      <c r="BW992" s="3" t="n">
        <v>1.999</v>
      </c>
      <c r="BX992" s="3" t="n">
        <v>1.929</v>
      </c>
      <c r="BY992" s="3" t="n">
        <v>1.869</v>
      </c>
      <c r="BZ992" s="3" t="n">
        <v>1.817</v>
      </c>
      <c r="CA992" s="3" t="n">
        <v>1.819</v>
      </c>
      <c r="CB992" s="3" t="n">
        <v>1.819</v>
      </c>
    </row>
    <row r="993" customFormat="false" ht="12.75" hidden="false" customHeight="false" outlineLevel="0" collapsed="false">
      <c r="A993" s="1" t="n">
        <v>34675</v>
      </c>
      <c r="B993" s="2" t="n">
        <f aca="false">WEEKDAY(A993)</f>
        <v>4</v>
      </c>
      <c r="E993" s="28" t="str">
        <f aca="false">VLOOKUP($B$4:$B$2636,$C$11:$D$17,2,FALSE())</f>
        <v>Wed</v>
      </c>
      <c r="BK993" s="3" t="n">
        <v>1.784</v>
      </c>
      <c r="BL993" s="3" t="n">
        <v>1.794</v>
      </c>
      <c r="BM993" s="3" t="n">
        <v>1.793</v>
      </c>
      <c r="BN993" s="3" t="n">
        <v>1.753</v>
      </c>
      <c r="BO993" s="3" t="n">
        <v>1.753</v>
      </c>
      <c r="BP993" s="3" t="n">
        <v>1.768</v>
      </c>
      <c r="BQ993" s="3" t="n">
        <v>1.783</v>
      </c>
      <c r="BR993" s="3" t="n">
        <v>1.793</v>
      </c>
      <c r="BS993" s="3" t="n">
        <v>1.805</v>
      </c>
      <c r="BT993" s="3" t="n">
        <v>1.855</v>
      </c>
      <c r="BU993" s="4" t="n">
        <v>1.955</v>
      </c>
      <c r="BV993" s="3" t="n">
        <v>2.05</v>
      </c>
      <c r="BW993" s="3" t="n">
        <v>2.07</v>
      </c>
      <c r="BX993" s="3" t="n">
        <v>2</v>
      </c>
      <c r="BY993" s="3" t="n">
        <v>1.94</v>
      </c>
      <c r="BZ993" s="3" t="n">
        <v>1.888</v>
      </c>
      <c r="CA993" s="3" t="n">
        <v>1.89</v>
      </c>
      <c r="CB993" s="3" t="n">
        <v>1.89</v>
      </c>
    </row>
    <row r="994" customFormat="false" ht="12.75" hidden="false" customHeight="false" outlineLevel="0" collapsed="false">
      <c r="A994" s="1" t="n">
        <v>34676</v>
      </c>
      <c r="B994" s="2" t="n">
        <f aca="false">WEEKDAY(A994)</f>
        <v>5</v>
      </c>
      <c r="E994" s="28" t="str">
        <f aca="false">VLOOKUP($B$4:$B$2636,$C$11:$D$17,2,FALSE())</f>
        <v>Thur</v>
      </c>
      <c r="BK994" s="3" t="n">
        <v>1.847</v>
      </c>
      <c r="BL994" s="3" t="n">
        <v>1.861</v>
      </c>
      <c r="BM994" s="3" t="n">
        <v>1.842</v>
      </c>
      <c r="BN994" s="3" t="n">
        <v>1.782</v>
      </c>
      <c r="BO994" s="3" t="n">
        <v>1.779</v>
      </c>
      <c r="BP994" s="3" t="n">
        <v>1.789</v>
      </c>
      <c r="BQ994" s="3" t="n">
        <v>1.799</v>
      </c>
      <c r="BR994" s="3" t="n">
        <v>1.809</v>
      </c>
      <c r="BS994" s="3" t="n">
        <v>1.819</v>
      </c>
      <c r="BT994" s="3" t="n">
        <v>1.866</v>
      </c>
      <c r="BU994" s="4" t="n">
        <v>1.958</v>
      </c>
      <c r="BV994" s="3" t="n">
        <v>2.051</v>
      </c>
      <c r="BW994" s="3" t="n">
        <v>2.066</v>
      </c>
      <c r="BX994" s="3" t="n">
        <v>1.996</v>
      </c>
      <c r="BY994" s="3" t="n">
        <v>1.936</v>
      </c>
      <c r="BZ994" s="3" t="n">
        <v>1.879</v>
      </c>
      <c r="CA994" s="3" t="n">
        <v>1.879</v>
      </c>
      <c r="CB994" s="3" t="n">
        <v>1.879</v>
      </c>
    </row>
    <row r="995" customFormat="false" ht="12.75" hidden="false" customHeight="false" outlineLevel="0" collapsed="false">
      <c r="A995" s="1" t="n">
        <v>34677</v>
      </c>
      <c r="B995" s="2" t="n">
        <f aca="false">WEEKDAY(A995)</f>
        <v>6</v>
      </c>
      <c r="E995" s="28" t="str">
        <f aca="false">VLOOKUP($B$4:$B$2636,$C$11:$D$17,2,FALSE())</f>
        <v>Fri</v>
      </c>
      <c r="BK995" s="3" t="n">
        <v>1.842</v>
      </c>
      <c r="BL995" s="3" t="n">
        <v>1.867</v>
      </c>
      <c r="BM995" s="3" t="n">
        <v>1.83</v>
      </c>
      <c r="BN995" s="3" t="n">
        <v>1.769</v>
      </c>
      <c r="BO995" s="3" t="n">
        <v>1.769</v>
      </c>
      <c r="BP995" s="3" t="n">
        <v>1.779</v>
      </c>
      <c r="BQ995" s="3" t="n">
        <v>1.789</v>
      </c>
      <c r="BR995" s="3" t="n">
        <v>1.799</v>
      </c>
      <c r="BS995" s="3" t="n">
        <v>1.809</v>
      </c>
      <c r="BT995" s="3" t="n">
        <v>1.856</v>
      </c>
      <c r="BU995" s="4" t="n">
        <v>1.948</v>
      </c>
      <c r="BV995" s="3" t="n">
        <v>2.041</v>
      </c>
      <c r="BW995" s="3" t="n">
        <v>2.056</v>
      </c>
      <c r="BX995" s="3" t="n">
        <v>1.986</v>
      </c>
      <c r="BY995" s="3" t="n">
        <v>1.926</v>
      </c>
      <c r="BZ995" s="3" t="n">
        <v>1.869</v>
      </c>
      <c r="CA995" s="3" t="n">
        <v>1.869</v>
      </c>
      <c r="CB995" s="3" t="n">
        <v>1.869</v>
      </c>
    </row>
    <row r="996" customFormat="false" ht="12.75" hidden="false" customHeight="false" outlineLevel="0" collapsed="false">
      <c r="A996" s="1" t="n">
        <v>34680</v>
      </c>
      <c r="B996" s="2" t="n">
        <f aca="false">WEEKDAY(A996)</f>
        <v>2</v>
      </c>
      <c r="E996" s="28" t="str">
        <f aca="false">VLOOKUP($B$4:$B$2636,$C$11:$D$17,2,FALSE())</f>
        <v>Mon</v>
      </c>
      <c r="BK996" s="3" t="n">
        <v>1.913</v>
      </c>
      <c r="BL996" s="3" t="n">
        <v>1.924</v>
      </c>
      <c r="BM996" s="3" t="n">
        <v>1.84</v>
      </c>
      <c r="BN996" s="3" t="n">
        <v>1.767</v>
      </c>
      <c r="BO996" s="3" t="n">
        <v>1.766</v>
      </c>
      <c r="BP996" s="3" t="n">
        <v>1.773</v>
      </c>
      <c r="BQ996" s="3" t="n">
        <v>1.78</v>
      </c>
      <c r="BR996" s="3" t="n">
        <v>1.787</v>
      </c>
      <c r="BS996" s="3" t="n">
        <v>1.794</v>
      </c>
      <c r="BT996" s="3" t="n">
        <v>1.844</v>
      </c>
      <c r="BU996" s="4" t="n">
        <v>1.936</v>
      </c>
      <c r="BV996" s="3" t="n">
        <v>2.028</v>
      </c>
      <c r="BW996" s="3" t="n">
        <v>2.043</v>
      </c>
      <c r="BX996" s="3" t="n">
        <v>1.973</v>
      </c>
      <c r="BY996" s="3" t="n">
        <v>1.913</v>
      </c>
      <c r="BZ996" s="3" t="n">
        <v>1.856</v>
      </c>
      <c r="CA996" s="3" t="n">
        <v>1.856</v>
      </c>
      <c r="CB996" s="3" t="n">
        <v>1.856</v>
      </c>
    </row>
    <row r="997" customFormat="false" ht="12.75" hidden="false" customHeight="false" outlineLevel="0" collapsed="false">
      <c r="A997" s="1" t="n">
        <v>34681</v>
      </c>
      <c r="B997" s="2" t="n">
        <f aca="false">WEEKDAY(A997)</f>
        <v>3</v>
      </c>
      <c r="E997" s="28" t="str">
        <f aca="false">VLOOKUP($B$4:$B$2636,$C$11:$D$17,2,FALSE())</f>
        <v>Tue</v>
      </c>
      <c r="BK997" s="3" t="n">
        <v>1.768</v>
      </c>
      <c r="BL997" s="3" t="n">
        <v>1.824</v>
      </c>
      <c r="BM997" s="3" t="n">
        <v>1.74</v>
      </c>
      <c r="BN997" s="3" t="n">
        <v>1.69</v>
      </c>
      <c r="BO997" s="3" t="n">
        <v>1.69</v>
      </c>
      <c r="BP997" s="3" t="n">
        <v>1.698</v>
      </c>
      <c r="BQ997" s="3" t="n">
        <v>1.706</v>
      </c>
      <c r="BR997" s="3" t="n">
        <v>1.714</v>
      </c>
      <c r="BS997" s="3" t="n">
        <v>1.722</v>
      </c>
      <c r="BT997" s="3" t="n">
        <v>1.773</v>
      </c>
      <c r="BU997" s="4" t="n">
        <v>1.866</v>
      </c>
      <c r="BV997" s="3" t="n">
        <v>1.959</v>
      </c>
      <c r="BW997" s="3" t="n">
        <v>1.974</v>
      </c>
      <c r="BX997" s="3" t="n">
        <v>1.904</v>
      </c>
      <c r="BY997" s="3" t="n">
        <v>1.84</v>
      </c>
      <c r="BZ997" s="3" t="n">
        <v>1.787</v>
      </c>
      <c r="CA997" s="3" t="n">
        <v>1.787</v>
      </c>
      <c r="CB997" s="3" t="n">
        <v>1.787</v>
      </c>
    </row>
    <row r="998" customFormat="false" ht="12.75" hidden="false" customHeight="false" outlineLevel="0" collapsed="false">
      <c r="A998" s="1" t="n">
        <v>34682</v>
      </c>
      <c r="B998" s="2" t="n">
        <f aca="false">WEEKDAY(A998)</f>
        <v>4</v>
      </c>
      <c r="E998" s="28" t="str">
        <f aca="false">VLOOKUP($B$4:$B$2636,$C$11:$D$17,2,FALSE())</f>
        <v>Wed</v>
      </c>
      <c r="BK998" s="3" t="n">
        <v>1.714</v>
      </c>
      <c r="BL998" s="3" t="n">
        <v>1.728</v>
      </c>
      <c r="BM998" s="3" t="n">
        <v>1.715</v>
      </c>
      <c r="BN998" s="3" t="n">
        <v>1.685</v>
      </c>
      <c r="BO998" s="3" t="n">
        <v>1.685</v>
      </c>
      <c r="BP998" s="3" t="n">
        <v>1.695</v>
      </c>
      <c r="BQ998" s="3" t="n">
        <v>1.705</v>
      </c>
      <c r="BR998" s="3" t="n">
        <v>1.713</v>
      </c>
      <c r="BS998" s="3" t="n">
        <v>1.72</v>
      </c>
      <c r="BT998" s="3" t="n">
        <v>1.773</v>
      </c>
      <c r="BU998" s="4" t="n">
        <v>1.865</v>
      </c>
      <c r="BV998" s="3" t="n">
        <v>1.957</v>
      </c>
      <c r="BW998" s="3" t="n">
        <v>1.97</v>
      </c>
      <c r="BX998" s="3" t="n">
        <v>1.9</v>
      </c>
      <c r="BY998" s="3" t="n">
        <v>1.84</v>
      </c>
      <c r="BZ998" s="3" t="n">
        <v>1.787</v>
      </c>
      <c r="CA998" s="3" t="n">
        <v>1.787</v>
      </c>
      <c r="CB998" s="3" t="n">
        <v>1.787</v>
      </c>
    </row>
    <row r="999" customFormat="false" ht="12.75" hidden="false" customHeight="false" outlineLevel="0" collapsed="false">
      <c r="A999" s="1" t="n">
        <v>34683</v>
      </c>
      <c r="B999" s="2" t="n">
        <f aca="false">WEEKDAY(A999)</f>
        <v>5</v>
      </c>
      <c r="E999" s="28" t="str">
        <f aca="false">VLOOKUP($B$4:$B$2636,$C$11:$D$17,2,FALSE())</f>
        <v>Thur</v>
      </c>
      <c r="BK999" s="3" t="n">
        <v>1.718</v>
      </c>
      <c r="BL999" s="3" t="n">
        <v>1.721</v>
      </c>
      <c r="BM999" s="3" t="n">
        <v>1.72</v>
      </c>
      <c r="BN999" s="3" t="n">
        <v>1.69</v>
      </c>
      <c r="BO999" s="3" t="n">
        <v>1.69</v>
      </c>
      <c r="BP999" s="3" t="n">
        <v>1.7</v>
      </c>
      <c r="BQ999" s="3" t="n">
        <v>1.71</v>
      </c>
      <c r="BR999" s="3" t="n">
        <v>1.718</v>
      </c>
      <c r="BS999" s="3" t="n">
        <v>1.725</v>
      </c>
      <c r="BT999" s="3" t="n">
        <v>1.778</v>
      </c>
      <c r="BU999" s="4" t="n">
        <v>1.87</v>
      </c>
      <c r="BV999" s="3" t="n">
        <v>1.962</v>
      </c>
      <c r="BW999" s="3" t="n">
        <v>1.977</v>
      </c>
      <c r="BX999" s="3" t="n">
        <v>1.907</v>
      </c>
      <c r="BY999" s="3" t="n">
        <v>1.847</v>
      </c>
      <c r="BZ999" s="3" t="n">
        <v>1.794</v>
      </c>
      <c r="CA999" s="3" t="n">
        <v>1.794</v>
      </c>
      <c r="CB999" s="3" t="n">
        <v>1.794</v>
      </c>
    </row>
    <row r="1000" customFormat="false" ht="12.75" hidden="false" customHeight="false" outlineLevel="0" collapsed="false">
      <c r="A1000" s="1" t="n">
        <v>34684</v>
      </c>
      <c r="B1000" s="2" t="n">
        <f aca="false">WEEKDAY(A1000)</f>
        <v>6</v>
      </c>
      <c r="E1000" s="28" t="str">
        <f aca="false">VLOOKUP($B$4:$B$2636,$C$11:$D$17,2,FALSE())</f>
        <v>Fri</v>
      </c>
      <c r="BK1000" s="3" t="n">
        <v>1.685</v>
      </c>
      <c r="BL1000" s="3" t="n">
        <v>1.68</v>
      </c>
      <c r="BM1000" s="3" t="n">
        <v>1.683</v>
      </c>
      <c r="BN1000" s="3" t="n">
        <v>1.665</v>
      </c>
      <c r="BO1000" s="3" t="n">
        <v>1.67</v>
      </c>
      <c r="BP1000" s="3" t="n">
        <v>1.682</v>
      </c>
      <c r="BQ1000" s="3" t="n">
        <v>1.695</v>
      </c>
      <c r="BR1000" s="3" t="n">
        <v>1.705</v>
      </c>
      <c r="BS1000" s="3" t="n">
        <v>1.715</v>
      </c>
      <c r="BT1000" s="3" t="n">
        <v>1.768</v>
      </c>
      <c r="BU1000" s="4" t="n">
        <v>1.86</v>
      </c>
      <c r="BV1000" s="3" t="n">
        <v>1.952</v>
      </c>
      <c r="BW1000" s="3" t="n">
        <v>1.967</v>
      </c>
      <c r="BX1000" s="3" t="n">
        <v>1.897</v>
      </c>
      <c r="BY1000" s="3" t="n">
        <v>1.837</v>
      </c>
      <c r="BZ1000" s="3" t="n">
        <v>1.784</v>
      </c>
      <c r="CA1000" s="3" t="n">
        <v>1.784</v>
      </c>
      <c r="CB1000" s="3" t="n">
        <v>1.784</v>
      </c>
    </row>
    <row r="1001" customFormat="false" ht="12.75" hidden="false" customHeight="false" outlineLevel="0" collapsed="false">
      <c r="A1001" s="1" t="n">
        <v>34687</v>
      </c>
      <c r="B1001" s="2" t="n">
        <f aca="false">WEEKDAY(A1001)</f>
        <v>2</v>
      </c>
      <c r="E1001" s="28" t="str">
        <f aca="false">VLOOKUP($B$4:$B$2636,$C$11:$D$17,2,FALSE())</f>
        <v>Mon</v>
      </c>
      <c r="BK1001" s="3" t="n">
        <v>1.577</v>
      </c>
      <c r="BL1001" s="3" t="n">
        <v>1.58</v>
      </c>
      <c r="BM1001" s="3" t="n">
        <v>1.585</v>
      </c>
      <c r="BN1001" s="3" t="n">
        <v>1.59</v>
      </c>
      <c r="BO1001" s="3" t="n">
        <v>1.6</v>
      </c>
      <c r="BP1001" s="3" t="n">
        <v>1.62</v>
      </c>
      <c r="BQ1001" s="3" t="n">
        <v>1.64</v>
      </c>
      <c r="BR1001" s="3" t="n">
        <v>1.655</v>
      </c>
      <c r="BS1001" s="3" t="n">
        <v>1.667</v>
      </c>
      <c r="BT1001" s="3" t="n">
        <v>1.725</v>
      </c>
      <c r="BU1001" s="4" t="n">
        <v>1.82</v>
      </c>
      <c r="BV1001" s="3" t="n">
        <v>1.915</v>
      </c>
      <c r="BW1001" s="3" t="n">
        <v>1.93</v>
      </c>
      <c r="BX1001" s="3" t="n">
        <v>1.86</v>
      </c>
      <c r="BY1001" s="3" t="n">
        <v>1.8</v>
      </c>
      <c r="BZ1001" s="3" t="n">
        <v>1.747</v>
      </c>
      <c r="CA1001" s="3" t="n">
        <v>1.745</v>
      </c>
      <c r="CB1001" s="3" t="n">
        <v>1.745</v>
      </c>
    </row>
    <row r="1002" customFormat="false" ht="12.75" hidden="false" customHeight="false" outlineLevel="0" collapsed="false">
      <c r="A1002" s="1" t="n">
        <v>34688</v>
      </c>
      <c r="B1002" s="2" t="n">
        <f aca="false">WEEKDAY(A1002)</f>
        <v>3</v>
      </c>
      <c r="E1002" s="28" t="str">
        <f aca="false">VLOOKUP($B$4:$B$2636,$C$11:$D$17,2,FALSE())</f>
        <v>Tue</v>
      </c>
      <c r="BK1002" s="3" t="n">
        <v>1.573</v>
      </c>
      <c r="BL1002" s="3" t="n">
        <v>1.57</v>
      </c>
      <c r="BM1002" s="3" t="n">
        <v>1.585</v>
      </c>
      <c r="BN1002" s="3" t="n">
        <v>1.59</v>
      </c>
      <c r="BO1002" s="3" t="n">
        <v>1.6</v>
      </c>
      <c r="BP1002" s="3" t="n">
        <v>1.62</v>
      </c>
      <c r="BQ1002" s="3" t="n">
        <v>1.64</v>
      </c>
      <c r="BR1002" s="3" t="n">
        <v>1.65</v>
      </c>
      <c r="BS1002" s="3" t="n">
        <v>1.66</v>
      </c>
      <c r="BT1002" s="3" t="n">
        <v>1.715</v>
      </c>
      <c r="BU1002" s="4" t="n">
        <v>1.805</v>
      </c>
      <c r="BV1002" s="3" t="n">
        <v>1.89</v>
      </c>
      <c r="BW1002" s="3" t="n">
        <v>1.902</v>
      </c>
      <c r="BX1002" s="3" t="n">
        <v>1.832</v>
      </c>
      <c r="BY1002" s="3" t="n">
        <v>1.772</v>
      </c>
      <c r="BZ1002" s="3" t="n">
        <v>1.72</v>
      </c>
      <c r="CA1002" s="3" t="n">
        <v>1.72</v>
      </c>
      <c r="CB1002" s="3" t="n">
        <v>1.72</v>
      </c>
    </row>
    <row r="1003" customFormat="false" ht="12.75" hidden="false" customHeight="false" outlineLevel="0" collapsed="false">
      <c r="A1003" s="1" t="n">
        <v>34689</v>
      </c>
      <c r="B1003" s="2" t="n">
        <f aca="false">WEEKDAY(A1003)</f>
        <v>4</v>
      </c>
      <c r="E1003" s="28" t="str">
        <f aca="false">VLOOKUP($B$4:$B$2636,$C$11:$D$17,2,FALSE())</f>
        <v>Wed</v>
      </c>
      <c r="BK1003" s="3" t="n">
        <v>1.592</v>
      </c>
      <c r="BL1003" s="3" t="n">
        <v>1.577</v>
      </c>
      <c r="BM1003" s="3" t="n">
        <v>1.592</v>
      </c>
      <c r="BN1003" s="3" t="n">
        <v>1.587</v>
      </c>
      <c r="BO1003" s="3" t="n">
        <v>1.597</v>
      </c>
      <c r="BP1003" s="3" t="n">
        <v>1.617</v>
      </c>
      <c r="BQ1003" s="3" t="n">
        <v>1.637</v>
      </c>
      <c r="BR1003" s="3" t="n">
        <v>1.649</v>
      </c>
      <c r="BS1003" s="3" t="n">
        <v>1.661</v>
      </c>
      <c r="BT1003" s="3" t="n">
        <v>1.716</v>
      </c>
      <c r="BU1003" s="4" t="n">
        <v>1.807</v>
      </c>
      <c r="BV1003" s="3" t="n">
        <v>1.892</v>
      </c>
      <c r="BW1003" s="3" t="n">
        <v>1.904</v>
      </c>
      <c r="BX1003" s="3" t="n">
        <v>1.834</v>
      </c>
      <c r="BY1003" s="3" t="n">
        <v>1.774</v>
      </c>
      <c r="BZ1003" s="3" t="n">
        <v>1.722</v>
      </c>
      <c r="CA1003" s="3" t="n">
        <v>1.722</v>
      </c>
      <c r="CB1003" s="3" t="n">
        <v>1.722</v>
      </c>
    </row>
    <row r="1004" customFormat="false" ht="12.75" hidden="false" customHeight="false" outlineLevel="0" collapsed="false">
      <c r="A1004" s="1" t="n">
        <v>34690</v>
      </c>
      <c r="B1004" s="2" t="n">
        <f aca="false">WEEKDAY(A1004)</f>
        <v>5</v>
      </c>
      <c r="E1004" s="28" t="str">
        <f aca="false">VLOOKUP($B$4:$B$2636,$C$11:$D$17,2,FALSE())</f>
        <v>Thur</v>
      </c>
      <c r="BK1004" s="3" t="n">
        <v>1.639</v>
      </c>
      <c r="BL1004" s="3" t="n">
        <v>1.595</v>
      </c>
      <c r="BM1004" s="3" t="n">
        <v>1.595</v>
      </c>
      <c r="BN1004" s="3" t="n">
        <v>1.59</v>
      </c>
      <c r="BO1004" s="3" t="n">
        <v>1.6</v>
      </c>
      <c r="BP1004" s="3" t="n">
        <v>1.62</v>
      </c>
      <c r="BQ1004" s="3" t="n">
        <v>1.64</v>
      </c>
      <c r="BR1004" s="3" t="n">
        <v>1.652</v>
      </c>
      <c r="BS1004" s="3" t="n">
        <v>1.664</v>
      </c>
      <c r="BT1004" s="3" t="n">
        <v>1.719</v>
      </c>
      <c r="BU1004" s="4" t="n">
        <v>1.81</v>
      </c>
      <c r="BV1004" s="3" t="n">
        <v>1.895</v>
      </c>
      <c r="BW1004" s="3" t="n">
        <v>1.907</v>
      </c>
      <c r="BX1004" s="3" t="n">
        <v>1.837</v>
      </c>
      <c r="BY1004" s="3" t="n">
        <v>1.777</v>
      </c>
      <c r="BZ1004" s="3" t="n">
        <v>1.725</v>
      </c>
      <c r="CA1004" s="3" t="n">
        <v>1.725</v>
      </c>
      <c r="CB1004" s="3" t="n">
        <v>1.725</v>
      </c>
    </row>
    <row r="1005" customFormat="false" ht="12.75" hidden="false" customHeight="false" outlineLevel="0" collapsed="false">
      <c r="A1005" s="1" t="n">
        <v>34691</v>
      </c>
      <c r="B1005" s="2" t="n">
        <f aca="false">WEEKDAY(A1005)</f>
        <v>6</v>
      </c>
      <c r="E1005" s="28" t="str">
        <f aca="false">VLOOKUP($B$4:$B$2636,$C$11:$D$17,2,FALSE())</f>
        <v>Fri</v>
      </c>
      <c r="BK1005" s="35"/>
      <c r="BL1005" s="3" t="n">
        <v>1.571</v>
      </c>
      <c r="BM1005" s="3" t="n">
        <v>1.571</v>
      </c>
      <c r="BN1005" s="3" t="n">
        <v>1.566</v>
      </c>
      <c r="BO1005" s="3" t="n">
        <v>1.576</v>
      </c>
      <c r="BP1005" s="3" t="n">
        <v>1.596</v>
      </c>
      <c r="BQ1005" s="3" t="n">
        <v>1.616</v>
      </c>
      <c r="BR1005" s="3" t="n">
        <v>1.628</v>
      </c>
      <c r="BS1005" s="3" t="n">
        <v>1.64</v>
      </c>
      <c r="BT1005" s="3" t="n">
        <v>1.695</v>
      </c>
      <c r="BU1005" s="3" t="n">
        <v>1.786</v>
      </c>
      <c r="BV1005" s="4" t="n">
        <v>1.871</v>
      </c>
      <c r="BW1005" s="3" t="n">
        <v>1.886</v>
      </c>
      <c r="BX1005" s="3" t="n">
        <v>1.816</v>
      </c>
      <c r="BY1005" s="3" t="n">
        <v>1.756</v>
      </c>
      <c r="BZ1005" s="3" t="n">
        <v>1.709</v>
      </c>
      <c r="CA1005" s="3" t="n">
        <v>1.709</v>
      </c>
      <c r="CB1005" s="3" t="n">
        <v>1.709</v>
      </c>
      <c r="CC1005" s="3" t="n">
        <v>1.716</v>
      </c>
    </row>
    <row r="1006" customFormat="false" ht="12.75" hidden="false" customHeight="false" outlineLevel="0" collapsed="false">
      <c r="A1006" s="1" t="n">
        <v>34695</v>
      </c>
      <c r="B1006" s="2" t="n">
        <f aca="false">WEEKDAY(A1006)</f>
        <v>3</v>
      </c>
      <c r="E1006" s="28" t="str">
        <f aca="false">VLOOKUP($B$4:$B$2636,$C$11:$D$17,2,FALSE())</f>
        <v>Tue</v>
      </c>
      <c r="BL1006" s="3" t="n">
        <v>1.694</v>
      </c>
      <c r="BM1006" s="3" t="n">
        <v>1.671</v>
      </c>
      <c r="BN1006" s="3" t="n">
        <v>1.648</v>
      </c>
      <c r="BO1006" s="3" t="n">
        <v>1.648</v>
      </c>
      <c r="BP1006" s="3" t="n">
        <v>1.663</v>
      </c>
      <c r="BQ1006" s="3" t="n">
        <v>1.678</v>
      </c>
      <c r="BR1006" s="3" t="n">
        <v>1.69</v>
      </c>
      <c r="BS1006" s="3" t="n">
        <v>1.702</v>
      </c>
      <c r="BT1006" s="3" t="n">
        <v>1.757</v>
      </c>
      <c r="BU1006" s="4" t="n">
        <v>1.848</v>
      </c>
      <c r="BV1006" s="3" t="n">
        <v>1.933</v>
      </c>
      <c r="BW1006" s="3" t="n">
        <v>1.948</v>
      </c>
      <c r="BX1006" s="3" t="n">
        <v>1.878</v>
      </c>
      <c r="BY1006" s="3" t="n">
        <v>1.818</v>
      </c>
      <c r="BZ1006" s="3" t="n">
        <v>1.771</v>
      </c>
      <c r="CA1006" s="3" t="n">
        <v>1.771</v>
      </c>
      <c r="CB1006" s="3" t="n">
        <v>1.771</v>
      </c>
      <c r="CC1006" s="3" t="n">
        <v>1.778</v>
      </c>
    </row>
    <row r="1007" customFormat="false" ht="12.75" hidden="false" customHeight="false" outlineLevel="0" collapsed="false">
      <c r="A1007" s="1" t="n">
        <v>34696</v>
      </c>
      <c r="B1007" s="2" t="n">
        <f aca="false">WEEKDAY(A1007)</f>
        <v>4</v>
      </c>
      <c r="E1007" s="28" t="str">
        <f aca="false">VLOOKUP($B$4:$B$2636,$C$11:$D$17,2,FALSE())</f>
        <v>Wed</v>
      </c>
      <c r="BL1007" s="3" t="n">
        <v>1.685</v>
      </c>
      <c r="BM1007" s="3" t="n">
        <v>1.679</v>
      </c>
      <c r="BN1007" s="3" t="n">
        <v>1.646</v>
      </c>
      <c r="BO1007" s="3" t="n">
        <v>1.646</v>
      </c>
      <c r="BP1007" s="3" t="n">
        <v>1.66</v>
      </c>
      <c r="BQ1007" s="3" t="n">
        <v>1.674</v>
      </c>
      <c r="BR1007" s="3" t="n">
        <v>1.686</v>
      </c>
      <c r="BS1007" s="3" t="n">
        <v>1.698</v>
      </c>
      <c r="BT1007" s="3" t="n">
        <v>1.753</v>
      </c>
      <c r="BU1007" s="4" t="n">
        <v>1.844</v>
      </c>
      <c r="BV1007" s="3" t="n">
        <v>1.929</v>
      </c>
      <c r="BW1007" s="3" t="n">
        <v>1.944</v>
      </c>
      <c r="BX1007" s="3" t="n">
        <v>1.874</v>
      </c>
      <c r="BY1007" s="3" t="n">
        <v>1.814</v>
      </c>
      <c r="BZ1007" s="3" t="n">
        <v>1.767</v>
      </c>
      <c r="CA1007" s="3" t="n">
        <v>1.767</v>
      </c>
      <c r="CB1007" s="3" t="n">
        <v>1.767</v>
      </c>
      <c r="CC1007" s="3" t="n">
        <v>1.774</v>
      </c>
    </row>
    <row r="1008" customFormat="false" ht="12.75" hidden="false" customHeight="false" outlineLevel="0" collapsed="false">
      <c r="A1008" s="1" t="n">
        <v>34697</v>
      </c>
      <c r="B1008" s="2" t="n">
        <f aca="false">WEEKDAY(A1008)</f>
        <v>5</v>
      </c>
      <c r="E1008" s="28" t="str">
        <f aca="false">VLOOKUP($B$4:$B$2636,$C$11:$D$17,2,FALSE())</f>
        <v>Thur</v>
      </c>
      <c r="BL1008" s="3" t="n">
        <v>1.686</v>
      </c>
      <c r="BM1008" s="3" t="n">
        <v>1.69</v>
      </c>
      <c r="BN1008" s="3" t="n">
        <v>1.665</v>
      </c>
      <c r="BO1008" s="3" t="n">
        <v>1.665</v>
      </c>
      <c r="BP1008" s="3" t="n">
        <v>1.68</v>
      </c>
      <c r="BQ1008" s="3" t="n">
        <v>1.695</v>
      </c>
      <c r="BR1008" s="3" t="n">
        <v>1.708</v>
      </c>
      <c r="BS1008" s="3" t="n">
        <v>1.721</v>
      </c>
      <c r="BT1008" s="3" t="n">
        <v>1.777</v>
      </c>
      <c r="BU1008" s="3" t="n">
        <v>1.868</v>
      </c>
      <c r="BV1008" s="4" t="n">
        <v>1.953</v>
      </c>
      <c r="BW1008" s="3" t="n">
        <v>1.968</v>
      </c>
      <c r="BX1008" s="3" t="n">
        <v>1.898</v>
      </c>
      <c r="BY1008" s="3" t="n">
        <v>1.838</v>
      </c>
      <c r="BZ1008" s="3" t="n">
        <v>1.791</v>
      </c>
      <c r="CA1008" s="3" t="n">
        <v>1.791</v>
      </c>
      <c r="CB1008" s="3" t="n">
        <v>1.791</v>
      </c>
      <c r="CC1008" s="3" t="n">
        <v>1.798</v>
      </c>
    </row>
    <row r="1009" customFormat="false" ht="12.75" hidden="false" customHeight="false" outlineLevel="0" collapsed="false">
      <c r="A1009" s="1" t="n">
        <v>34698</v>
      </c>
      <c r="B1009" s="2" t="n">
        <f aca="false">WEEKDAY(A1009)</f>
        <v>6</v>
      </c>
      <c r="E1009" s="28" t="str">
        <f aca="false">VLOOKUP($B$4:$B$2636,$C$11:$D$17,2,FALSE())</f>
        <v>Fri</v>
      </c>
      <c r="BL1009" s="3" t="n">
        <v>1.725</v>
      </c>
      <c r="BM1009" s="3" t="n">
        <v>1.733</v>
      </c>
      <c r="BN1009" s="3" t="n">
        <v>1.693</v>
      </c>
      <c r="BO1009" s="3" t="n">
        <v>1.688</v>
      </c>
      <c r="BP1009" s="3" t="n">
        <v>1.701</v>
      </c>
      <c r="BQ1009" s="3" t="n">
        <v>1.715</v>
      </c>
      <c r="BR1009" s="3" t="n">
        <v>1.727</v>
      </c>
      <c r="BS1009" s="3" t="n">
        <v>1.738</v>
      </c>
      <c r="BT1009" s="3" t="n">
        <v>1.795</v>
      </c>
      <c r="BU1009" s="4" t="n">
        <v>1.886</v>
      </c>
      <c r="BV1009" s="3" t="n">
        <v>1.971</v>
      </c>
      <c r="BW1009" s="3" t="n">
        <v>1.988</v>
      </c>
      <c r="BX1009" s="3" t="n">
        <v>1.918</v>
      </c>
      <c r="BY1009" s="3" t="n">
        <v>1.858</v>
      </c>
      <c r="BZ1009" s="3" t="n">
        <v>1.811</v>
      </c>
      <c r="CA1009" s="3" t="n">
        <v>1.811</v>
      </c>
      <c r="CB1009" s="3" t="n">
        <v>1.811</v>
      </c>
      <c r="CC1009" s="3" t="n">
        <v>1.818</v>
      </c>
    </row>
    <row r="1010" customFormat="false" ht="12.75" hidden="false" customHeight="false" outlineLevel="0" collapsed="false">
      <c r="A1010" s="1" t="n">
        <v>34702</v>
      </c>
      <c r="B1010" s="2" t="n">
        <f aca="false">WEEKDAY(A1010)</f>
        <v>3</v>
      </c>
      <c r="E1010" s="28" t="str">
        <f aca="false">VLOOKUP($B$4:$B$2636,$C$11:$D$17,2,FALSE())</f>
        <v>Tue</v>
      </c>
      <c r="BL1010" s="3" t="n">
        <v>1.683</v>
      </c>
      <c r="BM1010" s="3" t="n">
        <v>1.681</v>
      </c>
      <c r="BN1010" s="3" t="n">
        <v>1.644</v>
      </c>
      <c r="BO1010" s="3" t="n">
        <v>1.644</v>
      </c>
      <c r="BP1010" s="3" t="n">
        <v>1.659</v>
      </c>
      <c r="BQ1010" s="3" t="n">
        <v>1.673</v>
      </c>
      <c r="BR1010" s="3" t="n">
        <v>1.686</v>
      </c>
      <c r="BS1010" s="3" t="n">
        <v>1.698</v>
      </c>
      <c r="BT1010" s="3" t="n">
        <v>1.756</v>
      </c>
      <c r="BU1010" s="4" t="n">
        <v>1.847</v>
      </c>
      <c r="BV1010" s="3" t="n">
        <v>1.932</v>
      </c>
      <c r="BW1010" s="3" t="n">
        <v>1.949</v>
      </c>
      <c r="BX1010" s="3" t="n">
        <v>1.879</v>
      </c>
      <c r="BY1010" s="3" t="n">
        <v>1.819</v>
      </c>
      <c r="BZ1010" s="3" t="n">
        <v>1.772</v>
      </c>
      <c r="CA1010" s="3" t="n">
        <v>1.772</v>
      </c>
      <c r="CB1010" s="3" t="n">
        <v>1.772</v>
      </c>
      <c r="CC1010" s="3" t="n">
        <v>1.779</v>
      </c>
    </row>
    <row r="1011" customFormat="false" ht="12.75" hidden="false" customHeight="false" outlineLevel="0" collapsed="false">
      <c r="A1011" s="1" t="n">
        <v>34703</v>
      </c>
      <c r="B1011" s="2" t="n">
        <f aca="false">WEEKDAY(A1011)</f>
        <v>4</v>
      </c>
      <c r="E1011" s="28" t="str">
        <f aca="false">VLOOKUP($B$4:$B$2636,$C$11:$D$17,2,FALSE())</f>
        <v>Wed</v>
      </c>
      <c r="BL1011" s="3" t="n">
        <v>1.617</v>
      </c>
      <c r="BM1011" s="3" t="n">
        <v>1.619</v>
      </c>
      <c r="BN1011" s="3" t="n">
        <v>1.609</v>
      </c>
      <c r="BO1011" s="3" t="n">
        <v>1.614</v>
      </c>
      <c r="BP1011" s="3" t="n">
        <v>1.629</v>
      </c>
      <c r="BQ1011" s="3" t="n">
        <v>1.644</v>
      </c>
      <c r="BR1011" s="3" t="n">
        <v>1.659</v>
      </c>
      <c r="BS1011" s="3" t="n">
        <v>1.669</v>
      </c>
      <c r="BT1011" s="3" t="n">
        <v>1.727</v>
      </c>
      <c r="BU1011" s="4" t="n">
        <v>1.818</v>
      </c>
      <c r="BV1011" s="3" t="n">
        <v>1.903</v>
      </c>
      <c r="BW1011" s="3" t="n">
        <v>1.923</v>
      </c>
      <c r="BX1011" s="3" t="n">
        <v>1.853</v>
      </c>
      <c r="BY1011" s="3" t="n">
        <v>1.793</v>
      </c>
      <c r="BZ1011" s="3" t="n">
        <v>1.746</v>
      </c>
      <c r="CA1011" s="3" t="n">
        <v>1.746</v>
      </c>
      <c r="CB1011" s="3" t="n">
        <v>1.746</v>
      </c>
      <c r="CC1011" s="3" t="n">
        <v>1.753</v>
      </c>
    </row>
    <row r="1012" customFormat="false" ht="12.75" hidden="false" customHeight="false" outlineLevel="0" collapsed="false">
      <c r="A1012" s="1" t="n">
        <v>34704</v>
      </c>
      <c r="B1012" s="2" t="n">
        <f aca="false">WEEKDAY(A1012)</f>
        <v>5</v>
      </c>
      <c r="E1012" s="28" t="str">
        <f aca="false">VLOOKUP($B$4:$B$2636,$C$11:$D$17,2,FALSE())</f>
        <v>Thur</v>
      </c>
      <c r="BL1012" s="3" t="n">
        <v>1.552</v>
      </c>
      <c r="BM1012" s="3" t="n">
        <v>1.574</v>
      </c>
      <c r="BN1012" s="3" t="n">
        <v>1.574</v>
      </c>
      <c r="BO1012" s="3" t="n">
        <v>1.584</v>
      </c>
      <c r="BP1012" s="3" t="n">
        <v>1.602</v>
      </c>
      <c r="BQ1012" s="3" t="n">
        <v>1.621</v>
      </c>
      <c r="BR1012" s="3" t="n">
        <v>1.637</v>
      </c>
      <c r="BS1012" s="3" t="n">
        <v>1.649</v>
      </c>
      <c r="BT1012" s="3" t="n">
        <v>1.709</v>
      </c>
      <c r="BU1012" s="4" t="n">
        <v>1.804</v>
      </c>
      <c r="BV1012" s="3" t="n">
        <v>1.889</v>
      </c>
      <c r="BW1012" s="3" t="n">
        <v>1.909</v>
      </c>
      <c r="BX1012" s="3" t="n">
        <v>1.839</v>
      </c>
      <c r="BY1012" s="3" t="n">
        <v>1.779</v>
      </c>
      <c r="BZ1012" s="3" t="n">
        <v>1.736</v>
      </c>
      <c r="CA1012" s="3" t="n">
        <v>1.737</v>
      </c>
      <c r="CB1012" s="3" t="n">
        <v>1.738</v>
      </c>
      <c r="CC1012" s="3" t="n">
        <v>1.746</v>
      </c>
    </row>
    <row r="1013" customFormat="false" ht="12.75" hidden="false" customHeight="false" outlineLevel="0" collapsed="false">
      <c r="A1013" s="1" t="n">
        <v>34705</v>
      </c>
      <c r="B1013" s="2" t="n">
        <f aca="false">WEEKDAY(A1013)</f>
        <v>6</v>
      </c>
      <c r="E1013" s="28" t="str">
        <f aca="false">VLOOKUP($B$4:$B$2636,$C$11:$D$17,2,FALSE())</f>
        <v>Fri</v>
      </c>
      <c r="BL1013" s="3" t="n">
        <v>1.499</v>
      </c>
      <c r="BM1013" s="3" t="n">
        <v>1.531</v>
      </c>
      <c r="BN1013" s="3" t="n">
        <v>1.533</v>
      </c>
      <c r="BO1013" s="3" t="n">
        <v>1.543</v>
      </c>
      <c r="BP1013" s="3" t="n">
        <v>1.563</v>
      </c>
      <c r="BQ1013" s="3" t="n">
        <v>1.583</v>
      </c>
      <c r="BR1013" s="3" t="n">
        <v>1.601</v>
      </c>
      <c r="BS1013" s="3" t="n">
        <v>1.616</v>
      </c>
      <c r="BT1013" s="3" t="n">
        <v>1.676</v>
      </c>
      <c r="BU1013" s="4" t="n">
        <v>1.771</v>
      </c>
      <c r="BV1013" s="3" t="n">
        <v>1.856</v>
      </c>
      <c r="BW1013" s="3" t="n">
        <v>1.876</v>
      </c>
      <c r="BX1013" s="3" t="n">
        <v>1.806</v>
      </c>
      <c r="BY1013" s="3" t="n">
        <v>1.746</v>
      </c>
      <c r="BZ1013" s="3" t="n">
        <v>1.698</v>
      </c>
      <c r="CA1013" s="3" t="n">
        <v>1.699</v>
      </c>
      <c r="CB1013" s="3" t="n">
        <v>1.7</v>
      </c>
      <c r="CC1013" s="3" t="n">
        <v>1.708</v>
      </c>
    </row>
    <row r="1014" customFormat="false" ht="12.75" hidden="false" customHeight="false" outlineLevel="0" collapsed="false">
      <c r="A1014" s="1" t="n">
        <v>34708</v>
      </c>
      <c r="B1014" s="2" t="n">
        <f aca="false">WEEKDAY(A1014)</f>
        <v>2</v>
      </c>
      <c r="E1014" s="28" t="str">
        <f aca="false">VLOOKUP($B$4:$B$2636,$C$11:$D$17,2,FALSE())</f>
        <v>Mon</v>
      </c>
      <c r="BL1014" s="3" t="n">
        <v>1.454</v>
      </c>
      <c r="BM1014" s="3" t="n">
        <v>1.482</v>
      </c>
      <c r="BN1014" s="3" t="n">
        <v>1.494</v>
      </c>
      <c r="BO1014" s="3" t="n">
        <v>1.507</v>
      </c>
      <c r="BP1014" s="3" t="n">
        <v>1.53</v>
      </c>
      <c r="BQ1014" s="3" t="n">
        <v>1.558</v>
      </c>
      <c r="BR1014" s="3" t="n">
        <v>1.578</v>
      </c>
      <c r="BS1014" s="3" t="n">
        <v>1.597</v>
      </c>
      <c r="BT1014" s="3" t="n">
        <v>1.66</v>
      </c>
      <c r="BU1014" s="4" t="n">
        <v>1.757</v>
      </c>
      <c r="BV1014" s="3" t="n">
        <v>1.845</v>
      </c>
      <c r="BW1014" s="3" t="n">
        <v>1.865</v>
      </c>
      <c r="BX1014" s="3" t="n">
        <v>1.795</v>
      </c>
      <c r="BY1014" s="3" t="n">
        <v>1.735</v>
      </c>
      <c r="BZ1014" s="3" t="n">
        <v>1.687</v>
      </c>
      <c r="CA1014" s="3" t="n">
        <v>1.688</v>
      </c>
      <c r="CB1014" s="3" t="n">
        <v>1.689</v>
      </c>
      <c r="CC1014" s="3" t="n">
        <v>1.698</v>
      </c>
    </row>
    <row r="1015" customFormat="false" ht="12.75" hidden="false" customHeight="false" outlineLevel="0" collapsed="false">
      <c r="A1015" s="1" t="n">
        <v>34709</v>
      </c>
      <c r="B1015" s="2" t="n">
        <f aca="false">WEEKDAY(A1015)</f>
        <v>3</v>
      </c>
      <c r="E1015" s="28" t="str">
        <f aca="false">VLOOKUP($B$4:$B$2636,$C$11:$D$17,2,FALSE())</f>
        <v>Tue</v>
      </c>
      <c r="BL1015" s="3" t="n">
        <v>1.439</v>
      </c>
      <c r="BM1015" s="3" t="n">
        <v>1.48</v>
      </c>
      <c r="BN1015" s="3" t="n">
        <v>1.5</v>
      </c>
      <c r="BO1015" s="3" t="n">
        <v>1.515</v>
      </c>
      <c r="BP1015" s="3" t="n">
        <v>1.543</v>
      </c>
      <c r="BQ1015" s="3" t="n">
        <v>1.573</v>
      </c>
      <c r="BR1015" s="3" t="n">
        <v>1.596</v>
      </c>
      <c r="BS1015" s="3" t="n">
        <v>1.618</v>
      </c>
      <c r="BT1015" s="3" t="n">
        <v>1.681</v>
      </c>
      <c r="BU1015" s="4" t="n">
        <v>1.778</v>
      </c>
      <c r="BV1015" s="3" t="n">
        <v>1.866</v>
      </c>
      <c r="BW1015" s="3" t="n">
        <v>1.888</v>
      </c>
      <c r="BX1015" s="3" t="n">
        <v>1.819</v>
      </c>
      <c r="BY1015" s="3" t="n">
        <v>1.76</v>
      </c>
      <c r="BZ1015" s="3" t="n">
        <v>1.705</v>
      </c>
      <c r="CA1015" s="3" t="n">
        <v>1.709</v>
      </c>
      <c r="CB1015" s="3" t="n">
        <v>1.713</v>
      </c>
      <c r="CC1015" s="3" t="n">
        <v>1.723</v>
      </c>
    </row>
    <row r="1016" customFormat="false" ht="12.75" hidden="false" customHeight="false" outlineLevel="0" collapsed="false">
      <c r="A1016" s="1" t="n">
        <v>34710</v>
      </c>
      <c r="B1016" s="2" t="n">
        <f aca="false">WEEKDAY(A1016)</f>
        <v>4</v>
      </c>
      <c r="E1016" s="28" t="str">
        <f aca="false">VLOOKUP($B$4:$B$2636,$C$11:$D$17,2,FALSE())</f>
        <v>Wed</v>
      </c>
      <c r="BL1016" s="3" t="n">
        <v>1.437</v>
      </c>
      <c r="BM1016" s="3" t="n">
        <v>1.478</v>
      </c>
      <c r="BN1016" s="3" t="n">
        <v>1.503</v>
      </c>
      <c r="BO1016" s="3" t="n">
        <v>1.52</v>
      </c>
      <c r="BP1016" s="3" t="n">
        <v>1.545</v>
      </c>
      <c r="BQ1016" s="3" t="n">
        <v>1.575</v>
      </c>
      <c r="BR1016" s="3" t="n">
        <v>1.595</v>
      </c>
      <c r="BS1016" s="3" t="n">
        <v>1.615</v>
      </c>
      <c r="BT1016" s="3" t="n">
        <v>1.678</v>
      </c>
      <c r="BU1016" s="4" t="n">
        <v>1.775</v>
      </c>
      <c r="BV1016" s="3" t="n">
        <v>1.863</v>
      </c>
      <c r="BW1016" s="3" t="n">
        <v>1.885</v>
      </c>
      <c r="BX1016" s="3" t="n">
        <v>1.816</v>
      </c>
      <c r="BY1016" s="3" t="n">
        <v>1.757</v>
      </c>
      <c r="BZ1016" s="3" t="n">
        <v>1.692</v>
      </c>
      <c r="CA1016" s="3" t="n">
        <v>1.692</v>
      </c>
      <c r="CB1016" s="3" t="n">
        <v>1.697</v>
      </c>
      <c r="CC1016" s="3" t="n">
        <v>1.707</v>
      </c>
    </row>
    <row r="1017" customFormat="false" ht="12.75" hidden="false" customHeight="false" outlineLevel="0" collapsed="false">
      <c r="A1017" s="1" t="n">
        <v>34711</v>
      </c>
      <c r="B1017" s="2" t="n">
        <f aca="false">WEEKDAY(A1017)</f>
        <v>5</v>
      </c>
      <c r="E1017" s="28" t="str">
        <f aca="false">VLOOKUP($B$4:$B$2636,$C$11:$D$17,2,FALSE())</f>
        <v>Thur</v>
      </c>
      <c r="BL1017" s="3" t="n">
        <v>1.343</v>
      </c>
      <c r="BM1017" s="3" t="n">
        <v>1.415</v>
      </c>
      <c r="BN1017" s="3" t="n">
        <v>1.455</v>
      </c>
      <c r="BO1017" s="3" t="n">
        <v>1.485</v>
      </c>
      <c r="BP1017" s="3" t="n">
        <v>1.517</v>
      </c>
      <c r="BQ1017" s="3" t="n">
        <v>1.549</v>
      </c>
      <c r="BR1017" s="3" t="n">
        <v>1.572</v>
      </c>
      <c r="BS1017" s="3" t="n">
        <v>1.592</v>
      </c>
      <c r="BT1017" s="3" t="n">
        <v>1.662</v>
      </c>
      <c r="BU1017" s="4" t="n">
        <v>1.762</v>
      </c>
      <c r="BV1017" s="3" t="n">
        <v>1.842</v>
      </c>
      <c r="BW1017" s="3" t="n">
        <v>1.862</v>
      </c>
      <c r="BX1017" s="3" t="n">
        <v>1.797</v>
      </c>
      <c r="BY1017" s="3" t="n">
        <v>1.737</v>
      </c>
      <c r="BZ1017" s="3" t="n">
        <v>1.682</v>
      </c>
      <c r="CA1017" s="3" t="n">
        <v>1.682</v>
      </c>
      <c r="CB1017" s="3" t="n">
        <v>1.687</v>
      </c>
      <c r="CC1017" s="3" t="n">
        <v>1.697</v>
      </c>
    </row>
    <row r="1018" customFormat="false" ht="12.75" hidden="false" customHeight="false" outlineLevel="0" collapsed="false">
      <c r="A1018" s="1" t="n">
        <v>34712</v>
      </c>
      <c r="B1018" s="2" t="n">
        <f aca="false">WEEKDAY(A1018)</f>
        <v>6</v>
      </c>
      <c r="E1018" s="28" t="str">
        <f aca="false">VLOOKUP($B$4:$B$2636,$C$11:$D$17,2,FALSE())</f>
        <v>Fri</v>
      </c>
      <c r="BL1018" s="3" t="n">
        <v>1.323</v>
      </c>
      <c r="BM1018" s="3" t="n">
        <v>1.378</v>
      </c>
      <c r="BN1018" s="3" t="n">
        <v>1.438</v>
      </c>
      <c r="BO1018" s="3" t="n">
        <v>1.468</v>
      </c>
      <c r="BP1018" s="3" t="n">
        <v>1.5</v>
      </c>
      <c r="BQ1018" s="3" t="n">
        <v>1.532</v>
      </c>
      <c r="BR1018" s="3" t="n">
        <v>1.552</v>
      </c>
      <c r="BS1018" s="3" t="n">
        <v>1.572</v>
      </c>
      <c r="BT1018" s="3" t="n">
        <v>1.642</v>
      </c>
      <c r="BU1018" s="4" t="n">
        <v>1.742</v>
      </c>
      <c r="BV1018" s="3" t="n">
        <v>1.822</v>
      </c>
      <c r="BW1018" s="3" t="n">
        <v>1.842</v>
      </c>
      <c r="BX1018" s="3" t="n">
        <v>1.777</v>
      </c>
      <c r="BY1018" s="3" t="n">
        <v>1.717</v>
      </c>
      <c r="BZ1018" s="3" t="n">
        <v>1.662</v>
      </c>
      <c r="CA1018" s="3" t="n">
        <v>1.662</v>
      </c>
      <c r="CB1018" s="3" t="n">
        <v>1.667</v>
      </c>
      <c r="CC1018" s="3" t="n">
        <v>1.677</v>
      </c>
    </row>
    <row r="1019" customFormat="false" ht="12.75" hidden="false" customHeight="false" outlineLevel="0" collapsed="false">
      <c r="A1019" s="1" t="n">
        <v>34715</v>
      </c>
      <c r="B1019" s="2" t="n">
        <f aca="false">WEEKDAY(A1019)</f>
        <v>2</v>
      </c>
      <c r="E1019" s="28" t="str">
        <f aca="false">VLOOKUP($B$4:$B$2636,$C$11:$D$17,2,FALSE())</f>
        <v>Mon</v>
      </c>
      <c r="BL1019" s="3" t="n">
        <v>1.39</v>
      </c>
      <c r="BM1019" s="3" t="n">
        <v>1.44</v>
      </c>
      <c r="BN1019" s="3" t="n">
        <v>1.485</v>
      </c>
      <c r="BO1019" s="3" t="n">
        <v>1.513</v>
      </c>
      <c r="BP1019" s="3" t="n">
        <v>1.543</v>
      </c>
      <c r="BQ1019" s="3" t="n">
        <v>1.57</v>
      </c>
      <c r="BR1019" s="3" t="n">
        <v>1.588</v>
      </c>
      <c r="BS1019" s="3" t="n">
        <v>1.603</v>
      </c>
      <c r="BT1019" s="3" t="n">
        <v>1.67</v>
      </c>
      <c r="BU1019" s="4" t="n">
        <v>1.768</v>
      </c>
      <c r="BV1019" s="3" t="n">
        <v>1.848</v>
      </c>
      <c r="BW1019" s="3" t="n">
        <v>1.868</v>
      </c>
      <c r="BX1019" s="3" t="n">
        <v>1.808</v>
      </c>
      <c r="BY1019" s="3" t="n">
        <v>1.749</v>
      </c>
      <c r="BZ1019" s="3" t="n">
        <v>1.695</v>
      </c>
      <c r="CA1019" s="3" t="n">
        <v>1.696</v>
      </c>
      <c r="CB1019" s="3" t="n">
        <v>1.702</v>
      </c>
      <c r="CC1019" s="3" t="n">
        <v>1.713</v>
      </c>
    </row>
    <row r="1020" customFormat="false" ht="12.75" hidden="false" customHeight="false" outlineLevel="0" collapsed="false">
      <c r="A1020" s="1" t="n">
        <v>34716</v>
      </c>
      <c r="B1020" s="2" t="n">
        <f aca="false">WEEKDAY(A1020)</f>
        <v>3</v>
      </c>
      <c r="E1020" s="28" t="str">
        <f aca="false">VLOOKUP($B$4:$B$2636,$C$11:$D$17,2,FALSE())</f>
        <v>Tue</v>
      </c>
      <c r="BL1020" s="3" t="n">
        <v>1.434</v>
      </c>
      <c r="BM1020" s="3" t="n">
        <v>1.477</v>
      </c>
      <c r="BN1020" s="3" t="n">
        <v>1.502</v>
      </c>
      <c r="BO1020" s="3" t="n">
        <v>1.522</v>
      </c>
      <c r="BP1020" s="3" t="n">
        <v>1.549</v>
      </c>
      <c r="BQ1020" s="3" t="n">
        <v>1.572</v>
      </c>
      <c r="BR1020" s="3" t="n">
        <v>1.584</v>
      </c>
      <c r="BS1020" s="3" t="n">
        <v>1.596</v>
      </c>
      <c r="BT1020" s="3" t="n">
        <v>1.661</v>
      </c>
      <c r="BU1020" s="4" t="n">
        <v>1.759</v>
      </c>
      <c r="BV1020" s="3" t="n">
        <v>1.839</v>
      </c>
      <c r="BW1020" s="3" t="n">
        <v>1.857</v>
      </c>
      <c r="BX1020" s="3" t="n">
        <v>1.801</v>
      </c>
      <c r="BY1020" s="3" t="n">
        <v>1.746</v>
      </c>
      <c r="BZ1020" s="3" t="n">
        <v>1.689</v>
      </c>
      <c r="CA1020" s="3" t="n">
        <v>1.69</v>
      </c>
      <c r="CB1020" s="3" t="n">
        <v>1.693</v>
      </c>
      <c r="CC1020" s="3" t="n">
        <v>1.704</v>
      </c>
    </row>
    <row r="1021" customFormat="false" ht="12.75" hidden="false" customHeight="false" outlineLevel="0" collapsed="false">
      <c r="A1021" s="1" t="n">
        <v>34717</v>
      </c>
      <c r="B1021" s="2" t="n">
        <f aca="false">WEEKDAY(A1021)</f>
        <v>4</v>
      </c>
      <c r="E1021" s="28" t="str">
        <f aca="false">VLOOKUP($B$4:$B$2636,$C$11:$D$17,2,FALSE())</f>
        <v>Wed</v>
      </c>
      <c r="BL1021" s="3" t="n">
        <v>1.335</v>
      </c>
      <c r="BM1021" s="3" t="n">
        <v>1.397</v>
      </c>
      <c r="BN1021" s="3" t="n">
        <v>1.447</v>
      </c>
      <c r="BO1021" s="3" t="n">
        <v>1.48</v>
      </c>
      <c r="BP1021" s="3" t="n">
        <v>1.51</v>
      </c>
      <c r="BQ1021" s="3" t="n">
        <v>1.545</v>
      </c>
      <c r="BR1021" s="3" t="n">
        <v>1.56</v>
      </c>
      <c r="BS1021" s="3" t="n">
        <v>1.575</v>
      </c>
      <c r="BT1021" s="3" t="n">
        <v>1.64</v>
      </c>
      <c r="BU1021" s="4" t="n">
        <v>1.74</v>
      </c>
      <c r="BV1021" s="3" t="n">
        <v>1.815</v>
      </c>
      <c r="BW1021" s="3" t="n">
        <v>1.835</v>
      </c>
      <c r="BX1021" s="3" t="n">
        <v>1.785</v>
      </c>
      <c r="BY1021" s="3" t="n">
        <v>1.733</v>
      </c>
      <c r="BZ1021" s="3" t="n">
        <v>1.681</v>
      </c>
      <c r="CA1021" s="3" t="n">
        <v>1.682</v>
      </c>
      <c r="CB1021" s="3" t="n">
        <v>1.683</v>
      </c>
      <c r="CC1021" s="3" t="n">
        <v>1.689</v>
      </c>
    </row>
    <row r="1022" customFormat="false" ht="12.75" hidden="false" customHeight="false" outlineLevel="0" collapsed="false">
      <c r="A1022" s="1" t="n">
        <v>34718</v>
      </c>
      <c r="B1022" s="2" t="n">
        <f aca="false">WEEKDAY(A1022)</f>
        <v>5</v>
      </c>
      <c r="E1022" s="28" t="str">
        <f aca="false">VLOOKUP($B$4:$B$2636,$C$11:$D$17,2,FALSE())</f>
        <v>Thur</v>
      </c>
      <c r="BL1022" s="3" t="n">
        <v>1.359</v>
      </c>
      <c r="BM1022" s="3" t="n">
        <v>1.41</v>
      </c>
      <c r="BN1022" s="3" t="n">
        <v>1.46</v>
      </c>
      <c r="BO1022" s="3" t="n">
        <v>1.493</v>
      </c>
      <c r="BP1022" s="3" t="n">
        <v>1.523</v>
      </c>
      <c r="BQ1022" s="3" t="n">
        <v>1.558</v>
      </c>
      <c r="BR1022" s="3" t="n">
        <v>1.573</v>
      </c>
      <c r="BS1022" s="3" t="n">
        <v>1.588</v>
      </c>
      <c r="BT1022" s="3" t="n">
        <v>1.653</v>
      </c>
      <c r="BU1022" s="4" t="n">
        <v>1.753</v>
      </c>
      <c r="BV1022" s="3" t="n">
        <v>1.828</v>
      </c>
      <c r="BW1022" s="3" t="n">
        <v>1.848</v>
      </c>
      <c r="BX1022" s="3" t="n">
        <v>1.798</v>
      </c>
      <c r="BY1022" s="3" t="n">
        <v>1.746</v>
      </c>
      <c r="BZ1022" s="3" t="n">
        <v>1.694</v>
      </c>
      <c r="CA1022" s="3" t="n">
        <v>1.695</v>
      </c>
      <c r="CB1022" s="3" t="n">
        <v>1.696</v>
      </c>
      <c r="CC1022" s="3" t="n">
        <v>1.702</v>
      </c>
    </row>
    <row r="1023" customFormat="false" ht="12.75" hidden="false" customHeight="false" outlineLevel="0" collapsed="false">
      <c r="A1023" s="1" t="n">
        <v>34719</v>
      </c>
      <c r="B1023" s="2" t="n">
        <f aca="false">WEEKDAY(A1023)</f>
        <v>6</v>
      </c>
      <c r="E1023" s="28" t="str">
        <f aca="false">VLOOKUP($B$4:$B$2636,$C$11:$D$17,2,FALSE())</f>
        <v>Fri</v>
      </c>
      <c r="BL1023" s="3" t="n">
        <v>1.425</v>
      </c>
      <c r="BM1023" s="3" t="n">
        <v>1.457</v>
      </c>
      <c r="BN1023" s="3" t="n">
        <v>1.499</v>
      </c>
      <c r="BO1023" s="3" t="n">
        <v>1.529</v>
      </c>
      <c r="BP1023" s="3" t="n">
        <v>1.557</v>
      </c>
      <c r="BQ1023" s="3" t="n">
        <v>1.589</v>
      </c>
      <c r="BR1023" s="3" t="n">
        <v>1.604</v>
      </c>
      <c r="BS1023" s="3" t="n">
        <v>1.619</v>
      </c>
      <c r="BT1023" s="3" t="n">
        <v>1.684</v>
      </c>
      <c r="BU1023" s="4" t="n">
        <v>1.779</v>
      </c>
      <c r="BV1023" s="3" t="n">
        <v>1.854</v>
      </c>
      <c r="BW1023" s="3" t="n">
        <v>1.872</v>
      </c>
      <c r="BX1023" s="3" t="n">
        <v>1.822</v>
      </c>
      <c r="BY1023" s="3" t="n">
        <v>1.77</v>
      </c>
      <c r="BZ1023" s="3" t="n">
        <v>1.718</v>
      </c>
      <c r="CA1023" s="3" t="n">
        <v>1.719</v>
      </c>
      <c r="CB1023" s="3" t="n">
        <v>1.72</v>
      </c>
      <c r="CC1023" s="3" t="n">
        <v>1.726</v>
      </c>
    </row>
    <row r="1024" customFormat="false" ht="12.75" hidden="false" customHeight="false" outlineLevel="0" collapsed="false">
      <c r="A1024" s="1" t="n">
        <v>34722</v>
      </c>
      <c r="B1024" s="2" t="n">
        <f aca="false">WEEKDAY(A1024)</f>
        <v>2</v>
      </c>
      <c r="E1024" s="28" t="str">
        <f aca="false">VLOOKUP($B$4:$B$2636,$C$11:$D$17,2,FALSE())</f>
        <v>Mon</v>
      </c>
      <c r="BL1024" s="3" t="n">
        <v>1.389</v>
      </c>
      <c r="BM1024" s="3" t="n">
        <v>1.386</v>
      </c>
      <c r="BN1024" s="3" t="n">
        <v>1.441</v>
      </c>
      <c r="BO1024" s="3" t="n">
        <v>1.481</v>
      </c>
      <c r="BP1024" s="3" t="n">
        <v>1.513</v>
      </c>
      <c r="BQ1024" s="3" t="n">
        <v>1.545</v>
      </c>
      <c r="BR1024" s="3" t="n">
        <v>1.564</v>
      </c>
      <c r="BS1024" s="3" t="n">
        <v>1.583</v>
      </c>
      <c r="BT1024" s="3" t="n">
        <v>1.65</v>
      </c>
      <c r="BU1024" s="4" t="n">
        <v>1.745</v>
      </c>
      <c r="BV1024" s="3" t="n">
        <v>1.823</v>
      </c>
      <c r="BW1024" s="3" t="n">
        <v>1.841</v>
      </c>
      <c r="BX1024" s="3" t="n">
        <v>1.791</v>
      </c>
      <c r="BY1024" s="3" t="n">
        <v>1.739</v>
      </c>
      <c r="BZ1024" s="3" t="n">
        <v>1.687</v>
      </c>
      <c r="CA1024" s="3" t="n">
        <v>1.688</v>
      </c>
      <c r="CB1024" s="3" t="n">
        <v>1.689</v>
      </c>
      <c r="CC1024" s="3" t="n">
        <v>1.695</v>
      </c>
    </row>
    <row r="1025" customFormat="false" ht="12.75" hidden="false" customHeight="false" outlineLevel="0" collapsed="false">
      <c r="A1025" s="1" t="n">
        <v>34723</v>
      </c>
      <c r="B1025" s="2" t="n">
        <f aca="false">WEEKDAY(A1025)</f>
        <v>3</v>
      </c>
      <c r="E1025" s="28" t="str">
        <f aca="false">VLOOKUP($B$4:$B$2636,$C$11:$D$17,2,FALSE())</f>
        <v>Tue</v>
      </c>
      <c r="BL1025" s="3" t="n">
        <v>1.416</v>
      </c>
      <c r="BM1025" s="3" t="n">
        <v>1.385</v>
      </c>
      <c r="BN1025" s="3" t="n">
        <v>1.433</v>
      </c>
      <c r="BO1025" s="3" t="n">
        <v>1.478</v>
      </c>
      <c r="BP1025" s="3" t="n">
        <v>1.513</v>
      </c>
      <c r="BQ1025" s="3" t="n">
        <v>1.548</v>
      </c>
      <c r="BR1025" s="3" t="n">
        <v>1.568</v>
      </c>
      <c r="BS1025" s="3" t="n">
        <v>1.588</v>
      </c>
      <c r="BT1025" s="3" t="n">
        <v>1.655</v>
      </c>
      <c r="BU1025" s="4" t="n">
        <v>1.75</v>
      </c>
      <c r="BV1025" s="3" t="n">
        <v>1.825</v>
      </c>
      <c r="BW1025" s="3" t="n">
        <v>1.842</v>
      </c>
      <c r="BX1025" s="3" t="n">
        <v>1.792</v>
      </c>
      <c r="BY1025" s="3" t="n">
        <v>1.74</v>
      </c>
      <c r="BZ1025" s="3" t="n">
        <v>1.688</v>
      </c>
      <c r="CA1025" s="3" t="n">
        <v>1.689</v>
      </c>
      <c r="CB1025" s="3" t="n">
        <v>1.69</v>
      </c>
      <c r="CC1025" s="3" t="n">
        <v>1.696</v>
      </c>
    </row>
    <row r="1026" customFormat="false" ht="12.75" hidden="false" customHeight="false" outlineLevel="0" collapsed="false">
      <c r="A1026" s="1" t="n">
        <v>34724</v>
      </c>
      <c r="B1026" s="2" t="n">
        <f aca="false">WEEKDAY(A1026)</f>
        <v>4</v>
      </c>
      <c r="E1026" s="28" t="str">
        <f aca="false">VLOOKUP($B$4:$B$2636,$C$11:$D$17,2,FALSE())</f>
        <v>Wed</v>
      </c>
      <c r="AO1026" s="36"/>
      <c r="AP1026" s="36"/>
      <c r="AQ1026" s="36"/>
      <c r="AR1026" s="36"/>
      <c r="AS1026" s="36"/>
      <c r="AT1026" s="36"/>
      <c r="AU1026" s="36"/>
      <c r="AV1026" s="36"/>
      <c r="AW1026" s="36"/>
      <c r="AX1026" s="36"/>
      <c r="AY1026" s="36"/>
      <c r="AZ1026" s="36"/>
      <c r="BA1026" s="36"/>
      <c r="BB1026" s="36"/>
      <c r="BC1026" s="36"/>
      <c r="BD1026" s="36"/>
      <c r="BE1026" s="36"/>
      <c r="BF1026" s="36"/>
      <c r="BG1026" s="36"/>
      <c r="BH1026" s="36"/>
      <c r="BI1026" s="36"/>
      <c r="BJ1026" s="36"/>
      <c r="BK1026" s="36"/>
      <c r="BM1026" s="3" t="n">
        <v>1.361</v>
      </c>
      <c r="BN1026" s="3" t="n">
        <v>1.4</v>
      </c>
      <c r="BO1026" s="3" t="n">
        <v>1.455</v>
      </c>
      <c r="BP1026" s="3" t="n">
        <v>1.5</v>
      </c>
      <c r="BQ1026" s="3" t="n">
        <v>1.54</v>
      </c>
      <c r="BR1026" s="3" t="n">
        <v>1.561</v>
      </c>
      <c r="BS1026" s="3" t="n">
        <v>1.582</v>
      </c>
      <c r="BT1026" s="3" t="n">
        <v>1.652</v>
      </c>
      <c r="BU1026" s="4" t="n">
        <v>1.747</v>
      </c>
      <c r="BV1026" s="3" t="n">
        <v>1.822</v>
      </c>
      <c r="BW1026" s="3" t="n">
        <v>1.84</v>
      </c>
      <c r="BX1026" s="3" t="n">
        <v>1.787</v>
      </c>
      <c r="BY1026" s="3" t="n">
        <v>1.735</v>
      </c>
      <c r="BZ1026" s="3" t="n">
        <v>1.685</v>
      </c>
      <c r="CA1026" s="3" t="n">
        <v>1.688</v>
      </c>
      <c r="CB1026" s="3" t="n">
        <v>1.691</v>
      </c>
      <c r="CC1026" s="3" t="n">
        <v>1.697</v>
      </c>
      <c r="CD1026" s="3" t="n">
        <v>1.703</v>
      </c>
      <c r="CE1026" s="36"/>
      <c r="CF1026" s="36"/>
      <c r="CG1026" s="36"/>
      <c r="CH1026" s="37"/>
      <c r="CI1026" s="37"/>
      <c r="CJ1026" s="36"/>
      <c r="CK1026" s="36"/>
      <c r="CL1026" s="36"/>
      <c r="CM1026" s="36"/>
      <c r="CN1026" s="36"/>
      <c r="CO1026" s="36"/>
      <c r="CP1026" s="36"/>
      <c r="CQ1026" s="36"/>
      <c r="CR1026" s="36"/>
      <c r="CS1026" s="36"/>
      <c r="CT1026" s="36"/>
      <c r="CU1026" s="36"/>
      <c r="CV1026" s="36"/>
      <c r="CW1026" s="36"/>
      <c r="CX1026" s="36"/>
      <c r="CY1026" s="36"/>
      <c r="CZ1026" s="36"/>
      <c r="DA1026" s="36"/>
      <c r="DB1026" s="36"/>
      <c r="DC1026" s="36"/>
      <c r="DD1026" s="36"/>
      <c r="DE1026" s="36"/>
      <c r="DF1026" s="36"/>
      <c r="DG1026" s="36"/>
      <c r="DH1026" s="36"/>
      <c r="DI1026" s="36"/>
      <c r="DJ1026" s="36"/>
      <c r="DK1026" s="36"/>
      <c r="DL1026" s="36"/>
      <c r="DM1026" s="36"/>
      <c r="DN1026" s="36"/>
      <c r="DO1026" s="36"/>
      <c r="DP1026" s="36"/>
      <c r="DQ1026" s="36"/>
      <c r="DR1026" s="36"/>
      <c r="DS1026" s="36"/>
      <c r="DT1026" s="36"/>
      <c r="DU1026" s="36"/>
      <c r="DV1026" s="36"/>
      <c r="DW1026" s="36"/>
      <c r="DX1026" s="36"/>
      <c r="DY1026" s="36"/>
      <c r="DZ1026" s="36"/>
      <c r="EA1026" s="36"/>
      <c r="EB1026" s="36"/>
      <c r="EC1026" s="36"/>
      <c r="ED1026" s="36"/>
      <c r="EE1026" s="36"/>
      <c r="EF1026" s="36"/>
      <c r="EG1026" s="36"/>
      <c r="EH1026" s="36"/>
      <c r="EI1026" s="36"/>
      <c r="EJ1026" s="36"/>
      <c r="EK1026" s="36"/>
      <c r="EL1026" s="36"/>
      <c r="EM1026" s="36"/>
      <c r="EN1026" s="36"/>
      <c r="EO1026" s="36"/>
      <c r="EP1026" s="36"/>
      <c r="EQ1026" s="36"/>
      <c r="ER1026" s="36"/>
      <c r="ES1026" s="36"/>
      <c r="ET1026" s="36"/>
      <c r="EU1026" s="36"/>
      <c r="EV1026" s="36"/>
      <c r="EW1026" s="36"/>
      <c r="EX1026" s="36"/>
      <c r="EY1026" s="36"/>
      <c r="EZ1026" s="36"/>
      <c r="FA1026" s="36"/>
      <c r="FB1026" s="36"/>
      <c r="FC1026" s="36"/>
      <c r="FD1026" s="36"/>
      <c r="FE1026" s="36"/>
      <c r="FF1026" s="36"/>
      <c r="FG1026" s="36"/>
      <c r="FH1026" s="36"/>
      <c r="FI1026" s="36"/>
      <c r="FJ1026" s="36"/>
      <c r="FK1026" s="36"/>
      <c r="FL1026" s="36"/>
      <c r="FM1026" s="36"/>
      <c r="FN1026" s="36"/>
      <c r="FO1026" s="36"/>
      <c r="FP1026" s="36"/>
      <c r="FQ1026" s="36"/>
      <c r="FR1026" s="36"/>
      <c r="FS1026" s="36"/>
      <c r="FT1026" s="36"/>
      <c r="FU1026" s="36"/>
      <c r="FV1026" s="36"/>
      <c r="FW1026" s="36"/>
      <c r="FX1026" s="36"/>
      <c r="FY1026" s="36"/>
      <c r="FZ1026" s="36"/>
      <c r="GA1026" s="36"/>
      <c r="GB1026" s="36"/>
      <c r="GC1026" s="36"/>
      <c r="GD1026" s="36"/>
      <c r="GE1026" s="36"/>
      <c r="GF1026" s="36"/>
      <c r="GG1026" s="36"/>
      <c r="GH1026" s="36"/>
      <c r="GI1026" s="36"/>
      <c r="GJ1026" s="36"/>
      <c r="GK1026" s="36"/>
      <c r="GL1026" s="36"/>
      <c r="GM1026" s="36"/>
      <c r="GN1026" s="36"/>
      <c r="GO1026" s="36"/>
      <c r="GP1026" s="36"/>
      <c r="GQ1026" s="36"/>
      <c r="GR1026" s="36"/>
      <c r="GS1026" s="36"/>
      <c r="GT1026" s="36"/>
      <c r="GU1026" s="36"/>
      <c r="GV1026" s="36"/>
      <c r="GW1026" s="36"/>
      <c r="GX1026" s="36"/>
      <c r="GY1026" s="36"/>
      <c r="GZ1026" s="36"/>
      <c r="HA1026" s="36"/>
      <c r="HB1026" s="36"/>
      <c r="HC1026" s="36"/>
      <c r="HD1026" s="36"/>
      <c r="HE1026" s="36"/>
      <c r="HF1026" s="36"/>
      <c r="HG1026" s="36"/>
      <c r="HH1026" s="36"/>
      <c r="HI1026" s="36"/>
      <c r="HJ1026" s="36"/>
      <c r="HK1026" s="36"/>
      <c r="HL1026" s="36"/>
      <c r="HM1026" s="36"/>
      <c r="HN1026" s="36"/>
      <c r="HO1026" s="36"/>
      <c r="HP1026" s="36"/>
      <c r="HQ1026" s="36"/>
      <c r="HR1026" s="36"/>
      <c r="HS1026" s="36"/>
      <c r="HT1026" s="36"/>
      <c r="HU1026" s="36"/>
      <c r="HV1026" s="36"/>
      <c r="HW1026" s="36"/>
      <c r="HX1026" s="36"/>
      <c r="HY1026" s="36"/>
      <c r="HZ1026" s="36"/>
      <c r="IA1026" s="36"/>
      <c r="IB1026" s="36"/>
      <c r="IC1026" s="36"/>
      <c r="ID1026" s="36"/>
      <c r="IE1026" s="36"/>
      <c r="IF1026" s="36"/>
      <c r="IG1026" s="36"/>
      <c r="IH1026" s="36"/>
      <c r="II1026" s="36"/>
      <c r="IJ1026" s="36"/>
      <c r="IK1026" s="36"/>
      <c r="IL1026" s="36"/>
      <c r="IM1026" s="36"/>
      <c r="IN1026" s="36"/>
      <c r="IO1026" s="36"/>
      <c r="IP1026" s="36"/>
      <c r="IQ1026" s="36"/>
      <c r="IR1026" s="36"/>
      <c r="IS1026" s="36"/>
      <c r="IT1026" s="36"/>
      <c r="IU1026" s="36"/>
      <c r="IV1026" s="36"/>
      <c r="IW1026" s="36"/>
    </row>
    <row r="1027" customFormat="false" ht="12.75" hidden="false" customHeight="false" outlineLevel="0" collapsed="false">
      <c r="A1027" s="1" t="n">
        <v>34725</v>
      </c>
      <c r="B1027" s="2" t="n">
        <f aca="false">WEEKDAY(A1027)</f>
        <v>5</v>
      </c>
      <c r="E1027" s="28" t="str">
        <f aca="false">VLOOKUP($B$4:$B$2636,$C$11:$D$17,2,FALSE())</f>
        <v>Thur</v>
      </c>
      <c r="AO1027" s="36"/>
      <c r="AP1027" s="36"/>
      <c r="AQ1027" s="36"/>
      <c r="AR1027" s="36"/>
      <c r="AS1027" s="36"/>
      <c r="AT1027" s="36"/>
      <c r="AU1027" s="36"/>
      <c r="AV1027" s="36"/>
      <c r="AW1027" s="36"/>
      <c r="AX1027" s="36"/>
      <c r="AY1027" s="36"/>
      <c r="AZ1027" s="36"/>
      <c r="BA1027" s="36"/>
      <c r="BB1027" s="36"/>
      <c r="BC1027" s="36"/>
      <c r="BD1027" s="36"/>
      <c r="BE1027" s="36"/>
      <c r="BF1027" s="36"/>
      <c r="BG1027" s="36"/>
      <c r="BH1027" s="36"/>
      <c r="BI1027" s="36"/>
      <c r="BJ1027" s="36"/>
      <c r="BK1027" s="36"/>
      <c r="BL1027" s="36"/>
      <c r="BM1027" s="3" t="n">
        <v>1.382</v>
      </c>
      <c r="BN1027" s="3" t="n">
        <v>1.42</v>
      </c>
      <c r="BO1027" s="3" t="n">
        <v>1.473</v>
      </c>
      <c r="BP1027" s="3" t="n">
        <v>1.52</v>
      </c>
      <c r="BQ1027" s="3" t="n">
        <v>1.56</v>
      </c>
      <c r="BR1027" s="3" t="n">
        <v>1.581</v>
      </c>
      <c r="BS1027" s="3" t="n">
        <v>1.602</v>
      </c>
      <c r="BT1027" s="3" t="n">
        <v>1.672</v>
      </c>
      <c r="BU1027" s="4" t="n">
        <v>1.767</v>
      </c>
      <c r="BV1027" s="3" t="n">
        <v>1.842</v>
      </c>
      <c r="BW1027" s="3" t="n">
        <v>1.86</v>
      </c>
      <c r="BX1027" s="3" t="n">
        <v>1.81</v>
      </c>
      <c r="BY1027" s="3" t="n">
        <v>1.76</v>
      </c>
      <c r="BZ1027" s="3" t="n">
        <v>1.715</v>
      </c>
      <c r="CA1027" s="3" t="n">
        <v>1.722</v>
      </c>
      <c r="CB1027" s="3" t="n">
        <v>1.729</v>
      </c>
      <c r="CC1027" s="3" t="n">
        <v>1.736</v>
      </c>
      <c r="CD1027" s="3" t="n">
        <v>1.746</v>
      </c>
      <c r="CE1027" s="36"/>
      <c r="CF1027" s="36"/>
      <c r="CG1027" s="36"/>
      <c r="CH1027" s="37"/>
      <c r="CI1027" s="37"/>
      <c r="CJ1027" s="36"/>
      <c r="CK1027" s="36"/>
      <c r="CL1027" s="36"/>
      <c r="CM1027" s="36"/>
      <c r="CN1027" s="36"/>
      <c r="CO1027" s="36"/>
      <c r="CP1027" s="36"/>
      <c r="CQ1027" s="36"/>
      <c r="CR1027" s="36"/>
      <c r="CS1027" s="36"/>
      <c r="CT1027" s="36"/>
      <c r="CU1027" s="36"/>
      <c r="CV1027" s="36"/>
      <c r="CW1027" s="36"/>
      <c r="CX1027" s="36"/>
      <c r="CY1027" s="36"/>
      <c r="CZ1027" s="36"/>
      <c r="DA1027" s="36"/>
      <c r="DB1027" s="36"/>
      <c r="DC1027" s="36"/>
      <c r="DD1027" s="36"/>
      <c r="DE1027" s="36"/>
      <c r="DF1027" s="36"/>
      <c r="DG1027" s="36"/>
      <c r="DH1027" s="36"/>
      <c r="DI1027" s="36"/>
      <c r="DJ1027" s="36"/>
      <c r="DK1027" s="36"/>
      <c r="DL1027" s="36"/>
      <c r="DM1027" s="36"/>
      <c r="DN1027" s="36"/>
      <c r="DO1027" s="36"/>
      <c r="DP1027" s="36"/>
      <c r="DQ1027" s="36"/>
      <c r="DR1027" s="36"/>
      <c r="DS1027" s="36"/>
      <c r="DT1027" s="36"/>
      <c r="DU1027" s="36"/>
      <c r="DV1027" s="36"/>
      <c r="DW1027" s="36"/>
      <c r="DX1027" s="36"/>
      <c r="DY1027" s="36"/>
      <c r="DZ1027" s="36"/>
      <c r="EA1027" s="36"/>
      <c r="EB1027" s="36"/>
      <c r="EC1027" s="36"/>
      <c r="ED1027" s="36"/>
      <c r="EE1027" s="36"/>
      <c r="EF1027" s="36"/>
      <c r="EG1027" s="36"/>
      <c r="EH1027" s="36"/>
      <c r="EI1027" s="36"/>
      <c r="EJ1027" s="36"/>
      <c r="EK1027" s="36"/>
      <c r="EL1027" s="36"/>
      <c r="EM1027" s="36"/>
      <c r="EN1027" s="36"/>
      <c r="EO1027" s="36"/>
      <c r="EP1027" s="36"/>
      <c r="EQ1027" s="36"/>
      <c r="ER1027" s="36"/>
      <c r="ES1027" s="36"/>
      <c r="ET1027" s="36"/>
      <c r="EU1027" s="36"/>
      <c r="EV1027" s="36"/>
      <c r="EW1027" s="36"/>
      <c r="EX1027" s="36"/>
      <c r="EY1027" s="36"/>
      <c r="EZ1027" s="36"/>
      <c r="FA1027" s="36"/>
      <c r="FB1027" s="36"/>
      <c r="FC1027" s="36"/>
      <c r="FD1027" s="36"/>
      <c r="FE1027" s="36"/>
      <c r="FF1027" s="36"/>
      <c r="FG1027" s="36"/>
      <c r="FH1027" s="36"/>
      <c r="FI1027" s="36"/>
      <c r="FJ1027" s="36"/>
      <c r="FK1027" s="36"/>
      <c r="FL1027" s="36"/>
      <c r="FM1027" s="36"/>
      <c r="FN1027" s="36"/>
      <c r="FO1027" s="36"/>
      <c r="FP1027" s="36"/>
      <c r="FQ1027" s="36"/>
      <c r="FR1027" s="36"/>
      <c r="FS1027" s="36"/>
      <c r="FT1027" s="36"/>
      <c r="FU1027" s="36"/>
      <c r="FV1027" s="36"/>
      <c r="FW1027" s="36"/>
      <c r="FX1027" s="36"/>
      <c r="FY1027" s="36"/>
      <c r="FZ1027" s="36"/>
      <c r="GA1027" s="36"/>
      <c r="GB1027" s="36"/>
      <c r="GC1027" s="36"/>
      <c r="GD1027" s="36"/>
      <c r="GE1027" s="36"/>
      <c r="GF1027" s="36"/>
      <c r="GG1027" s="36"/>
      <c r="GH1027" s="36"/>
      <c r="GI1027" s="36"/>
      <c r="GJ1027" s="36"/>
      <c r="GK1027" s="36"/>
      <c r="GL1027" s="36"/>
      <c r="GM1027" s="36"/>
      <c r="GN1027" s="36"/>
      <c r="GO1027" s="36"/>
      <c r="GP1027" s="36"/>
      <c r="GQ1027" s="36"/>
      <c r="GR1027" s="36"/>
      <c r="GS1027" s="36"/>
      <c r="GT1027" s="36"/>
      <c r="GU1027" s="36"/>
      <c r="GV1027" s="36"/>
      <c r="GW1027" s="36"/>
      <c r="GX1027" s="36"/>
      <c r="GY1027" s="36"/>
      <c r="GZ1027" s="36"/>
      <c r="HA1027" s="36"/>
      <c r="HB1027" s="36"/>
      <c r="HC1027" s="36"/>
      <c r="HD1027" s="36"/>
      <c r="HE1027" s="36"/>
      <c r="HF1027" s="36"/>
      <c r="HG1027" s="36"/>
      <c r="HH1027" s="36"/>
      <c r="HI1027" s="36"/>
      <c r="HJ1027" s="36"/>
      <c r="HK1027" s="36"/>
      <c r="HL1027" s="36"/>
      <c r="HM1027" s="36"/>
      <c r="HN1027" s="36"/>
      <c r="HO1027" s="36"/>
      <c r="HP1027" s="36"/>
      <c r="HQ1027" s="36"/>
      <c r="HR1027" s="36"/>
      <c r="HS1027" s="36"/>
      <c r="HT1027" s="36"/>
      <c r="HU1027" s="36"/>
      <c r="HV1027" s="36"/>
      <c r="HW1027" s="36"/>
      <c r="HX1027" s="36"/>
      <c r="HY1027" s="36"/>
      <c r="HZ1027" s="36"/>
      <c r="IA1027" s="36"/>
      <c r="IB1027" s="36"/>
      <c r="IC1027" s="36"/>
      <c r="ID1027" s="36"/>
      <c r="IE1027" s="36"/>
      <c r="IF1027" s="36"/>
      <c r="IG1027" s="36"/>
      <c r="IH1027" s="36"/>
      <c r="II1027" s="36"/>
      <c r="IJ1027" s="36"/>
      <c r="IK1027" s="36"/>
      <c r="IL1027" s="36"/>
      <c r="IM1027" s="36"/>
      <c r="IN1027" s="36"/>
      <c r="IO1027" s="36"/>
      <c r="IP1027" s="36"/>
      <c r="IQ1027" s="36"/>
      <c r="IR1027" s="36"/>
      <c r="IS1027" s="36"/>
      <c r="IT1027" s="36"/>
      <c r="IU1027" s="36"/>
      <c r="IV1027" s="36"/>
      <c r="IW1027" s="36"/>
    </row>
    <row r="1028" customFormat="false" ht="12.75" hidden="false" customHeight="false" outlineLevel="0" collapsed="false">
      <c r="A1028" s="1" t="n">
        <v>34726</v>
      </c>
      <c r="B1028" s="2" t="n">
        <f aca="false">WEEKDAY(A1028)</f>
        <v>6</v>
      </c>
      <c r="E1028" s="28" t="str">
        <f aca="false">VLOOKUP($B$4:$B$2636,$C$11:$D$17,2,FALSE())</f>
        <v>Fri</v>
      </c>
      <c r="AO1028" s="36"/>
      <c r="AP1028" s="36"/>
      <c r="AQ1028" s="36"/>
      <c r="AR1028" s="36"/>
      <c r="AS1028" s="36"/>
      <c r="AT1028" s="36"/>
      <c r="AU1028" s="36"/>
      <c r="AV1028" s="36"/>
      <c r="AW1028" s="36"/>
      <c r="AX1028" s="36"/>
      <c r="AY1028" s="36"/>
      <c r="AZ1028" s="36"/>
      <c r="BA1028" s="36"/>
      <c r="BB1028" s="36"/>
      <c r="BC1028" s="36"/>
      <c r="BD1028" s="36"/>
      <c r="BE1028" s="36"/>
      <c r="BF1028" s="36"/>
      <c r="BG1028" s="36"/>
      <c r="BH1028" s="36"/>
      <c r="BI1028" s="36"/>
      <c r="BJ1028" s="36"/>
      <c r="BK1028" s="36"/>
      <c r="BL1028" s="36"/>
      <c r="BM1028" s="3" t="n">
        <v>1.391</v>
      </c>
      <c r="BN1028" s="3" t="n">
        <v>1.418</v>
      </c>
      <c r="BO1028" s="3" t="n">
        <v>1.47</v>
      </c>
      <c r="BP1028" s="3" t="n">
        <v>1.518</v>
      </c>
      <c r="BQ1028" s="3" t="n">
        <v>1.558</v>
      </c>
      <c r="BR1028" s="3" t="n">
        <v>1.579</v>
      </c>
      <c r="BS1028" s="3" t="n">
        <v>1.6</v>
      </c>
      <c r="BT1028" s="3" t="n">
        <v>1.67</v>
      </c>
      <c r="BU1028" s="4" t="n">
        <v>1.762</v>
      </c>
      <c r="BV1028" s="3" t="n">
        <v>1.836</v>
      </c>
      <c r="BW1028" s="3" t="n">
        <v>1.854</v>
      </c>
      <c r="BX1028" s="3" t="n">
        <v>1.804</v>
      </c>
      <c r="BY1028" s="3" t="n">
        <v>1.754</v>
      </c>
      <c r="BZ1028" s="3" t="n">
        <v>1.708</v>
      </c>
      <c r="CA1028" s="3" t="n">
        <v>1.715</v>
      </c>
      <c r="CB1028" s="3" t="n">
        <v>1.721</v>
      </c>
      <c r="CC1028" s="3" t="n">
        <v>1.728</v>
      </c>
      <c r="CD1028" s="3" t="n">
        <v>1.738</v>
      </c>
      <c r="CE1028" s="36"/>
      <c r="CF1028" s="36"/>
      <c r="CG1028" s="36"/>
      <c r="CH1028" s="37"/>
      <c r="CI1028" s="37"/>
      <c r="CJ1028" s="36"/>
      <c r="CK1028" s="36"/>
      <c r="CL1028" s="36"/>
      <c r="CM1028" s="36"/>
      <c r="CN1028" s="36"/>
      <c r="CO1028" s="36"/>
      <c r="CP1028" s="36"/>
      <c r="CQ1028" s="36"/>
      <c r="CR1028" s="36"/>
      <c r="CS1028" s="36"/>
      <c r="CT1028" s="36"/>
      <c r="CU1028" s="36"/>
      <c r="CV1028" s="36"/>
      <c r="CW1028" s="36"/>
      <c r="CX1028" s="36"/>
      <c r="CY1028" s="36"/>
      <c r="CZ1028" s="36"/>
      <c r="DA1028" s="36"/>
      <c r="DB1028" s="36"/>
      <c r="DC1028" s="36"/>
      <c r="DD1028" s="36"/>
      <c r="DE1028" s="36"/>
      <c r="DF1028" s="36"/>
      <c r="DG1028" s="36"/>
      <c r="DH1028" s="36"/>
      <c r="DI1028" s="36"/>
      <c r="DJ1028" s="36"/>
      <c r="DK1028" s="36"/>
      <c r="DL1028" s="36"/>
      <c r="DM1028" s="36"/>
      <c r="DN1028" s="36"/>
      <c r="DO1028" s="36"/>
      <c r="DP1028" s="36"/>
      <c r="DQ1028" s="36"/>
      <c r="DR1028" s="36"/>
      <c r="DS1028" s="36"/>
      <c r="DT1028" s="36"/>
      <c r="DU1028" s="36"/>
      <c r="DV1028" s="36"/>
      <c r="DW1028" s="36"/>
      <c r="DX1028" s="36"/>
      <c r="DY1028" s="36"/>
      <c r="DZ1028" s="36"/>
      <c r="EA1028" s="36"/>
      <c r="EB1028" s="36"/>
      <c r="EC1028" s="36"/>
      <c r="ED1028" s="36"/>
      <c r="EE1028" s="36"/>
      <c r="EF1028" s="36"/>
      <c r="EG1028" s="36"/>
      <c r="EH1028" s="36"/>
      <c r="EI1028" s="36"/>
      <c r="EJ1028" s="36"/>
      <c r="EK1028" s="36"/>
      <c r="EL1028" s="36"/>
      <c r="EM1028" s="36"/>
      <c r="EN1028" s="36"/>
      <c r="EO1028" s="36"/>
      <c r="EP1028" s="36"/>
      <c r="EQ1028" s="36"/>
      <c r="ER1028" s="36"/>
      <c r="ES1028" s="36"/>
      <c r="ET1028" s="36"/>
      <c r="EU1028" s="36"/>
      <c r="EV1028" s="36"/>
      <c r="EW1028" s="36"/>
      <c r="EX1028" s="36"/>
      <c r="EY1028" s="36"/>
      <c r="EZ1028" s="36"/>
      <c r="FA1028" s="36"/>
      <c r="FB1028" s="36"/>
      <c r="FC1028" s="36"/>
      <c r="FD1028" s="36"/>
      <c r="FE1028" s="36"/>
      <c r="FF1028" s="36"/>
      <c r="FG1028" s="36"/>
      <c r="FH1028" s="36"/>
      <c r="FI1028" s="36"/>
      <c r="FJ1028" s="36"/>
      <c r="FK1028" s="36"/>
      <c r="FL1028" s="36"/>
      <c r="FM1028" s="36"/>
      <c r="FN1028" s="36"/>
      <c r="FO1028" s="36"/>
      <c r="FP1028" s="36"/>
      <c r="FQ1028" s="36"/>
      <c r="FR1028" s="36"/>
      <c r="FS1028" s="36"/>
      <c r="FT1028" s="36"/>
      <c r="FU1028" s="36"/>
      <c r="FV1028" s="36"/>
      <c r="FW1028" s="36"/>
      <c r="FX1028" s="36"/>
      <c r="FY1028" s="36"/>
      <c r="FZ1028" s="36"/>
      <c r="GA1028" s="36"/>
      <c r="GB1028" s="36"/>
      <c r="GC1028" s="36"/>
      <c r="GD1028" s="36"/>
      <c r="GE1028" s="36"/>
      <c r="GF1028" s="36"/>
      <c r="GG1028" s="36"/>
      <c r="GH1028" s="36"/>
      <c r="GI1028" s="36"/>
      <c r="GJ1028" s="36"/>
      <c r="GK1028" s="36"/>
      <c r="GL1028" s="36"/>
      <c r="GM1028" s="36"/>
      <c r="GN1028" s="36"/>
      <c r="GO1028" s="36"/>
      <c r="GP1028" s="36"/>
      <c r="GQ1028" s="36"/>
      <c r="GR1028" s="36"/>
      <c r="GS1028" s="36"/>
      <c r="GT1028" s="36"/>
      <c r="GU1028" s="36"/>
      <c r="GV1028" s="36"/>
      <c r="GW1028" s="36"/>
      <c r="GX1028" s="36"/>
      <c r="GY1028" s="36"/>
      <c r="GZ1028" s="36"/>
      <c r="HA1028" s="36"/>
      <c r="HB1028" s="36"/>
      <c r="HC1028" s="36"/>
      <c r="HD1028" s="36"/>
      <c r="HE1028" s="36"/>
      <c r="HF1028" s="36"/>
      <c r="HG1028" s="36"/>
      <c r="HH1028" s="36"/>
      <c r="HI1028" s="36"/>
      <c r="HJ1028" s="36"/>
      <c r="HK1028" s="36"/>
      <c r="HL1028" s="36"/>
      <c r="HM1028" s="36"/>
      <c r="HN1028" s="36"/>
      <c r="HO1028" s="36"/>
      <c r="HP1028" s="36"/>
      <c r="HQ1028" s="36"/>
      <c r="HR1028" s="36"/>
      <c r="HS1028" s="36"/>
      <c r="HT1028" s="36"/>
      <c r="HU1028" s="36"/>
      <c r="HV1028" s="36"/>
      <c r="HW1028" s="36"/>
      <c r="HX1028" s="36"/>
      <c r="HY1028" s="36"/>
      <c r="HZ1028" s="36"/>
      <c r="IA1028" s="36"/>
      <c r="IB1028" s="36"/>
      <c r="IC1028" s="36"/>
      <c r="ID1028" s="36"/>
      <c r="IE1028" s="36"/>
      <c r="IF1028" s="36"/>
      <c r="IG1028" s="36"/>
      <c r="IH1028" s="36"/>
      <c r="II1028" s="36"/>
      <c r="IJ1028" s="36"/>
      <c r="IK1028" s="36"/>
      <c r="IL1028" s="36"/>
      <c r="IM1028" s="36"/>
      <c r="IN1028" s="36"/>
      <c r="IO1028" s="36"/>
      <c r="IP1028" s="36"/>
      <c r="IQ1028" s="36"/>
      <c r="IR1028" s="36"/>
      <c r="IS1028" s="36"/>
      <c r="IT1028" s="36"/>
      <c r="IU1028" s="36"/>
      <c r="IV1028" s="36"/>
      <c r="IW1028" s="36"/>
    </row>
    <row r="1029" customFormat="false" ht="12.75" hidden="false" customHeight="false" outlineLevel="0" collapsed="false">
      <c r="A1029" s="1" t="n">
        <v>34729</v>
      </c>
      <c r="B1029" s="2" t="n">
        <f aca="false">WEEKDAY(A1029)</f>
        <v>2</v>
      </c>
      <c r="E1029" s="28" t="str">
        <f aca="false">VLOOKUP($B$4:$B$2636,$C$11:$D$17,2,FALSE())</f>
        <v>Mon</v>
      </c>
      <c r="BM1029" s="3" t="n">
        <v>1.378</v>
      </c>
      <c r="BN1029" s="3" t="n">
        <v>1.401</v>
      </c>
      <c r="BO1029" s="3" t="n">
        <v>1.455</v>
      </c>
      <c r="BP1029" s="3" t="n">
        <v>1.506</v>
      </c>
      <c r="BQ1029" s="3" t="n">
        <v>1.546</v>
      </c>
      <c r="BR1029" s="3" t="n">
        <v>1.567</v>
      </c>
      <c r="BS1029" s="3" t="n">
        <v>1.588</v>
      </c>
      <c r="BT1029" s="3" t="n">
        <v>1.657</v>
      </c>
      <c r="BU1029" s="4" t="n">
        <v>1.747</v>
      </c>
      <c r="BV1029" s="3" t="n">
        <v>1.819</v>
      </c>
      <c r="BW1029" s="3" t="n">
        <v>1.837</v>
      </c>
      <c r="BX1029" s="3" t="n">
        <v>1.787</v>
      </c>
      <c r="BY1029" s="3" t="n">
        <v>1.737</v>
      </c>
      <c r="BZ1029" s="3" t="n">
        <v>1.691</v>
      </c>
      <c r="CA1029" s="3" t="n">
        <v>1.698</v>
      </c>
      <c r="CB1029" s="3" t="n">
        <v>1.704</v>
      </c>
      <c r="CC1029" s="3" t="n">
        <v>1.711</v>
      </c>
      <c r="CD1029" s="3" t="n">
        <v>1.721</v>
      </c>
    </row>
    <row r="1030" customFormat="false" ht="12.75" hidden="false" customHeight="false" outlineLevel="0" collapsed="false">
      <c r="A1030" s="1" t="n">
        <v>34730</v>
      </c>
      <c r="B1030" s="2" t="n">
        <f aca="false">WEEKDAY(A1030)</f>
        <v>3</v>
      </c>
      <c r="E1030" s="28" t="str">
        <f aca="false">VLOOKUP($B$4:$B$2636,$C$11:$D$17,2,FALSE())</f>
        <v>Tue</v>
      </c>
      <c r="BM1030" s="3" t="n">
        <v>1.354</v>
      </c>
      <c r="BN1030" s="3" t="n">
        <v>1.374</v>
      </c>
      <c r="BO1030" s="3" t="n">
        <v>1.423</v>
      </c>
      <c r="BP1030" s="3" t="n">
        <v>1.481</v>
      </c>
      <c r="BQ1030" s="3" t="n">
        <v>1.523</v>
      </c>
      <c r="BR1030" s="3" t="n">
        <v>1.548</v>
      </c>
      <c r="BS1030" s="3" t="n">
        <v>1.572</v>
      </c>
      <c r="BT1030" s="3" t="n">
        <v>1.641</v>
      </c>
      <c r="BU1030" s="4" t="n">
        <v>1.731</v>
      </c>
      <c r="BV1030" s="3" t="n">
        <v>1.803</v>
      </c>
      <c r="BW1030" s="3" t="n">
        <v>1.821</v>
      </c>
      <c r="BX1030" s="3" t="n">
        <v>1.773</v>
      </c>
      <c r="BY1030" s="3" t="n">
        <v>1.725</v>
      </c>
      <c r="BZ1030" s="3" t="n">
        <v>1.681</v>
      </c>
      <c r="CA1030" s="3" t="n">
        <v>1.688</v>
      </c>
      <c r="CB1030" s="3" t="n">
        <v>1.694</v>
      </c>
      <c r="CC1030" s="3" t="n">
        <v>1.701</v>
      </c>
      <c r="CD1030" s="3" t="n">
        <v>1.711</v>
      </c>
    </row>
    <row r="1031" customFormat="false" ht="12.75" hidden="false" customHeight="false" outlineLevel="0" collapsed="false">
      <c r="A1031" s="1" t="n">
        <v>34731</v>
      </c>
      <c r="B1031" s="2" t="n">
        <f aca="false">WEEKDAY(A1031)</f>
        <v>4</v>
      </c>
      <c r="E1031" s="28" t="str">
        <f aca="false">VLOOKUP($B$4:$B$2636,$C$11:$D$17,2,FALSE())</f>
        <v>Wed</v>
      </c>
      <c r="BM1031" s="3" t="n">
        <v>1.39</v>
      </c>
      <c r="BN1031" s="3" t="n">
        <v>1.403</v>
      </c>
      <c r="BO1031" s="3" t="n">
        <v>1.445</v>
      </c>
      <c r="BP1031" s="3" t="n">
        <v>1.498</v>
      </c>
      <c r="BQ1031" s="3" t="n">
        <v>1.538</v>
      </c>
      <c r="BR1031" s="3" t="n">
        <v>1.562</v>
      </c>
      <c r="BS1031" s="3" t="n">
        <v>1.585</v>
      </c>
      <c r="BT1031" s="3" t="n">
        <v>1.653</v>
      </c>
      <c r="BU1031" s="4" t="n">
        <v>1.74</v>
      </c>
      <c r="BV1031" s="3" t="n">
        <v>1.815</v>
      </c>
      <c r="BW1031" s="3" t="n">
        <v>1.833</v>
      </c>
      <c r="BX1031" s="3" t="n">
        <v>1.783</v>
      </c>
      <c r="BY1031" s="3" t="n">
        <v>1.733</v>
      </c>
      <c r="BZ1031" s="3" t="n">
        <v>1.687</v>
      </c>
      <c r="CA1031" s="3" t="n">
        <v>1.693</v>
      </c>
      <c r="CB1031" s="3" t="n">
        <v>1.698</v>
      </c>
      <c r="CC1031" s="3" t="n">
        <v>1.705</v>
      </c>
      <c r="CD1031" s="3" t="n">
        <v>1.715</v>
      </c>
    </row>
    <row r="1032" customFormat="false" ht="12.75" hidden="false" customHeight="false" outlineLevel="0" collapsed="false">
      <c r="A1032" s="1" t="n">
        <v>34732</v>
      </c>
      <c r="B1032" s="2" t="n">
        <f aca="false">WEEKDAY(A1032)</f>
        <v>5</v>
      </c>
      <c r="E1032" s="28" t="str">
        <f aca="false">VLOOKUP($B$4:$B$2636,$C$11:$D$17,2,FALSE())</f>
        <v>Thur</v>
      </c>
      <c r="BM1032" s="3" t="n">
        <v>1.435</v>
      </c>
      <c r="BN1032" s="3" t="n">
        <v>1.442</v>
      </c>
      <c r="BO1032" s="3" t="n">
        <v>1.472</v>
      </c>
      <c r="BP1032" s="3" t="n">
        <v>1.52</v>
      </c>
      <c r="BQ1032" s="3" t="n">
        <v>1.557</v>
      </c>
      <c r="BR1032" s="3" t="n">
        <v>1.58</v>
      </c>
      <c r="BS1032" s="3" t="n">
        <v>1.603</v>
      </c>
      <c r="BT1032" s="3" t="n">
        <v>1.67</v>
      </c>
      <c r="BU1032" s="4" t="n">
        <v>1.757</v>
      </c>
      <c r="BV1032" s="3" t="n">
        <v>1.832</v>
      </c>
      <c r="BW1032" s="3" t="n">
        <v>1.85</v>
      </c>
      <c r="BX1032" s="3" t="n">
        <v>1.8</v>
      </c>
      <c r="BY1032" s="3" t="n">
        <v>1.75</v>
      </c>
      <c r="BZ1032" s="3" t="n">
        <v>1.704</v>
      </c>
      <c r="CA1032" s="3" t="n">
        <v>1.71</v>
      </c>
      <c r="CB1032" s="3" t="n">
        <v>1.715</v>
      </c>
      <c r="CC1032" s="3" t="n">
        <v>1.722</v>
      </c>
      <c r="CD1032" s="3" t="n">
        <v>1.732</v>
      </c>
    </row>
    <row r="1033" customFormat="false" ht="12.75" hidden="false" customHeight="false" outlineLevel="0" collapsed="false">
      <c r="A1033" s="1" t="n">
        <v>34733</v>
      </c>
      <c r="B1033" s="2" t="n">
        <f aca="false">WEEKDAY(A1033)</f>
        <v>6</v>
      </c>
      <c r="E1033" s="28" t="str">
        <f aca="false">VLOOKUP($B$4:$B$2636,$C$11:$D$17,2,FALSE())</f>
        <v>Fri</v>
      </c>
      <c r="BM1033" s="3" t="n">
        <v>1.482</v>
      </c>
      <c r="BN1033" s="3" t="n">
        <v>1.482</v>
      </c>
      <c r="BO1033" s="3" t="n">
        <v>1.507</v>
      </c>
      <c r="BP1033" s="3" t="n">
        <v>1.542</v>
      </c>
      <c r="BQ1033" s="3" t="n">
        <v>1.577</v>
      </c>
      <c r="BR1033" s="3" t="n">
        <v>1.594</v>
      </c>
      <c r="BS1033" s="3" t="n">
        <v>1.612</v>
      </c>
      <c r="BT1033" s="3" t="n">
        <v>1.677</v>
      </c>
      <c r="BU1033" s="4" t="n">
        <v>1.764</v>
      </c>
      <c r="BV1033" s="3" t="n">
        <v>1.839</v>
      </c>
      <c r="BW1033" s="3" t="n">
        <v>1.857</v>
      </c>
      <c r="BX1033" s="3" t="n">
        <v>1.802</v>
      </c>
      <c r="BY1033" s="3" t="n">
        <v>1.747</v>
      </c>
      <c r="BZ1033" s="3" t="n">
        <v>1.697</v>
      </c>
      <c r="CA1033" s="3" t="n">
        <v>1.703</v>
      </c>
      <c r="CB1033" s="3" t="n">
        <v>1.705</v>
      </c>
      <c r="CC1033" s="3" t="n">
        <v>1.707</v>
      </c>
      <c r="CD1033" s="3" t="n">
        <v>1.712</v>
      </c>
    </row>
    <row r="1034" customFormat="false" ht="12.75" hidden="false" customHeight="false" outlineLevel="0" collapsed="false">
      <c r="A1034" s="1" t="n">
        <v>34736</v>
      </c>
      <c r="B1034" s="2" t="n">
        <f aca="false">WEEKDAY(A1034)</f>
        <v>2</v>
      </c>
      <c r="E1034" s="28" t="str">
        <f aca="false">VLOOKUP($B$4:$B$2636,$C$11:$D$17,2,FALSE())</f>
        <v>Mon</v>
      </c>
      <c r="BM1034" s="3" t="n">
        <v>1.538</v>
      </c>
      <c r="BN1034" s="3" t="n">
        <v>1.542</v>
      </c>
      <c r="BO1034" s="3" t="n">
        <v>1.549</v>
      </c>
      <c r="BP1034" s="3" t="n">
        <v>1.579</v>
      </c>
      <c r="BQ1034" s="3" t="n">
        <v>1.609</v>
      </c>
      <c r="BR1034" s="3" t="n">
        <v>1.622</v>
      </c>
      <c r="BS1034" s="3" t="n">
        <v>1.636</v>
      </c>
      <c r="BT1034" s="3" t="n">
        <v>1.699</v>
      </c>
      <c r="BU1034" s="4" t="n">
        <v>1.783</v>
      </c>
      <c r="BV1034" s="3" t="n">
        <v>1.858</v>
      </c>
      <c r="BW1034" s="3" t="n">
        <v>1.873</v>
      </c>
      <c r="BX1034" s="3" t="n">
        <v>1.818</v>
      </c>
      <c r="BY1034" s="3" t="n">
        <v>1.763</v>
      </c>
      <c r="BZ1034" s="3" t="n">
        <v>1.713</v>
      </c>
      <c r="CA1034" s="3" t="n">
        <v>1.717</v>
      </c>
      <c r="CB1034" s="3" t="n">
        <v>1.719</v>
      </c>
      <c r="CC1034" s="3" t="n">
        <v>1.721</v>
      </c>
      <c r="CD1034" s="3" t="n">
        <v>1.726</v>
      </c>
    </row>
    <row r="1035" customFormat="false" ht="12.75" hidden="false" customHeight="false" outlineLevel="0" collapsed="false">
      <c r="A1035" s="1" t="n">
        <v>34737</v>
      </c>
      <c r="B1035" s="2" t="n">
        <f aca="false">WEEKDAY(A1035)</f>
        <v>3</v>
      </c>
      <c r="E1035" s="28" t="str">
        <f aca="false">VLOOKUP($B$4:$B$2636,$C$11:$D$17,2,FALSE())</f>
        <v>Tue</v>
      </c>
      <c r="BM1035" s="3" t="n">
        <v>1.421</v>
      </c>
      <c r="BN1035" s="3" t="n">
        <v>1.456</v>
      </c>
      <c r="BO1035" s="3" t="n">
        <v>1.488</v>
      </c>
      <c r="BP1035" s="3" t="n">
        <v>1.533</v>
      </c>
      <c r="BQ1035" s="3" t="n">
        <v>1.576</v>
      </c>
      <c r="BR1035" s="3" t="n">
        <v>1.596</v>
      </c>
      <c r="BS1035" s="3" t="n">
        <v>1.616</v>
      </c>
      <c r="BT1035" s="3" t="n">
        <v>1.681</v>
      </c>
      <c r="BU1035" s="4" t="n">
        <v>1.766</v>
      </c>
      <c r="BV1035" s="3" t="n">
        <v>1.844</v>
      </c>
      <c r="BW1035" s="3" t="n">
        <v>1.859</v>
      </c>
      <c r="BX1035" s="3" t="n">
        <v>1.804</v>
      </c>
      <c r="BY1035" s="3" t="n">
        <v>1.749</v>
      </c>
      <c r="BZ1035" s="3" t="n">
        <v>1.699</v>
      </c>
      <c r="CA1035" s="3" t="n">
        <v>1.707</v>
      </c>
      <c r="CB1035" s="3" t="n">
        <v>1.709</v>
      </c>
      <c r="CC1035" s="3" t="n">
        <v>1.711</v>
      </c>
      <c r="CD1035" s="3" t="n">
        <v>1.716</v>
      </c>
    </row>
    <row r="1036" customFormat="false" ht="12.75" hidden="false" customHeight="false" outlineLevel="0" collapsed="false">
      <c r="A1036" s="1" t="n">
        <v>34738</v>
      </c>
      <c r="B1036" s="2" t="n">
        <f aca="false">WEEKDAY(A1036)</f>
        <v>4</v>
      </c>
      <c r="E1036" s="28" t="str">
        <f aca="false">VLOOKUP($B$4:$B$2636,$C$11:$D$17,2,FALSE())</f>
        <v>Wed</v>
      </c>
      <c r="BM1036" s="3" t="n">
        <v>1.438</v>
      </c>
      <c r="BN1036" s="3" t="n">
        <v>1.471</v>
      </c>
      <c r="BO1036" s="3" t="n">
        <v>1.502</v>
      </c>
      <c r="BP1036" s="3" t="n">
        <v>1.547</v>
      </c>
      <c r="BQ1036" s="3" t="n">
        <v>1.592</v>
      </c>
      <c r="BR1036" s="3" t="n">
        <v>1.612</v>
      </c>
      <c r="BS1036" s="3" t="n">
        <v>1.632</v>
      </c>
      <c r="BT1036" s="3" t="n">
        <v>1.696</v>
      </c>
      <c r="BU1036" s="4" t="n">
        <v>1.78</v>
      </c>
      <c r="BV1036" s="3" t="n">
        <v>1.858</v>
      </c>
      <c r="BW1036" s="3" t="n">
        <v>1.873</v>
      </c>
      <c r="BX1036" s="3" t="n">
        <v>1.818</v>
      </c>
      <c r="BY1036" s="3" t="n">
        <v>1.763</v>
      </c>
      <c r="BZ1036" s="3" t="n">
        <v>1.713</v>
      </c>
      <c r="CA1036" s="3" t="n">
        <v>1.715</v>
      </c>
      <c r="CB1036" s="3" t="n">
        <v>1.717</v>
      </c>
      <c r="CC1036" s="3" t="n">
        <v>1.719</v>
      </c>
      <c r="CD1036" s="3" t="n">
        <v>1.723</v>
      </c>
    </row>
    <row r="1037" customFormat="false" ht="12.75" hidden="false" customHeight="false" outlineLevel="0" collapsed="false">
      <c r="A1037" s="1" t="n">
        <v>34739</v>
      </c>
      <c r="B1037" s="2" t="n">
        <f aca="false">WEEKDAY(A1037)</f>
        <v>5</v>
      </c>
      <c r="E1037" s="28" t="str">
        <f aca="false">VLOOKUP($B$4:$B$2636,$C$11:$D$17,2,FALSE())</f>
        <v>Thur</v>
      </c>
      <c r="BM1037" s="3" t="n">
        <v>1.489</v>
      </c>
      <c r="BN1037" s="3" t="n">
        <v>1.512</v>
      </c>
      <c r="BO1037" s="3" t="n">
        <v>1.537</v>
      </c>
      <c r="BP1037" s="3" t="n">
        <v>1.578</v>
      </c>
      <c r="BQ1037" s="3" t="n">
        <v>1.62</v>
      </c>
      <c r="BR1037" s="3" t="n">
        <v>1.638</v>
      </c>
      <c r="BS1037" s="3" t="n">
        <v>1.655</v>
      </c>
      <c r="BT1037" s="3" t="n">
        <v>1.72</v>
      </c>
      <c r="BU1037" s="4" t="n">
        <v>1.804</v>
      </c>
      <c r="BV1037" s="3" t="n">
        <v>1.882</v>
      </c>
      <c r="BW1037" s="3" t="n">
        <v>1.897</v>
      </c>
      <c r="BX1037" s="3" t="n">
        <v>1.842</v>
      </c>
      <c r="BY1037" s="3" t="n">
        <v>1.787</v>
      </c>
      <c r="BZ1037" s="3" t="n">
        <v>1.737</v>
      </c>
      <c r="CA1037" s="3" t="n">
        <v>1.739</v>
      </c>
      <c r="CB1037" s="3" t="n">
        <v>1.741</v>
      </c>
      <c r="CC1037" s="3" t="n">
        <v>1.743</v>
      </c>
      <c r="CD1037" s="3" t="n">
        <v>1.747</v>
      </c>
    </row>
    <row r="1038" customFormat="false" ht="12.75" hidden="false" customHeight="false" outlineLevel="0" collapsed="false">
      <c r="A1038" s="1" t="n">
        <v>34740</v>
      </c>
      <c r="B1038" s="2" t="n">
        <f aca="false">WEEKDAY(A1038)</f>
        <v>6</v>
      </c>
      <c r="E1038" s="28" t="str">
        <f aca="false">VLOOKUP($B$4:$B$2636,$C$11:$D$17,2,FALSE())</f>
        <v>Fri</v>
      </c>
      <c r="BM1038" s="3" t="n">
        <v>1.47</v>
      </c>
      <c r="BN1038" s="3" t="n">
        <v>1.475</v>
      </c>
      <c r="BO1038" s="3" t="n">
        <v>1.505</v>
      </c>
      <c r="BP1038" s="3" t="n">
        <v>1.545</v>
      </c>
      <c r="BQ1038" s="3" t="n">
        <v>1.587</v>
      </c>
      <c r="BR1038" s="3" t="n">
        <v>1.606</v>
      </c>
      <c r="BS1038" s="3" t="n">
        <v>1.622</v>
      </c>
      <c r="BT1038" s="3" t="n">
        <v>1.687</v>
      </c>
      <c r="BU1038" s="4" t="n">
        <v>1.771</v>
      </c>
      <c r="BV1038" s="3" t="n">
        <v>1.849</v>
      </c>
      <c r="BW1038" s="3" t="n">
        <v>1.864</v>
      </c>
      <c r="BX1038" s="3" t="n">
        <v>1.809</v>
      </c>
      <c r="BY1038" s="3" t="n">
        <v>1.754</v>
      </c>
      <c r="BZ1038" s="3" t="n">
        <v>1.704</v>
      </c>
      <c r="CA1038" s="3" t="n">
        <v>1.706</v>
      </c>
      <c r="CB1038" s="3" t="n">
        <v>1.708</v>
      </c>
      <c r="CC1038" s="3" t="n">
        <v>1.71</v>
      </c>
      <c r="CD1038" s="3" t="n">
        <v>1.714</v>
      </c>
    </row>
    <row r="1039" customFormat="false" ht="12.75" hidden="false" customHeight="false" outlineLevel="0" collapsed="false">
      <c r="A1039" s="1" t="n">
        <v>34743</v>
      </c>
      <c r="B1039" s="2" t="n">
        <f aca="false">WEEKDAY(A1039)</f>
        <v>2</v>
      </c>
      <c r="E1039" s="28" t="str">
        <f aca="false">VLOOKUP($B$4:$B$2636,$C$11:$D$17,2,FALSE())</f>
        <v>Mon</v>
      </c>
      <c r="BM1039" s="3" t="n">
        <v>1.39</v>
      </c>
      <c r="BN1039" s="3" t="n">
        <v>1.397</v>
      </c>
      <c r="BO1039" s="3" t="n">
        <v>1.447</v>
      </c>
      <c r="BP1039" s="3" t="n">
        <v>1.497</v>
      </c>
      <c r="BQ1039" s="3" t="n">
        <v>1.547</v>
      </c>
      <c r="BR1039" s="3" t="n">
        <v>1.569</v>
      </c>
      <c r="BS1039" s="3" t="n">
        <v>1.594</v>
      </c>
      <c r="BT1039" s="3" t="n">
        <v>1.664</v>
      </c>
      <c r="BU1039" s="4" t="n">
        <v>1.75</v>
      </c>
      <c r="BV1039" s="3" t="n">
        <v>1.828</v>
      </c>
      <c r="BW1039" s="3" t="n">
        <v>1.843</v>
      </c>
      <c r="BX1039" s="3" t="n">
        <v>1.788</v>
      </c>
      <c r="BY1039" s="3" t="n">
        <v>1.733</v>
      </c>
      <c r="BZ1039" s="3" t="n">
        <v>1.683</v>
      </c>
      <c r="CA1039" s="3" t="n">
        <v>1.685</v>
      </c>
      <c r="CB1039" s="3" t="n">
        <v>1.687</v>
      </c>
      <c r="CC1039" s="3" t="n">
        <v>1.689</v>
      </c>
      <c r="CD1039" s="3" t="n">
        <v>1.693</v>
      </c>
    </row>
    <row r="1040" customFormat="false" ht="12.75" hidden="false" customHeight="false" outlineLevel="0" collapsed="false">
      <c r="A1040" s="1" t="n">
        <v>34744</v>
      </c>
      <c r="B1040" s="2" t="n">
        <f aca="false">WEEKDAY(A1040)</f>
        <v>3</v>
      </c>
      <c r="E1040" s="28" t="str">
        <f aca="false">VLOOKUP($B$4:$B$2636,$C$11:$D$17,2,FALSE())</f>
        <v>Tue</v>
      </c>
      <c r="BM1040" s="3" t="n">
        <v>1.392</v>
      </c>
      <c r="BN1040" s="3" t="n">
        <v>1.395</v>
      </c>
      <c r="BO1040" s="3" t="n">
        <v>1.452</v>
      </c>
      <c r="BP1040" s="3" t="n">
        <v>1.512</v>
      </c>
      <c r="BQ1040" s="3" t="n">
        <v>1.565</v>
      </c>
      <c r="BR1040" s="3" t="n">
        <v>1.59</v>
      </c>
      <c r="BS1040" s="3" t="n">
        <v>1.617</v>
      </c>
      <c r="BT1040" s="3" t="n">
        <v>1.687</v>
      </c>
      <c r="BU1040" s="4" t="n">
        <v>1.772</v>
      </c>
      <c r="BV1040" s="3" t="n">
        <v>1.85</v>
      </c>
      <c r="BW1040" s="3" t="n">
        <v>1.863</v>
      </c>
      <c r="BX1040" s="3" t="n">
        <v>1.805</v>
      </c>
      <c r="BY1040" s="3" t="n">
        <v>1.75</v>
      </c>
      <c r="BZ1040" s="3" t="n">
        <v>1.705</v>
      </c>
      <c r="CA1040" s="3" t="n">
        <v>1.708</v>
      </c>
      <c r="CB1040" s="3" t="n">
        <v>1.711</v>
      </c>
      <c r="CC1040" s="3" t="n">
        <v>1.714</v>
      </c>
      <c r="CD1040" s="3" t="n">
        <v>1.72</v>
      </c>
    </row>
    <row r="1041" customFormat="false" ht="12.75" hidden="false" customHeight="false" outlineLevel="0" collapsed="false">
      <c r="A1041" s="1" t="n">
        <v>34745</v>
      </c>
      <c r="B1041" s="2" t="n">
        <f aca="false">WEEKDAY(A1041)</f>
        <v>4</v>
      </c>
      <c r="E1041" s="28" t="str">
        <f aca="false">VLOOKUP($B$4:$B$2636,$C$11:$D$17,2,FALSE())</f>
        <v>Wed</v>
      </c>
      <c r="BM1041" s="3" t="n">
        <v>1.386</v>
      </c>
      <c r="BN1041" s="3" t="n">
        <v>1.383</v>
      </c>
      <c r="BO1041" s="3" t="n">
        <v>1.448</v>
      </c>
      <c r="BP1041" s="3" t="n">
        <v>1.51</v>
      </c>
      <c r="BQ1041" s="3" t="n">
        <v>1.563</v>
      </c>
      <c r="BR1041" s="3" t="n">
        <v>1.588</v>
      </c>
      <c r="BS1041" s="3" t="n">
        <v>1.618</v>
      </c>
      <c r="BT1041" s="3" t="n">
        <v>1.688</v>
      </c>
      <c r="BU1041" s="4" t="n">
        <v>1.773</v>
      </c>
      <c r="BV1041" s="3" t="n">
        <v>1.853</v>
      </c>
      <c r="BW1041" s="3" t="n">
        <v>1.863</v>
      </c>
      <c r="BX1041" s="3" t="n">
        <v>1.798</v>
      </c>
      <c r="BY1041" s="3" t="n">
        <v>1.743</v>
      </c>
      <c r="BZ1041" s="3" t="n">
        <v>1.698</v>
      </c>
      <c r="CA1041" s="3" t="n">
        <v>1.701</v>
      </c>
      <c r="CB1041" s="3" t="n">
        <v>1.704</v>
      </c>
      <c r="CC1041" s="3" t="n">
        <v>1.707</v>
      </c>
      <c r="CD1041" s="3" t="n">
        <v>1.713</v>
      </c>
    </row>
    <row r="1042" customFormat="false" ht="12.75" hidden="false" customHeight="false" outlineLevel="0" collapsed="false">
      <c r="A1042" s="1" t="n">
        <v>34746</v>
      </c>
      <c r="B1042" s="2" t="n">
        <f aca="false">WEEKDAY(A1042)</f>
        <v>5</v>
      </c>
      <c r="E1042" s="28" t="str">
        <f aca="false">VLOOKUP($B$4:$B$2636,$C$11:$D$17,2,FALSE())</f>
        <v>Thur</v>
      </c>
      <c r="BM1042" s="3" t="n">
        <v>1.399</v>
      </c>
      <c r="BN1042" s="3" t="n">
        <v>1.392</v>
      </c>
      <c r="BO1042" s="3" t="n">
        <v>1.45</v>
      </c>
      <c r="BP1042" s="3" t="n">
        <v>1.517</v>
      </c>
      <c r="BQ1042" s="3" t="n">
        <v>1.57</v>
      </c>
      <c r="BR1042" s="3" t="n">
        <v>1.595</v>
      </c>
      <c r="BS1042" s="3" t="n">
        <v>1.625</v>
      </c>
      <c r="BT1042" s="3" t="n">
        <v>1.695</v>
      </c>
      <c r="BU1042" s="4" t="n">
        <v>1.78</v>
      </c>
      <c r="BV1042" s="3" t="n">
        <v>1.86</v>
      </c>
      <c r="BW1042" s="3" t="n">
        <v>1.87</v>
      </c>
      <c r="BX1042" s="3" t="n">
        <v>1.798</v>
      </c>
      <c r="BY1042" s="3" t="n">
        <v>1.743</v>
      </c>
      <c r="BZ1042" s="3" t="n">
        <v>1.696</v>
      </c>
      <c r="CA1042" s="3" t="n">
        <v>1.699</v>
      </c>
      <c r="CB1042" s="3" t="n">
        <v>1.702</v>
      </c>
      <c r="CC1042" s="3" t="n">
        <v>1.705</v>
      </c>
      <c r="CD1042" s="3" t="n">
        <v>1.711</v>
      </c>
    </row>
    <row r="1043" customFormat="false" ht="12.75" hidden="false" customHeight="false" outlineLevel="0" collapsed="false">
      <c r="A1043" s="1" t="n">
        <v>34747</v>
      </c>
      <c r="B1043" s="2" t="n">
        <f aca="false">WEEKDAY(A1043)</f>
        <v>6</v>
      </c>
      <c r="E1043" s="28" t="str">
        <f aca="false">VLOOKUP($B$4:$B$2636,$C$11:$D$17,2,FALSE())</f>
        <v>Fri</v>
      </c>
      <c r="BM1043" s="3" t="n">
        <v>1.419</v>
      </c>
      <c r="BN1043" s="3" t="n">
        <v>1.387</v>
      </c>
      <c r="BO1043" s="3" t="n">
        <v>1.437</v>
      </c>
      <c r="BP1043" s="3" t="n">
        <v>1.507</v>
      </c>
      <c r="BQ1043" s="3" t="n">
        <v>1.56</v>
      </c>
      <c r="BR1043" s="3" t="n">
        <v>1.585</v>
      </c>
      <c r="BS1043" s="3" t="n">
        <v>1.615</v>
      </c>
      <c r="BT1043" s="3" t="n">
        <v>1.685</v>
      </c>
      <c r="BU1043" s="4" t="n">
        <v>1.77</v>
      </c>
      <c r="BV1043" s="3" t="n">
        <v>1.85</v>
      </c>
      <c r="BW1043" s="3" t="n">
        <v>1.86</v>
      </c>
      <c r="BX1043" s="3" t="n">
        <v>1.788</v>
      </c>
      <c r="BY1043" s="3" t="n">
        <v>1.733</v>
      </c>
      <c r="BZ1043" s="3" t="n">
        <v>1.686</v>
      </c>
      <c r="CA1043" s="3" t="n">
        <v>1.689</v>
      </c>
      <c r="CB1043" s="3" t="n">
        <v>1.692</v>
      </c>
      <c r="CC1043" s="3" t="n">
        <v>1.695</v>
      </c>
      <c r="CD1043" s="3" t="n">
        <v>1.701</v>
      </c>
    </row>
    <row r="1044" customFormat="false" ht="12.75" hidden="false" customHeight="false" outlineLevel="0" collapsed="false">
      <c r="A1044" s="1" t="n">
        <v>34751</v>
      </c>
      <c r="B1044" s="2" t="n">
        <f aca="false">WEEKDAY(A1044)</f>
        <v>3</v>
      </c>
      <c r="E1044" s="28" t="str">
        <f aca="false">VLOOKUP($B$4:$B$2636,$C$11:$D$17,2,FALSE())</f>
        <v>Tue</v>
      </c>
      <c r="BM1044" s="3" t="n">
        <v>1.428</v>
      </c>
      <c r="BN1044" s="3" t="n">
        <v>1.393</v>
      </c>
      <c r="BO1044" s="3" t="n">
        <v>1.436</v>
      </c>
      <c r="BP1044" s="3" t="n">
        <v>1.506</v>
      </c>
      <c r="BQ1044" s="3" t="n">
        <v>1.561</v>
      </c>
      <c r="BR1044" s="3" t="n">
        <v>1.586</v>
      </c>
      <c r="BS1044" s="3" t="n">
        <v>1.616</v>
      </c>
      <c r="BT1044" s="3" t="n">
        <v>1.686</v>
      </c>
      <c r="BU1044" s="4" t="n">
        <v>1.771</v>
      </c>
      <c r="BV1044" s="3" t="n">
        <v>1.851</v>
      </c>
      <c r="BW1044" s="3" t="n">
        <v>1.861</v>
      </c>
      <c r="BX1044" s="3" t="n">
        <v>1.789</v>
      </c>
      <c r="BY1044" s="3" t="n">
        <v>1.734</v>
      </c>
      <c r="BZ1044" s="3" t="n">
        <v>1.687</v>
      </c>
      <c r="CA1044" s="3" t="n">
        <v>1.69</v>
      </c>
      <c r="CB1044" s="3" t="n">
        <v>1.693</v>
      </c>
      <c r="CC1044" s="3" t="n">
        <v>1.696</v>
      </c>
      <c r="CD1044" s="3" t="n">
        <v>1.702</v>
      </c>
    </row>
    <row r="1045" customFormat="false" ht="12.75" hidden="false" customHeight="false" outlineLevel="0" collapsed="false">
      <c r="A1045" s="1" t="n">
        <v>34752</v>
      </c>
      <c r="B1045" s="2" t="n">
        <f aca="false">WEEKDAY(A1045)</f>
        <v>4</v>
      </c>
      <c r="E1045" s="28" t="str">
        <f aca="false">VLOOKUP($B$4:$B$2636,$C$11:$D$17,2,FALSE())</f>
        <v>Wed</v>
      </c>
      <c r="BN1045" s="3" t="n">
        <v>1.428</v>
      </c>
      <c r="BO1045" s="3" t="n">
        <v>1.455</v>
      </c>
      <c r="BP1045" s="3" t="n">
        <v>1.515</v>
      </c>
      <c r="BQ1045" s="3" t="n">
        <v>1.565</v>
      </c>
      <c r="BR1045" s="3" t="n">
        <v>1.59</v>
      </c>
      <c r="BS1045" s="3" t="n">
        <v>1.62</v>
      </c>
      <c r="BT1045" s="3" t="n">
        <v>1.69</v>
      </c>
      <c r="BU1045" s="4" t="n">
        <v>1.775</v>
      </c>
      <c r="BV1045" s="3" t="n">
        <v>1.855</v>
      </c>
      <c r="BW1045" s="3" t="n">
        <v>1.864</v>
      </c>
      <c r="BX1045" s="3" t="n">
        <v>1.791</v>
      </c>
      <c r="BY1045" s="3" t="n">
        <v>1.736</v>
      </c>
      <c r="BZ1045" s="3" t="n">
        <v>1.689</v>
      </c>
      <c r="CA1045" s="3" t="n">
        <v>1.693</v>
      </c>
      <c r="CB1045" s="3" t="n">
        <v>1.697</v>
      </c>
      <c r="CC1045" s="3" t="n">
        <v>1.702</v>
      </c>
      <c r="CD1045" s="3" t="n">
        <v>1.71</v>
      </c>
      <c r="CE1045" s="3" t="n">
        <v>1.736</v>
      </c>
    </row>
    <row r="1046" customFormat="false" ht="12.75" hidden="false" customHeight="false" outlineLevel="0" collapsed="false">
      <c r="A1046" s="1" t="n">
        <v>34753</v>
      </c>
      <c r="B1046" s="2" t="n">
        <f aca="false">WEEKDAY(A1046)</f>
        <v>5</v>
      </c>
      <c r="E1046" s="28" t="str">
        <f aca="false">VLOOKUP($B$4:$B$2636,$C$11:$D$17,2,FALSE())</f>
        <v>Thur</v>
      </c>
      <c r="BN1046" s="3" t="n">
        <v>1.46</v>
      </c>
      <c r="BO1046" s="3" t="n">
        <v>1.485</v>
      </c>
      <c r="BP1046" s="3" t="n">
        <v>1.543</v>
      </c>
      <c r="BQ1046" s="3" t="n">
        <v>1.59</v>
      </c>
      <c r="BR1046" s="3" t="n">
        <v>1.615</v>
      </c>
      <c r="BS1046" s="3" t="n">
        <v>1.645</v>
      </c>
      <c r="BT1046" s="3" t="n">
        <v>1.715</v>
      </c>
      <c r="BU1046" s="4" t="n">
        <v>1.8</v>
      </c>
      <c r="BV1046" s="3" t="n">
        <v>1.88</v>
      </c>
      <c r="BW1046" s="3" t="n">
        <v>1.89</v>
      </c>
      <c r="BX1046" s="3" t="n">
        <v>1.815</v>
      </c>
      <c r="BY1046" s="3" t="n">
        <v>1.76</v>
      </c>
      <c r="BZ1046" s="3" t="n">
        <v>1.713</v>
      </c>
      <c r="CA1046" s="3" t="n">
        <v>1.717</v>
      </c>
      <c r="CB1046" s="3" t="n">
        <v>1.722</v>
      </c>
      <c r="CC1046" s="3" t="n">
        <v>1.727</v>
      </c>
      <c r="CD1046" s="3" t="n">
        <v>1.735</v>
      </c>
      <c r="CE1046" s="3" t="n">
        <v>1.761</v>
      </c>
    </row>
    <row r="1047" customFormat="false" ht="12.75" hidden="false" customHeight="false" outlineLevel="0" collapsed="false">
      <c r="A1047" s="38" t="n">
        <v>34754</v>
      </c>
      <c r="B1047" s="2" t="n">
        <f aca="false">WEEKDAY(A1047)</f>
        <v>6</v>
      </c>
      <c r="E1047" s="28" t="str">
        <f aca="false">VLOOKUP($B$4:$B$2636,$C$11:$D$17,2,FALSE())</f>
        <v>Fri</v>
      </c>
      <c r="F1047" s="38"/>
      <c r="G1047" s="38"/>
      <c r="H1047" s="38"/>
      <c r="I1047" s="38"/>
      <c r="J1047" s="38"/>
      <c r="K1047" s="38"/>
      <c r="L1047" s="38"/>
      <c r="M1047" s="38"/>
      <c r="N1047" s="38"/>
      <c r="O1047" s="38"/>
      <c r="P1047" s="38"/>
      <c r="Q1047" s="38"/>
      <c r="R1047" s="38"/>
      <c r="S1047" s="38"/>
      <c r="T1047" s="38"/>
      <c r="U1047" s="38"/>
      <c r="V1047" s="38"/>
      <c r="W1047" s="38"/>
      <c r="X1047" s="38"/>
      <c r="Y1047" s="38"/>
      <c r="Z1047" s="38"/>
      <c r="AA1047" s="38"/>
      <c r="AB1047" s="38"/>
      <c r="AC1047" s="38"/>
      <c r="AD1047" s="38"/>
      <c r="AE1047" s="38"/>
      <c r="AF1047" s="38"/>
      <c r="AG1047" s="38"/>
      <c r="AH1047" s="38"/>
      <c r="AI1047" s="38"/>
      <c r="AJ1047" s="38"/>
      <c r="AK1047" s="38"/>
      <c r="AL1047" s="38"/>
      <c r="AM1047" s="38"/>
      <c r="AN1047" s="38"/>
      <c r="AO1047" s="34"/>
      <c r="AP1047" s="34"/>
      <c r="AQ1047" s="34"/>
      <c r="AR1047" s="34"/>
      <c r="AS1047" s="34"/>
      <c r="AT1047" s="34"/>
      <c r="AU1047" s="34"/>
      <c r="AV1047" s="34"/>
      <c r="AW1047" s="34"/>
      <c r="AX1047" s="34"/>
      <c r="AY1047" s="34"/>
      <c r="AZ1047" s="34"/>
      <c r="BA1047" s="34"/>
      <c r="BB1047" s="34"/>
      <c r="BC1047" s="34"/>
      <c r="BD1047" s="34"/>
      <c r="BE1047" s="34"/>
      <c r="BF1047" s="34"/>
      <c r="BG1047" s="34"/>
      <c r="BH1047" s="34"/>
      <c r="BI1047" s="34"/>
      <c r="BJ1047" s="34"/>
      <c r="BK1047" s="34"/>
      <c r="BL1047" s="34"/>
      <c r="BM1047" s="34"/>
      <c r="BN1047" s="34" t="n">
        <v>1.469</v>
      </c>
      <c r="BO1047" s="34" t="n">
        <v>1.495</v>
      </c>
      <c r="BP1047" s="34" t="n">
        <v>1.547</v>
      </c>
      <c r="BQ1047" s="34" t="n">
        <v>1.59</v>
      </c>
      <c r="BR1047" s="34" t="n">
        <v>1.615</v>
      </c>
      <c r="BS1047" s="34" t="n">
        <v>1.645</v>
      </c>
      <c r="BT1047" s="34" t="n">
        <v>1.715</v>
      </c>
      <c r="BU1047" s="39" t="n">
        <v>1.8</v>
      </c>
      <c r="BV1047" s="34" t="n">
        <v>1.88</v>
      </c>
      <c r="BW1047" s="34" t="n">
        <v>1.89</v>
      </c>
      <c r="BX1047" s="34" t="n">
        <v>1.815</v>
      </c>
      <c r="BY1047" s="34" t="n">
        <v>1.76</v>
      </c>
      <c r="BZ1047" s="34" t="n">
        <v>1.712</v>
      </c>
      <c r="CA1047" s="34" t="n">
        <v>1.716</v>
      </c>
      <c r="CB1047" s="34" t="n">
        <v>1.72</v>
      </c>
      <c r="CC1047" s="34" t="n">
        <v>1.725</v>
      </c>
      <c r="CD1047" s="34" t="n">
        <v>1.733</v>
      </c>
      <c r="CE1047" s="34" t="n">
        <v>1.759</v>
      </c>
      <c r="CF1047" s="34"/>
      <c r="CG1047" s="34"/>
      <c r="CH1047" s="34"/>
      <c r="CI1047" s="34"/>
      <c r="CJ1047" s="40"/>
      <c r="CK1047" s="40"/>
      <c r="CL1047" s="40"/>
      <c r="CM1047" s="40"/>
      <c r="CN1047" s="40"/>
      <c r="CO1047" s="40"/>
      <c r="CP1047" s="40"/>
      <c r="CQ1047" s="40"/>
      <c r="CR1047" s="40"/>
      <c r="CS1047" s="40"/>
      <c r="CT1047" s="40"/>
      <c r="CU1047" s="40"/>
      <c r="CV1047" s="40"/>
      <c r="CW1047" s="40"/>
      <c r="CX1047" s="40"/>
      <c r="CY1047" s="40"/>
      <c r="CZ1047" s="40"/>
      <c r="DA1047" s="40"/>
      <c r="DB1047" s="40"/>
      <c r="DC1047" s="40"/>
      <c r="DD1047" s="40"/>
      <c r="DE1047" s="40"/>
      <c r="DF1047" s="40"/>
      <c r="DG1047" s="40"/>
      <c r="DH1047" s="40"/>
      <c r="DI1047" s="40"/>
      <c r="DJ1047" s="40"/>
      <c r="DK1047" s="40"/>
      <c r="DL1047" s="40"/>
      <c r="DM1047" s="40"/>
      <c r="DN1047" s="40"/>
      <c r="DO1047" s="40"/>
      <c r="DP1047" s="40"/>
      <c r="DQ1047" s="40"/>
      <c r="DR1047" s="40"/>
      <c r="DS1047" s="40"/>
      <c r="DT1047" s="40"/>
      <c r="DU1047" s="40"/>
      <c r="DV1047" s="40"/>
      <c r="DW1047" s="40"/>
      <c r="DX1047" s="40"/>
      <c r="DY1047" s="40"/>
      <c r="DZ1047" s="40"/>
      <c r="EA1047" s="40"/>
      <c r="EB1047" s="40"/>
      <c r="EC1047" s="40"/>
      <c r="ED1047" s="40"/>
      <c r="EE1047" s="40"/>
      <c r="EF1047" s="40"/>
      <c r="EG1047" s="40"/>
      <c r="EH1047" s="40"/>
      <c r="EI1047" s="40"/>
      <c r="EJ1047" s="40"/>
      <c r="EK1047" s="40"/>
      <c r="EL1047" s="40"/>
      <c r="EM1047" s="40"/>
      <c r="EN1047" s="40"/>
      <c r="EO1047" s="40"/>
      <c r="EP1047" s="40"/>
      <c r="EQ1047" s="40"/>
      <c r="ER1047" s="40"/>
      <c r="ES1047" s="40"/>
      <c r="ET1047" s="40"/>
      <c r="EU1047" s="40"/>
      <c r="EV1047" s="40"/>
      <c r="EW1047" s="40"/>
      <c r="EX1047" s="40"/>
      <c r="EY1047" s="40"/>
      <c r="EZ1047" s="40"/>
      <c r="FA1047" s="40"/>
      <c r="FB1047" s="40"/>
      <c r="FC1047" s="40"/>
      <c r="FD1047" s="40"/>
      <c r="FE1047" s="40"/>
      <c r="FF1047" s="40"/>
      <c r="FG1047" s="40"/>
      <c r="FH1047" s="40"/>
      <c r="FI1047" s="40"/>
      <c r="FJ1047" s="40"/>
      <c r="FK1047" s="40"/>
      <c r="FL1047" s="40"/>
      <c r="FM1047" s="40"/>
      <c r="FN1047" s="40"/>
      <c r="FO1047" s="40"/>
      <c r="FP1047" s="40"/>
      <c r="FQ1047" s="40"/>
      <c r="FR1047" s="40"/>
      <c r="FS1047" s="40"/>
      <c r="FT1047" s="40"/>
      <c r="FU1047" s="40"/>
      <c r="FV1047" s="40"/>
      <c r="FW1047" s="40"/>
      <c r="FX1047" s="40"/>
      <c r="FY1047" s="40"/>
      <c r="FZ1047" s="40"/>
      <c r="GA1047" s="40"/>
      <c r="GB1047" s="40"/>
      <c r="GC1047" s="40"/>
      <c r="GD1047" s="40"/>
      <c r="GE1047" s="40"/>
      <c r="GF1047" s="40"/>
      <c r="GG1047" s="40"/>
      <c r="GH1047" s="40"/>
      <c r="GI1047" s="40"/>
      <c r="GJ1047" s="40"/>
      <c r="GK1047" s="40"/>
      <c r="GL1047" s="40"/>
      <c r="GM1047" s="40"/>
      <c r="GN1047" s="40"/>
      <c r="GO1047" s="40"/>
      <c r="GP1047" s="40"/>
      <c r="GQ1047" s="40"/>
      <c r="GR1047" s="40"/>
      <c r="GS1047" s="40"/>
      <c r="GT1047" s="40"/>
      <c r="GU1047" s="40"/>
      <c r="GV1047" s="40"/>
      <c r="GW1047" s="40"/>
      <c r="GX1047" s="40"/>
      <c r="GY1047" s="40"/>
      <c r="GZ1047" s="40"/>
      <c r="HA1047" s="40"/>
      <c r="HB1047" s="40"/>
      <c r="HC1047" s="40"/>
      <c r="HD1047" s="40"/>
      <c r="HE1047" s="40"/>
      <c r="HF1047" s="40"/>
      <c r="HG1047" s="40"/>
      <c r="HH1047" s="40"/>
      <c r="HI1047" s="40"/>
      <c r="HJ1047" s="40"/>
      <c r="HK1047" s="40"/>
      <c r="HL1047" s="40"/>
      <c r="HM1047" s="40"/>
      <c r="HN1047" s="40"/>
      <c r="HO1047" s="40"/>
      <c r="HP1047" s="40"/>
      <c r="HQ1047" s="40"/>
      <c r="HR1047" s="40"/>
      <c r="HS1047" s="40"/>
      <c r="HT1047" s="40"/>
      <c r="HU1047" s="40"/>
      <c r="HV1047" s="40"/>
      <c r="HW1047" s="40"/>
      <c r="HX1047" s="40"/>
      <c r="HY1047" s="40"/>
      <c r="HZ1047" s="40"/>
      <c r="IA1047" s="40"/>
      <c r="IB1047" s="40"/>
      <c r="IC1047" s="40"/>
      <c r="ID1047" s="40"/>
      <c r="IE1047" s="40"/>
      <c r="IF1047" s="40"/>
      <c r="IG1047" s="40"/>
      <c r="IH1047" s="40"/>
      <c r="II1047" s="40"/>
      <c r="IJ1047" s="40"/>
      <c r="IK1047" s="40"/>
      <c r="IL1047" s="40"/>
      <c r="IM1047" s="40"/>
      <c r="IN1047" s="40"/>
      <c r="IO1047" s="40"/>
      <c r="IP1047" s="40"/>
      <c r="IQ1047" s="40"/>
      <c r="IR1047" s="40"/>
      <c r="IS1047" s="40"/>
      <c r="IT1047" s="40"/>
      <c r="IU1047" s="40"/>
      <c r="IV1047" s="40"/>
      <c r="IW1047" s="40"/>
    </row>
    <row r="1048" customFormat="false" ht="12.75" hidden="false" customHeight="false" outlineLevel="0" collapsed="false">
      <c r="A1048" s="38" t="n">
        <v>34757</v>
      </c>
      <c r="B1048" s="2" t="n">
        <f aca="false">WEEKDAY(A1048)</f>
        <v>2</v>
      </c>
      <c r="E1048" s="28" t="str">
        <f aca="false">VLOOKUP($B$4:$B$2636,$C$11:$D$17,2,FALSE())</f>
        <v>Mon</v>
      </c>
      <c r="F1048" s="38"/>
      <c r="G1048" s="38"/>
      <c r="H1048" s="38"/>
      <c r="I1048" s="38"/>
      <c r="J1048" s="38"/>
      <c r="K1048" s="38"/>
      <c r="L1048" s="38"/>
      <c r="M1048" s="38"/>
      <c r="N1048" s="38"/>
      <c r="O1048" s="38"/>
      <c r="P1048" s="38"/>
      <c r="Q1048" s="38"/>
      <c r="R1048" s="38"/>
      <c r="S1048" s="38"/>
      <c r="T1048" s="38"/>
      <c r="U1048" s="38"/>
      <c r="V1048" s="38"/>
      <c r="W1048" s="38"/>
      <c r="X1048" s="38"/>
      <c r="Y1048" s="38"/>
      <c r="Z1048" s="38"/>
      <c r="AA1048" s="38"/>
      <c r="AB1048" s="38"/>
      <c r="AC1048" s="38"/>
      <c r="AD1048" s="38"/>
      <c r="AE1048" s="38"/>
      <c r="AF1048" s="38"/>
      <c r="AG1048" s="38"/>
      <c r="AH1048" s="38"/>
      <c r="AI1048" s="38"/>
      <c r="AJ1048" s="38"/>
      <c r="AK1048" s="38"/>
      <c r="AL1048" s="38"/>
      <c r="AM1048" s="38"/>
      <c r="AN1048" s="38"/>
      <c r="AO1048" s="34"/>
      <c r="AP1048" s="34"/>
      <c r="AQ1048" s="34"/>
      <c r="AR1048" s="34"/>
      <c r="AS1048" s="34"/>
      <c r="AT1048" s="34"/>
      <c r="AU1048" s="34"/>
      <c r="AV1048" s="34"/>
      <c r="AW1048" s="34"/>
      <c r="AX1048" s="34"/>
      <c r="AY1048" s="34"/>
      <c r="AZ1048" s="34"/>
      <c r="BA1048" s="34"/>
      <c r="BB1048" s="34"/>
      <c r="BC1048" s="34"/>
      <c r="BD1048" s="34"/>
      <c r="BE1048" s="34"/>
      <c r="BF1048" s="34"/>
      <c r="BG1048" s="34"/>
      <c r="BH1048" s="34"/>
      <c r="BI1048" s="34"/>
      <c r="BJ1048" s="34"/>
      <c r="BK1048" s="34"/>
      <c r="BL1048" s="34"/>
      <c r="BM1048" s="34"/>
      <c r="BN1048" s="34" t="n">
        <v>1.43</v>
      </c>
      <c r="BO1048" s="34" t="n">
        <v>1.46</v>
      </c>
      <c r="BP1048" s="34" t="n">
        <v>1.515</v>
      </c>
      <c r="BQ1048" s="34" t="n">
        <v>1.56</v>
      </c>
      <c r="BR1048" s="34" t="n">
        <v>1.59</v>
      </c>
      <c r="BS1048" s="34" t="n">
        <v>1.622</v>
      </c>
      <c r="BT1048" s="34" t="n">
        <v>1.694</v>
      </c>
      <c r="BU1048" s="39" t="n">
        <v>1.78</v>
      </c>
      <c r="BV1048" s="34" t="n">
        <v>1.86</v>
      </c>
      <c r="BW1048" s="34" t="n">
        <v>1.87</v>
      </c>
      <c r="BX1048" s="34" t="n">
        <v>1.799</v>
      </c>
      <c r="BY1048" s="34" t="n">
        <v>1.746</v>
      </c>
      <c r="BZ1048" s="34" t="n">
        <v>1.699</v>
      </c>
      <c r="CA1048" s="34" t="n">
        <v>1.704</v>
      </c>
      <c r="CB1048" s="34" t="n">
        <v>1.709</v>
      </c>
      <c r="CC1048" s="34" t="n">
        <v>1.715</v>
      </c>
      <c r="CD1048" s="34" t="n">
        <v>1.724</v>
      </c>
      <c r="CE1048" s="34" t="n">
        <v>1.75</v>
      </c>
      <c r="CF1048" s="34"/>
      <c r="CG1048" s="34"/>
      <c r="CH1048" s="34"/>
      <c r="CI1048" s="34"/>
      <c r="CJ1048" s="40"/>
      <c r="CK1048" s="40"/>
      <c r="CL1048" s="40"/>
      <c r="CM1048" s="40"/>
      <c r="CN1048" s="40"/>
      <c r="CO1048" s="40"/>
      <c r="CP1048" s="40"/>
      <c r="CQ1048" s="40"/>
      <c r="CR1048" s="40"/>
      <c r="CS1048" s="40"/>
      <c r="CT1048" s="40"/>
      <c r="CU1048" s="40"/>
      <c r="CV1048" s="40"/>
      <c r="CW1048" s="40"/>
      <c r="CX1048" s="40"/>
      <c r="CY1048" s="40"/>
      <c r="CZ1048" s="40"/>
      <c r="DA1048" s="40"/>
      <c r="DB1048" s="40"/>
      <c r="DC1048" s="40"/>
      <c r="DD1048" s="40"/>
      <c r="DE1048" s="40"/>
      <c r="DF1048" s="40"/>
      <c r="DG1048" s="40"/>
      <c r="DH1048" s="40"/>
      <c r="DI1048" s="40"/>
      <c r="DJ1048" s="40"/>
      <c r="DK1048" s="40"/>
      <c r="DL1048" s="40"/>
      <c r="DM1048" s="40"/>
      <c r="DN1048" s="40"/>
      <c r="DO1048" s="40"/>
      <c r="DP1048" s="40"/>
      <c r="DQ1048" s="40"/>
      <c r="DR1048" s="40"/>
      <c r="DS1048" s="40"/>
      <c r="DT1048" s="40"/>
      <c r="DU1048" s="40"/>
      <c r="DV1048" s="40"/>
      <c r="DW1048" s="40"/>
      <c r="DX1048" s="40"/>
      <c r="DY1048" s="40"/>
      <c r="DZ1048" s="40"/>
      <c r="EA1048" s="40"/>
      <c r="EB1048" s="40"/>
      <c r="EC1048" s="40"/>
      <c r="ED1048" s="40"/>
      <c r="EE1048" s="40"/>
      <c r="EF1048" s="40"/>
      <c r="EG1048" s="40"/>
      <c r="EH1048" s="40"/>
      <c r="EI1048" s="40"/>
      <c r="EJ1048" s="40"/>
      <c r="EK1048" s="40"/>
      <c r="EL1048" s="40"/>
      <c r="EM1048" s="40"/>
      <c r="EN1048" s="40"/>
      <c r="EO1048" s="40"/>
      <c r="EP1048" s="40"/>
      <c r="EQ1048" s="40"/>
      <c r="ER1048" s="40"/>
      <c r="ES1048" s="40"/>
      <c r="ET1048" s="40"/>
      <c r="EU1048" s="40"/>
      <c r="EV1048" s="40"/>
      <c r="EW1048" s="40"/>
      <c r="EX1048" s="40"/>
      <c r="EY1048" s="40"/>
      <c r="EZ1048" s="40"/>
      <c r="FA1048" s="40"/>
      <c r="FB1048" s="40"/>
      <c r="FC1048" s="40"/>
      <c r="FD1048" s="40"/>
      <c r="FE1048" s="40"/>
      <c r="FF1048" s="40"/>
      <c r="FG1048" s="40"/>
      <c r="FH1048" s="40"/>
      <c r="FI1048" s="40"/>
      <c r="FJ1048" s="40"/>
      <c r="FK1048" s="40"/>
      <c r="FL1048" s="40"/>
      <c r="FM1048" s="40"/>
      <c r="FN1048" s="40"/>
      <c r="FO1048" s="40"/>
      <c r="FP1048" s="40"/>
      <c r="FQ1048" s="40"/>
      <c r="FR1048" s="40"/>
      <c r="FS1048" s="40"/>
      <c r="FT1048" s="40"/>
      <c r="FU1048" s="40"/>
      <c r="FV1048" s="40"/>
      <c r="FW1048" s="40"/>
      <c r="FX1048" s="40"/>
      <c r="FY1048" s="40"/>
      <c r="FZ1048" s="40"/>
      <c r="GA1048" s="40"/>
      <c r="GB1048" s="40"/>
      <c r="GC1048" s="40"/>
      <c r="GD1048" s="40"/>
      <c r="GE1048" s="40"/>
      <c r="GF1048" s="40"/>
      <c r="GG1048" s="40"/>
      <c r="GH1048" s="40"/>
      <c r="GI1048" s="40"/>
      <c r="GJ1048" s="40"/>
      <c r="GK1048" s="40"/>
      <c r="GL1048" s="40"/>
      <c r="GM1048" s="40"/>
      <c r="GN1048" s="40"/>
      <c r="GO1048" s="40"/>
      <c r="GP1048" s="40"/>
      <c r="GQ1048" s="40"/>
      <c r="GR1048" s="40"/>
      <c r="GS1048" s="40"/>
      <c r="GT1048" s="40"/>
      <c r="GU1048" s="40"/>
      <c r="GV1048" s="40"/>
      <c r="GW1048" s="40"/>
      <c r="GX1048" s="40"/>
      <c r="GY1048" s="40"/>
      <c r="GZ1048" s="40"/>
      <c r="HA1048" s="40"/>
      <c r="HB1048" s="40"/>
      <c r="HC1048" s="40"/>
      <c r="HD1048" s="40"/>
      <c r="HE1048" s="40"/>
      <c r="HF1048" s="40"/>
      <c r="HG1048" s="40"/>
      <c r="HH1048" s="40"/>
      <c r="HI1048" s="40"/>
      <c r="HJ1048" s="40"/>
      <c r="HK1048" s="40"/>
      <c r="HL1048" s="40"/>
      <c r="HM1048" s="40"/>
      <c r="HN1048" s="40"/>
      <c r="HO1048" s="40"/>
      <c r="HP1048" s="40"/>
      <c r="HQ1048" s="40"/>
      <c r="HR1048" s="40"/>
      <c r="HS1048" s="40"/>
      <c r="HT1048" s="40"/>
      <c r="HU1048" s="40"/>
      <c r="HV1048" s="40"/>
      <c r="HW1048" s="40"/>
      <c r="HX1048" s="40"/>
      <c r="HY1048" s="40"/>
      <c r="HZ1048" s="40"/>
      <c r="IA1048" s="40"/>
      <c r="IB1048" s="40"/>
      <c r="IC1048" s="40"/>
      <c r="ID1048" s="40"/>
      <c r="IE1048" s="40"/>
      <c r="IF1048" s="40"/>
      <c r="IG1048" s="40"/>
      <c r="IH1048" s="40"/>
      <c r="II1048" s="40"/>
      <c r="IJ1048" s="40"/>
      <c r="IK1048" s="40"/>
      <c r="IL1048" s="40"/>
      <c r="IM1048" s="40"/>
      <c r="IN1048" s="40"/>
      <c r="IO1048" s="40"/>
      <c r="IP1048" s="40"/>
      <c r="IQ1048" s="40"/>
      <c r="IR1048" s="40"/>
      <c r="IS1048" s="40"/>
      <c r="IT1048" s="40"/>
      <c r="IU1048" s="40"/>
      <c r="IV1048" s="40"/>
      <c r="IW1048" s="40"/>
    </row>
    <row r="1049" customFormat="false" ht="12.75" hidden="false" customHeight="false" outlineLevel="0" collapsed="false">
      <c r="A1049" s="38" t="n">
        <v>34758</v>
      </c>
      <c r="B1049" s="2" t="n">
        <f aca="false">WEEKDAY(A1049)</f>
        <v>3</v>
      </c>
      <c r="E1049" s="28" t="str">
        <f aca="false">VLOOKUP($B$4:$B$2636,$C$11:$D$17,2,FALSE())</f>
        <v>Tue</v>
      </c>
      <c r="F1049" s="38"/>
      <c r="G1049" s="38"/>
      <c r="H1049" s="38"/>
      <c r="I1049" s="38"/>
      <c r="J1049" s="38"/>
      <c r="K1049" s="38"/>
      <c r="L1049" s="38"/>
      <c r="M1049" s="38"/>
      <c r="N1049" s="38"/>
      <c r="O1049" s="38"/>
      <c r="P1049" s="38"/>
      <c r="Q1049" s="38"/>
      <c r="R1049" s="38"/>
      <c r="S1049" s="38"/>
      <c r="T1049" s="38"/>
      <c r="U1049" s="38"/>
      <c r="V1049" s="38"/>
      <c r="W1049" s="38"/>
      <c r="X1049" s="38"/>
      <c r="Y1049" s="38"/>
      <c r="Z1049" s="38"/>
      <c r="AA1049" s="38"/>
      <c r="AB1049" s="38"/>
      <c r="AC1049" s="38"/>
      <c r="AD1049" s="38"/>
      <c r="AE1049" s="38"/>
      <c r="AF1049" s="38"/>
      <c r="AG1049" s="38"/>
      <c r="AH1049" s="38"/>
      <c r="AI1049" s="38"/>
      <c r="AJ1049" s="38"/>
      <c r="AK1049" s="38"/>
      <c r="AL1049" s="38"/>
      <c r="AM1049" s="38"/>
      <c r="AN1049" s="38"/>
      <c r="AO1049" s="34"/>
      <c r="AP1049" s="34"/>
      <c r="AQ1049" s="34"/>
      <c r="AR1049" s="34"/>
      <c r="AS1049" s="34"/>
      <c r="AT1049" s="34"/>
      <c r="AU1049" s="34"/>
      <c r="AV1049" s="34"/>
      <c r="AW1049" s="34"/>
      <c r="AX1049" s="34"/>
      <c r="AY1049" s="34"/>
      <c r="AZ1049" s="34"/>
      <c r="BA1049" s="34"/>
      <c r="BB1049" s="34"/>
      <c r="BC1049" s="34"/>
      <c r="BD1049" s="34"/>
      <c r="BE1049" s="34"/>
      <c r="BF1049" s="34"/>
      <c r="BG1049" s="34"/>
      <c r="BH1049" s="34"/>
      <c r="BI1049" s="34"/>
      <c r="BJ1049" s="34"/>
      <c r="BK1049" s="34"/>
      <c r="BL1049" s="34"/>
      <c r="BM1049" s="34"/>
      <c r="BN1049" s="34" t="n">
        <v>1.483</v>
      </c>
      <c r="BO1049" s="34" t="n">
        <v>1.504</v>
      </c>
      <c r="BP1049" s="34" t="n">
        <v>1.554</v>
      </c>
      <c r="BQ1049" s="34" t="n">
        <v>1.594</v>
      </c>
      <c r="BR1049" s="34" t="n">
        <v>1.621</v>
      </c>
      <c r="BS1049" s="34" t="n">
        <v>1.649</v>
      </c>
      <c r="BT1049" s="34" t="n">
        <v>1.719</v>
      </c>
      <c r="BU1049" s="39" t="n">
        <v>1.802</v>
      </c>
      <c r="BV1049" s="34" t="n">
        <v>1.884</v>
      </c>
      <c r="BW1049" s="34" t="n">
        <v>1.894</v>
      </c>
      <c r="BX1049" s="34" t="n">
        <v>1.822</v>
      </c>
      <c r="BY1049" s="34" t="n">
        <v>1.77</v>
      </c>
      <c r="BZ1049" s="34" t="n">
        <v>1.725</v>
      </c>
      <c r="CA1049" s="34" t="n">
        <v>1.731</v>
      </c>
      <c r="CB1049" s="34" t="n">
        <v>1.737</v>
      </c>
      <c r="CC1049" s="34" t="n">
        <v>1.744</v>
      </c>
      <c r="CD1049" s="34" t="n">
        <v>1.754</v>
      </c>
      <c r="CE1049" s="34" t="n">
        <v>1.782</v>
      </c>
      <c r="CF1049" s="34"/>
      <c r="CG1049" s="34"/>
      <c r="CH1049" s="34"/>
      <c r="CI1049" s="34"/>
      <c r="CJ1049" s="40"/>
      <c r="CK1049" s="40"/>
      <c r="CL1049" s="40"/>
      <c r="CM1049" s="40"/>
      <c r="CN1049" s="40"/>
      <c r="CO1049" s="40"/>
      <c r="CP1049" s="40"/>
      <c r="CQ1049" s="40"/>
      <c r="CR1049" s="40"/>
      <c r="CS1049" s="40"/>
      <c r="CT1049" s="40"/>
      <c r="CU1049" s="40"/>
      <c r="CV1049" s="40"/>
      <c r="CW1049" s="40"/>
      <c r="CX1049" s="40"/>
      <c r="CY1049" s="40"/>
      <c r="CZ1049" s="40"/>
      <c r="DA1049" s="40"/>
      <c r="DB1049" s="40"/>
      <c r="DC1049" s="40"/>
      <c r="DD1049" s="40"/>
      <c r="DE1049" s="40"/>
      <c r="DF1049" s="40"/>
      <c r="DG1049" s="40"/>
      <c r="DH1049" s="40"/>
      <c r="DI1049" s="40"/>
      <c r="DJ1049" s="40"/>
      <c r="DK1049" s="40"/>
      <c r="DL1049" s="40"/>
      <c r="DM1049" s="40"/>
      <c r="DN1049" s="40"/>
      <c r="DO1049" s="40"/>
      <c r="DP1049" s="40"/>
      <c r="DQ1049" s="40"/>
      <c r="DR1049" s="40"/>
      <c r="DS1049" s="40"/>
      <c r="DT1049" s="40"/>
      <c r="DU1049" s="40"/>
      <c r="DV1049" s="40"/>
      <c r="DW1049" s="40"/>
      <c r="DX1049" s="40"/>
      <c r="DY1049" s="40"/>
      <c r="DZ1049" s="40"/>
      <c r="EA1049" s="40"/>
      <c r="EB1049" s="40"/>
      <c r="EC1049" s="40"/>
      <c r="ED1049" s="40"/>
      <c r="EE1049" s="40"/>
      <c r="EF1049" s="40"/>
      <c r="EG1049" s="40"/>
      <c r="EH1049" s="40"/>
      <c r="EI1049" s="40"/>
      <c r="EJ1049" s="40"/>
      <c r="EK1049" s="40"/>
      <c r="EL1049" s="40"/>
      <c r="EM1049" s="40"/>
      <c r="EN1049" s="40"/>
      <c r="EO1049" s="40"/>
      <c r="EP1049" s="40"/>
      <c r="EQ1049" s="40"/>
      <c r="ER1049" s="40"/>
      <c r="ES1049" s="40"/>
      <c r="ET1049" s="40"/>
      <c r="EU1049" s="40"/>
      <c r="EV1049" s="40"/>
      <c r="EW1049" s="40"/>
      <c r="EX1049" s="40"/>
      <c r="EY1049" s="40"/>
      <c r="EZ1049" s="40"/>
      <c r="FA1049" s="40"/>
      <c r="FB1049" s="40"/>
      <c r="FC1049" s="40"/>
      <c r="FD1049" s="40"/>
      <c r="FE1049" s="40"/>
      <c r="FF1049" s="40"/>
      <c r="FG1049" s="40"/>
      <c r="FH1049" s="40"/>
      <c r="FI1049" s="40"/>
      <c r="FJ1049" s="40"/>
      <c r="FK1049" s="40"/>
      <c r="FL1049" s="40"/>
      <c r="FM1049" s="40"/>
      <c r="FN1049" s="40"/>
      <c r="FO1049" s="40"/>
      <c r="FP1049" s="40"/>
      <c r="FQ1049" s="40"/>
      <c r="FR1049" s="40"/>
      <c r="FS1049" s="40"/>
      <c r="FT1049" s="40"/>
      <c r="FU1049" s="40"/>
      <c r="FV1049" s="40"/>
      <c r="FW1049" s="40"/>
      <c r="FX1049" s="40"/>
      <c r="FY1049" s="40"/>
      <c r="FZ1049" s="40"/>
      <c r="GA1049" s="40"/>
      <c r="GB1049" s="40"/>
      <c r="GC1049" s="40"/>
      <c r="GD1049" s="40"/>
      <c r="GE1049" s="40"/>
      <c r="GF1049" s="40"/>
      <c r="GG1049" s="40"/>
      <c r="GH1049" s="40"/>
      <c r="GI1049" s="40"/>
      <c r="GJ1049" s="40"/>
      <c r="GK1049" s="40"/>
      <c r="GL1049" s="40"/>
      <c r="GM1049" s="40"/>
      <c r="GN1049" s="40"/>
      <c r="GO1049" s="40"/>
      <c r="GP1049" s="40"/>
      <c r="GQ1049" s="40"/>
      <c r="GR1049" s="40"/>
      <c r="GS1049" s="40"/>
      <c r="GT1049" s="40"/>
      <c r="GU1049" s="40"/>
      <c r="GV1049" s="40"/>
      <c r="GW1049" s="40"/>
      <c r="GX1049" s="40"/>
      <c r="GY1049" s="40"/>
      <c r="GZ1049" s="40"/>
      <c r="HA1049" s="40"/>
      <c r="HB1049" s="40"/>
      <c r="HC1049" s="40"/>
      <c r="HD1049" s="40"/>
      <c r="HE1049" s="40"/>
      <c r="HF1049" s="40"/>
      <c r="HG1049" s="40"/>
      <c r="HH1049" s="40"/>
      <c r="HI1049" s="40"/>
      <c r="HJ1049" s="40"/>
      <c r="HK1049" s="40"/>
      <c r="HL1049" s="40"/>
      <c r="HM1049" s="40"/>
      <c r="HN1049" s="40"/>
      <c r="HO1049" s="40"/>
      <c r="HP1049" s="40"/>
      <c r="HQ1049" s="40"/>
      <c r="HR1049" s="40"/>
      <c r="HS1049" s="40"/>
      <c r="HT1049" s="40"/>
      <c r="HU1049" s="40"/>
      <c r="HV1049" s="40"/>
      <c r="HW1049" s="40"/>
      <c r="HX1049" s="40"/>
      <c r="HY1049" s="40"/>
      <c r="HZ1049" s="40"/>
      <c r="IA1049" s="40"/>
      <c r="IB1049" s="40"/>
      <c r="IC1049" s="40"/>
      <c r="ID1049" s="40"/>
      <c r="IE1049" s="40"/>
      <c r="IF1049" s="40"/>
      <c r="IG1049" s="40"/>
      <c r="IH1049" s="40"/>
      <c r="II1049" s="40"/>
      <c r="IJ1049" s="40"/>
      <c r="IK1049" s="40"/>
      <c r="IL1049" s="40"/>
      <c r="IM1049" s="40"/>
      <c r="IN1049" s="40"/>
      <c r="IO1049" s="40"/>
      <c r="IP1049" s="40"/>
      <c r="IQ1049" s="40"/>
      <c r="IR1049" s="40"/>
      <c r="IS1049" s="40"/>
      <c r="IT1049" s="40"/>
      <c r="IU1049" s="40"/>
      <c r="IV1049" s="40"/>
      <c r="IW1049" s="40"/>
    </row>
    <row r="1050" customFormat="false" ht="12.75" hidden="false" customHeight="false" outlineLevel="0" collapsed="false">
      <c r="A1050" s="38" t="n">
        <v>34759</v>
      </c>
      <c r="B1050" s="2" t="n">
        <f aca="false">WEEKDAY(A1050)</f>
        <v>4</v>
      </c>
      <c r="E1050" s="28" t="str">
        <f aca="false">VLOOKUP($B$4:$B$2636,$C$11:$D$17,2,FALSE())</f>
        <v>Wed</v>
      </c>
      <c r="F1050" s="38"/>
      <c r="G1050" s="38"/>
      <c r="H1050" s="38"/>
      <c r="I1050" s="38"/>
      <c r="J1050" s="38"/>
      <c r="K1050" s="38"/>
      <c r="L1050" s="38"/>
      <c r="M1050" s="38"/>
      <c r="N1050" s="38"/>
      <c r="O1050" s="38"/>
      <c r="P1050" s="38"/>
      <c r="Q1050" s="38"/>
      <c r="R1050" s="38"/>
      <c r="S1050" s="38"/>
      <c r="T1050" s="38"/>
      <c r="U1050" s="38"/>
      <c r="V1050" s="38"/>
      <c r="W1050" s="38"/>
      <c r="X1050" s="38"/>
      <c r="Y1050" s="38"/>
      <c r="Z1050" s="38"/>
      <c r="AA1050" s="38"/>
      <c r="AB1050" s="38"/>
      <c r="AC1050" s="38"/>
      <c r="AD1050" s="38"/>
      <c r="AE1050" s="38"/>
      <c r="AF1050" s="38"/>
      <c r="AG1050" s="38"/>
      <c r="AH1050" s="38"/>
      <c r="AI1050" s="38"/>
      <c r="AJ1050" s="38"/>
      <c r="AK1050" s="38"/>
      <c r="AL1050" s="38"/>
      <c r="AM1050" s="38"/>
      <c r="AN1050" s="38"/>
      <c r="AO1050" s="34"/>
      <c r="AP1050" s="34"/>
      <c r="AQ1050" s="34"/>
      <c r="AR1050" s="34"/>
      <c r="AS1050" s="34"/>
      <c r="AT1050" s="34"/>
      <c r="AU1050" s="34"/>
      <c r="AV1050" s="34"/>
      <c r="AW1050" s="34"/>
      <c r="AX1050" s="34"/>
      <c r="AY1050" s="34"/>
      <c r="AZ1050" s="34"/>
      <c r="BA1050" s="34"/>
      <c r="BB1050" s="34"/>
      <c r="BC1050" s="34"/>
      <c r="BD1050" s="34"/>
      <c r="BE1050" s="34"/>
      <c r="BF1050" s="34"/>
      <c r="BG1050" s="34"/>
      <c r="BH1050" s="34"/>
      <c r="BI1050" s="34"/>
      <c r="BJ1050" s="34"/>
      <c r="BK1050" s="34"/>
      <c r="BL1050" s="34"/>
      <c r="BM1050" s="34"/>
      <c r="BN1050" s="34" t="n">
        <v>1.483</v>
      </c>
      <c r="BO1050" s="34" t="n">
        <v>1.496</v>
      </c>
      <c r="BP1050" s="34" t="n">
        <v>1.543</v>
      </c>
      <c r="BQ1050" s="34" t="n">
        <v>1.582</v>
      </c>
      <c r="BR1050" s="34" t="n">
        <v>1.608</v>
      </c>
      <c r="BS1050" s="34" t="n">
        <v>1.635</v>
      </c>
      <c r="BT1050" s="34" t="n">
        <v>1.703</v>
      </c>
      <c r="BU1050" s="39" t="n">
        <v>1.786</v>
      </c>
      <c r="BV1050" s="34" t="n">
        <v>1.871</v>
      </c>
      <c r="BW1050" s="34" t="n">
        <v>1.883</v>
      </c>
      <c r="BX1050" s="34" t="n">
        <v>1.811</v>
      </c>
      <c r="BY1050" s="34" t="n">
        <v>1.759</v>
      </c>
      <c r="BZ1050" s="34" t="n">
        <v>1.719</v>
      </c>
      <c r="CA1050" s="34" t="n">
        <v>1.725</v>
      </c>
      <c r="CB1050" s="34" t="n">
        <v>1.731</v>
      </c>
      <c r="CC1050" s="34" t="n">
        <v>1.738</v>
      </c>
      <c r="CD1050" s="34" t="n">
        <v>1.75</v>
      </c>
      <c r="CE1050" s="34" t="n">
        <v>1.78</v>
      </c>
      <c r="CF1050" s="34"/>
      <c r="CG1050" s="34"/>
      <c r="CH1050" s="34"/>
      <c r="CI1050" s="34"/>
      <c r="CJ1050" s="40"/>
      <c r="CK1050" s="40"/>
      <c r="CL1050" s="40"/>
      <c r="CM1050" s="40"/>
      <c r="CN1050" s="40"/>
      <c r="CO1050" s="40"/>
      <c r="CP1050" s="40"/>
      <c r="CQ1050" s="40"/>
      <c r="CR1050" s="40"/>
      <c r="CS1050" s="40"/>
      <c r="CT1050" s="40"/>
      <c r="CU1050" s="40"/>
      <c r="CV1050" s="40"/>
      <c r="CW1050" s="40"/>
      <c r="CX1050" s="40"/>
      <c r="CY1050" s="40"/>
      <c r="CZ1050" s="40"/>
      <c r="DA1050" s="40"/>
      <c r="DB1050" s="40"/>
      <c r="DC1050" s="40"/>
      <c r="DD1050" s="40"/>
      <c r="DE1050" s="40"/>
      <c r="DF1050" s="40"/>
      <c r="DG1050" s="40"/>
      <c r="DH1050" s="40"/>
      <c r="DI1050" s="40"/>
      <c r="DJ1050" s="40"/>
      <c r="DK1050" s="40"/>
      <c r="DL1050" s="40"/>
      <c r="DM1050" s="40"/>
      <c r="DN1050" s="40"/>
      <c r="DO1050" s="40"/>
      <c r="DP1050" s="40"/>
      <c r="DQ1050" s="40"/>
      <c r="DR1050" s="40"/>
      <c r="DS1050" s="40"/>
      <c r="DT1050" s="40"/>
      <c r="DU1050" s="40"/>
      <c r="DV1050" s="40"/>
      <c r="DW1050" s="40"/>
      <c r="DX1050" s="40"/>
      <c r="DY1050" s="40"/>
      <c r="DZ1050" s="40"/>
      <c r="EA1050" s="40"/>
      <c r="EB1050" s="40"/>
      <c r="EC1050" s="40"/>
      <c r="ED1050" s="40"/>
      <c r="EE1050" s="40"/>
      <c r="EF1050" s="40"/>
      <c r="EG1050" s="40"/>
      <c r="EH1050" s="40"/>
      <c r="EI1050" s="40"/>
      <c r="EJ1050" s="40"/>
      <c r="EK1050" s="40"/>
      <c r="EL1050" s="40"/>
      <c r="EM1050" s="40"/>
      <c r="EN1050" s="40"/>
      <c r="EO1050" s="40"/>
      <c r="EP1050" s="40"/>
      <c r="EQ1050" s="40"/>
      <c r="ER1050" s="40"/>
      <c r="ES1050" s="40"/>
      <c r="ET1050" s="40"/>
      <c r="EU1050" s="40"/>
      <c r="EV1050" s="40"/>
      <c r="EW1050" s="40"/>
      <c r="EX1050" s="40"/>
      <c r="EY1050" s="40"/>
      <c r="EZ1050" s="40"/>
      <c r="FA1050" s="40"/>
      <c r="FB1050" s="40"/>
      <c r="FC1050" s="40"/>
      <c r="FD1050" s="40"/>
      <c r="FE1050" s="40"/>
      <c r="FF1050" s="40"/>
      <c r="FG1050" s="40"/>
      <c r="FH1050" s="40"/>
      <c r="FI1050" s="40"/>
      <c r="FJ1050" s="40"/>
      <c r="FK1050" s="40"/>
      <c r="FL1050" s="40"/>
      <c r="FM1050" s="40"/>
      <c r="FN1050" s="40"/>
      <c r="FO1050" s="40"/>
      <c r="FP1050" s="40"/>
      <c r="FQ1050" s="40"/>
      <c r="FR1050" s="40"/>
      <c r="FS1050" s="40"/>
      <c r="FT1050" s="40"/>
      <c r="FU1050" s="40"/>
      <c r="FV1050" s="40"/>
      <c r="FW1050" s="40"/>
      <c r="FX1050" s="40"/>
      <c r="FY1050" s="40"/>
      <c r="FZ1050" s="40"/>
      <c r="GA1050" s="40"/>
      <c r="GB1050" s="40"/>
      <c r="GC1050" s="40"/>
      <c r="GD1050" s="40"/>
      <c r="GE1050" s="40"/>
      <c r="GF1050" s="40"/>
      <c r="GG1050" s="40"/>
      <c r="GH1050" s="40"/>
      <c r="GI1050" s="40"/>
      <c r="GJ1050" s="40"/>
      <c r="GK1050" s="40"/>
      <c r="GL1050" s="40"/>
      <c r="GM1050" s="40"/>
      <c r="GN1050" s="40"/>
      <c r="GO1050" s="40"/>
      <c r="GP1050" s="40"/>
      <c r="GQ1050" s="40"/>
      <c r="GR1050" s="40"/>
      <c r="GS1050" s="40"/>
      <c r="GT1050" s="40"/>
      <c r="GU1050" s="40"/>
      <c r="GV1050" s="40"/>
      <c r="GW1050" s="40"/>
      <c r="GX1050" s="40"/>
      <c r="GY1050" s="40"/>
      <c r="GZ1050" s="40"/>
      <c r="HA1050" s="40"/>
      <c r="HB1050" s="40"/>
      <c r="HC1050" s="40"/>
      <c r="HD1050" s="40"/>
      <c r="HE1050" s="40"/>
      <c r="HF1050" s="40"/>
      <c r="HG1050" s="40"/>
      <c r="HH1050" s="40"/>
      <c r="HI1050" s="40"/>
      <c r="HJ1050" s="40"/>
      <c r="HK1050" s="40"/>
      <c r="HL1050" s="40"/>
      <c r="HM1050" s="40"/>
      <c r="HN1050" s="40"/>
      <c r="HO1050" s="40"/>
      <c r="HP1050" s="40"/>
      <c r="HQ1050" s="40"/>
      <c r="HR1050" s="40"/>
      <c r="HS1050" s="40"/>
      <c r="HT1050" s="40"/>
      <c r="HU1050" s="40"/>
      <c r="HV1050" s="40"/>
      <c r="HW1050" s="40"/>
      <c r="HX1050" s="40"/>
      <c r="HY1050" s="40"/>
      <c r="HZ1050" s="40"/>
      <c r="IA1050" s="40"/>
      <c r="IB1050" s="40"/>
      <c r="IC1050" s="40"/>
      <c r="ID1050" s="40"/>
      <c r="IE1050" s="40"/>
      <c r="IF1050" s="40"/>
      <c r="IG1050" s="40"/>
      <c r="IH1050" s="40"/>
      <c r="II1050" s="40"/>
      <c r="IJ1050" s="40"/>
      <c r="IK1050" s="40"/>
      <c r="IL1050" s="40"/>
      <c r="IM1050" s="40"/>
      <c r="IN1050" s="40"/>
      <c r="IO1050" s="40"/>
      <c r="IP1050" s="40"/>
      <c r="IQ1050" s="40"/>
      <c r="IR1050" s="40"/>
      <c r="IS1050" s="40"/>
      <c r="IT1050" s="40"/>
      <c r="IU1050" s="40"/>
      <c r="IV1050" s="40"/>
      <c r="IW1050" s="40"/>
    </row>
    <row r="1051" customFormat="false" ht="12.75" hidden="false" customHeight="false" outlineLevel="0" collapsed="false">
      <c r="A1051" s="38" t="n">
        <v>34760</v>
      </c>
      <c r="B1051" s="2" t="n">
        <f aca="false">WEEKDAY(A1051)</f>
        <v>5</v>
      </c>
      <c r="E1051" s="28" t="str">
        <f aca="false">VLOOKUP($B$4:$B$2636,$C$11:$D$17,2,FALSE())</f>
        <v>Thur</v>
      </c>
      <c r="F1051" s="38"/>
      <c r="G1051" s="38"/>
      <c r="H1051" s="38"/>
      <c r="I1051" s="38"/>
      <c r="J1051" s="38"/>
      <c r="K1051" s="38"/>
      <c r="L1051" s="38"/>
      <c r="M1051" s="38"/>
      <c r="N1051" s="38"/>
      <c r="O1051" s="38"/>
      <c r="P1051" s="38"/>
      <c r="Q1051" s="38"/>
      <c r="R1051" s="38"/>
      <c r="S1051" s="38"/>
      <c r="T1051" s="38"/>
      <c r="U1051" s="38"/>
      <c r="V1051" s="38"/>
      <c r="W1051" s="38"/>
      <c r="X1051" s="38"/>
      <c r="Y1051" s="38"/>
      <c r="Z1051" s="38"/>
      <c r="AA1051" s="38"/>
      <c r="AB1051" s="38"/>
      <c r="AC1051" s="38"/>
      <c r="AD1051" s="38"/>
      <c r="AE1051" s="38"/>
      <c r="AF1051" s="38"/>
      <c r="AG1051" s="38"/>
      <c r="AH1051" s="38"/>
      <c r="AI1051" s="38"/>
      <c r="AJ1051" s="38"/>
      <c r="AK1051" s="38"/>
      <c r="AL1051" s="38"/>
      <c r="AM1051" s="38"/>
      <c r="AN1051" s="38"/>
      <c r="AO1051" s="34"/>
      <c r="AP1051" s="34"/>
      <c r="AQ1051" s="34"/>
      <c r="AR1051" s="34"/>
      <c r="AS1051" s="34"/>
      <c r="AT1051" s="34"/>
      <c r="AU1051" s="34"/>
      <c r="AV1051" s="34"/>
      <c r="AW1051" s="34"/>
      <c r="AX1051" s="34"/>
      <c r="AY1051" s="34"/>
      <c r="AZ1051" s="34"/>
      <c r="BA1051" s="34"/>
      <c r="BB1051" s="34"/>
      <c r="BC1051" s="34"/>
      <c r="BD1051" s="34"/>
      <c r="BE1051" s="34"/>
      <c r="BF1051" s="34"/>
      <c r="BG1051" s="34"/>
      <c r="BH1051" s="34"/>
      <c r="BI1051" s="34"/>
      <c r="BJ1051" s="34"/>
      <c r="BK1051" s="34"/>
      <c r="BL1051" s="34"/>
      <c r="BM1051" s="34"/>
      <c r="BN1051" s="34" t="n">
        <v>1.481</v>
      </c>
      <c r="BO1051" s="34" t="n">
        <v>1.495</v>
      </c>
      <c r="BP1051" s="34" t="n">
        <v>1.545</v>
      </c>
      <c r="BQ1051" s="34" t="n">
        <v>1.585</v>
      </c>
      <c r="BR1051" s="34" t="n">
        <v>1.611</v>
      </c>
      <c r="BS1051" s="34" t="n">
        <v>1.638</v>
      </c>
      <c r="BT1051" s="34" t="n">
        <v>1.705</v>
      </c>
      <c r="BU1051" s="39" t="n">
        <v>1.789</v>
      </c>
      <c r="BV1051" s="34" t="n">
        <v>1.874</v>
      </c>
      <c r="BW1051" s="34" t="n">
        <v>1.886</v>
      </c>
      <c r="BX1051" s="34" t="n">
        <v>1.814</v>
      </c>
      <c r="BY1051" s="34" t="n">
        <v>1.761</v>
      </c>
      <c r="BZ1051" s="34" t="n">
        <v>1.719</v>
      </c>
      <c r="CA1051" s="34" t="n">
        <v>1.728</v>
      </c>
      <c r="CB1051" s="34" t="n">
        <v>1.735</v>
      </c>
      <c r="CC1051" s="34" t="n">
        <v>1.744</v>
      </c>
      <c r="CD1051" s="34" t="n">
        <v>1.759</v>
      </c>
      <c r="CE1051" s="34" t="n">
        <v>1.793</v>
      </c>
      <c r="CF1051" s="34"/>
      <c r="CG1051" s="34"/>
      <c r="CH1051" s="34"/>
      <c r="CI1051" s="34"/>
      <c r="CJ1051" s="40"/>
      <c r="CK1051" s="40"/>
      <c r="CL1051" s="40"/>
      <c r="CM1051" s="40"/>
      <c r="CN1051" s="40"/>
      <c r="CO1051" s="40"/>
      <c r="CP1051" s="40"/>
      <c r="CQ1051" s="40"/>
      <c r="CR1051" s="40"/>
      <c r="CS1051" s="40"/>
      <c r="CT1051" s="40"/>
      <c r="CU1051" s="40"/>
      <c r="CV1051" s="40"/>
      <c r="CW1051" s="40"/>
      <c r="CX1051" s="40"/>
      <c r="CY1051" s="40"/>
      <c r="CZ1051" s="40"/>
      <c r="DA1051" s="40"/>
      <c r="DB1051" s="40"/>
      <c r="DC1051" s="40"/>
      <c r="DD1051" s="40"/>
      <c r="DE1051" s="40"/>
      <c r="DF1051" s="40"/>
      <c r="DG1051" s="40"/>
      <c r="DH1051" s="40"/>
      <c r="DI1051" s="40"/>
      <c r="DJ1051" s="40"/>
      <c r="DK1051" s="40"/>
      <c r="DL1051" s="40"/>
      <c r="DM1051" s="40"/>
      <c r="DN1051" s="40"/>
      <c r="DO1051" s="40"/>
      <c r="DP1051" s="40"/>
      <c r="DQ1051" s="40"/>
      <c r="DR1051" s="40"/>
      <c r="DS1051" s="40"/>
      <c r="DT1051" s="40"/>
      <c r="DU1051" s="40"/>
      <c r="DV1051" s="40"/>
      <c r="DW1051" s="40"/>
      <c r="DX1051" s="40"/>
      <c r="DY1051" s="40"/>
      <c r="DZ1051" s="40"/>
      <c r="EA1051" s="40"/>
      <c r="EB1051" s="40"/>
      <c r="EC1051" s="40"/>
      <c r="ED1051" s="40"/>
      <c r="EE1051" s="40"/>
      <c r="EF1051" s="40"/>
      <c r="EG1051" s="40"/>
      <c r="EH1051" s="40"/>
      <c r="EI1051" s="40"/>
      <c r="EJ1051" s="40"/>
      <c r="EK1051" s="40"/>
      <c r="EL1051" s="40"/>
      <c r="EM1051" s="40"/>
      <c r="EN1051" s="40"/>
      <c r="EO1051" s="40"/>
      <c r="EP1051" s="40"/>
      <c r="EQ1051" s="40"/>
      <c r="ER1051" s="40"/>
      <c r="ES1051" s="40"/>
      <c r="ET1051" s="40"/>
      <c r="EU1051" s="40"/>
      <c r="EV1051" s="40"/>
      <c r="EW1051" s="40"/>
      <c r="EX1051" s="40"/>
      <c r="EY1051" s="40"/>
      <c r="EZ1051" s="40"/>
      <c r="FA1051" s="40"/>
      <c r="FB1051" s="40"/>
      <c r="FC1051" s="40"/>
      <c r="FD1051" s="40"/>
      <c r="FE1051" s="40"/>
      <c r="FF1051" s="40"/>
      <c r="FG1051" s="40"/>
      <c r="FH1051" s="40"/>
      <c r="FI1051" s="40"/>
      <c r="FJ1051" s="40"/>
      <c r="FK1051" s="40"/>
      <c r="FL1051" s="40"/>
      <c r="FM1051" s="40"/>
      <c r="FN1051" s="40"/>
      <c r="FO1051" s="40"/>
      <c r="FP1051" s="40"/>
      <c r="FQ1051" s="40"/>
      <c r="FR1051" s="40"/>
      <c r="FS1051" s="40"/>
      <c r="FT1051" s="40"/>
      <c r="FU1051" s="40"/>
      <c r="FV1051" s="40"/>
      <c r="FW1051" s="40"/>
      <c r="FX1051" s="40"/>
      <c r="FY1051" s="40"/>
      <c r="FZ1051" s="40"/>
      <c r="GA1051" s="40"/>
      <c r="GB1051" s="40"/>
      <c r="GC1051" s="40"/>
      <c r="GD1051" s="40"/>
      <c r="GE1051" s="40"/>
      <c r="GF1051" s="40"/>
      <c r="GG1051" s="40"/>
      <c r="GH1051" s="40"/>
      <c r="GI1051" s="40"/>
      <c r="GJ1051" s="40"/>
      <c r="GK1051" s="40"/>
      <c r="GL1051" s="40"/>
      <c r="GM1051" s="40"/>
      <c r="GN1051" s="40"/>
      <c r="GO1051" s="40"/>
      <c r="GP1051" s="40"/>
      <c r="GQ1051" s="40"/>
      <c r="GR1051" s="40"/>
      <c r="GS1051" s="40"/>
      <c r="GT1051" s="40"/>
      <c r="GU1051" s="40"/>
      <c r="GV1051" s="40"/>
      <c r="GW1051" s="40"/>
      <c r="GX1051" s="40"/>
      <c r="GY1051" s="40"/>
      <c r="GZ1051" s="40"/>
      <c r="HA1051" s="40"/>
      <c r="HB1051" s="40"/>
      <c r="HC1051" s="40"/>
      <c r="HD1051" s="40"/>
      <c r="HE1051" s="40"/>
      <c r="HF1051" s="40"/>
      <c r="HG1051" s="40"/>
      <c r="HH1051" s="40"/>
      <c r="HI1051" s="40"/>
      <c r="HJ1051" s="40"/>
      <c r="HK1051" s="40"/>
      <c r="HL1051" s="40"/>
      <c r="HM1051" s="40"/>
      <c r="HN1051" s="40"/>
      <c r="HO1051" s="40"/>
      <c r="HP1051" s="40"/>
      <c r="HQ1051" s="40"/>
      <c r="HR1051" s="40"/>
      <c r="HS1051" s="40"/>
      <c r="HT1051" s="40"/>
      <c r="HU1051" s="40"/>
      <c r="HV1051" s="40"/>
      <c r="HW1051" s="40"/>
      <c r="HX1051" s="40"/>
      <c r="HY1051" s="40"/>
      <c r="HZ1051" s="40"/>
      <c r="IA1051" s="40"/>
      <c r="IB1051" s="40"/>
      <c r="IC1051" s="40"/>
      <c r="ID1051" s="40"/>
      <c r="IE1051" s="40"/>
      <c r="IF1051" s="40"/>
      <c r="IG1051" s="40"/>
      <c r="IH1051" s="40"/>
      <c r="II1051" s="40"/>
      <c r="IJ1051" s="40"/>
      <c r="IK1051" s="40"/>
      <c r="IL1051" s="40"/>
      <c r="IM1051" s="40"/>
      <c r="IN1051" s="40"/>
      <c r="IO1051" s="40"/>
      <c r="IP1051" s="40"/>
      <c r="IQ1051" s="40"/>
      <c r="IR1051" s="40"/>
      <c r="IS1051" s="40"/>
      <c r="IT1051" s="40"/>
      <c r="IU1051" s="40"/>
      <c r="IV1051" s="40"/>
      <c r="IW1051" s="40"/>
    </row>
    <row r="1052" customFormat="false" ht="12.75" hidden="false" customHeight="false" outlineLevel="0" collapsed="false">
      <c r="A1052" s="38" t="n">
        <v>34761</v>
      </c>
      <c r="B1052" s="2" t="n">
        <f aca="false">WEEKDAY(A1052)</f>
        <v>6</v>
      </c>
      <c r="E1052" s="28" t="str">
        <f aca="false">VLOOKUP($B$4:$B$2636,$C$11:$D$17,2,FALSE())</f>
        <v>Fri</v>
      </c>
      <c r="F1052" s="38"/>
      <c r="G1052" s="38"/>
      <c r="H1052" s="38"/>
      <c r="I1052" s="38"/>
      <c r="J1052" s="38"/>
      <c r="K1052" s="38"/>
      <c r="L1052" s="38"/>
      <c r="M1052" s="38"/>
      <c r="N1052" s="38"/>
      <c r="O1052" s="38"/>
      <c r="P1052" s="38"/>
      <c r="Q1052" s="38"/>
      <c r="R1052" s="38"/>
      <c r="S1052" s="38"/>
      <c r="T1052" s="38"/>
      <c r="U1052" s="38"/>
      <c r="V1052" s="38"/>
      <c r="W1052" s="38"/>
      <c r="X1052" s="38"/>
      <c r="Y1052" s="38"/>
      <c r="Z1052" s="38"/>
      <c r="AA1052" s="38"/>
      <c r="AB1052" s="38"/>
      <c r="AC1052" s="38"/>
      <c r="AD1052" s="38"/>
      <c r="AE1052" s="38"/>
      <c r="AF1052" s="38"/>
      <c r="AG1052" s="38"/>
      <c r="AH1052" s="38"/>
      <c r="AI1052" s="38"/>
      <c r="AJ1052" s="38"/>
      <c r="AK1052" s="38"/>
      <c r="AL1052" s="38"/>
      <c r="AM1052" s="38"/>
      <c r="AN1052" s="38"/>
      <c r="AO1052" s="34"/>
      <c r="AP1052" s="34"/>
      <c r="AQ1052" s="34"/>
      <c r="AR1052" s="34"/>
      <c r="AS1052" s="34"/>
      <c r="AT1052" s="34"/>
      <c r="AU1052" s="34"/>
      <c r="AV1052" s="34"/>
      <c r="AW1052" s="34"/>
      <c r="AX1052" s="34"/>
      <c r="AY1052" s="34"/>
      <c r="AZ1052" s="34"/>
      <c r="BA1052" s="34"/>
      <c r="BB1052" s="34"/>
      <c r="BC1052" s="34"/>
      <c r="BD1052" s="34"/>
      <c r="BE1052" s="34"/>
      <c r="BF1052" s="34"/>
      <c r="BG1052" s="34"/>
      <c r="BH1052" s="34"/>
      <c r="BI1052" s="34"/>
      <c r="BJ1052" s="34"/>
      <c r="BK1052" s="34"/>
      <c r="BL1052" s="34"/>
      <c r="BM1052" s="34"/>
      <c r="BN1052" s="34" t="n">
        <v>1.448</v>
      </c>
      <c r="BO1052" s="34" t="n">
        <v>1.469</v>
      </c>
      <c r="BP1052" s="34" t="n">
        <v>1.522</v>
      </c>
      <c r="BQ1052" s="34" t="n">
        <v>1.564</v>
      </c>
      <c r="BR1052" s="34" t="n">
        <v>1.594</v>
      </c>
      <c r="BS1052" s="34" t="n">
        <v>1.619</v>
      </c>
      <c r="BT1052" s="34" t="n">
        <v>1.684</v>
      </c>
      <c r="BU1052" s="39" t="n">
        <v>1.769</v>
      </c>
      <c r="BV1052" s="34" t="n">
        <v>1.859</v>
      </c>
      <c r="BW1052" s="34" t="n">
        <v>1.874</v>
      </c>
      <c r="BX1052" s="34" t="n">
        <v>1.8</v>
      </c>
      <c r="BY1052" s="34" t="n">
        <v>1.749</v>
      </c>
      <c r="BZ1052" s="34" t="n">
        <v>1.707</v>
      </c>
      <c r="CA1052" s="34" t="n">
        <v>1.716</v>
      </c>
      <c r="CB1052" s="34" t="n">
        <v>1.723</v>
      </c>
      <c r="CC1052" s="34" t="n">
        <v>1.732</v>
      </c>
      <c r="CD1052" s="34" t="n">
        <v>1.747</v>
      </c>
      <c r="CE1052" s="34" t="n">
        <v>1.78</v>
      </c>
      <c r="CF1052" s="34"/>
      <c r="CG1052" s="34"/>
      <c r="CH1052" s="34"/>
      <c r="CI1052" s="34"/>
      <c r="CJ1052" s="40"/>
      <c r="CK1052" s="40"/>
      <c r="CL1052" s="40"/>
      <c r="CM1052" s="40"/>
      <c r="CN1052" s="40"/>
      <c r="CO1052" s="40"/>
      <c r="CP1052" s="40"/>
      <c r="CQ1052" s="40"/>
      <c r="CR1052" s="40"/>
      <c r="CS1052" s="40"/>
      <c r="CT1052" s="40"/>
      <c r="CU1052" s="40"/>
      <c r="CV1052" s="40"/>
      <c r="CW1052" s="40"/>
      <c r="CX1052" s="40"/>
      <c r="CY1052" s="40"/>
      <c r="CZ1052" s="40"/>
      <c r="DA1052" s="40"/>
      <c r="DB1052" s="40"/>
      <c r="DC1052" s="40"/>
      <c r="DD1052" s="40"/>
      <c r="DE1052" s="40"/>
      <c r="DF1052" s="40"/>
      <c r="DG1052" s="40"/>
      <c r="DH1052" s="40"/>
      <c r="DI1052" s="40"/>
      <c r="DJ1052" s="40"/>
      <c r="DK1052" s="40"/>
      <c r="DL1052" s="40"/>
      <c r="DM1052" s="40"/>
      <c r="DN1052" s="40"/>
      <c r="DO1052" s="40"/>
      <c r="DP1052" s="40"/>
      <c r="DQ1052" s="40"/>
      <c r="DR1052" s="40"/>
      <c r="DS1052" s="40"/>
      <c r="DT1052" s="40"/>
      <c r="DU1052" s="40"/>
      <c r="DV1052" s="40"/>
      <c r="DW1052" s="40"/>
      <c r="DX1052" s="40"/>
      <c r="DY1052" s="40"/>
      <c r="DZ1052" s="40"/>
      <c r="EA1052" s="40"/>
      <c r="EB1052" s="40"/>
      <c r="EC1052" s="40"/>
      <c r="ED1052" s="40"/>
      <c r="EE1052" s="40"/>
      <c r="EF1052" s="40"/>
      <c r="EG1052" s="40"/>
      <c r="EH1052" s="40"/>
      <c r="EI1052" s="40"/>
      <c r="EJ1052" s="40"/>
      <c r="EK1052" s="40"/>
      <c r="EL1052" s="40"/>
      <c r="EM1052" s="40"/>
      <c r="EN1052" s="40"/>
      <c r="EO1052" s="40"/>
      <c r="EP1052" s="40"/>
      <c r="EQ1052" s="40"/>
      <c r="ER1052" s="40"/>
      <c r="ES1052" s="40"/>
      <c r="ET1052" s="40"/>
      <c r="EU1052" s="40"/>
      <c r="EV1052" s="40"/>
      <c r="EW1052" s="40"/>
      <c r="EX1052" s="40"/>
      <c r="EY1052" s="40"/>
      <c r="EZ1052" s="40"/>
      <c r="FA1052" s="40"/>
      <c r="FB1052" s="40"/>
      <c r="FC1052" s="40"/>
      <c r="FD1052" s="40"/>
      <c r="FE1052" s="40"/>
      <c r="FF1052" s="40"/>
      <c r="FG1052" s="40"/>
      <c r="FH1052" s="40"/>
      <c r="FI1052" s="40"/>
      <c r="FJ1052" s="40"/>
      <c r="FK1052" s="40"/>
      <c r="FL1052" s="40"/>
      <c r="FM1052" s="40"/>
      <c r="FN1052" s="40"/>
      <c r="FO1052" s="40"/>
      <c r="FP1052" s="40"/>
      <c r="FQ1052" s="40"/>
      <c r="FR1052" s="40"/>
      <c r="FS1052" s="40"/>
      <c r="FT1052" s="40"/>
      <c r="FU1052" s="40"/>
      <c r="FV1052" s="40"/>
      <c r="FW1052" s="40"/>
      <c r="FX1052" s="40"/>
      <c r="FY1052" s="40"/>
      <c r="FZ1052" s="40"/>
      <c r="GA1052" s="40"/>
      <c r="GB1052" s="40"/>
      <c r="GC1052" s="40"/>
      <c r="GD1052" s="40"/>
      <c r="GE1052" s="40"/>
      <c r="GF1052" s="40"/>
      <c r="GG1052" s="40"/>
      <c r="GH1052" s="40"/>
      <c r="GI1052" s="40"/>
      <c r="GJ1052" s="40"/>
      <c r="GK1052" s="40"/>
      <c r="GL1052" s="40"/>
      <c r="GM1052" s="40"/>
      <c r="GN1052" s="40"/>
      <c r="GO1052" s="40"/>
      <c r="GP1052" s="40"/>
      <c r="GQ1052" s="40"/>
      <c r="GR1052" s="40"/>
      <c r="GS1052" s="40"/>
      <c r="GT1052" s="40"/>
      <c r="GU1052" s="40"/>
      <c r="GV1052" s="40"/>
      <c r="GW1052" s="40"/>
      <c r="GX1052" s="40"/>
      <c r="GY1052" s="40"/>
      <c r="GZ1052" s="40"/>
      <c r="HA1052" s="40"/>
      <c r="HB1052" s="40"/>
      <c r="HC1052" s="40"/>
      <c r="HD1052" s="40"/>
      <c r="HE1052" s="40"/>
      <c r="HF1052" s="40"/>
      <c r="HG1052" s="40"/>
      <c r="HH1052" s="40"/>
      <c r="HI1052" s="40"/>
      <c r="HJ1052" s="40"/>
      <c r="HK1052" s="40"/>
      <c r="HL1052" s="40"/>
      <c r="HM1052" s="40"/>
      <c r="HN1052" s="40"/>
      <c r="HO1052" s="40"/>
      <c r="HP1052" s="40"/>
      <c r="HQ1052" s="40"/>
      <c r="HR1052" s="40"/>
      <c r="HS1052" s="40"/>
      <c r="HT1052" s="40"/>
      <c r="HU1052" s="40"/>
      <c r="HV1052" s="40"/>
      <c r="HW1052" s="40"/>
      <c r="HX1052" s="40"/>
      <c r="HY1052" s="40"/>
      <c r="HZ1052" s="40"/>
      <c r="IA1052" s="40"/>
      <c r="IB1052" s="40"/>
      <c r="IC1052" s="40"/>
      <c r="ID1052" s="40"/>
      <c r="IE1052" s="40"/>
      <c r="IF1052" s="40"/>
      <c r="IG1052" s="40"/>
      <c r="IH1052" s="40"/>
      <c r="II1052" s="40"/>
      <c r="IJ1052" s="40"/>
      <c r="IK1052" s="40"/>
      <c r="IL1052" s="40"/>
      <c r="IM1052" s="40"/>
      <c r="IN1052" s="40"/>
      <c r="IO1052" s="40"/>
      <c r="IP1052" s="40"/>
      <c r="IQ1052" s="40"/>
      <c r="IR1052" s="40"/>
      <c r="IS1052" s="40"/>
      <c r="IT1052" s="40"/>
      <c r="IU1052" s="40"/>
      <c r="IV1052" s="40"/>
      <c r="IW1052" s="40"/>
    </row>
    <row r="1053" customFormat="false" ht="12.75" hidden="false" customHeight="false" outlineLevel="0" collapsed="false">
      <c r="A1053" s="38" t="n">
        <v>34764</v>
      </c>
      <c r="B1053" s="2" t="n">
        <f aca="false">WEEKDAY(A1053)</f>
        <v>2</v>
      </c>
      <c r="E1053" s="28" t="str">
        <f aca="false">VLOOKUP($B$4:$B$2636,$C$11:$D$17,2,FALSE())</f>
        <v>Mon</v>
      </c>
      <c r="F1053" s="38"/>
      <c r="G1053" s="38"/>
      <c r="H1053" s="38"/>
      <c r="I1053" s="38"/>
      <c r="J1053" s="38"/>
      <c r="K1053" s="38"/>
      <c r="L1053" s="38"/>
      <c r="M1053" s="38"/>
      <c r="N1053" s="38"/>
      <c r="O1053" s="38"/>
      <c r="P1053" s="38"/>
      <c r="Q1053" s="38"/>
      <c r="R1053" s="38"/>
      <c r="S1053" s="38"/>
      <c r="T1053" s="38"/>
      <c r="U1053" s="38"/>
      <c r="V1053" s="38"/>
      <c r="W1053" s="38"/>
      <c r="X1053" s="38"/>
      <c r="Y1053" s="38"/>
      <c r="Z1053" s="38"/>
      <c r="AA1053" s="38"/>
      <c r="AB1053" s="38"/>
      <c r="AC1053" s="38"/>
      <c r="AD1053" s="38"/>
      <c r="AE1053" s="38"/>
      <c r="AF1053" s="38"/>
      <c r="AG1053" s="38"/>
      <c r="AH1053" s="38"/>
      <c r="AI1053" s="38"/>
      <c r="AJ1053" s="38"/>
      <c r="AK1053" s="38"/>
      <c r="AL1053" s="38"/>
      <c r="AM1053" s="38"/>
      <c r="AN1053" s="38"/>
      <c r="AO1053" s="34"/>
      <c r="AP1053" s="34"/>
      <c r="AQ1053" s="34"/>
      <c r="AR1053" s="34"/>
      <c r="AS1053" s="34"/>
      <c r="AT1053" s="34"/>
      <c r="AU1053" s="34"/>
      <c r="AV1053" s="34"/>
      <c r="AW1053" s="34"/>
      <c r="AX1053" s="34"/>
      <c r="AY1053" s="34"/>
      <c r="AZ1053" s="34"/>
      <c r="BA1053" s="34"/>
      <c r="BB1053" s="34"/>
      <c r="BC1053" s="34"/>
      <c r="BD1053" s="34"/>
      <c r="BE1053" s="34"/>
      <c r="BF1053" s="34"/>
      <c r="BG1053" s="34"/>
      <c r="BH1053" s="34"/>
      <c r="BI1053" s="34"/>
      <c r="BJ1053" s="34"/>
      <c r="BK1053" s="34"/>
      <c r="BL1053" s="34"/>
      <c r="BM1053" s="34"/>
      <c r="BN1053" s="34" t="n">
        <v>1.431</v>
      </c>
      <c r="BO1053" s="34" t="n">
        <v>1.465</v>
      </c>
      <c r="BP1053" s="34" t="n">
        <v>1.522</v>
      </c>
      <c r="BQ1053" s="34" t="n">
        <v>1.569</v>
      </c>
      <c r="BR1053" s="34" t="n">
        <v>1.604</v>
      </c>
      <c r="BS1053" s="34" t="n">
        <v>1.63</v>
      </c>
      <c r="BT1053" s="34" t="n">
        <v>1.695</v>
      </c>
      <c r="BU1053" s="39" t="n">
        <v>1.78</v>
      </c>
      <c r="BV1053" s="34" t="n">
        <v>1.872</v>
      </c>
      <c r="BW1053" s="34" t="n">
        <v>1.887</v>
      </c>
      <c r="BX1053" s="34" t="n">
        <v>1.817</v>
      </c>
      <c r="BY1053" s="34" t="n">
        <v>1.766</v>
      </c>
      <c r="BZ1053" s="34" t="n">
        <v>1.724</v>
      </c>
      <c r="CA1053" s="34" t="n">
        <v>1.734</v>
      </c>
      <c r="CB1053" s="34" t="n">
        <v>1.744</v>
      </c>
      <c r="CC1053" s="34" t="n">
        <v>1.753</v>
      </c>
      <c r="CD1053" s="34" t="n">
        <v>1.768</v>
      </c>
      <c r="CE1053" s="34" t="n">
        <v>1.801</v>
      </c>
      <c r="CF1053" s="34"/>
      <c r="CG1053" s="34"/>
      <c r="CH1053" s="34"/>
      <c r="CI1053" s="34"/>
      <c r="CJ1053" s="40"/>
      <c r="CK1053" s="40"/>
      <c r="CL1053" s="40"/>
      <c r="CM1053" s="40"/>
      <c r="CN1053" s="40"/>
      <c r="CO1053" s="40"/>
      <c r="CP1053" s="40"/>
      <c r="CQ1053" s="40"/>
      <c r="CR1053" s="40"/>
      <c r="CS1053" s="40"/>
      <c r="CT1053" s="40"/>
      <c r="CU1053" s="40"/>
      <c r="CV1053" s="40"/>
      <c r="CW1053" s="40"/>
      <c r="CX1053" s="40"/>
      <c r="CY1053" s="40"/>
      <c r="CZ1053" s="40"/>
      <c r="DA1053" s="40"/>
      <c r="DB1053" s="40"/>
      <c r="DC1053" s="40"/>
      <c r="DD1053" s="40"/>
      <c r="DE1053" s="40"/>
      <c r="DF1053" s="40"/>
      <c r="DG1053" s="40"/>
      <c r="DH1053" s="40"/>
      <c r="DI1053" s="40"/>
      <c r="DJ1053" s="40"/>
      <c r="DK1053" s="40"/>
      <c r="DL1053" s="40"/>
      <c r="DM1053" s="40"/>
      <c r="DN1053" s="40"/>
      <c r="DO1053" s="40"/>
      <c r="DP1053" s="40"/>
      <c r="DQ1053" s="40"/>
      <c r="DR1053" s="40"/>
      <c r="DS1053" s="40"/>
      <c r="DT1053" s="40"/>
      <c r="DU1053" s="40"/>
      <c r="DV1053" s="40"/>
      <c r="DW1053" s="40"/>
      <c r="DX1053" s="40"/>
      <c r="DY1053" s="40"/>
      <c r="DZ1053" s="40"/>
      <c r="EA1053" s="40"/>
      <c r="EB1053" s="40"/>
      <c r="EC1053" s="40"/>
      <c r="ED1053" s="40"/>
      <c r="EE1053" s="40"/>
      <c r="EF1053" s="40"/>
      <c r="EG1053" s="40"/>
      <c r="EH1053" s="40"/>
      <c r="EI1053" s="40"/>
      <c r="EJ1053" s="40"/>
      <c r="EK1053" s="40"/>
      <c r="EL1053" s="40"/>
      <c r="EM1053" s="40"/>
      <c r="EN1053" s="40"/>
      <c r="EO1053" s="40"/>
      <c r="EP1053" s="40"/>
      <c r="EQ1053" s="40"/>
      <c r="ER1053" s="40"/>
      <c r="ES1053" s="40"/>
      <c r="ET1053" s="40"/>
      <c r="EU1053" s="40"/>
      <c r="EV1053" s="40"/>
      <c r="EW1053" s="40"/>
      <c r="EX1053" s="40"/>
      <c r="EY1053" s="40"/>
      <c r="EZ1053" s="40"/>
      <c r="FA1053" s="40"/>
      <c r="FB1053" s="40"/>
      <c r="FC1053" s="40"/>
      <c r="FD1053" s="40"/>
      <c r="FE1053" s="40"/>
      <c r="FF1053" s="40"/>
      <c r="FG1053" s="40"/>
      <c r="FH1053" s="40"/>
      <c r="FI1053" s="40"/>
      <c r="FJ1053" s="40"/>
      <c r="FK1053" s="40"/>
      <c r="FL1053" s="40"/>
      <c r="FM1053" s="40"/>
      <c r="FN1053" s="40"/>
      <c r="FO1053" s="40"/>
      <c r="FP1053" s="40"/>
      <c r="FQ1053" s="40"/>
      <c r="FR1053" s="40"/>
      <c r="FS1053" s="40"/>
      <c r="FT1053" s="40"/>
      <c r="FU1053" s="40"/>
      <c r="FV1053" s="40"/>
      <c r="FW1053" s="40"/>
      <c r="FX1053" s="40"/>
      <c r="FY1053" s="40"/>
      <c r="FZ1053" s="40"/>
      <c r="GA1053" s="40"/>
      <c r="GB1053" s="40"/>
      <c r="GC1053" s="40"/>
      <c r="GD1053" s="40"/>
      <c r="GE1053" s="40"/>
      <c r="GF1053" s="40"/>
      <c r="GG1053" s="40"/>
      <c r="GH1053" s="40"/>
      <c r="GI1053" s="40"/>
      <c r="GJ1053" s="40"/>
      <c r="GK1053" s="40"/>
      <c r="GL1053" s="40"/>
      <c r="GM1053" s="40"/>
      <c r="GN1053" s="40"/>
      <c r="GO1053" s="40"/>
      <c r="GP1053" s="40"/>
      <c r="GQ1053" s="40"/>
      <c r="GR1053" s="40"/>
      <c r="GS1053" s="40"/>
      <c r="GT1053" s="40"/>
      <c r="GU1053" s="40"/>
      <c r="GV1053" s="40"/>
      <c r="GW1053" s="40"/>
      <c r="GX1053" s="40"/>
      <c r="GY1053" s="40"/>
      <c r="GZ1053" s="40"/>
      <c r="HA1053" s="40"/>
      <c r="HB1053" s="40"/>
      <c r="HC1053" s="40"/>
      <c r="HD1053" s="40"/>
      <c r="HE1053" s="40"/>
      <c r="HF1053" s="40"/>
      <c r="HG1053" s="40"/>
      <c r="HH1053" s="40"/>
      <c r="HI1053" s="40"/>
      <c r="HJ1053" s="40"/>
      <c r="HK1053" s="40"/>
      <c r="HL1053" s="40"/>
      <c r="HM1053" s="40"/>
      <c r="HN1053" s="40"/>
      <c r="HO1053" s="40"/>
      <c r="HP1053" s="40"/>
      <c r="HQ1053" s="40"/>
      <c r="HR1053" s="40"/>
      <c r="HS1053" s="40"/>
      <c r="HT1053" s="40"/>
      <c r="HU1053" s="40"/>
      <c r="HV1053" s="40"/>
      <c r="HW1053" s="40"/>
      <c r="HX1053" s="40"/>
      <c r="HY1053" s="40"/>
      <c r="HZ1053" s="40"/>
      <c r="IA1053" s="40"/>
      <c r="IB1053" s="40"/>
      <c r="IC1053" s="40"/>
      <c r="ID1053" s="40"/>
      <c r="IE1053" s="40"/>
      <c r="IF1053" s="40"/>
      <c r="IG1053" s="40"/>
      <c r="IH1053" s="40"/>
      <c r="II1053" s="40"/>
      <c r="IJ1053" s="40"/>
      <c r="IK1053" s="40"/>
      <c r="IL1053" s="40"/>
      <c r="IM1053" s="40"/>
      <c r="IN1053" s="40"/>
      <c r="IO1053" s="40"/>
      <c r="IP1053" s="40"/>
      <c r="IQ1053" s="40"/>
      <c r="IR1053" s="40"/>
      <c r="IS1053" s="40"/>
      <c r="IT1053" s="40"/>
      <c r="IU1053" s="40"/>
      <c r="IV1053" s="40"/>
      <c r="IW1053" s="40"/>
    </row>
    <row r="1054" customFormat="false" ht="12.75" hidden="false" customHeight="false" outlineLevel="0" collapsed="false">
      <c r="A1054" s="38" t="n">
        <v>34765</v>
      </c>
      <c r="B1054" s="2" t="n">
        <f aca="false">WEEKDAY(A1054)</f>
        <v>3</v>
      </c>
      <c r="E1054" s="28" t="str">
        <f aca="false">VLOOKUP($B$4:$B$2636,$C$11:$D$17,2,FALSE())</f>
        <v>Tue</v>
      </c>
      <c r="F1054" s="38"/>
      <c r="G1054" s="38"/>
      <c r="H1054" s="38"/>
      <c r="I1054" s="38"/>
      <c r="J1054" s="38"/>
      <c r="K1054" s="38"/>
      <c r="L1054" s="38"/>
      <c r="M1054" s="38"/>
      <c r="N1054" s="38"/>
      <c r="O1054" s="38"/>
      <c r="P1054" s="38"/>
      <c r="Q1054" s="38"/>
      <c r="R1054" s="38"/>
      <c r="S1054" s="38"/>
      <c r="T1054" s="38"/>
      <c r="U1054" s="38"/>
      <c r="V1054" s="38"/>
      <c r="W1054" s="38"/>
      <c r="X1054" s="38"/>
      <c r="Y1054" s="38"/>
      <c r="Z1054" s="38"/>
      <c r="AA1054" s="38"/>
      <c r="AB1054" s="38"/>
      <c r="AC1054" s="38"/>
      <c r="AD1054" s="38"/>
      <c r="AE1054" s="38"/>
      <c r="AF1054" s="38"/>
      <c r="AG1054" s="38"/>
      <c r="AH1054" s="38"/>
      <c r="AI1054" s="38"/>
      <c r="AJ1054" s="38"/>
      <c r="AK1054" s="38"/>
      <c r="AL1054" s="38"/>
      <c r="AM1054" s="38"/>
      <c r="AN1054" s="38"/>
      <c r="AO1054" s="34"/>
      <c r="AP1054" s="34"/>
      <c r="AQ1054" s="34"/>
      <c r="AR1054" s="34"/>
      <c r="AS1054" s="34"/>
      <c r="AT1054" s="34"/>
      <c r="AU1054" s="34"/>
      <c r="AV1054" s="34"/>
      <c r="AW1054" s="34"/>
      <c r="AX1054" s="34"/>
      <c r="AY1054" s="34"/>
      <c r="AZ1054" s="34"/>
      <c r="BA1054" s="34"/>
      <c r="BB1054" s="34"/>
      <c r="BC1054" s="34"/>
      <c r="BD1054" s="34"/>
      <c r="BE1054" s="34"/>
      <c r="BF1054" s="34"/>
      <c r="BG1054" s="34"/>
      <c r="BH1054" s="34"/>
      <c r="BI1054" s="34"/>
      <c r="BJ1054" s="34"/>
      <c r="BK1054" s="34"/>
      <c r="BL1054" s="34"/>
      <c r="BM1054" s="34"/>
      <c r="BN1054" s="34" t="n">
        <v>1.432</v>
      </c>
      <c r="BO1054" s="34" t="n">
        <v>1.477</v>
      </c>
      <c r="BP1054" s="34" t="n">
        <v>1.532</v>
      </c>
      <c r="BQ1054" s="34" t="n">
        <v>1.578</v>
      </c>
      <c r="BR1054" s="34" t="n">
        <v>1.611</v>
      </c>
      <c r="BS1054" s="34" t="n">
        <v>1.635</v>
      </c>
      <c r="BT1054" s="34" t="n">
        <v>1.699</v>
      </c>
      <c r="BU1054" s="39" t="n">
        <v>1.783</v>
      </c>
      <c r="BV1054" s="34" t="n">
        <v>1.875</v>
      </c>
      <c r="BW1054" s="34" t="n">
        <v>1.891</v>
      </c>
      <c r="BX1054" s="34" t="n">
        <v>1.821</v>
      </c>
      <c r="BY1054" s="34" t="n">
        <v>1.771</v>
      </c>
      <c r="BZ1054" s="34" t="n">
        <v>1.731</v>
      </c>
      <c r="CA1054" s="34" t="n">
        <v>1.741</v>
      </c>
      <c r="CB1054" s="34" t="n">
        <v>1.752</v>
      </c>
      <c r="CC1054" s="34" t="n">
        <v>1.761</v>
      </c>
      <c r="CD1054" s="34" t="n">
        <v>1.776</v>
      </c>
      <c r="CE1054" s="34" t="n">
        <v>1.809</v>
      </c>
      <c r="CF1054" s="34"/>
      <c r="CG1054" s="34"/>
      <c r="CH1054" s="34"/>
      <c r="CI1054" s="34"/>
      <c r="CJ1054" s="40"/>
      <c r="CK1054" s="40"/>
      <c r="CL1054" s="40"/>
      <c r="CM1054" s="40"/>
      <c r="CN1054" s="40"/>
      <c r="CO1054" s="40"/>
      <c r="CP1054" s="40"/>
      <c r="CQ1054" s="40"/>
      <c r="CR1054" s="40"/>
      <c r="CS1054" s="40"/>
      <c r="CT1054" s="40"/>
      <c r="CU1054" s="40"/>
      <c r="CV1054" s="40"/>
      <c r="CW1054" s="40"/>
      <c r="CX1054" s="40"/>
      <c r="CY1054" s="40"/>
      <c r="CZ1054" s="40"/>
      <c r="DA1054" s="40"/>
      <c r="DB1054" s="40"/>
      <c r="DC1054" s="40"/>
      <c r="DD1054" s="40"/>
      <c r="DE1054" s="40"/>
      <c r="DF1054" s="40"/>
      <c r="DG1054" s="40"/>
      <c r="DH1054" s="40"/>
      <c r="DI1054" s="40"/>
      <c r="DJ1054" s="40"/>
      <c r="DK1054" s="40"/>
      <c r="DL1054" s="40"/>
      <c r="DM1054" s="40"/>
      <c r="DN1054" s="40"/>
      <c r="DO1054" s="40"/>
      <c r="DP1054" s="40"/>
      <c r="DQ1054" s="40"/>
      <c r="DR1054" s="40"/>
      <c r="DS1054" s="40"/>
      <c r="DT1054" s="40"/>
      <c r="DU1054" s="40"/>
      <c r="DV1054" s="40"/>
      <c r="DW1054" s="40"/>
      <c r="DX1054" s="40"/>
      <c r="DY1054" s="40"/>
      <c r="DZ1054" s="40"/>
      <c r="EA1054" s="40"/>
      <c r="EB1054" s="40"/>
      <c r="EC1054" s="40"/>
      <c r="ED1054" s="40"/>
      <c r="EE1054" s="40"/>
      <c r="EF1054" s="40"/>
      <c r="EG1054" s="40"/>
      <c r="EH1054" s="40"/>
      <c r="EI1054" s="40"/>
      <c r="EJ1054" s="40"/>
      <c r="EK1054" s="40"/>
      <c r="EL1054" s="40"/>
      <c r="EM1054" s="40"/>
      <c r="EN1054" s="40"/>
      <c r="EO1054" s="40"/>
      <c r="EP1054" s="40"/>
      <c r="EQ1054" s="40"/>
      <c r="ER1054" s="40"/>
      <c r="ES1054" s="40"/>
      <c r="ET1054" s="40"/>
      <c r="EU1054" s="40"/>
      <c r="EV1054" s="40"/>
      <c r="EW1054" s="40"/>
      <c r="EX1054" s="40"/>
      <c r="EY1054" s="40"/>
      <c r="EZ1054" s="40"/>
      <c r="FA1054" s="40"/>
      <c r="FB1054" s="40"/>
      <c r="FC1054" s="40"/>
      <c r="FD1054" s="40"/>
      <c r="FE1054" s="40"/>
      <c r="FF1054" s="40"/>
      <c r="FG1054" s="40"/>
      <c r="FH1054" s="40"/>
      <c r="FI1054" s="40"/>
      <c r="FJ1054" s="40"/>
      <c r="FK1054" s="40"/>
      <c r="FL1054" s="40"/>
      <c r="FM1054" s="40"/>
      <c r="FN1054" s="40"/>
      <c r="FO1054" s="40"/>
      <c r="FP1054" s="40"/>
      <c r="FQ1054" s="40"/>
      <c r="FR1054" s="40"/>
      <c r="FS1054" s="40"/>
      <c r="FT1054" s="40"/>
      <c r="FU1054" s="40"/>
      <c r="FV1054" s="40"/>
      <c r="FW1054" s="40"/>
      <c r="FX1054" s="40"/>
      <c r="FY1054" s="40"/>
      <c r="FZ1054" s="40"/>
      <c r="GA1054" s="40"/>
      <c r="GB1054" s="40"/>
      <c r="GC1054" s="40"/>
      <c r="GD1054" s="40"/>
      <c r="GE1054" s="40"/>
      <c r="GF1054" s="40"/>
      <c r="GG1054" s="40"/>
      <c r="GH1054" s="40"/>
      <c r="GI1054" s="40"/>
      <c r="GJ1054" s="40"/>
      <c r="GK1054" s="40"/>
      <c r="GL1054" s="40"/>
      <c r="GM1054" s="40"/>
      <c r="GN1054" s="40"/>
      <c r="GO1054" s="40"/>
      <c r="GP1054" s="40"/>
      <c r="GQ1054" s="40"/>
      <c r="GR1054" s="40"/>
      <c r="GS1054" s="40"/>
      <c r="GT1054" s="40"/>
      <c r="GU1054" s="40"/>
      <c r="GV1054" s="40"/>
      <c r="GW1054" s="40"/>
      <c r="GX1054" s="40"/>
      <c r="GY1054" s="40"/>
      <c r="GZ1054" s="40"/>
      <c r="HA1054" s="40"/>
      <c r="HB1054" s="40"/>
      <c r="HC1054" s="40"/>
      <c r="HD1054" s="40"/>
      <c r="HE1054" s="40"/>
      <c r="HF1054" s="40"/>
      <c r="HG1054" s="40"/>
      <c r="HH1054" s="40"/>
      <c r="HI1054" s="40"/>
      <c r="HJ1054" s="40"/>
      <c r="HK1054" s="40"/>
      <c r="HL1054" s="40"/>
      <c r="HM1054" s="40"/>
      <c r="HN1054" s="40"/>
      <c r="HO1054" s="40"/>
      <c r="HP1054" s="40"/>
      <c r="HQ1054" s="40"/>
      <c r="HR1054" s="40"/>
      <c r="HS1054" s="40"/>
      <c r="HT1054" s="40"/>
      <c r="HU1054" s="40"/>
      <c r="HV1054" s="40"/>
      <c r="HW1054" s="40"/>
      <c r="HX1054" s="40"/>
      <c r="HY1054" s="40"/>
      <c r="HZ1054" s="40"/>
      <c r="IA1054" s="40"/>
      <c r="IB1054" s="40"/>
      <c r="IC1054" s="40"/>
      <c r="ID1054" s="40"/>
      <c r="IE1054" s="40"/>
      <c r="IF1054" s="40"/>
      <c r="IG1054" s="40"/>
      <c r="IH1054" s="40"/>
      <c r="II1054" s="40"/>
      <c r="IJ1054" s="40"/>
      <c r="IK1054" s="40"/>
      <c r="IL1054" s="40"/>
      <c r="IM1054" s="40"/>
      <c r="IN1054" s="40"/>
      <c r="IO1054" s="40"/>
      <c r="IP1054" s="40"/>
      <c r="IQ1054" s="40"/>
      <c r="IR1054" s="40"/>
      <c r="IS1054" s="40"/>
      <c r="IT1054" s="40"/>
      <c r="IU1054" s="40"/>
      <c r="IV1054" s="40"/>
      <c r="IW1054" s="40"/>
    </row>
    <row r="1055" customFormat="false" ht="12.75" hidden="false" customHeight="false" outlineLevel="0" collapsed="false">
      <c r="A1055" s="38" t="n">
        <v>34766</v>
      </c>
      <c r="B1055" s="2" t="n">
        <f aca="false">WEEKDAY(A1055)</f>
        <v>4</v>
      </c>
      <c r="E1055" s="28" t="str">
        <f aca="false">VLOOKUP($B$4:$B$2636,$C$11:$D$17,2,FALSE())</f>
        <v>Wed</v>
      </c>
      <c r="F1055" s="38"/>
      <c r="G1055" s="38"/>
      <c r="H1055" s="38"/>
      <c r="I1055" s="38"/>
      <c r="J1055" s="38"/>
      <c r="K1055" s="38"/>
      <c r="L1055" s="38"/>
      <c r="M1055" s="38"/>
      <c r="N1055" s="38"/>
      <c r="O1055" s="38"/>
      <c r="P1055" s="38"/>
      <c r="Q1055" s="38"/>
      <c r="R1055" s="38"/>
      <c r="S1055" s="38"/>
      <c r="T1055" s="38"/>
      <c r="U1055" s="38"/>
      <c r="V1055" s="38"/>
      <c r="W1055" s="38"/>
      <c r="X1055" s="38"/>
      <c r="Y1055" s="38"/>
      <c r="Z1055" s="38"/>
      <c r="AA1055" s="38"/>
      <c r="AB1055" s="38"/>
      <c r="AC1055" s="38"/>
      <c r="AD1055" s="38"/>
      <c r="AE1055" s="38"/>
      <c r="AF1055" s="38"/>
      <c r="AG1055" s="38"/>
      <c r="AH1055" s="38"/>
      <c r="AI1055" s="38"/>
      <c r="AJ1055" s="38"/>
      <c r="AK1055" s="38"/>
      <c r="AL1055" s="38"/>
      <c r="AM1055" s="38"/>
      <c r="AN1055" s="38"/>
      <c r="AO1055" s="34"/>
      <c r="AP1055" s="34"/>
      <c r="AQ1055" s="34"/>
      <c r="AR1055" s="34"/>
      <c r="AS1055" s="34"/>
      <c r="AT1055" s="34"/>
      <c r="AU1055" s="34"/>
      <c r="AV1055" s="34"/>
      <c r="AW1055" s="34"/>
      <c r="AX1055" s="34"/>
      <c r="AY1055" s="34"/>
      <c r="AZ1055" s="34"/>
      <c r="BA1055" s="34"/>
      <c r="BB1055" s="34"/>
      <c r="BC1055" s="34"/>
      <c r="BD1055" s="34"/>
      <c r="BE1055" s="34"/>
      <c r="BF1055" s="34"/>
      <c r="BG1055" s="34"/>
      <c r="BH1055" s="34"/>
      <c r="BI1055" s="34"/>
      <c r="BJ1055" s="34"/>
      <c r="BK1055" s="34"/>
      <c r="BL1055" s="34"/>
      <c r="BM1055" s="34"/>
      <c r="BN1055" s="34" t="n">
        <v>1.449</v>
      </c>
      <c r="BO1055" s="34" t="n">
        <v>1.494</v>
      </c>
      <c r="BP1055" s="34" t="n">
        <v>1.542</v>
      </c>
      <c r="BQ1055" s="34" t="n">
        <v>1.586</v>
      </c>
      <c r="BR1055" s="34" t="n">
        <v>1.617</v>
      </c>
      <c r="BS1055" s="34" t="n">
        <v>1.64</v>
      </c>
      <c r="BT1055" s="34" t="n">
        <v>1.704</v>
      </c>
      <c r="BU1055" s="39" t="n">
        <v>1.788</v>
      </c>
      <c r="BV1055" s="34" t="n">
        <v>1.88</v>
      </c>
      <c r="BW1055" s="34" t="n">
        <v>1.896</v>
      </c>
      <c r="BX1055" s="34" t="n">
        <v>1.826</v>
      </c>
      <c r="BY1055" s="34" t="n">
        <v>1.776</v>
      </c>
      <c r="BZ1055" s="34" t="n">
        <v>1.736</v>
      </c>
      <c r="CA1055" s="34" t="n">
        <v>1.746</v>
      </c>
      <c r="CB1055" s="34" t="n">
        <v>1.756</v>
      </c>
      <c r="CC1055" s="34" t="n">
        <v>1.765</v>
      </c>
      <c r="CD1055" s="34" t="n">
        <v>1.78</v>
      </c>
      <c r="CE1055" s="34" t="n">
        <v>1.813</v>
      </c>
      <c r="CF1055" s="34"/>
      <c r="CG1055" s="34"/>
      <c r="CH1055" s="34"/>
      <c r="CI1055" s="34"/>
      <c r="CJ1055" s="40"/>
      <c r="CK1055" s="40"/>
      <c r="CL1055" s="40"/>
      <c r="CM1055" s="40"/>
      <c r="CN1055" s="40"/>
      <c r="CO1055" s="40"/>
      <c r="CP1055" s="40"/>
      <c r="CQ1055" s="40"/>
      <c r="CR1055" s="40"/>
      <c r="CS1055" s="40"/>
      <c r="CT1055" s="40"/>
      <c r="CU1055" s="40"/>
      <c r="CV1055" s="40"/>
      <c r="CW1055" s="40"/>
      <c r="CX1055" s="40"/>
      <c r="CY1055" s="40"/>
      <c r="CZ1055" s="40"/>
      <c r="DA1055" s="40"/>
      <c r="DB1055" s="40"/>
      <c r="DC1055" s="40"/>
      <c r="DD1055" s="40"/>
      <c r="DE1055" s="40"/>
      <c r="DF1055" s="40"/>
      <c r="DG1055" s="40"/>
      <c r="DH1055" s="40"/>
      <c r="DI1055" s="40"/>
      <c r="DJ1055" s="40"/>
      <c r="DK1055" s="40"/>
      <c r="DL1055" s="40"/>
      <c r="DM1055" s="40"/>
      <c r="DN1055" s="40"/>
      <c r="DO1055" s="40"/>
      <c r="DP1055" s="40"/>
      <c r="DQ1055" s="40"/>
      <c r="DR1055" s="40"/>
      <c r="DS1055" s="40"/>
      <c r="DT1055" s="40"/>
      <c r="DU1055" s="40"/>
      <c r="DV1055" s="40"/>
      <c r="DW1055" s="40"/>
      <c r="DX1055" s="40"/>
      <c r="DY1055" s="40"/>
      <c r="DZ1055" s="40"/>
      <c r="EA1055" s="40"/>
      <c r="EB1055" s="40"/>
      <c r="EC1055" s="40"/>
      <c r="ED1055" s="40"/>
      <c r="EE1055" s="40"/>
      <c r="EF1055" s="40"/>
      <c r="EG1055" s="40"/>
      <c r="EH1055" s="40"/>
      <c r="EI1055" s="40"/>
      <c r="EJ1055" s="40"/>
      <c r="EK1055" s="40"/>
      <c r="EL1055" s="40"/>
      <c r="EM1055" s="40"/>
      <c r="EN1055" s="40"/>
      <c r="EO1055" s="40"/>
      <c r="EP1055" s="40"/>
      <c r="EQ1055" s="40"/>
      <c r="ER1055" s="40"/>
      <c r="ES1055" s="40"/>
      <c r="ET1055" s="40"/>
      <c r="EU1055" s="40"/>
      <c r="EV1055" s="40"/>
      <c r="EW1055" s="40"/>
      <c r="EX1055" s="40"/>
      <c r="EY1055" s="40"/>
      <c r="EZ1055" s="40"/>
      <c r="FA1055" s="40"/>
      <c r="FB1055" s="40"/>
      <c r="FC1055" s="40"/>
      <c r="FD1055" s="40"/>
      <c r="FE1055" s="40"/>
      <c r="FF1055" s="40"/>
      <c r="FG1055" s="40"/>
      <c r="FH1055" s="40"/>
      <c r="FI1055" s="40"/>
      <c r="FJ1055" s="40"/>
      <c r="FK1055" s="40"/>
      <c r="FL1055" s="40"/>
      <c r="FM1055" s="40"/>
      <c r="FN1055" s="40"/>
      <c r="FO1055" s="40"/>
      <c r="FP1055" s="40"/>
      <c r="FQ1055" s="40"/>
      <c r="FR1055" s="40"/>
      <c r="FS1055" s="40"/>
      <c r="FT1055" s="40"/>
      <c r="FU1055" s="40"/>
      <c r="FV1055" s="40"/>
      <c r="FW1055" s="40"/>
      <c r="FX1055" s="40"/>
      <c r="FY1055" s="40"/>
      <c r="FZ1055" s="40"/>
      <c r="GA1055" s="40"/>
      <c r="GB1055" s="40"/>
      <c r="GC1055" s="40"/>
      <c r="GD1055" s="40"/>
      <c r="GE1055" s="40"/>
      <c r="GF1055" s="40"/>
      <c r="GG1055" s="40"/>
      <c r="GH1055" s="40"/>
      <c r="GI1055" s="40"/>
      <c r="GJ1055" s="40"/>
      <c r="GK1055" s="40"/>
      <c r="GL1055" s="40"/>
      <c r="GM1055" s="40"/>
      <c r="GN1055" s="40"/>
      <c r="GO1055" s="40"/>
      <c r="GP1055" s="40"/>
      <c r="GQ1055" s="40"/>
      <c r="GR1055" s="40"/>
      <c r="GS1055" s="40"/>
      <c r="GT1055" s="40"/>
      <c r="GU1055" s="40"/>
      <c r="GV1055" s="40"/>
      <c r="GW1055" s="40"/>
      <c r="GX1055" s="40"/>
      <c r="GY1055" s="40"/>
      <c r="GZ1055" s="40"/>
      <c r="HA1055" s="40"/>
      <c r="HB1055" s="40"/>
      <c r="HC1055" s="40"/>
      <c r="HD1055" s="40"/>
      <c r="HE1055" s="40"/>
      <c r="HF1055" s="40"/>
      <c r="HG1055" s="40"/>
      <c r="HH1055" s="40"/>
      <c r="HI1055" s="40"/>
      <c r="HJ1055" s="40"/>
      <c r="HK1055" s="40"/>
      <c r="HL1055" s="40"/>
      <c r="HM1055" s="40"/>
      <c r="HN1055" s="40"/>
      <c r="HO1055" s="40"/>
      <c r="HP1055" s="40"/>
      <c r="HQ1055" s="40"/>
      <c r="HR1055" s="40"/>
      <c r="HS1055" s="40"/>
      <c r="HT1055" s="40"/>
      <c r="HU1055" s="40"/>
      <c r="HV1055" s="40"/>
      <c r="HW1055" s="40"/>
      <c r="HX1055" s="40"/>
      <c r="HY1055" s="40"/>
      <c r="HZ1055" s="40"/>
      <c r="IA1055" s="40"/>
      <c r="IB1055" s="40"/>
      <c r="IC1055" s="40"/>
      <c r="ID1055" s="40"/>
      <c r="IE1055" s="40"/>
      <c r="IF1055" s="40"/>
      <c r="IG1055" s="40"/>
      <c r="IH1055" s="40"/>
      <c r="II1055" s="40"/>
      <c r="IJ1055" s="40"/>
      <c r="IK1055" s="40"/>
      <c r="IL1055" s="40"/>
      <c r="IM1055" s="40"/>
      <c r="IN1055" s="40"/>
      <c r="IO1055" s="40"/>
      <c r="IP1055" s="40"/>
      <c r="IQ1055" s="40"/>
      <c r="IR1055" s="40"/>
      <c r="IS1055" s="40"/>
      <c r="IT1055" s="40"/>
      <c r="IU1055" s="40"/>
      <c r="IV1055" s="40"/>
      <c r="IW1055" s="40"/>
    </row>
    <row r="1056" customFormat="false" ht="12.75" hidden="false" customHeight="false" outlineLevel="0" collapsed="false">
      <c r="A1056" s="38" t="n">
        <v>34767</v>
      </c>
      <c r="B1056" s="2" t="n">
        <f aca="false">WEEKDAY(A1056)</f>
        <v>5</v>
      </c>
      <c r="E1056" s="28" t="str">
        <f aca="false">VLOOKUP($B$4:$B$2636,$C$11:$D$17,2,FALSE())</f>
        <v>Thur</v>
      </c>
      <c r="F1056" s="38"/>
      <c r="G1056" s="38"/>
      <c r="H1056" s="38"/>
      <c r="I1056" s="38"/>
      <c r="J1056" s="38"/>
      <c r="K1056" s="38"/>
      <c r="L1056" s="38"/>
      <c r="M1056" s="38"/>
      <c r="N1056" s="38"/>
      <c r="O1056" s="38"/>
      <c r="P1056" s="38"/>
      <c r="Q1056" s="38"/>
      <c r="R1056" s="38"/>
      <c r="S1056" s="38"/>
      <c r="T1056" s="38"/>
      <c r="U1056" s="38"/>
      <c r="V1056" s="38"/>
      <c r="W1056" s="38"/>
      <c r="X1056" s="38"/>
      <c r="Y1056" s="38"/>
      <c r="Z1056" s="38"/>
      <c r="AA1056" s="38"/>
      <c r="AB1056" s="38"/>
      <c r="AC1056" s="38"/>
      <c r="AD1056" s="38"/>
      <c r="AE1056" s="38"/>
      <c r="AF1056" s="38"/>
      <c r="AG1056" s="38"/>
      <c r="AH1056" s="38"/>
      <c r="AI1056" s="38"/>
      <c r="AJ1056" s="38"/>
      <c r="AK1056" s="38"/>
      <c r="AL1056" s="38"/>
      <c r="AM1056" s="38"/>
      <c r="AN1056" s="38"/>
      <c r="AO1056" s="34"/>
      <c r="AP1056" s="34"/>
      <c r="AQ1056" s="34"/>
      <c r="AR1056" s="34"/>
      <c r="AS1056" s="34"/>
      <c r="AT1056" s="34"/>
      <c r="AU1056" s="34"/>
      <c r="AV1056" s="34"/>
      <c r="AW1056" s="34"/>
      <c r="AX1056" s="34"/>
      <c r="AY1056" s="34"/>
      <c r="AZ1056" s="34"/>
      <c r="BA1056" s="34"/>
      <c r="BB1056" s="34"/>
      <c r="BC1056" s="34"/>
      <c r="BD1056" s="34"/>
      <c r="BE1056" s="34"/>
      <c r="BF1056" s="34"/>
      <c r="BG1056" s="34"/>
      <c r="BH1056" s="34"/>
      <c r="BI1056" s="34"/>
      <c r="BJ1056" s="34"/>
      <c r="BK1056" s="34"/>
      <c r="BL1056" s="34"/>
      <c r="BM1056" s="34"/>
      <c r="BN1056" s="34" t="n">
        <v>1.442</v>
      </c>
      <c r="BO1056" s="34" t="n">
        <v>1.499</v>
      </c>
      <c r="BP1056" s="34" t="n">
        <v>1.544</v>
      </c>
      <c r="BQ1056" s="34" t="n">
        <v>1.588</v>
      </c>
      <c r="BR1056" s="34" t="n">
        <v>1.618</v>
      </c>
      <c r="BS1056" s="34" t="n">
        <v>1.64</v>
      </c>
      <c r="BT1056" s="34" t="n">
        <v>1.704</v>
      </c>
      <c r="BU1056" s="39" t="n">
        <v>1.788</v>
      </c>
      <c r="BV1056" s="34" t="n">
        <v>1.883</v>
      </c>
      <c r="BW1056" s="34" t="n">
        <v>1.899</v>
      </c>
      <c r="BX1056" s="34" t="n">
        <v>1.834</v>
      </c>
      <c r="BY1056" s="34" t="n">
        <v>1.784</v>
      </c>
      <c r="BZ1056" s="34" t="n">
        <v>1.744</v>
      </c>
      <c r="CA1056" s="34" t="n">
        <v>1.754</v>
      </c>
      <c r="CB1056" s="34" t="n">
        <v>1.764</v>
      </c>
      <c r="CC1056" s="34" t="n">
        <v>1.774</v>
      </c>
      <c r="CD1056" s="34" t="n">
        <v>1.789</v>
      </c>
      <c r="CE1056" s="34" t="n">
        <v>1.814</v>
      </c>
      <c r="CF1056" s="34"/>
      <c r="CG1056" s="34"/>
      <c r="CH1056" s="34"/>
      <c r="CI1056" s="34"/>
      <c r="CJ1056" s="40"/>
      <c r="CK1056" s="40"/>
      <c r="CL1056" s="40"/>
      <c r="CM1056" s="40"/>
      <c r="CN1056" s="40"/>
      <c r="CO1056" s="40"/>
      <c r="CP1056" s="40"/>
      <c r="CQ1056" s="40"/>
      <c r="CR1056" s="40"/>
      <c r="CS1056" s="40"/>
      <c r="CT1056" s="40"/>
      <c r="CU1056" s="40"/>
      <c r="CV1056" s="40"/>
      <c r="CW1056" s="40"/>
      <c r="CX1056" s="40"/>
      <c r="CY1056" s="40"/>
      <c r="CZ1056" s="40"/>
      <c r="DA1056" s="40"/>
      <c r="DB1056" s="40"/>
      <c r="DC1056" s="40"/>
      <c r="DD1056" s="40"/>
      <c r="DE1056" s="40"/>
      <c r="DF1056" s="40"/>
      <c r="DG1056" s="40"/>
      <c r="DH1056" s="40"/>
      <c r="DI1056" s="40"/>
      <c r="DJ1056" s="40"/>
      <c r="DK1056" s="40"/>
      <c r="DL1056" s="40"/>
      <c r="DM1056" s="40"/>
      <c r="DN1056" s="40"/>
      <c r="DO1056" s="40"/>
      <c r="DP1056" s="40"/>
      <c r="DQ1056" s="40"/>
      <c r="DR1056" s="40"/>
      <c r="DS1056" s="40"/>
      <c r="DT1056" s="40"/>
      <c r="DU1056" s="40"/>
      <c r="DV1056" s="40"/>
      <c r="DW1056" s="40"/>
      <c r="DX1056" s="40"/>
      <c r="DY1056" s="40"/>
      <c r="DZ1056" s="40"/>
      <c r="EA1056" s="40"/>
      <c r="EB1056" s="40"/>
      <c r="EC1056" s="40"/>
      <c r="ED1056" s="40"/>
      <c r="EE1056" s="40"/>
      <c r="EF1056" s="40"/>
      <c r="EG1056" s="40"/>
      <c r="EH1056" s="40"/>
      <c r="EI1056" s="40"/>
      <c r="EJ1056" s="40"/>
      <c r="EK1056" s="40"/>
      <c r="EL1056" s="40"/>
      <c r="EM1056" s="40"/>
      <c r="EN1056" s="40"/>
      <c r="EO1056" s="40"/>
      <c r="EP1056" s="40"/>
      <c r="EQ1056" s="40"/>
      <c r="ER1056" s="40"/>
      <c r="ES1056" s="40"/>
      <c r="ET1056" s="40"/>
      <c r="EU1056" s="40"/>
      <c r="EV1056" s="40"/>
      <c r="EW1056" s="40"/>
      <c r="EX1056" s="40"/>
      <c r="EY1056" s="40"/>
      <c r="EZ1056" s="40"/>
      <c r="FA1056" s="40"/>
      <c r="FB1056" s="40"/>
      <c r="FC1056" s="40"/>
      <c r="FD1056" s="40"/>
      <c r="FE1056" s="40"/>
      <c r="FF1056" s="40"/>
      <c r="FG1056" s="40"/>
      <c r="FH1056" s="40"/>
      <c r="FI1056" s="40"/>
      <c r="FJ1056" s="40"/>
      <c r="FK1056" s="40"/>
      <c r="FL1056" s="40"/>
      <c r="FM1056" s="40"/>
      <c r="FN1056" s="40"/>
      <c r="FO1056" s="40"/>
      <c r="FP1056" s="40"/>
      <c r="FQ1056" s="40"/>
      <c r="FR1056" s="40"/>
      <c r="FS1056" s="40"/>
      <c r="FT1056" s="40"/>
      <c r="FU1056" s="40"/>
      <c r="FV1056" s="40"/>
      <c r="FW1056" s="40"/>
      <c r="FX1056" s="40"/>
      <c r="FY1056" s="40"/>
      <c r="FZ1056" s="40"/>
      <c r="GA1056" s="40"/>
      <c r="GB1056" s="40"/>
      <c r="GC1056" s="40"/>
      <c r="GD1056" s="40"/>
      <c r="GE1056" s="40"/>
      <c r="GF1056" s="40"/>
      <c r="GG1056" s="40"/>
      <c r="GH1056" s="40"/>
      <c r="GI1056" s="40"/>
      <c r="GJ1056" s="40"/>
      <c r="GK1056" s="40"/>
      <c r="GL1056" s="40"/>
      <c r="GM1056" s="40"/>
      <c r="GN1056" s="40"/>
      <c r="GO1056" s="40"/>
      <c r="GP1056" s="40"/>
      <c r="GQ1056" s="40"/>
      <c r="GR1056" s="40"/>
      <c r="GS1056" s="40"/>
      <c r="GT1056" s="40"/>
      <c r="GU1056" s="40"/>
      <c r="GV1056" s="40"/>
      <c r="GW1056" s="40"/>
      <c r="GX1056" s="40"/>
      <c r="GY1056" s="40"/>
      <c r="GZ1056" s="40"/>
      <c r="HA1056" s="40"/>
      <c r="HB1056" s="40"/>
      <c r="HC1056" s="40"/>
      <c r="HD1056" s="40"/>
      <c r="HE1056" s="40"/>
      <c r="HF1056" s="40"/>
      <c r="HG1056" s="40"/>
      <c r="HH1056" s="40"/>
      <c r="HI1056" s="40"/>
      <c r="HJ1056" s="40"/>
      <c r="HK1056" s="40"/>
      <c r="HL1056" s="40"/>
      <c r="HM1056" s="40"/>
      <c r="HN1056" s="40"/>
      <c r="HO1056" s="40"/>
      <c r="HP1056" s="40"/>
      <c r="HQ1056" s="40"/>
      <c r="HR1056" s="40"/>
      <c r="HS1056" s="40"/>
      <c r="HT1056" s="40"/>
      <c r="HU1056" s="40"/>
      <c r="HV1056" s="40"/>
      <c r="HW1056" s="40"/>
      <c r="HX1056" s="40"/>
      <c r="HY1056" s="40"/>
      <c r="HZ1056" s="40"/>
      <c r="IA1056" s="40"/>
      <c r="IB1056" s="40"/>
      <c r="IC1056" s="40"/>
      <c r="ID1056" s="40"/>
      <c r="IE1056" s="40"/>
      <c r="IF1056" s="40"/>
      <c r="IG1056" s="40"/>
      <c r="IH1056" s="40"/>
      <c r="II1056" s="40"/>
      <c r="IJ1056" s="40"/>
      <c r="IK1056" s="40"/>
      <c r="IL1056" s="40"/>
      <c r="IM1056" s="40"/>
      <c r="IN1056" s="40"/>
      <c r="IO1056" s="40"/>
      <c r="IP1056" s="40"/>
      <c r="IQ1056" s="40"/>
      <c r="IR1056" s="40"/>
      <c r="IS1056" s="40"/>
      <c r="IT1056" s="40"/>
      <c r="IU1056" s="40"/>
      <c r="IV1056" s="40"/>
      <c r="IW1056" s="40"/>
    </row>
    <row r="1057" customFormat="false" ht="12.75" hidden="false" customHeight="false" outlineLevel="0" collapsed="false">
      <c r="A1057" s="38" t="n">
        <v>34768</v>
      </c>
      <c r="B1057" s="2" t="n">
        <f aca="false">WEEKDAY(A1057)</f>
        <v>6</v>
      </c>
      <c r="E1057" s="28" t="str">
        <f aca="false">VLOOKUP($B$4:$B$2636,$C$11:$D$17,2,FALSE())</f>
        <v>Fri</v>
      </c>
      <c r="F1057" s="38"/>
      <c r="G1057" s="38"/>
      <c r="H1057" s="38"/>
      <c r="I1057" s="38"/>
      <c r="J1057" s="38"/>
      <c r="K1057" s="38"/>
      <c r="L1057" s="38"/>
      <c r="M1057" s="38"/>
      <c r="N1057" s="38"/>
      <c r="O1057" s="38"/>
      <c r="P1057" s="38"/>
      <c r="Q1057" s="38"/>
      <c r="R1057" s="38"/>
      <c r="S1057" s="38"/>
      <c r="T1057" s="38"/>
      <c r="U1057" s="38"/>
      <c r="V1057" s="38"/>
      <c r="W1057" s="38"/>
      <c r="X1057" s="38"/>
      <c r="Y1057" s="38"/>
      <c r="Z1057" s="38"/>
      <c r="AA1057" s="38"/>
      <c r="AB1057" s="38"/>
      <c r="AC1057" s="38"/>
      <c r="AD1057" s="38"/>
      <c r="AE1057" s="38"/>
      <c r="AF1057" s="38"/>
      <c r="AG1057" s="38"/>
      <c r="AH1057" s="38"/>
      <c r="AI1057" s="38"/>
      <c r="AJ1057" s="38"/>
      <c r="AK1057" s="38"/>
      <c r="AL1057" s="38"/>
      <c r="AM1057" s="38"/>
      <c r="AN1057" s="38"/>
      <c r="AO1057" s="34"/>
      <c r="AP1057" s="34"/>
      <c r="AQ1057" s="34"/>
      <c r="AR1057" s="34"/>
      <c r="AS1057" s="34"/>
      <c r="AT1057" s="34"/>
      <c r="AU1057" s="34"/>
      <c r="AV1057" s="34"/>
      <c r="AW1057" s="34"/>
      <c r="AX1057" s="34"/>
      <c r="AY1057" s="34"/>
      <c r="AZ1057" s="34"/>
      <c r="BA1057" s="34"/>
      <c r="BB1057" s="34"/>
      <c r="BC1057" s="34"/>
      <c r="BD1057" s="34"/>
      <c r="BE1057" s="34"/>
      <c r="BF1057" s="34"/>
      <c r="BG1057" s="34"/>
      <c r="BH1057" s="34"/>
      <c r="BI1057" s="34"/>
      <c r="BJ1057" s="34"/>
      <c r="BK1057" s="34"/>
      <c r="BL1057" s="34"/>
      <c r="BM1057" s="34"/>
      <c r="BN1057" s="34" t="n">
        <v>1.463</v>
      </c>
      <c r="BO1057" s="34" t="n">
        <v>1.514</v>
      </c>
      <c r="BP1057" s="34" t="n">
        <v>1.556</v>
      </c>
      <c r="BQ1057" s="34" t="n">
        <v>1.6</v>
      </c>
      <c r="BR1057" s="34" t="n">
        <v>1.627</v>
      </c>
      <c r="BS1057" s="34" t="n">
        <v>1.646</v>
      </c>
      <c r="BT1057" s="34" t="n">
        <v>1.706</v>
      </c>
      <c r="BU1057" s="39" t="n">
        <v>1.788</v>
      </c>
      <c r="BV1057" s="34" t="n">
        <v>1.886</v>
      </c>
      <c r="BW1057" s="34" t="n">
        <v>1.902</v>
      </c>
      <c r="BX1057" s="34" t="n">
        <v>1.838</v>
      </c>
      <c r="BY1057" s="34" t="n">
        <v>1.788</v>
      </c>
      <c r="BZ1057" s="34" t="n">
        <v>1.745</v>
      </c>
      <c r="CA1057" s="34" t="n">
        <v>1.755</v>
      </c>
      <c r="CB1057" s="34" t="n">
        <v>1.765</v>
      </c>
      <c r="CC1057" s="34" t="n">
        <v>1.775</v>
      </c>
      <c r="CD1057" s="34" t="n">
        <v>1.79</v>
      </c>
      <c r="CE1057" s="34" t="n">
        <v>1.815</v>
      </c>
      <c r="CF1057" s="34"/>
      <c r="CG1057" s="34"/>
      <c r="CH1057" s="34"/>
      <c r="CI1057" s="34"/>
      <c r="CJ1057" s="40"/>
      <c r="CK1057" s="40"/>
      <c r="CL1057" s="40"/>
      <c r="CM1057" s="40"/>
      <c r="CN1057" s="40"/>
      <c r="CO1057" s="40"/>
      <c r="CP1057" s="40"/>
      <c r="CQ1057" s="40"/>
      <c r="CR1057" s="40"/>
      <c r="CS1057" s="40"/>
      <c r="CT1057" s="40"/>
      <c r="CU1057" s="40"/>
      <c r="CV1057" s="40"/>
      <c r="CW1057" s="40"/>
      <c r="CX1057" s="40"/>
      <c r="CY1057" s="40"/>
      <c r="CZ1057" s="40"/>
      <c r="DA1057" s="40"/>
      <c r="DB1057" s="40"/>
      <c r="DC1057" s="40"/>
      <c r="DD1057" s="40"/>
      <c r="DE1057" s="40"/>
      <c r="DF1057" s="40"/>
      <c r="DG1057" s="40"/>
      <c r="DH1057" s="40"/>
      <c r="DI1057" s="40"/>
      <c r="DJ1057" s="40"/>
      <c r="DK1057" s="40"/>
      <c r="DL1057" s="40"/>
      <c r="DM1057" s="40"/>
      <c r="DN1057" s="40"/>
      <c r="DO1057" s="40"/>
      <c r="DP1057" s="40"/>
      <c r="DQ1057" s="40"/>
      <c r="DR1057" s="40"/>
      <c r="DS1057" s="40"/>
      <c r="DT1057" s="40"/>
      <c r="DU1057" s="40"/>
      <c r="DV1057" s="40"/>
      <c r="DW1057" s="40"/>
      <c r="DX1057" s="40"/>
      <c r="DY1057" s="40"/>
      <c r="DZ1057" s="40"/>
      <c r="EA1057" s="40"/>
      <c r="EB1057" s="40"/>
      <c r="EC1057" s="40"/>
      <c r="ED1057" s="40"/>
      <c r="EE1057" s="40"/>
      <c r="EF1057" s="40"/>
      <c r="EG1057" s="40"/>
      <c r="EH1057" s="40"/>
      <c r="EI1057" s="40"/>
      <c r="EJ1057" s="40"/>
      <c r="EK1057" s="40"/>
      <c r="EL1057" s="40"/>
      <c r="EM1057" s="40"/>
      <c r="EN1057" s="40"/>
      <c r="EO1057" s="40"/>
      <c r="EP1057" s="40"/>
      <c r="EQ1057" s="40"/>
      <c r="ER1057" s="40"/>
      <c r="ES1057" s="40"/>
      <c r="ET1057" s="40"/>
      <c r="EU1057" s="40"/>
      <c r="EV1057" s="40"/>
      <c r="EW1057" s="40"/>
      <c r="EX1057" s="40"/>
      <c r="EY1057" s="40"/>
      <c r="EZ1057" s="40"/>
      <c r="FA1057" s="40"/>
      <c r="FB1057" s="40"/>
      <c r="FC1057" s="40"/>
      <c r="FD1057" s="40"/>
      <c r="FE1057" s="40"/>
      <c r="FF1057" s="40"/>
      <c r="FG1057" s="40"/>
      <c r="FH1057" s="40"/>
      <c r="FI1057" s="40"/>
      <c r="FJ1057" s="40"/>
      <c r="FK1057" s="40"/>
      <c r="FL1057" s="40"/>
      <c r="FM1057" s="40"/>
      <c r="FN1057" s="40"/>
      <c r="FO1057" s="40"/>
      <c r="FP1057" s="40"/>
      <c r="FQ1057" s="40"/>
      <c r="FR1057" s="40"/>
      <c r="FS1057" s="40"/>
      <c r="FT1057" s="40"/>
      <c r="FU1057" s="40"/>
      <c r="FV1057" s="40"/>
      <c r="FW1057" s="40"/>
      <c r="FX1057" s="40"/>
      <c r="FY1057" s="40"/>
      <c r="FZ1057" s="40"/>
      <c r="GA1057" s="40"/>
      <c r="GB1057" s="40"/>
      <c r="GC1057" s="40"/>
      <c r="GD1057" s="40"/>
      <c r="GE1057" s="40"/>
      <c r="GF1057" s="40"/>
      <c r="GG1057" s="40"/>
      <c r="GH1057" s="40"/>
      <c r="GI1057" s="40"/>
      <c r="GJ1057" s="40"/>
      <c r="GK1057" s="40"/>
      <c r="GL1057" s="40"/>
      <c r="GM1057" s="40"/>
      <c r="GN1057" s="40"/>
      <c r="GO1057" s="40"/>
      <c r="GP1057" s="40"/>
      <c r="GQ1057" s="40"/>
      <c r="GR1057" s="40"/>
      <c r="GS1057" s="40"/>
      <c r="GT1057" s="40"/>
      <c r="GU1057" s="40"/>
      <c r="GV1057" s="40"/>
      <c r="GW1057" s="40"/>
      <c r="GX1057" s="40"/>
      <c r="GY1057" s="40"/>
      <c r="GZ1057" s="40"/>
      <c r="HA1057" s="40"/>
      <c r="HB1057" s="40"/>
      <c r="HC1057" s="40"/>
      <c r="HD1057" s="40"/>
      <c r="HE1057" s="40"/>
      <c r="HF1057" s="40"/>
      <c r="HG1057" s="40"/>
      <c r="HH1057" s="40"/>
      <c r="HI1057" s="40"/>
      <c r="HJ1057" s="40"/>
      <c r="HK1057" s="40"/>
      <c r="HL1057" s="40"/>
      <c r="HM1057" s="40"/>
      <c r="HN1057" s="40"/>
      <c r="HO1057" s="40"/>
      <c r="HP1057" s="40"/>
      <c r="HQ1057" s="40"/>
      <c r="HR1057" s="40"/>
      <c r="HS1057" s="40"/>
      <c r="HT1057" s="40"/>
      <c r="HU1057" s="40"/>
      <c r="HV1057" s="40"/>
      <c r="HW1057" s="40"/>
      <c r="HX1057" s="40"/>
      <c r="HY1057" s="40"/>
      <c r="HZ1057" s="40"/>
      <c r="IA1057" s="40"/>
      <c r="IB1057" s="40"/>
      <c r="IC1057" s="40"/>
      <c r="ID1057" s="40"/>
      <c r="IE1057" s="40"/>
      <c r="IF1057" s="40"/>
      <c r="IG1057" s="40"/>
      <c r="IH1057" s="40"/>
      <c r="II1057" s="40"/>
      <c r="IJ1057" s="40"/>
      <c r="IK1057" s="40"/>
      <c r="IL1057" s="40"/>
      <c r="IM1057" s="40"/>
      <c r="IN1057" s="40"/>
      <c r="IO1057" s="40"/>
      <c r="IP1057" s="40"/>
      <c r="IQ1057" s="40"/>
      <c r="IR1057" s="40"/>
      <c r="IS1057" s="40"/>
      <c r="IT1057" s="40"/>
      <c r="IU1057" s="40"/>
      <c r="IV1057" s="40"/>
      <c r="IW1057" s="40"/>
    </row>
    <row r="1058" customFormat="false" ht="12.75" hidden="false" customHeight="false" outlineLevel="0" collapsed="false">
      <c r="A1058" s="38" t="n">
        <v>34771</v>
      </c>
      <c r="B1058" s="2" t="n">
        <f aca="false">WEEKDAY(A1058)</f>
        <v>2</v>
      </c>
      <c r="E1058" s="28" t="str">
        <f aca="false">VLOOKUP($B$4:$B$2636,$C$11:$D$17,2,FALSE())</f>
        <v>Mon</v>
      </c>
      <c r="F1058" s="38"/>
      <c r="G1058" s="38"/>
      <c r="H1058" s="38"/>
      <c r="I1058" s="38"/>
      <c r="J1058" s="38"/>
      <c r="K1058" s="38"/>
      <c r="L1058" s="38"/>
      <c r="M1058" s="38"/>
      <c r="N1058" s="38"/>
      <c r="O1058" s="38"/>
      <c r="P1058" s="38"/>
      <c r="Q1058" s="38"/>
      <c r="R1058" s="38"/>
      <c r="S1058" s="38"/>
      <c r="T1058" s="38"/>
      <c r="U1058" s="38"/>
      <c r="V1058" s="38"/>
      <c r="W1058" s="38"/>
      <c r="X1058" s="38"/>
      <c r="Y1058" s="38"/>
      <c r="Z1058" s="38"/>
      <c r="AA1058" s="38"/>
      <c r="AB1058" s="38"/>
      <c r="AC1058" s="38"/>
      <c r="AD1058" s="38"/>
      <c r="AE1058" s="38"/>
      <c r="AF1058" s="38"/>
      <c r="AG1058" s="38"/>
      <c r="AH1058" s="38"/>
      <c r="AI1058" s="38"/>
      <c r="AJ1058" s="38"/>
      <c r="AK1058" s="38"/>
      <c r="AL1058" s="38"/>
      <c r="AM1058" s="38"/>
      <c r="AN1058" s="38"/>
      <c r="AO1058" s="34"/>
      <c r="AP1058" s="34"/>
      <c r="AQ1058" s="34"/>
      <c r="AR1058" s="34"/>
      <c r="AS1058" s="34"/>
      <c r="AT1058" s="34"/>
      <c r="AU1058" s="34"/>
      <c r="AV1058" s="34"/>
      <c r="AW1058" s="34"/>
      <c r="AX1058" s="34"/>
      <c r="AY1058" s="34"/>
      <c r="AZ1058" s="34"/>
      <c r="BA1058" s="34"/>
      <c r="BB1058" s="34"/>
      <c r="BC1058" s="34"/>
      <c r="BD1058" s="34"/>
      <c r="BE1058" s="34"/>
      <c r="BF1058" s="34"/>
      <c r="BG1058" s="34"/>
      <c r="BH1058" s="34"/>
      <c r="BI1058" s="34"/>
      <c r="BJ1058" s="34"/>
      <c r="BK1058" s="34"/>
      <c r="BL1058" s="34"/>
      <c r="BM1058" s="34"/>
      <c r="BN1058" s="34" t="n">
        <v>1.456</v>
      </c>
      <c r="BO1058" s="34" t="n">
        <v>1.513</v>
      </c>
      <c r="BP1058" s="34" t="n">
        <v>1.555</v>
      </c>
      <c r="BQ1058" s="34" t="n">
        <v>1.601</v>
      </c>
      <c r="BR1058" s="34" t="n">
        <v>1.628</v>
      </c>
      <c r="BS1058" s="34" t="n">
        <v>1.647</v>
      </c>
      <c r="BT1058" s="34" t="n">
        <v>1.705</v>
      </c>
      <c r="BU1058" s="39" t="n">
        <v>1.787</v>
      </c>
      <c r="BV1058" s="34" t="n">
        <v>1.885</v>
      </c>
      <c r="BW1058" s="34" t="n">
        <v>1.902</v>
      </c>
      <c r="BX1058" s="34" t="n">
        <v>1.845</v>
      </c>
      <c r="BY1058" s="34" t="n">
        <v>1.798</v>
      </c>
      <c r="BZ1058" s="34" t="n">
        <v>1.752</v>
      </c>
      <c r="CA1058" s="34" t="n">
        <v>1.76</v>
      </c>
      <c r="CB1058" s="34" t="n">
        <v>1.772</v>
      </c>
      <c r="CC1058" s="34" t="n">
        <v>1.785</v>
      </c>
      <c r="CD1058" s="34" t="n">
        <v>1.798</v>
      </c>
      <c r="CE1058" s="34" t="n">
        <v>1.822</v>
      </c>
      <c r="CF1058" s="34"/>
      <c r="CG1058" s="34"/>
      <c r="CH1058" s="34"/>
      <c r="CI1058" s="34"/>
      <c r="CJ1058" s="40"/>
      <c r="CK1058" s="40"/>
      <c r="CL1058" s="40"/>
      <c r="CM1058" s="40"/>
      <c r="CN1058" s="40"/>
      <c r="CO1058" s="40"/>
      <c r="CP1058" s="40"/>
      <c r="CQ1058" s="40"/>
      <c r="CR1058" s="40"/>
      <c r="CS1058" s="40"/>
      <c r="CT1058" s="40"/>
      <c r="CU1058" s="40"/>
      <c r="CV1058" s="40"/>
      <c r="CW1058" s="40"/>
      <c r="CX1058" s="40"/>
      <c r="CY1058" s="40"/>
      <c r="CZ1058" s="40"/>
      <c r="DA1058" s="40"/>
      <c r="DB1058" s="40"/>
      <c r="DC1058" s="40"/>
      <c r="DD1058" s="40"/>
      <c r="DE1058" s="40"/>
      <c r="DF1058" s="40"/>
      <c r="DG1058" s="40"/>
      <c r="DH1058" s="40"/>
      <c r="DI1058" s="40"/>
      <c r="DJ1058" s="40"/>
      <c r="DK1058" s="40"/>
      <c r="DL1058" s="40"/>
      <c r="DM1058" s="40"/>
      <c r="DN1058" s="40"/>
      <c r="DO1058" s="40"/>
      <c r="DP1058" s="40"/>
      <c r="DQ1058" s="40"/>
      <c r="DR1058" s="40"/>
      <c r="DS1058" s="40"/>
      <c r="DT1058" s="40"/>
      <c r="DU1058" s="40"/>
      <c r="DV1058" s="40"/>
      <c r="DW1058" s="40"/>
      <c r="DX1058" s="40"/>
      <c r="DY1058" s="40"/>
      <c r="DZ1058" s="40"/>
      <c r="EA1058" s="40"/>
      <c r="EB1058" s="40"/>
      <c r="EC1058" s="40"/>
      <c r="ED1058" s="40"/>
      <c r="EE1058" s="40"/>
      <c r="EF1058" s="40"/>
      <c r="EG1058" s="40"/>
      <c r="EH1058" s="40"/>
      <c r="EI1058" s="40"/>
      <c r="EJ1058" s="40"/>
      <c r="EK1058" s="40"/>
      <c r="EL1058" s="40"/>
      <c r="EM1058" s="40"/>
      <c r="EN1058" s="40"/>
      <c r="EO1058" s="40"/>
      <c r="EP1058" s="40"/>
      <c r="EQ1058" s="40"/>
      <c r="ER1058" s="40"/>
      <c r="ES1058" s="40"/>
      <c r="ET1058" s="40"/>
      <c r="EU1058" s="40"/>
      <c r="EV1058" s="40"/>
      <c r="EW1058" s="40"/>
      <c r="EX1058" s="40"/>
      <c r="EY1058" s="40"/>
      <c r="EZ1058" s="40"/>
      <c r="FA1058" s="40"/>
      <c r="FB1058" s="40"/>
      <c r="FC1058" s="40"/>
      <c r="FD1058" s="40"/>
      <c r="FE1058" s="40"/>
      <c r="FF1058" s="40"/>
      <c r="FG1058" s="40"/>
      <c r="FH1058" s="40"/>
      <c r="FI1058" s="40"/>
      <c r="FJ1058" s="40"/>
      <c r="FK1058" s="40"/>
      <c r="FL1058" s="40"/>
      <c r="FM1058" s="40"/>
      <c r="FN1058" s="40"/>
      <c r="FO1058" s="40"/>
      <c r="FP1058" s="40"/>
      <c r="FQ1058" s="40"/>
      <c r="FR1058" s="40"/>
      <c r="FS1058" s="40"/>
      <c r="FT1058" s="40"/>
      <c r="FU1058" s="40"/>
      <c r="FV1058" s="40"/>
      <c r="FW1058" s="40"/>
      <c r="FX1058" s="40"/>
      <c r="FY1058" s="40"/>
      <c r="FZ1058" s="40"/>
      <c r="GA1058" s="40"/>
      <c r="GB1058" s="40"/>
      <c r="GC1058" s="40"/>
      <c r="GD1058" s="40"/>
      <c r="GE1058" s="40"/>
      <c r="GF1058" s="40"/>
      <c r="GG1058" s="40"/>
      <c r="GH1058" s="40"/>
      <c r="GI1058" s="40"/>
      <c r="GJ1058" s="40"/>
      <c r="GK1058" s="40"/>
      <c r="GL1058" s="40"/>
      <c r="GM1058" s="40"/>
      <c r="GN1058" s="40"/>
      <c r="GO1058" s="40"/>
      <c r="GP1058" s="40"/>
      <c r="GQ1058" s="40"/>
      <c r="GR1058" s="40"/>
      <c r="GS1058" s="40"/>
      <c r="GT1058" s="40"/>
      <c r="GU1058" s="40"/>
      <c r="GV1058" s="40"/>
      <c r="GW1058" s="40"/>
      <c r="GX1058" s="40"/>
      <c r="GY1058" s="40"/>
      <c r="GZ1058" s="40"/>
      <c r="HA1058" s="40"/>
      <c r="HB1058" s="40"/>
      <c r="HC1058" s="40"/>
      <c r="HD1058" s="40"/>
      <c r="HE1058" s="40"/>
      <c r="HF1058" s="40"/>
      <c r="HG1058" s="40"/>
      <c r="HH1058" s="40"/>
      <c r="HI1058" s="40"/>
      <c r="HJ1058" s="40"/>
      <c r="HK1058" s="40"/>
      <c r="HL1058" s="40"/>
      <c r="HM1058" s="40"/>
      <c r="HN1058" s="40"/>
      <c r="HO1058" s="40"/>
      <c r="HP1058" s="40"/>
      <c r="HQ1058" s="40"/>
      <c r="HR1058" s="40"/>
      <c r="HS1058" s="40"/>
      <c r="HT1058" s="40"/>
      <c r="HU1058" s="40"/>
      <c r="HV1058" s="40"/>
      <c r="HW1058" s="40"/>
      <c r="HX1058" s="40"/>
      <c r="HY1058" s="40"/>
      <c r="HZ1058" s="40"/>
      <c r="IA1058" s="40"/>
      <c r="IB1058" s="40"/>
      <c r="IC1058" s="40"/>
      <c r="ID1058" s="40"/>
      <c r="IE1058" s="40"/>
      <c r="IF1058" s="40"/>
      <c r="IG1058" s="40"/>
      <c r="IH1058" s="40"/>
      <c r="II1058" s="40"/>
      <c r="IJ1058" s="40"/>
      <c r="IK1058" s="40"/>
      <c r="IL1058" s="40"/>
      <c r="IM1058" s="40"/>
      <c r="IN1058" s="40"/>
      <c r="IO1058" s="40"/>
      <c r="IP1058" s="40"/>
      <c r="IQ1058" s="40"/>
      <c r="IR1058" s="40"/>
      <c r="IS1058" s="40"/>
      <c r="IT1058" s="40"/>
      <c r="IU1058" s="40"/>
      <c r="IV1058" s="40"/>
      <c r="IW1058" s="40"/>
    </row>
    <row r="1059" customFormat="false" ht="12.75" hidden="false" customHeight="false" outlineLevel="0" collapsed="false">
      <c r="A1059" s="38" t="n">
        <v>34772</v>
      </c>
      <c r="B1059" s="2" t="n">
        <f aca="false">WEEKDAY(A1059)</f>
        <v>3</v>
      </c>
      <c r="E1059" s="28" t="str">
        <f aca="false">VLOOKUP($B$4:$B$2636,$C$11:$D$17,2,FALSE())</f>
        <v>Tue</v>
      </c>
      <c r="F1059" s="38"/>
      <c r="G1059" s="38"/>
      <c r="H1059" s="38"/>
      <c r="I1059" s="38"/>
      <c r="J1059" s="38"/>
      <c r="K1059" s="38"/>
      <c r="L1059" s="38"/>
      <c r="M1059" s="38"/>
      <c r="N1059" s="38"/>
      <c r="O1059" s="38"/>
      <c r="P1059" s="38"/>
      <c r="Q1059" s="38"/>
      <c r="R1059" s="38"/>
      <c r="S1059" s="38"/>
      <c r="T1059" s="38"/>
      <c r="U1059" s="38"/>
      <c r="V1059" s="38"/>
      <c r="W1059" s="38"/>
      <c r="X1059" s="38"/>
      <c r="Y1059" s="38"/>
      <c r="Z1059" s="38"/>
      <c r="AA1059" s="38"/>
      <c r="AB1059" s="38"/>
      <c r="AC1059" s="38"/>
      <c r="AD1059" s="38"/>
      <c r="AE1059" s="38"/>
      <c r="AF1059" s="38"/>
      <c r="AG1059" s="38"/>
      <c r="AH1059" s="38"/>
      <c r="AI1059" s="38"/>
      <c r="AJ1059" s="38"/>
      <c r="AK1059" s="38"/>
      <c r="AL1059" s="38"/>
      <c r="AM1059" s="38"/>
      <c r="AN1059" s="38"/>
      <c r="AO1059" s="34"/>
      <c r="AP1059" s="34"/>
      <c r="AQ1059" s="34"/>
      <c r="AR1059" s="34"/>
      <c r="AS1059" s="34"/>
      <c r="AT1059" s="34"/>
      <c r="AU1059" s="34"/>
      <c r="AV1059" s="34"/>
      <c r="AW1059" s="34"/>
      <c r="AX1059" s="34"/>
      <c r="AY1059" s="34"/>
      <c r="AZ1059" s="34"/>
      <c r="BA1059" s="34"/>
      <c r="BB1059" s="34"/>
      <c r="BC1059" s="34"/>
      <c r="BD1059" s="34"/>
      <c r="BE1059" s="34"/>
      <c r="BF1059" s="34"/>
      <c r="BG1059" s="34"/>
      <c r="BH1059" s="34"/>
      <c r="BI1059" s="34"/>
      <c r="BJ1059" s="34"/>
      <c r="BK1059" s="34"/>
      <c r="BL1059" s="34"/>
      <c r="BM1059" s="34"/>
      <c r="BN1059" s="34" t="n">
        <v>1.47</v>
      </c>
      <c r="BO1059" s="34" t="n">
        <v>1.523</v>
      </c>
      <c r="BP1059" s="34" t="n">
        <v>1.567</v>
      </c>
      <c r="BQ1059" s="34" t="n">
        <v>1.615</v>
      </c>
      <c r="BR1059" s="34" t="n">
        <v>1.64</v>
      </c>
      <c r="BS1059" s="34" t="n">
        <v>1.651</v>
      </c>
      <c r="BT1059" s="34" t="n">
        <v>1.7</v>
      </c>
      <c r="BU1059" s="39" t="n">
        <v>1.78</v>
      </c>
      <c r="BV1059" s="34" t="n">
        <v>1.88</v>
      </c>
      <c r="BW1059" s="34" t="n">
        <v>1.895</v>
      </c>
      <c r="BX1059" s="34" t="n">
        <v>1.84</v>
      </c>
      <c r="BY1059" s="34" t="n">
        <v>1.793</v>
      </c>
      <c r="BZ1059" s="34" t="n">
        <v>1.747</v>
      </c>
      <c r="CA1059" s="34" t="n">
        <v>1.755</v>
      </c>
      <c r="CB1059" s="34" t="n">
        <v>1.767</v>
      </c>
      <c r="CC1059" s="34" t="n">
        <v>1.78</v>
      </c>
      <c r="CD1059" s="34" t="n">
        <v>1.793</v>
      </c>
      <c r="CE1059" s="34" t="n">
        <v>1.808</v>
      </c>
      <c r="CF1059" s="34"/>
      <c r="CG1059" s="34"/>
      <c r="CH1059" s="34"/>
      <c r="CI1059" s="34"/>
      <c r="CJ1059" s="40"/>
      <c r="CK1059" s="40"/>
      <c r="CL1059" s="40"/>
      <c r="CM1059" s="40"/>
      <c r="CN1059" s="40"/>
      <c r="CO1059" s="40"/>
      <c r="CP1059" s="40"/>
      <c r="CQ1059" s="40"/>
      <c r="CR1059" s="40"/>
      <c r="CS1059" s="40"/>
      <c r="CT1059" s="40"/>
      <c r="CU1059" s="40"/>
      <c r="CV1059" s="40"/>
      <c r="CW1059" s="40"/>
      <c r="CX1059" s="40"/>
      <c r="CY1059" s="40"/>
      <c r="CZ1059" s="40"/>
      <c r="DA1059" s="40"/>
      <c r="DB1059" s="40"/>
      <c r="DC1059" s="40"/>
      <c r="DD1059" s="40"/>
      <c r="DE1059" s="40"/>
      <c r="DF1059" s="40"/>
      <c r="DG1059" s="40"/>
      <c r="DH1059" s="40"/>
      <c r="DI1059" s="40"/>
      <c r="DJ1059" s="40"/>
      <c r="DK1059" s="40"/>
      <c r="DL1059" s="40"/>
      <c r="DM1059" s="40"/>
      <c r="DN1059" s="40"/>
      <c r="DO1059" s="40"/>
      <c r="DP1059" s="40"/>
      <c r="DQ1059" s="40"/>
      <c r="DR1059" s="40"/>
      <c r="DS1059" s="40"/>
      <c r="DT1059" s="40"/>
      <c r="DU1059" s="40"/>
      <c r="DV1059" s="40"/>
      <c r="DW1059" s="40"/>
      <c r="DX1059" s="40"/>
      <c r="DY1059" s="40"/>
      <c r="DZ1059" s="40"/>
      <c r="EA1059" s="40"/>
      <c r="EB1059" s="40"/>
      <c r="EC1059" s="40"/>
      <c r="ED1059" s="40"/>
      <c r="EE1059" s="40"/>
      <c r="EF1059" s="40"/>
      <c r="EG1059" s="40"/>
      <c r="EH1059" s="40"/>
      <c r="EI1059" s="40"/>
      <c r="EJ1059" s="40"/>
      <c r="EK1059" s="40"/>
      <c r="EL1059" s="40"/>
      <c r="EM1059" s="40"/>
      <c r="EN1059" s="40"/>
      <c r="EO1059" s="40"/>
      <c r="EP1059" s="40"/>
      <c r="EQ1059" s="40"/>
      <c r="ER1059" s="40"/>
      <c r="ES1059" s="40"/>
      <c r="ET1059" s="40"/>
      <c r="EU1059" s="40"/>
      <c r="EV1059" s="40"/>
      <c r="EW1059" s="40"/>
      <c r="EX1059" s="40"/>
      <c r="EY1059" s="40"/>
      <c r="EZ1059" s="40"/>
      <c r="FA1059" s="40"/>
      <c r="FB1059" s="40"/>
      <c r="FC1059" s="40"/>
      <c r="FD1059" s="40"/>
      <c r="FE1059" s="40"/>
      <c r="FF1059" s="40"/>
      <c r="FG1059" s="40"/>
      <c r="FH1059" s="40"/>
      <c r="FI1059" s="40"/>
      <c r="FJ1059" s="40"/>
      <c r="FK1059" s="40"/>
      <c r="FL1059" s="40"/>
      <c r="FM1059" s="40"/>
      <c r="FN1059" s="40"/>
      <c r="FO1059" s="40"/>
      <c r="FP1059" s="40"/>
      <c r="FQ1059" s="40"/>
      <c r="FR1059" s="40"/>
      <c r="FS1059" s="40"/>
      <c r="FT1059" s="40"/>
      <c r="FU1059" s="40"/>
      <c r="FV1059" s="40"/>
      <c r="FW1059" s="40"/>
      <c r="FX1059" s="40"/>
      <c r="FY1059" s="40"/>
      <c r="FZ1059" s="40"/>
      <c r="GA1059" s="40"/>
      <c r="GB1059" s="40"/>
      <c r="GC1059" s="40"/>
      <c r="GD1059" s="40"/>
      <c r="GE1059" s="40"/>
      <c r="GF1059" s="40"/>
      <c r="GG1059" s="40"/>
      <c r="GH1059" s="40"/>
      <c r="GI1059" s="40"/>
      <c r="GJ1059" s="40"/>
      <c r="GK1059" s="40"/>
      <c r="GL1059" s="40"/>
      <c r="GM1059" s="40"/>
      <c r="GN1059" s="40"/>
      <c r="GO1059" s="40"/>
      <c r="GP1059" s="40"/>
      <c r="GQ1059" s="40"/>
      <c r="GR1059" s="40"/>
      <c r="GS1059" s="40"/>
      <c r="GT1059" s="40"/>
      <c r="GU1059" s="40"/>
      <c r="GV1059" s="40"/>
      <c r="GW1059" s="40"/>
      <c r="GX1059" s="40"/>
      <c r="GY1059" s="40"/>
      <c r="GZ1059" s="40"/>
      <c r="HA1059" s="40"/>
      <c r="HB1059" s="40"/>
      <c r="HC1059" s="40"/>
      <c r="HD1059" s="40"/>
      <c r="HE1059" s="40"/>
      <c r="HF1059" s="40"/>
      <c r="HG1059" s="40"/>
      <c r="HH1059" s="40"/>
      <c r="HI1059" s="40"/>
      <c r="HJ1059" s="40"/>
      <c r="HK1059" s="40"/>
      <c r="HL1059" s="40"/>
      <c r="HM1059" s="40"/>
      <c r="HN1059" s="40"/>
      <c r="HO1059" s="40"/>
      <c r="HP1059" s="40"/>
      <c r="HQ1059" s="40"/>
      <c r="HR1059" s="40"/>
      <c r="HS1059" s="40"/>
      <c r="HT1059" s="40"/>
      <c r="HU1059" s="40"/>
      <c r="HV1059" s="40"/>
      <c r="HW1059" s="40"/>
      <c r="HX1059" s="40"/>
      <c r="HY1059" s="40"/>
      <c r="HZ1059" s="40"/>
      <c r="IA1059" s="40"/>
      <c r="IB1059" s="40"/>
      <c r="IC1059" s="40"/>
      <c r="ID1059" s="40"/>
      <c r="IE1059" s="40"/>
      <c r="IF1059" s="40"/>
      <c r="IG1059" s="40"/>
      <c r="IH1059" s="40"/>
      <c r="II1059" s="40"/>
      <c r="IJ1059" s="40"/>
      <c r="IK1059" s="40"/>
      <c r="IL1059" s="40"/>
      <c r="IM1059" s="40"/>
      <c r="IN1059" s="40"/>
      <c r="IO1059" s="40"/>
      <c r="IP1059" s="40"/>
      <c r="IQ1059" s="40"/>
      <c r="IR1059" s="40"/>
      <c r="IS1059" s="40"/>
      <c r="IT1059" s="40"/>
      <c r="IU1059" s="40"/>
      <c r="IV1059" s="40"/>
      <c r="IW1059" s="40"/>
    </row>
    <row r="1060" customFormat="false" ht="12.75" hidden="false" customHeight="false" outlineLevel="0" collapsed="false">
      <c r="A1060" s="38" t="n">
        <v>34773</v>
      </c>
      <c r="B1060" s="2" t="n">
        <f aca="false">WEEKDAY(A1060)</f>
        <v>4</v>
      </c>
      <c r="E1060" s="28" t="str">
        <f aca="false">VLOOKUP($B$4:$B$2636,$C$11:$D$17,2,FALSE())</f>
        <v>Wed</v>
      </c>
      <c r="F1060" s="38"/>
      <c r="G1060" s="38"/>
      <c r="H1060" s="38"/>
      <c r="I1060" s="38"/>
      <c r="J1060" s="38"/>
      <c r="K1060" s="38"/>
      <c r="L1060" s="38"/>
      <c r="M1060" s="38"/>
      <c r="N1060" s="38"/>
      <c r="O1060" s="38"/>
      <c r="P1060" s="38"/>
      <c r="Q1060" s="38"/>
      <c r="R1060" s="38"/>
      <c r="S1060" s="38"/>
      <c r="T1060" s="38"/>
      <c r="U1060" s="38"/>
      <c r="V1060" s="38"/>
      <c r="W1060" s="38"/>
      <c r="X1060" s="38"/>
      <c r="Y1060" s="38"/>
      <c r="Z1060" s="38"/>
      <c r="AA1060" s="38"/>
      <c r="AB1060" s="38"/>
      <c r="AC1060" s="38"/>
      <c r="AD1060" s="38"/>
      <c r="AE1060" s="38"/>
      <c r="AF1060" s="38"/>
      <c r="AG1060" s="38"/>
      <c r="AH1060" s="38"/>
      <c r="AI1060" s="38"/>
      <c r="AJ1060" s="38"/>
      <c r="AK1060" s="38"/>
      <c r="AL1060" s="38"/>
      <c r="AM1060" s="38"/>
      <c r="AN1060" s="38"/>
      <c r="AO1060" s="34"/>
      <c r="AP1060" s="34"/>
      <c r="AQ1060" s="34"/>
      <c r="AR1060" s="34"/>
      <c r="AS1060" s="34"/>
      <c r="AT1060" s="34"/>
      <c r="AU1060" s="34"/>
      <c r="AV1060" s="34"/>
      <c r="AW1060" s="34"/>
      <c r="AX1060" s="34"/>
      <c r="AY1060" s="34"/>
      <c r="AZ1060" s="34"/>
      <c r="BA1060" s="34"/>
      <c r="BB1060" s="34"/>
      <c r="BC1060" s="34"/>
      <c r="BD1060" s="34"/>
      <c r="BE1060" s="34"/>
      <c r="BF1060" s="34"/>
      <c r="BG1060" s="34"/>
      <c r="BH1060" s="34"/>
      <c r="BI1060" s="34"/>
      <c r="BJ1060" s="34"/>
      <c r="BK1060" s="34"/>
      <c r="BL1060" s="34"/>
      <c r="BM1060" s="34"/>
      <c r="BN1060" s="34" t="n">
        <v>1.506</v>
      </c>
      <c r="BO1060" s="34" t="n">
        <v>1.568</v>
      </c>
      <c r="BP1060" s="34" t="n">
        <v>1.608</v>
      </c>
      <c r="BQ1060" s="34" t="n">
        <v>1.648</v>
      </c>
      <c r="BR1060" s="34" t="n">
        <v>1.67</v>
      </c>
      <c r="BS1060" s="34" t="n">
        <v>1.68</v>
      </c>
      <c r="BT1060" s="34" t="n">
        <v>1.711</v>
      </c>
      <c r="BU1060" s="39" t="n">
        <v>1.791</v>
      </c>
      <c r="BV1060" s="34" t="n">
        <v>1.891</v>
      </c>
      <c r="BW1060" s="34" t="n">
        <v>1.906</v>
      </c>
      <c r="BX1060" s="34" t="n">
        <v>1.851</v>
      </c>
      <c r="BY1060" s="34" t="n">
        <v>1.804</v>
      </c>
      <c r="BZ1060" s="34" t="n">
        <v>1.758</v>
      </c>
      <c r="CA1060" s="34" t="n">
        <v>1.766</v>
      </c>
      <c r="CB1060" s="34" t="n">
        <v>1.776</v>
      </c>
      <c r="CC1060" s="34" t="n">
        <v>1.786</v>
      </c>
      <c r="CD1060" s="34" t="n">
        <v>1.799</v>
      </c>
      <c r="CE1060" s="34" t="n">
        <v>1.814</v>
      </c>
      <c r="CF1060" s="34"/>
      <c r="CG1060" s="34"/>
      <c r="CH1060" s="34"/>
      <c r="CI1060" s="34"/>
      <c r="CJ1060" s="40"/>
      <c r="CK1060" s="40"/>
      <c r="CL1060" s="40"/>
      <c r="CM1060" s="40"/>
      <c r="CN1060" s="40"/>
      <c r="CO1060" s="40"/>
      <c r="CP1060" s="40"/>
      <c r="CQ1060" s="40"/>
      <c r="CR1060" s="40"/>
      <c r="CS1060" s="40"/>
      <c r="CT1060" s="40"/>
      <c r="CU1060" s="40"/>
      <c r="CV1060" s="40"/>
      <c r="CW1060" s="40"/>
      <c r="CX1060" s="40"/>
      <c r="CY1060" s="40"/>
      <c r="CZ1060" s="40"/>
      <c r="DA1060" s="40"/>
      <c r="DB1060" s="40"/>
      <c r="DC1060" s="40"/>
      <c r="DD1060" s="40"/>
      <c r="DE1060" s="40"/>
      <c r="DF1060" s="40"/>
      <c r="DG1060" s="40"/>
      <c r="DH1060" s="40"/>
      <c r="DI1060" s="40"/>
      <c r="DJ1060" s="40"/>
      <c r="DK1060" s="40"/>
      <c r="DL1060" s="40"/>
      <c r="DM1060" s="40"/>
      <c r="DN1060" s="40"/>
      <c r="DO1060" s="40"/>
      <c r="DP1060" s="40"/>
      <c r="DQ1060" s="40"/>
      <c r="DR1060" s="40"/>
      <c r="DS1060" s="40"/>
      <c r="DT1060" s="40"/>
      <c r="DU1060" s="40"/>
      <c r="DV1060" s="40"/>
      <c r="DW1060" s="40"/>
      <c r="DX1060" s="40"/>
      <c r="DY1060" s="40"/>
      <c r="DZ1060" s="40"/>
      <c r="EA1060" s="40"/>
      <c r="EB1060" s="40"/>
      <c r="EC1060" s="40"/>
      <c r="ED1060" s="40"/>
      <c r="EE1060" s="40"/>
      <c r="EF1060" s="40"/>
      <c r="EG1060" s="40"/>
      <c r="EH1060" s="40"/>
      <c r="EI1060" s="40"/>
      <c r="EJ1060" s="40"/>
      <c r="EK1060" s="40"/>
      <c r="EL1060" s="40"/>
      <c r="EM1060" s="40"/>
      <c r="EN1060" s="40"/>
      <c r="EO1060" s="40"/>
      <c r="EP1060" s="40"/>
      <c r="EQ1060" s="40"/>
      <c r="ER1060" s="40"/>
      <c r="ES1060" s="40"/>
      <c r="ET1060" s="40"/>
      <c r="EU1060" s="40"/>
      <c r="EV1060" s="40"/>
      <c r="EW1060" s="40"/>
      <c r="EX1060" s="40"/>
      <c r="EY1060" s="40"/>
      <c r="EZ1060" s="40"/>
      <c r="FA1060" s="40"/>
      <c r="FB1060" s="40"/>
      <c r="FC1060" s="40"/>
      <c r="FD1060" s="40"/>
      <c r="FE1060" s="40"/>
      <c r="FF1060" s="40"/>
      <c r="FG1060" s="40"/>
      <c r="FH1060" s="40"/>
      <c r="FI1060" s="40"/>
      <c r="FJ1060" s="40"/>
      <c r="FK1060" s="40"/>
      <c r="FL1060" s="40"/>
      <c r="FM1060" s="40"/>
      <c r="FN1060" s="40"/>
      <c r="FO1060" s="40"/>
      <c r="FP1060" s="40"/>
      <c r="FQ1060" s="40"/>
      <c r="FR1060" s="40"/>
      <c r="FS1060" s="40"/>
      <c r="FT1060" s="40"/>
      <c r="FU1060" s="40"/>
      <c r="FV1060" s="40"/>
      <c r="FW1060" s="40"/>
      <c r="FX1060" s="40"/>
      <c r="FY1060" s="40"/>
      <c r="FZ1060" s="40"/>
      <c r="GA1060" s="40"/>
      <c r="GB1060" s="40"/>
      <c r="GC1060" s="40"/>
      <c r="GD1060" s="40"/>
      <c r="GE1060" s="40"/>
      <c r="GF1060" s="40"/>
      <c r="GG1060" s="40"/>
      <c r="GH1060" s="40"/>
      <c r="GI1060" s="40"/>
      <c r="GJ1060" s="40"/>
      <c r="GK1060" s="40"/>
      <c r="GL1060" s="40"/>
      <c r="GM1060" s="40"/>
      <c r="GN1060" s="40"/>
      <c r="GO1060" s="40"/>
      <c r="GP1060" s="40"/>
      <c r="GQ1060" s="40"/>
      <c r="GR1060" s="40"/>
      <c r="GS1060" s="40"/>
      <c r="GT1060" s="40"/>
      <c r="GU1060" s="40"/>
      <c r="GV1060" s="40"/>
      <c r="GW1060" s="40"/>
      <c r="GX1060" s="40"/>
      <c r="GY1060" s="40"/>
      <c r="GZ1060" s="40"/>
      <c r="HA1060" s="40"/>
      <c r="HB1060" s="40"/>
      <c r="HC1060" s="40"/>
      <c r="HD1060" s="40"/>
      <c r="HE1060" s="40"/>
      <c r="HF1060" s="40"/>
      <c r="HG1060" s="40"/>
      <c r="HH1060" s="40"/>
      <c r="HI1060" s="40"/>
      <c r="HJ1060" s="40"/>
      <c r="HK1060" s="40"/>
      <c r="HL1060" s="40"/>
      <c r="HM1060" s="40"/>
      <c r="HN1060" s="40"/>
      <c r="HO1060" s="40"/>
      <c r="HP1060" s="40"/>
      <c r="HQ1060" s="40"/>
      <c r="HR1060" s="40"/>
      <c r="HS1060" s="40"/>
      <c r="HT1060" s="40"/>
      <c r="HU1060" s="40"/>
      <c r="HV1060" s="40"/>
      <c r="HW1060" s="40"/>
      <c r="HX1060" s="40"/>
      <c r="HY1060" s="40"/>
      <c r="HZ1060" s="40"/>
      <c r="IA1060" s="40"/>
      <c r="IB1060" s="40"/>
      <c r="IC1060" s="40"/>
      <c r="ID1060" s="40"/>
      <c r="IE1060" s="40"/>
      <c r="IF1060" s="40"/>
      <c r="IG1060" s="40"/>
      <c r="IH1060" s="40"/>
      <c r="II1060" s="40"/>
      <c r="IJ1060" s="40"/>
      <c r="IK1060" s="40"/>
      <c r="IL1060" s="40"/>
      <c r="IM1060" s="40"/>
      <c r="IN1060" s="40"/>
      <c r="IO1060" s="40"/>
      <c r="IP1060" s="40"/>
      <c r="IQ1060" s="40"/>
      <c r="IR1060" s="40"/>
      <c r="IS1060" s="40"/>
      <c r="IT1060" s="40"/>
      <c r="IU1060" s="40"/>
      <c r="IV1060" s="40"/>
      <c r="IW1060" s="40"/>
    </row>
    <row r="1061" customFormat="false" ht="12.75" hidden="false" customHeight="false" outlineLevel="0" collapsed="false">
      <c r="A1061" s="38" t="n">
        <v>34774</v>
      </c>
      <c r="B1061" s="2" t="n">
        <f aca="false">WEEKDAY(A1061)</f>
        <v>5</v>
      </c>
      <c r="E1061" s="28" t="str">
        <f aca="false">VLOOKUP($B$4:$B$2636,$C$11:$D$17,2,FALSE())</f>
        <v>Thur</v>
      </c>
      <c r="F1061" s="38"/>
      <c r="G1061" s="38"/>
      <c r="H1061" s="38"/>
      <c r="I1061" s="38"/>
      <c r="J1061" s="38"/>
      <c r="K1061" s="38"/>
      <c r="L1061" s="38"/>
      <c r="M1061" s="38"/>
      <c r="N1061" s="38"/>
      <c r="O1061" s="38"/>
      <c r="P1061" s="38"/>
      <c r="Q1061" s="38"/>
      <c r="R1061" s="38"/>
      <c r="S1061" s="38"/>
      <c r="T1061" s="38"/>
      <c r="U1061" s="38"/>
      <c r="V1061" s="38"/>
      <c r="W1061" s="38"/>
      <c r="X1061" s="38"/>
      <c r="Y1061" s="38"/>
      <c r="Z1061" s="38"/>
      <c r="AA1061" s="38"/>
      <c r="AB1061" s="38"/>
      <c r="AC1061" s="38"/>
      <c r="AD1061" s="38"/>
      <c r="AE1061" s="38"/>
      <c r="AF1061" s="38"/>
      <c r="AG1061" s="38"/>
      <c r="AH1061" s="38"/>
      <c r="AI1061" s="38"/>
      <c r="AJ1061" s="38"/>
      <c r="AK1061" s="38"/>
      <c r="AL1061" s="38"/>
      <c r="AM1061" s="38"/>
      <c r="AN1061" s="38"/>
      <c r="AO1061" s="34"/>
      <c r="AP1061" s="34"/>
      <c r="AQ1061" s="34"/>
      <c r="AR1061" s="34"/>
      <c r="AS1061" s="34"/>
      <c r="AT1061" s="34"/>
      <c r="AU1061" s="34"/>
      <c r="AV1061" s="34"/>
      <c r="AW1061" s="34"/>
      <c r="AX1061" s="34"/>
      <c r="AY1061" s="34"/>
      <c r="AZ1061" s="34"/>
      <c r="BA1061" s="34"/>
      <c r="BB1061" s="34"/>
      <c r="BC1061" s="34"/>
      <c r="BD1061" s="34"/>
      <c r="BE1061" s="34"/>
      <c r="BF1061" s="34"/>
      <c r="BG1061" s="34"/>
      <c r="BH1061" s="34"/>
      <c r="BI1061" s="34"/>
      <c r="BJ1061" s="34"/>
      <c r="BK1061" s="34"/>
      <c r="BL1061" s="34"/>
      <c r="BM1061" s="34"/>
      <c r="BN1061" s="34" t="n">
        <v>1.62</v>
      </c>
      <c r="BO1061" s="34" t="n">
        <v>1.668</v>
      </c>
      <c r="BP1061" s="34" t="n">
        <v>1.708</v>
      </c>
      <c r="BQ1061" s="34" t="n">
        <v>1.748</v>
      </c>
      <c r="BR1061" s="34" t="n">
        <v>1.75</v>
      </c>
      <c r="BS1061" s="34" t="n">
        <v>1.752</v>
      </c>
      <c r="BT1061" s="34" t="n">
        <v>1.78</v>
      </c>
      <c r="BU1061" s="39" t="n">
        <v>1.862</v>
      </c>
      <c r="BV1061" s="34" t="n">
        <v>1.962</v>
      </c>
      <c r="BW1061" s="34" t="n">
        <v>1.975</v>
      </c>
      <c r="BX1061" s="34" t="n">
        <v>1.912</v>
      </c>
      <c r="BY1061" s="34" t="n">
        <v>1.865</v>
      </c>
      <c r="BZ1061" s="34" t="n">
        <v>1.819</v>
      </c>
      <c r="CA1061" s="34" t="n">
        <v>1.827</v>
      </c>
      <c r="CB1061" s="34" t="n">
        <v>1.837</v>
      </c>
      <c r="CC1061" s="34" t="n">
        <v>1.847</v>
      </c>
      <c r="CD1061" s="34" t="n">
        <v>1.86</v>
      </c>
      <c r="CE1061" s="34" t="n">
        <v>1.875</v>
      </c>
      <c r="CF1061" s="34"/>
      <c r="CG1061" s="34"/>
      <c r="CH1061" s="34"/>
      <c r="CI1061" s="34"/>
      <c r="CJ1061" s="40"/>
      <c r="CK1061" s="40"/>
      <c r="CL1061" s="40"/>
      <c r="CM1061" s="40"/>
      <c r="CN1061" s="40"/>
      <c r="CO1061" s="40"/>
      <c r="CP1061" s="40"/>
      <c r="CQ1061" s="40"/>
      <c r="CR1061" s="40"/>
      <c r="CS1061" s="40"/>
      <c r="CT1061" s="40"/>
      <c r="CU1061" s="40"/>
      <c r="CV1061" s="40"/>
      <c r="CW1061" s="40"/>
      <c r="CX1061" s="40"/>
      <c r="CY1061" s="40"/>
      <c r="CZ1061" s="40"/>
      <c r="DA1061" s="40"/>
      <c r="DB1061" s="40"/>
      <c r="DC1061" s="40"/>
      <c r="DD1061" s="40"/>
      <c r="DE1061" s="40"/>
      <c r="DF1061" s="40"/>
      <c r="DG1061" s="40"/>
      <c r="DH1061" s="40"/>
      <c r="DI1061" s="40"/>
      <c r="DJ1061" s="40"/>
      <c r="DK1061" s="40"/>
      <c r="DL1061" s="40"/>
      <c r="DM1061" s="40"/>
      <c r="DN1061" s="40"/>
      <c r="DO1061" s="40"/>
      <c r="DP1061" s="40"/>
      <c r="DQ1061" s="40"/>
      <c r="DR1061" s="40"/>
      <c r="DS1061" s="40"/>
      <c r="DT1061" s="40"/>
      <c r="DU1061" s="40"/>
      <c r="DV1061" s="40"/>
      <c r="DW1061" s="40"/>
      <c r="DX1061" s="40"/>
      <c r="DY1061" s="40"/>
      <c r="DZ1061" s="40"/>
      <c r="EA1061" s="40"/>
      <c r="EB1061" s="40"/>
      <c r="EC1061" s="40"/>
      <c r="ED1061" s="40"/>
      <c r="EE1061" s="40"/>
      <c r="EF1061" s="40"/>
      <c r="EG1061" s="40"/>
      <c r="EH1061" s="40"/>
      <c r="EI1061" s="40"/>
      <c r="EJ1061" s="40"/>
      <c r="EK1061" s="40"/>
      <c r="EL1061" s="40"/>
      <c r="EM1061" s="40"/>
      <c r="EN1061" s="40"/>
      <c r="EO1061" s="40"/>
      <c r="EP1061" s="40"/>
      <c r="EQ1061" s="40"/>
      <c r="ER1061" s="40"/>
      <c r="ES1061" s="40"/>
      <c r="ET1061" s="40"/>
      <c r="EU1061" s="40"/>
      <c r="EV1061" s="40"/>
      <c r="EW1061" s="40"/>
      <c r="EX1061" s="40"/>
      <c r="EY1061" s="40"/>
      <c r="EZ1061" s="40"/>
      <c r="FA1061" s="40"/>
      <c r="FB1061" s="40"/>
      <c r="FC1061" s="40"/>
      <c r="FD1061" s="40"/>
      <c r="FE1061" s="40"/>
      <c r="FF1061" s="40"/>
      <c r="FG1061" s="40"/>
      <c r="FH1061" s="40"/>
      <c r="FI1061" s="40"/>
      <c r="FJ1061" s="40"/>
      <c r="FK1061" s="40"/>
      <c r="FL1061" s="40"/>
      <c r="FM1061" s="40"/>
      <c r="FN1061" s="40"/>
      <c r="FO1061" s="40"/>
      <c r="FP1061" s="40"/>
      <c r="FQ1061" s="40"/>
      <c r="FR1061" s="40"/>
      <c r="FS1061" s="40"/>
      <c r="FT1061" s="40"/>
      <c r="FU1061" s="40"/>
      <c r="FV1061" s="40"/>
      <c r="FW1061" s="40"/>
      <c r="FX1061" s="40"/>
      <c r="FY1061" s="40"/>
      <c r="FZ1061" s="40"/>
      <c r="GA1061" s="40"/>
      <c r="GB1061" s="40"/>
      <c r="GC1061" s="40"/>
      <c r="GD1061" s="40"/>
      <c r="GE1061" s="40"/>
      <c r="GF1061" s="40"/>
      <c r="GG1061" s="40"/>
      <c r="GH1061" s="40"/>
      <c r="GI1061" s="40"/>
      <c r="GJ1061" s="40"/>
      <c r="GK1061" s="40"/>
      <c r="GL1061" s="40"/>
      <c r="GM1061" s="40"/>
      <c r="GN1061" s="40"/>
      <c r="GO1061" s="40"/>
      <c r="GP1061" s="40"/>
      <c r="GQ1061" s="40"/>
      <c r="GR1061" s="40"/>
      <c r="GS1061" s="40"/>
      <c r="GT1061" s="40"/>
      <c r="GU1061" s="40"/>
      <c r="GV1061" s="40"/>
      <c r="GW1061" s="40"/>
      <c r="GX1061" s="40"/>
      <c r="GY1061" s="40"/>
      <c r="GZ1061" s="40"/>
      <c r="HA1061" s="40"/>
      <c r="HB1061" s="40"/>
      <c r="HC1061" s="40"/>
      <c r="HD1061" s="40"/>
      <c r="HE1061" s="40"/>
      <c r="HF1061" s="40"/>
      <c r="HG1061" s="40"/>
      <c r="HH1061" s="40"/>
      <c r="HI1061" s="40"/>
      <c r="HJ1061" s="40"/>
      <c r="HK1061" s="40"/>
      <c r="HL1061" s="40"/>
      <c r="HM1061" s="40"/>
      <c r="HN1061" s="40"/>
      <c r="HO1061" s="40"/>
      <c r="HP1061" s="40"/>
      <c r="HQ1061" s="40"/>
      <c r="HR1061" s="40"/>
      <c r="HS1061" s="40"/>
      <c r="HT1061" s="40"/>
      <c r="HU1061" s="40"/>
      <c r="HV1061" s="40"/>
      <c r="HW1061" s="40"/>
      <c r="HX1061" s="40"/>
      <c r="HY1061" s="40"/>
      <c r="HZ1061" s="40"/>
      <c r="IA1061" s="40"/>
      <c r="IB1061" s="40"/>
      <c r="IC1061" s="40"/>
      <c r="ID1061" s="40"/>
      <c r="IE1061" s="40"/>
      <c r="IF1061" s="40"/>
      <c r="IG1061" s="40"/>
      <c r="IH1061" s="40"/>
      <c r="II1061" s="40"/>
      <c r="IJ1061" s="40"/>
      <c r="IK1061" s="40"/>
      <c r="IL1061" s="40"/>
      <c r="IM1061" s="40"/>
      <c r="IN1061" s="40"/>
      <c r="IO1061" s="40"/>
      <c r="IP1061" s="40"/>
      <c r="IQ1061" s="40"/>
      <c r="IR1061" s="40"/>
      <c r="IS1061" s="40"/>
      <c r="IT1061" s="40"/>
      <c r="IU1061" s="40"/>
      <c r="IV1061" s="40"/>
      <c r="IW1061" s="40"/>
    </row>
    <row r="1062" customFormat="false" ht="12.75" hidden="false" customHeight="false" outlineLevel="0" collapsed="false">
      <c r="A1062" s="38" t="n">
        <v>34775</v>
      </c>
      <c r="B1062" s="2" t="n">
        <f aca="false">WEEKDAY(A1062)</f>
        <v>6</v>
      </c>
      <c r="E1062" s="28" t="str">
        <f aca="false">VLOOKUP($B$4:$B$2636,$C$11:$D$17,2,FALSE())</f>
        <v>Fri</v>
      </c>
      <c r="F1062" s="38"/>
      <c r="G1062" s="38"/>
      <c r="H1062" s="38"/>
      <c r="I1062" s="38"/>
      <c r="J1062" s="38"/>
      <c r="K1062" s="38"/>
      <c r="L1062" s="38"/>
      <c r="M1062" s="38"/>
      <c r="N1062" s="38"/>
      <c r="O1062" s="38"/>
      <c r="P1062" s="38"/>
      <c r="Q1062" s="38"/>
      <c r="R1062" s="38"/>
      <c r="S1062" s="38"/>
      <c r="T1062" s="38"/>
      <c r="U1062" s="38"/>
      <c r="V1062" s="38"/>
      <c r="W1062" s="38"/>
      <c r="X1062" s="38"/>
      <c r="Y1062" s="38"/>
      <c r="Z1062" s="38"/>
      <c r="AA1062" s="38"/>
      <c r="AB1062" s="38"/>
      <c r="AC1062" s="38"/>
      <c r="AD1062" s="38"/>
      <c r="AE1062" s="38"/>
      <c r="AF1062" s="38"/>
      <c r="AG1062" s="38"/>
      <c r="AH1062" s="38"/>
      <c r="AI1062" s="38"/>
      <c r="AJ1062" s="38"/>
      <c r="AK1062" s="38"/>
      <c r="AL1062" s="38"/>
      <c r="AM1062" s="38"/>
      <c r="AN1062" s="38"/>
      <c r="AO1062" s="34"/>
      <c r="AP1062" s="34"/>
      <c r="AQ1062" s="34"/>
      <c r="AR1062" s="34"/>
      <c r="AS1062" s="34"/>
      <c r="AT1062" s="34"/>
      <c r="AU1062" s="34"/>
      <c r="AV1062" s="34"/>
      <c r="AW1062" s="34"/>
      <c r="AX1062" s="34"/>
      <c r="AY1062" s="34"/>
      <c r="AZ1062" s="34"/>
      <c r="BA1062" s="34"/>
      <c r="BB1062" s="34"/>
      <c r="BC1062" s="34"/>
      <c r="BD1062" s="34"/>
      <c r="BE1062" s="34"/>
      <c r="BF1062" s="34"/>
      <c r="BG1062" s="34"/>
      <c r="BH1062" s="34"/>
      <c r="BI1062" s="34"/>
      <c r="BJ1062" s="34"/>
      <c r="BK1062" s="34"/>
      <c r="BL1062" s="34"/>
      <c r="BM1062" s="34"/>
      <c r="BN1062" s="34" t="n">
        <v>1.566</v>
      </c>
      <c r="BO1062" s="34" t="n">
        <v>1.644</v>
      </c>
      <c r="BP1062" s="34" t="n">
        <v>1.679</v>
      </c>
      <c r="BQ1062" s="34" t="n">
        <v>1.714</v>
      </c>
      <c r="BR1062" s="34" t="n">
        <v>1.729</v>
      </c>
      <c r="BS1062" s="34" t="n">
        <v>1.734</v>
      </c>
      <c r="BT1062" s="34" t="n">
        <v>1.764</v>
      </c>
      <c r="BU1062" s="39" t="n">
        <v>1.846</v>
      </c>
      <c r="BV1062" s="34" t="n">
        <v>1.951</v>
      </c>
      <c r="BW1062" s="34" t="n">
        <v>1.966</v>
      </c>
      <c r="BX1062" s="34" t="n">
        <v>1.906</v>
      </c>
      <c r="BY1062" s="34" t="n">
        <v>1.859</v>
      </c>
      <c r="BZ1062" s="34" t="n">
        <v>1.813</v>
      </c>
      <c r="CA1062" s="34" t="n">
        <v>1.823</v>
      </c>
      <c r="CB1062" s="34" t="n">
        <v>1.833</v>
      </c>
      <c r="CC1062" s="34" t="n">
        <v>1.843</v>
      </c>
      <c r="CD1062" s="34" t="n">
        <v>1.858</v>
      </c>
      <c r="CE1062" s="34" t="n">
        <v>1.869</v>
      </c>
      <c r="CF1062" s="34"/>
      <c r="CG1062" s="34"/>
      <c r="CH1062" s="34"/>
      <c r="CI1062" s="34"/>
      <c r="CJ1062" s="40"/>
      <c r="CK1062" s="40"/>
      <c r="CL1062" s="40"/>
      <c r="CM1062" s="40"/>
      <c r="CN1062" s="40"/>
      <c r="CO1062" s="40"/>
      <c r="CP1062" s="40"/>
      <c r="CQ1062" s="40"/>
      <c r="CR1062" s="40"/>
      <c r="CS1062" s="40"/>
      <c r="CT1062" s="40"/>
      <c r="CU1062" s="40"/>
      <c r="CV1062" s="40"/>
      <c r="CW1062" s="40"/>
      <c r="CX1062" s="40"/>
      <c r="CY1062" s="40"/>
      <c r="CZ1062" s="40"/>
      <c r="DA1062" s="40"/>
      <c r="DB1062" s="40"/>
      <c r="DC1062" s="40"/>
      <c r="DD1062" s="40"/>
      <c r="DE1062" s="40"/>
      <c r="DF1062" s="40"/>
      <c r="DG1062" s="40"/>
      <c r="DH1062" s="40"/>
      <c r="DI1062" s="40"/>
      <c r="DJ1062" s="40"/>
      <c r="DK1062" s="40"/>
      <c r="DL1062" s="40"/>
      <c r="DM1062" s="40"/>
      <c r="DN1062" s="40"/>
      <c r="DO1062" s="40"/>
      <c r="DP1062" s="40"/>
      <c r="DQ1062" s="40"/>
      <c r="DR1062" s="40"/>
      <c r="DS1062" s="40"/>
      <c r="DT1062" s="40"/>
      <c r="DU1062" s="40"/>
      <c r="DV1062" s="40"/>
      <c r="DW1062" s="40"/>
      <c r="DX1062" s="40"/>
      <c r="DY1062" s="40"/>
      <c r="DZ1062" s="40"/>
      <c r="EA1062" s="40"/>
      <c r="EB1062" s="40"/>
      <c r="EC1062" s="40"/>
      <c r="ED1062" s="40"/>
      <c r="EE1062" s="40"/>
      <c r="EF1062" s="40"/>
      <c r="EG1062" s="40"/>
      <c r="EH1062" s="40"/>
      <c r="EI1062" s="40"/>
      <c r="EJ1062" s="40"/>
      <c r="EK1062" s="40"/>
      <c r="EL1062" s="40"/>
      <c r="EM1062" s="40"/>
      <c r="EN1062" s="40"/>
      <c r="EO1062" s="40"/>
      <c r="EP1062" s="40"/>
      <c r="EQ1062" s="40"/>
      <c r="ER1062" s="40"/>
      <c r="ES1062" s="40"/>
      <c r="ET1062" s="40"/>
      <c r="EU1062" s="40"/>
      <c r="EV1062" s="40"/>
      <c r="EW1062" s="40"/>
      <c r="EX1062" s="40"/>
      <c r="EY1062" s="40"/>
      <c r="EZ1062" s="40"/>
      <c r="FA1062" s="40"/>
      <c r="FB1062" s="40"/>
      <c r="FC1062" s="40"/>
      <c r="FD1062" s="40"/>
      <c r="FE1062" s="40"/>
      <c r="FF1062" s="40"/>
      <c r="FG1062" s="40"/>
      <c r="FH1062" s="40"/>
      <c r="FI1062" s="40"/>
      <c r="FJ1062" s="40"/>
      <c r="FK1062" s="40"/>
      <c r="FL1062" s="40"/>
      <c r="FM1062" s="40"/>
      <c r="FN1062" s="40"/>
      <c r="FO1062" s="40"/>
      <c r="FP1062" s="40"/>
      <c r="FQ1062" s="40"/>
      <c r="FR1062" s="40"/>
      <c r="FS1062" s="40"/>
      <c r="FT1062" s="40"/>
      <c r="FU1062" s="40"/>
      <c r="FV1062" s="40"/>
      <c r="FW1062" s="40"/>
      <c r="FX1062" s="40"/>
      <c r="FY1062" s="40"/>
      <c r="FZ1062" s="40"/>
      <c r="GA1062" s="40"/>
      <c r="GB1062" s="40"/>
      <c r="GC1062" s="40"/>
      <c r="GD1062" s="40"/>
      <c r="GE1062" s="40"/>
      <c r="GF1062" s="40"/>
      <c r="GG1062" s="40"/>
      <c r="GH1062" s="40"/>
      <c r="GI1062" s="40"/>
      <c r="GJ1062" s="40"/>
      <c r="GK1062" s="40"/>
      <c r="GL1062" s="40"/>
      <c r="GM1062" s="40"/>
      <c r="GN1062" s="40"/>
      <c r="GO1062" s="40"/>
      <c r="GP1062" s="40"/>
      <c r="GQ1062" s="40"/>
      <c r="GR1062" s="40"/>
      <c r="GS1062" s="40"/>
      <c r="GT1062" s="40"/>
      <c r="GU1062" s="40"/>
      <c r="GV1062" s="40"/>
      <c r="GW1062" s="40"/>
      <c r="GX1062" s="40"/>
      <c r="GY1062" s="40"/>
      <c r="GZ1062" s="40"/>
      <c r="HA1062" s="40"/>
      <c r="HB1062" s="40"/>
      <c r="HC1062" s="40"/>
      <c r="HD1062" s="40"/>
      <c r="HE1062" s="40"/>
      <c r="HF1062" s="40"/>
      <c r="HG1062" s="40"/>
      <c r="HH1062" s="40"/>
      <c r="HI1062" s="40"/>
      <c r="HJ1062" s="40"/>
      <c r="HK1062" s="40"/>
      <c r="HL1062" s="40"/>
      <c r="HM1062" s="40"/>
      <c r="HN1062" s="40"/>
      <c r="HO1062" s="40"/>
      <c r="HP1062" s="40"/>
      <c r="HQ1062" s="40"/>
      <c r="HR1062" s="40"/>
      <c r="HS1062" s="40"/>
      <c r="HT1062" s="40"/>
      <c r="HU1062" s="40"/>
      <c r="HV1062" s="40"/>
      <c r="HW1062" s="40"/>
      <c r="HX1062" s="40"/>
      <c r="HY1062" s="40"/>
      <c r="HZ1062" s="40"/>
      <c r="IA1062" s="40"/>
      <c r="IB1062" s="40"/>
      <c r="IC1062" s="40"/>
      <c r="ID1062" s="40"/>
      <c r="IE1062" s="40"/>
      <c r="IF1062" s="40"/>
      <c r="IG1062" s="40"/>
      <c r="IH1062" s="40"/>
      <c r="II1062" s="40"/>
      <c r="IJ1062" s="40"/>
      <c r="IK1062" s="40"/>
      <c r="IL1062" s="40"/>
      <c r="IM1062" s="40"/>
      <c r="IN1062" s="40"/>
      <c r="IO1062" s="40"/>
      <c r="IP1062" s="40"/>
      <c r="IQ1062" s="40"/>
      <c r="IR1062" s="40"/>
      <c r="IS1062" s="40"/>
      <c r="IT1062" s="40"/>
      <c r="IU1062" s="40"/>
      <c r="IV1062" s="40"/>
      <c r="IW1062" s="40"/>
    </row>
    <row r="1063" customFormat="false" ht="12.75" hidden="false" customHeight="false" outlineLevel="0" collapsed="false">
      <c r="A1063" s="38" t="n">
        <v>34778</v>
      </c>
      <c r="B1063" s="2" t="n">
        <f aca="false">WEEKDAY(A1063)</f>
        <v>2</v>
      </c>
      <c r="E1063" s="28" t="str">
        <f aca="false">VLOOKUP($B$4:$B$2636,$C$11:$D$17,2,FALSE())</f>
        <v>Mon</v>
      </c>
      <c r="F1063" s="38"/>
      <c r="G1063" s="38"/>
      <c r="H1063" s="38"/>
      <c r="I1063" s="38"/>
      <c r="J1063" s="38"/>
      <c r="K1063" s="38"/>
      <c r="L1063" s="38"/>
      <c r="M1063" s="38"/>
      <c r="N1063" s="38"/>
      <c r="O1063" s="38"/>
      <c r="P1063" s="38"/>
      <c r="Q1063" s="38"/>
      <c r="R1063" s="38"/>
      <c r="S1063" s="38"/>
      <c r="T1063" s="38"/>
      <c r="U1063" s="38"/>
      <c r="V1063" s="38"/>
      <c r="W1063" s="38"/>
      <c r="X1063" s="38"/>
      <c r="Y1063" s="38"/>
      <c r="Z1063" s="38"/>
      <c r="AA1063" s="38"/>
      <c r="AB1063" s="38"/>
      <c r="AC1063" s="38"/>
      <c r="AD1063" s="38"/>
      <c r="AE1063" s="38"/>
      <c r="AF1063" s="38"/>
      <c r="AG1063" s="38"/>
      <c r="AH1063" s="38"/>
      <c r="AI1063" s="38"/>
      <c r="AJ1063" s="38"/>
      <c r="AK1063" s="38"/>
      <c r="AL1063" s="38"/>
      <c r="AM1063" s="38"/>
      <c r="AN1063" s="38"/>
      <c r="AO1063" s="34"/>
      <c r="AP1063" s="34"/>
      <c r="AQ1063" s="34"/>
      <c r="AR1063" s="34"/>
      <c r="AS1063" s="34"/>
      <c r="AT1063" s="34"/>
      <c r="AU1063" s="34"/>
      <c r="AV1063" s="34"/>
      <c r="AW1063" s="34"/>
      <c r="AX1063" s="34"/>
      <c r="AY1063" s="34"/>
      <c r="AZ1063" s="34"/>
      <c r="BA1063" s="34"/>
      <c r="BB1063" s="34"/>
      <c r="BC1063" s="34"/>
      <c r="BD1063" s="34"/>
      <c r="BE1063" s="34"/>
      <c r="BF1063" s="34"/>
      <c r="BG1063" s="34"/>
      <c r="BH1063" s="34"/>
      <c r="BI1063" s="34"/>
      <c r="BJ1063" s="34"/>
      <c r="BK1063" s="34"/>
      <c r="BL1063" s="34"/>
      <c r="BM1063" s="34"/>
      <c r="BN1063" s="34" t="n">
        <v>1.523</v>
      </c>
      <c r="BO1063" s="34" t="n">
        <v>1.629</v>
      </c>
      <c r="BP1063" s="34" t="n">
        <v>1.666</v>
      </c>
      <c r="BQ1063" s="34" t="n">
        <v>1.702</v>
      </c>
      <c r="BR1063" s="34" t="n">
        <v>1.715</v>
      </c>
      <c r="BS1063" s="34" t="n">
        <v>1.724</v>
      </c>
      <c r="BT1063" s="34" t="n">
        <v>1.754</v>
      </c>
      <c r="BU1063" s="39" t="n">
        <v>1.836</v>
      </c>
      <c r="BV1063" s="34" t="n">
        <v>1.943</v>
      </c>
      <c r="BW1063" s="34" t="n">
        <v>1.96</v>
      </c>
      <c r="BX1063" s="34" t="n">
        <v>1.902</v>
      </c>
      <c r="BY1063" s="34" t="n">
        <v>1.857</v>
      </c>
      <c r="BZ1063" s="34" t="n">
        <v>1.813</v>
      </c>
      <c r="CA1063" s="34" t="n">
        <v>1.823</v>
      </c>
      <c r="CB1063" s="34" t="n">
        <v>1.833</v>
      </c>
      <c r="CC1063" s="34" t="n">
        <v>1.843</v>
      </c>
      <c r="CD1063" s="34" t="n">
        <v>1.858</v>
      </c>
      <c r="CE1063" s="34" t="n">
        <v>1.873</v>
      </c>
      <c r="CF1063" s="34"/>
      <c r="CG1063" s="34"/>
      <c r="CH1063" s="34"/>
      <c r="CI1063" s="34"/>
      <c r="CJ1063" s="40"/>
      <c r="CK1063" s="40"/>
      <c r="CL1063" s="40"/>
      <c r="CM1063" s="40"/>
      <c r="CN1063" s="40"/>
      <c r="CO1063" s="40"/>
      <c r="CP1063" s="40"/>
      <c r="CQ1063" s="40"/>
      <c r="CR1063" s="40"/>
      <c r="CS1063" s="40"/>
      <c r="CT1063" s="40"/>
      <c r="CU1063" s="40"/>
      <c r="CV1063" s="40"/>
      <c r="CW1063" s="40"/>
      <c r="CX1063" s="40"/>
      <c r="CY1063" s="40"/>
      <c r="CZ1063" s="40"/>
      <c r="DA1063" s="40"/>
      <c r="DB1063" s="40"/>
      <c r="DC1063" s="40"/>
      <c r="DD1063" s="40"/>
      <c r="DE1063" s="40"/>
      <c r="DF1063" s="40"/>
      <c r="DG1063" s="40"/>
      <c r="DH1063" s="40"/>
      <c r="DI1063" s="40"/>
      <c r="DJ1063" s="40"/>
      <c r="DK1063" s="40"/>
      <c r="DL1063" s="40"/>
      <c r="DM1063" s="40"/>
      <c r="DN1063" s="40"/>
      <c r="DO1063" s="40"/>
      <c r="DP1063" s="40"/>
      <c r="DQ1063" s="40"/>
      <c r="DR1063" s="40"/>
      <c r="DS1063" s="40"/>
      <c r="DT1063" s="40"/>
      <c r="DU1063" s="40"/>
      <c r="DV1063" s="40"/>
      <c r="DW1063" s="40"/>
      <c r="DX1063" s="40"/>
      <c r="DY1063" s="40"/>
      <c r="DZ1063" s="40"/>
      <c r="EA1063" s="40"/>
      <c r="EB1063" s="40"/>
      <c r="EC1063" s="40"/>
      <c r="ED1063" s="40"/>
      <c r="EE1063" s="40"/>
      <c r="EF1063" s="40"/>
      <c r="EG1063" s="40"/>
      <c r="EH1063" s="40"/>
      <c r="EI1063" s="40"/>
      <c r="EJ1063" s="40"/>
      <c r="EK1063" s="40"/>
      <c r="EL1063" s="40"/>
      <c r="EM1063" s="40"/>
      <c r="EN1063" s="40"/>
      <c r="EO1063" s="40"/>
      <c r="EP1063" s="40"/>
      <c r="EQ1063" s="40"/>
      <c r="ER1063" s="40"/>
      <c r="ES1063" s="40"/>
      <c r="ET1063" s="40"/>
      <c r="EU1063" s="40"/>
      <c r="EV1063" s="40"/>
      <c r="EW1063" s="40"/>
      <c r="EX1063" s="40"/>
      <c r="EY1063" s="40"/>
      <c r="EZ1063" s="40"/>
      <c r="FA1063" s="40"/>
      <c r="FB1063" s="40"/>
      <c r="FC1063" s="40"/>
      <c r="FD1063" s="40"/>
      <c r="FE1063" s="40"/>
      <c r="FF1063" s="40"/>
      <c r="FG1063" s="40"/>
      <c r="FH1063" s="40"/>
      <c r="FI1063" s="40"/>
      <c r="FJ1063" s="40"/>
      <c r="FK1063" s="40"/>
      <c r="FL1063" s="40"/>
      <c r="FM1063" s="40"/>
      <c r="FN1063" s="40"/>
      <c r="FO1063" s="40"/>
      <c r="FP1063" s="40"/>
      <c r="FQ1063" s="40"/>
      <c r="FR1063" s="40"/>
      <c r="FS1063" s="40"/>
      <c r="FT1063" s="40"/>
      <c r="FU1063" s="40"/>
      <c r="FV1063" s="40"/>
      <c r="FW1063" s="40"/>
      <c r="FX1063" s="40"/>
      <c r="FY1063" s="40"/>
      <c r="FZ1063" s="40"/>
      <c r="GA1063" s="40"/>
      <c r="GB1063" s="40"/>
      <c r="GC1063" s="40"/>
      <c r="GD1063" s="40"/>
      <c r="GE1063" s="40"/>
      <c r="GF1063" s="40"/>
      <c r="GG1063" s="40"/>
      <c r="GH1063" s="40"/>
      <c r="GI1063" s="40"/>
      <c r="GJ1063" s="40"/>
      <c r="GK1063" s="40"/>
      <c r="GL1063" s="40"/>
      <c r="GM1063" s="40"/>
      <c r="GN1063" s="40"/>
      <c r="GO1063" s="40"/>
      <c r="GP1063" s="40"/>
      <c r="GQ1063" s="40"/>
      <c r="GR1063" s="40"/>
      <c r="GS1063" s="40"/>
      <c r="GT1063" s="40"/>
      <c r="GU1063" s="40"/>
      <c r="GV1063" s="40"/>
      <c r="GW1063" s="40"/>
      <c r="GX1063" s="40"/>
      <c r="GY1063" s="40"/>
      <c r="GZ1063" s="40"/>
      <c r="HA1063" s="40"/>
      <c r="HB1063" s="40"/>
      <c r="HC1063" s="40"/>
      <c r="HD1063" s="40"/>
      <c r="HE1063" s="40"/>
      <c r="HF1063" s="40"/>
      <c r="HG1063" s="40"/>
      <c r="HH1063" s="40"/>
      <c r="HI1063" s="40"/>
      <c r="HJ1063" s="40"/>
      <c r="HK1063" s="40"/>
      <c r="HL1063" s="40"/>
      <c r="HM1063" s="40"/>
      <c r="HN1063" s="40"/>
      <c r="HO1063" s="40"/>
      <c r="HP1063" s="40"/>
      <c r="HQ1063" s="40"/>
      <c r="HR1063" s="40"/>
      <c r="HS1063" s="40"/>
      <c r="HT1063" s="40"/>
      <c r="HU1063" s="40"/>
      <c r="HV1063" s="40"/>
      <c r="HW1063" s="40"/>
      <c r="HX1063" s="40"/>
      <c r="HY1063" s="40"/>
      <c r="HZ1063" s="40"/>
      <c r="IA1063" s="40"/>
      <c r="IB1063" s="40"/>
      <c r="IC1063" s="40"/>
      <c r="ID1063" s="40"/>
      <c r="IE1063" s="40"/>
      <c r="IF1063" s="40"/>
      <c r="IG1063" s="40"/>
      <c r="IH1063" s="40"/>
      <c r="II1063" s="40"/>
      <c r="IJ1063" s="40"/>
      <c r="IK1063" s="40"/>
      <c r="IL1063" s="40"/>
      <c r="IM1063" s="40"/>
      <c r="IN1063" s="40"/>
      <c r="IO1063" s="40"/>
      <c r="IP1063" s="40"/>
      <c r="IQ1063" s="40"/>
      <c r="IR1063" s="40"/>
      <c r="IS1063" s="40"/>
      <c r="IT1063" s="40"/>
      <c r="IU1063" s="40"/>
      <c r="IV1063" s="40"/>
      <c r="IW1063" s="40"/>
    </row>
    <row r="1064" customFormat="false" ht="12.75" hidden="false" customHeight="false" outlineLevel="0" collapsed="false">
      <c r="A1064" s="38" t="n">
        <v>34779</v>
      </c>
      <c r="B1064" s="2" t="n">
        <f aca="false">WEEKDAY(A1064)</f>
        <v>3</v>
      </c>
      <c r="E1064" s="28" t="str">
        <f aca="false">VLOOKUP($B$4:$B$2636,$C$11:$D$17,2,FALSE())</f>
        <v>Tue</v>
      </c>
      <c r="F1064" s="38"/>
      <c r="G1064" s="38"/>
      <c r="H1064" s="38"/>
      <c r="I1064" s="38"/>
      <c r="J1064" s="38"/>
      <c r="K1064" s="38"/>
      <c r="L1064" s="38"/>
      <c r="M1064" s="38"/>
      <c r="N1064" s="38"/>
      <c r="O1064" s="38"/>
      <c r="P1064" s="38"/>
      <c r="Q1064" s="38"/>
      <c r="R1064" s="38"/>
      <c r="S1064" s="38"/>
      <c r="T1064" s="38"/>
      <c r="U1064" s="38"/>
      <c r="V1064" s="38"/>
      <c r="W1064" s="38"/>
      <c r="X1064" s="38"/>
      <c r="Y1064" s="38"/>
      <c r="Z1064" s="38"/>
      <c r="AA1064" s="38"/>
      <c r="AB1064" s="38"/>
      <c r="AC1064" s="38"/>
      <c r="AD1064" s="38"/>
      <c r="AE1064" s="38"/>
      <c r="AF1064" s="38"/>
      <c r="AG1064" s="38"/>
      <c r="AH1064" s="38"/>
      <c r="AI1064" s="38"/>
      <c r="AJ1064" s="38"/>
      <c r="AK1064" s="38"/>
      <c r="AL1064" s="38"/>
      <c r="AM1064" s="38"/>
      <c r="AN1064" s="38"/>
      <c r="AO1064" s="34"/>
      <c r="AP1064" s="34"/>
      <c r="AQ1064" s="34"/>
      <c r="AR1064" s="34"/>
      <c r="AS1064" s="34"/>
      <c r="AT1064" s="34"/>
      <c r="AU1064" s="34"/>
      <c r="AV1064" s="34"/>
      <c r="AW1064" s="34"/>
      <c r="AX1064" s="34"/>
      <c r="AY1064" s="34"/>
      <c r="AZ1064" s="34"/>
      <c r="BA1064" s="34"/>
      <c r="BB1064" s="34"/>
      <c r="BC1064" s="34"/>
      <c r="BD1064" s="34"/>
      <c r="BE1064" s="34"/>
      <c r="BF1064" s="34"/>
      <c r="BG1064" s="34"/>
      <c r="BH1064" s="34"/>
      <c r="BI1064" s="34"/>
      <c r="BJ1064" s="34"/>
      <c r="BK1064" s="34"/>
      <c r="BL1064" s="34"/>
      <c r="BM1064" s="34"/>
      <c r="BN1064" s="34" t="n">
        <v>1.513</v>
      </c>
      <c r="BO1064" s="34" t="n">
        <v>1.623</v>
      </c>
      <c r="BP1064" s="34" t="n">
        <v>1.673</v>
      </c>
      <c r="BQ1064" s="34" t="n">
        <v>1.71</v>
      </c>
      <c r="BR1064" s="34" t="n">
        <v>1.725</v>
      </c>
      <c r="BS1064" s="34" t="n">
        <v>1.734</v>
      </c>
      <c r="BT1064" s="34" t="n">
        <v>1.761</v>
      </c>
      <c r="BU1064" s="39" t="n">
        <v>1.843</v>
      </c>
      <c r="BV1064" s="34" t="n">
        <v>1.951</v>
      </c>
      <c r="BW1064" s="34" t="n">
        <v>1.969</v>
      </c>
      <c r="BX1064" s="34" t="n">
        <v>1.913</v>
      </c>
      <c r="BY1064" s="34" t="n">
        <v>1.869</v>
      </c>
      <c r="BZ1064" s="34" t="n">
        <v>1.826</v>
      </c>
      <c r="CA1064" s="34" t="n">
        <v>1.836</v>
      </c>
      <c r="CB1064" s="34" t="n">
        <v>1.846</v>
      </c>
      <c r="CC1064" s="34" t="n">
        <v>1.856</v>
      </c>
      <c r="CD1064" s="34" t="n">
        <v>1.871</v>
      </c>
      <c r="CE1064" s="34" t="n">
        <v>1.886</v>
      </c>
      <c r="CF1064" s="34"/>
      <c r="CG1064" s="34"/>
      <c r="CH1064" s="34"/>
      <c r="CI1064" s="34"/>
      <c r="CJ1064" s="40"/>
      <c r="CK1064" s="40"/>
      <c r="CL1064" s="40"/>
      <c r="CM1064" s="40"/>
      <c r="CN1064" s="40"/>
      <c r="CO1064" s="40"/>
      <c r="CP1064" s="40"/>
      <c r="CQ1064" s="40"/>
      <c r="CR1064" s="40"/>
      <c r="CS1064" s="40"/>
      <c r="CT1064" s="40"/>
      <c r="CU1064" s="40"/>
      <c r="CV1064" s="40"/>
      <c r="CW1064" s="40"/>
      <c r="CX1064" s="40"/>
      <c r="CY1064" s="40"/>
      <c r="CZ1064" s="40"/>
      <c r="DA1064" s="40"/>
      <c r="DB1064" s="40"/>
      <c r="DC1064" s="40"/>
      <c r="DD1064" s="40"/>
      <c r="DE1064" s="40"/>
      <c r="DF1064" s="40"/>
      <c r="DG1064" s="40"/>
      <c r="DH1064" s="40"/>
      <c r="DI1064" s="40"/>
      <c r="DJ1064" s="40"/>
      <c r="DK1064" s="40"/>
      <c r="DL1064" s="40"/>
      <c r="DM1064" s="40"/>
      <c r="DN1064" s="40"/>
      <c r="DO1064" s="40"/>
      <c r="DP1064" s="40"/>
      <c r="DQ1064" s="40"/>
      <c r="DR1064" s="40"/>
      <c r="DS1064" s="40"/>
      <c r="DT1064" s="40"/>
      <c r="DU1064" s="40"/>
      <c r="DV1064" s="40"/>
      <c r="DW1064" s="40"/>
      <c r="DX1064" s="40"/>
      <c r="DY1064" s="40"/>
      <c r="DZ1064" s="40"/>
      <c r="EA1064" s="40"/>
      <c r="EB1064" s="40"/>
      <c r="EC1064" s="40"/>
      <c r="ED1064" s="40"/>
      <c r="EE1064" s="40"/>
      <c r="EF1064" s="40"/>
      <c r="EG1064" s="40"/>
      <c r="EH1064" s="40"/>
      <c r="EI1064" s="40"/>
      <c r="EJ1064" s="40"/>
      <c r="EK1064" s="40"/>
      <c r="EL1064" s="40"/>
      <c r="EM1064" s="40"/>
      <c r="EN1064" s="40"/>
      <c r="EO1064" s="40"/>
      <c r="EP1064" s="40"/>
      <c r="EQ1064" s="40"/>
      <c r="ER1064" s="40"/>
      <c r="ES1064" s="40"/>
      <c r="ET1064" s="40"/>
      <c r="EU1064" s="40"/>
      <c r="EV1064" s="40"/>
      <c r="EW1064" s="40"/>
      <c r="EX1064" s="40"/>
      <c r="EY1064" s="40"/>
      <c r="EZ1064" s="40"/>
      <c r="FA1064" s="40"/>
      <c r="FB1064" s="40"/>
      <c r="FC1064" s="40"/>
      <c r="FD1064" s="40"/>
      <c r="FE1064" s="40"/>
      <c r="FF1064" s="40"/>
      <c r="FG1064" s="40"/>
      <c r="FH1064" s="40"/>
      <c r="FI1064" s="40"/>
      <c r="FJ1064" s="40"/>
      <c r="FK1064" s="40"/>
      <c r="FL1064" s="40"/>
      <c r="FM1064" s="40"/>
      <c r="FN1064" s="40"/>
      <c r="FO1064" s="40"/>
      <c r="FP1064" s="40"/>
      <c r="FQ1064" s="40"/>
      <c r="FR1064" s="40"/>
      <c r="FS1064" s="40"/>
      <c r="FT1064" s="40"/>
      <c r="FU1064" s="40"/>
      <c r="FV1064" s="40"/>
      <c r="FW1064" s="40"/>
      <c r="FX1064" s="40"/>
      <c r="FY1064" s="40"/>
      <c r="FZ1064" s="40"/>
      <c r="GA1064" s="40"/>
      <c r="GB1064" s="40"/>
      <c r="GC1064" s="40"/>
      <c r="GD1064" s="40"/>
      <c r="GE1064" s="40"/>
      <c r="GF1064" s="40"/>
      <c r="GG1064" s="40"/>
      <c r="GH1064" s="40"/>
      <c r="GI1064" s="40"/>
      <c r="GJ1064" s="40"/>
      <c r="GK1064" s="40"/>
      <c r="GL1064" s="40"/>
      <c r="GM1064" s="40"/>
      <c r="GN1064" s="40"/>
      <c r="GO1064" s="40"/>
      <c r="GP1064" s="40"/>
      <c r="GQ1064" s="40"/>
      <c r="GR1064" s="40"/>
      <c r="GS1064" s="40"/>
      <c r="GT1064" s="40"/>
      <c r="GU1064" s="40"/>
      <c r="GV1064" s="40"/>
      <c r="GW1064" s="40"/>
      <c r="GX1064" s="40"/>
      <c r="GY1064" s="40"/>
      <c r="GZ1064" s="40"/>
      <c r="HA1064" s="40"/>
      <c r="HB1064" s="40"/>
      <c r="HC1064" s="40"/>
      <c r="HD1064" s="40"/>
      <c r="HE1064" s="40"/>
      <c r="HF1064" s="40"/>
      <c r="HG1064" s="40"/>
      <c r="HH1064" s="40"/>
      <c r="HI1064" s="40"/>
      <c r="HJ1064" s="40"/>
      <c r="HK1064" s="40"/>
      <c r="HL1064" s="40"/>
      <c r="HM1064" s="40"/>
      <c r="HN1064" s="40"/>
      <c r="HO1064" s="40"/>
      <c r="HP1064" s="40"/>
      <c r="HQ1064" s="40"/>
      <c r="HR1064" s="40"/>
      <c r="HS1064" s="40"/>
      <c r="HT1064" s="40"/>
      <c r="HU1064" s="40"/>
      <c r="HV1064" s="40"/>
      <c r="HW1064" s="40"/>
      <c r="HX1064" s="40"/>
      <c r="HY1064" s="40"/>
      <c r="HZ1064" s="40"/>
      <c r="IA1064" s="40"/>
      <c r="IB1064" s="40"/>
      <c r="IC1064" s="40"/>
      <c r="ID1064" s="40"/>
      <c r="IE1064" s="40"/>
      <c r="IF1064" s="40"/>
      <c r="IG1064" s="40"/>
      <c r="IH1064" s="40"/>
      <c r="II1064" s="40"/>
      <c r="IJ1064" s="40"/>
      <c r="IK1064" s="40"/>
      <c r="IL1064" s="40"/>
      <c r="IM1064" s="40"/>
      <c r="IN1064" s="40"/>
      <c r="IO1064" s="40"/>
      <c r="IP1064" s="40"/>
      <c r="IQ1064" s="40"/>
      <c r="IR1064" s="40"/>
      <c r="IS1064" s="40"/>
      <c r="IT1064" s="40"/>
      <c r="IU1064" s="40"/>
      <c r="IV1064" s="40"/>
      <c r="IW1064" s="40"/>
    </row>
    <row r="1065" customFormat="false" ht="12.75" hidden="false" customHeight="false" outlineLevel="0" collapsed="false">
      <c r="A1065" s="38" t="n">
        <v>34780</v>
      </c>
      <c r="B1065" s="2" t="n">
        <f aca="false">WEEKDAY(A1065)</f>
        <v>4</v>
      </c>
      <c r="E1065" s="28" t="str">
        <f aca="false">VLOOKUP($B$4:$B$2636,$C$11:$D$17,2,FALSE())</f>
        <v>Wed</v>
      </c>
      <c r="F1065" s="38"/>
      <c r="G1065" s="38"/>
      <c r="H1065" s="38"/>
      <c r="I1065" s="38"/>
      <c r="J1065" s="38"/>
      <c r="K1065" s="38"/>
      <c r="L1065" s="38"/>
      <c r="M1065" s="38"/>
      <c r="N1065" s="38"/>
      <c r="O1065" s="38"/>
      <c r="P1065" s="38"/>
      <c r="Q1065" s="38"/>
      <c r="R1065" s="38"/>
      <c r="S1065" s="38"/>
      <c r="T1065" s="38"/>
      <c r="U1065" s="38"/>
      <c r="V1065" s="38"/>
      <c r="W1065" s="38"/>
      <c r="X1065" s="38"/>
      <c r="Y1065" s="38"/>
      <c r="Z1065" s="38"/>
      <c r="AA1065" s="38"/>
      <c r="AB1065" s="38"/>
      <c r="AC1065" s="38"/>
      <c r="AD1065" s="38"/>
      <c r="AE1065" s="38"/>
      <c r="AF1065" s="38"/>
      <c r="AG1065" s="38"/>
      <c r="AH1065" s="38"/>
      <c r="AI1065" s="38"/>
      <c r="AJ1065" s="38"/>
      <c r="AK1065" s="38"/>
      <c r="AL1065" s="38"/>
      <c r="AM1065" s="38"/>
      <c r="AN1065" s="38"/>
      <c r="AO1065" s="34"/>
      <c r="AP1065" s="34"/>
      <c r="AQ1065" s="34"/>
      <c r="AR1065" s="34"/>
      <c r="AS1065" s="34"/>
      <c r="AT1065" s="34"/>
      <c r="AU1065" s="34"/>
      <c r="AV1065" s="34"/>
      <c r="AW1065" s="34"/>
      <c r="AX1065" s="34"/>
      <c r="AY1065" s="34"/>
      <c r="AZ1065" s="34"/>
      <c r="BA1065" s="34"/>
      <c r="BB1065" s="34"/>
      <c r="BC1065" s="34"/>
      <c r="BD1065" s="34"/>
      <c r="BE1065" s="34"/>
      <c r="BF1065" s="34"/>
      <c r="BG1065" s="34"/>
      <c r="BH1065" s="34"/>
      <c r="BI1065" s="34"/>
      <c r="BJ1065" s="34"/>
      <c r="BK1065" s="34"/>
      <c r="BL1065" s="34"/>
      <c r="BM1065" s="34"/>
      <c r="BN1065" s="34" t="n">
        <v>1.548</v>
      </c>
      <c r="BO1065" s="34" t="n">
        <v>1.664</v>
      </c>
      <c r="BP1065" s="34" t="n">
        <v>1.732</v>
      </c>
      <c r="BQ1065" s="34" t="n">
        <v>1.762</v>
      </c>
      <c r="BR1065" s="34" t="n">
        <v>1.771</v>
      </c>
      <c r="BS1065" s="34" t="n">
        <v>1.779</v>
      </c>
      <c r="BT1065" s="34" t="n">
        <v>1.803</v>
      </c>
      <c r="BU1065" s="39" t="n">
        <v>1.883</v>
      </c>
      <c r="BV1065" s="34" t="n">
        <v>1.987</v>
      </c>
      <c r="BW1065" s="34" t="n">
        <v>2.005</v>
      </c>
      <c r="BX1065" s="34" t="n">
        <v>1.948</v>
      </c>
      <c r="BY1065" s="34" t="n">
        <v>1.904</v>
      </c>
      <c r="BZ1065" s="34" t="n">
        <v>1.861</v>
      </c>
      <c r="CA1065" s="34" t="n">
        <v>1.871</v>
      </c>
      <c r="CB1065" s="34" t="n">
        <v>1.881</v>
      </c>
      <c r="CC1065" s="34" t="n">
        <v>1.891</v>
      </c>
      <c r="CD1065" s="34" t="n">
        <v>1.906</v>
      </c>
      <c r="CE1065" s="34" t="n">
        <v>1.921</v>
      </c>
      <c r="CF1065" s="34"/>
      <c r="CG1065" s="34"/>
      <c r="CH1065" s="34"/>
      <c r="CI1065" s="34"/>
      <c r="CJ1065" s="40"/>
      <c r="CK1065" s="40"/>
      <c r="CL1065" s="40"/>
      <c r="CM1065" s="40"/>
      <c r="CN1065" s="40"/>
      <c r="CO1065" s="40"/>
      <c r="CP1065" s="40"/>
      <c r="CQ1065" s="40"/>
      <c r="CR1065" s="40"/>
      <c r="CS1065" s="40"/>
      <c r="CT1065" s="40"/>
      <c r="CU1065" s="40"/>
      <c r="CV1065" s="40"/>
      <c r="CW1065" s="40"/>
      <c r="CX1065" s="40"/>
      <c r="CY1065" s="40"/>
      <c r="CZ1065" s="40"/>
      <c r="DA1065" s="40"/>
      <c r="DB1065" s="40"/>
      <c r="DC1065" s="40"/>
      <c r="DD1065" s="40"/>
      <c r="DE1065" s="40"/>
      <c r="DF1065" s="40"/>
      <c r="DG1065" s="40"/>
      <c r="DH1065" s="40"/>
      <c r="DI1065" s="40"/>
      <c r="DJ1065" s="40"/>
      <c r="DK1065" s="40"/>
      <c r="DL1065" s="40"/>
      <c r="DM1065" s="40"/>
      <c r="DN1065" s="40"/>
      <c r="DO1065" s="40"/>
      <c r="DP1065" s="40"/>
      <c r="DQ1065" s="40"/>
      <c r="DR1065" s="40"/>
      <c r="DS1065" s="40"/>
      <c r="DT1065" s="40"/>
      <c r="DU1065" s="40"/>
      <c r="DV1065" s="40"/>
      <c r="DW1065" s="40"/>
      <c r="DX1065" s="40"/>
      <c r="DY1065" s="40"/>
      <c r="DZ1065" s="40"/>
      <c r="EA1065" s="40"/>
      <c r="EB1065" s="40"/>
      <c r="EC1065" s="40"/>
      <c r="ED1065" s="40"/>
      <c r="EE1065" s="40"/>
      <c r="EF1065" s="40"/>
      <c r="EG1065" s="40"/>
      <c r="EH1065" s="40"/>
      <c r="EI1065" s="40"/>
      <c r="EJ1065" s="40"/>
      <c r="EK1065" s="40"/>
      <c r="EL1065" s="40"/>
      <c r="EM1065" s="40"/>
      <c r="EN1065" s="40"/>
      <c r="EO1065" s="40"/>
      <c r="EP1065" s="40"/>
      <c r="EQ1065" s="40"/>
      <c r="ER1065" s="40"/>
      <c r="ES1065" s="40"/>
      <c r="ET1065" s="40"/>
      <c r="EU1065" s="40"/>
      <c r="EV1065" s="40"/>
      <c r="EW1065" s="40"/>
      <c r="EX1065" s="40"/>
      <c r="EY1065" s="40"/>
      <c r="EZ1065" s="40"/>
      <c r="FA1065" s="40"/>
      <c r="FB1065" s="40"/>
      <c r="FC1065" s="40"/>
      <c r="FD1065" s="40"/>
      <c r="FE1065" s="40"/>
      <c r="FF1065" s="40"/>
      <c r="FG1065" s="40"/>
      <c r="FH1065" s="40"/>
      <c r="FI1065" s="40"/>
      <c r="FJ1065" s="40"/>
      <c r="FK1065" s="40"/>
      <c r="FL1065" s="40"/>
      <c r="FM1065" s="40"/>
      <c r="FN1065" s="40"/>
      <c r="FO1065" s="40"/>
      <c r="FP1065" s="40"/>
      <c r="FQ1065" s="40"/>
      <c r="FR1065" s="40"/>
      <c r="FS1065" s="40"/>
      <c r="FT1065" s="40"/>
      <c r="FU1065" s="40"/>
      <c r="FV1065" s="40"/>
      <c r="FW1065" s="40"/>
      <c r="FX1065" s="40"/>
      <c r="FY1065" s="40"/>
      <c r="FZ1065" s="40"/>
      <c r="GA1065" s="40"/>
      <c r="GB1065" s="40"/>
      <c r="GC1065" s="40"/>
      <c r="GD1065" s="40"/>
      <c r="GE1065" s="40"/>
      <c r="GF1065" s="40"/>
      <c r="GG1065" s="40"/>
      <c r="GH1065" s="40"/>
      <c r="GI1065" s="40"/>
      <c r="GJ1065" s="40"/>
      <c r="GK1065" s="40"/>
      <c r="GL1065" s="40"/>
      <c r="GM1065" s="40"/>
      <c r="GN1065" s="40"/>
      <c r="GO1065" s="40"/>
      <c r="GP1065" s="40"/>
      <c r="GQ1065" s="40"/>
      <c r="GR1065" s="40"/>
      <c r="GS1065" s="40"/>
      <c r="GT1065" s="40"/>
      <c r="GU1065" s="40"/>
      <c r="GV1065" s="40"/>
      <c r="GW1065" s="40"/>
      <c r="GX1065" s="40"/>
      <c r="GY1065" s="40"/>
      <c r="GZ1065" s="40"/>
      <c r="HA1065" s="40"/>
      <c r="HB1065" s="40"/>
      <c r="HC1065" s="40"/>
      <c r="HD1065" s="40"/>
      <c r="HE1065" s="40"/>
      <c r="HF1065" s="40"/>
      <c r="HG1065" s="40"/>
      <c r="HH1065" s="40"/>
      <c r="HI1065" s="40"/>
      <c r="HJ1065" s="40"/>
      <c r="HK1065" s="40"/>
      <c r="HL1065" s="40"/>
      <c r="HM1065" s="40"/>
      <c r="HN1065" s="40"/>
      <c r="HO1065" s="40"/>
      <c r="HP1065" s="40"/>
      <c r="HQ1065" s="40"/>
      <c r="HR1065" s="40"/>
      <c r="HS1065" s="40"/>
      <c r="HT1065" s="40"/>
      <c r="HU1065" s="40"/>
      <c r="HV1065" s="40"/>
      <c r="HW1065" s="40"/>
      <c r="HX1065" s="40"/>
      <c r="HY1065" s="40"/>
      <c r="HZ1065" s="40"/>
      <c r="IA1065" s="40"/>
      <c r="IB1065" s="40"/>
      <c r="IC1065" s="40"/>
      <c r="ID1065" s="40"/>
      <c r="IE1065" s="40"/>
      <c r="IF1065" s="40"/>
      <c r="IG1065" s="40"/>
      <c r="IH1065" s="40"/>
      <c r="II1065" s="40"/>
      <c r="IJ1065" s="40"/>
      <c r="IK1065" s="40"/>
      <c r="IL1065" s="40"/>
      <c r="IM1065" s="40"/>
      <c r="IN1065" s="40"/>
      <c r="IO1065" s="40"/>
      <c r="IP1065" s="40"/>
      <c r="IQ1065" s="40"/>
      <c r="IR1065" s="40"/>
      <c r="IS1065" s="40"/>
      <c r="IT1065" s="40"/>
      <c r="IU1065" s="40"/>
      <c r="IV1065" s="40"/>
      <c r="IW1065" s="40"/>
    </row>
    <row r="1066" customFormat="false" ht="12.75" hidden="false" customHeight="false" outlineLevel="0" collapsed="false">
      <c r="A1066" s="38" t="n">
        <v>34781</v>
      </c>
      <c r="B1066" s="2" t="n">
        <f aca="false">WEEKDAY(A1066)</f>
        <v>5</v>
      </c>
      <c r="E1066" s="28" t="str">
        <f aca="false">VLOOKUP($B$4:$B$2636,$C$11:$D$17,2,FALSE())</f>
        <v>Thur</v>
      </c>
      <c r="F1066" s="38"/>
      <c r="G1066" s="38"/>
      <c r="H1066" s="38"/>
      <c r="I1066" s="38"/>
      <c r="J1066" s="38"/>
      <c r="K1066" s="38"/>
      <c r="L1066" s="38"/>
      <c r="M1066" s="38"/>
      <c r="N1066" s="38"/>
      <c r="O1066" s="38"/>
      <c r="P1066" s="38"/>
      <c r="Q1066" s="38"/>
      <c r="R1066" s="38"/>
      <c r="S1066" s="38"/>
      <c r="T1066" s="38"/>
      <c r="U1066" s="38"/>
      <c r="V1066" s="38"/>
      <c r="W1066" s="38"/>
      <c r="X1066" s="38"/>
      <c r="Y1066" s="38"/>
      <c r="Z1066" s="38"/>
      <c r="AA1066" s="38"/>
      <c r="AB1066" s="38"/>
      <c r="AC1066" s="38"/>
      <c r="AD1066" s="38"/>
      <c r="AE1066" s="38"/>
      <c r="AF1066" s="38"/>
      <c r="AG1066" s="38"/>
      <c r="AH1066" s="38"/>
      <c r="AI1066" s="38"/>
      <c r="AJ1066" s="38"/>
      <c r="AK1066" s="38"/>
      <c r="AL1066" s="38"/>
      <c r="AM1066" s="38"/>
      <c r="AN1066" s="38"/>
      <c r="AO1066" s="34"/>
      <c r="AP1066" s="34"/>
      <c r="AQ1066" s="34"/>
      <c r="AR1066" s="34"/>
      <c r="AS1066" s="34"/>
      <c r="AT1066" s="34"/>
      <c r="AU1066" s="34"/>
      <c r="AV1066" s="34"/>
      <c r="AW1066" s="34"/>
      <c r="AX1066" s="34"/>
      <c r="AY1066" s="34"/>
      <c r="AZ1066" s="34"/>
      <c r="BA1066" s="34"/>
      <c r="BB1066" s="34"/>
      <c r="BC1066" s="34"/>
      <c r="BD1066" s="34"/>
      <c r="BE1066" s="34"/>
      <c r="BF1066" s="34"/>
      <c r="BG1066" s="34"/>
      <c r="BH1066" s="34"/>
      <c r="BI1066" s="34"/>
      <c r="BJ1066" s="34"/>
      <c r="BK1066" s="34"/>
      <c r="BL1066" s="34"/>
      <c r="BM1066" s="34"/>
      <c r="BN1066" s="34" t="n">
        <v>1.566</v>
      </c>
      <c r="BO1066" s="34" t="n">
        <v>1.69</v>
      </c>
      <c r="BP1066" s="34" t="n">
        <v>1.755</v>
      </c>
      <c r="BQ1066" s="34" t="n">
        <v>1.775</v>
      </c>
      <c r="BR1066" s="34" t="n">
        <v>1.783</v>
      </c>
      <c r="BS1066" s="34" t="n">
        <v>1.79</v>
      </c>
      <c r="BT1066" s="34" t="n">
        <v>1.813</v>
      </c>
      <c r="BU1066" s="39" t="n">
        <v>1.893</v>
      </c>
      <c r="BV1066" s="34" t="n">
        <v>1.993</v>
      </c>
      <c r="BW1066" s="34" t="n">
        <v>2.011</v>
      </c>
      <c r="BX1066" s="34" t="n">
        <v>1.955</v>
      </c>
      <c r="BY1066" s="34" t="n">
        <v>1.911</v>
      </c>
      <c r="BZ1066" s="34" t="n">
        <v>1.868</v>
      </c>
      <c r="CA1066" s="34" t="n">
        <v>1.878</v>
      </c>
      <c r="CB1066" s="34" t="n">
        <v>1.888</v>
      </c>
      <c r="CC1066" s="34" t="n">
        <v>1.898</v>
      </c>
      <c r="CD1066" s="34" t="n">
        <v>1.913</v>
      </c>
      <c r="CE1066" s="34" t="n">
        <v>1.928</v>
      </c>
      <c r="CF1066" s="34"/>
      <c r="CG1066" s="34"/>
      <c r="CH1066" s="34"/>
      <c r="CI1066" s="34"/>
      <c r="CJ1066" s="40"/>
      <c r="CK1066" s="40"/>
      <c r="CL1066" s="40"/>
      <c r="CM1066" s="40"/>
      <c r="CN1066" s="40"/>
      <c r="CO1066" s="40"/>
      <c r="CP1066" s="40"/>
      <c r="CQ1066" s="40"/>
      <c r="CR1066" s="40"/>
      <c r="CS1066" s="40"/>
      <c r="CT1066" s="40"/>
      <c r="CU1066" s="40"/>
      <c r="CV1066" s="40"/>
      <c r="CW1066" s="40"/>
      <c r="CX1066" s="40"/>
      <c r="CY1066" s="40"/>
      <c r="CZ1066" s="40"/>
      <c r="DA1066" s="40"/>
      <c r="DB1066" s="40"/>
      <c r="DC1066" s="40"/>
      <c r="DD1066" s="40"/>
      <c r="DE1066" s="40"/>
      <c r="DF1066" s="40"/>
      <c r="DG1066" s="40"/>
      <c r="DH1066" s="40"/>
      <c r="DI1066" s="40"/>
      <c r="DJ1066" s="40"/>
      <c r="DK1066" s="40"/>
      <c r="DL1066" s="40"/>
      <c r="DM1066" s="40"/>
      <c r="DN1066" s="40"/>
      <c r="DO1066" s="40"/>
      <c r="DP1066" s="40"/>
      <c r="DQ1066" s="40"/>
      <c r="DR1066" s="40"/>
      <c r="DS1066" s="40"/>
      <c r="DT1066" s="40"/>
      <c r="DU1066" s="40"/>
      <c r="DV1066" s="40"/>
      <c r="DW1066" s="40"/>
      <c r="DX1066" s="40"/>
      <c r="DY1066" s="40"/>
      <c r="DZ1066" s="40"/>
      <c r="EA1066" s="40"/>
      <c r="EB1066" s="40"/>
      <c r="EC1066" s="40"/>
      <c r="ED1066" s="40"/>
      <c r="EE1066" s="40"/>
      <c r="EF1066" s="40"/>
      <c r="EG1066" s="40"/>
      <c r="EH1066" s="40"/>
      <c r="EI1066" s="40"/>
      <c r="EJ1066" s="40"/>
      <c r="EK1066" s="40"/>
      <c r="EL1066" s="40"/>
      <c r="EM1066" s="40"/>
      <c r="EN1066" s="40"/>
      <c r="EO1066" s="40"/>
      <c r="EP1066" s="40"/>
      <c r="EQ1066" s="40"/>
      <c r="ER1066" s="40"/>
      <c r="ES1066" s="40"/>
      <c r="ET1066" s="40"/>
      <c r="EU1066" s="40"/>
      <c r="EV1066" s="40"/>
      <c r="EW1066" s="40"/>
      <c r="EX1066" s="40"/>
      <c r="EY1066" s="40"/>
      <c r="EZ1066" s="40"/>
      <c r="FA1066" s="40"/>
      <c r="FB1066" s="40"/>
      <c r="FC1066" s="40"/>
      <c r="FD1066" s="40"/>
      <c r="FE1066" s="40"/>
      <c r="FF1066" s="40"/>
      <c r="FG1066" s="40"/>
      <c r="FH1066" s="40"/>
      <c r="FI1066" s="40"/>
      <c r="FJ1066" s="40"/>
      <c r="FK1066" s="40"/>
      <c r="FL1066" s="40"/>
      <c r="FM1066" s="40"/>
      <c r="FN1066" s="40"/>
      <c r="FO1066" s="40"/>
      <c r="FP1066" s="40"/>
      <c r="FQ1066" s="40"/>
      <c r="FR1066" s="40"/>
      <c r="FS1066" s="40"/>
      <c r="FT1066" s="40"/>
      <c r="FU1066" s="40"/>
      <c r="FV1066" s="40"/>
      <c r="FW1066" s="40"/>
      <c r="FX1066" s="40"/>
      <c r="FY1066" s="40"/>
      <c r="FZ1066" s="40"/>
      <c r="GA1066" s="40"/>
      <c r="GB1066" s="40"/>
      <c r="GC1066" s="40"/>
      <c r="GD1066" s="40"/>
      <c r="GE1066" s="40"/>
      <c r="GF1066" s="40"/>
      <c r="GG1066" s="40"/>
      <c r="GH1066" s="40"/>
      <c r="GI1066" s="40"/>
      <c r="GJ1066" s="40"/>
      <c r="GK1066" s="40"/>
      <c r="GL1066" s="40"/>
      <c r="GM1066" s="40"/>
      <c r="GN1066" s="40"/>
      <c r="GO1066" s="40"/>
      <c r="GP1066" s="40"/>
      <c r="GQ1066" s="40"/>
      <c r="GR1066" s="40"/>
      <c r="GS1066" s="40"/>
      <c r="GT1066" s="40"/>
      <c r="GU1066" s="40"/>
      <c r="GV1066" s="40"/>
      <c r="GW1066" s="40"/>
      <c r="GX1066" s="40"/>
      <c r="GY1066" s="40"/>
      <c r="GZ1066" s="40"/>
      <c r="HA1066" s="40"/>
      <c r="HB1066" s="40"/>
      <c r="HC1066" s="40"/>
      <c r="HD1066" s="40"/>
      <c r="HE1066" s="40"/>
      <c r="HF1066" s="40"/>
      <c r="HG1066" s="40"/>
      <c r="HH1066" s="40"/>
      <c r="HI1066" s="40"/>
      <c r="HJ1066" s="40"/>
      <c r="HK1066" s="40"/>
      <c r="HL1066" s="40"/>
      <c r="HM1066" s="40"/>
      <c r="HN1066" s="40"/>
      <c r="HO1066" s="40"/>
      <c r="HP1066" s="40"/>
      <c r="HQ1066" s="40"/>
      <c r="HR1066" s="40"/>
      <c r="HS1066" s="40"/>
      <c r="HT1066" s="40"/>
      <c r="HU1066" s="40"/>
      <c r="HV1066" s="40"/>
      <c r="HW1066" s="40"/>
      <c r="HX1066" s="40"/>
      <c r="HY1066" s="40"/>
      <c r="HZ1066" s="40"/>
      <c r="IA1066" s="40"/>
      <c r="IB1066" s="40"/>
      <c r="IC1066" s="40"/>
      <c r="ID1066" s="40"/>
      <c r="IE1066" s="40"/>
      <c r="IF1066" s="40"/>
      <c r="IG1066" s="40"/>
      <c r="IH1066" s="40"/>
      <c r="II1066" s="40"/>
      <c r="IJ1066" s="40"/>
      <c r="IK1066" s="40"/>
      <c r="IL1066" s="40"/>
      <c r="IM1066" s="40"/>
      <c r="IN1066" s="40"/>
      <c r="IO1066" s="40"/>
      <c r="IP1066" s="40"/>
      <c r="IQ1066" s="40"/>
      <c r="IR1066" s="40"/>
      <c r="IS1066" s="40"/>
      <c r="IT1066" s="40"/>
      <c r="IU1066" s="40"/>
      <c r="IV1066" s="40"/>
      <c r="IW1066" s="40"/>
    </row>
    <row r="1067" customFormat="false" ht="12.75" hidden="false" customHeight="false" outlineLevel="0" collapsed="false">
      <c r="A1067" s="38" t="n">
        <v>34782</v>
      </c>
      <c r="B1067" s="2" t="n">
        <f aca="false">WEEKDAY(A1067)</f>
        <v>6</v>
      </c>
      <c r="E1067" s="28" t="str">
        <f aca="false">VLOOKUP($B$4:$B$2636,$C$11:$D$17,2,FALSE())</f>
        <v>Fri</v>
      </c>
      <c r="F1067" s="38"/>
      <c r="G1067" s="38"/>
      <c r="H1067" s="38"/>
      <c r="I1067" s="38"/>
      <c r="J1067" s="38"/>
      <c r="K1067" s="38"/>
      <c r="L1067" s="38"/>
      <c r="M1067" s="38"/>
      <c r="N1067" s="38"/>
      <c r="O1067" s="38"/>
      <c r="P1067" s="38"/>
      <c r="Q1067" s="38"/>
      <c r="R1067" s="38"/>
      <c r="S1067" s="38"/>
      <c r="T1067" s="38"/>
      <c r="U1067" s="38"/>
      <c r="V1067" s="38"/>
      <c r="W1067" s="38"/>
      <c r="X1067" s="38"/>
      <c r="Y1067" s="38"/>
      <c r="Z1067" s="38"/>
      <c r="AA1067" s="38"/>
      <c r="AB1067" s="38"/>
      <c r="AC1067" s="38"/>
      <c r="AD1067" s="38"/>
      <c r="AE1067" s="38"/>
      <c r="AF1067" s="38"/>
      <c r="AG1067" s="38"/>
      <c r="AH1067" s="38"/>
      <c r="AI1067" s="38"/>
      <c r="AJ1067" s="38"/>
      <c r="AK1067" s="38"/>
      <c r="AL1067" s="38"/>
      <c r="AM1067" s="38"/>
      <c r="AN1067" s="38"/>
      <c r="AO1067" s="34"/>
      <c r="AP1067" s="34"/>
      <c r="AQ1067" s="34"/>
      <c r="AR1067" s="34"/>
      <c r="AS1067" s="34"/>
      <c r="AT1067" s="34"/>
      <c r="AU1067" s="34"/>
      <c r="AV1067" s="34"/>
      <c r="AW1067" s="34"/>
      <c r="AX1067" s="34"/>
      <c r="AY1067" s="34"/>
      <c r="AZ1067" s="34"/>
      <c r="BA1067" s="34"/>
      <c r="BB1067" s="34"/>
      <c r="BC1067" s="34"/>
      <c r="BD1067" s="34"/>
      <c r="BE1067" s="34"/>
      <c r="BF1067" s="34"/>
      <c r="BG1067" s="34"/>
      <c r="BH1067" s="34"/>
      <c r="BI1067" s="34"/>
      <c r="BJ1067" s="34"/>
      <c r="BK1067" s="34"/>
      <c r="BL1067" s="34"/>
      <c r="BM1067" s="34"/>
      <c r="BN1067" s="34" t="n">
        <v>1.566</v>
      </c>
      <c r="BO1067" s="34" t="n">
        <v>1.644</v>
      </c>
      <c r="BP1067" s="34" t="n">
        <v>1.709</v>
      </c>
      <c r="BQ1067" s="34" t="n">
        <v>1.732</v>
      </c>
      <c r="BR1067" s="34" t="n">
        <v>1.745</v>
      </c>
      <c r="BS1067" s="34" t="n">
        <v>1.758</v>
      </c>
      <c r="BT1067" s="34" t="n">
        <v>1.785</v>
      </c>
      <c r="BU1067" s="39" t="n">
        <v>1.865</v>
      </c>
      <c r="BV1067" s="34" t="n">
        <v>1.965</v>
      </c>
      <c r="BW1067" s="34" t="n">
        <v>1.983</v>
      </c>
      <c r="BX1067" s="34" t="n">
        <v>1.928</v>
      </c>
      <c r="BY1067" s="34" t="n">
        <v>1.885</v>
      </c>
      <c r="BZ1067" s="34" t="n">
        <v>1.842</v>
      </c>
      <c r="CA1067" s="34" t="n">
        <v>1.852</v>
      </c>
      <c r="CB1067" s="34" t="n">
        <v>1.862</v>
      </c>
      <c r="CC1067" s="34" t="n">
        <v>1.872</v>
      </c>
      <c r="CD1067" s="34" t="n">
        <v>1.887</v>
      </c>
      <c r="CE1067" s="34" t="n">
        <v>1.902</v>
      </c>
      <c r="CF1067" s="34"/>
      <c r="CG1067" s="34"/>
      <c r="CH1067" s="34"/>
      <c r="CI1067" s="34"/>
      <c r="CJ1067" s="40"/>
      <c r="CK1067" s="40"/>
      <c r="CL1067" s="40"/>
      <c r="CM1067" s="40"/>
      <c r="CN1067" s="40"/>
      <c r="CO1067" s="40"/>
      <c r="CP1067" s="40"/>
      <c r="CQ1067" s="40"/>
      <c r="CR1067" s="40"/>
      <c r="CS1067" s="40"/>
      <c r="CT1067" s="40"/>
      <c r="CU1067" s="40"/>
      <c r="CV1067" s="40"/>
      <c r="CW1067" s="40"/>
      <c r="CX1067" s="40"/>
      <c r="CY1067" s="40"/>
      <c r="CZ1067" s="40"/>
      <c r="DA1067" s="40"/>
      <c r="DB1067" s="40"/>
      <c r="DC1067" s="40"/>
      <c r="DD1067" s="40"/>
      <c r="DE1067" s="40"/>
      <c r="DF1067" s="40"/>
      <c r="DG1067" s="40"/>
      <c r="DH1067" s="40"/>
      <c r="DI1067" s="40"/>
      <c r="DJ1067" s="40"/>
      <c r="DK1067" s="40"/>
      <c r="DL1067" s="40"/>
      <c r="DM1067" s="40"/>
      <c r="DN1067" s="40"/>
      <c r="DO1067" s="40"/>
      <c r="DP1067" s="40"/>
      <c r="DQ1067" s="40"/>
      <c r="DR1067" s="40"/>
      <c r="DS1067" s="40"/>
      <c r="DT1067" s="40"/>
      <c r="DU1067" s="40"/>
      <c r="DV1067" s="40"/>
      <c r="DW1067" s="40"/>
      <c r="DX1067" s="40"/>
      <c r="DY1067" s="40"/>
      <c r="DZ1067" s="40"/>
      <c r="EA1067" s="40"/>
      <c r="EB1067" s="40"/>
      <c r="EC1067" s="40"/>
      <c r="ED1067" s="40"/>
      <c r="EE1067" s="40"/>
      <c r="EF1067" s="40"/>
      <c r="EG1067" s="40"/>
      <c r="EH1067" s="40"/>
      <c r="EI1067" s="40"/>
      <c r="EJ1067" s="40"/>
      <c r="EK1067" s="40"/>
      <c r="EL1067" s="40"/>
      <c r="EM1067" s="40"/>
      <c r="EN1067" s="40"/>
      <c r="EO1067" s="40"/>
      <c r="EP1067" s="40"/>
      <c r="EQ1067" s="40"/>
      <c r="ER1067" s="40"/>
      <c r="ES1067" s="40"/>
      <c r="ET1067" s="40"/>
      <c r="EU1067" s="40"/>
      <c r="EV1067" s="40"/>
      <c r="EW1067" s="40"/>
      <c r="EX1067" s="40"/>
      <c r="EY1067" s="40"/>
      <c r="EZ1067" s="40"/>
      <c r="FA1067" s="40"/>
      <c r="FB1067" s="40"/>
      <c r="FC1067" s="40"/>
      <c r="FD1067" s="40"/>
      <c r="FE1067" s="40"/>
      <c r="FF1067" s="40"/>
      <c r="FG1067" s="40"/>
      <c r="FH1067" s="40"/>
      <c r="FI1067" s="40"/>
      <c r="FJ1067" s="40"/>
      <c r="FK1067" s="40"/>
      <c r="FL1067" s="40"/>
      <c r="FM1067" s="40"/>
      <c r="FN1067" s="40"/>
      <c r="FO1067" s="40"/>
      <c r="FP1067" s="40"/>
      <c r="FQ1067" s="40"/>
      <c r="FR1067" s="40"/>
      <c r="FS1067" s="40"/>
      <c r="FT1067" s="40"/>
      <c r="FU1067" s="40"/>
      <c r="FV1067" s="40"/>
      <c r="FW1067" s="40"/>
      <c r="FX1067" s="40"/>
      <c r="FY1067" s="40"/>
      <c r="FZ1067" s="40"/>
      <c r="GA1067" s="40"/>
      <c r="GB1067" s="40"/>
      <c r="GC1067" s="40"/>
      <c r="GD1067" s="40"/>
      <c r="GE1067" s="40"/>
      <c r="GF1067" s="40"/>
      <c r="GG1067" s="40"/>
      <c r="GH1067" s="40"/>
      <c r="GI1067" s="40"/>
      <c r="GJ1067" s="40"/>
      <c r="GK1067" s="40"/>
      <c r="GL1067" s="40"/>
      <c r="GM1067" s="40"/>
      <c r="GN1067" s="40"/>
      <c r="GO1067" s="40"/>
      <c r="GP1067" s="40"/>
      <c r="GQ1067" s="40"/>
      <c r="GR1067" s="40"/>
      <c r="GS1067" s="40"/>
      <c r="GT1067" s="40"/>
      <c r="GU1067" s="40"/>
      <c r="GV1067" s="40"/>
      <c r="GW1067" s="40"/>
      <c r="GX1067" s="40"/>
      <c r="GY1067" s="40"/>
      <c r="GZ1067" s="40"/>
      <c r="HA1067" s="40"/>
      <c r="HB1067" s="40"/>
      <c r="HC1067" s="40"/>
      <c r="HD1067" s="40"/>
      <c r="HE1067" s="40"/>
      <c r="HF1067" s="40"/>
      <c r="HG1067" s="40"/>
      <c r="HH1067" s="40"/>
      <c r="HI1067" s="40"/>
      <c r="HJ1067" s="40"/>
      <c r="HK1067" s="40"/>
      <c r="HL1067" s="40"/>
      <c r="HM1067" s="40"/>
      <c r="HN1067" s="40"/>
      <c r="HO1067" s="40"/>
      <c r="HP1067" s="40"/>
      <c r="HQ1067" s="40"/>
      <c r="HR1067" s="40"/>
      <c r="HS1067" s="40"/>
      <c r="HT1067" s="40"/>
      <c r="HU1067" s="40"/>
      <c r="HV1067" s="40"/>
      <c r="HW1067" s="40"/>
      <c r="HX1067" s="40"/>
      <c r="HY1067" s="40"/>
      <c r="HZ1067" s="40"/>
      <c r="IA1067" s="40"/>
      <c r="IB1067" s="40"/>
      <c r="IC1067" s="40"/>
      <c r="ID1067" s="40"/>
      <c r="IE1067" s="40"/>
      <c r="IF1067" s="40"/>
      <c r="IG1067" s="40"/>
      <c r="IH1067" s="40"/>
      <c r="II1067" s="40"/>
      <c r="IJ1067" s="40"/>
      <c r="IK1067" s="40"/>
      <c r="IL1067" s="40"/>
      <c r="IM1067" s="40"/>
      <c r="IN1067" s="40"/>
      <c r="IO1067" s="40"/>
      <c r="IP1067" s="40"/>
      <c r="IQ1067" s="40"/>
      <c r="IR1067" s="40"/>
      <c r="IS1067" s="40"/>
      <c r="IT1067" s="40"/>
      <c r="IU1067" s="40"/>
      <c r="IV1067" s="40"/>
      <c r="IW1067" s="40"/>
    </row>
    <row r="1068" customFormat="false" ht="12.75" hidden="false" customHeight="false" outlineLevel="0" collapsed="false">
      <c r="A1068" s="38" t="n">
        <v>34785</v>
      </c>
      <c r="B1068" s="2" t="n">
        <f aca="false">WEEKDAY(A1068)</f>
        <v>2</v>
      </c>
      <c r="E1068" s="28" t="str">
        <f aca="false">VLOOKUP($B$4:$B$2636,$C$11:$D$17,2,FALSE())</f>
        <v>Mon</v>
      </c>
      <c r="F1068" s="38"/>
      <c r="G1068" s="38"/>
      <c r="H1068" s="38"/>
      <c r="I1068" s="38"/>
      <c r="J1068" s="38"/>
      <c r="K1068" s="38"/>
      <c r="L1068" s="38"/>
      <c r="M1068" s="38"/>
      <c r="N1068" s="38"/>
      <c r="O1068" s="38"/>
      <c r="P1068" s="38"/>
      <c r="Q1068" s="38"/>
      <c r="R1068" s="38"/>
      <c r="S1068" s="38"/>
      <c r="T1068" s="38"/>
      <c r="U1068" s="38"/>
      <c r="V1068" s="38"/>
      <c r="W1068" s="38"/>
      <c r="X1068" s="38"/>
      <c r="Y1068" s="38"/>
      <c r="Z1068" s="38"/>
      <c r="AA1068" s="38"/>
      <c r="AB1068" s="38"/>
      <c r="AC1068" s="38"/>
      <c r="AD1068" s="38"/>
      <c r="AE1068" s="38"/>
      <c r="AF1068" s="38"/>
      <c r="AG1068" s="38"/>
      <c r="AH1068" s="38"/>
      <c r="AI1068" s="38"/>
      <c r="AJ1068" s="38"/>
      <c r="AK1068" s="38"/>
      <c r="AL1068" s="38"/>
      <c r="AM1068" s="38"/>
      <c r="AN1068" s="38"/>
      <c r="BM1068" s="37"/>
      <c r="BO1068" s="3" t="n">
        <v>1.657</v>
      </c>
      <c r="BP1068" s="3" t="n">
        <v>1.709</v>
      </c>
      <c r="BQ1068" s="3" t="n">
        <v>1.73</v>
      </c>
      <c r="BR1068" s="3" t="n">
        <v>1.74</v>
      </c>
      <c r="BS1068" s="3" t="n">
        <v>1.75</v>
      </c>
      <c r="BT1068" s="3" t="n">
        <v>1.775</v>
      </c>
      <c r="BU1068" s="4" t="n">
        <v>1.853</v>
      </c>
      <c r="BV1068" s="3" t="n">
        <v>1.951</v>
      </c>
      <c r="BW1068" s="3" t="n">
        <v>1.966</v>
      </c>
      <c r="BX1068" s="3" t="n">
        <v>1.913</v>
      </c>
      <c r="BY1068" s="3" t="n">
        <v>1.871</v>
      </c>
      <c r="BZ1068" s="3" t="n">
        <v>1.83</v>
      </c>
      <c r="CA1068" s="3" t="n">
        <v>1.84</v>
      </c>
      <c r="CB1068" s="3" t="n">
        <v>1.85</v>
      </c>
      <c r="CC1068" s="3" t="n">
        <v>1.86</v>
      </c>
      <c r="CD1068" s="3" t="n">
        <v>1.872</v>
      </c>
      <c r="CE1068" s="3" t="n">
        <v>1.884</v>
      </c>
      <c r="CF1068" s="3" t="n">
        <v>1.904</v>
      </c>
    </row>
    <row r="1069" customFormat="false" ht="12.75" hidden="false" customHeight="false" outlineLevel="0" collapsed="false">
      <c r="A1069" s="38" t="n">
        <v>34786</v>
      </c>
      <c r="B1069" s="2" t="n">
        <f aca="false">WEEKDAY(A1069)</f>
        <v>3</v>
      </c>
      <c r="E1069" s="28" t="str">
        <f aca="false">VLOOKUP($B$4:$B$2636,$C$11:$D$17,2,FALSE())</f>
        <v>Tue</v>
      </c>
      <c r="F1069" s="38"/>
      <c r="G1069" s="38"/>
      <c r="H1069" s="38"/>
      <c r="I1069" s="38"/>
      <c r="J1069" s="38"/>
      <c r="K1069" s="38"/>
      <c r="L1069" s="38"/>
      <c r="M1069" s="38"/>
      <c r="N1069" s="38"/>
      <c r="O1069" s="38"/>
      <c r="P1069" s="38"/>
      <c r="Q1069" s="38"/>
      <c r="R1069" s="38"/>
      <c r="S1069" s="38"/>
      <c r="T1069" s="38"/>
      <c r="U1069" s="38"/>
      <c r="V1069" s="38"/>
      <c r="W1069" s="38"/>
      <c r="X1069" s="38"/>
      <c r="Y1069" s="38"/>
      <c r="Z1069" s="38"/>
      <c r="AA1069" s="38"/>
      <c r="AB1069" s="38"/>
      <c r="AC1069" s="38"/>
      <c r="AD1069" s="38"/>
      <c r="AE1069" s="38"/>
      <c r="AF1069" s="38"/>
      <c r="AG1069" s="38"/>
      <c r="AH1069" s="38"/>
      <c r="AI1069" s="38"/>
      <c r="AJ1069" s="38"/>
      <c r="AK1069" s="38"/>
      <c r="AL1069" s="38"/>
      <c r="AM1069" s="38"/>
      <c r="AN1069" s="38"/>
      <c r="BO1069" s="3" t="n">
        <v>1.635</v>
      </c>
      <c r="BP1069" s="3" t="n">
        <v>1.692</v>
      </c>
      <c r="BQ1069" s="3" t="n">
        <v>1.715</v>
      </c>
      <c r="BR1069" s="3" t="n">
        <v>1.727</v>
      </c>
      <c r="BS1069" s="3" t="n">
        <v>1.739</v>
      </c>
      <c r="BT1069" s="3" t="n">
        <v>1.767</v>
      </c>
      <c r="BU1069" s="4" t="n">
        <v>1.837</v>
      </c>
      <c r="BV1069" s="3" t="n">
        <v>1.937</v>
      </c>
      <c r="BW1069" s="3" t="n">
        <v>1.952</v>
      </c>
      <c r="BX1069" s="3" t="n">
        <v>1.902</v>
      </c>
      <c r="BY1069" s="3" t="n">
        <v>1.862</v>
      </c>
      <c r="BZ1069" s="3" t="n">
        <v>1.822</v>
      </c>
      <c r="CA1069" s="3" t="n">
        <v>1.827</v>
      </c>
      <c r="CB1069" s="3" t="n">
        <v>1.837</v>
      </c>
      <c r="CC1069" s="3" t="n">
        <v>1.842</v>
      </c>
      <c r="CD1069" s="3" t="n">
        <v>1.857</v>
      </c>
      <c r="CE1069" s="3" t="n">
        <v>1.867</v>
      </c>
      <c r="CF1069" s="3" t="n">
        <v>1.892</v>
      </c>
    </row>
    <row r="1070" customFormat="false" ht="12.75" hidden="false" customHeight="false" outlineLevel="0" collapsed="false">
      <c r="A1070" s="38" t="n">
        <v>34787</v>
      </c>
      <c r="B1070" s="2" t="n">
        <f aca="false">WEEKDAY(A1070)</f>
        <v>4</v>
      </c>
      <c r="E1070" s="28" t="str">
        <f aca="false">VLOOKUP($B$4:$B$2636,$C$11:$D$17,2,FALSE())</f>
        <v>Wed</v>
      </c>
      <c r="F1070" s="38"/>
      <c r="G1070" s="38"/>
      <c r="H1070" s="38"/>
      <c r="I1070" s="38"/>
      <c r="J1070" s="38"/>
      <c r="K1070" s="38"/>
      <c r="L1070" s="38"/>
      <c r="M1070" s="38"/>
      <c r="N1070" s="38"/>
      <c r="O1070" s="38"/>
      <c r="P1070" s="38"/>
      <c r="Q1070" s="38"/>
      <c r="R1070" s="38"/>
      <c r="S1070" s="38"/>
      <c r="T1070" s="38"/>
      <c r="U1070" s="38"/>
      <c r="V1070" s="38"/>
      <c r="W1070" s="38"/>
      <c r="X1070" s="38"/>
      <c r="Y1070" s="38"/>
      <c r="Z1070" s="38"/>
      <c r="AA1070" s="38"/>
      <c r="AB1070" s="38"/>
      <c r="AC1070" s="38"/>
      <c r="AD1070" s="38"/>
      <c r="AE1070" s="38"/>
      <c r="AF1070" s="38"/>
      <c r="AG1070" s="38"/>
      <c r="AH1070" s="38"/>
      <c r="AI1070" s="38"/>
      <c r="AJ1070" s="38"/>
      <c r="AK1070" s="38"/>
      <c r="AL1070" s="38"/>
      <c r="AM1070" s="38"/>
      <c r="AN1070" s="38"/>
      <c r="BO1070" s="3" t="n">
        <v>1.659</v>
      </c>
      <c r="BP1070" s="3" t="n">
        <v>1.72</v>
      </c>
      <c r="BQ1070" s="3" t="n">
        <v>1.746</v>
      </c>
      <c r="BR1070" s="3" t="n">
        <v>1.76</v>
      </c>
      <c r="BS1070" s="3" t="n">
        <v>1.77</v>
      </c>
      <c r="BT1070" s="3" t="n">
        <v>1.795</v>
      </c>
      <c r="BU1070" s="4" t="n">
        <v>1.865</v>
      </c>
      <c r="BV1070" s="3" t="n">
        <v>1.96</v>
      </c>
      <c r="BW1070" s="3" t="n">
        <v>1.975</v>
      </c>
      <c r="BX1070" s="3" t="n">
        <v>1.921</v>
      </c>
      <c r="BY1070" s="3" t="n">
        <v>1.877</v>
      </c>
      <c r="BZ1070" s="3" t="n">
        <v>1.835</v>
      </c>
      <c r="CA1070" s="3" t="n">
        <v>1.845</v>
      </c>
      <c r="CB1070" s="3" t="n">
        <v>1.855</v>
      </c>
      <c r="CC1070" s="3" t="n">
        <v>1.865</v>
      </c>
      <c r="CD1070" s="3" t="n">
        <v>1.875</v>
      </c>
      <c r="CE1070" s="3" t="n">
        <v>1.885</v>
      </c>
      <c r="CF1070" s="3" t="n">
        <v>1.91</v>
      </c>
    </row>
    <row r="1071" customFormat="false" ht="12.75" hidden="false" customHeight="false" outlineLevel="0" collapsed="false">
      <c r="A1071" s="38" t="n">
        <v>34788</v>
      </c>
      <c r="B1071" s="2" t="n">
        <f aca="false">WEEKDAY(A1071)</f>
        <v>5</v>
      </c>
      <c r="E1071" s="28" t="str">
        <f aca="false">VLOOKUP($B$4:$B$2636,$C$11:$D$17,2,FALSE())</f>
        <v>Thur</v>
      </c>
      <c r="F1071" s="38"/>
      <c r="G1071" s="38"/>
      <c r="H1071" s="38"/>
      <c r="I1071" s="38"/>
      <c r="J1071" s="38"/>
      <c r="K1071" s="38"/>
      <c r="L1071" s="38"/>
      <c r="M1071" s="38"/>
      <c r="N1071" s="38"/>
      <c r="O1071" s="38"/>
      <c r="P1071" s="38"/>
      <c r="Q1071" s="38"/>
      <c r="R1071" s="38"/>
      <c r="S1071" s="38"/>
      <c r="T1071" s="38"/>
      <c r="U1071" s="38"/>
      <c r="V1071" s="38"/>
      <c r="W1071" s="38"/>
      <c r="X1071" s="38"/>
      <c r="Y1071" s="38"/>
      <c r="Z1071" s="38"/>
      <c r="AA1071" s="38"/>
      <c r="AB1071" s="38"/>
      <c r="AC1071" s="38"/>
      <c r="AD1071" s="38"/>
      <c r="AE1071" s="38"/>
      <c r="AF1071" s="38"/>
      <c r="AG1071" s="38"/>
      <c r="AH1071" s="38"/>
      <c r="AI1071" s="38"/>
      <c r="AJ1071" s="38"/>
      <c r="AK1071" s="38"/>
      <c r="AL1071" s="38"/>
      <c r="AM1071" s="38"/>
      <c r="AN1071" s="38"/>
      <c r="BO1071" s="3" t="n">
        <v>1.687</v>
      </c>
      <c r="BP1071" s="3" t="n">
        <v>1.755</v>
      </c>
      <c r="BQ1071" s="3" t="n">
        <v>1.785</v>
      </c>
      <c r="BR1071" s="3" t="n">
        <v>1.795</v>
      </c>
      <c r="BS1071" s="3" t="n">
        <v>1.805</v>
      </c>
      <c r="BT1071" s="3" t="n">
        <v>1.826</v>
      </c>
      <c r="BU1071" s="4" t="n">
        <v>1.891</v>
      </c>
      <c r="BV1071" s="3" t="n">
        <v>1.98</v>
      </c>
      <c r="BW1071" s="3" t="n">
        <v>1.995</v>
      </c>
      <c r="BX1071" s="3" t="n">
        <v>1.94</v>
      </c>
      <c r="BY1071" s="3" t="n">
        <v>1.895</v>
      </c>
      <c r="BZ1071" s="3" t="n">
        <v>1.853</v>
      </c>
      <c r="CA1071" s="3" t="n">
        <v>1.861</v>
      </c>
      <c r="CB1071" s="3" t="n">
        <v>1.869</v>
      </c>
      <c r="CC1071" s="3" t="n">
        <v>1.877</v>
      </c>
      <c r="CD1071" s="3" t="n">
        <v>1.885</v>
      </c>
      <c r="CE1071" s="3" t="n">
        <v>1.895</v>
      </c>
      <c r="CF1071" s="3" t="n">
        <v>1.92</v>
      </c>
    </row>
    <row r="1072" customFormat="false" ht="12.75" hidden="false" customHeight="false" outlineLevel="0" collapsed="false">
      <c r="A1072" s="38" t="n">
        <v>34789</v>
      </c>
      <c r="B1072" s="2" t="n">
        <f aca="false">WEEKDAY(A1072)</f>
        <v>6</v>
      </c>
      <c r="E1072" s="28" t="str">
        <f aca="false">VLOOKUP($B$4:$B$2636,$C$11:$D$17,2,FALSE())</f>
        <v>Fri</v>
      </c>
      <c r="F1072" s="38"/>
      <c r="G1072" s="38"/>
      <c r="H1072" s="38"/>
      <c r="I1072" s="38"/>
      <c r="J1072" s="38"/>
      <c r="K1072" s="38"/>
      <c r="L1072" s="38"/>
      <c r="M1072" s="38"/>
      <c r="N1072" s="38"/>
      <c r="O1072" s="38"/>
      <c r="P1072" s="38"/>
      <c r="Q1072" s="38"/>
      <c r="R1072" s="38"/>
      <c r="S1072" s="38"/>
      <c r="T1072" s="38"/>
      <c r="U1072" s="38"/>
      <c r="V1072" s="38"/>
      <c r="W1072" s="38"/>
      <c r="X1072" s="38"/>
      <c r="Y1072" s="38"/>
      <c r="Z1072" s="38"/>
      <c r="AA1072" s="38"/>
      <c r="AB1072" s="38"/>
      <c r="AC1072" s="38"/>
      <c r="AD1072" s="38"/>
      <c r="AE1072" s="38"/>
      <c r="AF1072" s="38"/>
      <c r="AG1072" s="38"/>
      <c r="AH1072" s="38"/>
      <c r="AI1072" s="38"/>
      <c r="AJ1072" s="38"/>
      <c r="AK1072" s="38"/>
      <c r="AL1072" s="38"/>
      <c r="AM1072" s="38"/>
      <c r="AN1072" s="38"/>
      <c r="BO1072" s="3" t="n">
        <v>1.685</v>
      </c>
      <c r="BP1072" s="3" t="n">
        <v>1.751</v>
      </c>
      <c r="BQ1072" s="3" t="n">
        <v>1.784</v>
      </c>
      <c r="BR1072" s="3" t="n">
        <v>1.795</v>
      </c>
      <c r="BS1072" s="3" t="n">
        <v>1.805</v>
      </c>
      <c r="BT1072" s="3" t="n">
        <v>1.828</v>
      </c>
      <c r="BU1072" s="4" t="n">
        <v>1.893</v>
      </c>
      <c r="BV1072" s="3" t="n">
        <v>1.98</v>
      </c>
      <c r="BW1072" s="3" t="n">
        <v>1.995</v>
      </c>
      <c r="BX1072" s="3" t="n">
        <v>1.94</v>
      </c>
      <c r="BY1072" s="3" t="n">
        <v>1.895</v>
      </c>
      <c r="BZ1072" s="3" t="n">
        <v>1.851</v>
      </c>
      <c r="CA1072" s="3" t="n">
        <v>1.859</v>
      </c>
      <c r="CB1072" s="3" t="n">
        <v>1.867</v>
      </c>
      <c r="CC1072" s="3" t="n">
        <v>1.875</v>
      </c>
      <c r="CD1072" s="3" t="n">
        <v>1.883</v>
      </c>
      <c r="CE1072" s="3" t="n">
        <v>1.893</v>
      </c>
      <c r="CF1072" s="3" t="n">
        <v>1.918</v>
      </c>
    </row>
    <row r="1073" customFormat="false" ht="12.75" hidden="false" customHeight="false" outlineLevel="0" collapsed="false">
      <c r="A1073" s="38" t="n">
        <v>34792</v>
      </c>
      <c r="B1073" s="2" t="n">
        <f aca="false">WEEKDAY(A1073)</f>
        <v>2</v>
      </c>
      <c r="E1073" s="28" t="str">
        <f aca="false">VLOOKUP($B$4:$B$2636,$C$11:$D$17,2,FALSE())</f>
        <v>Mon</v>
      </c>
      <c r="F1073" s="38"/>
      <c r="G1073" s="38"/>
      <c r="H1073" s="38"/>
      <c r="I1073" s="38"/>
      <c r="J1073" s="38"/>
      <c r="K1073" s="38"/>
      <c r="L1073" s="38"/>
      <c r="M1073" s="38"/>
      <c r="N1073" s="38"/>
      <c r="O1073" s="38"/>
      <c r="P1073" s="38"/>
      <c r="Q1073" s="38"/>
      <c r="R1073" s="38"/>
      <c r="S1073" s="38"/>
      <c r="T1073" s="38"/>
      <c r="U1073" s="38"/>
      <c r="V1073" s="38"/>
      <c r="W1073" s="38"/>
      <c r="X1073" s="38"/>
      <c r="Y1073" s="38"/>
      <c r="Z1073" s="38"/>
      <c r="AA1073" s="38"/>
      <c r="AB1073" s="38"/>
      <c r="AC1073" s="38"/>
      <c r="AD1073" s="38"/>
      <c r="AE1073" s="38"/>
      <c r="AF1073" s="38"/>
      <c r="AG1073" s="38"/>
      <c r="AH1073" s="38"/>
      <c r="AI1073" s="38"/>
      <c r="AJ1073" s="38"/>
      <c r="AK1073" s="38"/>
      <c r="AL1073" s="38"/>
      <c r="AM1073" s="38"/>
      <c r="AN1073" s="38"/>
      <c r="BO1073" s="3" t="n">
        <v>1.681</v>
      </c>
      <c r="BP1073" s="3" t="n">
        <v>1.74</v>
      </c>
      <c r="BQ1073" s="3" t="n">
        <v>1.779</v>
      </c>
      <c r="BR1073" s="3" t="n">
        <v>1.789</v>
      </c>
      <c r="BS1073" s="3" t="n">
        <v>1.799</v>
      </c>
      <c r="BT1073" s="3" t="n">
        <v>1.821</v>
      </c>
      <c r="BU1073" s="4" t="n">
        <v>1.884</v>
      </c>
      <c r="BV1073" s="3" t="n">
        <v>1.97</v>
      </c>
      <c r="BW1073" s="3" t="n">
        <v>1.983</v>
      </c>
      <c r="BX1073" s="3" t="n">
        <v>1.93</v>
      </c>
      <c r="BY1073" s="3" t="n">
        <v>1.887</v>
      </c>
      <c r="BZ1073" s="3" t="n">
        <v>1.846</v>
      </c>
      <c r="CA1073" s="3" t="n">
        <v>1.856</v>
      </c>
      <c r="CB1073" s="3" t="n">
        <v>1.866</v>
      </c>
      <c r="CC1073" s="3" t="n">
        <v>1.876</v>
      </c>
      <c r="CD1073" s="3" t="n">
        <v>1.886</v>
      </c>
      <c r="CE1073" s="3" t="n">
        <v>1.896</v>
      </c>
      <c r="CF1073" s="3" t="n">
        <v>1.921</v>
      </c>
    </row>
    <row r="1074" customFormat="false" ht="12.75" hidden="false" customHeight="false" outlineLevel="0" collapsed="false">
      <c r="A1074" s="38" t="n">
        <v>34793</v>
      </c>
      <c r="B1074" s="2" t="n">
        <f aca="false">WEEKDAY(A1074)</f>
        <v>3</v>
      </c>
      <c r="E1074" s="28" t="str">
        <f aca="false">VLOOKUP($B$4:$B$2636,$C$11:$D$17,2,FALSE())</f>
        <v>Tue</v>
      </c>
      <c r="F1074" s="38"/>
      <c r="G1074" s="38"/>
      <c r="H1074" s="38"/>
      <c r="I1074" s="38"/>
      <c r="J1074" s="38"/>
      <c r="K1074" s="38"/>
      <c r="L1074" s="38"/>
      <c r="M1074" s="38"/>
      <c r="N1074" s="38"/>
      <c r="O1074" s="38"/>
      <c r="P1074" s="38"/>
      <c r="Q1074" s="38"/>
      <c r="R1074" s="38"/>
      <c r="S1074" s="38"/>
      <c r="T1074" s="38"/>
      <c r="U1074" s="38"/>
      <c r="V1074" s="38"/>
      <c r="W1074" s="38"/>
      <c r="X1074" s="38"/>
      <c r="Y1074" s="38"/>
      <c r="Z1074" s="38"/>
      <c r="AA1074" s="38"/>
      <c r="AB1074" s="38"/>
      <c r="AC1074" s="38"/>
      <c r="AD1074" s="38"/>
      <c r="AE1074" s="38"/>
      <c r="AF1074" s="38"/>
      <c r="AG1074" s="38"/>
      <c r="AH1074" s="38"/>
      <c r="AI1074" s="38"/>
      <c r="AJ1074" s="38"/>
      <c r="AK1074" s="38"/>
      <c r="AL1074" s="38"/>
      <c r="AM1074" s="38"/>
      <c r="AN1074" s="38"/>
      <c r="BO1074" s="3" t="n">
        <v>1.694</v>
      </c>
      <c r="BP1074" s="3" t="n">
        <v>1.746</v>
      </c>
      <c r="BQ1074" s="3" t="n">
        <v>1.781</v>
      </c>
      <c r="BR1074" s="3" t="n">
        <v>1.792</v>
      </c>
      <c r="BS1074" s="3" t="n">
        <v>1.801</v>
      </c>
      <c r="BT1074" s="3" t="n">
        <v>1.823</v>
      </c>
      <c r="BU1074" s="4" t="n">
        <v>1.886</v>
      </c>
      <c r="BV1074" s="3" t="n">
        <v>1.968</v>
      </c>
      <c r="BW1074" s="3" t="n">
        <v>1.978</v>
      </c>
      <c r="BX1074" s="3" t="n">
        <v>1.923</v>
      </c>
      <c r="BY1074" s="3" t="n">
        <v>1.878</v>
      </c>
      <c r="BZ1074" s="3" t="n">
        <v>1.837</v>
      </c>
      <c r="CA1074" s="3" t="n">
        <v>1.847</v>
      </c>
      <c r="CB1074" s="3" t="n">
        <v>1.857</v>
      </c>
      <c r="CC1074" s="3" t="n">
        <v>1.867</v>
      </c>
      <c r="CD1074" s="3" t="n">
        <v>1.877</v>
      </c>
      <c r="CE1074" s="3" t="n">
        <v>1.887</v>
      </c>
      <c r="CF1074" s="3" t="n">
        <v>1.907</v>
      </c>
    </row>
    <row r="1075" customFormat="false" ht="12.75" hidden="false" customHeight="false" outlineLevel="0" collapsed="false">
      <c r="A1075" s="38" t="n">
        <v>34794</v>
      </c>
      <c r="B1075" s="2" t="n">
        <f aca="false">WEEKDAY(A1075)</f>
        <v>4</v>
      </c>
      <c r="E1075" s="28" t="str">
        <f aca="false">VLOOKUP($B$4:$B$2636,$C$11:$D$17,2,FALSE())</f>
        <v>Wed</v>
      </c>
      <c r="F1075" s="38"/>
      <c r="G1075" s="38"/>
      <c r="H1075" s="38"/>
      <c r="I1075" s="38"/>
      <c r="J1075" s="38"/>
      <c r="K1075" s="38"/>
      <c r="L1075" s="38"/>
      <c r="M1075" s="38"/>
      <c r="N1075" s="38"/>
      <c r="O1075" s="38"/>
      <c r="P1075" s="38"/>
      <c r="Q1075" s="38"/>
      <c r="R1075" s="38"/>
      <c r="S1075" s="38"/>
      <c r="T1075" s="38"/>
      <c r="U1075" s="38"/>
      <c r="V1075" s="38"/>
      <c r="W1075" s="38"/>
      <c r="X1075" s="38"/>
      <c r="Y1075" s="38"/>
      <c r="Z1075" s="38"/>
      <c r="AA1075" s="38"/>
      <c r="AB1075" s="38"/>
      <c r="AC1075" s="38"/>
      <c r="AD1075" s="38"/>
      <c r="AE1075" s="38"/>
      <c r="AF1075" s="38"/>
      <c r="AG1075" s="38"/>
      <c r="AH1075" s="38"/>
      <c r="AI1075" s="38"/>
      <c r="AJ1075" s="38"/>
      <c r="AK1075" s="38"/>
      <c r="AL1075" s="38"/>
      <c r="AM1075" s="38"/>
      <c r="AN1075" s="38"/>
      <c r="BO1075" s="3" t="n">
        <v>1.654</v>
      </c>
      <c r="BP1075" s="3" t="n">
        <v>1.726</v>
      </c>
      <c r="BQ1075" s="3" t="n">
        <v>1.761</v>
      </c>
      <c r="BR1075" s="3" t="n">
        <v>1.777</v>
      </c>
      <c r="BS1075" s="3" t="n">
        <v>1.79</v>
      </c>
      <c r="BT1075" s="3" t="n">
        <v>1.817</v>
      </c>
      <c r="BU1075" s="4" t="n">
        <v>1.882</v>
      </c>
      <c r="BV1075" s="3" t="n">
        <v>1.967</v>
      </c>
      <c r="BW1075" s="3" t="n">
        <v>1.978</v>
      </c>
      <c r="BX1075" s="3" t="n">
        <v>1.923</v>
      </c>
      <c r="BY1075" s="3" t="n">
        <v>1.878</v>
      </c>
      <c r="BZ1075" s="3" t="n">
        <v>1.837</v>
      </c>
      <c r="CA1075" s="3" t="n">
        <v>1.847</v>
      </c>
      <c r="CB1075" s="3" t="n">
        <v>1.857</v>
      </c>
      <c r="CC1075" s="3" t="n">
        <v>1.867</v>
      </c>
      <c r="CD1075" s="3" t="n">
        <v>1.877</v>
      </c>
      <c r="CE1075" s="3" t="n">
        <v>1.887</v>
      </c>
      <c r="CF1075" s="3" t="n">
        <v>1.907</v>
      </c>
    </row>
    <row r="1076" customFormat="false" ht="12.75" hidden="false" customHeight="false" outlineLevel="0" collapsed="false">
      <c r="A1076" s="38" t="n">
        <v>34795</v>
      </c>
      <c r="B1076" s="2" t="n">
        <f aca="false">WEEKDAY(A1076)</f>
        <v>5</v>
      </c>
      <c r="E1076" s="28" t="str">
        <f aca="false">VLOOKUP($B$4:$B$2636,$C$11:$D$17,2,FALSE())</f>
        <v>Thur</v>
      </c>
      <c r="F1076" s="38"/>
      <c r="G1076" s="38"/>
      <c r="H1076" s="38"/>
      <c r="I1076" s="38"/>
      <c r="J1076" s="38"/>
      <c r="K1076" s="38"/>
      <c r="L1076" s="38"/>
      <c r="M1076" s="38"/>
      <c r="N1076" s="38"/>
      <c r="O1076" s="38"/>
      <c r="P1076" s="38"/>
      <c r="Q1076" s="38"/>
      <c r="R1076" s="38"/>
      <c r="S1076" s="38"/>
      <c r="T1076" s="38"/>
      <c r="U1076" s="38"/>
      <c r="V1076" s="38"/>
      <c r="W1076" s="38"/>
      <c r="X1076" s="38"/>
      <c r="Y1076" s="38"/>
      <c r="Z1076" s="38"/>
      <c r="AA1076" s="38"/>
      <c r="AB1076" s="38"/>
      <c r="AC1076" s="38"/>
      <c r="AD1076" s="38"/>
      <c r="AE1076" s="38"/>
      <c r="AF1076" s="38"/>
      <c r="AG1076" s="38"/>
      <c r="AH1076" s="38"/>
      <c r="AI1076" s="38"/>
      <c r="AJ1076" s="38"/>
      <c r="AK1076" s="38"/>
      <c r="AL1076" s="38"/>
      <c r="AM1076" s="38"/>
      <c r="AN1076" s="38"/>
      <c r="BO1076" s="3" t="n">
        <v>1.636</v>
      </c>
      <c r="BP1076" s="3" t="n">
        <v>1.715</v>
      </c>
      <c r="BQ1076" s="3" t="n">
        <v>1.746</v>
      </c>
      <c r="BR1076" s="3" t="n">
        <v>1.766</v>
      </c>
      <c r="BS1076" s="3" t="n">
        <v>1.781</v>
      </c>
      <c r="BT1076" s="3" t="n">
        <v>1.811</v>
      </c>
      <c r="BU1076" s="4" t="n">
        <v>1.879</v>
      </c>
      <c r="BV1076" s="3" t="n">
        <v>1.968</v>
      </c>
      <c r="BW1076" s="3" t="n">
        <v>1.981</v>
      </c>
      <c r="BX1076" s="3" t="n">
        <v>1.926</v>
      </c>
      <c r="BY1076" s="3" t="n">
        <v>1.881</v>
      </c>
      <c r="BZ1076" s="3" t="n">
        <v>1.841</v>
      </c>
      <c r="CA1076" s="3" t="n">
        <v>1.852</v>
      </c>
      <c r="CB1076" s="3" t="n">
        <v>1.862</v>
      </c>
      <c r="CC1076" s="3" t="n">
        <v>1.872</v>
      </c>
      <c r="CD1076" s="3" t="n">
        <v>1.882</v>
      </c>
      <c r="CE1076" s="3" t="n">
        <v>1.892</v>
      </c>
      <c r="CF1076" s="3" t="n">
        <v>1.912</v>
      </c>
    </row>
    <row r="1077" customFormat="false" ht="12.75" hidden="false" customHeight="false" outlineLevel="0" collapsed="false">
      <c r="A1077" s="38" t="n">
        <v>34796</v>
      </c>
      <c r="B1077" s="2" t="n">
        <f aca="false">WEEKDAY(A1077)</f>
        <v>6</v>
      </c>
      <c r="E1077" s="28" t="str">
        <f aca="false">VLOOKUP($B$4:$B$2636,$C$11:$D$17,2,FALSE())</f>
        <v>Fri</v>
      </c>
      <c r="F1077" s="38"/>
      <c r="G1077" s="38"/>
      <c r="H1077" s="38"/>
      <c r="I1077" s="38"/>
      <c r="J1077" s="38"/>
      <c r="K1077" s="38"/>
      <c r="L1077" s="38"/>
      <c r="M1077" s="38"/>
      <c r="N1077" s="38"/>
      <c r="O1077" s="38"/>
      <c r="P1077" s="38"/>
      <c r="Q1077" s="38"/>
      <c r="R1077" s="38"/>
      <c r="S1077" s="38"/>
      <c r="T1077" s="38"/>
      <c r="U1077" s="38"/>
      <c r="V1077" s="38"/>
      <c r="W1077" s="38"/>
      <c r="X1077" s="38"/>
      <c r="Y1077" s="38"/>
      <c r="Z1077" s="38"/>
      <c r="AA1077" s="38"/>
      <c r="AB1077" s="38"/>
      <c r="AC1077" s="38"/>
      <c r="AD1077" s="38"/>
      <c r="AE1077" s="38"/>
      <c r="AF1077" s="38"/>
      <c r="AG1077" s="38"/>
      <c r="AH1077" s="38"/>
      <c r="AI1077" s="38"/>
      <c r="AJ1077" s="38"/>
      <c r="AK1077" s="38"/>
      <c r="AL1077" s="38"/>
      <c r="AM1077" s="38"/>
      <c r="AN1077" s="38"/>
      <c r="BO1077" s="3" t="n">
        <v>1.623</v>
      </c>
      <c r="BP1077" s="3" t="n">
        <v>1.718</v>
      </c>
      <c r="BQ1077" s="3" t="n">
        <v>1.747</v>
      </c>
      <c r="BR1077" s="3" t="n">
        <v>1.767</v>
      </c>
      <c r="BS1077" s="3" t="n">
        <v>1.782</v>
      </c>
      <c r="BT1077" s="3" t="n">
        <v>1.812</v>
      </c>
      <c r="BU1077" s="4" t="n">
        <v>1.88</v>
      </c>
      <c r="BV1077" s="3" t="n">
        <v>1.969</v>
      </c>
      <c r="BW1077" s="3" t="n">
        <v>1.982</v>
      </c>
      <c r="BX1077" s="3" t="n">
        <v>1.927</v>
      </c>
      <c r="BY1077" s="3" t="n">
        <v>1.882</v>
      </c>
      <c r="BZ1077" s="3" t="n">
        <v>1.842</v>
      </c>
      <c r="CA1077" s="3" t="n">
        <v>1.852</v>
      </c>
      <c r="CB1077" s="3" t="n">
        <v>1.862</v>
      </c>
      <c r="CC1077" s="3" t="n">
        <v>1.872</v>
      </c>
      <c r="CD1077" s="3" t="n">
        <v>1.882</v>
      </c>
      <c r="CE1077" s="3" t="n">
        <v>1.892</v>
      </c>
      <c r="CF1077" s="3" t="n">
        <v>1.912</v>
      </c>
    </row>
    <row r="1078" customFormat="false" ht="12.75" hidden="false" customHeight="false" outlineLevel="0" collapsed="false">
      <c r="A1078" s="38" t="n">
        <v>34799</v>
      </c>
      <c r="B1078" s="2" t="n">
        <f aca="false">WEEKDAY(A1078)</f>
        <v>2</v>
      </c>
      <c r="E1078" s="28" t="str">
        <f aca="false">VLOOKUP($B$4:$B$2636,$C$11:$D$17,2,FALSE())</f>
        <v>Mon</v>
      </c>
      <c r="F1078" s="38"/>
      <c r="G1078" s="38"/>
      <c r="H1078" s="38"/>
      <c r="I1078" s="38"/>
      <c r="J1078" s="38"/>
      <c r="K1078" s="38"/>
      <c r="L1078" s="38"/>
      <c r="M1078" s="38"/>
      <c r="N1078" s="38"/>
      <c r="O1078" s="38"/>
      <c r="P1078" s="38"/>
      <c r="Q1078" s="38"/>
      <c r="R1078" s="38"/>
      <c r="S1078" s="38"/>
      <c r="T1078" s="38"/>
      <c r="U1078" s="38"/>
      <c r="V1078" s="38"/>
      <c r="W1078" s="38"/>
      <c r="X1078" s="38"/>
      <c r="Y1078" s="38"/>
      <c r="Z1078" s="38"/>
      <c r="AA1078" s="38"/>
      <c r="AB1078" s="38"/>
      <c r="AC1078" s="38"/>
      <c r="AD1078" s="38"/>
      <c r="AE1078" s="38"/>
      <c r="AF1078" s="38"/>
      <c r="AG1078" s="38"/>
      <c r="AH1078" s="38"/>
      <c r="AI1078" s="38"/>
      <c r="AJ1078" s="38"/>
      <c r="AK1078" s="38"/>
      <c r="AL1078" s="38"/>
      <c r="AM1078" s="38"/>
      <c r="AN1078" s="38"/>
      <c r="BO1078" s="3" t="n">
        <v>1.597</v>
      </c>
      <c r="BP1078" s="3" t="n">
        <v>1.702</v>
      </c>
      <c r="BQ1078" s="3" t="n">
        <v>1.73</v>
      </c>
      <c r="BR1078" s="3" t="n">
        <v>1.749</v>
      </c>
      <c r="BS1078" s="3" t="n">
        <v>1.764</v>
      </c>
      <c r="BT1078" s="3" t="n">
        <v>1.795</v>
      </c>
      <c r="BU1078" s="4" t="n">
        <v>1.866</v>
      </c>
      <c r="BV1078" s="3" t="n">
        <v>1.959</v>
      </c>
      <c r="BW1078" s="3" t="n">
        <v>1.973</v>
      </c>
      <c r="BX1078" s="3" t="n">
        <v>1.919</v>
      </c>
      <c r="BY1078" s="3" t="n">
        <v>1.878</v>
      </c>
      <c r="BZ1078" s="3" t="n">
        <v>1.834</v>
      </c>
      <c r="CA1078" s="3" t="n">
        <v>1.844</v>
      </c>
      <c r="CB1078" s="3" t="n">
        <v>1.854</v>
      </c>
      <c r="CC1078" s="3" t="n">
        <v>1.864</v>
      </c>
      <c r="CD1078" s="3" t="n">
        <v>1.874</v>
      </c>
      <c r="CE1078" s="3" t="n">
        <v>1.884</v>
      </c>
      <c r="CF1078" s="3" t="n">
        <v>1.904</v>
      </c>
    </row>
    <row r="1079" customFormat="false" ht="12.75" hidden="false" customHeight="false" outlineLevel="0" collapsed="false">
      <c r="A1079" s="38" t="n">
        <v>34800</v>
      </c>
      <c r="B1079" s="2" t="n">
        <f aca="false">WEEKDAY(A1079)</f>
        <v>3</v>
      </c>
      <c r="E1079" s="28" t="str">
        <f aca="false">VLOOKUP($B$4:$B$2636,$C$11:$D$17,2,FALSE())</f>
        <v>Tue</v>
      </c>
      <c r="F1079" s="38"/>
      <c r="G1079" s="38"/>
      <c r="H1079" s="38"/>
      <c r="I1079" s="38"/>
      <c r="J1079" s="38"/>
      <c r="K1079" s="38"/>
      <c r="L1079" s="38"/>
      <c r="M1079" s="38"/>
      <c r="N1079" s="38"/>
      <c r="O1079" s="38"/>
      <c r="P1079" s="38"/>
      <c r="Q1079" s="38"/>
      <c r="R1079" s="38"/>
      <c r="S1079" s="38"/>
      <c r="T1079" s="38"/>
      <c r="U1079" s="38"/>
      <c r="V1079" s="38"/>
      <c r="W1079" s="38"/>
      <c r="X1079" s="38"/>
      <c r="Y1079" s="38"/>
      <c r="Z1079" s="38"/>
      <c r="AA1079" s="38"/>
      <c r="AB1079" s="38"/>
      <c r="AC1079" s="38"/>
      <c r="AD1079" s="38"/>
      <c r="AE1079" s="38"/>
      <c r="AF1079" s="38"/>
      <c r="AG1079" s="38"/>
      <c r="AH1079" s="38"/>
      <c r="AI1079" s="38"/>
      <c r="AJ1079" s="38"/>
      <c r="AK1079" s="38"/>
      <c r="AL1079" s="38"/>
      <c r="AM1079" s="38"/>
      <c r="AN1079" s="38"/>
      <c r="BO1079" s="3" t="n">
        <v>1.623</v>
      </c>
      <c r="BP1079" s="3" t="n">
        <v>1.708</v>
      </c>
      <c r="BQ1079" s="3" t="n">
        <v>1.728</v>
      </c>
      <c r="BR1079" s="3" t="n">
        <v>1.742</v>
      </c>
      <c r="BS1079" s="3" t="n">
        <v>1.754</v>
      </c>
      <c r="BT1079" s="3" t="n">
        <v>1.784</v>
      </c>
      <c r="BU1079" s="4" t="n">
        <v>1.855</v>
      </c>
      <c r="BV1079" s="3" t="n">
        <v>1.948</v>
      </c>
      <c r="BW1079" s="3" t="n">
        <v>1.962</v>
      </c>
      <c r="BX1079" s="3" t="n">
        <v>1.908</v>
      </c>
      <c r="BY1079" s="3" t="n">
        <v>1.863</v>
      </c>
      <c r="BZ1079" s="3" t="n">
        <v>1.823</v>
      </c>
      <c r="CA1079" s="3" t="n">
        <v>1.833</v>
      </c>
      <c r="CB1079" s="3" t="n">
        <v>1.843</v>
      </c>
      <c r="CC1079" s="3" t="n">
        <v>1.853</v>
      </c>
      <c r="CD1079" s="3" t="n">
        <v>1.863</v>
      </c>
      <c r="CE1079" s="3" t="n">
        <v>1.874</v>
      </c>
      <c r="CF1079" s="3" t="n">
        <v>1.894</v>
      </c>
    </row>
    <row r="1080" customFormat="false" ht="12.75" hidden="false" customHeight="false" outlineLevel="0" collapsed="false">
      <c r="A1080" s="38" t="n">
        <v>34801</v>
      </c>
      <c r="B1080" s="2" t="n">
        <f aca="false">WEEKDAY(A1080)</f>
        <v>4</v>
      </c>
      <c r="E1080" s="28" t="str">
        <f aca="false">VLOOKUP($B$4:$B$2636,$C$11:$D$17,2,FALSE())</f>
        <v>Wed</v>
      </c>
      <c r="F1080" s="38"/>
      <c r="G1080" s="38"/>
      <c r="H1080" s="38"/>
      <c r="I1080" s="38"/>
      <c r="J1080" s="38"/>
      <c r="K1080" s="38"/>
      <c r="L1080" s="38"/>
      <c r="M1080" s="38"/>
      <c r="N1080" s="38"/>
      <c r="O1080" s="38"/>
      <c r="P1080" s="38"/>
      <c r="Q1080" s="38"/>
      <c r="R1080" s="38"/>
      <c r="S1080" s="38"/>
      <c r="T1080" s="38"/>
      <c r="U1080" s="38"/>
      <c r="V1080" s="38"/>
      <c r="W1080" s="38"/>
      <c r="X1080" s="38"/>
      <c r="Y1080" s="38"/>
      <c r="Z1080" s="38"/>
      <c r="AA1080" s="38"/>
      <c r="AB1080" s="38"/>
      <c r="AC1080" s="38"/>
      <c r="AD1080" s="38"/>
      <c r="AE1080" s="38"/>
      <c r="AF1080" s="38"/>
      <c r="AG1080" s="38"/>
      <c r="AH1080" s="38"/>
      <c r="AI1080" s="38"/>
      <c r="AJ1080" s="38"/>
      <c r="AK1080" s="38"/>
      <c r="AL1080" s="38"/>
      <c r="AM1080" s="38"/>
      <c r="AN1080" s="38"/>
      <c r="BO1080" s="3" t="n">
        <v>1.621</v>
      </c>
      <c r="BP1080" s="3" t="n">
        <v>1.715</v>
      </c>
      <c r="BQ1080" s="3" t="n">
        <v>1.735</v>
      </c>
      <c r="BR1080" s="3" t="n">
        <v>1.745</v>
      </c>
      <c r="BS1080" s="3" t="n">
        <v>1.755</v>
      </c>
      <c r="BT1080" s="3" t="n">
        <v>1.783</v>
      </c>
      <c r="BU1080" s="4" t="n">
        <v>1.853</v>
      </c>
      <c r="BV1080" s="3" t="n">
        <v>1.946</v>
      </c>
      <c r="BW1080" s="3" t="n">
        <v>1.959</v>
      </c>
      <c r="BX1080" s="3" t="n">
        <v>1.904</v>
      </c>
      <c r="BY1080" s="3" t="n">
        <v>1.859</v>
      </c>
      <c r="BZ1080" s="3" t="n">
        <v>1.819</v>
      </c>
      <c r="CA1080" s="3" t="n">
        <v>1.829</v>
      </c>
      <c r="CB1080" s="3" t="n">
        <v>1.839</v>
      </c>
      <c r="CC1080" s="3" t="n">
        <v>1.849</v>
      </c>
      <c r="CD1080" s="3" t="n">
        <v>1.859</v>
      </c>
      <c r="CE1080" s="3" t="n">
        <v>1.87</v>
      </c>
      <c r="CF1080" s="3" t="n">
        <v>1.89</v>
      </c>
    </row>
    <row r="1081" customFormat="false" ht="12.75" hidden="false" customHeight="false" outlineLevel="0" collapsed="false">
      <c r="A1081" s="38" t="n">
        <v>34802</v>
      </c>
      <c r="B1081" s="2" t="n">
        <f aca="false">WEEKDAY(A1081)</f>
        <v>5</v>
      </c>
      <c r="E1081" s="28" t="str">
        <f aca="false">VLOOKUP($B$4:$B$2636,$C$11:$D$17,2,FALSE())</f>
        <v>Thur</v>
      </c>
      <c r="F1081" s="38"/>
      <c r="G1081" s="38"/>
      <c r="H1081" s="38"/>
      <c r="I1081" s="38"/>
      <c r="J1081" s="38"/>
      <c r="K1081" s="38"/>
      <c r="L1081" s="38"/>
      <c r="M1081" s="38"/>
      <c r="N1081" s="38"/>
      <c r="O1081" s="38"/>
      <c r="P1081" s="38"/>
      <c r="Q1081" s="38"/>
      <c r="R1081" s="38"/>
      <c r="S1081" s="38"/>
      <c r="T1081" s="38"/>
      <c r="U1081" s="38"/>
      <c r="V1081" s="38"/>
      <c r="W1081" s="38"/>
      <c r="X1081" s="38"/>
      <c r="Y1081" s="38"/>
      <c r="Z1081" s="38"/>
      <c r="AA1081" s="38"/>
      <c r="AB1081" s="38"/>
      <c r="AC1081" s="38"/>
      <c r="AD1081" s="38"/>
      <c r="AE1081" s="38"/>
      <c r="AF1081" s="38"/>
      <c r="AG1081" s="38"/>
      <c r="AH1081" s="38"/>
      <c r="AI1081" s="38"/>
      <c r="AJ1081" s="38"/>
      <c r="AK1081" s="38"/>
      <c r="AL1081" s="38"/>
      <c r="AM1081" s="38"/>
      <c r="AN1081" s="38"/>
      <c r="BO1081" s="3" t="n">
        <v>1.619</v>
      </c>
      <c r="BP1081" s="3" t="n">
        <v>1.712</v>
      </c>
      <c r="BQ1081" s="3" t="n">
        <v>1.745</v>
      </c>
      <c r="BR1081" s="3" t="n">
        <v>1.751</v>
      </c>
      <c r="BS1081" s="3" t="n">
        <v>1.757</v>
      </c>
      <c r="BT1081" s="3" t="n">
        <v>1.781</v>
      </c>
      <c r="BU1081" s="4" t="n">
        <v>1.851</v>
      </c>
      <c r="BV1081" s="3" t="n">
        <v>1.936</v>
      </c>
      <c r="BW1081" s="3" t="n">
        <v>1.949</v>
      </c>
      <c r="BX1081" s="3" t="n">
        <v>1.894</v>
      </c>
      <c r="BY1081" s="3" t="n">
        <v>1.849</v>
      </c>
      <c r="BZ1081" s="3" t="n">
        <v>1.809</v>
      </c>
      <c r="CA1081" s="3" t="n">
        <v>1.819</v>
      </c>
      <c r="CB1081" s="3" t="n">
        <v>1.829</v>
      </c>
      <c r="CC1081" s="3" t="n">
        <v>1.839</v>
      </c>
      <c r="CD1081" s="3" t="n">
        <v>1.849</v>
      </c>
      <c r="CE1081" s="3" t="n">
        <v>1.86</v>
      </c>
      <c r="CF1081" s="3" t="n">
        <v>1.88</v>
      </c>
    </row>
    <row r="1082" customFormat="false" ht="12.75" hidden="false" customHeight="false" outlineLevel="0" collapsed="false">
      <c r="A1082" s="38" t="n">
        <v>34806</v>
      </c>
      <c r="B1082" s="2" t="n">
        <f aca="false">WEEKDAY(A1082)</f>
        <v>2</v>
      </c>
      <c r="E1082" s="28" t="str">
        <f aca="false">VLOOKUP($B$4:$B$2636,$C$11:$D$17,2,FALSE())</f>
        <v>Mon</v>
      </c>
      <c r="F1082" s="38"/>
      <c r="G1082" s="38"/>
      <c r="H1082" s="38"/>
      <c r="I1082" s="38"/>
      <c r="J1082" s="38"/>
      <c r="K1082" s="38"/>
      <c r="L1082" s="38"/>
      <c r="M1082" s="38"/>
      <c r="N1082" s="38"/>
      <c r="O1082" s="38"/>
      <c r="P1082" s="38"/>
      <c r="Q1082" s="38"/>
      <c r="R1082" s="38"/>
      <c r="S1082" s="38"/>
      <c r="T1082" s="38"/>
      <c r="U1082" s="38"/>
      <c r="V1082" s="38"/>
      <c r="W1082" s="38"/>
      <c r="X1082" s="38"/>
      <c r="Y1082" s="38"/>
      <c r="Z1082" s="38"/>
      <c r="AA1082" s="38"/>
      <c r="AB1082" s="38"/>
      <c r="AC1082" s="38"/>
      <c r="AD1082" s="38"/>
      <c r="AE1082" s="38"/>
      <c r="AF1082" s="38"/>
      <c r="AG1082" s="38"/>
      <c r="AH1082" s="38"/>
      <c r="AI1082" s="38"/>
      <c r="AJ1082" s="38"/>
      <c r="AK1082" s="38"/>
      <c r="AL1082" s="38"/>
      <c r="AM1082" s="38"/>
      <c r="AN1082" s="38"/>
      <c r="BO1082" s="3" t="n">
        <v>1.656</v>
      </c>
      <c r="BP1082" s="3" t="n">
        <v>1.733</v>
      </c>
      <c r="BQ1082" s="3" t="n">
        <v>1.778</v>
      </c>
      <c r="BR1082" s="3" t="n">
        <v>1.781</v>
      </c>
      <c r="BS1082" s="3" t="n">
        <v>1.784</v>
      </c>
      <c r="BT1082" s="3" t="n">
        <v>1.801</v>
      </c>
      <c r="BU1082" s="4" t="n">
        <v>1.867</v>
      </c>
      <c r="BV1082" s="3" t="n">
        <v>1.951</v>
      </c>
      <c r="BW1082" s="3" t="n">
        <v>1.964</v>
      </c>
      <c r="BX1082" s="3" t="n">
        <v>1.909</v>
      </c>
      <c r="BY1082" s="3" t="n">
        <v>1.864</v>
      </c>
      <c r="BZ1082" s="3" t="n">
        <v>1.824</v>
      </c>
      <c r="CA1082" s="3" t="n">
        <v>1.834</v>
      </c>
      <c r="CB1082" s="3" t="n">
        <v>1.844</v>
      </c>
      <c r="CC1082" s="3" t="n">
        <v>1.854</v>
      </c>
      <c r="CD1082" s="3" t="n">
        <v>1.864</v>
      </c>
      <c r="CE1082" s="3" t="n">
        <v>1.875</v>
      </c>
      <c r="CF1082" s="3" t="n">
        <v>1.895</v>
      </c>
    </row>
    <row r="1083" customFormat="false" ht="12.75" hidden="false" customHeight="false" outlineLevel="0" collapsed="false">
      <c r="A1083" s="38" t="n">
        <v>34807</v>
      </c>
      <c r="B1083" s="2" t="n">
        <f aca="false">WEEKDAY(A1083)</f>
        <v>3</v>
      </c>
      <c r="E1083" s="28" t="str">
        <f aca="false">VLOOKUP($B$4:$B$2636,$C$11:$D$17,2,FALSE())</f>
        <v>Tue</v>
      </c>
      <c r="F1083" s="38"/>
      <c r="G1083" s="38"/>
      <c r="H1083" s="38"/>
      <c r="I1083" s="38"/>
      <c r="J1083" s="38"/>
      <c r="K1083" s="38"/>
      <c r="L1083" s="38"/>
      <c r="M1083" s="38"/>
      <c r="N1083" s="38"/>
      <c r="O1083" s="38"/>
      <c r="P1083" s="38"/>
      <c r="Q1083" s="38"/>
      <c r="R1083" s="38"/>
      <c r="S1083" s="38"/>
      <c r="T1083" s="38"/>
      <c r="U1083" s="38"/>
      <c r="V1083" s="38"/>
      <c r="W1083" s="38"/>
      <c r="X1083" s="38"/>
      <c r="Y1083" s="38"/>
      <c r="Z1083" s="38"/>
      <c r="AA1083" s="38"/>
      <c r="AB1083" s="38"/>
      <c r="AC1083" s="38"/>
      <c r="AD1083" s="38"/>
      <c r="AE1083" s="38"/>
      <c r="AF1083" s="38"/>
      <c r="AG1083" s="38"/>
      <c r="AH1083" s="38"/>
      <c r="AI1083" s="38"/>
      <c r="AJ1083" s="38"/>
      <c r="AK1083" s="38"/>
      <c r="AL1083" s="38"/>
      <c r="AM1083" s="38"/>
      <c r="AN1083" s="38"/>
      <c r="BO1083" s="3" t="n">
        <v>1.679</v>
      </c>
      <c r="BP1083" s="3" t="n">
        <v>1.734</v>
      </c>
      <c r="BQ1083" s="3" t="n">
        <v>1.766</v>
      </c>
      <c r="BR1083" s="3" t="n">
        <v>1.767</v>
      </c>
      <c r="BS1083" s="3" t="n">
        <v>1.77</v>
      </c>
      <c r="BT1083" s="3" t="n">
        <v>1.792</v>
      </c>
      <c r="BU1083" s="4" t="n">
        <v>1.858</v>
      </c>
      <c r="BV1083" s="3" t="n">
        <v>1.942</v>
      </c>
      <c r="BW1083" s="3" t="n">
        <v>1.957</v>
      </c>
      <c r="BX1083" s="3" t="n">
        <v>1.902</v>
      </c>
      <c r="BY1083" s="3" t="n">
        <v>1.857</v>
      </c>
      <c r="BZ1083" s="3" t="n">
        <v>1.817</v>
      </c>
      <c r="CA1083" s="3" t="n">
        <v>1.827</v>
      </c>
      <c r="CB1083" s="3" t="n">
        <v>1.836</v>
      </c>
      <c r="CC1083" s="3" t="n">
        <v>1.845</v>
      </c>
      <c r="CD1083" s="3" t="n">
        <v>1.854</v>
      </c>
      <c r="CE1083" s="3" t="n">
        <v>1.864</v>
      </c>
      <c r="CF1083" s="3" t="n">
        <v>1.884</v>
      </c>
    </row>
    <row r="1084" customFormat="false" ht="12.75" hidden="false" customHeight="false" outlineLevel="0" collapsed="false">
      <c r="A1084" s="38" t="n">
        <v>34808</v>
      </c>
      <c r="B1084" s="2" t="n">
        <f aca="false">WEEKDAY(A1084)</f>
        <v>4</v>
      </c>
      <c r="E1084" s="28" t="str">
        <f aca="false">VLOOKUP($B$4:$B$2636,$C$11:$D$17,2,FALSE())</f>
        <v>Wed</v>
      </c>
      <c r="F1084" s="38"/>
      <c r="G1084" s="38"/>
      <c r="H1084" s="38"/>
      <c r="I1084" s="38"/>
      <c r="J1084" s="38"/>
      <c r="K1084" s="38"/>
      <c r="L1084" s="38"/>
      <c r="M1084" s="38"/>
      <c r="N1084" s="38"/>
      <c r="O1084" s="38"/>
      <c r="P1084" s="38"/>
      <c r="Q1084" s="38"/>
      <c r="R1084" s="38"/>
      <c r="S1084" s="38"/>
      <c r="T1084" s="38"/>
      <c r="U1084" s="38"/>
      <c r="V1084" s="38"/>
      <c r="W1084" s="38"/>
      <c r="X1084" s="38"/>
      <c r="Y1084" s="38"/>
      <c r="Z1084" s="38"/>
      <c r="AA1084" s="38"/>
      <c r="AB1084" s="38"/>
      <c r="AC1084" s="38"/>
      <c r="AD1084" s="38"/>
      <c r="AE1084" s="38"/>
      <c r="AF1084" s="38"/>
      <c r="AG1084" s="38"/>
      <c r="AH1084" s="38"/>
      <c r="AI1084" s="38"/>
      <c r="AJ1084" s="38"/>
      <c r="AK1084" s="38"/>
      <c r="AL1084" s="38"/>
      <c r="AM1084" s="38"/>
      <c r="AN1084" s="38"/>
      <c r="BO1084" s="3" t="n">
        <v>1.717</v>
      </c>
      <c r="BP1084" s="3" t="n">
        <v>1.768</v>
      </c>
      <c r="BQ1084" s="3" t="n">
        <v>1.771</v>
      </c>
      <c r="BR1084" s="3" t="n">
        <v>1.768</v>
      </c>
      <c r="BS1084" s="3" t="n">
        <v>1.768</v>
      </c>
      <c r="BT1084" s="3" t="n">
        <v>1.791</v>
      </c>
      <c r="BU1084" s="4" t="n">
        <v>1.858</v>
      </c>
      <c r="BV1084" s="3" t="n">
        <v>1.94</v>
      </c>
      <c r="BW1084" s="3" t="n">
        <v>1.955</v>
      </c>
      <c r="BX1084" s="3" t="n">
        <v>1.898</v>
      </c>
      <c r="BY1084" s="3" t="n">
        <v>1.851</v>
      </c>
      <c r="BZ1084" s="3" t="n">
        <v>1.811</v>
      </c>
      <c r="CA1084" s="3" t="n">
        <v>1.821</v>
      </c>
      <c r="CB1084" s="3" t="n">
        <v>1.83</v>
      </c>
      <c r="CC1084" s="3" t="n">
        <v>1.839</v>
      </c>
      <c r="CD1084" s="3" t="n">
        <v>1.848</v>
      </c>
      <c r="CE1084" s="3" t="n">
        <v>1.858</v>
      </c>
      <c r="CF1084" s="3" t="n">
        <v>1.878</v>
      </c>
    </row>
    <row r="1085" customFormat="false" ht="12.75" hidden="false" customHeight="false" outlineLevel="0" collapsed="false">
      <c r="A1085" s="38" t="n">
        <v>34809</v>
      </c>
      <c r="B1085" s="2" t="n">
        <f aca="false">WEEKDAY(A1085)</f>
        <v>5</v>
      </c>
      <c r="E1085" s="28" t="str">
        <f aca="false">VLOOKUP($B$4:$B$2636,$C$11:$D$17,2,FALSE())</f>
        <v>Thur</v>
      </c>
      <c r="F1085" s="38"/>
      <c r="G1085" s="38"/>
      <c r="H1085" s="38"/>
      <c r="I1085" s="38"/>
      <c r="J1085" s="38"/>
      <c r="K1085" s="38"/>
      <c r="L1085" s="38"/>
      <c r="M1085" s="38"/>
      <c r="N1085" s="38"/>
      <c r="O1085" s="38"/>
      <c r="P1085" s="38"/>
      <c r="Q1085" s="38"/>
      <c r="R1085" s="38"/>
      <c r="S1085" s="38"/>
      <c r="T1085" s="38"/>
      <c r="U1085" s="38"/>
      <c r="V1085" s="38"/>
      <c r="W1085" s="38"/>
      <c r="X1085" s="38"/>
      <c r="Y1085" s="38"/>
      <c r="Z1085" s="38"/>
      <c r="AA1085" s="38"/>
      <c r="AB1085" s="38"/>
      <c r="AC1085" s="38"/>
      <c r="AD1085" s="38"/>
      <c r="AE1085" s="38"/>
      <c r="AF1085" s="38"/>
      <c r="AG1085" s="38"/>
      <c r="AH1085" s="38"/>
      <c r="AI1085" s="38"/>
      <c r="AJ1085" s="38"/>
      <c r="AK1085" s="38"/>
      <c r="AL1085" s="38"/>
      <c r="AM1085" s="38"/>
      <c r="AN1085" s="38"/>
      <c r="BO1085" s="3" t="n">
        <v>1.694</v>
      </c>
      <c r="BP1085" s="3" t="n">
        <v>1.735</v>
      </c>
      <c r="BQ1085" s="3" t="n">
        <v>1.747</v>
      </c>
      <c r="BR1085" s="3" t="n">
        <v>1.75</v>
      </c>
      <c r="BS1085" s="3" t="n">
        <v>1.752</v>
      </c>
      <c r="BT1085" s="3" t="n">
        <v>1.777</v>
      </c>
      <c r="BU1085" s="4" t="n">
        <v>1.847</v>
      </c>
      <c r="BV1085" s="3" t="n">
        <v>1.927</v>
      </c>
      <c r="BW1085" s="3" t="n">
        <v>1.94</v>
      </c>
      <c r="BX1085" s="3" t="n">
        <v>1.883</v>
      </c>
      <c r="BY1085" s="3" t="n">
        <v>1.836</v>
      </c>
      <c r="BZ1085" s="3" t="n">
        <v>1.796</v>
      </c>
      <c r="CA1085" s="3" t="n">
        <v>1.806</v>
      </c>
      <c r="CB1085" s="3" t="n">
        <v>1.815</v>
      </c>
      <c r="CC1085" s="3" t="n">
        <v>1.824</v>
      </c>
      <c r="CD1085" s="3" t="n">
        <v>1.833</v>
      </c>
      <c r="CE1085" s="3" t="n">
        <v>1.843</v>
      </c>
      <c r="CF1085" s="3" t="n">
        <v>1.863</v>
      </c>
    </row>
    <row r="1086" customFormat="false" ht="12.75" hidden="false" customHeight="false" outlineLevel="0" collapsed="false">
      <c r="A1086" s="38" t="n">
        <v>34810</v>
      </c>
      <c r="B1086" s="2" t="n">
        <f aca="false">WEEKDAY(A1086)</f>
        <v>6</v>
      </c>
      <c r="E1086" s="28" t="str">
        <f aca="false">VLOOKUP($B$4:$B$2636,$C$11:$D$17,2,FALSE())</f>
        <v>Fri</v>
      </c>
      <c r="F1086" s="38"/>
      <c r="G1086" s="38"/>
      <c r="H1086" s="38"/>
      <c r="I1086" s="38"/>
      <c r="J1086" s="38"/>
      <c r="K1086" s="38"/>
      <c r="L1086" s="38"/>
      <c r="M1086" s="38"/>
      <c r="N1086" s="38"/>
      <c r="O1086" s="38"/>
      <c r="P1086" s="38"/>
      <c r="Q1086" s="38"/>
      <c r="R1086" s="38"/>
      <c r="S1086" s="38"/>
      <c r="T1086" s="38"/>
      <c r="U1086" s="38"/>
      <c r="V1086" s="38"/>
      <c r="W1086" s="38"/>
      <c r="X1086" s="38"/>
      <c r="Y1086" s="38"/>
      <c r="Z1086" s="38"/>
      <c r="AA1086" s="38"/>
      <c r="AB1086" s="38"/>
      <c r="AC1086" s="38"/>
      <c r="AD1086" s="38"/>
      <c r="AE1086" s="38"/>
      <c r="AF1086" s="38"/>
      <c r="AG1086" s="38"/>
      <c r="AH1086" s="38"/>
      <c r="AI1086" s="38"/>
      <c r="AJ1086" s="38"/>
      <c r="AK1086" s="38"/>
      <c r="AL1086" s="38"/>
      <c r="AM1086" s="38"/>
      <c r="AN1086" s="38"/>
      <c r="BO1086" s="3" t="n">
        <v>1.672</v>
      </c>
      <c r="BP1086" s="3" t="n">
        <v>1.698</v>
      </c>
      <c r="BQ1086" s="3" t="n">
        <v>1.723</v>
      </c>
      <c r="BR1086" s="3" t="n">
        <v>1.728</v>
      </c>
      <c r="BS1086" s="3" t="n">
        <v>1.733</v>
      </c>
      <c r="BT1086" s="3" t="n">
        <v>1.764</v>
      </c>
      <c r="BU1086" s="3" t="n">
        <v>1.836</v>
      </c>
      <c r="BV1086" s="4" t="n">
        <v>1.918</v>
      </c>
      <c r="BW1086" s="3" t="n">
        <v>1.93</v>
      </c>
      <c r="BX1086" s="3" t="n">
        <v>1.872</v>
      </c>
      <c r="BY1086" s="3" t="n">
        <v>1.825</v>
      </c>
      <c r="BZ1086" s="3" t="n">
        <v>1.785</v>
      </c>
      <c r="CA1086" s="3" t="n">
        <v>1.795</v>
      </c>
      <c r="CB1086" s="3" t="n">
        <v>1.804</v>
      </c>
      <c r="CC1086" s="3" t="n">
        <v>1.813</v>
      </c>
      <c r="CD1086" s="3" t="n">
        <v>1.822</v>
      </c>
      <c r="CE1086" s="3" t="n">
        <v>1.832</v>
      </c>
      <c r="CF1086" s="3" t="n">
        <v>1.852</v>
      </c>
    </row>
    <row r="1087" customFormat="false" ht="12.75" hidden="false" customHeight="false" outlineLevel="0" collapsed="false">
      <c r="A1087" s="38" t="n">
        <v>34813</v>
      </c>
      <c r="B1087" s="2" t="n">
        <f aca="false">WEEKDAY(A1087)</f>
        <v>2</v>
      </c>
      <c r="E1087" s="28" t="str">
        <f aca="false">VLOOKUP($B$4:$B$2636,$C$11:$D$17,2,FALSE())</f>
        <v>Mon</v>
      </c>
      <c r="F1087" s="38"/>
      <c r="G1087" s="38"/>
      <c r="H1087" s="38"/>
      <c r="I1087" s="38"/>
      <c r="J1087" s="38"/>
      <c r="K1087" s="38"/>
      <c r="L1087" s="38"/>
      <c r="M1087" s="38"/>
      <c r="N1087" s="38"/>
      <c r="O1087" s="38"/>
      <c r="P1087" s="38"/>
      <c r="Q1087" s="38"/>
      <c r="R1087" s="38"/>
      <c r="S1087" s="38"/>
      <c r="T1087" s="38"/>
      <c r="U1087" s="38"/>
      <c r="V1087" s="38"/>
      <c r="W1087" s="38"/>
      <c r="X1087" s="38"/>
      <c r="Y1087" s="38"/>
      <c r="Z1087" s="38"/>
      <c r="AA1087" s="38"/>
      <c r="AB1087" s="38"/>
      <c r="AC1087" s="38"/>
      <c r="AD1087" s="38"/>
      <c r="AE1087" s="38"/>
      <c r="AF1087" s="38"/>
      <c r="AG1087" s="38"/>
      <c r="AH1087" s="38"/>
      <c r="AI1087" s="38"/>
      <c r="AJ1087" s="38"/>
      <c r="AK1087" s="38"/>
      <c r="AL1087" s="38"/>
      <c r="AM1087" s="38"/>
      <c r="AN1087" s="38"/>
      <c r="BP1087" s="3" t="n">
        <v>1.713</v>
      </c>
      <c r="BQ1087" s="3" t="n">
        <v>1.727</v>
      </c>
      <c r="BR1087" s="3" t="n">
        <v>1.735</v>
      </c>
      <c r="BS1087" s="3" t="n">
        <v>1.738</v>
      </c>
      <c r="BT1087" s="3" t="n">
        <v>1.771</v>
      </c>
      <c r="BU1087" s="4" t="n">
        <v>1.843</v>
      </c>
      <c r="BV1087" s="3" t="n">
        <v>1.927</v>
      </c>
      <c r="BW1087" s="3" t="n">
        <v>1.941</v>
      </c>
      <c r="BX1087" s="3" t="n">
        <v>1.886</v>
      </c>
      <c r="BY1087" s="3" t="n">
        <v>1.839</v>
      </c>
      <c r="BZ1087" s="3" t="n">
        <v>1.799</v>
      </c>
      <c r="CA1087" s="3" t="n">
        <v>1.809</v>
      </c>
      <c r="CB1087" s="3" t="n">
        <v>1.818</v>
      </c>
      <c r="CC1087" s="3" t="n">
        <v>1.827</v>
      </c>
      <c r="CD1087" s="3" t="n">
        <v>1.836</v>
      </c>
      <c r="CE1087" s="3" t="n">
        <v>1.846</v>
      </c>
      <c r="CF1087" s="3" t="n">
        <v>1.866</v>
      </c>
      <c r="CG1087" s="3" t="n">
        <v>1.926</v>
      </c>
    </row>
    <row r="1088" customFormat="false" ht="12.75" hidden="false" customHeight="false" outlineLevel="0" collapsed="false">
      <c r="A1088" s="38" t="n">
        <v>34814</v>
      </c>
      <c r="B1088" s="2" t="n">
        <f aca="false">WEEKDAY(A1088)</f>
        <v>3</v>
      </c>
      <c r="E1088" s="28" t="str">
        <f aca="false">VLOOKUP($B$4:$B$2636,$C$11:$D$17,2,FALSE())</f>
        <v>Tue</v>
      </c>
      <c r="F1088" s="38"/>
      <c r="G1088" s="38"/>
      <c r="H1088" s="38"/>
      <c r="I1088" s="38"/>
      <c r="J1088" s="38"/>
      <c r="K1088" s="38"/>
      <c r="L1088" s="38"/>
      <c r="M1088" s="38"/>
      <c r="N1088" s="38"/>
      <c r="O1088" s="38"/>
      <c r="P1088" s="38"/>
      <c r="Q1088" s="38"/>
      <c r="R1088" s="38"/>
      <c r="S1088" s="38"/>
      <c r="T1088" s="38"/>
      <c r="U1088" s="38"/>
      <c r="V1088" s="38"/>
      <c r="W1088" s="38"/>
      <c r="X1088" s="38"/>
      <c r="Y1088" s="38"/>
      <c r="Z1088" s="38"/>
      <c r="AA1088" s="38"/>
      <c r="AB1088" s="38"/>
      <c r="AC1088" s="38"/>
      <c r="AD1088" s="38"/>
      <c r="AE1088" s="38"/>
      <c r="AF1088" s="38"/>
      <c r="AG1088" s="38"/>
      <c r="AH1088" s="38"/>
      <c r="AI1088" s="38"/>
      <c r="AJ1088" s="38"/>
      <c r="AK1088" s="38"/>
      <c r="AL1088" s="38"/>
      <c r="AM1088" s="38"/>
      <c r="AN1088" s="38"/>
      <c r="BO1088" s="41"/>
      <c r="BP1088" s="3" t="n">
        <v>1.685</v>
      </c>
      <c r="BQ1088" s="3" t="n">
        <v>1.712</v>
      </c>
      <c r="BR1088" s="3" t="n">
        <v>1.723</v>
      </c>
      <c r="BS1088" s="3" t="n">
        <v>1.727</v>
      </c>
      <c r="BT1088" s="3" t="n">
        <v>1.765</v>
      </c>
      <c r="BU1088" s="4" t="n">
        <v>1.838</v>
      </c>
      <c r="BV1088" s="3" t="n">
        <v>1.922</v>
      </c>
      <c r="BW1088" s="3" t="n">
        <v>1.936</v>
      </c>
      <c r="BX1088" s="3" t="n">
        <v>1.878</v>
      </c>
      <c r="BY1088" s="3" t="n">
        <v>1.831</v>
      </c>
      <c r="BZ1088" s="3" t="n">
        <v>1.79</v>
      </c>
      <c r="CA1088" s="3" t="n">
        <v>1.795</v>
      </c>
      <c r="CB1088" s="3" t="n">
        <v>1.803</v>
      </c>
      <c r="CC1088" s="3" t="n">
        <v>1.811</v>
      </c>
      <c r="CD1088" s="3" t="n">
        <v>1.819</v>
      </c>
      <c r="CE1088" s="3" t="n">
        <v>1.828</v>
      </c>
      <c r="CF1088" s="3" t="n">
        <v>1.848</v>
      </c>
      <c r="CG1088" s="3" t="n">
        <v>1.905</v>
      </c>
    </row>
    <row r="1089" customFormat="false" ht="12.75" hidden="false" customHeight="false" outlineLevel="0" collapsed="false">
      <c r="A1089" s="38" t="n">
        <v>34815</v>
      </c>
      <c r="B1089" s="2" t="n">
        <f aca="false">WEEKDAY(A1089)</f>
        <v>4</v>
      </c>
      <c r="E1089" s="28" t="str">
        <f aca="false">VLOOKUP($B$4:$B$2636,$C$11:$D$17,2,FALSE())</f>
        <v>Wed</v>
      </c>
      <c r="F1089" s="38"/>
      <c r="G1089" s="38"/>
      <c r="H1089" s="38"/>
      <c r="I1089" s="38"/>
      <c r="J1089" s="38"/>
      <c r="K1089" s="38"/>
      <c r="L1089" s="38"/>
      <c r="M1089" s="38"/>
      <c r="N1089" s="38"/>
      <c r="O1089" s="38"/>
      <c r="P1089" s="38"/>
      <c r="Q1089" s="38"/>
      <c r="R1089" s="38"/>
      <c r="S1089" s="38"/>
      <c r="T1089" s="38"/>
      <c r="U1089" s="38"/>
      <c r="V1089" s="38"/>
      <c r="W1089" s="38"/>
      <c r="X1089" s="38"/>
      <c r="Y1089" s="38"/>
      <c r="Z1089" s="38"/>
      <c r="AA1089" s="38"/>
      <c r="AB1089" s="38"/>
      <c r="AC1089" s="38"/>
      <c r="AD1089" s="38"/>
      <c r="AE1089" s="38"/>
      <c r="AF1089" s="38"/>
      <c r="AG1089" s="38"/>
      <c r="AH1089" s="38"/>
      <c r="AI1089" s="38"/>
      <c r="AJ1089" s="38"/>
      <c r="AK1089" s="38"/>
      <c r="AL1089" s="38"/>
      <c r="AM1089" s="38"/>
      <c r="AN1089" s="38"/>
      <c r="BP1089" s="3" t="n">
        <v>1.668</v>
      </c>
      <c r="BQ1089" s="3" t="n">
        <v>1.696</v>
      </c>
      <c r="BR1089" s="3" t="n">
        <v>1.726</v>
      </c>
      <c r="BS1089" s="3" t="n">
        <v>1.73</v>
      </c>
      <c r="BT1089" s="3" t="n">
        <v>1.775</v>
      </c>
      <c r="BU1089" s="4" t="n">
        <v>1.853</v>
      </c>
      <c r="BV1089" s="3" t="n">
        <v>1.938</v>
      </c>
      <c r="BW1089" s="3" t="n">
        <v>1.952</v>
      </c>
      <c r="BX1089" s="3" t="n">
        <v>1.892</v>
      </c>
      <c r="BY1089" s="3" t="n">
        <v>1.845</v>
      </c>
      <c r="BZ1089" s="3" t="n">
        <v>1.804</v>
      </c>
      <c r="CA1089" s="3" t="n">
        <v>1.809</v>
      </c>
      <c r="CB1089" s="3" t="n">
        <v>1.817</v>
      </c>
      <c r="CC1089" s="3" t="n">
        <v>1.826</v>
      </c>
      <c r="CD1089" s="3" t="n">
        <v>1.835</v>
      </c>
      <c r="CE1089" s="3" t="n">
        <v>1.845</v>
      </c>
      <c r="CF1089" s="3" t="n">
        <v>1.865</v>
      </c>
      <c r="CG1089" s="3" t="n">
        <v>1.923</v>
      </c>
    </row>
    <row r="1090" customFormat="false" ht="12.75" hidden="false" customHeight="false" outlineLevel="0" collapsed="false">
      <c r="A1090" s="38" t="n">
        <v>34816</v>
      </c>
      <c r="B1090" s="2" t="n">
        <f aca="false">WEEKDAY(A1090)</f>
        <v>5</v>
      </c>
      <c r="E1090" s="28" t="str">
        <f aca="false">VLOOKUP($B$4:$B$2636,$C$11:$D$17,2,FALSE())</f>
        <v>Thur</v>
      </c>
      <c r="F1090" s="38"/>
      <c r="G1090" s="38"/>
      <c r="H1090" s="38"/>
      <c r="I1090" s="38"/>
      <c r="J1090" s="38"/>
      <c r="K1090" s="38"/>
      <c r="L1090" s="38"/>
      <c r="M1090" s="38"/>
      <c r="N1090" s="38"/>
      <c r="O1090" s="38"/>
      <c r="P1090" s="38"/>
      <c r="Q1090" s="38"/>
      <c r="R1090" s="38"/>
      <c r="S1090" s="38"/>
      <c r="T1090" s="38"/>
      <c r="U1090" s="38"/>
      <c r="V1090" s="38"/>
      <c r="W1090" s="38"/>
      <c r="X1090" s="38"/>
      <c r="Y1090" s="38"/>
      <c r="Z1090" s="38"/>
      <c r="AA1090" s="38"/>
      <c r="AB1090" s="38"/>
      <c r="AC1090" s="38"/>
      <c r="AD1090" s="38"/>
      <c r="AE1090" s="38"/>
      <c r="AF1090" s="38"/>
      <c r="AG1090" s="38"/>
      <c r="AH1090" s="38"/>
      <c r="AI1090" s="38"/>
      <c r="AJ1090" s="38"/>
      <c r="AK1090" s="38"/>
      <c r="AL1090" s="38"/>
      <c r="AM1090" s="38"/>
      <c r="AN1090" s="38"/>
      <c r="BP1090" s="3" t="n">
        <v>1.652</v>
      </c>
      <c r="BQ1090" s="3" t="n">
        <v>1.685</v>
      </c>
      <c r="BR1090" s="3" t="n">
        <v>1.715</v>
      </c>
      <c r="BS1090" s="3" t="n">
        <v>1.716</v>
      </c>
      <c r="BT1090" s="3" t="n">
        <v>1.761</v>
      </c>
      <c r="BU1090" s="4" t="n">
        <v>1.841</v>
      </c>
      <c r="BV1090" s="3" t="n">
        <v>1.926</v>
      </c>
      <c r="BW1090" s="3" t="n">
        <v>1.94</v>
      </c>
      <c r="BX1090" s="3" t="n">
        <v>1.88</v>
      </c>
      <c r="BY1090" s="3" t="n">
        <v>1.833</v>
      </c>
      <c r="BZ1090" s="3" t="n">
        <v>1.792</v>
      </c>
      <c r="CA1090" s="3" t="n">
        <v>1.797</v>
      </c>
      <c r="CB1090" s="3" t="n">
        <v>1.805</v>
      </c>
      <c r="CC1090" s="3" t="n">
        <v>1.814</v>
      </c>
      <c r="CD1090" s="3" t="n">
        <v>1.823</v>
      </c>
      <c r="CE1090" s="3" t="n">
        <v>1.833</v>
      </c>
      <c r="CF1090" s="3" t="n">
        <v>1.853</v>
      </c>
      <c r="CG1090" s="3" t="n">
        <v>1.911</v>
      </c>
    </row>
    <row r="1091" customFormat="false" ht="12.75" hidden="false" customHeight="false" outlineLevel="0" collapsed="false">
      <c r="A1091" s="38" t="n">
        <v>34817</v>
      </c>
      <c r="B1091" s="2" t="n">
        <f aca="false">WEEKDAY(A1091)</f>
        <v>6</v>
      </c>
      <c r="E1091" s="28" t="str">
        <f aca="false">VLOOKUP($B$4:$B$2636,$C$11:$D$17,2,FALSE())</f>
        <v>Fri</v>
      </c>
      <c r="F1091" s="38"/>
      <c r="G1091" s="38"/>
      <c r="H1091" s="38"/>
      <c r="I1091" s="38"/>
      <c r="J1091" s="38"/>
      <c r="K1091" s="38"/>
      <c r="L1091" s="38"/>
      <c r="M1091" s="38"/>
      <c r="N1091" s="38"/>
      <c r="O1091" s="38"/>
      <c r="P1091" s="38"/>
      <c r="Q1091" s="38"/>
      <c r="R1091" s="38"/>
      <c r="S1091" s="38"/>
      <c r="T1091" s="38"/>
      <c r="U1091" s="38"/>
      <c r="V1091" s="38"/>
      <c r="W1091" s="38"/>
      <c r="X1091" s="38"/>
      <c r="Y1091" s="38"/>
      <c r="Z1091" s="38"/>
      <c r="AA1091" s="38"/>
      <c r="AB1091" s="38"/>
      <c r="AC1091" s="38"/>
      <c r="AD1091" s="38"/>
      <c r="AE1091" s="38"/>
      <c r="AF1091" s="38"/>
      <c r="AG1091" s="38"/>
      <c r="AH1091" s="38"/>
      <c r="AI1091" s="38"/>
      <c r="AJ1091" s="38"/>
      <c r="AK1091" s="38"/>
      <c r="AL1091" s="38"/>
      <c r="AM1091" s="38"/>
      <c r="AN1091" s="38"/>
      <c r="BP1091" s="3" t="n">
        <v>1.662</v>
      </c>
      <c r="BQ1091" s="3" t="n">
        <v>1.688</v>
      </c>
      <c r="BR1091" s="3" t="n">
        <v>1.72</v>
      </c>
      <c r="BS1091" s="3" t="n">
        <v>1.723</v>
      </c>
      <c r="BT1091" s="3" t="n">
        <v>1.771</v>
      </c>
      <c r="BU1091" s="4" t="n">
        <v>1.856</v>
      </c>
      <c r="BV1091" s="3" t="n">
        <v>1.938</v>
      </c>
      <c r="BW1091" s="3" t="n">
        <v>1.952</v>
      </c>
      <c r="BX1091" s="3" t="n">
        <v>1.884</v>
      </c>
      <c r="BY1091" s="3" t="n">
        <v>1.837</v>
      </c>
      <c r="BZ1091" s="3" t="n">
        <v>1.792</v>
      </c>
      <c r="CA1091" s="3" t="n">
        <v>1.792</v>
      </c>
      <c r="CB1091" s="3" t="n">
        <v>1.797</v>
      </c>
      <c r="CC1091" s="3" t="n">
        <v>1.802</v>
      </c>
      <c r="CD1091" s="3" t="n">
        <v>1.811</v>
      </c>
      <c r="CE1091" s="3" t="n">
        <v>1.816</v>
      </c>
      <c r="CF1091" s="3" t="n">
        <v>1.836</v>
      </c>
      <c r="CG1091" s="3" t="n">
        <v>1.894</v>
      </c>
    </row>
    <row r="1092" customFormat="false" ht="12.75" hidden="false" customHeight="false" outlineLevel="0" collapsed="false">
      <c r="A1092" s="38" t="n">
        <v>34820</v>
      </c>
      <c r="B1092" s="2" t="n">
        <f aca="false">WEEKDAY(A1092)</f>
        <v>2</v>
      </c>
      <c r="E1092" s="28" t="str">
        <f aca="false">VLOOKUP($B$4:$B$2636,$C$11:$D$17,2,FALSE())</f>
        <v>Mon</v>
      </c>
      <c r="F1092" s="38"/>
      <c r="G1092" s="38"/>
      <c r="H1092" s="38"/>
      <c r="I1092" s="38"/>
      <c r="J1092" s="38"/>
      <c r="K1092" s="38"/>
      <c r="L1092" s="38"/>
      <c r="M1092" s="38"/>
      <c r="N1092" s="38"/>
      <c r="O1092" s="38"/>
      <c r="P1092" s="38"/>
      <c r="Q1092" s="38"/>
      <c r="R1092" s="38"/>
      <c r="S1092" s="38"/>
      <c r="T1092" s="38"/>
      <c r="U1092" s="38"/>
      <c r="V1092" s="38"/>
      <c r="W1092" s="38"/>
      <c r="X1092" s="38"/>
      <c r="Y1092" s="38"/>
      <c r="Z1092" s="38"/>
      <c r="AA1092" s="38"/>
      <c r="AB1092" s="38"/>
      <c r="AC1092" s="38"/>
      <c r="AD1092" s="38"/>
      <c r="AE1092" s="38"/>
      <c r="AF1092" s="38"/>
      <c r="AG1092" s="38"/>
      <c r="AH1092" s="38"/>
      <c r="AI1092" s="38"/>
      <c r="AJ1092" s="38"/>
      <c r="AK1092" s="38"/>
      <c r="AL1092" s="38"/>
      <c r="AM1092" s="38"/>
      <c r="AN1092" s="38"/>
      <c r="BP1092" s="3" t="n">
        <v>1.695</v>
      </c>
      <c r="BQ1092" s="3" t="n">
        <v>1.712</v>
      </c>
      <c r="BR1092" s="3" t="n">
        <v>1.735</v>
      </c>
      <c r="BS1092" s="3" t="n">
        <v>1.737</v>
      </c>
      <c r="BT1092" s="3" t="n">
        <v>1.78</v>
      </c>
      <c r="BU1092" s="4" t="n">
        <v>1.863</v>
      </c>
      <c r="BV1092" s="3" t="n">
        <v>1.946</v>
      </c>
      <c r="BW1092" s="3" t="n">
        <v>1.961</v>
      </c>
      <c r="BX1092" s="3" t="n">
        <v>1.898</v>
      </c>
      <c r="BY1092" s="3" t="n">
        <v>1.851</v>
      </c>
      <c r="BZ1092" s="3" t="n">
        <v>1.809</v>
      </c>
      <c r="CA1092" s="3" t="n">
        <v>1.811</v>
      </c>
      <c r="CB1092" s="3" t="n">
        <v>1.816</v>
      </c>
      <c r="CC1092" s="3" t="n">
        <v>1.821</v>
      </c>
      <c r="CD1092" s="3" t="n">
        <v>1.826</v>
      </c>
      <c r="CE1092" s="3" t="n">
        <v>1.831</v>
      </c>
      <c r="CF1092" s="3" t="n">
        <v>1.858</v>
      </c>
      <c r="CG1092" s="3" t="n">
        <v>1.918</v>
      </c>
    </row>
    <row r="1093" customFormat="false" ht="12.75" hidden="false" customHeight="false" outlineLevel="0" collapsed="false">
      <c r="A1093" s="38" t="n">
        <v>34821</v>
      </c>
      <c r="B1093" s="2" t="n">
        <f aca="false">WEEKDAY(A1093)</f>
        <v>3</v>
      </c>
      <c r="E1093" s="28" t="str">
        <f aca="false">VLOOKUP($B$4:$B$2636,$C$11:$D$17,2,FALSE())</f>
        <v>Tue</v>
      </c>
      <c r="F1093" s="38"/>
      <c r="G1093" s="38"/>
      <c r="H1093" s="38"/>
      <c r="I1093" s="38"/>
      <c r="J1093" s="38"/>
      <c r="K1093" s="38"/>
      <c r="L1093" s="38"/>
      <c r="M1093" s="38"/>
      <c r="N1093" s="38"/>
      <c r="O1093" s="38"/>
      <c r="P1093" s="38"/>
      <c r="Q1093" s="38"/>
      <c r="R1093" s="38"/>
      <c r="S1093" s="38"/>
      <c r="T1093" s="38"/>
      <c r="U1093" s="38"/>
      <c r="V1093" s="38"/>
      <c r="W1093" s="38"/>
      <c r="X1093" s="38"/>
      <c r="Y1093" s="38"/>
      <c r="Z1093" s="38"/>
      <c r="AA1093" s="38"/>
      <c r="AB1093" s="38"/>
      <c r="AC1093" s="38"/>
      <c r="AD1093" s="38"/>
      <c r="AE1093" s="38"/>
      <c r="AF1093" s="38"/>
      <c r="AG1093" s="38"/>
      <c r="AH1093" s="38"/>
      <c r="AI1093" s="38"/>
      <c r="AJ1093" s="38"/>
      <c r="AK1093" s="38"/>
      <c r="AL1093" s="38"/>
      <c r="AM1093" s="38"/>
      <c r="AN1093" s="38"/>
      <c r="BP1093" s="3" t="n">
        <v>1.666</v>
      </c>
      <c r="BQ1093" s="3" t="n">
        <v>1.687</v>
      </c>
      <c r="BR1093" s="3" t="n">
        <v>1.714</v>
      </c>
      <c r="BS1093" s="3" t="n">
        <v>1.718</v>
      </c>
      <c r="BT1093" s="3" t="n">
        <v>1.766</v>
      </c>
      <c r="BU1093" s="4" t="n">
        <v>1.851</v>
      </c>
      <c r="BV1093" s="3" t="n">
        <v>1.929</v>
      </c>
      <c r="BW1093" s="3" t="n">
        <v>1.944</v>
      </c>
      <c r="BX1093" s="3" t="n">
        <v>1.879</v>
      </c>
      <c r="BY1093" s="3" t="n">
        <v>1.829</v>
      </c>
      <c r="BZ1093" s="3" t="n">
        <v>1.779</v>
      </c>
      <c r="CA1093" s="3" t="n">
        <v>1.781</v>
      </c>
      <c r="CB1093" s="3" t="n">
        <v>1.786</v>
      </c>
      <c r="CC1093" s="3" t="n">
        <v>1.791</v>
      </c>
      <c r="CD1093" s="3" t="n">
        <v>1.796</v>
      </c>
      <c r="CE1093" s="3" t="n">
        <v>1.801</v>
      </c>
      <c r="CF1093" s="3" t="n">
        <v>1.828</v>
      </c>
      <c r="CG1093" s="3" t="n">
        <v>1.891</v>
      </c>
    </row>
    <row r="1094" customFormat="false" ht="12.75" hidden="false" customHeight="false" outlineLevel="0" collapsed="false">
      <c r="A1094" s="38" t="n">
        <v>34822</v>
      </c>
      <c r="B1094" s="2" t="n">
        <f aca="false">WEEKDAY(A1094)</f>
        <v>4</v>
      </c>
      <c r="E1094" s="28" t="str">
        <f aca="false">VLOOKUP($B$4:$B$2636,$C$11:$D$17,2,FALSE())</f>
        <v>Wed</v>
      </c>
      <c r="F1094" s="38"/>
      <c r="G1094" s="38"/>
      <c r="H1094" s="38"/>
      <c r="I1094" s="38"/>
      <c r="J1094" s="38"/>
      <c r="K1094" s="38"/>
      <c r="L1094" s="38"/>
      <c r="M1094" s="38"/>
      <c r="N1094" s="38"/>
      <c r="O1094" s="38"/>
      <c r="P1094" s="38"/>
      <c r="Q1094" s="38"/>
      <c r="R1094" s="38"/>
      <c r="S1094" s="38"/>
      <c r="T1094" s="38"/>
      <c r="U1094" s="38"/>
      <c r="V1094" s="38"/>
      <c r="W1094" s="38"/>
      <c r="X1094" s="38"/>
      <c r="Y1094" s="38"/>
      <c r="Z1094" s="38"/>
      <c r="AA1094" s="38"/>
      <c r="AB1094" s="38"/>
      <c r="AC1094" s="38"/>
      <c r="AD1094" s="38"/>
      <c r="AE1094" s="38"/>
      <c r="AF1094" s="38"/>
      <c r="AG1094" s="38"/>
      <c r="AH1094" s="38"/>
      <c r="AI1094" s="38"/>
      <c r="AJ1094" s="38"/>
      <c r="AK1094" s="38"/>
      <c r="AL1094" s="38"/>
      <c r="AM1094" s="38"/>
      <c r="AN1094" s="38"/>
      <c r="BP1094" s="3" t="n">
        <v>1.666</v>
      </c>
      <c r="BQ1094" s="3" t="n">
        <v>1.692</v>
      </c>
      <c r="BR1094" s="3" t="n">
        <v>1.722</v>
      </c>
      <c r="BS1094" s="3" t="n">
        <v>1.726</v>
      </c>
      <c r="BT1094" s="3" t="n">
        <v>1.774</v>
      </c>
      <c r="BU1094" s="4" t="n">
        <v>1.861</v>
      </c>
      <c r="BV1094" s="3" t="n">
        <v>1.942</v>
      </c>
      <c r="BW1094" s="3" t="n">
        <v>1.957</v>
      </c>
      <c r="BX1094" s="3" t="n">
        <v>1.892</v>
      </c>
      <c r="BY1094" s="3" t="n">
        <v>1.842</v>
      </c>
      <c r="BZ1094" s="3" t="n">
        <v>1.795</v>
      </c>
      <c r="CA1094" s="3" t="n">
        <v>1.797</v>
      </c>
      <c r="CB1094" s="3" t="n">
        <v>1.803</v>
      </c>
      <c r="CC1094" s="3" t="n">
        <v>1.809</v>
      </c>
      <c r="CD1094" s="3" t="n">
        <v>1.815</v>
      </c>
      <c r="CE1094" s="3" t="n">
        <v>1.82</v>
      </c>
      <c r="CF1094" s="3" t="n">
        <v>1.847</v>
      </c>
      <c r="CG1094" s="3" t="n">
        <v>1.911</v>
      </c>
    </row>
    <row r="1095" customFormat="false" ht="12.75" hidden="false" customHeight="false" outlineLevel="0" collapsed="false">
      <c r="A1095" s="38" t="n">
        <v>34823</v>
      </c>
      <c r="B1095" s="2" t="n">
        <f aca="false">WEEKDAY(A1095)</f>
        <v>5</v>
      </c>
      <c r="E1095" s="28" t="str">
        <f aca="false">VLOOKUP($B$4:$B$2636,$C$11:$D$17,2,FALSE())</f>
        <v>Thur</v>
      </c>
      <c r="F1095" s="38"/>
      <c r="G1095" s="38"/>
      <c r="H1095" s="38"/>
      <c r="I1095" s="38"/>
      <c r="J1095" s="38"/>
      <c r="K1095" s="38"/>
      <c r="L1095" s="38"/>
      <c r="M1095" s="38"/>
      <c r="N1095" s="38"/>
      <c r="O1095" s="38"/>
      <c r="P1095" s="38"/>
      <c r="Q1095" s="38"/>
      <c r="R1095" s="38"/>
      <c r="S1095" s="38"/>
      <c r="T1095" s="38"/>
      <c r="U1095" s="38"/>
      <c r="V1095" s="38"/>
      <c r="W1095" s="38"/>
      <c r="X1095" s="38"/>
      <c r="Y1095" s="38"/>
      <c r="Z1095" s="38"/>
      <c r="AA1095" s="38"/>
      <c r="AB1095" s="38"/>
      <c r="AC1095" s="38"/>
      <c r="AD1095" s="38"/>
      <c r="AE1095" s="38"/>
      <c r="AF1095" s="38"/>
      <c r="AG1095" s="38"/>
      <c r="AH1095" s="38"/>
      <c r="AI1095" s="38"/>
      <c r="AJ1095" s="38"/>
      <c r="AK1095" s="38"/>
      <c r="AL1095" s="38"/>
      <c r="AM1095" s="38"/>
      <c r="AN1095" s="38"/>
      <c r="BP1095" s="3" t="n">
        <v>1.653</v>
      </c>
      <c r="BQ1095" s="3" t="n">
        <v>1.691</v>
      </c>
      <c r="BR1095" s="3" t="n">
        <v>1.725</v>
      </c>
      <c r="BS1095" s="3" t="n">
        <v>1.731</v>
      </c>
      <c r="BT1095" s="3" t="n">
        <v>1.776</v>
      </c>
      <c r="BU1095" s="4" t="n">
        <v>1.863</v>
      </c>
      <c r="BV1095" s="3" t="n">
        <v>1.946</v>
      </c>
      <c r="BW1095" s="3" t="n">
        <v>1.961</v>
      </c>
      <c r="BX1095" s="3" t="n">
        <v>1.896</v>
      </c>
      <c r="BY1095" s="3" t="n">
        <v>1.846</v>
      </c>
      <c r="BZ1095" s="3" t="n">
        <v>1.799</v>
      </c>
      <c r="CA1095" s="3" t="n">
        <v>1.801</v>
      </c>
      <c r="CB1095" s="3" t="n">
        <v>1.807</v>
      </c>
      <c r="CC1095" s="3" t="n">
        <v>1.813</v>
      </c>
      <c r="CD1095" s="3" t="n">
        <v>1.819</v>
      </c>
      <c r="CE1095" s="3" t="n">
        <v>1.824</v>
      </c>
      <c r="CF1095" s="3" t="n">
        <v>1.851</v>
      </c>
      <c r="CG1095" s="3" t="n">
        <v>1.916</v>
      </c>
    </row>
    <row r="1096" customFormat="false" ht="12.75" hidden="false" customHeight="false" outlineLevel="0" collapsed="false">
      <c r="A1096" s="38" t="n">
        <v>34824</v>
      </c>
      <c r="B1096" s="2" t="n">
        <f aca="false">WEEKDAY(A1096)</f>
        <v>6</v>
      </c>
      <c r="E1096" s="28" t="str">
        <f aca="false">VLOOKUP($B$4:$B$2636,$C$11:$D$17,2,FALSE())</f>
        <v>Fri</v>
      </c>
      <c r="F1096" s="38"/>
      <c r="G1096" s="38"/>
      <c r="H1096" s="38"/>
      <c r="I1096" s="38"/>
      <c r="J1096" s="38"/>
      <c r="K1096" s="38"/>
      <c r="L1096" s="38"/>
      <c r="M1096" s="38"/>
      <c r="N1096" s="38"/>
      <c r="O1096" s="38"/>
      <c r="P1096" s="38"/>
      <c r="Q1096" s="38"/>
      <c r="R1096" s="38"/>
      <c r="S1096" s="38"/>
      <c r="T1096" s="38"/>
      <c r="U1096" s="38"/>
      <c r="V1096" s="38"/>
      <c r="W1096" s="38"/>
      <c r="X1096" s="38"/>
      <c r="Y1096" s="38"/>
      <c r="Z1096" s="38"/>
      <c r="AA1096" s="38"/>
      <c r="AB1096" s="38"/>
      <c r="AC1096" s="38"/>
      <c r="AD1096" s="38"/>
      <c r="AE1096" s="38"/>
      <c r="AF1096" s="38"/>
      <c r="AG1096" s="38"/>
      <c r="AH1096" s="38"/>
      <c r="AI1096" s="38"/>
      <c r="AJ1096" s="38"/>
      <c r="AK1096" s="38"/>
      <c r="AL1096" s="38"/>
      <c r="AM1096" s="38"/>
      <c r="AN1096" s="38"/>
      <c r="BP1096" s="3" t="n">
        <v>1.651</v>
      </c>
      <c r="BQ1096" s="3" t="n">
        <v>1.701</v>
      </c>
      <c r="BR1096" s="3" t="n">
        <v>1.731</v>
      </c>
      <c r="BS1096" s="3" t="n">
        <v>1.738</v>
      </c>
      <c r="BT1096" s="3" t="n">
        <v>1.778</v>
      </c>
      <c r="BU1096" s="4" t="n">
        <v>1.865</v>
      </c>
      <c r="BV1096" s="3" t="n">
        <v>1.945</v>
      </c>
      <c r="BW1096" s="3" t="n">
        <v>1.96</v>
      </c>
      <c r="BX1096" s="3" t="n">
        <v>1.895</v>
      </c>
      <c r="BY1096" s="3" t="n">
        <v>1.845</v>
      </c>
      <c r="BZ1096" s="3" t="n">
        <v>1.8</v>
      </c>
      <c r="CA1096" s="3" t="n">
        <v>1.802</v>
      </c>
      <c r="CB1096" s="3" t="n">
        <v>1.807</v>
      </c>
      <c r="CC1096" s="3" t="n">
        <v>1.812</v>
      </c>
      <c r="CD1096" s="3" t="n">
        <v>1.817</v>
      </c>
      <c r="CE1096" s="3" t="n">
        <v>1.822</v>
      </c>
      <c r="CF1096" s="3" t="n">
        <v>1.844</v>
      </c>
      <c r="CG1096" s="3" t="n">
        <v>1.912</v>
      </c>
    </row>
    <row r="1097" customFormat="false" ht="12.75" hidden="false" customHeight="false" outlineLevel="0" collapsed="false">
      <c r="A1097" s="38" t="n">
        <v>34827</v>
      </c>
      <c r="B1097" s="2" t="n">
        <f aca="false">WEEKDAY(A1097)</f>
        <v>2</v>
      </c>
      <c r="E1097" s="28" t="str">
        <f aca="false">VLOOKUP($B$4:$B$2636,$C$11:$D$17,2,FALSE())</f>
        <v>Mon</v>
      </c>
      <c r="F1097" s="38"/>
      <c r="G1097" s="38"/>
      <c r="H1097" s="38"/>
      <c r="I1097" s="38"/>
      <c r="J1097" s="38"/>
      <c r="K1097" s="38"/>
      <c r="L1097" s="38"/>
      <c r="M1097" s="38"/>
      <c r="N1097" s="38"/>
      <c r="O1097" s="38"/>
      <c r="P1097" s="38"/>
      <c r="Q1097" s="38"/>
      <c r="R1097" s="38"/>
      <c r="S1097" s="38"/>
      <c r="T1097" s="38"/>
      <c r="U1097" s="38"/>
      <c r="V1097" s="38"/>
      <c r="W1097" s="38"/>
      <c r="X1097" s="38"/>
      <c r="Y1097" s="38"/>
      <c r="Z1097" s="38"/>
      <c r="AA1097" s="38"/>
      <c r="AB1097" s="38"/>
      <c r="AC1097" s="38"/>
      <c r="AD1097" s="38"/>
      <c r="AE1097" s="38"/>
      <c r="AF1097" s="38"/>
      <c r="AG1097" s="38"/>
      <c r="AH1097" s="38"/>
      <c r="AI1097" s="38"/>
      <c r="AJ1097" s="38"/>
      <c r="AK1097" s="38"/>
      <c r="AL1097" s="38"/>
      <c r="AM1097" s="38"/>
      <c r="AN1097" s="38"/>
      <c r="BP1097" s="3" t="n">
        <v>1.66</v>
      </c>
      <c r="BQ1097" s="3" t="n">
        <v>1.712</v>
      </c>
      <c r="BR1097" s="3" t="n">
        <v>1.741</v>
      </c>
      <c r="BS1097" s="3" t="n">
        <v>1.751</v>
      </c>
      <c r="BT1097" s="3" t="n">
        <v>1.791</v>
      </c>
      <c r="BU1097" s="4" t="n">
        <v>1.878</v>
      </c>
      <c r="BV1097" s="3" t="n">
        <v>1.958</v>
      </c>
      <c r="BW1097" s="3" t="n">
        <v>1.973</v>
      </c>
      <c r="BX1097" s="3" t="n">
        <v>1.908</v>
      </c>
      <c r="BY1097" s="3" t="n">
        <v>1.858</v>
      </c>
      <c r="BZ1097" s="3" t="n">
        <v>1.813</v>
      </c>
      <c r="CA1097" s="3" t="n">
        <v>1.815</v>
      </c>
      <c r="CB1097" s="3" t="n">
        <v>1.82</v>
      </c>
      <c r="CC1097" s="3" t="n">
        <v>1.825</v>
      </c>
      <c r="CD1097" s="3" t="n">
        <v>1.83</v>
      </c>
      <c r="CE1097" s="3" t="n">
        <v>1.835</v>
      </c>
      <c r="CF1097" s="3" t="n">
        <v>1.857</v>
      </c>
      <c r="CG1097" s="3" t="n">
        <v>1.925</v>
      </c>
    </row>
    <row r="1098" customFormat="false" ht="12.75" hidden="false" customHeight="false" outlineLevel="0" collapsed="false">
      <c r="A1098" s="38" t="n">
        <v>34828</v>
      </c>
      <c r="B1098" s="2" t="n">
        <f aca="false">WEEKDAY(A1098)</f>
        <v>3</v>
      </c>
      <c r="E1098" s="28" t="str">
        <f aca="false">VLOOKUP($B$4:$B$2636,$C$11:$D$17,2,FALSE())</f>
        <v>Tue</v>
      </c>
      <c r="F1098" s="38"/>
      <c r="G1098" s="38"/>
      <c r="H1098" s="38"/>
      <c r="I1098" s="38"/>
      <c r="J1098" s="38"/>
      <c r="K1098" s="38"/>
      <c r="L1098" s="38"/>
      <c r="M1098" s="38"/>
      <c r="N1098" s="38"/>
      <c r="O1098" s="38"/>
      <c r="P1098" s="38"/>
      <c r="Q1098" s="38"/>
      <c r="R1098" s="38"/>
      <c r="S1098" s="38"/>
      <c r="T1098" s="38"/>
      <c r="U1098" s="38"/>
      <c r="V1098" s="38"/>
      <c r="W1098" s="38"/>
      <c r="X1098" s="38"/>
      <c r="Y1098" s="38"/>
      <c r="Z1098" s="38"/>
      <c r="AA1098" s="38"/>
      <c r="AB1098" s="38"/>
      <c r="AC1098" s="38"/>
      <c r="AD1098" s="38"/>
      <c r="AE1098" s="38"/>
      <c r="AF1098" s="38"/>
      <c r="AG1098" s="38"/>
      <c r="AH1098" s="38"/>
      <c r="AI1098" s="38"/>
      <c r="AJ1098" s="38"/>
      <c r="AK1098" s="38"/>
      <c r="AL1098" s="38"/>
      <c r="AM1098" s="38"/>
      <c r="AN1098" s="38"/>
      <c r="BP1098" s="3" t="n">
        <v>1.681</v>
      </c>
      <c r="BQ1098" s="3" t="n">
        <v>1.731</v>
      </c>
      <c r="BR1098" s="3" t="n">
        <v>1.761</v>
      </c>
      <c r="BS1098" s="3" t="n">
        <v>1.771</v>
      </c>
      <c r="BT1098" s="3" t="n">
        <v>1.808</v>
      </c>
      <c r="BU1098" s="4" t="n">
        <v>1.891</v>
      </c>
      <c r="BV1098" s="3" t="n">
        <v>1.969</v>
      </c>
      <c r="BW1098" s="3" t="n">
        <v>1.984</v>
      </c>
      <c r="BX1098" s="3" t="n">
        <v>1.919</v>
      </c>
      <c r="BY1098" s="3" t="n">
        <v>1.869</v>
      </c>
      <c r="BZ1098" s="3" t="n">
        <v>1.819</v>
      </c>
      <c r="CA1098" s="3" t="n">
        <v>1.821</v>
      </c>
      <c r="CB1098" s="3" t="n">
        <v>1.826</v>
      </c>
      <c r="CC1098" s="3" t="n">
        <v>1.831</v>
      </c>
      <c r="CD1098" s="3" t="n">
        <v>1.836</v>
      </c>
      <c r="CE1098" s="3" t="n">
        <v>1.841</v>
      </c>
      <c r="CF1098" s="3" t="n">
        <v>1.863</v>
      </c>
      <c r="CG1098" s="3" t="n">
        <v>1.931</v>
      </c>
    </row>
    <row r="1099" customFormat="false" ht="12.75" hidden="false" customHeight="false" outlineLevel="0" collapsed="false">
      <c r="A1099" s="38" t="n">
        <v>34829</v>
      </c>
      <c r="B1099" s="2" t="n">
        <f aca="false">WEEKDAY(A1099)</f>
        <v>4</v>
      </c>
      <c r="E1099" s="28" t="str">
        <f aca="false">VLOOKUP($B$4:$B$2636,$C$11:$D$17,2,FALSE())</f>
        <v>Wed</v>
      </c>
      <c r="F1099" s="38"/>
      <c r="G1099" s="38"/>
      <c r="H1099" s="38"/>
      <c r="I1099" s="38"/>
      <c r="J1099" s="38"/>
      <c r="K1099" s="38"/>
      <c r="L1099" s="38"/>
      <c r="M1099" s="38"/>
      <c r="N1099" s="38"/>
      <c r="O1099" s="38"/>
      <c r="P1099" s="38"/>
      <c r="Q1099" s="38"/>
      <c r="R1099" s="38"/>
      <c r="S1099" s="38"/>
      <c r="T1099" s="38"/>
      <c r="U1099" s="38"/>
      <c r="V1099" s="38"/>
      <c r="W1099" s="38"/>
      <c r="X1099" s="38"/>
      <c r="Y1099" s="38"/>
      <c r="Z1099" s="38"/>
      <c r="AA1099" s="38"/>
      <c r="AB1099" s="38"/>
      <c r="AC1099" s="38"/>
      <c r="AD1099" s="38"/>
      <c r="AE1099" s="38"/>
      <c r="AF1099" s="38"/>
      <c r="AG1099" s="38"/>
      <c r="AH1099" s="38"/>
      <c r="AI1099" s="38"/>
      <c r="AJ1099" s="38"/>
      <c r="AK1099" s="38"/>
      <c r="AL1099" s="38"/>
      <c r="AM1099" s="38"/>
      <c r="AN1099" s="38"/>
      <c r="BP1099" s="3" t="n">
        <v>1.678</v>
      </c>
      <c r="BQ1099" s="3" t="n">
        <v>1.74</v>
      </c>
      <c r="BR1099" s="3" t="n">
        <v>1.766</v>
      </c>
      <c r="BS1099" s="3" t="n">
        <v>1.776</v>
      </c>
      <c r="BT1099" s="3" t="n">
        <v>1.813</v>
      </c>
      <c r="BU1099" s="4" t="n">
        <v>1.896</v>
      </c>
      <c r="BV1099" s="3" t="n">
        <v>1.974</v>
      </c>
      <c r="BW1099" s="3" t="n">
        <v>1.989</v>
      </c>
      <c r="BX1099" s="3" t="n">
        <v>1.924</v>
      </c>
      <c r="BY1099" s="3" t="n">
        <v>1.874</v>
      </c>
      <c r="BZ1099" s="3" t="n">
        <v>1.824</v>
      </c>
      <c r="CA1099" s="3" t="n">
        <v>1.826</v>
      </c>
      <c r="CB1099" s="3" t="n">
        <v>1.831</v>
      </c>
      <c r="CC1099" s="3" t="n">
        <v>1.836</v>
      </c>
      <c r="CD1099" s="3" t="n">
        <v>1.841</v>
      </c>
      <c r="CE1099" s="3" t="n">
        <v>1.846</v>
      </c>
      <c r="CF1099" s="3" t="n">
        <v>1.868</v>
      </c>
      <c r="CG1099" s="3" t="n">
        <v>1.936</v>
      </c>
    </row>
    <row r="1100" customFormat="false" ht="12.75" hidden="false" customHeight="false" outlineLevel="0" collapsed="false">
      <c r="A1100" s="38" t="n">
        <v>34830</v>
      </c>
      <c r="B1100" s="2" t="n">
        <f aca="false">WEEKDAY(A1100)</f>
        <v>5</v>
      </c>
      <c r="E1100" s="28" t="str">
        <f aca="false">VLOOKUP($B$4:$B$2636,$C$11:$D$17,2,FALSE())</f>
        <v>Thur</v>
      </c>
      <c r="F1100" s="38"/>
      <c r="G1100" s="38"/>
      <c r="H1100" s="38"/>
      <c r="I1100" s="38"/>
      <c r="J1100" s="38"/>
      <c r="K1100" s="38"/>
      <c r="L1100" s="38"/>
      <c r="M1100" s="38"/>
      <c r="N1100" s="38"/>
      <c r="O1100" s="38"/>
      <c r="P1100" s="38"/>
      <c r="Q1100" s="38"/>
      <c r="R1100" s="38"/>
      <c r="S1100" s="38"/>
      <c r="T1100" s="38"/>
      <c r="U1100" s="38"/>
      <c r="V1100" s="38"/>
      <c r="W1100" s="38"/>
      <c r="X1100" s="38"/>
      <c r="Y1100" s="38"/>
      <c r="Z1100" s="38"/>
      <c r="AA1100" s="38"/>
      <c r="AB1100" s="38"/>
      <c r="AC1100" s="38"/>
      <c r="AD1100" s="38"/>
      <c r="AE1100" s="38"/>
      <c r="AF1100" s="38"/>
      <c r="AG1100" s="38"/>
      <c r="AH1100" s="38"/>
      <c r="AI1100" s="38"/>
      <c r="AJ1100" s="38"/>
      <c r="AK1100" s="38"/>
      <c r="AL1100" s="38"/>
      <c r="AM1100" s="38"/>
      <c r="AN1100" s="38"/>
      <c r="BP1100" s="3" t="n">
        <v>1.651</v>
      </c>
      <c r="BQ1100" s="3" t="n">
        <v>1.72</v>
      </c>
      <c r="BR1100" s="3" t="n">
        <v>1.751</v>
      </c>
      <c r="BS1100" s="3" t="n">
        <v>1.763</v>
      </c>
      <c r="BT1100" s="3" t="n">
        <v>1.803</v>
      </c>
      <c r="BU1100" s="4" t="n">
        <v>1.886</v>
      </c>
      <c r="BV1100" s="3" t="n">
        <v>1.964</v>
      </c>
      <c r="BW1100" s="3" t="n">
        <v>1.979</v>
      </c>
      <c r="BX1100" s="3" t="n">
        <v>1.914</v>
      </c>
      <c r="BY1100" s="3" t="n">
        <v>1.864</v>
      </c>
      <c r="BZ1100" s="3" t="n">
        <v>1.814</v>
      </c>
      <c r="CA1100" s="3" t="n">
        <v>1.816</v>
      </c>
      <c r="CB1100" s="3" t="n">
        <v>1.822</v>
      </c>
      <c r="CC1100" s="3" t="n">
        <v>1.827</v>
      </c>
      <c r="CD1100" s="3" t="n">
        <v>1.832</v>
      </c>
      <c r="CE1100" s="3" t="n">
        <v>1.837</v>
      </c>
      <c r="CF1100" s="3" t="n">
        <v>1.859</v>
      </c>
      <c r="CG1100" s="3" t="n">
        <v>1.927</v>
      </c>
    </row>
    <row r="1101" customFormat="false" ht="12.75" hidden="false" customHeight="false" outlineLevel="0" collapsed="false">
      <c r="A1101" s="38" t="n">
        <v>34831</v>
      </c>
      <c r="B1101" s="2" t="n">
        <f aca="false">WEEKDAY(A1101)</f>
        <v>6</v>
      </c>
      <c r="E1101" s="28" t="str">
        <f aca="false">VLOOKUP($B$4:$B$2636,$C$11:$D$17,2,FALSE())</f>
        <v>Fri</v>
      </c>
      <c r="F1101" s="38"/>
      <c r="G1101" s="38"/>
      <c r="H1101" s="38"/>
      <c r="I1101" s="38"/>
      <c r="J1101" s="38"/>
      <c r="K1101" s="38"/>
      <c r="L1101" s="38"/>
      <c r="M1101" s="38"/>
      <c r="N1101" s="38"/>
      <c r="O1101" s="38"/>
      <c r="P1101" s="38"/>
      <c r="Q1101" s="38"/>
      <c r="R1101" s="38"/>
      <c r="S1101" s="38"/>
      <c r="T1101" s="38"/>
      <c r="U1101" s="38"/>
      <c r="V1101" s="38"/>
      <c r="W1101" s="38"/>
      <c r="X1101" s="38"/>
      <c r="Y1101" s="38"/>
      <c r="Z1101" s="38"/>
      <c r="AA1101" s="38"/>
      <c r="AB1101" s="38"/>
      <c r="AC1101" s="38"/>
      <c r="AD1101" s="38"/>
      <c r="AE1101" s="38"/>
      <c r="AF1101" s="38"/>
      <c r="AG1101" s="38"/>
      <c r="AH1101" s="38"/>
      <c r="AI1101" s="38"/>
      <c r="AJ1101" s="38"/>
      <c r="AK1101" s="38"/>
      <c r="AL1101" s="38"/>
      <c r="AM1101" s="38"/>
      <c r="AN1101" s="38"/>
      <c r="BP1101" s="3" t="n">
        <v>1.662</v>
      </c>
      <c r="BQ1101" s="3" t="n">
        <v>1.73</v>
      </c>
      <c r="BR1101" s="3" t="n">
        <v>1.765</v>
      </c>
      <c r="BS1101" s="3" t="n">
        <v>1.777</v>
      </c>
      <c r="BT1101" s="3" t="n">
        <v>1.818</v>
      </c>
      <c r="BU1101" s="4" t="n">
        <v>1.901</v>
      </c>
      <c r="BV1101" s="3" t="n">
        <v>1.979</v>
      </c>
      <c r="BW1101" s="3" t="n">
        <v>1.994</v>
      </c>
      <c r="BX1101" s="3" t="n">
        <v>1.929</v>
      </c>
      <c r="BY1101" s="3" t="n">
        <v>1.879</v>
      </c>
      <c r="BZ1101" s="3" t="n">
        <v>1.829</v>
      </c>
      <c r="CA1101" s="3" t="n">
        <v>1.831</v>
      </c>
      <c r="CB1101" s="3" t="n">
        <v>1.837</v>
      </c>
      <c r="CC1101" s="3" t="n">
        <v>1.842</v>
      </c>
      <c r="CD1101" s="3" t="n">
        <v>1.847</v>
      </c>
      <c r="CE1101" s="3" t="n">
        <v>1.852</v>
      </c>
      <c r="CF1101" s="3" t="n">
        <v>1.874</v>
      </c>
      <c r="CG1101" s="3" t="n">
        <v>1.942</v>
      </c>
    </row>
    <row r="1102" customFormat="false" ht="12.75" hidden="false" customHeight="false" outlineLevel="0" collapsed="false">
      <c r="A1102" s="38" t="n">
        <v>34834</v>
      </c>
      <c r="B1102" s="2" t="n">
        <f aca="false">WEEKDAY(A1102)</f>
        <v>2</v>
      </c>
      <c r="E1102" s="28" t="str">
        <f aca="false">VLOOKUP($B$4:$B$2636,$C$11:$D$17,2,FALSE())</f>
        <v>Mon</v>
      </c>
      <c r="F1102" s="38"/>
      <c r="G1102" s="38"/>
      <c r="H1102" s="38"/>
      <c r="I1102" s="38"/>
      <c r="J1102" s="38"/>
      <c r="K1102" s="38"/>
      <c r="L1102" s="38"/>
      <c r="M1102" s="38"/>
      <c r="N1102" s="38"/>
      <c r="O1102" s="38"/>
      <c r="P1102" s="38"/>
      <c r="Q1102" s="38"/>
      <c r="R1102" s="38"/>
      <c r="S1102" s="38"/>
      <c r="T1102" s="38"/>
      <c r="U1102" s="38"/>
      <c r="V1102" s="38"/>
      <c r="W1102" s="38"/>
      <c r="X1102" s="38"/>
      <c r="Y1102" s="38"/>
      <c r="Z1102" s="38"/>
      <c r="AA1102" s="38"/>
      <c r="AB1102" s="38"/>
      <c r="AC1102" s="38"/>
      <c r="AD1102" s="38"/>
      <c r="AE1102" s="38"/>
      <c r="AF1102" s="38"/>
      <c r="AG1102" s="38"/>
      <c r="AH1102" s="38"/>
      <c r="AI1102" s="38"/>
      <c r="AJ1102" s="38"/>
      <c r="AK1102" s="38"/>
      <c r="AL1102" s="38"/>
      <c r="AM1102" s="38"/>
      <c r="AN1102" s="38"/>
      <c r="BP1102" s="3" t="n">
        <v>1.73</v>
      </c>
      <c r="BQ1102" s="3" t="n">
        <v>1.807</v>
      </c>
      <c r="BR1102" s="3" t="n">
        <v>1.822</v>
      </c>
      <c r="BS1102" s="3" t="n">
        <v>1.827</v>
      </c>
      <c r="BT1102" s="3" t="n">
        <v>1.857</v>
      </c>
      <c r="BU1102" s="4" t="n">
        <v>1.934</v>
      </c>
      <c r="BV1102" s="3" t="n">
        <v>2.007</v>
      </c>
      <c r="BW1102" s="3" t="n">
        <v>2.021</v>
      </c>
      <c r="BX1102" s="3" t="n">
        <v>1.956</v>
      </c>
      <c r="BY1102" s="3" t="n">
        <v>1.906</v>
      </c>
      <c r="BZ1102" s="3" t="n">
        <v>1.856</v>
      </c>
      <c r="CA1102" s="3" t="n">
        <v>1.858</v>
      </c>
      <c r="CB1102" s="3" t="n">
        <v>1.864</v>
      </c>
      <c r="CC1102" s="3" t="n">
        <v>1.869</v>
      </c>
      <c r="CD1102" s="3" t="n">
        <v>1.874</v>
      </c>
      <c r="CE1102" s="3" t="n">
        <v>1.879</v>
      </c>
      <c r="CF1102" s="3" t="n">
        <v>1.901</v>
      </c>
      <c r="CG1102" s="3" t="n">
        <v>1.969</v>
      </c>
    </row>
    <row r="1103" customFormat="false" ht="12.75" hidden="false" customHeight="false" outlineLevel="0" collapsed="false">
      <c r="A1103" s="38" t="n">
        <v>34835</v>
      </c>
      <c r="B1103" s="2" t="n">
        <f aca="false">WEEKDAY(A1103)</f>
        <v>3</v>
      </c>
      <c r="E1103" s="28" t="str">
        <f aca="false">VLOOKUP($B$4:$B$2636,$C$11:$D$17,2,FALSE())</f>
        <v>Tue</v>
      </c>
      <c r="F1103" s="38"/>
      <c r="G1103" s="38"/>
      <c r="H1103" s="38"/>
      <c r="I1103" s="38"/>
      <c r="J1103" s="38"/>
      <c r="K1103" s="38"/>
      <c r="L1103" s="38"/>
      <c r="M1103" s="38"/>
      <c r="N1103" s="38"/>
      <c r="O1103" s="38"/>
      <c r="P1103" s="38"/>
      <c r="Q1103" s="38"/>
      <c r="R1103" s="38"/>
      <c r="S1103" s="38"/>
      <c r="T1103" s="38"/>
      <c r="U1103" s="38"/>
      <c r="V1103" s="38"/>
      <c r="W1103" s="38"/>
      <c r="X1103" s="38"/>
      <c r="Y1103" s="38"/>
      <c r="Z1103" s="38"/>
      <c r="AA1103" s="38"/>
      <c r="AB1103" s="38"/>
      <c r="AC1103" s="38"/>
      <c r="AD1103" s="38"/>
      <c r="AE1103" s="38"/>
      <c r="AF1103" s="38"/>
      <c r="AG1103" s="38"/>
      <c r="AH1103" s="38"/>
      <c r="AI1103" s="38"/>
      <c r="AJ1103" s="38"/>
      <c r="AK1103" s="38"/>
      <c r="AL1103" s="38"/>
      <c r="AM1103" s="38"/>
      <c r="AN1103" s="38"/>
      <c r="BP1103" s="3" t="n">
        <v>1.717</v>
      </c>
      <c r="BQ1103" s="3" t="n">
        <v>1.788</v>
      </c>
      <c r="BR1103" s="3" t="n">
        <v>1.818</v>
      </c>
      <c r="BS1103" s="3" t="n">
        <v>1.819</v>
      </c>
      <c r="BT1103" s="3" t="n">
        <v>1.856</v>
      </c>
      <c r="BU1103" s="4" t="n">
        <v>1.933</v>
      </c>
      <c r="BV1103" s="3" t="n">
        <v>2.008</v>
      </c>
      <c r="BW1103" s="3" t="n">
        <v>2.021</v>
      </c>
      <c r="BX1103" s="3" t="n">
        <v>1.956</v>
      </c>
      <c r="BY1103" s="3" t="n">
        <v>1.906</v>
      </c>
      <c r="BZ1103" s="3" t="n">
        <v>1.856</v>
      </c>
      <c r="CA1103" s="3" t="n">
        <v>1.858</v>
      </c>
      <c r="CB1103" s="3" t="n">
        <v>1.864</v>
      </c>
      <c r="CC1103" s="3" t="n">
        <v>1.869</v>
      </c>
      <c r="CD1103" s="3" t="n">
        <v>1.874</v>
      </c>
      <c r="CE1103" s="3" t="n">
        <v>1.879</v>
      </c>
      <c r="CF1103" s="3" t="n">
        <v>1.901</v>
      </c>
      <c r="CG1103" s="3" t="n">
        <v>1.969</v>
      </c>
    </row>
    <row r="1104" customFormat="false" ht="12.75" hidden="false" customHeight="false" outlineLevel="0" collapsed="false">
      <c r="A1104" s="38" t="n">
        <v>34836</v>
      </c>
      <c r="B1104" s="2" t="n">
        <f aca="false">WEEKDAY(A1104)</f>
        <v>4</v>
      </c>
      <c r="E1104" s="28" t="str">
        <f aca="false">VLOOKUP($B$4:$B$2636,$C$11:$D$17,2,FALSE())</f>
        <v>Wed</v>
      </c>
      <c r="F1104" s="38"/>
      <c r="G1104" s="38"/>
      <c r="H1104" s="38"/>
      <c r="I1104" s="38"/>
      <c r="J1104" s="38"/>
      <c r="K1104" s="38"/>
      <c r="L1104" s="38"/>
      <c r="M1104" s="38"/>
      <c r="N1104" s="38"/>
      <c r="O1104" s="38"/>
      <c r="P1104" s="38"/>
      <c r="Q1104" s="38"/>
      <c r="R1104" s="38"/>
      <c r="S1104" s="38"/>
      <c r="T1104" s="38"/>
      <c r="U1104" s="38"/>
      <c r="V1104" s="38"/>
      <c r="W1104" s="38"/>
      <c r="X1104" s="38"/>
      <c r="Y1104" s="38"/>
      <c r="Z1104" s="38"/>
      <c r="AA1104" s="38"/>
      <c r="AB1104" s="38"/>
      <c r="AC1104" s="38"/>
      <c r="AD1104" s="38"/>
      <c r="AE1104" s="38"/>
      <c r="AF1104" s="38"/>
      <c r="AG1104" s="38"/>
      <c r="AH1104" s="38"/>
      <c r="AI1104" s="38"/>
      <c r="AJ1104" s="38"/>
      <c r="AK1104" s="38"/>
      <c r="AL1104" s="38"/>
      <c r="AM1104" s="38"/>
      <c r="AN1104" s="38"/>
      <c r="BP1104" s="3" t="n">
        <v>1.695</v>
      </c>
      <c r="BQ1104" s="3" t="n">
        <v>1.772</v>
      </c>
      <c r="BR1104" s="3" t="n">
        <v>1.806</v>
      </c>
      <c r="BS1104" s="3" t="n">
        <v>1.812</v>
      </c>
      <c r="BT1104" s="3" t="n">
        <v>1.847</v>
      </c>
      <c r="BU1104" s="4" t="n">
        <v>1.924</v>
      </c>
      <c r="BV1104" s="3" t="n">
        <v>1.999</v>
      </c>
      <c r="BW1104" s="3" t="n">
        <v>2.012</v>
      </c>
      <c r="BX1104" s="3" t="n">
        <v>1.947</v>
      </c>
      <c r="BY1104" s="3" t="n">
        <v>1.897</v>
      </c>
      <c r="BZ1104" s="3" t="n">
        <v>1.847</v>
      </c>
      <c r="CA1104" s="3" t="n">
        <v>1.849</v>
      </c>
      <c r="CB1104" s="3" t="n">
        <v>1.855</v>
      </c>
      <c r="CC1104" s="3" t="n">
        <v>1.86</v>
      </c>
      <c r="CD1104" s="3" t="n">
        <v>1.865</v>
      </c>
      <c r="CE1104" s="3" t="n">
        <v>1.87</v>
      </c>
      <c r="CF1104" s="3" t="n">
        <v>1.892</v>
      </c>
      <c r="CG1104" s="3" t="n">
        <v>1.96</v>
      </c>
    </row>
    <row r="1105" customFormat="false" ht="12.75" hidden="false" customHeight="false" outlineLevel="0" collapsed="false">
      <c r="A1105" s="38" t="n">
        <v>34837</v>
      </c>
      <c r="B1105" s="2" t="n">
        <f aca="false">WEEKDAY(A1105)</f>
        <v>5</v>
      </c>
      <c r="E1105" s="28" t="str">
        <f aca="false">VLOOKUP($B$4:$B$2636,$C$11:$D$17,2,FALSE())</f>
        <v>Thur</v>
      </c>
      <c r="F1105" s="38"/>
      <c r="G1105" s="38"/>
      <c r="H1105" s="38"/>
      <c r="I1105" s="38"/>
      <c r="J1105" s="38"/>
      <c r="K1105" s="38"/>
      <c r="L1105" s="38"/>
      <c r="M1105" s="38"/>
      <c r="N1105" s="38"/>
      <c r="O1105" s="38"/>
      <c r="P1105" s="38"/>
      <c r="Q1105" s="38"/>
      <c r="R1105" s="38"/>
      <c r="S1105" s="38"/>
      <c r="T1105" s="38"/>
      <c r="U1105" s="38"/>
      <c r="V1105" s="38"/>
      <c r="W1105" s="38"/>
      <c r="X1105" s="38"/>
      <c r="Y1105" s="38"/>
      <c r="Z1105" s="38"/>
      <c r="AA1105" s="38"/>
      <c r="AB1105" s="38"/>
      <c r="AC1105" s="38"/>
      <c r="AD1105" s="38"/>
      <c r="AE1105" s="38"/>
      <c r="AF1105" s="38"/>
      <c r="AG1105" s="38"/>
      <c r="AH1105" s="38"/>
      <c r="AI1105" s="38"/>
      <c r="AJ1105" s="38"/>
      <c r="AK1105" s="38"/>
      <c r="AL1105" s="38"/>
      <c r="AM1105" s="38"/>
      <c r="AN1105" s="38"/>
      <c r="BP1105" s="3" t="n">
        <v>1.743</v>
      </c>
      <c r="BQ1105" s="3" t="n">
        <v>1.846</v>
      </c>
      <c r="BR1105" s="3" t="n">
        <v>1.865</v>
      </c>
      <c r="BS1105" s="3" t="n">
        <v>1.87</v>
      </c>
      <c r="BT1105" s="3" t="n">
        <v>1.893</v>
      </c>
      <c r="BU1105" s="4" t="n">
        <v>1.966</v>
      </c>
      <c r="BV1105" s="3" t="n">
        <v>2.038</v>
      </c>
      <c r="BW1105" s="3" t="n">
        <v>2.05</v>
      </c>
      <c r="BX1105" s="3" t="n">
        <v>1.98</v>
      </c>
      <c r="BY1105" s="3" t="n">
        <v>1.925</v>
      </c>
      <c r="BZ1105" s="3" t="n">
        <v>1.875</v>
      </c>
      <c r="CA1105" s="3" t="n">
        <v>1.877</v>
      </c>
      <c r="CB1105" s="3" t="n">
        <v>1.883</v>
      </c>
      <c r="CC1105" s="3" t="n">
        <v>1.888</v>
      </c>
      <c r="CD1105" s="3" t="n">
        <v>1.893</v>
      </c>
      <c r="CE1105" s="3" t="n">
        <v>1.898</v>
      </c>
      <c r="CF1105" s="3" t="n">
        <v>1.92</v>
      </c>
      <c r="CG1105" s="3" t="n">
        <v>1.988</v>
      </c>
    </row>
    <row r="1106" customFormat="false" ht="12.75" hidden="false" customHeight="false" outlineLevel="0" collapsed="false">
      <c r="A1106" s="38" t="n">
        <v>34838</v>
      </c>
      <c r="B1106" s="2" t="n">
        <f aca="false">WEEKDAY(A1106)</f>
        <v>6</v>
      </c>
      <c r="E1106" s="28" t="str">
        <f aca="false">VLOOKUP($B$4:$B$2636,$C$11:$D$17,2,FALSE())</f>
        <v>Fri</v>
      </c>
      <c r="F1106" s="38"/>
      <c r="G1106" s="38"/>
      <c r="H1106" s="38"/>
      <c r="I1106" s="38"/>
      <c r="J1106" s="38"/>
      <c r="K1106" s="38"/>
      <c r="L1106" s="38"/>
      <c r="M1106" s="38"/>
      <c r="N1106" s="38"/>
      <c r="O1106" s="38"/>
      <c r="P1106" s="38"/>
      <c r="Q1106" s="38"/>
      <c r="R1106" s="38"/>
      <c r="S1106" s="38"/>
      <c r="T1106" s="38"/>
      <c r="U1106" s="38"/>
      <c r="V1106" s="38"/>
      <c r="W1106" s="38"/>
      <c r="X1106" s="38"/>
      <c r="Y1106" s="38"/>
      <c r="Z1106" s="38"/>
      <c r="AA1106" s="38"/>
      <c r="AB1106" s="38"/>
      <c r="AC1106" s="38"/>
      <c r="AD1106" s="38"/>
      <c r="AE1106" s="38"/>
      <c r="AF1106" s="38"/>
      <c r="AG1106" s="38"/>
      <c r="AH1106" s="38"/>
      <c r="AI1106" s="38"/>
      <c r="AJ1106" s="38"/>
      <c r="AK1106" s="38"/>
      <c r="AL1106" s="38"/>
      <c r="AM1106" s="38"/>
      <c r="AN1106" s="38"/>
      <c r="BP1106" s="3" t="n">
        <v>1.741</v>
      </c>
      <c r="BQ1106" s="3" t="n">
        <v>1.836</v>
      </c>
      <c r="BR1106" s="3" t="n">
        <v>1.876</v>
      </c>
      <c r="BS1106" s="3" t="n">
        <v>1.881</v>
      </c>
      <c r="BT1106" s="3" t="n">
        <v>1.899</v>
      </c>
      <c r="BU1106" s="4" t="n">
        <v>1.969</v>
      </c>
      <c r="BV1106" s="3" t="n">
        <v>2.039</v>
      </c>
      <c r="BW1106" s="3" t="n">
        <v>2.05</v>
      </c>
      <c r="BX1106" s="3" t="n">
        <v>1.98</v>
      </c>
      <c r="BY1106" s="3" t="n">
        <v>1.925</v>
      </c>
      <c r="BZ1106" s="3" t="n">
        <v>1.875</v>
      </c>
      <c r="CA1106" s="3" t="n">
        <v>1.877</v>
      </c>
      <c r="CB1106" s="3" t="n">
        <v>1.883</v>
      </c>
      <c r="CC1106" s="3" t="n">
        <v>1.888</v>
      </c>
      <c r="CD1106" s="3" t="n">
        <v>1.893</v>
      </c>
      <c r="CE1106" s="3" t="n">
        <v>1.898</v>
      </c>
      <c r="CF1106" s="3" t="n">
        <v>1.92</v>
      </c>
      <c r="CG1106" s="3" t="n">
        <v>1.988</v>
      </c>
    </row>
    <row r="1107" customFormat="false" ht="12.75" hidden="false" customHeight="false" outlineLevel="0" collapsed="false">
      <c r="A1107" s="38" t="n">
        <v>34841</v>
      </c>
      <c r="B1107" s="2" t="n">
        <f aca="false">WEEKDAY(A1107)</f>
        <v>2</v>
      </c>
      <c r="E1107" s="28" t="str">
        <f aca="false">VLOOKUP($B$4:$B$2636,$C$11:$D$17,2,FALSE())</f>
        <v>Mon</v>
      </c>
      <c r="F1107" s="38"/>
      <c r="G1107" s="38"/>
      <c r="H1107" s="38"/>
      <c r="I1107" s="38"/>
      <c r="J1107" s="38"/>
      <c r="K1107" s="38"/>
      <c r="L1107" s="38"/>
      <c r="M1107" s="38"/>
      <c r="N1107" s="38"/>
      <c r="O1107" s="38"/>
      <c r="P1107" s="38"/>
      <c r="Q1107" s="38"/>
      <c r="R1107" s="38"/>
      <c r="S1107" s="38"/>
      <c r="T1107" s="38"/>
      <c r="U1107" s="38"/>
      <c r="V1107" s="38"/>
      <c r="W1107" s="38"/>
      <c r="X1107" s="38"/>
      <c r="Y1107" s="38"/>
      <c r="Z1107" s="38"/>
      <c r="AA1107" s="38"/>
      <c r="AB1107" s="38"/>
      <c r="AC1107" s="38"/>
      <c r="AD1107" s="38"/>
      <c r="AE1107" s="38"/>
      <c r="AF1107" s="38"/>
      <c r="AG1107" s="38"/>
      <c r="AH1107" s="38"/>
      <c r="AI1107" s="38"/>
      <c r="AJ1107" s="38"/>
      <c r="AK1107" s="38"/>
      <c r="AL1107" s="38"/>
      <c r="AM1107" s="38"/>
      <c r="AN1107" s="38"/>
      <c r="BP1107" s="3" t="n">
        <v>1.729</v>
      </c>
      <c r="BQ1107" s="3" t="n">
        <v>1.823</v>
      </c>
      <c r="BR1107" s="3" t="n">
        <v>1.876</v>
      </c>
      <c r="BS1107" s="3" t="n">
        <v>1.887</v>
      </c>
      <c r="BT1107" s="3" t="n">
        <v>1.909</v>
      </c>
      <c r="BU1107" s="4" t="n">
        <v>1.982</v>
      </c>
      <c r="BV1107" s="3" t="n">
        <v>2.054</v>
      </c>
      <c r="BW1107" s="3" t="n">
        <v>2.065</v>
      </c>
      <c r="BX1107" s="3" t="n">
        <v>1.997</v>
      </c>
      <c r="BY1107" s="3" t="n">
        <v>1.942</v>
      </c>
      <c r="BZ1107" s="3" t="n">
        <v>1.892</v>
      </c>
      <c r="CA1107" s="3" t="n">
        <v>1.894</v>
      </c>
      <c r="CB1107" s="3" t="n">
        <v>1.9</v>
      </c>
      <c r="CC1107" s="3" t="n">
        <v>1.905</v>
      </c>
      <c r="CD1107" s="3" t="n">
        <v>1.91</v>
      </c>
      <c r="CE1107" s="3" t="n">
        <v>1.915</v>
      </c>
      <c r="CF1107" s="3" t="n">
        <v>1.937</v>
      </c>
      <c r="CG1107" s="3" t="n">
        <v>2.005</v>
      </c>
    </row>
    <row r="1108" customFormat="false" ht="12.75" hidden="false" customHeight="false" outlineLevel="0" collapsed="false">
      <c r="A1108" s="38" t="n">
        <v>34842</v>
      </c>
      <c r="B1108" s="2" t="n">
        <f aca="false">WEEKDAY(A1108)</f>
        <v>3</v>
      </c>
      <c r="E1108" s="28" t="str">
        <f aca="false">VLOOKUP($B$4:$B$2636,$C$11:$D$17,2,FALSE())</f>
        <v>Tue</v>
      </c>
      <c r="F1108" s="38"/>
      <c r="G1108" s="38"/>
      <c r="H1108" s="38"/>
      <c r="I1108" s="38"/>
      <c r="J1108" s="38"/>
      <c r="K1108" s="38"/>
      <c r="L1108" s="38"/>
      <c r="M1108" s="38"/>
      <c r="N1108" s="38"/>
      <c r="O1108" s="38"/>
      <c r="P1108" s="38"/>
      <c r="Q1108" s="38"/>
      <c r="R1108" s="38"/>
      <c r="S1108" s="38"/>
      <c r="T1108" s="38"/>
      <c r="U1108" s="38"/>
      <c r="V1108" s="38"/>
      <c r="W1108" s="38"/>
      <c r="X1108" s="38"/>
      <c r="Y1108" s="38"/>
      <c r="Z1108" s="38"/>
      <c r="AA1108" s="38"/>
      <c r="AB1108" s="38"/>
      <c r="AC1108" s="38"/>
      <c r="AD1108" s="38"/>
      <c r="AE1108" s="38"/>
      <c r="AF1108" s="38"/>
      <c r="AG1108" s="38"/>
      <c r="AH1108" s="38"/>
      <c r="AI1108" s="38"/>
      <c r="AJ1108" s="38"/>
      <c r="AK1108" s="38"/>
      <c r="AL1108" s="38"/>
      <c r="AM1108" s="38"/>
      <c r="AN1108" s="38"/>
      <c r="BP1108" s="3" t="n">
        <v>1.757</v>
      </c>
      <c r="BQ1108" s="3" t="n">
        <v>1.825</v>
      </c>
      <c r="BR1108" s="3" t="n">
        <v>1.877</v>
      </c>
      <c r="BS1108" s="3" t="n">
        <v>1.89</v>
      </c>
      <c r="BT1108" s="3" t="n">
        <v>1.91</v>
      </c>
      <c r="BU1108" s="4" t="n">
        <v>1.98</v>
      </c>
      <c r="BV1108" s="3" t="n">
        <v>2.05</v>
      </c>
      <c r="BW1108" s="3" t="n">
        <v>2.06</v>
      </c>
      <c r="BX1108" s="3" t="n">
        <v>1.99</v>
      </c>
      <c r="BY1108" s="3" t="n">
        <v>1.935</v>
      </c>
      <c r="BZ1108" s="3" t="n">
        <v>1.885</v>
      </c>
      <c r="CA1108" s="3" t="n">
        <v>1.887</v>
      </c>
      <c r="CB1108" s="3" t="n">
        <v>1.893</v>
      </c>
      <c r="CC1108" s="3" t="n">
        <v>1.898</v>
      </c>
      <c r="CD1108" s="3" t="n">
        <v>1.903</v>
      </c>
      <c r="CE1108" s="3" t="n">
        <v>1.908</v>
      </c>
      <c r="CF1108" s="3" t="n">
        <v>1.93</v>
      </c>
      <c r="CG1108" s="3" t="n">
        <v>1.998</v>
      </c>
    </row>
    <row r="1109" customFormat="false" ht="15" hidden="false" customHeight="false" outlineLevel="0" collapsed="false">
      <c r="A1109" s="38" t="n">
        <v>34843</v>
      </c>
      <c r="B1109" s="2" t="n">
        <f aca="false">WEEKDAY(A1109)</f>
        <v>4</v>
      </c>
      <c r="E1109" s="28" t="str">
        <f aca="false">VLOOKUP($B$4:$B$2636,$C$11:$D$17,2,FALSE())</f>
        <v>Wed</v>
      </c>
      <c r="F1109" s="38"/>
      <c r="G1109" s="38"/>
      <c r="H1109" s="38"/>
      <c r="I1109" s="38"/>
      <c r="J1109" s="38"/>
      <c r="K1109" s="38"/>
      <c r="L1109" s="38"/>
      <c r="M1109" s="38"/>
      <c r="N1109" s="38"/>
      <c r="O1109" s="38"/>
      <c r="P1109" s="38"/>
      <c r="Q1109" s="38"/>
      <c r="R1109" s="38"/>
      <c r="S1109" s="38"/>
      <c r="T1109" s="38"/>
      <c r="U1109" s="38"/>
      <c r="V1109" s="38"/>
      <c r="W1109" s="38"/>
      <c r="X1109" s="38"/>
      <c r="Y1109" s="38"/>
      <c r="Z1109" s="38"/>
      <c r="AA1109" s="38"/>
      <c r="AB1109" s="38"/>
      <c r="AC1109" s="38"/>
      <c r="AD1109" s="38"/>
      <c r="AE1109" s="38"/>
      <c r="AF1109" s="38"/>
      <c r="AG1109" s="38"/>
      <c r="AH1109" s="38"/>
      <c r="AI1109" s="38"/>
      <c r="AJ1109" s="38"/>
      <c r="AK1109" s="38"/>
      <c r="AL1109" s="38"/>
      <c r="AM1109" s="38"/>
      <c r="AN1109" s="38"/>
      <c r="BP1109" s="0"/>
      <c r="BQ1109" s="3" t="n">
        <v>1.81</v>
      </c>
      <c r="BR1109" s="3" t="n">
        <v>1.875</v>
      </c>
      <c r="BS1109" s="3" t="n">
        <v>1.89</v>
      </c>
      <c r="BT1109" s="3" t="n">
        <v>1.905</v>
      </c>
      <c r="BU1109" s="4" t="n">
        <v>1.973</v>
      </c>
      <c r="BV1109" s="3" t="n">
        <v>2.041</v>
      </c>
      <c r="BW1109" s="3" t="n">
        <v>2.053</v>
      </c>
      <c r="BX1109" s="3" t="n">
        <v>1.984</v>
      </c>
      <c r="BY1109" s="3" t="n">
        <v>1.929</v>
      </c>
      <c r="BZ1109" s="3" t="n">
        <v>1.879</v>
      </c>
      <c r="CA1109" s="3" t="n">
        <v>1.883</v>
      </c>
      <c r="CB1109" s="3" t="n">
        <v>1.889</v>
      </c>
      <c r="CC1109" s="3" t="n">
        <v>1.894</v>
      </c>
      <c r="CD1109" s="3" t="n">
        <v>1.899</v>
      </c>
      <c r="CE1109" s="3" t="n">
        <v>1.905</v>
      </c>
      <c r="CF1109" s="3" t="n">
        <v>1.928</v>
      </c>
      <c r="CG1109" s="3" t="n">
        <v>1.996</v>
      </c>
      <c r="CH1109" s="3" t="n">
        <v>2.066</v>
      </c>
    </row>
    <row r="1110" customFormat="false" ht="12.75" hidden="false" customHeight="false" outlineLevel="0" collapsed="false">
      <c r="A1110" s="38" t="n">
        <v>34844</v>
      </c>
      <c r="B1110" s="2" t="n">
        <f aca="false">WEEKDAY(A1110)</f>
        <v>5</v>
      </c>
      <c r="E1110" s="28" t="str">
        <f aca="false">VLOOKUP($B$4:$B$2636,$C$11:$D$17,2,FALSE())</f>
        <v>Thur</v>
      </c>
      <c r="F1110" s="38"/>
      <c r="G1110" s="38"/>
      <c r="H1110" s="38"/>
      <c r="I1110" s="38"/>
      <c r="J1110" s="38"/>
      <c r="K1110" s="38"/>
      <c r="L1110" s="38"/>
      <c r="M1110" s="38"/>
      <c r="N1110" s="38"/>
      <c r="O1110" s="38"/>
      <c r="P1110" s="38"/>
      <c r="Q1110" s="38"/>
      <c r="R1110" s="38"/>
      <c r="S1110" s="38"/>
      <c r="T1110" s="38"/>
      <c r="U1110" s="38"/>
      <c r="V1110" s="38"/>
      <c r="W1110" s="38"/>
      <c r="X1110" s="38"/>
      <c r="Y1110" s="38"/>
      <c r="Z1110" s="38"/>
      <c r="AA1110" s="38"/>
      <c r="AB1110" s="38"/>
      <c r="AC1110" s="38"/>
      <c r="AD1110" s="38"/>
      <c r="AE1110" s="38"/>
      <c r="AF1110" s="38"/>
      <c r="AG1110" s="38"/>
      <c r="AH1110" s="38"/>
      <c r="AI1110" s="38"/>
      <c r="AJ1110" s="38"/>
      <c r="AK1110" s="38"/>
      <c r="AL1110" s="38"/>
      <c r="AM1110" s="38"/>
      <c r="AN1110" s="38"/>
      <c r="BQ1110" s="3" t="n">
        <v>1.775</v>
      </c>
      <c r="BR1110" s="3" t="n">
        <v>1.844</v>
      </c>
      <c r="BS1110" s="3" t="n">
        <v>1.865</v>
      </c>
      <c r="BT1110" s="3" t="n">
        <v>1.882</v>
      </c>
      <c r="BU1110" s="4" t="n">
        <v>1.952</v>
      </c>
      <c r="BV1110" s="3" t="n">
        <v>2.022</v>
      </c>
      <c r="BW1110" s="3" t="n">
        <v>2.036</v>
      </c>
      <c r="BX1110" s="3" t="n">
        <v>1.97</v>
      </c>
      <c r="BY1110" s="3" t="n">
        <v>1.915</v>
      </c>
      <c r="BZ1110" s="3" t="n">
        <v>1.865</v>
      </c>
      <c r="CA1110" s="3" t="n">
        <v>1.869</v>
      </c>
      <c r="CB1110" s="3" t="n">
        <v>1.876</v>
      </c>
      <c r="CC1110" s="3" t="n">
        <v>1.882</v>
      </c>
      <c r="CD1110" s="3" t="n">
        <v>1.888</v>
      </c>
      <c r="CE1110" s="3" t="n">
        <v>1.895</v>
      </c>
      <c r="CF1110" s="3" t="n">
        <v>1.919</v>
      </c>
      <c r="CG1110" s="3" t="n">
        <v>1.987</v>
      </c>
      <c r="CH1110" s="3" t="n">
        <v>2.057</v>
      </c>
    </row>
    <row r="1111" customFormat="false" ht="12.75" hidden="false" customHeight="false" outlineLevel="0" collapsed="false">
      <c r="A1111" s="38" t="n">
        <v>34845</v>
      </c>
      <c r="B1111" s="2" t="n">
        <f aca="false">WEEKDAY(A1111)</f>
        <v>6</v>
      </c>
      <c r="E1111" s="28" t="str">
        <f aca="false">VLOOKUP($B$4:$B$2636,$C$11:$D$17,2,FALSE())</f>
        <v>Fri</v>
      </c>
      <c r="F1111" s="38"/>
      <c r="G1111" s="38"/>
      <c r="H1111" s="38"/>
      <c r="I1111" s="38"/>
      <c r="J1111" s="38"/>
      <c r="K1111" s="38"/>
      <c r="L1111" s="38"/>
      <c r="M1111" s="38"/>
      <c r="N1111" s="38"/>
      <c r="O1111" s="38"/>
      <c r="P1111" s="38"/>
      <c r="Q1111" s="38"/>
      <c r="R1111" s="38"/>
      <c r="S1111" s="38"/>
      <c r="T1111" s="38"/>
      <c r="U1111" s="38"/>
      <c r="V1111" s="38"/>
      <c r="W1111" s="38"/>
      <c r="X1111" s="38"/>
      <c r="Y1111" s="38"/>
      <c r="Z1111" s="38"/>
      <c r="AA1111" s="38"/>
      <c r="AB1111" s="38"/>
      <c r="AC1111" s="38"/>
      <c r="AD1111" s="38"/>
      <c r="AE1111" s="38"/>
      <c r="AF1111" s="38"/>
      <c r="AG1111" s="38"/>
      <c r="AH1111" s="38"/>
      <c r="AI1111" s="38"/>
      <c r="AJ1111" s="38"/>
      <c r="AK1111" s="38"/>
      <c r="AL1111" s="38"/>
      <c r="AM1111" s="38"/>
      <c r="AN1111" s="38"/>
      <c r="BQ1111" s="3" t="n">
        <v>1.769</v>
      </c>
      <c r="BR1111" s="3" t="n">
        <v>1.84</v>
      </c>
      <c r="BS1111" s="3" t="n">
        <v>1.863</v>
      </c>
      <c r="BT1111" s="3" t="n">
        <v>1.88</v>
      </c>
      <c r="BU1111" s="4" t="n">
        <v>1.95</v>
      </c>
      <c r="BV1111" s="3" t="n">
        <v>2.02</v>
      </c>
      <c r="BW1111" s="3" t="n">
        <v>2.035</v>
      </c>
      <c r="BX1111" s="3" t="n">
        <v>1.969</v>
      </c>
      <c r="BY1111" s="3" t="n">
        <v>1.914</v>
      </c>
      <c r="BZ1111" s="3" t="n">
        <v>1.864</v>
      </c>
      <c r="CA1111" s="3" t="n">
        <v>1.868</v>
      </c>
      <c r="CB1111" s="3" t="n">
        <v>1.875</v>
      </c>
      <c r="CC1111" s="3" t="n">
        <v>1.881</v>
      </c>
      <c r="CD1111" s="3" t="n">
        <v>1.887</v>
      </c>
      <c r="CE1111" s="3" t="n">
        <v>1.894</v>
      </c>
      <c r="CF1111" s="3" t="n">
        <v>1.918</v>
      </c>
      <c r="CG1111" s="3" t="n">
        <v>1.986</v>
      </c>
      <c r="CH1111" s="3" t="n">
        <v>2.056</v>
      </c>
    </row>
    <row r="1112" customFormat="false" ht="12.75" hidden="false" customHeight="false" outlineLevel="0" collapsed="false">
      <c r="A1112" s="38" t="n">
        <v>34849</v>
      </c>
      <c r="B1112" s="2" t="n">
        <f aca="false">WEEKDAY(A1112)</f>
        <v>3</v>
      </c>
      <c r="E1112" s="28" t="str">
        <f aca="false">VLOOKUP($B$4:$B$2636,$C$11:$D$17,2,FALSE())</f>
        <v>Tue</v>
      </c>
      <c r="F1112" s="38"/>
      <c r="G1112" s="38"/>
      <c r="H1112" s="38"/>
      <c r="I1112" s="38"/>
      <c r="J1112" s="38"/>
      <c r="K1112" s="38"/>
      <c r="L1112" s="38"/>
      <c r="M1112" s="38"/>
      <c r="N1112" s="38"/>
      <c r="O1112" s="38"/>
      <c r="P1112" s="38"/>
      <c r="Q1112" s="38"/>
      <c r="R1112" s="38"/>
      <c r="S1112" s="38"/>
      <c r="T1112" s="38"/>
      <c r="U1112" s="38"/>
      <c r="V1112" s="38"/>
      <c r="W1112" s="38"/>
      <c r="X1112" s="38"/>
      <c r="Y1112" s="38"/>
      <c r="Z1112" s="38"/>
      <c r="AA1112" s="38"/>
      <c r="AB1112" s="38"/>
      <c r="AC1112" s="38"/>
      <c r="AD1112" s="38"/>
      <c r="AE1112" s="38"/>
      <c r="AF1112" s="38"/>
      <c r="AG1112" s="38"/>
      <c r="AH1112" s="38"/>
      <c r="AI1112" s="38"/>
      <c r="AJ1112" s="38"/>
      <c r="AK1112" s="38"/>
      <c r="AL1112" s="38"/>
      <c r="AM1112" s="38"/>
      <c r="AN1112" s="38"/>
      <c r="BQ1112" s="3" t="n">
        <v>1.718</v>
      </c>
      <c r="BR1112" s="3" t="n">
        <v>1.796</v>
      </c>
      <c r="BS1112" s="3" t="n">
        <v>1.832</v>
      </c>
      <c r="BT1112" s="3" t="n">
        <v>1.854</v>
      </c>
      <c r="BU1112" s="4" t="n">
        <v>1.926</v>
      </c>
      <c r="BV1112" s="3" t="n">
        <v>1.999</v>
      </c>
      <c r="BW1112" s="3" t="n">
        <v>2.014</v>
      </c>
      <c r="BX1112" s="3" t="n">
        <v>1.952</v>
      </c>
      <c r="BY1112" s="3" t="n">
        <v>1.897</v>
      </c>
      <c r="BZ1112" s="3" t="n">
        <v>1.847</v>
      </c>
      <c r="CA1112" s="3" t="n">
        <v>1.851</v>
      </c>
      <c r="CB1112" s="3" t="n">
        <v>1.858</v>
      </c>
      <c r="CC1112" s="3" t="n">
        <v>1.863</v>
      </c>
      <c r="CD1112" s="3" t="n">
        <v>1.868</v>
      </c>
      <c r="CE1112" s="3" t="n">
        <v>1.874</v>
      </c>
      <c r="CF1112" s="3" t="n">
        <v>1.897</v>
      </c>
      <c r="CG1112" s="3" t="n">
        <v>1.964</v>
      </c>
      <c r="CH1112" s="3" t="n">
        <v>2.033</v>
      </c>
    </row>
    <row r="1113" customFormat="false" ht="12.75" hidden="false" customHeight="false" outlineLevel="0" collapsed="false">
      <c r="A1113" s="38" t="n">
        <v>34850</v>
      </c>
      <c r="B1113" s="2" t="n">
        <f aca="false">WEEKDAY(A1113)</f>
        <v>4</v>
      </c>
      <c r="E1113" s="28" t="str">
        <f aca="false">VLOOKUP($B$4:$B$2636,$C$11:$D$17,2,FALSE())</f>
        <v>Wed</v>
      </c>
      <c r="F1113" s="38"/>
      <c r="G1113" s="38"/>
      <c r="H1113" s="38"/>
      <c r="I1113" s="38"/>
      <c r="J1113" s="38"/>
      <c r="K1113" s="38"/>
      <c r="L1113" s="38"/>
      <c r="M1113" s="38"/>
      <c r="N1113" s="38"/>
      <c r="O1113" s="38"/>
      <c r="P1113" s="38"/>
      <c r="Q1113" s="38"/>
      <c r="R1113" s="38"/>
      <c r="S1113" s="38"/>
      <c r="T1113" s="38"/>
      <c r="U1113" s="38"/>
      <c r="V1113" s="38"/>
      <c r="W1113" s="38"/>
      <c r="X1113" s="38"/>
      <c r="Y1113" s="38"/>
      <c r="Z1113" s="38"/>
      <c r="AA1113" s="38"/>
      <c r="AB1113" s="38"/>
      <c r="AC1113" s="38"/>
      <c r="AD1113" s="38"/>
      <c r="AE1113" s="38"/>
      <c r="AF1113" s="38"/>
      <c r="AG1113" s="38"/>
      <c r="AH1113" s="38"/>
      <c r="AI1113" s="38"/>
      <c r="AJ1113" s="38"/>
      <c r="AK1113" s="38"/>
      <c r="AL1113" s="38"/>
      <c r="AM1113" s="38"/>
      <c r="AN1113" s="38"/>
      <c r="BQ1113" s="3" t="n">
        <v>1.718</v>
      </c>
      <c r="BR1113" s="3" t="n">
        <v>1.788</v>
      </c>
      <c r="BS1113" s="3" t="n">
        <v>1.825</v>
      </c>
      <c r="BT1113" s="3" t="n">
        <v>1.845</v>
      </c>
      <c r="BU1113" s="4" t="n">
        <v>1.917</v>
      </c>
      <c r="BV1113" s="3" t="n">
        <v>1.989</v>
      </c>
      <c r="BW1113" s="3" t="n">
        <v>2.005</v>
      </c>
      <c r="BX1113" s="3" t="n">
        <v>1.944</v>
      </c>
      <c r="BY1113" s="3" t="n">
        <v>1.891</v>
      </c>
      <c r="BZ1113" s="3" t="n">
        <v>1.841</v>
      </c>
      <c r="CA1113" s="3" t="n">
        <v>1.845</v>
      </c>
      <c r="CB1113" s="3" t="n">
        <v>1.853</v>
      </c>
      <c r="CC1113" s="3" t="n">
        <v>1.86</v>
      </c>
      <c r="CD1113" s="3" t="n">
        <v>1.867</v>
      </c>
      <c r="CE1113" s="3" t="n">
        <v>1.875</v>
      </c>
      <c r="CF1113" s="3" t="n">
        <v>1.898</v>
      </c>
      <c r="CG1113" s="3" t="n">
        <v>1.965</v>
      </c>
      <c r="CH1113" s="3" t="n">
        <v>2.034</v>
      </c>
    </row>
    <row r="1114" customFormat="false" ht="12.75" hidden="false" customHeight="false" outlineLevel="0" collapsed="false">
      <c r="A1114" s="38" t="n">
        <v>34851</v>
      </c>
      <c r="B1114" s="2" t="n">
        <f aca="false">WEEKDAY(A1114)</f>
        <v>5</v>
      </c>
      <c r="E1114" s="28" t="str">
        <f aca="false">VLOOKUP($B$4:$B$2636,$C$11:$D$17,2,FALSE())</f>
        <v>Thur</v>
      </c>
      <c r="F1114" s="38"/>
      <c r="G1114" s="38"/>
      <c r="H1114" s="38"/>
      <c r="I1114" s="38"/>
      <c r="J1114" s="38"/>
      <c r="K1114" s="38"/>
      <c r="L1114" s="38"/>
      <c r="M1114" s="38"/>
      <c r="N1114" s="38"/>
      <c r="O1114" s="38"/>
      <c r="P1114" s="38"/>
      <c r="Q1114" s="38"/>
      <c r="R1114" s="38"/>
      <c r="S1114" s="38"/>
      <c r="T1114" s="38"/>
      <c r="U1114" s="38"/>
      <c r="V1114" s="38"/>
      <c r="W1114" s="38"/>
      <c r="X1114" s="38"/>
      <c r="Y1114" s="38"/>
      <c r="Z1114" s="38"/>
      <c r="AA1114" s="38"/>
      <c r="AB1114" s="38"/>
      <c r="AC1114" s="38"/>
      <c r="AD1114" s="38"/>
      <c r="AE1114" s="38"/>
      <c r="AF1114" s="38"/>
      <c r="AG1114" s="38"/>
      <c r="AH1114" s="38"/>
      <c r="AI1114" s="38"/>
      <c r="AJ1114" s="38"/>
      <c r="AK1114" s="38"/>
      <c r="AL1114" s="38"/>
      <c r="AM1114" s="38"/>
      <c r="AN1114" s="38"/>
      <c r="BQ1114" s="3" t="n">
        <v>1.735</v>
      </c>
      <c r="BR1114" s="3" t="n">
        <v>1.816</v>
      </c>
      <c r="BS1114" s="3" t="n">
        <v>1.84</v>
      </c>
      <c r="BT1114" s="3" t="n">
        <v>1.858</v>
      </c>
      <c r="BU1114" s="4" t="n">
        <v>1.929</v>
      </c>
      <c r="BV1114" s="3" t="n">
        <v>2</v>
      </c>
      <c r="BW1114" s="3" t="n">
        <v>2.015</v>
      </c>
      <c r="BX1114" s="3" t="n">
        <v>1.95</v>
      </c>
      <c r="BY1114" s="3" t="n">
        <v>1.897</v>
      </c>
      <c r="BZ1114" s="3" t="n">
        <v>1.847</v>
      </c>
      <c r="CA1114" s="3" t="n">
        <v>1.849</v>
      </c>
      <c r="CB1114" s="3" t="n">
        <v>1.854</v>
      </c>
      <c r="CC1114" s="3" t="n">
        <v>1.859</v>
      </c>
      <c r="CD1114" s="3" t="n">
        <v>1.864</v>
      </c>
      <c r="CE1114" s="3" t="n">
        <v>1.869</v>
      </c>
      <c r="CF1114" s="3" t="n">
        <v>1.889</v>
      </c>
      <c r="CG1114" s="3" t="n">
        <v>1.954</v>
      </c>
      <c r="CH1114" s="3" t="n">
        <v>2.019</v>
      </c>
    </row>
    <row r="1115" customFormat="false" ht="12.75" hidden="false" customHeight="false" outlineLevel="0" collapsed="false">
      <c r="A1115" s="38" t="n">
        <v>34852</v>
      </c>
      <c r="B1115" s="2" t="n">
        <f aca="false">WEEKDAY(A1115)</f>
        <v>6</v>
      </c>
      <c r="E1115" s="28" t="str">
        <f aca="false">VLOOKUP($B$4:$B$2636,$C$11:$D$17,2,FALSE())</f>
        <v>Fri</v>
      </c>
      <c r="F1115" s="38"/>
      <c r="G1115" s="38"/>
      <c r="H1115" s="38"/>
      <c r="I1115" s="38"/>
      <c r="J1115" s="38"/>
      <c r="K1115" s="38"/>
      <c r="L1115" s="38"/>
      <c r="M1115" s="38"/>
      <c r="N1115" s="38"/>
      <c r="O1115" s="38"/>
      <c r="P1115" s="38"/>
      <c r="Q1115" s="38"/>
      <c r="R1115" s="38"/>
      <c r="S1115" s="38"/>
      <c r="T1115" s="38"/>
      <c r="U1115" s="38"/>
      <c r="V1115" s="38"/>
      <c r="W1115" s="38"/>
      <c r="X1115" s="38"/>
      <c r="Y1115" s="38"/>
      <c r="Z1115" s="38"/>
      <c r="AA1115" s="38"/>
      <c r="AB1115" s="38"/>
      <c r="AC1115" s="38"/>
      <c r="AD1115" s="38"/>
      <c r="AE1115" s="38"/>
      <c r="AF1115" s="38"/>
      <c r="AG1115" s="38"/>
      <c r="AH1115" s="38"/>
      <c r="AI1115" s="38"/>
      <c r="AJ1115" s="38"/>
      <c r="AK1115" s="38"/>
      <c r="AL1115" s="38"/>
      <c r="AM1115" s="38"/>
      <c r="AN1115" s="38"/>
      <c r="BQ1115" s="3" t="n">
        <v>1.688</v>
      </c>
      <c r="BR1115" s="3" t="n">
        <v>1.779</v>
      </c>
      <c r="BS1115" s="3" t="n">
        <v>1.804</v>
      </c>
      <c r="BT1115" s="3" t="n">
        <v>1.825</v>
      </c>
      <c r="BU1115" s="4" t="n">
        <v>1.898</v>
      </c>
      <c r="BV1115" s="3" t="n">
        <v>1.97</v>
      </c>
      <c r="BW1115" s="3" t="n">
        <v>1.987</v>
      </c>
      <c r="BX1115" s="3" t="n">
        <v>1.925</v>
      </c>
      <c r="BY1115" s="3" t="n">
        <v>1.875</v>
      </c>
      <c r="BZ1115" s="3" t="n">
        <v>1.825</v>
      </c>
      <c r="CA1115" s="3" t="n">
        <v>1.827</v>
      </c>
      <c r="CB1115" s="3" t="n">
        <v>1.832</v>
      </c>
      <c r="CC1115" s="3" t="n">
        <v>1.839</v>
      </c>
      <c r="CD1115" s="3" t="n">
        <v>1.846</v>
      </c>
      <c r="CE1115" s="3" t="n">
        <v>1.854</v>
      </c>
      <c r="CF1115" s="3" t="n">
        <v>1.877</v>
      </c>
      <c r="CG1115" s="3" t="n">
        <v>1.946</v>
      </c>
      <c r="CH1115" s="3" t="n">
        <v>2.014</v>
      </c>
    </row>
    <row r="1116" customFormat="false" ht="12.75" hidden="false" customHeight="false" outlineLevel="0" collapsed="false">
      <c r="A1116" s="38" t="n">
        <v>34855</v>
      </c>
      <c r="B1116" s="2" t="n">
        <f aca="false">WEEKDAY(A1116)</f>
        <v>2</v>
      </c>
      <c r="E1116" s="28" t="str">
        <f aca="false">VLOOKUP($B$4:$B$2636,$C$11:$D$17,2,FALSE())</f>
        <v>Mon</v>
      </c>
      <c r="F1116" s="38"/>
      <c r="G1116" s="38"/>
      <c r="H1116" s="38"/>
      <c r="I1116" s="38"/>
      <c r="J1116" s="38"/>
      <c r="K1116" s="38"/>
      <c r="L1116" s="38"/>
      <c r="M1116" s="38"/>
      <c r="N1116" s="38"/>
      <c r="O1116" s="38"/>
      <c r="P1116" s="38"/>
      <c r="Q1116" s="38"/>
      <c r="R1116" s="38"/>
      <c r="S1116" s="38"/>
      <c r="T1116" s="38"/>
      <c r="U1116" s="38"/>
      <c r="V1116" s="38"/>
      <c r="W1116" s="38"/>
      <c r="X1116" s="38"/>
      <c r="Y1116" s="38"/>
      <c r="Z1116" s="38"/>
      <c r="AA1116" s="38"/>
      <c r="AB1116" s="38"/>
      <c r="AC1116" s="38"/>
      <c r="AD1116" s="38"/>
      <c r="AE1116" s="38"/>
      <c r="AF1116" s="38"/>
      <c r="AG1116" s="38"/>
      <c r="AH1116" s="38"/>
      <c r="AI1116" s="38"/>
      <c r="AJ1116" s="38"/>
      <c r="AK1116" s="38"/>
      <c r="AL1116" s="38"/>
      <c r="AM1116" s="38"/>
      <c r="AN1116" s="38"/>
      <c r="BQ1116" s="3" t="n">
        <v>1.731</v>
      </c>
      <c r="BR1116" s="3" t="n">
        <v>1.806</v>
      </c>
      <c r="BS1116" s="3" t="n">
        <v>1.831</v>
      </c>
      <c r="BT1116" s="3" t="n">
        <v>1.846</v>
      </c>
      <c r="BU1116" s="4" t="n">
        <v>1.917</v>
      </c>
      <c r="BV1116" s="3" t="n">
        <v>1.988</v>
      </c>
      <c r="BW1116" s="3" t="n">
        <v>2.006</v>
      </c>
      <c r="BX1116" s="3" t="n">
        <v>1.945</v>
      </c>
      <c r="BY1116" s="3" t="n">
        <v>1.895</v>
      </c>
      <c r="BZ1116" s="3" t="n">
        <v>1.845</v>
      </c>
      <c r="CA1116" s="3" t="n">
        <v>1.85</v>
      </c>
      <c r="CB1116" s="3" t="n">
        <v>1.855</v>
      </c>
      <c r="CC1116" s="3" t="n">
        <v>1.862</v>
      </c>
      <c r="CD1116" s="3" t="n">
        <v>1.869</v>
      </c>
      <c r="CE1116" s="3" t="n">
        <v>1.877</v>
      </c>
      <c r="CF1116" s="3" t="n">
        <v>1.9</v>
      </c>
      <c r="CG1116" s="3" t="n">
        <v>1.969</v>
      </c>
      <c r="CH1116" s="3" t="n">
        <v>2.037</v>
      </c>
    </row>
    <row r="1117" customFormat="false" ht="12.75" hidden="false" customHeight="false" outlineLevel="0" collapsed="false">
      <c r="A1117" s="38" t="n">
        <v>34856</v>
      </c>
      <c r="B1117" s="2" t="n">
        <f aca="false">WEEKDAY(A1117)</f>
        <v>3</v>
      </c>
      <c r="E1117" s="28" t="str">
        <f aca="false">VLOOKUP($B$4:$B$2636,$C$11:$D$17,2,FALSE())</f>
        <v>Tue</v>
      </c>
      <c r="F1117" s="38"/>
      <c r="G1117" s="38"/>
      <c r="H1117" s="38"/>
      <c r="I1117" s="38"/>
      <c r="J1117" s="38"/>
      <c r="K1117" s="38"/>
      <c r="L1117" s="38"/>
      <c r="M1117" s="38"/>
      <c r="N1117" s="38"/>
      <c r="O1117" s="38"/>
      <c r="P1117" s="38"/>
      <c r="Q1117" s="38"/>
      <c r="R1117" s="38"/>
      <c r="S1117" s="38"/>
      <c r="T1117" s="38"/>
      <c r="U1117" s="38"/>
      <c r="V1117" s="38"/>
      <c r="W1117" s="38"/>
      <c r="X1117" s="38"/>
      <c r="Y1117" s="38"/>
      <c r="Z1117" s="38"/>
      <c r="AA1117" s="38"/>
      <c r="AB1117" s="38"/>
      <c r="AC1117" s="38"/>
      <c r="AD1117" s="38"/>
      <c r="AE1117" s="38"/>
      <c r="AF1117" s="38"/>
      <c r="AG1117" s="38"/>
      <c r="AH1117" s="38"/>
      <c r="AI1117" s="38"/>
      <c r="AJ1117" s="38"/>
      <c r="AK1117" s="38"/>
      <c r="AL1117" s="38"/>
      <c r="AM1117" s="38"/>
      <c r="AN1117" s="38"/>
      <c r="BQ1117" s="3" t="n">
        <v>1.686</v>
      </c>
      <c r="BR1117" s="3" t="n">
        <v>1.76</v>
      </c>
      <c r="BS1117" s="3" t="n">
        <v>1.794</v>
      </c>
      <c r="BT1117" s="3" t="n">
        <v>1.814</v>
      </c>
      <c r="BU1117" s="4" t="n">
        <v>1.888</v>
      </c>
      <c r="BV1117" s="3" t="n">
        <v>1.963</v>
      </c>
      <c r="BW1117" s="3" t="n">
        <v>1.981</v>
      </c>
      <c r="BX1117" s="3" t="n">
        <v>1.921</v>
      </c>
      <c r="BY1117" s="3" t="n">
        <v>1.871</v>
      </c>
      <c r="BZ1117" s="3" t="n">
        <v>1.824</v>
      </c>
      <c r="CA1117" s="3" t="n">
        <v>1.829</v>
      </c>
      <c r="CB1117" s="3" t="n">
        <v>1.834</v>
      </c>
      <c r="CC1117" s="3" t="n">
        <v>1.841</v>
      </c>
      <c r="CD1117" s="3" t="n">
        <v>1.848</v>
      </c>
      <c r="CE1117" s="3" t="n">
        <v>1.856</v>
      </c>
      <c r="CF1117" s="3" t="n">
        <v>1.879</v>
      </c>
      <c r="CG1117" s="3" t="n">
        <v>1.948</v>
      </c>
      <c r="CH1117" s="3" t="n">
        <v>2.018</v>
      </c>
    </row>
    <row r="1118" customFormat="false" ht="12.75" hidden="false" customHeight="false" outlineLevel="0" collapsed="false">
      <c r="A1118" s="38" t="n">
        <v>34857</v>
      </c>
      <c r="B1118" s="2" t="n">
        <f aca="false">WEEKDAY(A1118)</f>
        <v>4</v>
      </c>
      <c r="E1118" s="28" t="str">
        <f aca="false">VLOOKUP($B$4:$B$2636,$C$11:$D$17,2,FALSE())</f>
        <v>Wed</v>
      </c>
      <c r="F1118" s="38"/>
      <c r="G1118" s="38"/>
      <c r="H1118" s="38"/>
      <c r="I1118" s="38"/>
      <c r="J1118" s="38"/>
      <c r="K1118" s="38"/>
      <c r="L1118" s="38"/>
      <c r="M1118" s="38"/>
      <c r="N1118" s="38"/>
      <c r="O1118" s="38"/>
      <c r="P1118" s="38"/>
      <c r="Q1118" s="38"/>
      <c r="R1118" s="38"/>
      <c r="S1118" s="38"/>
      <c r="T1118" s="38"/>
      <c r="U1118" s="38"/>
      <c r="V1118" s="38"/>
      <c r="W1118" s="38"/>
      <c r="X1118" s="38"/>
      <c r="Y1118" s="38"/>
      <c r="Z1118" s="38"/>
      <c r="AA1118" s="38"/>
      <c r="AB1118" s="38"/>
      <c r="AC1118" s="38"/>
      <c r="AD1118" s="38"/>
      <c r="AE1118" s="38"/>
      <c r="AF1118" s="38"/>
      <c r="AG1118" s="38"/>
      <c r="AH1118" s="38"/>
      <c r="AI1118" s="38"/>
      <c r="AJ1118" s="38"/>
      <c r="AK1118" s="38"/>
      <c r="AL1118" s="38"/>
      <c r="AM1118" s="38"/>
      <c r="AN1118" s="38"/>
      <c r="BQ1118" s="3" t="n">
        <v>1.693</v>
      </c>
      <c r="BR1118" s="3" t="n">
        <v>1.764</v>
      </c>
      <c r="BS1118" s="3" t="n">
        <v>1.794</v>
      </c>
      <c r="BT1118" s="3" t="n">
        <v>1.81</v>
      </c>
      <c r="BU1118" s="4" t="n">
        <v>1.883</v>
      </c>
      <c r="BV1118" s="3" t="n">
        <v>1.956</v>
      </c>
      <c r="BW1118" s="3" t="n">
        <v>1.974</v>
      </c>
      <c r="BX1118" s="3" t="n">
        <v>1.914</v>
      </c>
      <c r="BY1118" s="3" t="n">
        <v>1.864</v>
      </c>
      <c r="BZ1118" s="3" t="n">
        <v>1.819</v>
      </c>
      <c r="CA1118" s="3" t="n">
        <v>1.824</v>
      </c>
      <c r="CB1118" s="3" t="n">
        <v>1.829</v>
      </c>
      <c r="CC1118" s="3" t="n">
        <v>1.836</v>
      </c>
      <c r="CD1118" s="3" t="n">
        <v>1.843</v>
      </c>
      <c r="CE1118" s="3" t="n">
        <v>1.851</v>
      </c>
      <c r="CF1118" s="3" t="n">
        <v>1.874</v>
      </c>
      <c r="CG1118" s="3" t="n">
        <v>1.943</v>
      </c>
      <c r="CH1118" s="3" t="n">
        <v>2.013</v>
      </c>
    </row>
    <row r="1119" customFormat="false" ht="12.75" hidden="false" customHeight="false" outlineLevel="0" collapsed="false">
      <c r="A1119" s="38" t="n">
        <v>34858</v>
      </c>
      <c r="B1119" s="2" t="n">
        <f aca="false">WEEKDAY(A1119)</f>
        <v>5</v>
      </c>
      <c r="E1119" s="28" t="str">
        <f aca="false">VLOOKUP($B$4:$B$2636,$C$11:$D$17,2,FALSE())</f>
        <v>Thur</v>
      </c>
      <c r="F1119" s="38"/>
      <c r="G1119" s="38"/>
      <c r="H1119" s="38"/>
      <c r="I1119" s="38"/>
      <c r="J1119" s="38"/>
      <c r="K1119" s="38"/>
      <c r="L1119" s="38"/>
      <c r="M1119" s="38"/>
      <c r="N1119" s="38"/>
      <c r="O1119" s="38"/>
      <c r="P1119" s="38"/>
      <c r="Q1119" s="38"/>
      <c r="R1119" s="38"/>
      <c r="S1119" s="38"/>
      <c r="T1119" s="38"/>
      <c r="U1119" s="38"/>
      <c r="V1119" s="38"/>
      <c r="W1119" s="38"/>
      <c r="X1119" s="38"/>
      <c r="Y1119" s="38"/>
      <c r="Z1119" s="38"/>
      <c r="AA1119" s="38"/>
      <c r="AB1119" s="38"/>
      <c r="AC1119" s="38"/>
      <c r="AD1119" s="38"/>
      <c r="AE1119" s="38"/>
      <c r="AF1119" s="38"/>
      <c r="AG1119" s="38"/>
      <c r="AH1119" s="38"/>
      <c r="AI1119" s="38"/>
      <c r="AJ1119" s="38"/>
      <c r="AK1119" s="38"/>
      <c r="AL1119" s="38"/>
      <c r="AM1119" s="38"/>
      <c r="AN1119" s="38"/>
      <c r="BQ1119" s="3" t="n">
        <v>1.697</v>
      </c>
      <c r="BR1119" s="3" t="n">
        <v>1.772</v>
      </c>
      <c r="BS1119" s="3" t="n">
        <v>1.8</v>
      </c>
      <c r="BT1119" s="3" t="n">
        <v>1.816</v>
      </c>
      <c r="BU1119" s="4" t="n">
        <v>1.888</v>
      </c>
      <c r="BV1119" s="3" t="n">
        <v>1.96</v>
      </c>
      <c r="BW1119" s="3" t="n">
        <v>1.978</v>
      </c>
      <c r="BX1119" s="3" t="n">
        <v>1.918</v>
      </c>
      <c r="BY1119" s="3" t="n">
        <v>1.868</v>
      </c>
      <c r="BZ1119" s="3" t="n">
        <v>1.822</v>
      </c>
      <c r="CA1119" s="3" t="n">
        <v>1.826</v>
      </c>
      <c r="CB1119" s="3" t="n">
        <v>1.831</v>
      </c>
      <c r="CC1119" s="3" t="n">
        <v>1.837</v>
      </c>
      <c r="CD1119" s="3" t="n">
        <v>1.844</v>
      </c>
      <c r="CE1119" s="3" t="n">
        <v>1.852</v>
      </c>
      <c r="CF1119" s="3" t="n">
        <v>1.874</v>
      </c>
      <c r="CG1119" s="3" t="n">
        <v>1.942</v>
      </c>
      <c r="CH1119" s="3" t="n">
        <v>2.012</v>
      </c>
    </row>
    <row r="1120" customFormat="false" ht="12.75" hidden="false" customHeight="false" outlineLevel="0" collapsed="false">
      <c r="A1120" s="38" t="n">
        <v>34859</v>
      </c>
      <c r="B1120" s="2" t="n">
        <f aca="false">WEEKDAY(A1120)</f>
        <v>6</v>
      </c>
      <c r="E1120" s="28" t="str">
        <f aca="false">VLOOKUP($B$4:$B$2636,$C$11:$D$17,2,FALSE())</f>
        <v>Fri</v>
      </c>
      <c r="F1120" s="38"/>
      <c r="G1120" s="38"/>
      <c r="H1120" s="38"/>
      <c r="I1120" s="38"/>
      <c r="J1120" s="38"/>
      <c r="K1120" s="38"/>
      <c r="L1120" s="38"/>
      <c r="M1120" s="38"/>
      <c r="N1120" s="38"/>
      <c r="O1120" s="38"/>
      <c r="P1120" s="38"/>
      <c r="Q1120" s="38"/>
      <c r="R1120" s="38"/>
      <c r="S1120" s="38"/>
      <c r="T1120" s="38"/>
      <c r="U1120" s="38"/>
      <c r="V1120" s="38"/>
      <c r="W1120" s="38"/>
      <c r="X1120" s="38"/>
      <c r="Y1120" s="38"/>
      <c r="Z1120" s="38"/>
      <c r="AA1120" s="38"/>
      <c r="AB1120" s="38"/>
      <c r="AC1120" s="38"/>
      <c r="AD1120" s="38"/>
      <c r="AE1120" s="38"/>
      <c r="AF1120" s="38"/>
      <c r="AG1120" s="38"/>
      <c r="AH1120" s="38"/>
      <c r="AI1120" s="38"/>
      <c r="AJ1120" s="38"/>
      <c r="AK1120" s="38"/>
      <c r="AL1120" s="38"/>
      <c r="AM1120" s="38"/>
      <c r="AN1120" s="38"/>
      <c r="BQ1120" s="3" t="n">
        <v>1.704</v>
      </c>
      <c r="BR1120" s="3" t="n">
        <v>1.78</v>
      </c>
      <c r="BS1120" s="3" t="n">
        <v>1.804</v>
      </c>
      <c r="BT1120" s="3" t="n">
        <v>1.82</v>
      </c>
      <c r="BU1120" s="4" t="n">
        <v>1.892</v>
      </c>
      <c r="BV1120" s="3" t="n">
        <v>1.964</v>
      </c>
      <c r="BW1120" s="3" t="n">
        <v>1.98</v>
      </c>
      <c r="BX1120" s="3" t="n">
        <v>1.92</v>
      </c>
      <c r="BY1120" s="3" t="n">
        <v>1.87</v>
      </c>
      <c r="BZ1120" s="3" t="n">
        <v>1.823</v>
      </c>
      <c r="CA1120" s="3" t="n">
        <v>1.826</v>
      </c>
      <c r="CB1120" s="3" t="n">
        <v>1.831</v>
      </c>
      <c r="CC1120" s="3" t="n">
        <v>1.837</v>
      </c>
      <c r="CD1120" s="3" t="n">
        <v>1.843</v>
      </c>
      <c r="CE1120" s="3" t="n">
        <v>1.849</v>
      </c>
      <c r="CF1120" s="3" t="n">
        <v>1.873</v>
      </c>
      <c r="CG1120" s="3" t="n">
        <v>1.942</v>
      </c>
      <c r="CH1120" s="3" t="n">
        <v>2.014</v>
      </c>
    </row>
    <row r="1121" customFormat="false" ht="12.75" hidden="false" customHeight="false" outlineLevel="0" collapsed="false">
      <c r="A1121" s="38" t="n">
        <v>34862</v>
      </c>
      <c r="B1121" s="2" t="n">
        <f aca="false">WEEKDAY(A1121)</f>
        <v>2</v>
      </c>
      <c r="E1121" s="28" t="str">
        <f aca="false">VLOOKUP($B$4:$B$2636,$C$11:$D$17,2,FALSE())</f>
        <v>Mon</v>
      </c>
      <c r="F1121" s="38"/>
      <c r="G1121" s="38"/>
      <c r="H1121" s="38"/>
      <c r="I1121" s="38"/>
      <c r="J1121" s="38"/>
      <c r="K1121" s="38"/>
      <c r="L1121" s="38"/>
      <c r="M1121" s="38"/>
      <c r="N1121" s="38"/>
      <c r="O1121" s="38"/>
      <c r="P1121" s="38"/>
      <c r="Q1121" s="38"/>
      <c r="R1121" s="38"/>
      <c r="S1121" s="38"/>
      <c r="T1121" s="38"/>
      <c r="U1121" s="38"/>
      <c r="V1121" s="38"/>
      <c r="W1121" s="38"/>
      <c r="X1121" s="38"/>
      <c r="Y1121" s="38"/>
      <c r="Z1121" s="38"/>
      <c r="AA1121" s="38"/>
      <c r="AB1121" s="38"/>
      <c r="AC1121" s="38"/>
      <c r="AD1121" s="38"/>
      <c r="AE1121" s="38"/>
      <c r="AF1121" s="38"/>
      <c r="AG1121" s="38"/>
      <c r="AH1121" s="38"/>
      <c r="AI1121" s="38"/>
      <c r="AJ1121" s="38"/>
      <c r="AK1121" s="38"/>
      <c r="AL1121" s="38"/>
      <c r="AM1121" s="38"/>
      <c r="AN1121" s="38"/>
      <c r="BQ1121" s="3" t="n">
        <v>1.712</v>
      </c>
      <c r="BR1121" s="3" t="n">
        <v>1.788</v>
      </c>
      <c r="BS1121" s="3" t="n">
        <v>1.815</v>
      </c>
      <c r="BT1121" s="3" t="n">
        <v>1.83</v>
      </c>
      <c r="BU1121" s="4" t="n">
        <v>1.9</v>
      </c>
      <c r="BV1121" s="3" t="n">
        <v>1.97</v>
      </c>
      <c r="BW1121" s="3" t="n">
        <v>1.985</v>
      </c>
      <c r="BX1121" s="3" t="n">
        <v>1.925</v>
      </c>
      <c r="BY1121" s="3" t="n">
        <v>1.875</v>
      </c>
      <c r="BZ1121" s="3" t="n">
        <v>1.828</v>
      </c>
      <c r="CA1121" s="3" t="n">
        <v>1.831</v>
      </c>
      <c r="CB1121" s="3" t="n">
        <v>1.836</v>
      </c>
      <c r="CC1121" s="3" t="n">
        <v>1.842</v>
      </c>
      <c r="CD1121" s="3" t="n">
        <v>1.848</v>
      </c>
      <c r="CE1121" s="3" t="n">
        <v>1.854</v>
      </c>
      <c r="CF1121" s="3" t="n">
        <v>1.878</v>
      </c>
      <c r="CG1121" s="3" t="n">
        <v>1.947</v>
      </c>
      <c r="CH1121" s="3" t="n">
        <v>2.019</v>
      </c>
    </row>
    <row r="1122" customFormat="false" ht="12.75" hidden="false" customHeight="false" outlineLevel="0" collapsed="false">
      <c r="A1122" s="38" t="n">
        <v>34863</v>
      </c>
      <c r="B1122" s="2" t="n">
        <f aca="false">WEEKDAY(A1122)</f>
        <v>3</v>
      </c>
      <c r="E1122" s="28" t="str">
        <f aca="false">VLOOKUP($B$4:$B$2636,$C$11:$D$17,2,FALSE())</f>
        <v>Tue</v>
      </c>
      <c r="F1122" s="38"/>
      <c r="G1122" s="38"/>
      <c r="H1122" s="38"/>
      <c r="I1122" s="38"/>
      <c r="J1122" s="38"/>
      <c r="K1122" s="38"/>
      <c r="L1122" s="38"/>
      <c r="M1122" s="38"/>
      <c r="N1122" s="38"/>
      <c r="O1122" s="38"/>
      <c r="P1122" s="38"/>
      <c r="Q1122" s="38"/>
      <c r="R1122" s="38"/>
      <c r="S1122" s="38"/>
      <c r="T1122" s="38"/>
      <c r="U1122" s="38"/>
      <c r="V1122" s="38"/>
      <c r="W1122" s="38"/>
      <c r="X1122" s="38"/>
      <c r="Y1122" s="38"/>
      <c r="Z1122" s="38"/>
      <c r="AA1122" s="38"/>
      <c r="AB1122" s="38"/>
      <c r="AC1122" s="38"/>
      <c r="AD1122" s="38"/>
      <c r="AE1122" s="38"/>
      <c r="AF1122" s="38"/>
      <c r="AG1122" s="38"/>
      <c r="AH1122" s="38"/>
      <c r="AI1122" s="38"/>
      <c r="AJ1122" s="38"/>
      <c r="AK1122" s="38"/>
      <c r="AL1122" s="38"/>
      <c r="AM1122" s="38"/>
      <c r="AN1122" s="38"/>
      <c r="BQ1122" s="3" t="n">
        <v>1.708</v>
      </c>
      <c r="BR1122" s="3" t="n">
        <v>1.788</v>
      </c>
      <c r="BS1122" s="3" t="n">
        <v>1.815</v>
      </c>
      <c r="BT1122" s="3" t="n">
        <v>1.83</v>
      </c>
      <c r="BU1122" s="4" t="n">
        <v>1.9</v>
      </c>
      <c r="BV1122" s="3" t="n">
        <v>1.97</v>
      </c>
      <c r="BW1122" s="3" t="n">
        <v>1.985</v>
      </c>
      <c r="BX1122" s="3" t="n">
        <v>1.925</v>
      </c>
      <c r="BY1122" s="3" t="n">
        <v>1.875</v>
      </c>
      <c r="BZ1122" s="3" t="n">
        <v>1.828</v>
      </c>
      <c r="CA1122" s="3" t="n">
        <v>1.831</v>
      </c>
      <c r="CB1122" s="3" t="n">
        <v>1.836</v>
      </c>
      <c r="CC1122" s="3" t="n">
        <v>1.842</v>
      </c>
      <c r="CD1122" s="3" t="n">
        <v>1.848</v>
      </c>
      <c r="CE1122" s="3" t="n">
        <v>1.854</v>
      </c>
      <c r="CF1122" s="3" t="n">
        <v>1.878</v>
      </c>
      <c r="CG1122" s="3" t="n">
        <v>1.947</v>
      </c>
      <c r="CH1122" s="3" t="n">
        <v>2.019</v>
      </c>
    </row>
    <row r="1123" customFormat="false" ht="12.75" hidden="false" customHeight="false" outlineLevel="0" collapsed="false">
      <c r="A1123" s="38" t="n">
        <v>34864</v>
      </c>
      <c r="B1123" s="2" t="n">
        <f aca="false">WEEKDAY(A1123)</f>
        <v>4</v>
      </c>
      <c r="E1123" s="28" t="str">
        <f aca="false">VLOOKUP($B$4:$B$2636,$C$11:$D$17,2,FALSE())</f>
        <v>Wed</v>
      </c>
      <c r="F1123" s="38"/>
      <c r="G1123" s="38"/>
      <c r="H1123" s="38"/>
      <c r="I1123" s="38"/>
      <c r="J1123" s="38"/>
      <c r="K1123" s="38"/>
      <c r="L1123" s="38"/>
      <c r="M1123" s="38"/>
      <c r="N1123" s="38"/>
      <c r="O1123" s="38"/>
      <c r="P1123" s="38"/>
      <c r="Q1123" s="38"/>
      <c r="R1123" s="38"/>
      <c r="S1123" s="38"/>
      <c r="T1123" s="38"/>
      <c r="U1123" s="38"/>
      <c r="V1123" s="38"/>
      <c r="W1123" s="38"/>
      <c r="X1123" s="38"/>
      <c r="Y1123" s="38"/>
      <c r="Z1123" s="38"/>
      <c r="AA1123" s="38"/>
      <c r="AB1123" s="38"/>
      <c r="AC1123" s="38"/>
      <c r="AD1123" s="38"/>
      <c r="AE1123" s="38"/>
      <c r="AF1123" s="38"/>
      <c r="AG1123" s="38"/>
      <c r="AH1123" s="38"/>
      <c r="AI1123" s="38"/>
      <c r="AJ1123" s="38"/>
      <c r="AK1123" s="38"/>
      <c r="AL1123" s="38"/>
      <c r="AM1123" s="38"/>
      <c r="AN1123" s="38"/>
      <c r="BQ1123" s="3" t="n">
        <v>1.698</v>
      </c>
      <c r="BR1123" s="3" t="n">
        <v>1.772</v>
      </c>
      <c r="BS1123" s="3" t="n">
        <v>1.81</v>
      </c>
      <c r="BT1123" s="3" t="n">
        <v>1.832</v>
      </c>
      <c r="BU1123" s="4" t="n">
        <v>1.899</v>
      </c>
      <c r="BV1123" s="3" t="n">
        <v>1.966</v>
      </c>
      <c r="BW1123" s="3" t="n">
        <v>1.98</v>
      </c>
      <c r="BX1123" s="3" t="n">
        <v>1.92</v>
      </c>
      <c r="BY1123" s="3" t="n">
        <v>1.87</v>
      </c>
      <c r="BZ1123" s="3" t="n">
        <v>1.823</v>
      </c>
      <c r="CA1123" s="3" t="n">
        <v>1.826</v>
      </c>
      <c r="CB1123" s="3" t="n">
        <v>1.832</v>
      </c>
      <c r="CC1123" s="3" t="n">
        <v>1.838</v>
      </c>
      <c r="CD1123" s="3" t="n">
        <v>1.844</v>
      </c>
      <c r="CE1123" s="3" t="n">
        <v>1.85</v>
      </c>
      <c r="CF1123" s="3" t="n">
        <v>1.874</v>
      </c>
      <c r="CG1123" s="3" t="n">
        <v>1.942</v>
      </c>
      <c r="CH1123" s="3" t="n">
        <v>2.016</v>
      </c>
    </row>
    <row r="1124" customFormat="false" ht="12.75" hidden="false" customHeight="false" outlineLevel="0" collapsed="false">
      <c r="A1124" s="38" t="n">
        <v>34865</v>
      </c>
      <c r="B1124" s="2" t="n">
        <f aca="false">WEEKDAY(A1124)</f>
        <v>5</v>
      </c>
      <c r="E1124" s="28" t="str">
        <f aca="false">VLOOKUP($B$4:$B$2636,$C$11:$D$17,2,FALSE())</f>
        <v>Thur</v>
      </c>
      <c r="F1124" s="38"/>
      <c r="G1124" s="38"/>
      <c r="H1124" s="38"/>
      <c r="I1124" s="38"/>
      <c r="J1124" s="38"/>
      <c r="K1124" s="38"/>
      <c r="L1124" s="38"/>
      <c r="M1124" s="38"/>
      <c r="N1124" s="38"/>
      <c r="O1124" s="38"/>
      <c r="P1124" s="38"/>
      <c r="Q1124" s="38"/>
      <c r="R1124" s="38"/>
      <c r="S1124" s="38"/>
      <c r="T1124" s="38"/>
      <c r="U1124" s="38"/>
      <c r="V1124" s="38"/>
      <c r="W1124" s="38"/>
      <c r="X1124" s="38"/>
      <c r="Y1124" s="38"/>
      <c r="Z1124" s="38"/>
      <c r="AA1124" s="38"/>
      <c r="AB1124" s="38"/>
      <c r="AC1124" s="38"/>
      <c r="AD1124" s="38"/>
      <c r="AE1124" s="38"/>
      <c r="AF1124" s="38"/>
      <c r="AG1124" s="38"/>
      <c r="AH1124" s="38"/>
      <c r="AI1124" s="38"/>
      <c r="AJ1124" s="38"/>
      <c r="AK1124" s="38"/>
      <c r="AL1124" s="38"/>
      <c r="AM1124" s="38"/>
      <c r="AN1124" s="38"/>
      <c r="BQ1124" s="3" t="n">
        <v>1.673</v>
      </c>
      <c r="BR1124" s="3" t="n">
        <v>1.712</v>
      </c>
      <c r="BS1124" s="3" t="n">
        <v>1.758</v>
      </c>
      <c r="BT1124" s="3" t="n">
        <v>1.791</v>
      </c>
      <c r="BU1124" s="4" t="n">
        <v>1.858</v>
      </c>
      <c r="BV1124" s="3" t="n">
        <v>1.924</v>
      </c>
      <c r="BW1124" s="3" t="n">
        <v>1.939</v>
      </c>
      <c r="BX1124" s="3" t="n">
        <v>1.879</v>
      </c>
      <c r="BY1124" s="3" t="n">
        <v>1.829</v>
      </c>
      <c r="BZ1124" s="3" t="n">
        <v>1.782</v>
      </c>
      <c r="CA1124" s="3" t="n">
        <v>1.787</v>
      </c>
      <c r="CB1124" s="3" t="n">
        <v>1.795</v>
      </c>
      <c r="CC1124" s="3" t="n">
        <v>1.803</v>
      </c>
      <c r="CD1124" s="3" t="n">
        <v>1.811</v>
      </c>
      <c r="CE1124" s="3" t="n">
        <v>1.819</v>
      </c>
      <c r="CF1124" s="3" t="n">
        <v>1.845</v>
      </c>
      <c r="CG1124" s="3" t="n">
        <v>1.914</v>
      </c>
      <c r="CH1124" s="3" t="n">
        <v>1.989</v>
      </c>
    </row>
    <row r="1125" customFormat="false" ht="12.75" hidden="false" customHeight="false" outlineLevel="0" collapsed="false">
      <c r="A1125" s="38" t="n">
        <v>34866</v>
      </c>
      <c r="B1125" s="2" t="n">
        <f aca="false">WEEKDAY(A1125)</f>
        <v>6</v>
      </c>
      <c r="E1125" s="28" t="str">
        <f aca="false">VLOOKUP($B$4:$B$2636,$C$11:$D$17,2,FALSE())</f>
        <v>Fri</v>
      </c>
      <c r="F1125" s="38"/>
      <c r="G1125" s="38"/>
      <c r="H1125" s="38"/>
      <c r="I1125" s="38"/>
      <c r="J1125" s="38"/>
      <c r="K1125" s="38"/>
      <c r="L1125" s="38"/>
      <c r="M1125" s="38"/>
      <c r="N1125" s="38"/>
      <c r="O1125" s="38"/>
      <c r="P1125" s="38"/>
      <c r="Q1125" s="38"/>
      <c r="R1125" s="38"/>
      <c r="S1125" s="38"/>
      <c r="T1125" s="38"/>
      <c r="U1125" s="38"/>
      <c r="V1125" s="38"/>
      <c r="W1125" s="38"/>
      <c r="X1125" s="38"/>
      <c r="Y1125" s="38"/>
      <c r="Z1125" s="38"/>
      <c r="AA1125" s="38"/>
      <c r="AB1125" s="38"/>
      <c r="AC1125" s="38"/>
      <c r="AD1125" s="38"/>
      <c r="AE1125" s="38"/>
      <c r="AF1125" s="38"/>
      <c r="AG1125" s="38"/>
      <c r="AH1125" s="38"/>
      <c r="AI1125" s="38"/>
      <c r="AJ1125" s="38"/>
      <c r="AK1125" s="38"/>
      <c r="AL1125" s="38"/>
      <c r="AM1125" s="38"/>
      <c r="AN1125" s="38"/>
      <c r="BQ1125" s="3" t="n">
        <v>1.628</v>
      </c>
      <c r="BR1125" s="3" t="n">
        <v>1.648</v>
      </c>
      <c r="BS1125" s="3" t="n">
        <v>1.679</v>
      </c>
      <c r="BT1125" s="3" t="n">
        <v>1.716</v>
      </c>
      <c r="BU1125" s="4" t="n">
        <v>1.794</v>
      </c>
      <c r="BV1125" s="3" t="n">
        <v>1.871</v>
      </c>
      <c r="BW1125" s="3" t="n">
        <v>1.887</v>
      </c>
      <c r="BX1125" s="3" t="n">
        <v>1.837</v>
      </c>
      <c r="BY1125" s="3" t="n">
        <v>1.792</v>
      </c>
      <c r="BZ1125" s="3" t="n">
        <v>1.747</v>
      </c>
      <c r="CA1125" s="3" t="n">
        <v>1.752</v>
      </c>
      <c r="CB1125" s="3" t="n">
        <v>1.76</v>
      </c>
      <c r="CC1125" s="3" t="n">
        <v>1.768</v>
      </c>
      <c r="CD1125" s="3" t="n">
        <v>1.776</v>
      </c>
      <c r="CE1125" s="3" t="n">
        <v>1.784</v>
      </c>
      <c r="CF1125" s="3" t="n">
        <v>1.81</v>
      </c>
      <c r="CG1125" s="3" t="n">
        <v>1.88</v>
      </c>
      <c r="CH1125" s="3" t="n">
        <v>1.955</v>
      </c>
    </row>
    <row r="1126" customFormat="false" ht="12.75" hidden="false" customHeight="false" outlineLevel="0" collapsed="false">
      <c r="A1126" s="38" t="n">
        <v>34869</v>
      </c>
      <c r="B1126" s="2" t="n">
        <f aca="false">WEEKDAY(A1126)</f>
        <v>2</v>
      </c>
      <c r="E1126" s="28" t="str">
        <f aca="false">VLOOKUP($B$4:$B$2636,$C$11:$D$17,2,FALSE())</f>
        <v>Mon</v>
      </c>
      <c r="F1126" s="38"/>
      <c r="G1126" s="38"/>
      <c r="H1126" s="38"/>
      <c r="I1126" s="38"/>
      <c r="J1126" s="38"/>
      <c r="K1126" s="38"/>
      <c r="L1126" s="38"/>
      <c r="M1126" s="38"/>
      <c r="N1126" s="38"/>
      <c r="O1126" s="38"/>
      <c r="P1126" s="38"/>
      <c r="Q1126" s="38"/>
      <c r="R1126" s="38"/>
      <c r="S1126" s="38"/>
      <c r="T1126" s="38"/>
      <c r="U1126" s="38"/>
      <c r="V1126" s="38"/>
      <c r="W1126" s="38"/>
      <c r="X1126" s="38"/>
      <c r="Y1126" s="38"/>
      <c r="Z1126" s="38"/>
      <c r="AA1126" s="38"/>
      <c r="AB1126" s="38"/>
      <c r="AC1126" s="38"/>
      <c r="AD1126" s="38"/>
      <c r="AE1126" s="38"/>
      <c r="AF1126" s="38"/>
      <c r="AG1126" s="38"/>
      <c r="AH1126" s="38"/>
      <c r="AI1126" s="38"/>
      <c r="AJ1126" s="38"/>
      <c r="AK1126" s="38"/>
      <c r="AL1126" s="38"/>
      <c r="AM1126" s="38"/>
      <c r="AN1126" s="38"/>
      <c r="BQ1126" s="3" t="n">
        <v>1.62</v>
      </c>
      <c r="BR1126" s="3" t="n">
        <v>1.628</v>
      </c>
      <c r="BS1126" s="3" t="n">
        <v>1.655</v>
      </c>
      <c r="BT1126" s="3" t="n">
        <v>1.69</v>
      </c>
      <c r="BU1126" s="4" t="n">
        <v>1.77</v>
      </c>
      <c r="BV1126" s="3" t="n">
        <v>1.85</v>
      </c>
      <c r="BW1126" s="3" t="n">
        <v>1.866</v>
      </c>
      <c r="BX1126" s="3" t="n">
        <v>1.816</v>
      </c>
      <c r="BY1126" s="3" t="n">
        <v>1.771</v>
      </c>
      <c r="BZ1126" s="3" t="n">
        <v>1.726</v>
      </c>
      <c r="CA1126" s="3" t="n">
        <v>1.731</v>
      </c>
      <c r="CB1126" s="3" t="n">
        <v>1.739</v>
      </c>
      <c r="CC1126" s="3" t="n">
        <v>1.747</v>
      </c>
      <c r="CD1126" s="3" t="n">
        <v>1.755</v>
      </c>
      <c r="CE1126" s="3" t="n">
        <v>1.763</v>
      </c>
      <c r="CF1126" s="3" t="n">
        <v>1.789</v>
      </c>
      <c r="CG1126" s="3" t="n">
        <v>1.859</v>
      </c>
      <c r="CH1126" s="3" t="n">
        <v>1.934</v>
      </c>
    </row>
    <row r="1127" customFormat="false" ht="12.75" hidden="false" customHeight="false" outlineLevel="0" collapsed="false">
      <c r="A1127" s="38" t="n">
        <v>34870</v>
      </c>
      <c r="B1127" s="2" t="n">
        <f aca="false">WEEKDAY(A1127)</f>
        <v>3</v>
      </c>
      <c r="E1127" s="28" t="str">
        <f aca="false">VLOOKUP($B$4:$B$2636,$C$11:$D$17,2,FALSE())</f>
        <v>Tue</v>
      </c>
      <c r="F1127" s="38"/>
      <c r="G1127" s="38"/>
      <c r="H1127" s="38"/>
      <c r="I1127" s="38"/>
      <c r="J1127" s="38"/>
      <c r="K1127" s="38"/>
      <c r="L1127" s="38"/>
      <c r="M1127" s="38"/>
      <c r="N1127" s="38"/>
      <c r="O1127" s="38"/>
      <c r="P1127" s="38"/>
      <c r="Q1127" s="38"/>
      <c r="R1127" s="38"/>
      <c r="S1127" s="38"/>
      <c r="T1127" s="38"/>
      <c r="U1127" s="38"/>
      <c r="V1127" s="38"/>
      <c r="W1127" s="38"/>
      <c r="X1127" s="38"/>
      <c r="Y1127" s="38"/>
      <c r="Z1127" s="38"/>
      <c r="AA1127" s="38"/>
      <c r="AB1127" s="38"/>
      <c r="AC1127" s="38"/>
      <c r="AD1127" s="38"/>
      <c r="AE1127" s="38"/>
      <c r="AF1127" s="38"/>
      <c r="AG1127" s="38"/>
      <c r="AH1127" s="38"/>
      <c r="AI1127" s="38"/>
      <c r="AJ1127" s="38"/>
      <c r="AK1127" s="38"/>
      <c r="AL1127" s="38"/>
      <c r="AM1127" s="38"/>
      <c r="AN1127" s="38"/>
      <c r="BQ1127" s="3" t="n">
        <v>1.603</v>
      </c>
      <c r="BR1127" s="3" t="n">
        <v>1.611</v>
      </c>
      <c r="BS1127" s="3" t="n">
        <v>1.634</v>
      </c>
      <c r="BT1127" s="3" t="n">
        <v>1.671</v>
      </c>
      <c r="BU1127" s="4" t="n">
        <v>1.753</v>
      </c>
      <c r="BV1127" s="3" t="n">
        <v>1.835</v>
      </c>
      <c r="BW1127" s="3" t="n">
        <v>1.854</v>
      </c>
      <c r="BX1127" s="3" t="n">
        <v>1.806</v>
      </c>
      <c r="BY1127" s="3" t="n">
        <v>1.761</v>
      </c>
      <c r="BZ1127" s="3" t="n">
        <v>1.716</v>
      </c>
      <c r="CA1127" s="3" t="n">
        <v>1.721</v>
      </c>
      <c r="CB1127" s="3" t="n">
        <v>1.729</v>
      </c>
      <c r="CC1127" s="3" t="n">
        <v>1.737</v>
      </c>
      <c r="CD1127" s="3" t="n">
        <v>1.745</v>
      </c>
      <c r="CE1127" s="3" t="n">
        <v>1.753</v>
      </c>
      <c r="CF1127" s="3" t="n">
        <v>1.779</v>
      </c>
      <c r="CG1127" s="3" t="n">
        <v>1.849</v>
      </c>
      <c r="CH1127" s="3" t="n">
        <v>1.926</v>
      </c>
    </row>
    <row r="1128" customFormat="false" ht="12.75" hidden="false" customHeight="false" outlineLevel="0" collapsed="false">
      <c r="A1128" s="38" t="n">
        <v>34871</v>
      </c>
      <c r="B1128" s="2" t="n">
        <f aca="false">WEEKDAY(A1128)</f>
        <v>4</v>
      </c>
      <c r="E1128" s="28" t="str">
        <f aca="false">VLOOKUP($B$4:$B$2636,$C$11:$D$17,2,FALSE())</f>
        <v>Wed</v>
      </c>
      <c r="F1128" s="38"/>
      <c r="G1128" s="38"/>
      <c r="H1128" s="38"/>
      <c r="I1128" s="38"/>
      <c r="J1128" s="38"/>
      <c r="K1128" s="38"/>
      <c r="L1128" s="38"/>
      <c r="M1128" s="38"/>
      <c r="N1128" s="38"/>
      <c r="O1128" s="38"/>
      <c r="P1128" s="38"/>
      <c r="Q1128" s="38"/>
      <c r="R1128" s="38"/>
      <c r="S1128" s="38"/>
      <c r="T1128" s="38"/>
      <c r="U1128" s="38"/>
      <c r="V1128" s="38"/>
      <c r="W1128" s="38"/>
      <c r="X1128" s="38"/>
      <c r="Y1128" s="38"/>
      <c r="Z1128" s="38"/>
      <c r="AA1128" s="38"/>
      <c r="AB1128" s="38"/>
      <c r="AC1128" s="38"/>
      <c r="AD1128" s="38"/>
      <c r="AE1128" s="38"/>
      <c r="AF1128" s="38"/>
      <c r="AG1128" s="38"/>
      <c r="AH1128" s="38"/>
      <c r="AI1128" s="38"/>
      <c r="AJ1128" s="38"/>
      <c r="AK1128" s="38"/>
      <c r="AL1128" s="38"/>
      <c r="AM1128" s="38"/>
      <c r="AN1128" s="38"/>
      <c r="BQ1128" s="3" t="n">
        <v>1.565</v>
      </c>
      <c r="BR1128" s="3" t="n">
        <v>1.587</v>
      </c>
      <c r="BS1128" s="3" t="n">
        <v>1.606</v>
      </c>
      <c r="BT1128" s="3" t="n">
        <v>1.646</v>
      </c>
      <c r="BU1128" s="4" t="n">
        <v>1.733</v>
      </c>
      <c r="BV1128" s="3" t="n">
        <v>1.821</v>
      </c>
      <c r="BW1128" s="3" t="n">
        <v>1.849</v>
      </c>
      <c r="BX1128" s="3" t="n">
        <v>1.802</v>
      </c>
      <c r="BY1128" s="3" t="n">
        <v>1.757</v>
      </c>
      <c r="BZ1128" s="3" t="n">
        <v>1.714</v>
      </c>
      <c r="CA1128" s="3" t="n">
        <v>1.721</v>
      </c>
      <c r="CB1128" s="3" t="n">
        <v>1.729</v>
      </c>
      <c r="CC1128" s="3" t="n">
        <v>1.735</v>
      </c>
      <c r="CD1128" s="3" t="n">
        <v>1.741</v>
      </c>
      <c r="CE1128" s="3" t="n">
        <v>1.752</v>
      </c>
      <c r="CF1128" s="3" t="n">
        <v>1.778</v>
      </c>
      <c r="CG1128" s="3" t="n">
        <v>1.848</v>
      </c>
      <c r="CH1128" s="3" t="n">
        <v>1.925</v>
      </c>
    </row>
    <row r="1129" customFormat="false" ht="12.75" hidden="false" customHeight="false" outlineLevel="0" collapsed="false">
      <c r="A1129" s="38" t="n">
        <v>34872</v>
      </c>
      <c r="B1129" s="2" t="n">
        <f aca="false">WEEKDAY(A1129)</f>
        <v>5</v>
      </c>
      <c r="E1129" s="28" t="str">
        <f aca="false">VLOOKUP($B$4:$B$2636,$C$11:$D$17,2,FALSE())</f>
        <v>Thur</v>
      </c>
      <c r="F1129" s="38"/>
      <c r="G1129" s="38"/>
      <c r="H1129" s="38"/>
      <c r="I1129" s="38"/>
      <c r="J1129" s="38"/>
      <c r="K1129" s="38"/>
      <c r="L1129" s="38"/>
      <c r="M1129" s="38"/>
      <c r="N1129" s="38"/>
      <c r="O1129" s="38"/>
      <c r="P1129" s="38"/>
      <c r="Q1129" s="38"/>
      <c r="R1129" s="38"/>
      <c r="S1129" s="38"/>
      <c r="T1129" s="38"/>
      <c r="U1129" s="38"/>
      <c r="V1129" s="38"/>
      <c r="W1129" s="38"/>
      <c r="X1129" s="38"/>
      <c r="Y1129" s="38"/>
      <c r="Z1129" s="38"/>
      <c r="AA1129" s="38"/>
      <c r="AB1129" s="38"/>
      <c r="AC1129" s="38"/>
      <c r="AD1129" s="38"/>
      <c r="AE1129" s="38"/>
      <c r="AF1129" s="38"/>
      <c r="AG1129" s="38"/>
      <c r="AH1129" s="38"/>
      <c r="AI1129" s="38"/>
      <c r="AJ1129" s="38"/>
      <c r="AK1129" s="38"/>
      <c r="AL1129" s="38"/>
      <c r="AM1129" s="38"/>
      <c r="AN1129" s="38"/>
      <c r="BQ1129" s="3" t="n">
        <v>1.565</v>
      </c>
      <c r="BR1129" s="3" t="n">
        <v>1.595</v>
      </c>
      <c r="BS1129" s="3" t="n">
        <v>1.62</v>
      </c>
      <c r="BT1129" s="3" t="n">
        <v>1.661</v>
      </c>
      <c r="BU1129" s="4" t="n">
        <v>1.748</v>
      </c>
      <c r="BV1129" s="3" t="n">
        <v>1.835</v>
      </c>
      <c r="BW1129" s="3" t="n">
        <v>1.863</v>
      </c>
      <c r="BX1129" s="3" t="n">
        <v>1.816</v>
      </c>
      <c r="BY1129" s="3" t="n">
        <v>1.771</v>
      </c>
      <c r="BZ1129" s="3" t="n">
        <v>1.728</v>
      </c>
      <c r="CA1129" s="3" t="n">
        <v>1.735</v>
      </c>
      <c r="CB1129" s="3" t="n">
        <v>1.743</v>
      </c>
      <c r="CC1129" s="3" t="n">
        <v>1.749</v>
      </c>
      <c r="CD1129" s="3" t="n">
        <v>1.755</v>
      </c>
      <c r="CE1129" s="3" t="n">
        <v>1.766</v>
      </c>
      <c r="CF1129" s="3" t="n">
        <v>1.792</v>
      </c>
      <c r="CG1129" s="3" t="n">
        <v>1.862</v>
      </c>
      <c r="CH1129" s="3" t="n">
        <v>1.939</v>
      </c>
    </row>
    <row r="1130" customFormat="false" ht="12.75" hidden="false" customHeight="false" outlineLevel="0" collapsed="false">
      <c r="A1130" s="38" t="n">
        <v>34873</v>
      </c>
      <c r="B1130" s="2" t="n">
        <f aca="false">WEEKDAY(A1130)</f>
        <v>6</v>
      </c>
      <c r="E1130" s="28" t="str">
        <f aca="false">VLOOKUP($B$4:$B$2636,$C$11:$D$17,2,FALSE())</f>
        <v>Fri</v>
      </c>
      <c r="F1130" s="38"/>
      <c r="G1130" s="38"/>
      <c r="H1130" s="38"/>
      <c r="I1130" s="38"/>
      <c r="J1130" s="38"/>
      <c r="K1130" s="38"/>
      <c r="L1130" s="38"/>
      <c r="M1130" s="38"/>
      <c r="N1130" s="38"/>
      <c r="O1130" s="38"/>
      <c r="P1130" s="38"/>
      <c r="Q1130" s="38"/>
      <c r="R1130" s="38"/>
      <c r="S1130" s="38"/>
      <c r="T1130" s="38"/>
      <c r="U1130" s="38"/>
      <c r="V1130" s="38"/>
      <c r="W1130" s="38"/>
      <c r="X1130" s="38"/>
      <c r="Y1130" s="38"/>
      <c r="Z1130" s="38"/>
      <c r="AA1130" s="38"/>
      <c r="AB1130" s="38"/>
      <c r="AC1130" s="38"/>
      <c r="AD1130" s="38"/>
      <c r="AE1130" s="38"/>
      <c r="AF1130" s="38"/>
      <c r="AG1130" s="38"/>
      <c r="AH1130" s="38"/>
      <c r="AI1130" s="38"/>
      <c r="AJ1130" s="38"/>
      <c r="AK1130" s="38"/>
      <c r="AL1130" s="38"/>
      <c r="AM1130" s="38"/>
      <c r="AN1130" s="38"/>
      <c r="BQ1130" s="3" t="n">
        <v>1.532</v>
      </c>
      <c r="BR1130" s="3" t="n">
        <v>1.558</v>
      </c>
      <c r="BS1130" s="3" t="n">
        <v>1.593</v>
      </c>
      <c r="BT1130" s="3" t="n">
        <v>1.64</v>
      </c>
      <c r="BU1130" s="4" t="n">
        <v>1.74</v>
      </c>
      <c r="BV1130" s="3" t="n">
        <v>1.835</v>
      </c>
      <c r="BW1130" s="3" t="n">
        <v>1.865</v>
      </c>
      <c r="BX1130" s="3" t="n">
        <v>1.818</v>
      </c>
      <c r="BY1130" s="3" t="n">
        <v>1.773</v>
      </c>
      <c r="BZ1130" s="3" t="n">
        <v>1.73</v>
      </c>
      <c r="CA1130" s="3" t="n">
        <v>1.737</v>
      </c>
      <c r="CB1130" s="3" t="n">
        <v>1.745</v>
      </c>
      <c r="CC1130" s="3" t="n">
        <v>1.751</v>
      </c>
      <c r="CD1130" s="3" t="n">
        <v>1.757</v>
      </c>
      <c r="CE1130" s="3" t="n">
        <v>1.768</v>
      </c>
      <c r="CF1130" s="3" t="n">
        <v>1.794</v>
      </c>
      <c r="CG1130" s="3" t="n">
        <v>1.864</v>
      </c>
      <c r="CH1130" s="3" t="n">
        <v>1.941</v>
      </c>
    </row>
    <row r="1131" customFormat="false" ht="12.75" hidden="false" customHeight="false" outlineLevel="0" collapsed="false">
      <c r="A1131" s="38" t="n">
        <v>34876</v>
      </c>
      <c r="B1131" s="2" t="n">
        <f aca="false">WEEKDAY(A1131)</f>
        <v>2</v>
      </c>
      <c r="E1131" s="28" t="str">
        <f aca="false">VLOOKUP($B$4:$B$2636,$C$11:$D$17,2,FALSE())</f>
        <v>Mon</v>
      </c>
      <c r="F1131" s="38"/>
      <c r="G1131" s="38"/>
      <c r="H1131" s="38"/>
      <c r="I1131" s="38"/>
      <c r="J1131" s="38"/>
      <c r="K1131" s="38"/>
      <c r="L1131" s="38"/>
      <c r="M1131" s="38"/>
      <c r="N1131" s="38"/>
      <c r="O1131" s="38"/>
      <c r="P1131" s="38"/>
      <c r="Q1131" s="38"/>
      <c r="R1131" s="38"/>
      <c r="S1131" s="38"/>
      <c r="T1131" s="38"/>
      <c r="U1131" s="38"/>
      <c r="V1131" s="38"/>
      <c r="W1131" s="38"/>
      <c r="X1131" s="38"/>
      <c r="Y1131" s="38"/>
      <c r="Z1131" s="38"/>
      <c r="AA1131" s="38"/>
      <c r="AB1131" s="38"/>
      <c r="AC1131" s="38"/>
      <c r="AD1131" s="38"/>
      <c r="AE1131" s="38"/>
      <c r="AF1131" s="38"/>
      <c r="AG1131" s="38"/>
      <c r="AH1131" s="38"/>
      <c r="AI1131" s="38"/>
      <c r="AJ1131" s="38"/>
      <c r="AK1131" s="38"/>
      <c r="AL1131" s="38"/>
      <c r="AM1131" s="38"/>
      <c r="AN1131" s="38"/>
      <c r="BR1131" s="3" t="n">
        <v>1.56</v>
      </c>
      <c r="BS1131" s="3" t="n">
        <v>1.596</v>
      </c>
      <c r="BT1131" s="3" t="n">
        <v>1.649</v>
      </c>
      <c r="BU1131" s="4" t="n">
        <v>1.754</v>
      </c>
      <c r="BV1131" s="6" t="n">
        <v>1.846</v>
      </c>
      <c r="BW1131" s="3" t="n">
        <v>1.876</v>
      </c>
      <c r="BX1131" s="3" t="n">
        <v>1.829</v>
      </c>
      <c r="BY1131" s="3" t="n">
        <v>1.784</v>
      </c>
      <c r="BZ1131" s="3" t="n">
        <v>1.742</v>
      </c>
      <c r="CA1131" s="3" t="n">
        <v>1.749</v>
      </c>
      <c r="CB1131" s="3" t="n">
        <v>1.757</v>
      </c>
      <c r="CC1131" s="3" t="n">
        <v>1.763</v>
      </c>
      <c r="CD1131" s="3" t="n">
        <v>1.77</v>
      </c>
      <c r="CE1131" s="3" t="n">
        <v>1.779</v>
      </c>
      <c r="CF1131" s="3" t="n">
        <v>1.805</v>
      </c>
      <c r="CG1131" s="3" t="n">
        <v>1.875</v>
      </c>
      <c r="CH1131" s="3" t="n">
        <v>1.952</v>
      </c>
      <c r="CI1131" s="3" t="n">
        <v>1.972</v>
      </c>
    </row>
    <row r="1132" customFormat="false" ht="12.75" hidden="false" customHeight="false" outlineLevel="0" collapsed="false">
      <c r="A1132" s="38" t="n">
        <v>34877</v>
      </c>
      <c r="B1132" s="2" t="n">
        <f aca="false">WEEKDAY(A1132)</f>
        <v>3</v>
      </c>
      <c r="E1132" s="28" t="str">
        <f aca="false">VLOOKUP($B$4:$B$2636,$C$11:$D$17,2,FALSE())</f>
        <v>Tue</v>
      </c>
      <c r="F1132" s="38"/>
      <c r="G1132" s="38"/>
      <c r="H1132" s="38"/>
      <c r="I1132" s="38"/>
      <c r="J1132" s="38"/>
      <c r="K1132" s="38"/>
      <c r="L1132" s="38"/>
      <c r="M1132" s="38"/>
      <c r="N1132" s="38"/>
      <c r="O1132" s="38"/>
      <c r="P1132" s="38"/>
      <c r="Q1132" s="38"/>
      <c r="R1132" s="38"/>
      <c r="S1132" s="38"/>
      <c r="T1132" s="38"/>
      <c r="U1132" s="38"/>
      <c r="V1132" s="38"/>
      <c r="W1132" s="38"/>
      <c r="X1132" s="38"/>
      <c r="Y1132" s="38"/>
      <c r="Z1132" s="38"/>
      <c r="AA1132" s="38"/>
      <c r="AB1132" s="38"/>
      <c r="AC1132" s="38"/>
      <c r="AD1132" s="38"/>
      <c r="AE1132" s="38"/>
      <c r="AF1132" s="38"/>
      <c r="AG1132" s="38"/>
      <c r="AH1132" s="38"/>
      <c r="AI1132" s="38"/>
      <c r="AJ1132" s="38"/>
      <c r="AK1132" s="38"/>
      <c r="AL1132" s="38"/>
      <c r="AM1132" s="38"/>
      <c r="AN1132" s="38"/>
      <c r="BR1132" s="3" t="n">
        <v>1.569</v>
      </c>
      <c r="BS1132" s="3" t="n">
        <v>1.613</v>
      </c>
      <c r="BT1132" s="3" t="n">
        <v>1.665</v>
      </c>
      <c r="BU1132" s="4" t="n">
        <v>1.767</v>
      </c>
      <c r="BV1132" s="3" t="n">
        <v>1.86</v>
      </c>
      <c r="BW1132" s="3" t="n">
        <v>1.89</v>
      </c>
      <c r="BX1132" s="3" t="n">
        <v>1.843</v>
      </c>
      <c r="BY1132" s="3" t="n">
        <v>1.798</v>
      </c>
      <c r="BZ1132" s="3" t="n">
        <v>1.756</v>
      </c>
      <c r="CA1132" s="3" t="n">
        <v>1.762</v>
      </c>
      <c r="CB1132" s="3" t="n">
        <v>1.77</v>
      </c>
      <c r="CC1132" s="3" t="n">
        <v>1.776</v>
      </c>
      <c r="CD1132" s="3" t="n">
        <v>1.783</v>
      </c>
      <c r="CE1132" s="3" t="n">
        <v>1.792</v>
      </c>
      <c r="CF1132" s="3" t="n">
        <v>1.818</v>
      </c>
      <c r="CG1132" s="3" t="n">
        <v>1.891</v>
      </c>
      <c r="CH1132" s="3" t="n">
        <v>1.967</v>
      </c>
      <c r="CI1132" s="3" t="n">
        <v>1.985</v>
      </c>
    </row>
    <row r="1133" customFormat="false" ht="12.75" hidden="false" customHeight="false" outlineLevel="0" collapsed="false">
      <c r="A1133" s="38" t="n">
        <v>34878</v>
      </c>
      <c r="B1133" s="2" t="n">
        <f aca="false">WEEKDAY(A1133)</f>
        <v>4</v>
      </c>
      <c r="E1133" s="28" t="str">
        <f aca="false">VLOOKUP($B$4:$B$2636,$C$11:$D$17,2,FALSE())</f>
        <v>Wed</v>
      </c>
      <c r="F1133" s="38"/>
      <c r="G1133" s="38"/>
      <c r="H1133" s="38"/>
      <c r="I1133" s="38"/>
      <c r="J1133" s="38"/>
      <c r="K1133" s="38"/>
      <c r="L1133" s="38"/>
      <c r="M1133" s="38"/>
      <c r="N1133" s="38"/>
      <c r="O1133" s="38"/>
      <c r="P1133" s="38"/>
      <c r="Q1133" s="38"/>
      <c r="R1133" s="38"/>
      <c r="S1133" s="38"/>
      <c r="T1133" s="38"/>
      <c r="U1133" s="38"/>
      <c r="V1133" s="38"/>
      <c r="W1133" s="38"/>
      <c r="X1133" s="38"/>
      <c r="Y1133" s="38"/>
      <c r="Z1133" s="38"/>
      <c r="AA1133" s="38"/>
      <c r="AB1133" s="38"/>
      <c r="AC1133" s="38"/>
      <c r="AD1133" s="38"/>
      <c r="AE1133" s="38"/>
      <c r="AF1133" s="38"/>
      <c r="AG1133" s="38"/>
      <c r="AH1133" s="38"/>
      <c r="AI1133" s="38"/>
      <c r="AJ1133" s="38"/>
      <c r="AK1133" s="38"/>
      <c r="AL1133" s="38"/>
      <c r="AM1133" s="38"/>
      <c r="AN1133" s="38"/>
      <c r="BR1133" s="3" t="n">
        <v>1.532</v>
      </c>
      <c r="BS1133" s="3" t="n">
        <v>1.577</v>
      </c>
      <c r="BT1133" s="3" t="n">
        <v>1.633</v>
      </c>
      <c r="BU1133" s="4" t="n">
        <v>1.738</v>
      </c>
      <c r="BV1133" s="3" t="n">
        <v>1.833</v>
      </c>
      <c r="BW1133" s="3" t="n">
        <v>1.868</v>
      </c>
      <c r="BX1133" s="3" t="n">
        <v>1.823</v>
      </c>
      <c r="BY1133" s="3" t="n">
        <v>1.778</v>
      </c>
      <c r="BZ1133" s="3" t="n">
        <v>1.738</v>
      </c>
      <c r="CA1133" s="3" t="n">
        <v>1.745</v>
      </c>
      <c r="CB1133" s="3" t="n">
        <v>1.753</v>
      </c>
      <c r="CC1133" s="3" t="n">
        <v>1.761</v>
      </c>
      <c r="CD1133" s="3" t="n">
        <v>1.769</v>
      </c>
      <c r="CE1133" s="3" t="n">
        <v>1.778</v>
      </c>
      <c r="CF1133" s="3" t="n">
        <v>1.804</v>
      </c>
      <c r="CG1133" s="3" t="n">
        <v>1.877</v>
      </c>
      <c r="CH1133" s="3" t="n">
        <v>1.953</v>
      </c>
      <c r="CI1133" s="3" t="n">
        <v>1.971</v>
      </c>
    </row>
    <row r="1134" customFormat="false" ht="12.75" hidden="false" customHeight="false" outlineLevel="0" collapsed="false">
      <c r="A1134" s="38" t="n">
        <v>34879</v>
      </c>
      <c r="B1134" s="2" t="n">
        <f aca="false">WEEKDAY(A1134)</f>
        <v>5</v>
      </c>
      <c r="E1134" s="28" t="str">
        <f aca="false">VLOOKUP($B$4:$B$2636,$C$11:$D$17,2,FALSE())</f>
        <v>Thur</v>
      </c>
      <c r="F1134" s="38"/>
      <c r="G1134" s="38"/>
      <c r="H1134" s="38"/>
      <c r="I1134" s="38"/>
      <c r="J1134" s="38"/>
      <c r="K1134" s="38"/>
      <c r="L1134" s="38"/>
      <c r="M1134" s="38"/>
      <c r="N1134" s="38"/>
      <c r="O1134" s="38"/>
      <c r="P1134" s="38"/>
      <c r="Q1134" s="38"/>
      <c r="R1134" s="38"/>
      <c r="S1134" s="38"/>
      <c r="T1134" s="38"/>
      <c r="U1134" s="38"/>
      <c r="V1134" s="38"/>
      <c r="W1134" s="38"/>
      <c r="X1134" s="38"/>
      <c r="Y1134" s="38"/>
      <c r="Z1134" s="38"/>
      <c r="AA1134" s="38"/>
      <c r="AB1134" s="38"/>
      <c r="AC1134" s="38"/>
      <c r="AD1134" s="38"/>
      <c r="AE1134" s="38"/>
      <c r="AF1134" s="38"/>
      <c r="AG1134" s="38"/>
      <c r="AH1134" s="38"/>
      <c r="AI1134" s="38"/>
      <c r="AJ1134" s="38"/>
      <c r="AK1134" s="38"/>
      <c r="AL1134" s="38"/>
      <c r="AM1134" s="38"/>
      <c r="AN1134" s="38"/>
      <c r="BR1134" s="3" t="n">
        <v>1.52</v>
      </c>
      <c r="BS1134" s="3" t="n">
        <v>1.56</v>
      </c>
      <c r="BT1134" s="3" t="n">
        <v>1.614</v>
      </c>
      <c r="BU1134" s="4" t="n">
        <v>1.721</v>
      </c>
      <c r="BV1134" s="3" t="n">
        <v>1.821</v>
      </c>
      <c r="BW1134" s="3" t="n">
        <v>1.854</v>
      </c>
      <c r="BX1134" s="3" t="n">
        <v>1.811</v>
      </c>
      <c r="BY1134" s="3" t="n">
        <v>1.768</v>
      </c>
      <c r="BZ1134" s="3" t="n">
        <v>1.728</v>
      </c>
      <c r="CA1134" s="3" t="n">
        <v>1.735</v>
      </c>
      <c r="CB1134" s="3" t="n">
        <v>1.745</v>
      </c>
      <c r="CC1134" s="3" t="n">
        <v>1.755</v>
      </c>
      <c r="CD1134" s="3" t="n">
        <v>1.766</v>
      </c>
      <c r="CE1134" s="3" t="n">
        <v>1.777</v>
      </c>
      <c r="CF1134" s="3" t="n">
        <v>1.803</v>
      </c>
      <c r="CG1134" s="3" t="n">
        <v>1.876</v>
      </c>
      <c r="CH1134" s="3" t="n">
        <v>1.95</v>
      </c>
      <c r="CI1134" s="3" t="n">
        <v>1.968</v>
      </c>
    </row>
    <row r="1135" customFormat="false" ht="12.75" hidden="false" customHeight="false" outlineLevel="0" collapsed="false">
      <c r="A1135" s="38" t="n">
        <v>34880</v>
      </c>
      <c r="B1135" s="2" t="n">
        <f aca="false">WEEKDAY(A1135)</f>
        <v>6</v>
      </c>
      <c r="E1135" s="28" t="str">
        <f aca="false">VLOOKUP($B$4:$B$2636,$C$11:$D$17,2,FALSE())</f>
        <v>Fri</v>
      </c>
      <c r="F1135" s="38"/>
      <c r="G1135" s="38"/>
      <c r="H1135" s="38"/>
      <c r="I1135" s="38"/>
      <c r="J1135" s="38"/>
      <c r="K1135" s="38"/>
      <c r="L1135" s="38"/>
      <c r="M1135" s="38"/>
      <c r="N1135" s="38"/>
      <c r="O1135" s="38"/>
      <c r="P1135" s="38"/>
      <c r="Q1135" s="38"/>
      <c r="R1135" s="38"/>
      <c r="S1135" s="38"/>
      <c r="T1135" s="38"/>
      <c r="U1135" s="38"/>
      <c r="V1135" s="38"/>
      <c r="W1135" s="38"/>
      <c r="X1135" s="38"/>
      <c r="Y1135" s="38"/>
      <c r="Z1135" s="38"/>
      <c r="AA1135" s="38"/>
      <c r="AB1135" s="38"/>
      <c r="AC1135" s="38"/>
      <c r="AD1135" s="38"/>
      <c r="AE1135" s="38"/>
      <c r="AF1135" s="38"/>
      <c r="AG1135" s="38"/>
      <c r="AH1135" s="38"/>
      <c r="AI1135" s="38"/>
      <c r="AJ1135" s="38"/>
      <c r="AK1135" s="38"/>
      <c r="AL1135" s="38"/>
      <c r="AM1135" s="38"/>
      <c r="AN1135" s="38"/>
      <c r="BR1135" s="3" t="n">
        <v>1.53</v>
      </c>
      <c r="BS1135" s="3" t="n">
        <v>1.57</v>
      </c>
      <c r="BT1135" s="3" t="n">
        <v>1.622</v>
      </c>
      <c r="BU1135" s="4" t="n">
        <v>1.729</v>
      </c>
      <c r="BV1135" s="3" t="n">
        <v>1.829</v>
      </c>
      <c r="BW1135" s="3" t="n">
        <v>1.859</v>
      </c>
      <c r="BX1135" s="3" t="n">
        <v>1.816</v>
      </c>
      <c r="BY1135" s="3" t="n">
        <v>1.773</v>
      </c>
      <c r="BZ1135" s="3" t="n">
        <v>1.734</v>
      </c>
      <c r="CA1135" s="3" t="n">
        <v>1.744</v>
      </c>
      <c r="CB1135" s="3" t="n">
        <v>1.756</v>
      </c>
      <c r="CC1135" s="3" t="n">
        <v>1.768</v>
      </c>
      <c r="CD1135" s="3" t="n">
        <v>1.781</v>
      </c>
      <c r="CE1135" s="3" t="n">
        <v>1.794</v>
      </c>
      <c r="CF1135" s="3" t="n">
        <v>1.824</v>
      </c>
      <c r="CG1135" s="3" t="n">
        <v>1.894</v>
      </c>
      <c r="CH1135" s="3" t="n">
        <v>1.966</v>
      </c>
      <c r="CI1135" s="3" t="n">
        <v>1.981</v>
      </c>
    </row>
    <row r="1136" customFormat="false" ht="12.75" hidden="false" customHeight="false" outlineLevel="0" collapsed="false">
      <c r="A1136" s="38" t="n">
        <v>34885</v>
      </c>
      <c r="B1136" s="2" t="n">
        <f aca="false">WEEKDAY(A1136)</f>
        <v>4</v>
      </c>
      <c r="E1136" s="28" t="str">
        <f aca="false">VLOOKUP($B$4:$B$2636,$C$11:$D$17,2,FALSE())</f>
        <v>Wed</v>
      </c>
      <c r="F1136" s="38"/>
      <c r="G1136" s="38"/>
      <c r="H1136" s="38"/>
      <c r="I1136" s="38"/>
      <c r="J1136" s="38"/>
      <c r="K1136" s="38"/>
      <c r="L1136" s="38"/>
      <c r="M1136" s="38"/>
      <c r="N1136" s="38"/>
      <c r="O1136" s="38"/>
      <c r="P1136" s="38"/>
      <c r="Q1136" s="38"/>
      <c r="R1136" s="38"/>
      <c r="S1136" s="38"/>
      <c r="T1136" s="38"/>
      <c r="U1136" s="38"/>
      <c r="V1136" s="38"/>
      <c r="W1136" s="38"/>
      <c r="X1136" s="38"/>
      <c r="Y1136" s="38"/>
      <c r="Z1136" s="38"/>
      <c r="AA1136" s="38"/>
      <c r="AB1136" s="38"/>
      <c r="AC1136" s="38"/>
      <c r="AD1136" s="38"/>
      <c r="AE1136" s="38"/>
      <c r="AF1136" s="38"/>
      <c r="AG1136" s="38"/>
      <c r="AH1136" s="38"/>
      <c r="AI1136" s="38"/>
      <c r="AJ1136" s="38"/>
      <c r="AK1136" s="38"/>
      <c r="AL1136" s="38"/>
      <c r="AM1136" s="38"/>
      <c r="AN1136" s="38"/>
      <c r="BR1136" s="3" t="n">
        <v>1.472</v>
      </c>
      <c r="BS1136" s="3" t="n">
        <v>1.533</v>
      </c>
      <c r="BT1136" s="3" t="n">
        <v>1.59</v>
      </c>
      <c r="BU1136" s="4" t="n">
        <v>1.703</v>
      </c>
      <c r="BV1136" s="3" t="n">
        <v>1.81</v>
      </c>
      <c r="BW1136" s="3" t="n">
        <v>1.845</v>
      </c>
      <c r="BX1136" s="3" t="n">
        <v>1.802</v>
      </c>
      <c r="BY1136" s="3" t="n">
        <v>1.759</v>
      </c>
      <c r="BZ1136" s="3" t="n">
        <v>1.72</v>
      </c>
      <c r="CA1136" s="3" t="n">
        <v>1.73</v>
      </c>
      <c r="CB1136" s="3" t="n">
        <v>1.742</v>
      </c>
      <c r="CC1136" s="3" t="n">
        <v>1.754</v>
      </c>
      <c r="CD1136" s="3" t="n">
        <v>1.767</v>
      </c>
      <c r="CE1136" s="3" t="n">
        <v>1.78</v>
      </c>
      <c r="CF1136" s="3" t="n">
        <v>1.81</v>
      </c>
      <c r="CG1136" s="3" t="n">
        <v>1.88</v>
      </c>
      <c r="CH1136" s="3" t="n">
        <v>1.955</v>
      </c>
      <c r="CI1136" s="3" t="n">
        <v>1.975</v>
      </c>
    </row>
    <row r="1137" customFormat="false" ht="12.75" hidden="false" customHeight="false" outlineLevel="0" collapsed="false">
      <c r="A1137" s="38" t="n">
        <v>34886</v>
      </c>
      <c r="B1137" s="2" t="n">
        <f aca="false">WEEKDAY(A1137)</f>
        <v>5</v>
      </c>
      <c r="E1137" s="28" t="str">
        <f aca="false">VLOOKUP($B$4:$B$2636,$C$11:$D$17,2,FALSE())</f>
        <v>Thur</v>
      </c>
      <c r="F1137" s="38"/>
      <c r="G1137" s="38"/>
      <c r="H1137" s="38"/>
      <c r="I1137" s="38"/>
      <c r="J1137" s="38"/>
      <c r="K1137" s="38"/>
      <c r="L1137" s="38"/>
      <c r="M1137" s="38"/>
      <c r="N1137" s="38"/>
      <c r="O1137" s="38"/>
      <c r="P1137" s="38"/>
      <c r="Q1137" s="38"/>
      <c r="R1137" s="38"/>
      <c r="S1137" s="38"/>
      <c r="T1137" s="38"/>
      <c r="U1137" s="38"/>
      <c r="V1137" s="38"/>
      <c r="W1137" s="38"/>
      <c r="X1137" s="38"/>
      <c r="Y1137" s="38"/>
      <c r="Z1137" s="38"/>
      <c r="AA1137" s="38"/>
      <c r="AB1137" s="38"/>
      <c r="AC1137" s="38"/>
      <c r="AD1137" s="38"/>
      <c r="AE1137" s="38"/>
      <c r="AF1137" s="38"/>
      <c r="AG1137" s="38"/>
      <c r="AH1137" s="38"/>
      <c r="AI1137" s="38"/>
      <c r="AJ1137" s="38"/>
      <c r="AK1137" s="38"/>
      <c r="AL1137" s="38"/>
      <c r="AM1137" s="38"/>
      <c r="AN1137" s="38"/>
      <c r="BR1137" s="3" t="n">
        <v>1.471</v>
      </c>
      <c r="BS1137" s="3" t="n">
        <v>1.536</v>
      </c>
      <c r="BT1137" s="3" t="n">
        <v>1.595</v>
      </c>
      <c r="BU1137" s="4" t="n">
        <v>1.717</v>
      </c>
      <c r="BV1137" s="3" t="n">
        <v>1.83</v>
      </c>
      <c r="BW1137" s="3" t="n">
        <v>1.87</v>
      </c>
      <c r="BX1137" s="3" t="n">
        <v>1.827</v>
      </c>
      <c r="BY1137" s="3" t="n">
        <v>1.784</v>
      </c>
      <c r="BZ1137" s="3" t="n">
        <v>1.745</v>
      </c>
      <c r="CA1137" s="3" t="n">
        <v>1.755</v>
      </c>
      <c r="CB1137" s="3" t="n">
        <v>1.767</v>
      </c>
      <c r="CC1137" s="3" t="n">
        <v>1.779</v>
      </c>
      <c r="CD1137" s="3" t="n">
        <v>1.792</v>
      </c>
      <c r="CE1137" s="3" t="n">
        <v>1.805</v>
      </c>
      <c r="CF1137" s="3" t="n">
        <v>1.835</v>
      </c>
      <c r="CG1137" s="3" t="n">
        <v>1.905</v>
      </c>
      <c r="CH1137" s="3" t="n">
        <v>1.98</v>
      </c>
      <c r="CI1137" s="3" t="n">
        <v>2</v>
      </c>
    </row>
    <row r="1138" customFormat="false" ht="12.75" hidden="false" customHeight="false" outlineLevel="0" collapsed="false">
      <c r="A1138" s="38" t="n">
        <v>34887</v>
      </c>
      <c r="B1138" s="2" t="n">
        <f aca="false">WEEKDAY(A1138)</f>
        <v>6</v>
      </c>
      <c r="E1138" s="28" t="str">
        <f aca="false">VLOOKUP($B$4:$B$2636,$C$11:$D$17,2,FALSE())</f>
        <v>Fri</v>
      </c>
      <c r="F1138" s="38"/>
      <c r="G1138" s="38"/>
      <c r="H1138" s="38"/>
      <c r="I1138" s="38"/>
      <c r="J1138" s="38"/>
      <c r="K1138" s="38"/>
      <c r="L1138" s="38"/>
      <c r="M1138" s="38"/>
      <c r="N1138" s="38"/>
      <c r="O1138" s="38"/>
      <c r="P1138" s="38"/>
      <c r="Q1138" s="38"/>
      <c r="R1138" s="38"/>
      <c r="S1138" s="38"/>
      <c r="T1138" s="38"/>
      <c r="U1138" s="38"/>
      <c r="V1138" s="38"/>
      <c r="W1138" s="38"/>
      <c r="X1138" s="38"/>
      <c r="Y1138" s="38"/>
      <c r="Z1138" s="38"/>
      <c r="AA1138" s="38"/>
      <c r="AB1138" s="38"/>
      <c r="AC1138" s="38"/>
      <c r="AD1138" s="38"/>
      <c r="AE1138" s="38"/>
      <c r="AF1138" s="38"/>
      <c r="AG1138" s="38"/>
      <c r="AH1138" s="38"/>
      <c r="AI1138" s="38"/>
      <c r="AJ1138" s="38"/>
      <c r="AK1138" s="38"/>
      <c r="AL1138" s="38"/>
      <c r="AM1138" s="38"/>
      <c r="AN1138" s="38"/>
      <c r="BR1138" s="3" t="n">
        <v>1.5</v>
      </c>
      <c r="BS1138" s="3" t="n">
        <v>1.547</v>
      </c>
      <c r="BT1138" s="3" t="n">
        <v>1.61</v>
      </c>
      <c r="BU1138" s="4" t="n">
        <v>1.723</v>
      </c>
      <c r="BV1138" s="3" t="n">
        <v>1.836</v>
      </c>
      <c r="BW1138" s="3" t="n">
        <v>1.876</v>
      </c>
      <c r="BX1138" s="3" t="n">
        <v>1.831</v>
      </c>
      <c r="BY1138" s="3" t="n">
        <v>1.788</v>
      </c>
      <c r="BZ1138" s="3" t="n">
        <v>1.749</v>
      </c>
      <c r="CA1138" s="3" t="n">
        <v>1.759</v>
      </c>
      <c r="CB1138" s="3" t="n">
        <v>1.771</v>
      </c>
      <c r="CC1138" s="3" t="n">
        <v>1.783</v>
      </c>
      <c r="CD1138" s="3" t="n">
        <v>1.796</v>
      </c>
      <c r="CE1138" s="3" t="n">
        <v>1.809</v>
      </c>
      <c r="CF1138" s="3" t="n">
        <v>1.839</v>
      </c>
      <c r="CG1138" s="3" t="n">
        <v>1.909</v>
      </c>
      <c r="CH1138" s="3" t="n">
        <v>1.984</v>
      </c>
      <c r="CI1138" s="3" t="n">
        <v>2.004</v>
      </c>
    </row>
    <row r="1139" customFormat="false" ht="12.75" hidden="false" customHeight="false" outlineLevel="0" collapsed="false">
      <c r="A1139" s="38" t="n">
        <v>34890</v>
      </c>
      <c r="B1139" s="2" t="n">
        <f aca="false">WEEKDAY(A1139)</f>
        <v>2</v>
      </c>
      <c r="E1139" s="28" t="str">
        <f aca="false">VLOOKUP($B$4:$B$2636,$C$11:$D$17,2,FALSE())</f>
        <v>Mon</v>
      </c>
      <c r="F1139" s="38"/>
      <c r="G1139" s="38"/>
      <c r="H1139" s="38"/>
      <c r="I1139" s="38"/>
      <c r="J1139" s="38"/>
      <c r="K1139" s="38"/>
      <c r="L1139" s="38"/>
      <c r="M1139" s="38"/>
      <c r="N1139" s="38"/>
      <c r="O1139" s="38"/>
      <c r="P1139" s="38"/>
      <c r="Q1139" s="38"/>
      <c r="R1139" s="38"/>
      <c r="S1139" s="38"/>
      <c r="T1139" s="38"/>
      <c r="U1139" s="38"/>
      <c r="V1139" s="38"/>
      <c r="W1139" s="38"/>
      <c r="X1139" s="38"/>
      <c r="Y1139" s="38"/>
      <c r="Z1139" s="38"/>
      <c r="AA1139" s="38"/>
      <c r="AB1139" s="38"/>
      <c r="AC1139" s="38"/>
      <c r="AD1139" s="38"/>
      <c r="AE1139" s="38"/>
      <c r="AF1139" s="38"/>
      <c r="AG1139" s="38"/>
      <c r="AH1139" s="38"/>
      <c r="AI1139" s="38"/>
      <c r="AJ1139" s="38"/>
      <c r="AK1139" s="38"/>
      <c r="AL1139" s="38"/>
      <c r="AM1139" s="38"/>
      <c r="AN1139" s="38"/>
      <c r="BR1139" s="3" t="n">
        <v>1.565</v>
      </c>
      <c r="BS1139" s="3" t="n">
        <v>1.603</v>
      </c>
      <c r="BT1139" s="3" t="n">
        <v>1.66</v>
      </c>
      <c r="BU1139" s="4" t="n">
        <v>1.763</v>
      </c>
      <c r="BV1139" s="3" t="n">
        <v>1.868</v>
      </c>
      <c r="BW1139" s="3" t="n">
        <v>1.906</v>
      </c>
      <c r="BX1139" s="3" t="n">
        <v>1.858</v>
      </c>
      <c r="BY1139" s="3" t="n">
        <v>1.811</v>
      </c>
      <c r="BZ1139" s="3" t="n">
        <v>1.771</v>
      </c>
      <c r="CA1139" s="3" t="n">
        <v>1.781</v>
      </c>
      <c r="CB1139" s="3" t="n">
        <v>1.791</v>
      </c>
      <c r="CC1139" s="3" t="n">
        <v>1.801</v>
      </c>
      <c r="CD1139" s="3" t="n">
        <v>1.814</v>
      </c>
      <c r="CE1139" s="3" t="n">
        <v>1.824</v>
      </c>
      <c r="CF1139" s="3" t="n">
        <v>1.854</v>
      </c>
      <c r="CG1139" s="3" t="n">
        <v>1.924</v>
      </c>
      <c r="CH1139" s="3" t="n">
        <v>1.999</v>
      </c>
      <c r="CI1139" s="3" t="n">
        <v>2.019</v>
      </c>
    </row>
    <row r="1140" customFormat="false" ht="12.75" hidden="false" customHeight="false" outlineLevel="0" collapsed="false">
      <c r="A1140" s="38" t="n">
        <v>34891</v>
      </c>
      <c r="B1140" s="2" t="n">
        <f aca="false">WEEKDAY(A1140)</f>
        <v>3</v>
      </c>
      <c r="E1140" s="28" t="str">
        <f aca="false">VLOOKUP($B$4:$B$2636,$C$11:$D$17,2,FALSE())</f>
        <v>Tue</v>
      </c>
      <c r="F1140" s="38"/>
      <c r="G1140" s="38"/>
      <c r="H1140" s="38"/>
      <c r="I1140" s="38"/>
      <c r="J1140" s="38"/>
      <c r="K1140" s="38"/>
      <c r="L1140" s="38"/>
      <c r="M1140" s="38"/>
      <c r="N1140" s="38"/>
      <c r="O1140" s="38"/>
      <c r="P1140" s="38"/>
      <c r="Q1140" s="38"/>
      <c r="R1140" s="38"/>
      <c r="S1140" s="38"/>
      <c r="T1140" s="38"/>
      <c r="U1140" s="38"/>
      <c r="V1140" s="38"/>
      <c r="W1140" s="38"/>
      <c r="X1140" s="38"/>
      <c r="Y1140" s="38"/>
      <c r="Z1140" s="38"/>
      <c r="AA1140" s="38"/>
      <c r="AB1140" s="38"/>
      <c r="AC1140" s="38"/>
      <c r="AD1140" s="38"/>
      <c r="AE1140" s="38"/>
      <c r="AF1140" s="38"/>
      <c r="AG1140" s="38"/>
      <c r="AH1140" s="38"/>
      <c r="AI1140" s="38"/>
      <c r="AJ1140" s="38"/>
      <c r="AK1140" s="38"/>
      <c r="AL1140" s="38"/>
      <c r="AM1140" s="38"/>
      <c r="AN1140" s="38"/>
      <c r="BR1140" s="3" t="n">
        <v>1.527</v>
      </c>
      <c r="BS1140" s="3" t="n">
        <v>1.55</v>
      </c>
      <c r="BT1140" s="3" t="n">
        <v>1.615</v>
      </c>
      <c r="BU1140" s="4" t="n">
        <v>1.725</v>
      </c>
      <c r="BV1140" s="3" t="n">
        <v>1.835</v>
      </c>
      <c r="BW1140" s="3" t="n">
        <v>1.875</v>
      </c>
      <c r="BX1140" s="3" t="n">
        <v>1.829</v>
      </c>
      <c r="BY1140" s="3" t="n">
        <v>1.782</v>
      </c>
      <c r="BZ1140" s="3" t="n">
        <v>1.742</v>
      </c>
      <c r="CA1140" s="3" t="n">
        <v>1.752</v>
      </c>
      <c r="CB1140" s="3" t="n">
        <v>1.765</v>
      </c>
      <c r="CC1140" s="3" t="n">
        <v>1.775</v>
      </c>
      <c r="CD1140" s="3" t="n">
        <v>1.788</v>
      </c>
      <c r="CE1140" s="3" t="n">
        <v>1.798</v>
      </c>
      <c r="CF1140" s="3" t="n">
        <v>1.833</v>
      </c>
      <c r="CG1140" s="3" t="n">
        <v>1.908</v>
      </c>
      <c r="CH1140" s="3" t="n">
        <v>1.983</v>
      </c>
      <c r="CI1140" s="3" t="n">
        <v>2.003</v>
      </c>
    </row>
    <row r="1141" customFormat="false" ht="12.75" hidden="false" customHeight="false" outlineLevel="0" collapsed="false">
      <c r="A1141" s="38" t="n">
        <v>34892</v>
      </c>
      <c r="B1141" s="2" t="n">
        <f aca="false">WEEKDAY(A1141)</f>
        <v>4</v>
      </c>
      <c r="E1141" s="28" t="str">
        <f aca="false">VLOOKUP($B$4:$B$2636,$C$11:$D$17,2,FALSE())</f>
        <v>Wed</v>
      </c>
      <c r="F1141" s="38"/>
      <c r="G1141" s="38"/>
      <c r="H1141" s="38"/>
      <c r="I1141" s="38"/>
      <c r="J1141" s="38"/>
      <c r="K1141" s="38"/>
      <c r="L1141" s="38"/>
      <c r="M1141" s="38"/>
      <c r="N1141" s="38"/>
      <c r="O1141" s="38"/>
      <c r="P1141" s="38"/>
      <c r="Q1141" s="38"/>
      <c r="R1141" s="38"/>
      <c r="S1141" s="38"/>
      <c r="T1141" s="38"/>
      <c r="U1141" s="38"/>
      <c r="V1141" s="38"/>
      <c r="W1141" s="38"/>
      <c r="X1141" s="38"/>
      <c r="Y1141" s="38"/>
      <c r="Z1141" s="38"/>
      <c r="AA1141" s="38"/>
      <c r="AB1141" s="38"/>
      <c r="AC1141" s="38"/>
      <c r="AD1141" s="38"/>
      <c r="AE1141" s="38"/>
      <c r="AF1141" s="38"/>
      <c r="AG1141" s="38"/>
      <c r="AH1141" s="38"/>
      <c r="AI1141" s="38"/>
      <c r="AJ1141" s="38"/>
      <c r="AK1141" s="38"/>
      <c r="AL1141" s="38"/>
      <c r="AM1141" s="38"/>
      <c r="AN1141" s="38"/>
      <c r="BR1141" s="3" t="n">
        <v>1.536</v>
      </c>
      <c r="BS1141" s="3" t="n">
        <v>1.563</v>
      </c>
      <c r="BT1141" s="3" t="n">
        <v>1.618</v>
      </c>
      <c r="BU1141" s="4" t="n">
        <v>1.728</v>
      </c>
      <c r="BV1141" s="3" t="n">
        <v>1.838</v>
      </c>
      <c r="BW1141" s="3" t="n">
        <v>1.878</v>
      </c>
      <c r="BX1141" s="3" t="n">
        <v>1.832</v>
      </c>
      <c r="BY1141" s="3" t="n">
        <v>1.785</v>
      </c>
      <c r="BZ1141" s="3" t="n">
        <v>1.745</v>
      </c>
      <c r="CA1141" s="3" t="n">
        <v>1.755</v>
      </c>
      <c r="CB1141" s="3" t="n">
        <v>1.768</v>
      </c>
      <c r="CC1141" s="3" t="n">
        <v>1.778</v>
      </c>
      <c r="CD1141" s="3" t="n">
        <v>1.791</v>
      </c>
      <c r="CE1141" s="3" t="n">
        <v>1.801</v>
      </c>
      <c r="CF1141" s="3" t="n">
        <v>1.836</v>
      </c>
      <c r="CG1141" s="3" t="n">
        <v>1.911</v>
      </c>
      <c r="CH1141" s="3" t="n">
        <v>1.986</v>
      </c>
      <c r="CI1141" s="3" t="n">
        <v>2.006</v>
      </c>
    </row>
    <row r="1142" customFormat="false" ht="12.75" hidden="false" customHeight="false" outlineLevel="0" collapsed="false">
      <c r="A1142" s="38" t="n">
        <v>34893</v>
      </c>
      <c r="B1142" s="2" t="n">
        <f aca="false">WEEKDAY(A1142)</f>
        <v>5</v>
      </c>
      <c r="E1142" s="28" t="str">
        <f aca="false">VLOOKUP($B$4:$B$2636,$C$11:$D$17,2,FALSE())</f>
        <v>Thur</v>
      </c>
      <c r="F1142" s="38"/>
      <c r="G1142" s="38"/>
      <c r="H1142" s="38"/>
      <c r="I1142" s="38"/>
      <c r="J1142" s="38"/>
      <c r="K1142" s="38"/>
      <c r="L1142" s="38"/>
      <c r="M1142" s="38"/>
      <c r="N1142" s="38"/>
      <c r="O1142" s="38"/>
      <c r="P1142" s="38"/>
      <c r="Q1142" s="38"/>
      <c r="R1142" s="38"/>
      <c r="S1142" s="38"/>
      <c r="T1142" s="38"/>
      <c r="U1142" s="38"/>
      <c r="V1142" s="38"/>
      <c r="W1142" s="38"/>
      <c r="X1142" s="38"/>
      <c r="Y1142" s="38"/>
      <c r="Z1142" s="38"/>
      <c r="AA1142" s="38"/>
      <c r="AB1142" s="38"/>
      <c r="AC1142" s="38"/>
      <c r="AD1142" s="38"/>
      <c r="AE1142" s="38"/>
      <c r="AF1142" s="38"/>
      <c r="AG1142" s="38"/>
      <c r="AH1142" s="38"/>
      <c r="AI1142" s="38"/>
      <c r="AJ1142" s="38"/>
      <c r="AK1142" s="38"/>
      <c r="AL1142" s="38"/>
      <c r="AM1142" s="38"/>
      <c r="AN1142" s="38"/>
      <c r="BR1142" s="3" t="n">
        <v>1.487</v>
      </c>
      <c r="BS1142" s="3" t="n">
        <v>1.51</v>
      </c>
      <c r="BT1142" s="3" t="n">
        <v>1.571</v>
      </c>
      <c r="BU1142" s="4" t="n">
        <v>1.693</v>
      </c>
      <c r="BV1142" s="3" t="n">
        <v>1.816</v>
      </c>
      <c r="BW1142" s="3" t="n">
        <v>1.861</v>
      </c>
      <c r="BX1142" s="3" t="n">
        <v>1.816</v>
      </c>
      <c r="BY1142" s="3" t="n">
        <v>1.771</v>
      </c>
      <c r="BZ1142" s="3" t="n">
        <v>1.731</v>
      </c>
      <c r="CA1142" s="3" t="n">
        <v>1.741</v>
      </c>
      <c r="CB1142" s="3" t="n">
        <v>1.754</v>
      </c>
      <c r="CC1142" s="3" t="n">
        <v>1.764</v>
      </c>
      <c r="CD1142" s="3" t="n">
        <v>1.777</v>
      </c>
      <c r="CE1142" s="3" t="n">
        <v>1.787</v>
      </c>
      <c r="CF1142" s="3" t="n">
        <v>1.822</v>
      </c>
      <c r="CG1142" s="3" t="n">
        <v>1.897</v>
      </c>
      <c r="CH1142" s="3" t="n">
        <v>1.972</v>
      </c>
      <c r="CI1142" s="3" t="n">
        <v>1.992</v>
      </c>
    </row>
    <row r="1143" customFormat="false" ht="12.75" hidden="false" customHeight="false" outlineLevel="0" collapsed="false">
      <c r="A1143" s="38" t="n">
        <v>34894</v>
      </c>
      <c r="B1143" s="2" t="n">
        <f aca="false">WEEKDAY(A1143)</f>
        <v>6</v>
      </c>
      <c r="E1143" s="28" t="str">
        <f aca="false">VLOOKUP($B$4:$B$2636,$C$11:$D$17,2,FALSE())</f>
        <v>Fri</v>
      </c>
      <c r="F1143" s="38"/>
      <c r="G1143" s="38"/>
      <c r="H1143" s="38"/>
      <c r="I1143" s="38"/>
      <c r="J1143" s="38"/>
      <c r="K1143" s="38"/>
      <c r="L1143" s="38"/>
      <c r="M1143" s="38"/>
      <c r="N1143" s="38"/>
      <c r="O1143" s="38"/>
      <c r="P1143" s="38"/>
      <c r="Q1143" s="38"/>
      <c r="R1143" s="38"/>
      <c r="S1143" s="38"/>
      <c r="T1143" s="38"/>
      <c r="U1143" s="38"/>
      <c r="V1143" s="38"/>
      <c r="W1143" s="38"/>
      <c r="X1143" s="38"/>
      <c r="Y1143" s="38"/>
      <c r="Z1143" s="38"/>
      <c r="AA1143" s="38"/>
      <c r="AB1143" s="38"/>
      <c r="AC1143" s="38"/>
      <c r="AD1143" s="38"/>
      <c r="AE1143" s="38"/>
      <c r="AF1143" s="38"/>
      <c r="AG1143" s="38"/>
      <c r="AH1143" s="38"/>
      <c r="AI1143" s="38"/>
      <c r="AJ1143" s="38"/>
      <c r="AK1143" s="38"/>
      <c r="AL1143" s="38"/>
      <c r="AM1143" s="38"/>
      <c r="AN1143" s="38"/>
      <c r="BR1143" s="3" t="n">
        <v>1.512</v>
      </c>
      <c r="BS1143" s="3" t="n">
        <v>1.531</v>
      </c>
      <c r="BT1143" s="3" t="n">
        <v>1.583</v>
      </c>
      <c r="BU1143" s="4" t="n">
        <v>1.705</v>
      </c>
      <c r="BV1143" s="3" t="n">
        <v>1.825</v>
      </c>
      <c r="BW1143" s="3" t="n">
        <v>1.87</v>
      </c>
      <c r="BX1143" s="3" t="n">
        <v>1.825</v>
      </c>
      <c r="BY1143" s="3" t="n">
        <v>1.78</v>
      </c>
      <c r="BZ1143" s="3" t="n">
        <v>1.74</v>
      </c>
      <c r="CA1143" s="3" t="n">
        <v>1.75</v>
      </c>
      <c r="CB1143" s="3" t="n">
        <v>1.763</v>
      </c>
      <c r="CC1143" s="3" t="n">
        <v>1.773</v>
      </c>
      <c r="CD1143" s="3" t="n">
        <v>1.786</v>
      </c>
      <c r="CE1143" s="3" t="n">
        <v>1.798</v>
      </c>
      <c r="CF1143" s="3" t="n">
        <v>1.833</v>
      </c>
      <c r="CG1143" s="3" t="n">
        <v>1.908</v>
      </c>
      <c r="CH1143" s="3" t="n">
        <v>1.983</v>
      </c>
      <c r="CI1143" s="3" t="n">
        <v>2.003</v>
      </c>
    </row>
    <row r="1144" customFormat="false" ht="12.75" hidden="false" customHeight="false" outlineLevel="0" collapsed="false">
      <c r="A1144" s="38" t="n">
        <v>34897</v>
      </c>
      <c r="B1144" s="2" t="n">
        <f aca="false">WEEKDAY(A1144)</f>
        <v>2</v>
      </c>
      <c r="E1144" s="28" t="str">
        <f aca="false">VLOOKUP($B$4:$B$2636,$C$11:$D$17,2,FALSE())</f>
        <v>Mon</v>
      </c>
      <c r="F1144" s="38"/>
      <c r="G1144" s="38"/>
      <c r="H1144" s="38"/>
      <c r="I1144" s="38"/>
      <c r="J1144" s="38"/>
      <c r="K1144" s="38"/>
      <c r="L1144" s="38"/>
      <c r="M1144" s="38"/>
      <c r="N1144" s="38"/>
      <c r="O1144" s="38"/>
      <c r="P1144" s="38"/>
      <c r="Q1144" s="38"/>
      <c r="R1144" s="38"/>
      <c r="S1144" s="38"/>
      <c r="T1144" s="38"/>
      <c r="U1144" s="38"/>
      <c r="V1144" s="38"/>
      <c r="W1144" s="38"/>
      <c r="X1144" s="38"/>
      <c r="Y1144" s="38"/>
      <c r="Z1144" s="38"/>
      <c r="AA1144" s="38"/>
      <c r="AB1144" s="38"/>
      <c r="AC1144" s="38"/>
      <c r="AD1144" s="38"/>
      <c r="AE1144" s="38"/>
      <c r="AF1144" s="38"/>
      <c r="AG1144" s="38"/>
      <c r="AH1144" s="38"/>
      <c r="AI1144" s="38"/>
      <c r="AJ1144" s="38"/>
      <c r="AK1144" s="38"/>
      <c r="AL1144" s="38"/>
      <c r="AM1144" s="38"/>
      <c r="AN1144" s="38"/>
      <c r="BR1144" s="3" t="n">
        <v>1.494</v>
      </c>
      <c r="BS1144" s="3" t="n">
        <v>1.501</v>
      </c>
      <c r="BT1144" s="3" t="n">
        <v>1.557</v>
      </c>
      <c r="BU1144" s="4" t="n">
        <v>1.683</v>
      </c>
      <c r="BV1144" s="3" t="n">
        <v>1.81</v>
      </c>
      <c r="BW1144" s="3" t="n">
        <v>1.855</v>
      </c>
      <c r="BX1144" s="3" t="n">
        <v>1.81</v>
      </c>
      <c r="BY1144" s="3" t="n">
        <v>1.765</v>
      </c>
      <c r="BZ1144" s="3" t="n">
        <v>1.725</v>
      </c>
      <c r="CA1144" s="3" t="n">
        <v>1.735</v>
      </c>
      <c r="CB1144" s="3" t="n">
        <v>1.748</v>
      </c>
      <c r="CC1144" s="3" t="n">
        <v>1.758</v>
      </c>
      <c r="CD1144" s="3" t="n">
        <v>1.771</v>
      </c>
      <c r="CE1144" s="3" t="n">
        <v>1.783</v>
      </c>
      <c r="CF1144" s="3" t="n">
        <v>1.818</v>
      </c>
      <c r="CG1144" s="3" t="n">
        <v>1.893</v>
      </c>
      <c r="CH1144" s="3" t="n">
        <v>1.968</v>
      </c>
      <c r="CI1144" s="3" t="n">
        <v>1.988</v>
      </c>
    </row>
    <row r="1145" customFormat="false" ht="12.75" hidden="false" customHeight="false" outlineLevel="0" collapsed="false">
      <c r="A1145" s="38" t="n">
        <v>34898</v>
      </c>
      <c r="B1145" s="2" t="n">
        <f aca="false">WEEKDAY(A1145)</f>
        <v>3</v>
      </c>
      <c r="E1145" s="28" t="str">
        <f aca="false">VLOOKUP($B$4:$B$2636,$C$11:$D$17,2,FALSE())</f>
        <v>Tue</v>
      </c>
      <c r="F1145" s="38"/>
      <c r="G1145" s="38"/>
      <c r="H1145" s="38"/>
      <c r="I1145" s="38"/>
      <c r="J1145" s="38"/>
      <c r="K1145" s="38"/>
      <c r="L1145" s="38"/>
      <c r="M1145" s="38"/>
      <c r="N1145" s="38"/>
      <c r="O1145" s="38"/>
      <c r="P1145" s="38"/>
      <c r="Q1145" s="38"/>
      <c r="R1145" s="38"/>
      <c r="S1145" s="38"/>
      <c r="T1145" s="38"/>
      <c r="U1145" s="38"/>
      <c r="V1145" s="38"/>
      <c r="W1145" s="38"/>
      <c r="X1145" s="38"/>
      <c r="Y1145" s="38"/>
      <c r="Z1145" s="38"/>
      <c r="AA1145" s="38"/>
      <c r="AB1145" s="38"/>
      <c r="AC1145" s="38"/>
      <c r="AD1145" s="38"/>
      <c r="AE1145" s="38"/>
      <c r="AF1145" s="38"/>
      <c r="AG1145" s="38"/>
      <c r="AH1145" s="38"/>
      <c r="AI1145" s="38"/>
      <c r="AJ1145" s="38"/>
      <c r="AK1145" s="38"/>
      <c r="AL1145" s="38"/>
      <c r="AM1145" s="38"/>
      <c r="AN1145" s="38"/>
      <c r="BR1145" s="3" t="n">
        <v>1.525</v>
      </c>
      <c r="BS1145" s="3" t="n">
        <v>1.525</v>
      </c>
      <c r="BT1145" s="3" t="n">
        <v>1.569</v>
      </c>
      <c r="BU1145" s="4" t="n">
        <v>1.697</v>
      </c>
      <c r="BV1145" s="3" t="n">
        <v>1.822</v>
      </c>
      <c r="BW1145" s="3" t="n">
        <v>1.867</v>
      </c>
      <c r="BX1145" s="3" t="n">
        <v>1.822</v>
      </c>
      <c r="BY1145" s="3" t="n">
        <v>1.777</v>
      </c>
      <c r="BZ1145" s="3" t="n">
        <v>1.737</v>
      </c>
      <c r="CA1145" s="3" t="n">
        <v>1.747</v>
      </c>
      <c r="CB1145" s="3" t="n">
        <v>1.76</v>
      </c>
      <c r="CC1145" s="3" t="n">
        <v>1.77</v>
      </c>
      <c r="CD1145" s="3" t="n">
        <v>1.783</v>
      </c>
      <c r="CE1145" s="3" t="n">
        <v>1.795</v>
      </c>
      <c r="CF1145" s="3" t="n">
        <v>1.835</v>
      </c>
      <c r="CG1145" s="3" t="n">
        <v>1.915</v>
      </c>
      <c r="CH1145" s="3" t="n">
        <v>1.99</v>
      </c>
      <c r="CI1145" s="3" t="n">
        <v>2.01</v>
      </c>
    </row>
    <row r="1146" customFormat="false" ht="12.75" hidden="false" customHeight="false" outlineLevel="0" collapsed="false">
      <c r="A1146" s="38" t="n">
        <v>34899</v>
      </c>
      <c r="B1146" s="2" t="n">
        <f aca="false">WEEKDAY(A1146)</f>
        <v>4</v>
      </c>
      <c r="E1146" s="28" t="str">
        <f aca="false">VLOOKUP($B$4:$B$2636,$C$11:$D$17,2,FALSE())</f>
        <v>Wed</v>
      </c>
      <c r="F1146" s="38"/>
      <c r="G1146" s="38"/>
      <c r="H1146" s="38"/>
      <c r="I1146" s="38"/>
      <c r="J1146" s="38"/>
      <c r="K1146" s="38"/>
      <c r="L1146" s="38"/>
      <c r="M1146" s="38"/>
      <c r="N1146" s="38"/>
      <c r="O1146" s="38"/>
      <c r="P1146" s="38"/>
      <c r="Q1146" s="38"/>
      <c r="R1146" s="38"/>
      <c r="S1146" s="38"/>
      <c r="T1146" s="38"/>
      <c r="U1146" s="38"/>
      <c r="V1146" s="38"/>
      <c r="W1146" s="38"/>
      <c r="X1146" s="38"/>
      <c r="Y1146" s="38"/>
      <c r="Z1146" s="38"/>
      <c r="AA1146" s="38"/>
      <c r="AB1146" s="38"/>
      <c r="AC1146" s="38"/>
      <c r="AD1146" s="38"/>
      <c r="AE1146" s="38"/>
      <c r="AF1146" s="38"/>
      <c r="AG1146" s="38"/>
      <c r="AH1146" s="38"/>
      <c r="AI1146" s="38"/>
      <c r="AJ1146" s="38"/>
      <c r="AK1146" s="38"/>
      <c r="AL1146" s="38"/>
      <c r="AM1146" s="38"/>
      <c r="AN1146" s="38"/>
      <c r="BR1146" s="3" t="n">
        <v>1.495</v>
      </c>
      <c r="BS1146" s="3" t="n">
        <v>1.515</v>
      </c>
      <c r="BT1146" s="3" t="n">
        <v>1.56</v>
      </c>
      <c r="BU1146" s="4" t="n">
        <v>1.689</v>
      </c>
      <c r="BV1146" s="3" t="n">
        <v>1.816</v>
      </c>
      <c r="BW1146" s="3" t="n">
        <v>1.861</v>
      </c>
      <c r="BX1146" s="3" t="n">
        <v>1.817</v>
      </c>
      <c r="BY1146" s="3" t="n">
        <v>1.772</v>
      </c>
      <c r="BZ1146" s="3" t="n">
        <v>1.732</v>
      </c>
      <c r="CA1146" s="3" t="n">
        <v>1.742</v>
      </c>
      <c r="CB1146" s="3" t="n">
        <v>1.755</v>
      </c>
      <c r="CC1146" s="3" t="n">
        <v>1.765</v>
      </c>
      <c r="CD1146" s="3" t="n">
        <v>1.778</v>
      </c>
      <c r="CE1146" s="3" t="n">
        <v>1.79</v>
      </c>
      <c r="CF1146" s="3" t="n">
        <v>1.835</v>
      </c>
      <c r="CG1146" s="3" t="n">
        <v>1.915</v>
      </c>
      <c r="CH1146" s="3" t="n">
        <v>1.99</v>
      </c>
      <c r="CI1146" s="3" t="n">
        <v>2.01</v>
      </c>
    </row>
    <row r="1147" customFormat="false" ht="12.75" hidden="false" customHeight="false" outlineLevel="0" collapsed="false">
      <c r="A1147" s="38" t="n">
        <v>34900</v>
      </c>
      <c r="B1147" s="2" t="n">
        <f aca="false">WEEKDAY(A1147)</f>
        <v>5</v>
      </c>
      <c r="E1147" s="28" t="str">
        <f aca="false">VLOOKUP($B$4:$B$2636,$C$11:$D$17,2,FALSE())</f>
        <v>Thur</v>
      </c>
      <c r="F1147" s="38"/>
      <c r="G1147" s="38"/>
      <c r="H1147" s="38"/>
      <c r="I1147" s="38"/>
      <c r="J1147" s="38"/>
      <c r="K1147" s="38"/>
      <c r="L1147" s="38"/>
      <c r="M1147" s="38"/>
      <c r="N1147" s="38"/>
      <c r="O1147" s="38"/>
      <c r="P1147" s="38"/>
      <c r="Q1147" s="38"/>
      <c r="R1147" s="38"/>
      <c r="S1147" s="38"/>
      <c r="T1147" s="38"/>
      <c r="U1147" s="38"/>
      <c r="V1147" s="38"/>
      <c r="W1147" s="38"/>
      <c r="X1147" s="38"/>
      <c r="Y1147" s="38"/>
      <c r="Z1147" s="38"/>
      <c r="AA1147" s="38"/>
      <c r="AB1147" s="38"/>
      <c r="AC1147" s="38"/>
      <c r="AD1147" s="38"/>
      <c r="AE1147" s="38"/>
      <c r="AF1147" s="38"/>
      <c r="AG1147" s="38"/>
      <c r="AH1147" s="38"/>
      <c r="AI1147" s="38"/>
      <c r="AJ1147" s="38"/>
      <c r="AK1147" s="38"/>
      <c r="AL1147" s="38"/>
      <c r="AM1147" s="38"/>
      <c r="AN1147" s="38"/>
      <c r="BR1147" s="3" t="n">
        <v>1.463</v>
      </c>
      <c r="BS1147" s="3" t="n">
        <v>1.476</v>
      </c>
      <c r="BT1147" s="3" t="n">
        <v>1.526</v>
      </c>
      <c r="BU1147" s="4" t="n">
        <v>1.662</v>
      </c>
      <c r="BV1147" s="3" t="n">
        <v>1.79</v>
      </c>
      <c r="BW1147" s="3" t="n">
        <v>1.84</v>
      </c>
      <c r="BX1147" s="3" t="n">
        <v>1.8</v>
      </c>
      <c r="BY1147" s="3" t="n">
        <v>1.755</v>
      </c>
      <c r="BZ1147" s="3" t="n">
        <v>1.715</v>
      </c>
      <c r="CA1147" s="3" t="n">
        <v>1.725</v>
      </c>
      <c r="CB1147" s="3" t="n">
        <v>1.74</v>
      </c>
      <c r="CC1147" s="3" t="n">
        <v>1.752</v>
      </c>
      <c r="CD1147" s="3" t="n">
        <v>1.765</v>
      </c>
      <c r="CE1147" s="3" t="n">
        <v>1.777</v>
      </c>
      <c r="CF1147" s="3" t="n">
        <v>1.82</v>
      </c>
      <c r="CG1147" s="3" t="n">
        <v>1.897</v>
      </c>
      <c r="CH1147" s="3" t="n">
        <v>1.977</v>
      </c>
      <c r="CI1147" s="3" t="n">
        <v>1.997</v>
      </c>
    </row>
    <row r="1148" customFormat="false" ht="12.75" hidden="false" customHeight="false" outlineLevel="0" collapsed="false">
      <c r="A1148" s="38" t="n">
        <v>34901</v>
      </c>
      <c r="B1148" s="2" t="n">
        <f aca="false">WEEKDAY(A1148)</f>
        <v>6</v>
      </c>
      <c r="E1148" s="28" t="str">
        <f aca="false">VLOOKUP($B$4:$B$2636,$C$11:$D$17,2,FALSE())</f>
        <v>Fri</v>
      </c>
      <c r="F1148" s="38"/>
      <c r="G1148" s="38"/>
      <c r="H1148" s="38"/>
      <c r="I1148" s="38"/>
      <c r="J1148" s="38"/>
      <c r="K1148" s="38"/>
      <c r="L1148" s="38"/>
      <c r="M1148" s="38"/>
      <c r="N1148" s="38"/>
      <c r="O1148" s="38"/>
      <c r="P1148" s="38"/>
      <c r="Q1148" s="38"/>
      <c r="R1148" s="38"/>
      <c r="S1148" s="38"/>
      <c r="T1148" s="38"/>
      <c r="U1148" s="38"/>
      <c r="V1148" s="38"/>
      <c r="W1148" s="38"/>
      <c r="X1148" s="38"/>
      <c r="Y1148" s="38"/>
      <c r="Z1148" s="38"/>
      <c r="AA1148" s="38"/>
      <c r="AB1148" s="38"/>
      <c r="AC1148" s="38"/>
      <c r="AD1148" s="38"/>
      <c r="AE1148" s="38"/>
      <c r="AF1148" s="38"/>
      <c r="AG1148" s="38"/>
      <c r="AH1148" s="38"/>
      <c r="AI1148" s="38"/>
      <c r="AJ1148" s="38"/>
      <c r="AK1148" s="38"/>
      <c r="AL1148" s="38"/>
      <c r="AM1148" s="38"/>
      <c r="AN1148" s="38"/>
      <c r="BR1148" s="3" t="n">
        <v>1.438</v>
      </c>
      <c r="BS1148" s="3" t="n">
        <v>1.45</v>
      </c>
      <c r="BT1148" s="3" t="n">
        <v>1.493</v>
      </c>
      <c r="BU1148" s="4" t="n">
        <v>1.638</v>
      </c>
      <c r="BV1148" s="3" t="n">
        <v>1.77</v>
      </c>
      <c r="BW1148" s="3" t="n">
        <v>1.82</v>
      </c>
      <c r="BX1148" s="3" t="n">
        <v>1.783</v>
      </c>
      <c r="BY1148" s="3" t="n">
        <v>1.738</v>
      </c>
      <c r="BZ1148" s="3" t="n">
        <v>1.698</v>
      </c>
      <c r="CA1148" s="3" t="n">
        <v>1.708</v>
      </c>
      <c r="CB1148" s="3" t="n">
        <v>1.723</v>
      </c>
      <c r="CC1148" s="3" t="n">
        <v>1.735</v>
      </c>
      <c r="CD1148" s="3" t="n">
        <v>1.748</v>
      </c>
      <c r="CE1148" s="3" t="n">
        <v>1.76</v>
      </c>
      <c r="CF1148" s="3" t="n">
        <v>1.8</v>
      </c>
      <c r="CG1148" s="3" t="n">
        <v>1.88</v>
      </c>
      <c r="CH1148" s="3" t="n">
        <v>1.96</v>
      </c>
      <c r="CI1148" s="3" t="n">
        <v>1.98</v>
      </c>
    </row>
    <row r="1149" customFormat="false" ht="12.75" hidden="false" customHeight="false" outlineLevel="0" collapsed="false">
      <c r="A1149" s="38" t="n">
        <v>34904</v>
      </c>
      <c r="B1149" s="2" t="n">
        <f aca="false">WEEKDAY(A1149)</f>
        <v>2</v>
      </c>
      <c r="E1149" s="28" t="str">
        <f aca="false">VLOOKUP($B$4:$B$2636,$C$11:$D$17,2,FALSE())</f>
        <v>Mon</v>
      </c>
      <c r="F1149" s="38"/>
      <c r="G1149" s="38"/>
      <c r="H1149" s="38"/>
      <c r="I1149" s="38"/>
      <c r="J1149" s="38"/>
      <c r="K1149" s="38"/>
      <c r="L1149" s="38"/>
      <c r="M1149" s="38"/>
      <c r="N1149" s="38"/>
      <c r="O1149" s="38"/>
      <c r="P1149" s="38"/>
      <c r="Q1149" s="38"/>
      <c r="R1149" s="38"/>
      <c r="S1149" s="38"/>
      <c r="T1149" s="38"/>
      <c r="U1149" s="38"/>
      <c r="V1149" s="38"/>
      <c r="W1149" s="38"/>
      <c r="X1149" s="38"/>
      <c r="Y1149" s="38"/>
      <c r="Z1149" s="38"/>
      <c r="AA1149" s="38"/>
      <c r="AB1149" s="38"/>
      <c r="AC1149" s="38"/>
      <c r="AD1149" s="38"/>
      <c r="AE1149" s="38"/>
      <c r="AF1149" s="38"/>
      <c r="AG1149" s="38"/>
      <c r="AH1149" s="38"/>
      <c r="AI1149" s="38"/>
      <c r="AJ1149" s="38"/>
      <c r="AK1149" s="38"/>
      <c r="AL1149" s="38"/>
      <c r="AM1149" s="38"/>
      <c r="AN1149" s="38"/>
      <c r="BR1149" s="3" t="n">
        <v>1.385</v>
      </c>
      <c r="BS1149" s="3" t="n">
        <v>1.406</v>
      </c>
      <c r="BT1149" s="3" t="n">
        <v>1.446</v>
      </c>
      <c r="BU1149" s="4" t="n">
        <v>1.601</v>
      </c>
      <c r="BV1149" s="3" t="n">
        <v>1.738</v>
      </c>
      <c r="BW1149" s="3" t="n">
        <v>1.79</v>
      </c>
      <c r="BX1149" s="3" t="n">
        <v>1.753</v>
      </c>
      <c r="BY1149" s="3" t="n">
        <v>1.708</v>
      </c>
      <c r="BZ1149" s="3" t="n">
        <v>1.668</v>
      </c>
      <c r="CA1149" s="3" t="n">
        <v>1.678</v>
      </c>
      <c r="CB1149" s="3" t="n">
        <v>1.693</v>
      </c>
      <c r="CC1149" s="3" t="n">
        <v>1.706</v>
      </c>
      <c r="CD1149" s="3" t="n">
        <v>1.72</v>
      </c>
      <c r="CE1149" s="3" t="n">
        <v>1.733</v>
      </c>
      <c r="CF1149" s="3" t="n">
        <v>1.773</v>
      </c>
      <c r="CG1149" s="3" t="n">
        <v>1.853</v>
      </c>
      <c r="CH1149" s="3" t="n">
        <v>1.933</v>
      </c>
      <c r="CI1149" s="3" t="n">
        <v>1.953</v>
      </c>
    </row>
    <row r="1150" customFormat="false" ht="12.75" hidden="false" customHeight="false" outlineLevel="0" collapsed="false">
      <c r="A1150" s="38" t="n">
        <v>34905</v>
      </c>
      <c r="B1150" s="2" t="n">
        <f aca="false">WEEKDAY(A1150)</f>
        <v>3</v>
      </c>
      <c r="E1150" s="28" t="str">
        <f aca="false">VLOOKUP($B$4:$B$2636,$C$11:$D$17,2,FALSE())</f>
        <v>Tue</v>
      </c>
      <c r="F1150" s="38"/>
      <c r="G1150" s="38"/>
      <c r="H1150" s="38"/>
      <c r="I1150" s="38"/>
      <c r="J1150" s="38"/>
      <c r="K1150" s="38"/>
      <c r="L1150" s="38"/>
      <c r="M1150" s="38"/>
      <c r="N1150" s="38"/>
      <c r="O1150" s="38"/>
      <c r="P1150" s="38"/>
      <c r="Q1150" s="38"/>
      <c r="R1150" s="38"/>
      <c r="S1150" s="38"/>
      <c r="T1150" s="38"/>
      <c r="U1150" s="38"/>
      <c r="V1150" s="38"/>
      <c r="W1150" s="38"/>
      <c r="X1150" s="38"/>
      <c r="Y1150" s="38"/>
      <c r="Z1150" s="38"/>
      <c r="AA1150" s="38"/>
      <c r="AB1150" s="38"/>
      <c r="AC1150" s="38"/>
      <c r="AD1150" s="38"/>
      <c r="AE1150" s="38"/>
      <c r="AF1150" s="38"/>
      <c r="AG1150" s="38"/>
      <c r="AH1150" s="38"/>
      <c r="AI1150" s="38"/>
      <c r="AJ1150" s="38"/>
      <c r="AK1150" s="38"/>
      <c r="AL1150" s="38"/>
      <c r="AM1150" s="38"/>
      <c r="AN1150" s="38"/>
      <c r="BS1150" s="3" t="n">
        <v>1.432</v>
      </c>
      <c r="BT1150" s="3" t="n">
        <v>1.476</v>
      </c>
      <c r="BU1150" s="3" t="n">
        <v>1.635</v>
      </c>
      <c r="BV1150" s="4" t="n">
        <v>1.77</v>
      </c>
      <c r="BW1150" s="3" t="n">
        <v>1.82</v>
      </c>
      <c r="BX1150" s="3" t="n">
        <v>1.783</v>
      </c>
      <c r="BY1150" s="3" t="n">
        <v>1.738</v>
      </c>
      <c r="BZ1150" s="3" t="n">
        <v>1.698</v>
      </c>
      <c r="CA1150" s="3" t="n">
        <v>1.708</v>
      </c>
      <c r="CB1150" s="3" t="n">
        <v>1.723</v>
      </c>
      <c r="CC1150" s="3" t="n">
        <v>1.736</v>
      </c>
      <c r="CD1150" s="3" t="n">
        <v>1.75</v>
      </c>
      <c r="CE1150" s="3" t="n">
        <v>1.763</v>
      </c>
      <c r="CF1150" s="3" t="n">
        <v>1.797</v>
      </c>
      <c r="CG1150" s="3" t="n">
        <v>1.871</v>
      </c>
      <c r="CH1150" s="3" t="n">
        <v>1.945</v>
      </c>
      <c r="CI1150" s="3" t="n">
        <v>1.965</v>
      </c>
      <c r="CJ1150" s="5" t="n">
        <v>1.903</v>
      </c>
    </row>
    <row r="1151" customFormat="false" ht="12.75" hidden="false" customHeight="false" outlineLevel="0" collapsed="false">
      <c r="A1151" s="38" t="n">
        <v>34906</v>
      </c>
      <c r="B1151" s="2" t="n">
        <f aca="false">WEEKDAY(A1151)</f>
        <v>4</v>
      </c>
      <c r="E1151" s="28" t="str">
        <f aca="false">VLOOKUP($B$4:$B$2636,$C$11:$D$17,2,FALSE())</f>
        <v>Wed</v>
      </c>
      <c r="F1151" s="38"/>
      <c r="G1151" s="38"/>
      <c r="H1151" s="38"/>
      <c r="I1151" s="38"/>
      <c r="J1151" s="38"/>
      <c r="K1151" s="38"/>
      <c r="L1151" s="38"/>
      <c r="M1151" s="38"/>
      <c r="N1151" s="38"/>
      <c r="O1151" s="38"/>
      <c r="P1151" s="38"/>
      <c r="Q1151" s="38"/>
      <c r="R1151" s="38"/>
      <c r="S1151" s="38"/>
      <c r="T1151" s="38"/>
      <c r="U1151" s="38"/>
      <c r="V1151" s="38"/>
      <c r="W1151" s="38"/>
      <c r="X1151" s="38"/>
      <c r="Y1151" s="38"/>
      <c r="Z1151" s="38"/>
      <c r="AA1151" s="38"/>
      <c r="AB1151" s="38"/>
      <c r="AC1151" s="38"/>
      <c r="AD1151" s="38"/>
      <c r="AE1151" s="38"/>
      <c r="AF1151" s="38"/>
      <c r="AG1151" s="38"/>
      <c r="AH1151" s="38"/>
      <c r="AI1151" s="38"/>
      <c r="AJ1151" s="38"/>
      <c r="AK1151" s="38"/>
      <c r="AL1151" s="38"/>
      <c r="AM1151" s="38"/>
      <c r="AN1151" s="38"/>
      <c r="BS1151" s="3" t="n">
        <v>1.47</v>
      </c>
      <c r="BT1151" s="3" t="n">
        <v>1.508</v>
      </c>
      <c r="BU1151" s="4" t="n">
        <v>1.673</v>
      </c>
      <c r="BV1151" s="3" t="n">
        <v>1.802</v>
      </c>
      <c r="BW1151" s="3" t="n">
        <v>1.846</v>
      </c>
      <c r="BX1151" s="3" t="n">
        <v>1.808</v>
      </c>
      <c r="BY1151" s="3" t="n">
        <v>1.763</v>
      </c>
      <c r="BZ1151" s="3" t="n">
        <v>1.723</v>
      </c>
      <c r="CA1151" s="3" t="n">
        <v>1.733</v>
      </c>
      <c r="CB1151" s="3" t="n">
        <v>1.748</v>
      </c>
      <c r="CC1151" s="3" t="n">
        <v>1.761</v>
      </c>
      <c r="CD1151" s="3" t="n">
        <v>1.774</v>
      </c>
      <c r="CE1151" s="3" t="n">
        <v>1.786</v>
      </c>
      <c r="CF1151" s="3" t="n">
        <v>1.82</v>
      </c>
      <c r="CG1151" s="3" t="n">
        <v>1.895</v>
      </c>
      <c r="CH1151" s="3" t="n">
        <v>1.969</v>
      </c>
      <c r="CI1151" s="3" t="n">
        <v>1.989</v>
      </c>
      <c r="CJ1151" s="5" t="n">
        <v>1.927</v>
      </c>
    </row>
    <row r="1152" customFormat="false" ht="12.75" hidden="false" customHeight="false" outlineLevel="0" collapsed="false">
      <c r="A1152" s="38" t="n">
        <v>34907</v>
      </c>
      <c r="B1152" s="2" t="n">
        <f aca="false">WEEKDAY(A1152)</f>
        <v>5</v>
      </c>
      <c r="E1152" s="28" t="str">
        <f aca="false">VLOOKUP($B$4:$B$2636,$C$11:$D$17,2,FALSE())</f>
        <v>Thur</v>
      </c>
      <c r="F1152" s="38"/>
      <c r="G1152" s="38"/>
      <c r="H1152" s="38"/>
      <c r="I1152" s="38"/>
      <c r="J1152" s="38"/>
      <c r="K1152" s="38"/>
      <c r="L1152" s="38"/>
      <c r="M1152" s="38"/>
      <c r="N1152" s="38"/>
      <c r="O1152" s="38"/>
      <c r="P1152" s="38"/>
      <c r="Q1152" s="38"/>
      <c r="R1152" s="38"/>
      <c r="S1152" s="38"/>
      <c r="T1152" s="38"/>
      <c r="U1152" s="38"/>
      <c r="V1152" s="38"/>
      <c r="W1152" s="38"/>
      <c r="X1152" s="38"/>
      <c r="Y1152" s="38"/>
      <c r="Z1152" s="38"/>
      <c r="AA1152" s="38"/>
      <c r="AB1152" s="38"/>
      <c r="AC1152" s="38"/>
      <c r="AD1152" s="38"/>
      <c r="AE1152" s="38"/>
      <c r="AF1152" s="38"/>
      <c r="AG1152" s="38"/>
      <c r="AH1152" s="38"/>
      <c r="AI1152" s="38"/>
      <c r="AJ1152" s="38"/>
      <c r="AK1152" s="38"/>
      <c r="AL1152" s="38"/>
      <c r="AM1152" s="38"/>
      <c r="AN1152" s="38"/>
      <c r="BS1152" s="3" t="n">
        <v>1.49</v>
      </c>
      <c r="BT1152" s="3" t="n">
        <v>1.532</v>
      </c>
      <c r="BU1152" s="4" t="n">
        <v>1.699</v>
      </c>
      <c r="BV1152" s="3" t="n">
        <v>1.817</v>
      </c>
      <c r="BW1152" s="3" t="n">
        <v>1.864</v>
      </c>
      <c r="BX1152" s="3" t="n">
        <v>1.826</v>
      </c>
      <c r="BY1152" s="3" t="n">
        <v>1.781</v>
      </c>
      <c r="BZ1152" s="3" t="n">
        <v>1.74</v>
      </c>
      <c r="CA1152" s="3" t="n">
        <v>1.75</v>
      </c>
      <c r="CB1152" s="3" t="n">
        <v>1.765</v>
      </c>
      <c r="CC1152" s="3" t="n">
        <v>1.778</v>
      </c>
      <c r="CD1152" s="3" t="n">
        <v>1.79</v>
      </c>
      <c r="CE1152" s="3" t="n">
        <v>1.801</v>
      </c>
      <c r="CF1152" s="3" t="n">
        <v>1.835</v>
      </c>
      <c r="CG1152" s="3" t="n">
        <v>1.91</v>
      </c>
      <c r="CH1152" s="3" t="n">
        <v>1.984</v>
      </c>
      <c r="CI1152" s="3" t="n">
        <v>2.004</v>
      </c>
      <c r="CJ1152" s="5" t="n">
        <v>1.942</v>
      </c>
    </row>
    <row r="1153" customFormat="false" ht="12.75" hidden="false" customHeight="false" outlineLevel="0" collapsed="false">
      <c r="A1153" s="38" t="n">
        <v>34908</v>
      </c>
      <c r="B1153" s="2" t="n">
        <f aca="false">WEEKDAY(A1153)</f>
        <v>6</v>
      </c>
      <c r="E1153" s="28" t="str">
        <f aca="false">VLOOKUP($B$4:$B$2636,$C$11:$D$17,2,FALSE())</f>
        <v>Fri</v>
      </c>
      <c r="F1153" s="38"/>
      <c r="G1153" s="38"/>
      <c r="H1153" s="38"/>
      <c r="I1153" s="38"/>
      <c r="J1153" s="38"/>
      <c r="K1153" s="38"/>
      <c r="L1153" s="38"/>
      <c r="M1153" s="38"/>
      <c r="N1153" s="38"/>
      <c r="O1153" s="38"/>
      <c r="P1153" s="38"/>
      <c r="Q1153" s="38"/>
      <c r="R1153" s="38"/>
      <c r="S1153" s="38"/>
      <c r="T1153" s="38"/>
      <c r="U1153" s="38"/>
      <c r="V1153" s="38"/>
      <c r="W1153" s="38"/>
      <c r="X1153" s="38"/>
      <c r="Y1153" s="38"/>
      <c r="Z1153" s="38"/>
      <c r="AA1153" s="38"/>
      <c r="AB1153" s="38"/>
      <c r="AC1153" s="38"/>
      <c r="AD1153" s="38"/>
      <c r="AE1153" s="38"/>
      <c r="AF1153" s="38"/>
      <c r="AG1153" s="38"/>
      <c r="AH1153" s="38"/>
      <c r="AI1153" s="38"/>
      <c r="AJ1153" s="38"/>
      <c r="AK1153" s="38"/>
      <c r="AL1153" s="38"/>
      <c r="AM1153" s="38"/>
      <c r="AN1153" s="38"/>
      <c r="BS1153" s="3" t="n">
        <v>1.523</v>
      </c>
      <c r="BT1153" s="3" t="n">
        <v>1.571</v>
      </c>
      <c r="BU1153" s="4" t="n">
        <v>1.731</v>
      </c>
      <c r="BV1153" s="3" t="n">
        <v>1.833</v>
      </c>
      <c r="BW1153" s="3" t="n">
        <v>1.878</v>
      </c>
      <c r="BX1153" s="3" t="n">
        <v>1.84</v>
      </c>
      <c r="BY1153" s="3" t="n">
        <v>1.795</v>
      </c>
      <c r="BZ1153" s="3" t="n">
        <v>1.754</v>
      </c>
      <c r="CA1153" s="3" t="n">
        <v>1.764</v>
      </c>
      <c r="CB1153" s="3" t="n">
        <v>1.779</v>
      </c>
      <c r="CC1153" s="3" t="n">
        <v>1.792</v>
      </c>
      <c r="CD1153" s="3" t="n">
        <v>1.804</v>
      </c>
      <c r="CE1153" s="3" t="n">
        <v>1.815</v>
      </c>
      <c r="CF1153" s="3" t="n">
        <v>1.849</v>
      </c>
      <c r="CG1153" s="3" t="n">
        <v>1.924</v>
      </c>
      <c r="CH1153" s="3" t="n">
        <v>1.998</v>
      </c>
      <c r="CI1153" s="3" t="n">
        <v>2.018</v>
      </c>
      <c r="CJ1153" s="5" t="n">
        <v>1.956</v>
      </c>
    </row>
    <row r="1154" customFormat="false" ht="12.75" hidden="false" customHeight="false" outlineLevel="0" collapsed="false">
      <c r="A1154" s="38" t="n">
        <v>34911</v>
      </c>
      <c r="B1154" s="2" t="n">
        <f aca="false">WEEKDAY(A1154)</f>
        <v>2</v>
      </c>
      <c r="E1154" s="28" t="str">
        <f aca="false">VLOOKUP($B$4:$B$2636,$C$11:$D$17,2,FALSE())</f>
        <v>Mon</v>
      </c>
      <c r="F1154" s="38"/>
      <c r="G1154" s="38"/>
      <c r="H1154" s="38"/>
      <c r="I1154" s="38"/>
      <c r="J1154" s="38"/>
      <c r="K1154" s="38"/>
      <c r="L1154" s="38"/>
      <c r="M1154" s="38"/>
      <c r="N1154" s="38"/>
      <c r="O1154" s="38"/>
      <c r="P1154" s="38"/>
      <c r="Q1154" s="38"/>
      <c r="R1154" s="38"/>
      <c r="S1154" s="38"/>
      <c r="T1154" s="38"/>
      <c r="U1154" s="38"/>
      <c r="V1154" s="38"/>
      <c r="W1154" s="38"/>
      <c r="X1154" s="38"/>
      <c r="Y1154" s="38"/>
      <c r="Z1154" s="38"/>
      <c r="AA1154" s="38"/>
      <c r="AB1154" s="38"/>
      <c r="AC1154" s="38"/>
      <c r="AD1154" s="38"/>
      <c r="AE1154" s="38"/>
      <c r="AF1154" s="38"/>
      <c r="AG1154" s="38"/>
      <c r="AH1154" s="38"/>
      <c r="AI1154" s="38"/>
      <c r="AJ1154" s="38"/>
      <c r="AK1154" s="38"/>
      <c r="AL1154" s="38"/>
      <c r="AM1154" s="38"/>
      <c r="AN1154" s="38"/>
      <c r="BS1154" s="3" t="n">
        <v>1.614</v>
      </c>
      <c r="BT1154" s="3" t="n">
        <v>1.65</v>
      </c>
      <c r="BU1154" s="4" t="n">
        <v>1.778</v>
      </c>
      <c r="BV1154" s="3" t="n">
        <v>1.868</v>
      </c>
      <c r="BW1154" s="3" t="n">
        <v>1.903</v>
      </c>
      <c r="BX1154" s="3" t="n">
        <v>1.863</v>
      </c>
      <c r="BY1154" s="3" t="n">
        <v>1.813</v>
      </c>
      <c r="BZ1154" s="3" t="n">
        <v>1.771</v>
      </c>
      <c r="CA1154" s="3" t="n">
        <v>1.778</v>
      </c>
      <c r="CB1154" s="3" t="n">
        <v>1.787</v>
      </c>
      <c r="CC1154" s="3" t="n">
        <v>1.796</v>
      </c>
      <c r="CD1154" s="3" t="n">
        <v>1.805</v>
      </c>
      <c r="CE1154" s="3" t="n">
        <v>1.813</v>
      </c>
      <c r="CF1154" s="3" t="n">
        <v>1.843</v>
      </c>
      <c r="CG1154" s="3" t="n">
        <v>1.913</v>
      </c>
      <c r="CH1154" s="3" t="n">
        <v>1.983</v>
      </c>
      <c r="CI1154" s="3" t="n">
        <v>2.01</v>
      </c>
      <c r="CJ1154" s="5" t="n">
        <v>1.948</v>
      </c>
    </row>
    <row r="1155" customFormat="false" ht="12.75" hidden="false" customHeight="false" outlineLevel="0" collapsed="false">
      <c r="A1155" s="38" t="n">
        <v>34912</v>
      </c>
      <c r="B1155" s="2" t="n">
        <f aca="false">WEEKDAY(A1155)</f>
        <v>3</v>
      </c>
      <c r="E1155" s="28" t="str">
        <f aca="false">VLOOKUP($B$4:$B$2636,$C$11:$D$17,2,FALSE())</f>
        <v>Tue</v>
      </c>
      <c r="F1155" s="38"/>
      <c r="G1155" s="38"/>
      <c r="H1155" s="38"/>
      <c r="I1155" s="38"/>
      <c r="J1155" s="38"/>
      <c r="K1155" s="38"/>
      <c r="L1155" s="38"/>
      <c r="M1155" s="38"/>
      <c r="N1155" s="38"/>
      <c r="O1155" s="38"/>
      <c r="P1155" s="38"/>
      <c r="Q1155" s="38"/>
      <c r="R1155" s="38"/>
      <c r="S1155" s="38"/>
      <c r="T1155" s="38"/>
      <c r="U1155" s="38"/>
      <c r="V1155" s="38"/>
      <c r="W1155" s="38"/>
      <c r="X1155" s="38"/>
      <c r="Y1155" s="38"/>
      <c r="Z1155" s="38"/>
      <c r="AA1155" s="38"/>
      <c r="AB1155" s="38"/>
      <c r="AC1155" s="38"/>
      <c r="AD1155" s="38"/>
      <c r="AE1155" s="38"/>
      <c r="AF1155" s="38"/>
      <c r="AG1155" s="38"/>
      <c r="AH1155" s="38"/>
      <c r="AI1155" s="38"/>
      <c r="AJ1155" s="38"/>
      <c r="AK1155" s="38"/>
      <c r="AL1155" s="38"/>
      <c r="AM1155" s="38"/>
      <c r="AN1155" s="38"/>
      <c r="BS1155" s="3" t="n">
        <v>1.459</v>
      </c>
      <c r="BT1155" s="3" t="n">
        <v>1.55</v>
      </c>
      <c r="BU1155" s="4" t="n">
        <v>1.689</v>
      </c>
      <c r="BV1155" s="3" t="n">
        <v>1.789</v>
      </c>
      <c r="BW1155" s="3" t="n">
        <v>1.824</v>
      </c>
      <c r="BX1155" s="3" t="n">
        <v>1.784</v>
      </c>
      <c r="BY1155" s="3" t="n">
        <v>1.734</v>
      </c>
      <c r="BZ1155" s="3" t="n">
        <v>1.694</v>
      </c>
      <c r="CA1155" s="3" t="n">
        <v>1.703</v>
      </c>
      <c r="CB1155" s="3" t="n">
        <v>1.712</v>
      </c>
      <c r="CC1155" s="3" t="n">
        <v>1.722</v>
      </c>
      <c r="CD1155" s="3" t="n">
        <v>1.733</v>
      </c>
      <c r="CE1155" s="3" t="n">
        <v>1.744</v>
      </c>
      <c r="CF1155" s="3" t="n">
        <v>1.779</v>
      </c>
      <c r="CG1155" s="3" t="n">
        <v>1.849</v>
      </c>
      <c r="CH1155" s="3" t="n">
        <v>1.919</v>
      </c>
      <c r="CI1155" s="3" t="n">
        <v>1.944</v>
      </c>
      <c r="CJ1155" s="5" t="n">
        <v>1.884</v>
      </c>
    </row>
    <row r="1156" customFormat="false" ht="12.75" hidden="false" customHeight="false" outlineLevel="0" collapsed="false">
      <c r="A1156" s="38" t="n">
        <v>34913</v>
      </c>
      <c r="B1156" s="2" t="n">
        <f aca="false">WEEKDAY(A1156)</f>
        <v>4</v>
      </c>
      <c r="E1156" s="28" t="str">
        <f aca="false">VLOOKUP($B$4:$B$2636,$C$11:$D$17,2,FALSE())</f>
        <v>Wed</v>
      </c>
      <c r="F1156" s="38"/>
      <c r="G1156" s="38"/>
      <c r="H1156" s="38"/>
      <c r="I1156" s="38"/>
      <c r="J1156" s="38"/>
      <c r="K1156" s="38"/>
      <c r="L1156" s="38"/>
      <c r="M1156" s="38"/>
      <c r="N1156" s="38"/>
      <c r="O1156" s="38"/>
      <c r="P1156" s="38"/>
      <c r="Q1156" s="38"/>
      <c r="R1156" s="38"/>
      <c r="S1156" s="38"/>
      <c r="T1156" s="38"/>
      <c r="U1156" s="38"/>
      <c r="V1156" s="38"/>
      <c r="W1156" s="38"/>
      <c r="X1156" s="38"/>
      <c r="Y1156" s="38"/>
      <c r="Z1156" s="38"/>
      <c r="AA1156" s="38"/>
      <c r="AB1156" s="38"/>
      <c r="AC1156" s="38"/>
      <c r="AD1156" s="38"/>
      <c r="AE1156" s="38"/>
      <c r="AF1156" s="38"/>
      <c r="AG1156" s="38"/>
      <c r="AH1156" s="38"/>
      <c r="AI1156" s="38"/>
      <c r="AJ1156" s="38"/>
      <c r="AK1156" s="38"/>
      <c r="AL1156" s="38"/>
      <c r="AM1156" s="38"/>
      <c r="AN1156" s="38"/>
      <c r="BS1156" s="3" t="n">
        <v>1.422</v>
      </c>
      <c r="BT1156" s="3" t="n">
        <v>1.488</v>
      </c>
      <c r="BU1156" s="4" t="n">
        <v>1.672</v>
      </c>
      <c r="BV1156" s="3" t="n">
        <v>1.78</v>
      </c>
      <c r="BW1156" s="3" t="n">
        <v>1.815</v>
      </c>
      <c r="BX1156" s="3" t="n">
        <v>1.775</v>
      </c>
      <c r="BY1156" s="3" t="n">
        <v>1.73</v>
      </c>
      <c r="BZ1156" s="3" t="n">
        <v>1.69</v>
      </c>
      <c r="CA1156" s="3" t="n">
        <v>1.7</v>
      </c>
      <c r="CB1156" s="3" t="n">
        <v>1.71</v>
      </c>
      <c r="CC1156" s="3" t="n">
        <v>1.721</v>
      </c>
      <c r="CD1156" s="3" t="n">
        <v>1.732</v>
      </c>
      <c r="CE1156" s="3" t="n">
        <v>1.743</v>
      </c>
      <c r="CF1156" s="3" t="n">
        <v>1.781</v>
      </c>
      <c r="CG1156" s="3" t="n">
        <v>1.855</v>
      </c>
      <c r="CH1156" s="3" t="n">
        <v>1.928</v>
      </c>
      <c r="CI1156" s="3" t="n">
        <v>1.953</v>
      </c>
      <c r="CJ1156" s="5" t="n">
        <v>1.893</v>
      </c>
    </row>
    <row r="1157" customFormat="false" ht="12.75" hidden="false" customHeight="false" outlineLevel="0" collapsed="false">
      <c r="A1157" s="38" t="n">
        <v>34914</v>
      </c>
      <c r="B1157" s="2" t="n">
        <f aca="false">WEEKDAY(A1157)</f>
        <v>5</v>
      </c>
      <c r="E1157" s="28" t="str">
        <f aca="false">VLOOKUP($B$4:$B$2636,$C$11:$D$17,2,FALSE())</f>
        <v>Thur</v>
      </c>
      <c r="F1157" s="38"/>
      <c r="G1157" s="38"/>
      <c r="H1157" s="38"/>
      <c r="I1157" s="38"/>
      <c r="J1157" s="38"/>
      <c r="K1157" s="38"/>
      <c r="L1157" s="38"/>
      <c r="M1157" s="38"/>
      <c r="N1157" s="38"/>
      <c r="O1157" s="38"/>
      <c r="P1157" s="38"/>
      <c r="Q1157" s="38"/>
      <c r="R1157" s="38"/>
      <c r="S1157" s="38"/>
      <c r="T1157" s="38"/>
      <c r="U1157" s="38"/>
      <c r="V1157" s="38"/>
      <c r="W1157" s="38"/>
      <c r="X1157" s="38"/>
      <c r="Y1157" s="38"/>
      <c r="Z1157" s="38"/>
      <c r="AA1157" s="38"/>
      <c r="AB1157" s="38"/>
      <c r="AC1157" s="38"/>
      <c r="AD1157" s="38"/>
      <c r="AE1157" s="38"/>
      <c r="AF1157" s="38"/>
      <c r="AG1157" s="38"/>
      <c r="AH1157" s="38"/>
      <c r="AI1157" s="38"/>
      <c r="AJ1157" s="38"/>
      <c r="AK1157" s="38"/>
      <c r="AL1157" s="38"/>
      <c r="AM1157" s="38"/>
      <c r="AN1157" s="38"/>
      <c r="BR1157" s="42"/>
      <c r="BS1157" s="3" t="n">
        <v>1.432</v>
      </c>
      <c r="BT1157" s="3" t="n">
        <v>1.5</v>
      </c>
      <c r="BU1157" s="4" t="n">
        <v>1.68</v>
      </c>
      <c r="BV1157" s="3" t="n">
        <v>1.792</v>
      </c>
      <c r="BW1157" s="3" t="n">
        <v>1.827</v>
      </c>
      <c r="BX1157" s="3" t="n">
        <v>1.787</v>
      </c>
      <c r="BY1157" s="3" t="n">
        <v>1.745</v>
      </c>
      <c r="BZ1157" s="3" t="n">
        <v>1.71</v>
      </c>
      <c r="CA1157" s="3" t="n">
        <v>1.72</v>
      </c>
      <c r="CB1157" s="3" t="n">
        <v>1.73</v>
      </c>
      <c r="CC1157" s="3" t="n">
        <v>1.741</v>
      </c>
      <c r="CD1157" s="3" t="n">
        <v>1.752</v>
      </c>
      <c r="CE1157" s="3" t="n">
        <v>1.763</v>
      </c>
      <c r="CF1157" s="3" t="n">
        <v>1.801</v>
      </c>
      <c r="CG1157" s="3" t="n">
        <v>1.88</v>
      </c>
      <c r="CH1157" s="3" t="n">
        <v>1.955</v>
      </c>
      <c r="CI1157" s="3" t="n">
        <v>1.99</v>
      </c>
      <c r="CJ1157" s="5" t="n">
        <v>1.935</v>
      </c>
    </row>
    <row r="1158" customFormat="false" ht="12.75" hidden="false" customHeight="false" outlineLevel="0" collapsed="false">
      <c r="A1158" s="38" t="n">
        <v>34915</v>
      </c>
      <c r="B1158" s="2" t="n">
        <f aca="false">WEEKDAY(A1158)</f>
        <v>6</v>
      </c>
      <c r="E1158" s="28" t="str">
        <f aca="false">VLOOKUP($B$4:$B$2636,$C$11:$D$17,2,FALSE())</f>
        <v>Fri</v>
      </c>
      <c r="F1158" s="38"/>
      <c r="G1158" s="38"/>
      <c r="H1158" s="38"/>
      <c r="I1158" s="38"/>
      <c r="J1158" s="38"/>
      <c r="K1158" s="38"/>
      <c r="L1158" s="38"/>
      <c r="M1158" s="38"/>
      <c r="N1158" s="38"/>
      <c r="O1158" s="38"/>
      <c r="P1158" s="38"/>
      <c r="Q1158" s="38"/>
      <c r="R1158" s="38"/>
      <c r="S1158" s="38"/>
      <c r="T1158" s="38"/>
      <c r="U1158" s="38"/>
      <c r="V1158" s="38"/>
      <c r="W1158" s="38"/>
      <c r="X1158" s="38"/>
      <c r="Y1158" s="38"/>
      <c r="Z1158" s="38"/>
      <c r="AA1158" s="38"/>
      <c r="AB1158" s="38"/>
      <c r="AC1158" s="38"/>
      <c r="AD1158" s="38"/>
      <c r="AE1158" s="38"/>
      <c r="AF1158" s="38"/>
      <c r="AG1158" s="38"/>
      <c r="AH1158" s="38"/>
      <c r="AI1158" s="38"/>
      <c r="AJ1158" s="38"/>
      <c r="AK1158" s="38"/>
      <c r="AL1158" s="38"/>
      <c r="AM1158" s="38"/>
      <c r="AN1158" s="38"/>
      <c r="BR1158" s="42"/>
      <c r="BS1158" s="3" t="n">
        <v>1.456</v>
      </c>
      <c r="BT1158" s="3" t="n">
        <v>1.519</v>
      </c>
      <c r="BU1158" s="4" t="n">
        <v>1.687</v>
      </c>
      <c r="BV1158" s="3" t="n">
        <v>1.8</v>
      </c>
      <c r="BW1158" s="3" t="n">
        <v>1.837</v>
      </c>
      <c r="BX1158" s="3" t="n">
        <v>1.797</v>
      </c>
      <c r="BY1158" s="3" t="n">
        <v>1.752</v>
      </c>
      <c r="BZ1158" s="3" t="n">
        <v>1.714</v>
      </c>
      <c r="CA1158" s="3" t="n">
        <v>1.719</v>
      </c>
      <c r="CB1158" s="3" t="n">
        <v>1.732</v>
      </c>
      <c r="CC1158" s="3" t="n">
        <v>1.745</v>
      </c>
      <c r="CD1158" s="3" t="n">
        <v>1.758</v>
      </c>
      <c r="CE1158" s="3" t="n">
        <v>1.771</v>
      </c>
      <c r="CF1158" s="3" t="n">
        <v>1.809</v>
      </c>
      <c r="CG1158" s="3" t="n">
        <v>1.888</v>
      </c>
      <c r="CH1158" s="3" t="n">
        <v>1.964</v>
      </c>
      <c r="CI1158" s="3" t="n">
        <v>1.999</v>
      </c>
      <c r="CJ1158" s="5" t="n">
        <v>1.944</v>
      </c>
    </row>
    <row r="1159" customFormat="false" ht="12.75" hidden="false" customHeight="false" outlineLevel="0" collapsed="false">
      <c r="A1159" s="38" t="n">
        <v>34918</v>
      </c>
      <c r="B1159" s="2" t="n">
        <f aca="false">WEEKDAY(A1159)</f>
        <v>2</v>
      </c>
      <c r="E1159" s="28" t="str">
        <f aca="false">VLOOKUP($B$4:$B$2636,$C$11:$D$17,2,FALSE())</f>
        <v>Mon</v>
      </c>
      <c r="F1159" s="38"/>
      <c r="G1159" s="38"/>
      <c r="H1159" s="38"/>
      <c r="I1159" s="38"/>
      <c r="J1159" s="38"/>
      <c r="K1159" s="38"/>
      <c r="L1159" s="38"/>
      <c r="M1159" s="38"/>
      <c r="N1159" s="38"/>
      <c r="O1159" s="38"/>
      <c r="P1159" s="38"/>
      <c r="Q1159" s="38"/>
      <c r="R1159" s="38"/>
      <c r="S1159" s="38"/>
      <c r="T1159" s="38"/>
      <c r="U1159" s="38"/>
      <c r="V1159" s="38"/>
      <c r="W1159" s="38"/>
      <c r="X1159" s="38"/>
      <c r="Y1159" s="38"/>
      <c r="Z1159" s="38"/>
      <c r="AA1159" s="38"/>
      <c r="AB1159" s="38"/>
      <c r="AC1159" s="38"/>
      <c r="AD1159" s="38"/>
      <c r="AE1159" s="38"/>
      <c r="AF1159" s="38"/>
      <c r="AG1159" s="38"/>
      <c r="AH1159" s="38"/>
      <c r="AI1159" s="38"/>
      <c r="AJ1159" s="38"/>
      <c r="AK1159" s="38"/>
      <c r="AL1159" s="38"/>
      <c r="AM1159" s="38"/>
      <c r="AN1159" s="38"/>
      <c r="BS1159" s="3" t="n">
        <v>1.478</v>
      </c>
      <c r="BT1159" s="3" t="n">
        <v>1.54</v>
      </c>
      <c r="BU1159" s="4" t="n">
        <v>1.69</v>
      </c>
      <c r="BV1159" s="3" t="n">
        <v>1.807</v>
      </c>
      <c r="BW1159" s="3" t="n">
        <v>1.844</v>
      </c>
      <c r="BX1159" s="3" t="n">
        <v>1.804</v>
      </c>
      <c r="BY1159" s="3" t="n">
        <v>1.759</v>
      </c>
      <c r="BZ1159" s="3" t="n">
        <v>1.721</v>
      </c>
      <c r="CA1159" s="3" t="n">
        <v>1.726</v>
      </c>
      <c r="CB1159" s="3" t="n">
        <v>1.737</v>
      </c>
      <c r="CC1159" s="3" t="n">
        <v>1.75</v>
      </c>
      <c r="CD1159" s="3" t="n">
        <v>1.763</v>
      </c>
      <c r="CE1159" s="3" t="n">
        <v>1.776</v>
      </c>
      <c r="CF1159" s="3" t="n">
        <v>1.814</v>
      </c>
      <c r="CG1159" s="3" t="n">
        <v>1.893</v>
      </c>
      <c r="CH1159" s="3" t="n">
        <v>1.969</v>
      </c>
      <c r="CI1159" s="3" t="n">
        <v>1.999</v>
      </c>
      <c r="CJ1159" s="5" t="n">
        <v>1.944</v>
      </c>
    </row>
    <row r="1160" customFormat="false" ht="12.75" hidden="false" customHeight="false" outlineLevel="0" collapsed="false">
      <c r="A1160" s="38" t="n">
        <v>34919</v>
      </c>
      <c r="B1160" s="2" t="n">
        <f aca="false">WEEKDAY(A1160)</f>
        <v>3</v>
      </c>
      <c r="E1160" s="28" t="str">
        <f aca="false">VLOOKUP($B$4:$B$2636,$C$11:$D$17,2,FALSE())</f>
        <v>Tue</v>
      </c>
      <c r="F1160" s="38"/>
      <c r="G1160" s="38"/>
      <c r="H1160" s="38"/>
      <c r="I1160" s="38"/>
      <c r="J1160" s="38"/>
      <c r="K1160" s="38"/>
      <c r="L1160" s="38"/>
      <c r="M1160" s="38"/>
      <c r="N1160" s="38"/>
      <c r="O1160" s="38"/>
      <c r="P1160" s="38"/>
      <c r="Q1160" s="38"/>
      <c r="R1160" s="38"/>
      <c r="S1160" s="38"/>
      <c r="T1160" s="38"/>
      <c r="U1160" s="38"/>
      <c r="V1160" s="38"/>
      <c r="W1160" s="38"/>
      <c r="X1160" s="38"/>
      <c r="Y1160" s="38"/>
      <c r="Z1160" s="38"/>
      <c r="AA1160" s="38"/>
      <c r="AB1160" s="38"/>
      <c r="AC1160" s="38"/>
      <c r="AD1160" s="38"/>
      <c r="AE1160" s="38"/>
      <c r="AF1160" s="38"/>
      <c r="AG1160" s="38"/>
      <c r="AH1160" s="38"/>
      <c r="AI1160" s="38"/>
      <c r="AJ1160" s="38"/>
      <c r="AK1160" s="38"/>
      <c r="AL1160" s="38"/>
      <c r="AM1160" s="38"/>
      <c r="AN1160" s="38"/>
      <c r="BS1160" s="3" t="n">
        <v>1.471</v>
      </c>
      <c r="BT1160" s="3" t="n">
        <v>1.533</v>
      </c>
      <c r="BU1160" s="4" t="n">
        <v>1.681</v>
      </c>
      <c r="BV1160" s="3" t="n">
        <v>1.801</v>
      </c>
      <c r="BW1160" s="3" t="n">
        <v>1.838</v>
      </c>
      <c r="BX1160" s="3" t="n">
        <v>1.798</v>
      </c>
      <c r="BY1160" s="3" t="n">
        <v>1.753</v>
      </c>
      <c r="BZ1160" s="3" t="n">
        <v>1.718</v>
      </c>
      <c r="CA1160" s="3" t="n">
        <v>1.723</v>
      </c>
      <c r="CB1160" s="3" t="n">
        <v>1.733</v>
      </c>
      <c r="CC1160" s="3" t="n">
        <v>1.743</v>
      </c>
      <c r="CD1160" s="3" t="n">
        <v>1.755</v>
      </c>
      <c r="CE1160" s="3" t="n">
        <v>1.768</v>
      </c>
      <c r="CF1160" s="3" t="n">
        <v>1.806</v>
      </c>
      <c r="CG1160" s="3" t="n">
        <v>1.885</v>
      </c>
      <c r="CH1160" s="3" t="n">
        <v>1.961</v>
      </c>
      <c r="CI1160" s="3" t="n">
        <v>1.991</v>
      </c>
      <c r="CJ1160" s="5" t="n">
        <v>1.936</v>
      </c>
    </row>
    <row r="1161" customFormat="false" ht="12.75" hidden="false" customHeight="false" outlineLevel="0" collapsed="false">
      <c r="A1161" s="38" t="n">
        <v>34920</v>
      </c>
      <c r="B1161" s="2" t="n">
        <f aca="false">WEEKDAY(A1161)</f>
        <v>4</v>
      </c>
      <c r="E1161" s="28" t="str">
        <f aca="false">VLOOKUP($B$4:$B$2636,$C$11:$D$17,2,FALSE())</f>
        <v>Wed</v>
      </c>
      <c r="F1161" s="38"/>
      <c r="G1161" s="38"/>
      <c r="H1161" s="38"/>
      <c r="I1161" s="38"/>
      <c r="J1161" s="38"/>
      <c r="K1161" s="38"/>
      <c r="L1161" s="38"/>
      <c r="M1161" s="38"/>
      <c r="N1161" s="38"/>
      <c r="O1161" s="38"/>
      <c r="P1161" s="38"/>
      <c r="Q1161" s="38"/>
      <c r="R1161" s="38"/>
      <c r="S1161" s="38"/>
      <c r="T1161" s="38"/>
      <c r="U1161" s="38"/>
      <c r="V1161" s="38"/>
      <c r="W1161" s="38"/>
      <c r="X1161" s="38"/>
      <c r="Y1161" s="38"/>
      <c r="Z1161" s="38"/>
      <c r="AA1161" s="38"/>
      <c r="AB1161" s="38"/>
      <c r="AC1161" s="38"/>
      <c r="AD1161" s="38"/>
      <c r="AE1161" s="38"/>
      <c r="AF1161" s="38"/>
      <c r="AG1161" s="38"/>
      <c r="AH1161" s="38"/>
      <c r="AI1161" s="38"/>
      <c r="AJ1161" s="38"/>
      <c r="AK1161" s="38"/>
      <c r="AL1161" s="38"/>
      <c r="AM1161" s="38"/>
      <c r="AN1161" s="38"/>
      <c r="BS1161" s="3" t="n">
        <v>1.539</v>
      </c>
      <c r="BT1161" s="3" t="n">
        <v>1.583</v>
      </c>
      <c r="BU1161" s="4" t="n">
        <v>1.722</v>
      </c>
      <c r="BV1161" s="3" t="n">
        <v>1.829</v>
      </c>
      <c r="BW1161" s="3" t="n">
        <v>1.863</v>
      </c>
      <c r="BX1161" s="3" t="n">
        <v>1.822</v>
      </c>
      <c r="BY1161" s="3" t="n">
        <v>1.775</v>
      </c>
      <c r="BZ1161" s="3" t="n">
        <v>1.737</v>
      </c>
      <c r="CA1161" s="3" t="n">
        <v>1.742</v>
      </c>
      <c r="CB1161" s="3" t="n">
        <v>1.749</v>
      </c>
      <c r="CC1161" s="3" t="n">
        <v>1.759</v>
      </c>
      <c r="CD1161" s="3" t="n">
        <v>1.769</v>
      </c>
      <c r="CE1161" s="3" t="n">
        <v>1.779</v>
      </c>
      <c r="CF1161" s="3" t="n">
        <v>1.817</v>
      </c>
      <c r="CG1161" s="3" t="n">
        <v>1.896</v>
      </c>
      <c r="CH1161" s="3" t="n">
        <v>1.972</v>
      </c>
      <c r="CI1161" s="3" t="n">
        <v>1.997</v>
      </c>
      <c r="CJ1161" s="5" t="n">
        <v>1.937</v>
      </c>
    </row>
    <row r="1162" customFormat="false" ht="12.75" hidden="false" customHeight="false" outlineLevel="0" collapsed="false">
      <c r="A1162" s="38" t="n">
        <v>34921</v>
      </c>
      <c r="B1162" s="2" t="n">
        <f aca="false">WEEKDAY(A1162)</f>
        <v>5</v>
      </c>
      <c r="E1162" s="28" t="str">
        <f aca="false">VLOOKUP($B$4:$B$2636,$C$11:$D$17,2,FALSE())</f>
        <v>Thur</v>
      </c>
      <c r="F1162" s="38"/>
      <c r="G1162" s="38"/>
      <c r="H1162" s="38"/>
      <c r="I1162" s="38"/>
      <c r="J1162" s="38"/>
      <c r="K1162" s="38"/>
      <c r="L1162" s="38"/>
      <c r="M1162" s="38"/>
      <c r="N1162" s="38"/>
      <c r="O1162" s="38"/>
      <c r="P1162" s="38"/>
      <c r="Q1162" s="38"/>
      <c r="R1162" s="38"/>
      <c r="S1162" s="38"/>
      <c r="T1162" s="38"/>
      <c r="U1162" s="38"/>
      <c r="V1162" s="38"/>
      <c r="W1162" s="38"/>
      <c r="X1162" s="38"/>
      <c r="Y1162" s="38"/>
      <c r="Z1162" s="38"/>
      <c r="AA1162" s="38"/>
      <c r="AB1162" s="38"/>
      <c r="AC1162" s="38"/>
      <c r="AD1162" s="38"/>
      <c r="AE1162" s="38"/>
      <c r="AF1162" s="38"/>
      <c r="AG1162" s="38"/>
      <c r="AH1162" s="38"/>
      <c r="AI1162" s="38"/>
      <c r="AJ1162" s="38"/>
      <c r="AK1162" s="38"/>
      <c r="AL1162" s="38"/>
      <c r="AM1162" s="38"/>
      <c r="AN1162" s="38"/>
      <c r="BS1162" s="3" t="n">
        <v>1.504</v>
      </c>
      <c r="BT1162" s="3" t="n">
        <v>1.551</v>
      </c>
      <c r="BU1162" s="4" t="n">
        <v>1.688</v>
      </c>
      <c r="BV1162" s="3" t="n">
        <v>1.81</v>
      </c>
      <c r="BW1162" s="3" t="n">
        <v>1.85</v>
      </c>
      <c r="BX1162" s="3" t="n">
        <v>1.815</v>
      </c>
      <c r="BY1162" s="3" t="n">
        <v>1.77</v>
      </c>
      <c r="BZ1162" s="3" t="n">
        <v>1.735</v>
      </c>
      <c r="CA1162" s="3" t="n">
        <v>1.74</v>
      </c>
      <c r="CB1162" s="3" t="n">
        <v>1.747</v>
      </c>
      <c r="CC1162" s="3" t="n">
        <v>1.757</v>
      </c>
      <c r="CD1162" s="3" t="n">
        <v>1.767</v>
      </c>
      <c r="CE1162" s="3" t="n">
        <v>1.777</v>
      </c>
      <c r="CF1162" s="3" t="n">
        <v>1.815</v>
      </c>
      <c r="CG1162" s="3" t="n">
        <v>1.894</v>
      </c>
      <c r="CH1162" s="3" t="n">
        <v>1.97</v>
      </c>
      <c r="CI1162" s="3" t="n">
        <v>1.995</v>
      </c>
      <c r="CJ1162" s="5" t="n">
        <v>1.935</v>
      </c>
    </row>
    <row r="1163" customFormat="false" ht="12.75" hidden="false" customHeight="false" outlineLevel="0" collapsed="false">
      <c r="A1163" s="38" t="n">
        <v>34922</v>
      </c>
      <c r="B1163" s="2" t="n">
        <f aca="false">WEEKDAY(A1163)</f>
        <v>6</v>
      </c>
      <c r="E1163" s="28" t="str">
        <f aca="false">VLOOKUP($B$4:$B$2636,$C$11:$D$17,2,FALSE())</f>
        <v>Fri</v>
      </c>
      <c r="F1163" s="38"/>
      <c r="G1163" s="38"/>
      <c r="H1163" s="38"/>
      <c r="I1163" s="38"/>
      <c r="J1163" s="38"/>
      <c r="K1163" s="38"/>
      <c r="L1163" s="38"/>
      <c r="M1163" s="38"/>
      <c r="N1163" s="38"/>
      <c r="O1163" s="38"/>
      <c r="P1163" s="38"/>
      <c r="Q1163" s="38"/>
      <c r="R1163" s="38"/>
      <c r="S1163" s="38"/>
      <c r="T1163" s="38"/>
      <c r="U1163" s="38"/>
      <c r="V1163" s="38"/>
      <c r="W1163" s="38"/>
      <c r="X1163" s="38"/>
      <c r="Y1163" s="38"/>
      <c r="Z1163" s="38"/>
      <c r="AA1163" s="38"/>
      <c r="AB1163" s="38"/>
      <c r="AC1163" s="38"/>
      <c r="AD1163" s="38"/>
      <c r="AE1163" s="38"/>
      <c r="AF1163" s="38"/>
      <c r="AG1163" s="38"/>
      <c r="AH1163" s="38"/>
      <c r="AI1163" s="38"/>
      <c r="AJ1163" s="38"/>
      <c r="AK1163" s="38"/>
      <c r="AL1163" s="38"/>
      <c r="AM1163" s="38"/>
      <c r="AN1163" s="38"/>
      <c r="BS1163" s="3" t="n">
        <v>1.503</v>
      </c>
      <c r="BT1163" s="3" t="n">
        <v>1.55</v>
      </c>
      <c r="BU1163" s="4" t="n">
        <v>1.677</v>
      </c>
      <c r="BV1163" s="3" t="n">
        <v>1.8</v>
      </c>
      <c r="BW1163" s="3" t="n">
        <v>1.84</v>
      </c>
      <c r="BX1163" s="3" t="n">
        <v>1.806</v>
      </c>
      <c r="BY1163" s="3" t="n">
        <v>1.768</v>
      </c>
      <c r="BZ1163" s="3" t="n">
        <v>1.731</v>
      </c>
      <c r="CA1163" s="3" t="n">
        <v>1.736</v>
      </c>
      <c r="CB1163" s="3" t="n">
        <v>1.743</v>
      </c>
      <c r="CC1163" s="3" t="n">
        <v>1.753</v>
      </c>
      <c r="CD1163" s="3" t="n">
        <v>1.763</v>
      </c>
      <c r="CE1163" s="3" t="n">
        <v>1.773</v>
      </c>
      <c r="CF1163" s="3" t="n">
        <v>1.811</v>
      </c>
      <c r="CG1163" s="3" t="n">
        <v>1.89</v>
      </c>
      <c r="CH1163" s="3" t="n">
        <v>1.966</v>
      </c>
      <c r="CI1163" s="3" t="n">
        <v>1.991</v>
      </c>
      <c r="CJ1163" s="5" t="n">
        <v>1.931</v>
      </c>
    </row>
    <row r="1164" customFormat="false" ht="12.75" hidden="false" customHeight="false" outlineLevel="0" collapsed="false">
      <c r="A1164" s="38" t="n">
        <v>34925</v>
      </c>
      <c r="B1164" s="2" t="n">
        <f aca="false">WEEKDAY(A1164)</f>
        <v>2</v>
      </c>
      <c r="E1164" s="28" t="str">
        <f aca="false">VLOOKUP($B$4:$B$2636,$C$11:$D$17,2,FALSE())</f>
        <v>Mon</v>
      </c>
      <c r="F1164" s="38"/>
      <c r="G1164" s="38"/>
      <c r="H1164" s="38"/>
      <c r="I1164" s="38"/>
      <c r="J1164" s="38"/>
      <c r="K1164" s="38"/>
      <c r="L1164" s="38"/>
      <c r="M1164" s="38"/>
      <c r="N1164" s="38"/>
      <c r="O1164" s="38"/>
      <c r="P1164" s="38"/>
      <c r="Q1164" s="38"/>
      <c r="R1164" s="38"/>
      <c r="S1164" s="38"/>
      <c r="T1164" s="38"/>
      <c r="U1164" s="38"/>
      <c r="V1164" s="38"/>
      <c r="W1164" s="38"/>
      <c r="X1164" s="38"/>
      <c r="Y1164" s="38"/>
      <c r="Z1164" s="38"/>
      <c r="AA1164" s="38"/>
      <c r="AB1164" s="38"/>
      <c r="AC1164" s="38"/>
      <c r="AD1164" s="38"/>
      <c r="AE1164" s="38"/>
      <c r="AF1164" s="38"/>
      <c r="AG1164" s="38"/>
      <c r="AH1164" s="38"/>
      <c r="AI1164" s="38"/>
      <c r="AJ1164" s="38"/>
      <c r="AK1164" s="38"/>
      <c r="AL1164" s="38"/>
      <c r="AM1164" s="38"/>
      <c r="AN1164" s="38"/>
      <c r="BS1164" s="3" t="n">
        <v>1.55</v>
      </c>
      <c r="BT1164" s="3" t="n">
        <v>1.585</v>
      </c>
      <c r="BU1164" s="4" t="n">
        <v>1.707</v>
      </c>
      <c r="BV1164" s="3" t="n">
        <v>1.822</v>
      </c>
      <c r="BW1164" s="3" t="n">
        <v>1.86</v>
      </c>
      <c r="BX1164" s="3" t="n">
        <v>1.825</v>
      </c>
      <c r="BY1164" s="3" t="n">
        <v>1.787</v>
      </c>
      <c r="BZ1164" s="3" t="n">
        <v>1.749</v>
      </c>
      <c r="CA1164" s="3" t="n">
        <v>1.754</v>
      </c>
      <c r="CB1164" s="3" t="n">
        <v>1.76</v>
      </c>
      <c r="CC1164" s="3" t="n">
        <v>1.769</v>
      </c>
      <c r="CD1164" s="3" t="n">
        <v>1.778</v>
      </c>
      <c r="CE1164" s="3" t="n">
        <v>1.787</v>
      </c>
      <c r="CF1164" s="3" t="n">
        <v>1.825</v>
      </c>
      <c r="CG1164" s="3" t="n">
        <v>1.903</v>
      </c>
      <c r="CH1164" s="3" t="n">
        <v>1.977</v>
      </c>
      <c r="CI1164" s="3" t="n">
        <v>2</v>
      </c>
      <c r="CJ1164" s="5" t="n">
        <v>1.94</v>
      </c>
    </row>
    <row r="1165" customFormat="false" ht="12.75" hidden="false" customHeight="false" outlineLevel="0" collapsed="false">
      <c r="A1165" s="38" t="n">
        <v>34926</v>
      </c>
      <c r="B1165" s="2" t="n">
        <f aca="false">WEEKDAY(A1165)</f>
        <v>3</v>
      </c>
      <c r="E1165" s="28" t="str">
        <f aca="false">VLOOKUP($B$4:$B$2636,$C$11:$D$17,2,FALSE())</f>
        <v>Tue</v>
      </c>
      <c r="F1165" s="38"/>
      <c r="G1165" s="38"/>
      <c r="H1165" s="38"/>
      <c r="I1165" s="38"/>
      <c r="J1165" s="38"/>
      <c r="K1165" s="38"/>
      <c r="L1165" s="38"/>
      <c r="M1165" s="38"/>
      <c r="N1165" s="38"/>
      <c r="O1165" s="38"/>
      <c r="P1165" s="38"/>
      <c r="Q1165" s="38"/>
      <c r="R1165" s="38"/>
      <c r="S1165" s="38"/>
      <c r="T1165" s="38"/>
      <c r="U1165" s="38"/>
      <c r="V1165" s="38"/>
      <c r="W1165" s="38"/>
      <c r="X1165" s="38"/>
      <c r="Y1165" s="38"/>
      <c r="Z1165" s="38"/>
      <c r="AA1165" s="38"/>
      <c r="AB1165" s="38"/>
      <c r="AC1165" s="38"/>
      <c r="AD1165" s="38"/>
      <c r="AE1165" s="38"/>
      <c r="AF1165" s="38"/>
      <c r="AG1165" s="38"/>
      <c r="AH1165" s="38"/>
      <c r="AI1165" s="38"/>
      <c r="AJ1165" s="38"/>
      <c r="AK1165" s="38"/>
      <c r="AL1165" s="38"/>
      <c r="AM1165" s="38"/>
      <c r="AN1165" s="38"/>
      <c r="BS1165" s="3" t="n">
        <v>1.559</v>
      </c>
      <c r="BT1165" s="3" t="n">
        <v>1.6</v>
      </c>
      <c r="BU1165" s="4" t="n">
        <v>1.712</v>
      </c>
      <c r="BV1165" s="3" t="n">
        <v>1.82</v>
      </c>
      <c r="BW1165" s="3" t="n">
        <v>1.855</v>
      </c>
      <c r="BX1165" s="3" t="n">
        <v>1.817</v>
      </c>
      <c r="BY1165" s="3" t="n">
        <v>1.778</v>
      </c>
      <c r="BZ1165" s="3" t="n">
        <v>1.739</v>
      </c>
      <c r="CA1165" s="3" t="n">
        <v>1.744</v>
      </c>
      <c r="CB1165" s="3" t="n">
        <v>1.75</v>
      </c>
      <c r="CC1165" s="3" t="n">
        <v>1.758</v>
      </c>
      <c r="CD1165" s="3" t="n">
        <v>1.766</v>
      </c>
      <c r="CE1165" s="3" t="n">
        <v>1.774</v>
      </c>
      <c r="CF1165" s="3" t="n">
        <v>1.812</v>
      </c>
      <c r="CG1165" s="3" t="n">
        <v>1.89</v>
      </c>
      <c r="CH1165" s="3" t="n">
        <v>1.964</v>
      </c>
      <c r="CI1165" s="3" t="n">
        <v>1.985</v>
      </c>
      <c r="CJ1165" s="5" t="n">
        <v>1.925</v>
      </c>
    </row>
    <row r="1166" customFormat="false" ht="12.75" hidden="false" customHeight="false" outlineLevel="0" collapsed="false">
      <c r="A1166" s="38" t="n">
        <v>34927</v>
      </c>
      <c r="B1166" s="2" t="n">
        <f aca="false">WEEKDAY(A1166)</f>
        <v>4</v>
      </c>
      <c r="E1166" s="28" t="str">
        <f aca="false">VLOOKUP($B$4:$B$2636,$C$11:$D$17,2,FALSE())</f>
        <v>Wed</v>
      </c>
      <c r="F1166" s="38"/>
      <c r="G1166" s="38"/>
      <c r="H1166" s="38"/>
      <c r="I1166" s="38"/>
      <c r="J1166" s="38"/>
      <c r="K1166" s="38"/>
      <c r="L1166" s="38"/>
      <c r="M1166" s="38"/>
      <c r="N1166" s="38"/>
      <c r="O1166" s="38"/>
      <c r="P1166" s="38"/>
      <c r="Q1166" s="38"/>
      <c r="R1166" s="38"/>
      <c r="S1166" s="38"/>
      <c r="T1166" s="38"/>
      <c r="U1166" s="38"/>
      <c r="V1166" s="38"/>
      <c r="W1166" s="38"/>
      <c r="X1166" s="38"/>
      <c r="Y1166" s="38"/>
      <c r="Z1166" s="38"/>
      <c r="AA1166" s="38"/>
      <c r="AB1166" s="38"/>
      <c r="AC1166" s="38"/>
      <c r="AD1166" s="38"/>
      <c r="AE1166" s="38"/>
      <c r="AF1166" s="38"/>
      <c r="AG1166" s="38"/>
      <c r="AH1166" s="38"/>
      <c r="AI1166" s="38"/>
      <c r="AJ1166" s="38"/>
      <c r="AK1166" s="38"/>
      <c r="AL1166" s="38"/>
      <c r="AM1166" s="38"/>
      <c r="AN1166" s="38"/>
      <c r="BS1166" s="3" t="n">
        <v>1.527</v>
      </c>
      <c r="BT1166" s="3" t="n">
        <v>1.586</v>
      </c>
      <c r="BU1166" s="4" t="n">
        <v>1.7</v>
      </c>
      <c r="BV1166" s="3" t="n">
        <v>1.802</v>
      </c>
      <c r="BW1166" s="3" t="n">
        <v>1.842</v>
      </c>
      <c r="BX1166" s="3" t="n">
        <v>1.807</v>
      </c>
      <c r="BY1166" s="3" t="n">
        <v>1.777</v>
      </c>
      <c r="BZ1166" s="3" t="n">
        <v>1.74</v>
      </c>
      <c r="CA1166" s="3" t="n">
        <v>1.746</v>
      </c>
      <c r="CB1166" s="3" t="n">
        <v>1.752</v>
      </c>
      <c r="CC1166" s="3" t="n">
        <v>1.761</v>
      </c>
      <c r="CD1166" s="3" t="n">
        <v>1.769</v>
      </c>
      <c r="CE1166" s="3" t="n">
        <v>1.777</v>
      </c>
      <c r="CF1166" s="3" t="n">
        <v>1.814</v>
      </c>
      <c r="CG1166" s="3" t="n">
        <v>1.89</v>
      </c>
      <c r="CH1166" s="3" t="n">
        <v>1.962</v>
      </c>
      <c r="CI1166" s="3" t="n">
        <v>1.987</v>
      </c>
      <c r="CJ1166" s="5" t="n">
        <v>1.932</v>
      </c>
    </row>
    <row r="1167" customFormat="false" ht="12.75" hidden="false" customHeight="false" outlineLevel="0" collapsed="false">
      <c r="A1167" s="38" t="n">
        <v>34928</v>
      </c>
      <c r="B1167" s="2" t="n">
        <f aca="false">WEEKDAY(A1167)</f>
        <v>5</v>
      </c>
      <c r="E1167" s="28" t="str">
        <f aca="false">VLOOKUP($B$4:$B$2636,$C$11:$D$17,2,FALSE())</f>
        <v>Thur</v>
      </c>
      <c r="F1167" s="38"/>
      <c r="G1167" s="38"/>
      <c r="H1167" s="38"/>
      <c r="I1167" s="38"/>
      <c r="J1167" s="38"/>
      <c r="K1167" s="38"/>
      <c r="L1167" s="38"/>
      <c r="M1167" s="38"/>
      <c r="N1167" s="38"/>
      <c r="O1167" s="38"/>
      <c r="P1167" s="38"/>
      <c r="Q1167" s="38"/>
      <c r="R1167" s="38"/>
      <c r="S1167" s="38"/>
      <c r="T1167" s="38"/>
      <c r="U1167" s="38"/>
      <c r="V1167" s="38"/>
      <c r="W1167" s="38"/>
      <c r="X1167" s="38"/>
      <c r="Y1167" s="38"/>
      <c r="Z1167" s="38"/>
      <c r="AA1167" s="38"/>
      <c r="AB1167" s="38"/>
      <c r="AC1167" s="38"/>
      <c r="AD1167" s="38"/>
      <c r="AE1167" s="38"/>
      <c r="AF1167" s="38"/>
      <c r="AG1167" s="38"/>
      <c r="AH1167" s="38"/>
      <c r="AI1167" s="38"/>
      <c r="AJ1167" s="38"/>
      <c r="AK1167" s="38"/>
      <c r="AL1167" s="38"/>
      <c r="AM1167" s="38"/>
      <c r="AN1167" s="38"/>
      <c r="BS1167" s="3" t="n">
        <v>1.53</v>
      </c>
      <c r="BT1167" s="3" t="n">
        <v>1.601</v>
      </c>
      <c r="BU1167" s="4" t="n">
        <v>1.706</v>
      </c>
      <c r="BV1167" s="3" t="n">
        <v>1.795</v>
      </c>
      <c r="BW1167" s="3" t="n">
        <v>1.836</v>
      </c>
      <c r="BX1167" s="3" t="n">
        <v>1.803</v>
      </c>
      <c r="BY1167" s="3" t="n">
        <v>1.773</v>
      </c>
      <c r="BZ1167" s="3" t="n">
        <v>1.736</v>
      </c>
      <c r="CA1167" s="3" t="n">
        <v>1.742</v>
      </c>
      <c r="CB1167" s="3" t="n">
        <v>1.748</v>
      </c>
      <c r="CC1167" s="3" t="n">
        <v>1.757</v>
      </c>
      <c r="CD1167" s="3" t="n">
        <v>1.765</v>
      </c>
      <c r="CE1167" s="3" t="n">
        <v>1.773</v>
      </c>
      <c r="CF1167" s="3" t="n">
        <v>1.81</v>
      </c>
      <c r="CG1167" s="3" t="n">
        <v>1.886</v>
      </c>
      <c r="CH1167" s="3" t="n">
        <v>1.958</v>
      </c>
      <c r="CI1167" s="3" t="n">
        <v>1.978</v>
      </c>
      <c r="CJ1167" s="5" t="n">
        <v>1.923</v>
      </c>
    </row>
    <row r="1168" customFormat="false" ht="12.75" hidden="false" customHeight="false" outlineLevel="0" collapsed="false">
      <c r="A1168" s="38" t="n">
        <v>34929</v>
      </c>
      <c r="B1168" s="2" t="n">
        <f aca="false">WEEKDAY(A1168)</f>
        <v>6</v>
      </c>
      <c r="E1168" s="28" t="str">
        <f aca="false">VLOOKUP($B$4:$B$2636,$C$11:$D$17,2,FALSE())</f>
        <v>Fri</v>
      </c>
      <c r="F1168" s="38"/>
      <c r="G1168" s="38"/>
      <c r="H1168" s="38"/>
      <c r="I1168" s="38"/>
      <c r="J1168" s="38"/>
      <c r="K1168" s="38"/>
      <c r="L1168" s="38"/>
      <c r="M1168" s="38"/>
      <c r="N1168" s="38"/>
      <c r="O1168" s="38"/>
      <c r="P1168" s="38"/>
      <c r="Q1168" s="38"/>
      <c r="R1168" s="38"/>
      <c r="S1168" s="38"/>
      <c r="T1168" s="38"/>
      <c r="U1168" s="38"/>
      <c r="V1168" s="38"/>
      <c r="W1168" s="38"/>
      <c r="X1168" s="38"/>
      <c r="Y1168" s="38"/>
      <c r="Z1168" s="38"/>
      <c r="AA1168" s="38"/>
      <c r="AB1168" s="38"/>
      <c r="AC1168" s="38"/>
      <c r="AD1168" s="38"/>
      <c r="AE1168" s="38"/>
      <c r="AF1168" s="38"/>
      <c r="AG1168" s="38"/>
      <c r="AH1168" s="38"/>
      <c r="AI1168" s="38"/>
      <c r="AJ1168" s="38"/>
      <c r="AK1168" s="38"/>
      <c r="AL1168" s="38"/>
      <c r="AM1168" s="38"/>
      <c r="AN1168" s="38"/>
      <c r="BS1168" s="3" t="n">
        <v>1.577</v>
      </c>
      <c r="BT1168" s="3" t="n">
        <v>1.634</v>
      </c>
      <c r="BU1168" s="4" t="n">
        <v>1.725</v>
      </c>
      <c r="BV1168" s="3" t="n">
        <v>1.809</v>
      </c>
      <c r="BW1168" s="3" t="n">
        <v>1.844</v>
      </c>
      <c r="BX1168" s="3" t="n">
        <v>1.809</v>
      </c>
      <c r="BY1168" s="3" t="n">
        <v>1.779</v>
      </c>
      <c r="BZ1168" s="3" t="n">
        <v>1.739</v>
      </c>
      <c r="CA1168" s="3" t="n">
        <v>1.743</v>
      </c>
      <c r="CB1168" s="3" t="n">
        <v>1.747</v>
      </c>
      <c r="CC1168" s="3" t="n">
        <v>1.754</v>
      </c>
      <c r="CD1168" s="3" t="n">
        <v>1.764</v>
      </c>
      <c r="CE1168" s="3" t="n">
        <v>1.774</v>
      </c>
      <c r="CF1168" s="3" t="n">
        <v>1.811</v>
      </c>
      <c r="CG1168" s="3" t="n">
        <v>1.882</v>
      </c>
      <c r="CH1168" s="3" t="n">
        <v>1.954</v>
      </c>
      <c r="CI1168" s="3" t="n">
        <v>1.969</v>
      </c>
      <c r="CJ1168" s="5" t="n">
        <v>1.914</v>
      </c>
    </row>
    <row r="1169" customFormat="false" ht="12.75" hidden="false" customHeight="false" outlineLevel="0" collapsed="false">
      <c r="A1169" s="38" t="n">
        <v>34932</v>
      </c>
      <c r="B1169" s="2" t="n">
        <f aca="false">WEEKDAY(A1169)</f>
        <v>2</v>
      </c>
      <c r="E1169" s="28" t="str">
        <f aca="false">VLOOKUP($B$4:$B$2636,$C$11:$D$17,2,FALSE())</f>
        <v>Mon</v>
      </c>
      <c r="F1169" s="38"/>
      <c r="G1169" s="38"/>
      <c r="H1169" s="38"/>
      <c r="I1169" s="38"/>
      <c r="J1169" s="38"/>
      <c r="K1169" s="38"/>
      <c r="L1169" s="38"/>
      <c r="M1169" s="38"/>
      <c r="N1169" s="38"/>
      <c r="O1169" s="38"/>
      <c r="P1169" s="38"/>
      <c r="Q1169" s="38"/>
      <c r="R1169" s="38"/>
      <c r="S1169" s="38"/>
      <c r="T1169" s="38"/>
      <c r="U1169" s="38"/>
      <c r="V1169" s="38"/>
      <c r="W1169" s="38"/>
      <c r="X1169" s="38"/>
      <c r="Y1169" s="38"/>
      <c r="Z1169" s="38"/>
      <c r="AA1169" s="38"/>
      <c r="AB1169" s="38"/>
      <c r="AC1169" s="38"/>
      <c r="AD1169" s="38"/>
      <c r="AE1169" s="38"/>
      <c r="AF1169" s="38"/>
      <c r="AG1169" s="38"/>
      <c r="AH1169" s="38"/>
      <c r="AI1169" s="38"/>
      <c r="AJ1169" s="38"/>
      <c r="AK1169" s="38"/>
      <c r="AL1169" s="38"/>
      <c r="AM1169" s="38"/>
      <c r="AN1169" s="38"/>
      <c r="BS1169" s="3" t="n">
        <v>1.618</v>
      </c>
      <c r="BT1169" s="3" t="n">
        <v>1.687</v>
      </c>
      <c r="BU1169" s="4" t="n">
        <v>1.757</v>
      </c>
      <c r="BV1169" s="3" t="n">
        <v>1.83</v>
      </c>
      <c r="BW1169" s="3" t="n">
        <v>1.862</v>
      </c>
      <c r="BX1169" s="3" t="n">
        <v>1.825</v>
      </c>
      <c r="BY1169" s="3" t="n">
        <v>1.79</v>
      </c>
      <c r="BZ1169" s="3" t="n">
        <v>1.745</v>
      </c>
      <c r="CA1169" s="3" t="n">
        <v>1.749</v>
      </c>
      <c r="CB1169" s="3" t="n">
        <v>1.753</v>
      </c>
      <c r="CC1169" s="3" t="n">
        <v>1.76</v>
      </c>
      <c r="CD1169" s="3" t="n">
        <v>1.767</v>
      </c>
      <c r="CE1169" s="3" t="n">
        <v>1.774</v>
      </c>
      <c r="CF1169" s="3" t="n">
        <v>1.807</v>
      </c>
      <c r="CG1169" s="3" t="n">
        <v>1.878</v>
      </c>
      <c r="CH1169" s="3" t="n">
        <v>1.95</v>
      </c>
      <c r="CI1169" s="3" t="n">
        <v>1.97</v>
      </c>
      <c r="CJ1169" s="5" t="n">
        <v>1.915</v>
      </c>
    </row>
    <row r="1170" customFormat="false" ht="12.75" hidden="false" customHeight="false" outlineLevel="0" collapsed="false">
      <c r="A1170" s="38" t="n">
        <v>34933</v>
      </c>
      <c r="B1170" s="2" t="n">
        <f aca="false">WEEKDAY(A1170)</f>
        <v>3</v>
      </c>
      <c r="E1170" s="28" t="str">
        <f aca="false">VLOOKUP($B$4:$B$2636,$C$11:$D$17,2,FALSE())</f>
        <v>Tue</v>
      </c>
      <c r="F1170" s="38"/>
      <c r="G1170" s="38"/>
      <c r="H1170" s="38"/>
      <c r="I1170" s="38"/>
      <c r="J1170" s="38"/>
      <c r="K1170" s="38"/>
      <c r="L1170" s="38"/>
      <c r="M1170" s="38"/>
      <c r="N1170" s="38"/>
      <c r="O1170" s="38"/>
      <c r="P1170" s="38"/>
      <c r="Q1170" s="38"/>
      <c r="R1170" s="38"/>
      <c r="S1170" s="38"/>
      <c r="T1170" s="38"/>
      <c r="U1170" s="38"/>
      <c r="V1170" s="38"/>
      <c r="W1170" s="38"/>
      <c r="X1170" s="38"/>
      <c r="Y1170" s="38"/>
      <c r="Z1170" s="38"/>
      <c r="AA1170" s="38"/>
      <c r="AB1170" s="38"/>
      <c r="AC1170" s="38"/>
      <c r="AD1170" s="38"/>
      <c r="AE1170" s="38"/>
      <c r="AF1170" s="38"/>
      <c r="AG1170" s="38"/>
      <c r="AH1170" s="38"/>
      <c r="AI1170" s="38"/>
      <c r="AJ1170" s="38"/>
      <c r="AK1170" s="38"/>
      <c r="AL1170" s="38"/>
      <c r="AM1170" s="38"/>
      <c r="AN1170" s="38"/>
      <c r="BS1170" s="3" t="n">
        <v>1.567</v>
      </c>
      <c r="BT1170" s="3" t="n">
        <v>1.668</v>
      </c>
      <c r="BU1170" s="4" t="n">
        <v>1.748</v>
      </c>
      <c r="BV1170" s="3" t="n">
        <v>1.82</v>
      </c>
      <c r="BW1170" s="3" t="n">
        <v>1.85</v>
      </c>
      <c r="BX1170" s="3" t="n">
        <v>1.81</v>
      </c>
      <c r="BY1170" s="3" t="n">
        <v>1.77</v>
      </c>
      <c r="BZ1170" s="3" t="n">
        <v>1.725</v>
      </c>
      <c r="CA1170" s="3" t="n">
        <v>1.729</v>
      </c>
      <c r="CB1170" s="3" t="n">
        <v>1.733</v>
      </c>
      <c r="CC1170" s="3" t="n">
        <v>1.74</v>
      </c>
      <c r="CD1170" s="3" t="n">
        <v>1.745</v>
      </c>
      <c r="CE1170" s="3" t="n">
        <v>1.75</v>
      </c>
      <c r="CF1170" s="3" t="n">
        <v>1.783</v>
      </c>
      <c r="CG1170" s="3" t="n">
        <v>1.853</v>
      </c>
      <c r="CH1170" s="3" t="n">
        <v>1.925</v>
      </c>
      <c r="CI1170" s="3" t="n">
        <v>1.94</v>
      </c>
      <c r="CJ1170" s="5" t="n">
        <v>1.885</v>
      </c>
    </row>
    <row r="1171" customFormat="false" ht="12.75" hidden="false" customHeight="false" outlineLevel="0" collapsed="false">
      <c r="A1171" s="38" t="n">
        <v>34934</v>
      </c>
      <c r="B1171" s="2" t="n">
        <f aca="false">WEEKDAY(A1171)</f>
        <v>4</v>
      </c>
      <c r="E1171" s="28" t="str">
        <f aca="false">VLOOKUP($B$4:$B$2636,$C$11:$D$17,2,FALSE())</f>
        <v>Wed</v>
      </c>
      <c r="F1171" s="38"/>
      <c r="G1171" s="38"/>
      <c r="H1171" s="38"/>
      <c r="I1171" s="38"/>
      <c r="J1171" s="38"/>
      <c r="K1171" s="38"/>
      <c r="L1171" s="38"/>
      <c r="M1171" s="38"/>
      <c r="N1171" s="38"/>
      <c r="O1171" s="38"/>
      <c r="P1171" s="38"/>
      <c r="Q1171" s="38"/>
      <c r="R1171" s="38"/>
      <c r="S1171" s="38"/>
      <c r="T1171" s="38"/>
      <c r="U1171" s="38"/>
      <c r="V1171" s="38"/>
      <c r="W1171" s="38"/>
      <c r="X1171" s="38"/>
      <c r="Y1171" s="38"/>
      <c r="Z1171" s="38"/>
      <c r="AA1171" s="38"/>
      <c r="AB1171" s="38"/>
      <c r="AC1171" s="38"/>
      <c r="AD1171" s="38"/>
      <c r="AE1171" s="38"/>
      <c r="AF1171" s="38"/>
      <c r="AG1171" s="38"/>
      <c r="AH1171" s="38"/>
      <c r="AI1171" s="38"/>
      <c r="AJ1171" s="38"/>
      <c r="AK1171" s="38"/>
      <c r="AL1171" s="38"/>
      <c r="AM1171" s="38"/>
      <c r="AN1171" s="38"/>
      <c r="BS1171" s="3" t="n">
        <v>1.568</v>
      </c>
      <c r="BT1171" s="3" t="n">
        <v>1.663</v>
      </c>
      <c r="BU1171" s="4" t="n">
        <v>1.755</v>
      </c>
      <c r="BV1171" s="3" t="n">
        <v>1.835</v>
      </c>
      <c r="BW1171" s="3" t="n">
        <v>1.862</v>
      </c>
      <c r="BX1171" s="3" t="n">
        <v>1.822</v>
      </c>
      <c r="BY1171" s="3" t="n">
        <v>1.78</v>
      </c>
      <c r="BZ1171" s="3" t="n">
        <v>1.735</v>
      </c>
      <c r="CA1171" s="3" t="n">
        <v>1.739</v>
      </c>
      <c r="CB1171" s="3" t="n">
        <v>1.743</v>
      </c>
      <c r="CC1171" s="3" t="n">
        <v>1.75</v>
      </c>
      <c r="CD1171" s="3" t="n">
        <v>1.755</v>
      </c>
      <c r="CE1171" s="3" t="n">
        <v>1.76</v>
      </c>
      <c r="CF1171" s="3" t="n">
        <v>1.793</v>
      </c>
      <c r="CG1171" s="3" t="n">
        <v>1.863</v>
      </c>
      <c r="CH1171" s="3" t="n">
        <v>1.935</v>
      </c>
      <c r="CI1171" s="3" t="n">
        <v>1.95</v>
      </c>
      <c r="CJ1171" s="5" t="n">
        <v>1.895</v>
      </c>
    </row>
    <row r="1172" customFormat="false" ht="12.75" hidden="false" customHeight="false" outlineLevel="0" collapsed="false">
      <c r="A1172" s="38" t="n">
        <v>34935</v>
      </c>
      <c r="B1172" s="2" t="n">
        <f aca="false">WEEKDAY(A1172)</f>
        <v>5</v>
      </c>
      <c r="E1172" s="28" t="str">
        <f aca="false">VLOOKUP($B$4:$B$2636,$C$11:$D$17,2,FALSE())</f>
        <v>Thur</v>
      </c>
      <c r="F1172" s="38"/>
      <c r="G1172" s="38"/>
      <c r="H1172" s="38"/>
      <c r="I1172" s="38"/>
      <c r="J1172" s="38"/>
      <c r="K1172" s="38"/>
      <c r="L1172" s="38"/>
      <c r="M1172" s="38"/>
      <c r="N1172" s="38"/>
      <c r="O1172" s="38"/>
      <c r="P1172" s="38"/>
      <c r="Q1172" s="38"/>
      <c r="R1172" s="38"/>
      <c r="S1172" s="38"/>
      <c r="T1172" s="38"/>
      <c r="U1172" s="38"/>
      <c r="V1172" s="38"/>
      <c r="W1172" s="38"/>
      <c r="X1172" s="38"/>
      <c r="Y1172" s="38"/>
      <c r="Z1172" s="38"/>
      <c r="AA1172" s="38"/>
      <c r="AB1172" s="38"/>
      <c r="AC1172" s="38"/>
      <c r="AD1172" s="38"/>
      <c r="AE1172" s="38"/>
      <c r="AF1172" s="38"/>
      <c r="AG1172" s="38"/>
      <c r="AH1172" s="38"/>
      <c r="AI1172" s="38"/>
      <c r="AJ1172" s="38"/>
      <c r="AK1172" s="38"/>
      <c r="AL1172" s="38"/>
      <c r="AM1172" s="38"/>
      <c r="AN1172" s="38"/>
      <c r="BS1172" s="3" t="n">
        <v>1.575</v>
      </c>
      <c r="BT1172" s="3" t="n">
        <v>1.68</v>
      </c>
      <c r="BU1172" s="4" t="n">
        <v>1.775</v>
      </c>
      <c r="BV1172" s="3" t="n">
        <v>1.856</v>
      </c>
      <c r="BW1172" s="3" t="n">
        <v>1.876</v>
      </c>
      <c r="BX1172" s="3" t="n">
        <v>1.831</v>
      </c>
      <c r="BY1172" s="3" t="n">
        <v>1.783</v>
      </c>
      <c r="BZ1172" s="3" t="n">
        <v>1.736</v>
      </c>
      <c r="CA1172" s="3" t="n">
        <v>1.739</v>
      </c>
      <c r="CB1172" s="3" t="n">
        <v>1.743</v>
      </c>
      <c r="CC1172" s="3" t="n">
        <v>1.75</v>
      </c>
      <c r="CD1172" s="3" t="n">
        <v>1.755</v>
      </c>
      <c r="CE1172" s="3" t="n">
        <v>1.76</v>
      </c>
      <c r="CF1172" s="3" t="n">
        <v>1.793</v>
      </c>
      <c r="CG1172" s="3" t="n">
        <v>1.863</v>
      </c>
      <c r="CH1172" s="3" t="n">
        <v>1.935</v>
      </c>
      <c r="CI1172" s="3" t="n">
        <v>1.95</v>
      </c>
      <c r="CJ1172" s="5" t="n">
        <v>1.895</v>
      </c>
    </row>
    <row r="1173" customFormat="false" ht="12.75" hidden="false" customHeight="false" outlineLevel="0" collapsed="false">
      <c r="A1173" s="38" t="n">
        <v>34936</v>
      </c>
      <c r="B1173" s="2" t="n">
        <f aca="false">WEEKDAY(A1173)</f>
        <v>6</v>
      </c>
      <c r="E1173" s="28" t="str">
        <f aca="false">VLOOKUP($B$4:$B$2636,$C$11:$D$17,2,FALSE())</f>
        <v>Fri</v>
      </c>
      <c r="F1173" s="38"/>
      <c r="G1173" s="38"/>
      <c r="H1173" s="38"/>
      <c r="I1173" s="38"/>
      <c r="J1173" s="38"/>
      <c r="K1173" s="38"/>
      <c r="L1173" s="38"/>
      <c r="M1173" s="38"/>
      <c r="N1173" s="38"/>
      <c r="O1173" s="38"/>
      <c r="P1173" s="38"/>
      <c r="Q1173" s="38"/>
      <c r="R1173" s="38"/>
      <c r="S1173" s="38"/>
      <c r="T1173" s="38"/>
      <c r="U1173" s="38"/>
      <c r="V1173" s="38"/>
      <c r="W1173" s="38"/>
      <c r="X1173" s="38"/>
      <c r="Y1173" s="38"/>
      <c r="Z1173" s="38"/>
      <c r="AA1173" s="38"/>
      <c r="AB1173" s="38"/>
      <c r="AC1173" s="38"/>
      <c r="AD1173" s="38"/>
      <c r="AE1173" s="38"/>
      <c r="AF1173" s="38"/>
      <c r="AG1173" s="38"/>
      <c r="AH1173" s="38"/>
      <c r="AI1173" s="38"/>
      <c r="AJ1173" s="38"/>
      <c r="AK1173" s="38"/>
      <c r="AL1173" s="38"/>
      <c r="AM1173" s="38"/>
      <c r="AN1173" s="38"/>
      <c r="BT1173" s="3" t="n">
        <v>1.694</v>
      </c>
      <c r="BU1173" s="4" t="n">
        <v>1.785</v>
      </c>
      <c r="BV1173" s="3" t="n">
        <v>1.862</v>
      </c>
      <c r="BW1173" s="3" t="n">
        <v>1.88</v>
      </c>
      <c r="BX1173" s="3" t="n">
        <v>1.831</v>
      </c>
      <c r="BY1173" s="3" t="n">
        <v>1.782</v>
      </c>
      <c r="BZ1173" s="3" t="n">
        <v>1.735</v>
      </c>
      <c r="CA1173" s="3" t="n">
        <v>1.738</v>
      </c>
      <c r="CB1173" s="3" t="n">
        <v>1.742</v>
      </c>
      <c r="CC1173" s="3" t="n">
        <v>1.747</v>
      </c>
      <c r="CD1173" s="3" t="n">
        <v>1.752</v>
      </c>
      <c r="CE1173" s="3" t="n">
        <v>1.757</v>
      </c>
      <c r="CF1173" s="3" t="n">
        <v>1.79</v>
      </c>
      <c r="CG1173" s="3" t="n">
        <v>1.86</v>
      </c>
      <c r="CH1173" s="3" t="n">
        <v>1.934</v>
      </c>
      <c r="CI1173" s="3" t="n">
        <v>1.949</v>
      </c>
      <c r="CJ1173" s="5" t="n">
        <v>1.894</v>
      </c>
      <c r="CK1173" s="5" t="n">
        <v>1.839</v>
      </c>
    </row>
    <row r="1174" customFormat="false" ht="12.75" hidden="false" customHeight="false" outlineLevel="0" collapsed="false">
      <c r="A1174" s="38" t="n">
        <v>34939</v>
      </c>
      <c r="B1174" s="2" t="n">
        <f aca="false">WEEKDAY(A1174)</f>
        <v>2</v>
      </c>
      <c r="E1174" s="28" t="str">
        <f aca="false">VLOOKUP($B$4:$B$2636,$C$11:$D$17,2,FALSE())</f>
        <v>Mon</v>
      </c>
      <c r="F1174" s="38"/>
      <c r="G1174" s="38"/>
      <c r="H1174" s="38"/>
      <c r="I1174" s="38"/>
      <c r="J1174" s="38"/>
      <c r="K1174" s="38"/>
      <c r="L1174" s="38"/>
      <c r="M1174" s="38"/>
      <c r="N1174" s="38"/>
      <c r="O1174" s="38"/>
      <c r="P1174" s="38"/>
      <c r="Q1174" s="38"/>
      <c r="R1174" s="38"/>
      <c r="S1174" s="38"/>
      <c r="T1174" s="38"/>
      <c r="U1174" s="38"/>
      <c r="V1174" s="38"/>
      <c r="W1174" s="38"/>
      <c r="X1174" s="38"/>
      <c r="Y1174" s="38"/>
      <c r="Z1174" s="38"/>
      <c r="AA1174" s="38"/>
      <c r="AB1174" s="38"/>
      <c r="AC1174" s="38"/>
      <c r="AD1174" s="38"/>
      <c r="AE1174" s="38"/>
      <c r="AF1174" s="38"/>
      <c r="AG1174" s="38"/>
      <c r="AH1174" s="38"/>
      <c r="AI1174" s="38"/>
      <c r="AJ1174" s="38"/>
      <c r="AK1174" s="38"/>
      <c r="AL1174" s="38"/>
      <c r="AM1174" s="38"/>
      <c r="AN1174" s="38"/>
      <c r="BT1174" s="3" t="n">
        <v>1.656</v>
      </c>
      <c r="BU1174" s="4" t="n">
        <v>1.76</v>
      </c>
      <c r="BV1174" s="3" t="n">
        <v>1.841</v>
      </c>
      <c r="BW1174" s="3" t="n">
        <v>1.856</v>
      </c>
      <c r="BX1174" s="3" t="n">
        <v>1.811</v>
      </c>
      <c r="BY1174" s="3" t="n">
        <v>1.762</v>
      </c>
      <c r="BZ1174" s="3" t="n">
        <v>1.715</v>
      </c>
      <c r="CA1174" s="3" t="n">
        <v>1.718</v>
      </c>
      <c r="CB1174" s="3" t="n">
        <v>1.722</v>
      </c>
      <c r="CC1174" s="3" t="n">
        <v>1.727</v>
      </c>
      <c r="CD1174" s="3" t="n">
        <v>1.732</v>
      </c>
      <c r="CE1174" s="3" t="n">
        <v>1.737</v>
      </c>
      <c r="CF1174" s="3" t="n">
        <v>1.77</v>
      </c>
      <c r="CG1174" s="3" t="n">
        <v>1.84</v>
      </c>
      <c r="CH1174" s="3" t="n">
        <v>1.914</v>
      </c>
      <c r="CI1174" s="3" t="n">
        <v>1.929</v>
      </c>
      <c r="CJ1174" s="5" t="n">
        <v>1.874</v>
      </c>
      <c r="CK1174" s="5" t="n">
        <v>1.819</v>
      </c>
    </row>
    <row r="1175" customFormat="false" ht="12.75" hidden="false" customHeight="false" outlineLevel="0" collapsed="false">
      <c r="A1175" s="38" t="n">
        <v>34940</v>
      </c>
      <c r="B1175" s="2" t="n">
        <f aca="false">WEEKDAY(A1175)</f>
        <v>3</v>
      </c>
      <c r="E1175" s="28" t="str">
        <f aca="false">VLOOKUP($B$4:$B$2636,$C$11:$D$17,2,FALSE())</f>
        <v>Tue</v>
      </c>
      <c r="F1175" s="38"/>
      <c r="G1175" s="38"/>
      <c r="H1175" s="38"/>
      <c r="I1175" s="38"/>
      <c r="J1175" s="38"/>
      <c r="K1175" s="38"/>
      <c r="L1175" s="38"/>
      <c r="M1175" s="38"/>
      <c r="N1175" s="38"/>
      <c r="O1175" s="38"/>
      <c r="P1175" s="38"/>
      <c r="Q1175" s="38"/>
      <c r="R1175" s="38"/>
      <c r="S1175" s="38"/>
      <c r="T1175" s="38"/>
      <c r="U1175" s="38"/>
      <c r="V1175" s="38"/>
      <c r="W1175" s="38"/>
      <c r="X1175" s="38"/>
      <c r="Y1175" s="38"/>
      <c r="Z1175" s="38"/>
      <c r="AA1175" s="38"/>
      <c r="AB1175" s="38"/>
      <c r="AC1175" s="38"/>
      <c r="AD1175" s="38"/>
      <c r="AE1175" s="38"/>
      <c r="AF1175" s="38"/>
      <c r="AG1175" s="38"/>
      <c r="AH1175" s="38"/>
      <c r="AI1175" s="38"/>
      <c r="AJ1175" s="38"/>
      <c r="AK1175" s="38"/>
      <c r="AL1175" s="38"/>
      <c r="AM1175" s="38"/>
      <c r="AN1175" s="38"/>
      <c r="BT1175" s="3" t="n">
        <v>1.693</v>
      </c>
      <c r="BU1175" s="4" t="n">
        <v>1.795</v>
      </c>
      <c r="BV1175" s="3" t="n">
        <v>1.873</v>
      </c>
      <c r="BW1175" s="3" t="n">
        <v>1.883</v>
      </c>
      <c r="BX1175" s="3" t="n">
        <v>1.833</v>
      </c>
      <c r="BY1175" s="3" t="n">
        <v>1.784</v>
      </c>
      <c r="BZ1175" s="3" t="n">
        <v>1.737</v>
      </c>
      <c r="CA1175" s="3" t="n">
        <v>1.74</v>
      </c>
      <c r="CB1175" s="3" t="n">
        <v>1.744</v>
      </c>
      <c r="CC1175" s="3" t="n">
        <v>1.749</v>
      </c>
      <c r="CD1175" s="3" t="n">
        <v>1.754</v>
      </c>
      <c r="CE1175" s="3" t="n">
        <v>1.759</v>
      </c>
      <c r="CF1175" s="3" t="n">
        <v>1.792</v>
      </c>
      <c r="CG1175" s="3" t="n">
        <v>1.862</v>
      </c>
      <c r="CH1175" s="3" t="n">
        <v>1.936</v>
      </c>
      <c r="CI1175" s="3" t="n">
        <v>1.951</v>
      </c>
      <c r="CJ1175" s="5" t="n">
        <v>1.896</v>
      </c>
      <c r="CK1175" s="5" t="n">
        <v>1.841</v>
      </c>
    </row>
    <row r="1176" customFormat="false" ht="12.75" hidden="false" customHeight="false" outlineLevel="0" collapsed="false">
      <c r="A1176" s="38" t="n">
        <v>34941</v>
      </c>
      <c r="B1176" s="2" t="n">
        <f aca="false">WEEKDAY(A1176)</f>
        <v>4</v>
      </c>
      <c r="E1176" s="28" t="str">
        <f aca="false">VLOOKUP($B$4:$B$2636,$C$11:$D$17,2,FALSE())</f>
        <v>Wed</v>
      </c>
      <c r="F1176" s="38"/>
      <c r="G1176" s="38"/>
      <c r="H1176" s="38"/>
      <c r="I1176" s="38"/>
      <c r="J1176" s="38"/>
      <c r="K1176" s="38"/>
      <c r="L1176" s="38"/>
      <c r="M1176" s="38"/>
      <c r="N1176" s="38"/>
      <c r="O1176" s="38"/>
      <c r="P1176" s="38"/>
      <c r="Q1176" s="38"/>
      <c r="R1176" s="38"/>
      <c r="S1176" s="38"/>
      <c r="T1176" s="38"/>
      <c r="U1176" s="38"/>
      <c r="V1176" s="38"/>
      <c r="W1176" s="38"/>
      <c r="X1176" s="38"/>
      <c r="Y1176" s="38"/>
      <c r="Z1176" s="38"/>
      <c r="AA1176" s="38"/>
      <c r="AB1176" s="38"/>
      <c r="AC1176" s="38"/>
      <c r="AD1176" s="38"/>
      <c r="AE1176" s="38"/>
      <c r="AF1176" s="38"/>
      <c r="AG1176" s="38"/>
      <c r="AH1176" s="38"/>
      <c r="AI1176" s="38"/>
      <c r="AJ1176" s="38"/>
      <c r="AK1176" s="38"/>
      <c r="AL1176" s="38"/>
      <c r="AM1176" s="38"/>
      <c r="AN1176" s="38"/>
      <c r="BT1176" s="3" t="n">
        <v>1.702</v>
      </c>
      <c r="BU1176" s="4" t="n">
        <v>1.797</v>
      </c>
      <c r="BV1176" s="3" t="n">
        <v>1.878</v>
      </c>
      <c r="BW1176" s="3" t="n">
        <v>1.884</v>
      </c>
      <c r="BX1176" s="3" t="n">
        <v>1.823</v>
      </c>
      <c r="BY1176" s="3" t="n">
        <v>1.763</v>
      </c>
      <c r="BZ1176" s="3" t="n">
        <v>1.703</v>
      </c>
      <c r="CA1176" s="3" t="n">
        <v>1.706</v>
      </c>
      <c r="CB1176" s="3" t="n">
        <v>1.709</v>
      </c>
      <c r="CC1176" s="3" t="n">
        <v>1.713</v>
      </c>
      <c r="CD1176" s="3" t="n">
        <v>1.718</v>
      </c>
      <c r="CE1176" s="3" t="n">
        <v>1.723</v>
      </c>
      <c r="CF1176" s="3" t="n">
        <v>1.756</v>
      </c>
      <c r="CG1176" s="3" t="n">
        <v>1.816</v>
      </c>
      <c r="CH1176" s="3" t="n">
        <v>1.89</v>
      </c>
      <c r="CI1176" s="3" t="n">
        <v>1.905</v>
      </c>
      <c r="CJ1176" s="5" t="n">
        <v>1.85</v>
      </c>
      <c r="CK1176" s="5" t="n">
        <v>1.795</v>
      </c>
    </row>
    <row r="1177" customFormat="false" ht="12.75" hidden="false" customHeight="false" outlineLevel="0" collapsed="false">
      <c r="A1177" s="38" t="n">
        <v>34942</v>
      </c>
      <c r="B1177" s="2" t="n">
        <f aca="false">WEEKDAY(A1177)</f>
        <v>5</v>
      </c>
      <c r="E1177" s="28" t="str">
        <f aca="false">VLOOKUP($B$4:$B$2636,$C$11:$D$17,2,FALSE())</f>
        <v>Thur</v>
      </c>
      <c r="F1177" s="38"/>
      <c r="G1177" s="38"/>
      <c r="H1177" s="38"/>
      <c r="I1177" s="38"/>
      <c r="J1177" s="38"/>
      <c r="K1177" s="38"/>
      <c r="L1177" s="38"/>
      <c r="M1177" s="38"/>
      <c r="N1177" s="38"/>
      <c r="O1177" s="38"/>
      <c r="P1177" s="38"/>
      <c r="Q1177" s="38"/>
      <c r="R1177" s="38"/>
      <c r="S1177" s="38"/>
      <c r="T1177" s="38"/>
      <c r="U1177" s="38"/>
      <c r="V1177" s="38"/>
      <c r="W1177" s="38"/>
      <c r="X1177" s="38"/>
      <c r="Y1177" s="38"/>
      <c r="Z1177" s="38"/>
      <c r="AA1177" s="38"/>
      <c r="AB1177" s="38"/>
      <c r="AC1177" s="38"/>
      <c r="AD1177" s="38"/>
      <c r="AE1177" s="38"/>
      <c r="AF1177" s="38"/>
      <c r="AG1177" s="38"/>
      <c r="AH1177" s="38"/>
      <c r="AI1177" s="38"/>
      <c r="AJ1177" s="38"/>
      <c r="AK1177" s="38"/>
      <c r="AL1177" s="38"/>
      <c r="AM1177" s="38"/>
      <c r="AN1177" s="38"/>
      <c r="BT1177" s="3" t="n">
        <v>1.748</v>
      </c>
      <c r="BU1177" s="4" t="n">
        <v>1.85</v>
      </c>
      <c r="BV1177" s="3" t="n">
        <v>1.919</v>
      </c>
      <c r="BW1177" s="3" t="n">
        <v>1.917</v>
      </c>
      <c r="BX1177" s="3" t="n">
        <v>1.852</v>
      </c>
      <c r="BY1177" s="3" t="n">
        <v>1.787</v>
      </c>
      <c r="BZ1177" s="3" t="n">
        <v>1.727</v>
      </c>
      <c r="CA1177" s="3" t="n">
        <v>1.73</v>
      </c>
      <c r="CB1177" s="3" t="n">
        <v>1.733</v>
      </c>
      <c r="CC1177" s="3" t="n">
        <v>1.737</v>
      </c>
      <c r="CD1177" s="3" t="n">
        <v>1.742</v>
      </c>
      <c r="CE1177" s="3" t="n">
        <v>1.747</v>
      </c>
      <c r="CF1177" s="3" t="n">
        <v>1.78</v>
      </c>
      <c r="CG1177" s="3" t="n">
        <v>1.84</v>
      </c>
      <c r="CH1177" s="3" t="n">
        <v>1.914</v>
      </c>
      <c r="CI1177" s="3" t="n">
        <v>1.929</v>
      </c>
      <c r="CJ1177" s="5" t="n">
        <v>1.874</v>
      </c>
      <c r="CK1177" s="5" t="n">
        <v>1.819</v>
      </c>
    </row>
    <row r="1178" customFormat="false" ht="12.75" hidden="false" customHeight="false" outlineLevel="0" collapsed="false">
      <c r="A1178" s="38" t="n">
        <v>34943</v>
      </c>
      <c r="B1178" s="2" t="n">
        <f aca="false">WEEKDAY(A1178)</f>
        <v>6</v>
      </c>
      <c r="E1178" s="28" t="str">
        <f aca="false">VLOOKUP($B$4:$B$2636,$C$11:$D$17,2,FALSE())</f>
        <v>Fri</v>
      </c>
      <c r="F1178" s="38"/>
      <c r="G1178" s="38"/>
      <c r="H1178" s="38"/>
      <c r="I1178" s="38"/>
      <c r="J1178" s="38"/>
      <c r="K1178" s="38"/>
      <c r="L1178" s="38"/>
      <c r="M1178" s="38"/>
      <c r="N1178" s="38"/>
      <c r="O1178" s="38"/>
      <c r="P1178" s="38"/>
      <c r="Q1178" s="38"/>
      <c r="R1178" s="38"/>
      <c r="S1178" s="38"/>
      <c r="T1178" s="38"/>
      <c r="U1178" s="38"/>
      <c r="V1178" s="38"/>
      <c r="W1178" s="38"/>
      <c r="X1178" s="38"/>
      <c r="Y1178" s="38"/>
      <c r="Z1178" s="38"/>
      <c r="AA1178" s="38"/>
      <c r="AB1178" s="38"/>
      <c r="AC1178" s="38"/>
      <c r="AD1178" s="38"/>
      <c r="AE1178" s="38"/>
      <c r="AF1178" s="38"/>
      <c r="AG1178" s="38"/>
      <c r="AH1178" s="38"/>
      <c r="AI1178" s="38"/>
      <c r="AJ1178" s="38"/>
      <c r="AK1178" s="38"/>
      <c r="AL1178" s="38"/>
      <c r="AM1178" s="38"/>
      <c r="AN1178" s="38"/>
      <c r="BT1178" s="3" t="n">
        <v>1.74</v>
      </c>
      <c r="BU1178" s="4" t="n">
        <v>1.844</v>
      </c>
      <c r="BV1178" s="3" t="n">
        <v>1.91</v>
      </c>
      <c r="BW1178" s="3" t="n">
        <v>1.909</v>
      </c>
      <c r="BX1178" s="3" t="n">
        <v>1.844</v>
      </c>
      <c r="BY1178" s="3" t="n">
        <v>1.779</v>
      </c>
      <c r="BZ1178" s="3" t="n">
        <v>1.719</v>
      </c>
      <c r="CA1178" s="3" t="n">
        <v>1.722</v>
      </c>
      <c r="CB1178" s="3" t="n">
        <v>1.725</v>
      </c>
      <c r="CC1178" s="3" t="n">
        <v>1.729</v>
      </c>
      <c r="CD1178" s="3" t="n">
        <v>1.734</v>
      </c>
      <c r="CE1178" s="3" t="n">
        <v>1.739</v>
      </c>
      <c r="CF1178" s="3" t="n">
        <v>1.772</v>
      </c>
      <c r="CG1178" s="3" t="n">
        <v>1.832</v>
      </c>
      <c r="CH1178" s="3" t="n">
        <v>1.906</v>
      </c>
      <c r="CI1178" s="3" t="n">
        <v>1.921</v>
      </c>
      <c r="CJ1178" s="5" t="n">
        <v>1.866</v>
      </c>
      <c r="CK1178" s="5" t="n">
        <v>1.811</v>
      </c>
      <c r="CN1178" s="5" t="n">
        <v>1.786</v>
      </c>
      <c r="CQ1178" s="5" t="n">
        <v>1.79</v>
      </c>
      <c r="CT1178" s="5" t="n">
        <v>1.996</v>
      </c>
      <c r="CZ1178" s="5" t="n">
        <v>1.871</v>
      </c>
    </row>
    <row r="1179" customFormat="false" ht="12.75" hidden="false" customHeight="false" outlineLevel="0" collapsed="false">
      <c r="A1179" s="38" t="n">
        <v>34947</v>
      </c>
      <c r="B1179" s="2" t="n">
        <f aca="false">WEEKDAY(A1179)</f>
        <v>3</v>
      </c>
      <c r="E1179" s="28" t="str">
        <f aca="false">VLOOKUP($B$4:$B$2636,$C$11:$D$17,2,FALSE())</f>
        <v>Tue</v>
      </c>
      <c r="F1179" s="38"/>
      <c r="G1179" s="38"/>
      <c r="H1179" s="38"/>
      <c r="I1179" s="38"/>
      <c r="J1179" s="38"/>
      <c r="K1179" s="38"/>
      <c r="L1179" s="38"/>
      <c r="M1179" s="38"/>
      <c r="N1179" s="38"/>
      <c r="O1179" s="38"/>
      <c r="P1179" s="38"/>
      <c r="Q1179" s="38"/>
      <c r="R1179" s="38"/>
      <c r="S1179" s="38"/>
      <c r="T1179" s="38"/>
      <c r="U1179" s="38"/>
      <c r="V1179" s="38"/>
      <c r="W1179" s="38"/>
      <c r="X1179" s="38"/>
      <c r="Y1179" s="38"/>
      <c r="Z1179" s="38"/>
      <c r="AA1179" s="38"/>
      <c r="AB1179" s="38"/>
      <c r="AC1179" s="38"/>
      <c r="AD1179" s="38"/>
      <c r="AE1179" s="38"/>
      <c r="AF1179" s="38"/>
      <c r="AG1179" s="38"/>
      <c r="AH1179" s="38"/>
      <c r="AI1179" s="38"/>
      <c r="AJ1179" s="38"/>
      <c r="AK1179" s="38"/>
      <c r="AL1179" s="38"/>
      <c r="AM1179" s="38"/>
      <c r="AN1179" s="38"/>
      <c r="BT1179" s="3" t="n">
        <v>1.701</v>
      </c>
      <c r="BU1179" s="4" t="n">
        <v>1.819</v>
      </c>
      <c r="BV1179" s="3" t="n">
        <v>1.895</v>
      </c>
      <c r="BW1179" s="3" t="n">
        <v>1.908</v>
      </c>
      <c r="BX1179" s="3" t="n">
        <v>1.843</v>
      </c>
      <c r="BY1179" s="3" t="n">
        <v>1.778</v>
      </c>
      <c r="BZ1179" s="3" t="n">
        <v>1.718</v>
      </c>
      <c r="CA1179" s="3" t="n">
        <v>1.721</v>
      </c>
      <c r="CB1179" s="3" t="n">
        <v>1.724</v>
      </c>
      <c r="CC1179" s="3" t="n">
        <v>1.728</v>
      </c>
      <c r="CD1179" s="3" t="n">
        <v>1.733</v>
      </c>
      <c r="CE1179" s="3" t="n">
        <v>1.738</v>
      </c>
      <c r="CF1179" s="3" t="n">
        <v>1.771</v>
      </c>
      <c r="CG1179" s="3" t="n">
        <v>1.834</v>
      </c>
      <c r="CH1179" s="3" t="n">
        <v>1.907</v>
      </c>
      <c r="CI1179" s="3" t="n">
        <v>1.922</v>
      </c>
      <c r="CJ1179" s="5" t="n">
        <v>1.867</v>
      </c>
      <c r="CK1179" s="5" t="n">
        <v>1.812</v>
      </c>
      <c r="CN1179" s="5" t="n">
        <v>1.787</v>
      </c>
      <c r="CQ1179" s="5" t="n">
        <v>1.791</v>
      </c>
      <c r="CT1179" s="5" t="n">
        <v>1.997</v>
      </c>
      <c r="CZ1179" s="5" t="n">
        <v>1.872</v>
      </c>
    </row>
    <row r="1180" customFormat="false" ht="12.75" hidden="false" customHeight="false" outlineLevel="0" collapsed="false">
      <c r="A1180" s="38" t="n">
        <v>34948</v>
      </c>
      <c r="B1180" s="2" t="n">
        <f aca="false">WEEKDAY(A1180)</f>
        <v>4</v>
      </c>
      <c r="E1180" s="28" t="str">
        <f aca="false">VLOOKUP($B$4:$B$2636,$C$11:$D$17,2,FALSE())</f>
        <v>Wed</v>
      </c>
      <c r="F1180" s="38"/>
      <c r="G1180" s="38"/>
      <c r="H1180" s="38"/>
      <c r="I1180" s="38"/>
      <c r="J1180" s="38"/>
      <c r="K1180" s="38"/>
      <c r="L1180" s="38"/>
      <c r="M1180" s="38"/>
      <c r="N1180" s="38"/>
      <c r="O1180" s="38"/>
      <c r="P1180" s="38"/>
      <c r="Q1180" s="38"/>
      <c r="R1180" s="38"/>
      <c r="S1180" s="38"/>
      <c r="T1180" s="38"/>
      <c r="U1180" s="38"/>
      <c r="V1180" s="38"/>
      <c r="W1180" s="38"/>
      <c r="X1180" s="38"/>
      <c r="Y1180" s="38"/>
      <c r="Z1180" s="38"/>
      <c r="AA1180" s="38"/>
      <c r="AB1180" s="38"/>
      <c r="AC1180" s="38"/>
      <c r="AD1180" s="38"/>
      <c r="AE1180" s="38"/>
      <c r="AF1180" s="38"/>
      <c r="AG1180" s="38"/>
      <c r="AH1180" s="38"/>
      <c r="AI1180" s="38"/>
      <c r="AJ1180" s="38"/>
      <c r="AK1180" s="38"/>
      <c r="AL1180" s="38"/>
      <c r="AM1180" s="38"/>
      <c r="AN1180" s="38"/>
      <c r="BT1180" s="3" t="n">
        <v>1.644</v>
      </c>
      <c r="BU1180" s="4" t="n">
        <v>1.775</v>
      </c>
      <c r="BV1180" s="3" t="n">
        <v>1.855</v>
      </c>
      <c r="BW1180" s="3" t="n">
        <v>1.878</v>
      </c>
      <c r="BX1180" s="3" t="n">
        <v>1.823</v>
      </c>
      <c r="BY1180" s="3" t="n">
        <v>1.765</v>
      </c>
      <c r="BZ1180" s="3" t="n">
        <v>1.71</v>
      </c>
      <c r="CA1180" s="3" t="n">
        <v>1.715</v>
      </c>
      <c r="CB1180" s="3" t="n">
        <v>1.72</v>
      </c>
      <c r="CC1180" s="3" t="n">
        <v>1.727</v>
      </c>
      <c r="CD1180" s="3" t="n">
        <v>1.734</v>
      </c>
      <c r="CE1180" s="3" t="n">
        <v>1.741</v>
      </c>
      <c r="CF1180" s="3" t="n">
        <v>1.761</v>
      </c>
      <c r="CG1180" s="3" t="n">
        <v>1.826</v>
      </c>
      <c r="CH1180" s="3" t="n">
        <v>1.901</v>
      </c>
      <c r="CI1180" s="3" t="n">
        <v>1.918</v>
      </c>
      <c r="CJ1180" s="5" t="n">
        <v>1.866</v>
      </c>
      <c r="CK1180" s="5" t="n">
        <v>1.813</v>
      </c>
      <c r="CN1180" s="5" t="n">
        <v>1.79</v>
      </c>
      <c r="CQ1180" s="5" t="n">
        <v>1.8</v>
      </c>
      <c r="CT1180" s="5" t="n">
        <v>1.991</v>
      </c>
      <c r="CZ1180" s="5" t="n">
        <v>1.861</v>
      </c>
    </row>
    <row r="1181" customFormat="false" ht="12.75" hidden="false" customHeight="false" outlineLevel="0" collapsed="false">
      <c r="A1181" s="38" t="n">
        <v>34949</v>
      </c>
      <c r="B1181" s="2" t="n">
        <f aca="false">WEEKDAY(A1181)</f>
        <v>5</v>
      </c>
      <c r="E1181" s="28" t="str">
        <f aca="false">VLOOKUP($B$4:$B$2636,$C$11:$D$17,2,FALSE())</f>
        <v>Thur</v>
      </c>
      <c r="F1181" s="38"/>
      <c r="G1181" s="38"/>
      <c r="H1181" s="38"/>
      <c r="I1181" s="38"/>
      <c r="J1181" s="38"/>
      <c r="K1181" s="38"/>
      <c r="L1181" s="38"/>
      <c r="M1181" s="38"/>
      <c r="N1181" s="38"/>
      <c r="O1181" s="38"/>
      <c r="P1181" s="38"/>
      <c r="Q1181" s="38"/>
      <c r="R1181" s="38"/>
      <c r="S1181" s="38"/>
      <c r="T1181" s="38"/>
      <c r="U1181" s="38"/>
      <c r="V1181" s="38"/>
      <c r="W1181" s="38"/>
      <c r="X1181" s="38"/>
      <c r="Y1181" s="38"/>
      <c r="Z1181" s="38"/>
      <c r="AA1181" s="38"/>
      <c r="AB1181" s="38"/>
      <c r="AC1181" s="38"/>
      <c r="AD1181" s="38"/>
      <c r="AE1181" s="38"/>
      <c r="AF1181" s="38"/>
      <c r="AG1181" s="38"/>
      <c r="AH1181" s="38"/>
      <c r="AI1181" s="38"/>
      <c r="AJ1181" s="38"/>
      <c r="AK1181" s="38"/>
      <c r="AL1181" s="38"/>
      <c r="AM1181" s="38"/>
      <c r="AN1181" s="38"/>
      <c r="BT1181" s="3" t="n">
        <v>1.626</v>
      </c>
      <c r="BU1181" s="4" t="n">
        <v>1.762</v>
      </c>
      <c r="BV1181" s="3" t="n">
        <v>1.85</v>
      </c>
      <c r="BW1181" s="3" t="n">
        <v>1.878</v>
      </c>
      <c r="BX1181" s="3" t="n">
        <v>1.823</v>
      </c>
      <c r="BY1181" s="3" t="n">
        <v>1.765</v>
      </c>
      <c r="BZ1181" s="3" t="n">
        <v>1.71</v>
      </c>
      <c r="CA1181" s="3" t="n">
        <v>1.715</v>
      </c>
      <c r="CB1181" s="3" t="n">
        <v>1.72</v>
      </c>
      <c r="CC1181" s="3" t="n">
        <v>1.727</v>
      </c>
      <c r="CD1181" s="3" t="n">
        <v>1.734</v>
      </c>
      <c r="CE1181" s="3" t="n">
        <v>1.741</v>
      </c>
      <c r="CF1181" s="3" t="n">
        <v>1.761</v>
      </c>
      <c r="CG1181" s="3" t="n">
        <v>1.826</v>
      </c>
      <c r="CH1181" s="3" t="n">
        <v>1.901</v>
      </c>
      <c r="CI1181" s="3" t="n">
        <v>1.918</v>
      </c>
      <c r="CJ1181" s="5" t="n">
        <v>1.866</v>
      </c>
      <c r="CK1181" s="5" t="n">
        <v>1.813</v>
      </c>
      <c r="CN1181" s="5" t="n">
        <v>1.79</v>
      </c>
      <c r="CQ1181" s="5" t="n">
        <v>1.8</v>
      </c>
      <c r="CT1181" s="5" t="n">
        <v>1.991</v>
      </c>
      <c r="CZ1181" s="5" t="n">
        <v>1.861</v>
      </c>
    </row>
    <row r="1182" customFormat="false" ht="12.75" hidden="false" customHeight="false" outlineLevel="0" collapsed="false">
      <c r="A1182" s="38" t="n">
        <v>34950</v>
      </c>
      <c r="B1182" s="2" t="n">
        <f aca="false">WEEKDAY(A1182)</f>
        <v>6</v>
      </c>
      <c r="E1182" s="28" t="str">
        <f aca="false">VLOOKUP($B$4:$B$2636,$C$11:$D$17,2,FALSE())</f>
        <v>Fri</v>
      </c>
      <c r="F1182" s="38"/>
      <c r="G1182" s="38"/>
      <c r="H1182" s="38"/>
      <c r="I1182" s="38"/>
      <c r="J1182" s="38"/>
      <c r="K1182" s="38"/>
      <c r="L1182" s="38"/>
      <c r="M1182" s="38"/>
      <c r="N1182" s="38"/>
      <c r="O1182" s="38"/>
      <c r="P1182" s="38"/>
      <c r="Q1182" s="38"/>
      <c r="R1182" s="38"/>
      <c r="S1182" s="38"/>
      <c r="T1182" s="38"/>
      <c r="U1182" s="38"/>
      <c r="V1182" s="38"/>
      <c r="W1182" s="38"/>
      <c r="X1182" s="38"/>
      <c r="Y1182" s="38"/>
      <c r="Z1182" s="38"/>
      <c r="AA1182" s="38"/>
      <c r="AB1182" s="38"/>
      <c r="AC1182" s="38"/>
      <c r="AD1182" s="38"/>
      <c r="AE1182" s="38"/>
      <c r="AF1182" s="38"/>
      <c r="AG1182" s="38"/>
      <c r="AH1182" s="38"/>
      <c r="AI1182" s="38"/>
      <c r="AJ1182" s="38"/>
      <c r="AK1182" s="38"/>
      <c r="AL1182" s="38"/>
      <c r="AM1182" s="38"/>
      <c r="AN1182" s="38"/>
      <c r="BT1182" s="3" t="n">
        <v>1.642</v>
      </c>
      <c r="BU1182" s="4" t="n">
        <v>1.782</v>
      </c>
      <c r="BV1182" s="3" t="n">
        <v>1.865</v>
      </c>
      <c r="BW1182" s="3" t="n">
        <v>1.892</v>
      </c>
      <c r="BX1182" s="3" t="n">
        <v>1.837</v>
      </c>
      <c r="BY1182" s="3" t="n">
        <v>1.778</v>
      </c>
      <c r="BZ1182" s="3" t="n">
        <v>1.721</v>
      </c>
      <c r="CA1182" s="3" t="n">
        <v>1.725</v>
      </c>
      <c r="CB1182" s="3" t="n">
        <v>1.73</v>
      </c>
      <c r="CC1182" s="3" t="n">
        <v>1.737</v>
      </c>
      <c r="CD1182" s="3" t="n">
        <v>1.744</v>
      </c>
      <c r="CE1182" s="3" t="n">
        <v>1.751</v>
      </c>
      <c r="CF1182" s="3" t="n">
        <v>1.771</v>
      </c>
      <c r="CG1182" s="3" t="n">
        <v>1.836</v>
      </c>
      <c r="CH1182" s="3" t="n">
        <v>1.908</v>
      </c>
      <c r="CI1182" s="3" t="n">
        <v>1.925</v>
      </c>
      <c r="CJ1182" s="5" t="n">
        <v>1.865</v>
      </c>
      <c r="CK1182" s="5" t="n">
        <v>1.807</v>
      </c>
      <c r="CN1182" s="5" t="n">
        <v>1.779</v>
      </c>
      <c r="CQ1182" s="5" t="n">
        <v>1.789</v>
      </c>
      <c r="CT1182" s="5" t="n">
        <v>1.98</v>
      </c>
      <c r="CZ1182" s="5" t="n">
        <v>1.85</v>
      </c>
    </row>
    <row r="1183" customFormat="false" ht="12.75" hidden="false" customHeight="false" outlineLevel="0" collapsed="false">
      <c r="A1183" s="38" t="n">
        <v>34953</v>
      </c>
      <c r="B1183" s="2" t="n">
        <f aca="false">WEEKDAY(A1183)</f>
        <v>2</v>
      </c>
      <c r="E1183" s="28" t="str">
        <f aca="false">VLOOKUP($B$4:$B$2636,$C$11:$D$17,2,FALSE())</f>
        <v>Mon</v>
      </c>
      <c r="F1183" s="38"/>
      <c r="G1183" s="38"/>
      <c r="H1183" s="38"/>
      <c r="I1183" s="38"/>
      <c r="J1183" s="38"/>
      <c r="K1183" s="38"/>
      <c r="L1183" s="38"/>
      <c r="M1183" s="38"/>
      <c r="N1183" s="38"/>
      <c r="O1183" s="38"/>
      <c r="P1183" s="38"/>
      <c r="Q1183" s="38"/>
      <c r="R1183" s="38"/>
      <c r="S1183" s="38"/>
      <c r="T1183" s="38"/>
      <c r="U1183" s="38"/>
      <c r="V1183" s="38"/>
      <c r="W1183" s="38"/>
      <c r="X1183" s="38"/>
      <c r="Y1183" s="38"/>
      <c r="Z1183" s="38"/>
      <c r="AA1183" s="38"/>
      <c r="AB1183" s="38"/>
      <c r="AC1183" s="38"/>
      <c r="AD1183" s="38"/>
      <c r="AE1183" s="38"/>
      <c r="AF1183" s="38"/>
      <c r="AG1183" s="38"/>
      <c r="AH1183" s="38"/>
      <c r="AI1183" s="38"/>
      <c r="AJ1183" s="38"/>
      <c r="AK1183" s="38"/>
      <c r="AL1183" s="38"/>
      <c r="AM1183" s="38"/>
      <c r="AN1183" s="38"/>
      <c r="BT1183" s="3" t="n">
        <v>1.655</v>
      </c>
      <c r="BU1183" s="4" t="n">
        <v>1.797</v>
      </c>
      <c r="BV1183" s="3" t="n">
        <v>1.877</v>
      </c>
      <c r="BW1183" s="3" t="n">
        <v>1.899</v>
      </c>
      <c r="BX1183" s="3" t="n">
        <v>1.843</v>
      </c>
      <c r="BY1183" s="3" t="n">
        <v>1.783</v>
      </c>
      <c r="BZ1183" s="3" t="n">
        <v>1.723</v>
      </c>
      <c r="CA1183" s="3" t="n">
        <v>1.727</v>
      </c>
      <c r="CB1183" s="3" t="n">
        <v>1.732</v>
      </c>
      <c r="CC1183" s="3" t="n">
        <v>1.739</v>
      </c>
      <c r="CD1183" s="3" t="n">
        <v>1.746</v>
      </c>
      <c r="CE1183" s="3" t="n">
        <v>1.753</v>
      </c>
      <c r="CF1183" s="3" t="n">
        <v>1.773</v>
      </c>
      <c r="CG1183" s="3" t="n">
        <v>1.833</v>
      </c>
      <c r="CH1183" s="3" t="n">
        <v>1.898</v>
      </c>
      <c r="CI1183" s="3" t="n">
        <v>1.915</v>
      </c>
      <c r="CJ1183" s="5" t="n">
        <v>1.855</v>
      </c>
      <c r="CK1183" s="5" t="n">
        <v>1.797</v>
      </c>
      <c r="CN1183" s="5" t="n">
        <v>1.769</v>
      </c>
      <c r="CQ1183" s="5" t="n">
        <v>1.779</v>
      </c>
      <c r="CT1183" s="5" t="n">
        <v>1.97</v>
      </c>
      <c r="CZ1183" s="5" t="n">
        <v>1.84</v>
      </c>
    </row>
    <row r="1184" customFormat="false" ht="12.75" hidden="false" customHeight="false" outlineLevel="0" collapsed="false">
      <c r="A1184" s="38" t="n">
        <v>34954</v>
      </c>
      <c r="B1184" s="2" t="n">
        <f aca="false">WEEKDAY(A1184)</f>
        <v>3</v>
      </c>
      <c r="E1184" s="28" t="str">
        <f aca="false">VLOOKUP($B$4:$B$2636,$C$11:$D$17,2,FALSE())</f>
        <v>Tue</v>
      </c>
      <c r="F1184" s="38"/>
      <c r="G1184" s="38"/>
      <c r="H1184" s="38"/>
      <c r="I1184" s="38"/>
      <c r="J1184" s="38"/>
      <c r="K1184" s="38"/>
      <c r="L1184" s="38"/>
      <c r="M1184" s="38"/>
      <c r="N1184" s="38"/>
      <c r="O1184" s="38"/>
      <c r="P1184" s="38"/>
      <c r="Q1184" s="38"/>
      <c r="R1184" s="38"/>
      <c r="S1184" s="38"/>
      <c r="T1184" s="38"/>
      <c r="U1184" s="38"/>
      <c r="V1184" s="38"/>
      <c r="W1184" s="38"/>
      <c r="X1184" s="38"/>
      <c r="Y1184" s="38"/>
      <c r="Z1184" s="38"/>
      <c r="AA1184" s="38"/>
      <c r="AB1184" s="38"/>
      <c r="AC1184" s="38"/>
      <c r="AD1184" s="38"/>
      <c r="AE1184" s="38"/>
      <c r="AF1184" s="38"/>
      <c r="AG1184" s="38"/>
      <c r="AH1184" s="38"/>
      <c r="AI1184" s="38"/>
      <c r="AJ1184" s="38"/>
      <c r="AK1184" s="38"/>
      <c r="AL1184" s="38"/>
      <c r="AM1184" s="38"/>
      <c r="AN1184" s="38"/>
      <c r="BT1184" s="3" t="n">
        <v>1.653</v>
      </c>
      <c r="BU1184" s="4" t="n">
        <v>1.796</v>
      </c>
      <c r="BV1184" s="3" t="n">
        <v>1.87</v>
      </c>
      <c r="BW1184" s="3" t="n">
        <v>1.888</v>
      </c>
      <c r="BX1184" s="3" t="n">
        <v>1.832</v>
      </c>
      <c r="BY1184" s="3" t="n">
        <v>1.772</v>
      </c>
      <c r="BZ1184" s="3" t="n">
        <v>1.712</v>
      </c>
      <c r="CA1184" s="3" t="n">
        <v>1.716</v>
      </c>
      <c r="CB1184" s="3" t="n">
        <v>1.721</v>
      </c>
      <c r="CC1184" s="3" t="n">
        <v>1.728</v>
      </c>
      <c r="CD1184" s="3" t="n">
        <v>1.735</v>
      </c>
      <c r="CE1184" s="3" t="n">
        <v>1.742</v>
      </c>
      <c r="CF1184" s="3" t="n">
        <v>1.762</v>
      </c>
      <c r="CG1184" s="3" t="n">
        <v>1.822</v>
      </c>
      <c r="CH1184" s="3" t="n">
        <v>1.887</v>
      </c>
      <c r="CI1184" s="3" t="n">
        <v>1.904</v>
      </c>
      <c r="CJ1184" s="5" t="n">
        <v>1.844</v>
      </c>
      <c r="CK1184" s="5" t="n">
        <v>1.787</v>
      </c>
      <c r="CN1184" s="5" t="n">
        <v>1.759</v>
      </c>
      <c r="CQ1184" s="5" t="n">
        <v>1.769</v>
      </c>
      <c r="CT1184" s="5" t="n">
        <v>1.96</v>
      </c>
      <c r="CZ1184" s="5" t="n">
        <v>1.83</v>
      </c>
    </row>
    <row r="1185" customFormat="false" ht="12.75" hidden="false" customHeight="false" outlineLevel="0" collapsed="false">
      <c r="A1185" s="38" t="n">
        <v>34955</v>
      </c>
      <c r="B1185" s="2" t="n">
        <f aca="false">WEEKDAY(A1185)</f>
        <v>4</v>
      </c>
      <c r="E1185" s="28" t="str">
        <f aca="false">VLOOKUP($B$4:$B$2636,$C$11:$D$17,2,FALSE())</f>
        <v>Wed</v>
      </c>
      <c r="F1185" s="38"/>
      <c r="G1185" s="38"/>
      <c r="H1185" s="38"/>
      <c r="I1185" s="38"/>
      <c r="J1185" s="38"/>
      <c r="K1185" s="38"/>
      <c r="L1185" s="38"/>
      <c r="M1185" s="38"/>
      <c r="N1185" s="38"/>
      <c r="O1185" s="38"/>
      <c r="P1185" s="38"/>
      <c r="Q1185" s="38"/>
      <c r="R1185" s="38"/>
      <c r="S1185" s="38"/>
      <c r="T1185" s="38"/>
      <c r="U1185" s="38"/>
      <c r="V1185" s="38"/>
      <c r="W1185" s="38"/>
      <c r="X1185" s="38"/>
      <c r="Y1185" s="38"/>
      <c r="Z1185" s="38"/>
      <c r="AA1185" s="38"/>
      <c r="AB1185" s="38"/>
      <c r="AC1185" s="38"/>
      <c r="AD1185" s="38"/>
      <c r="AE1185" s="38"/>
      <c r="AF1185" s="38"/>
      <c r="AG1185" s="38"/>
      <c r="AH1185" s="38"/>
      <c r="AI1185" s="38"/>
      <c r="AJ1185" s="38"/>
      <c r="AK1185" s="38"/>
      <c r="AL1185" s="38"/>
      <c r="AM1185" s="38"/>
      <c r="AN1185" s="38"/>
      <c r="BT1185" s="3" t="n">
        <v>1.72</v>
      </c>
      <c r="BU1185" s="4" t="n">
        <v>1.843</v>
      </c>
      <c r="BV1185" s="3" t="n">
        <v>1.912</v>
      </c>
      <c r="BW1185" s="3" t="n">
        <v>1.919</v>
      </c>
      <c r="BX1185" s="3" t="n">
        <v>1.852</v>
      </c>
      <c r="BY1185" s="3" t="n">
        <v>1.789</v>
      </c>
      <c r="BZ1185" s="3" t="n">
        <v>1.726</v>
      </c>
      <c r="CA1185" s="3" t="n">
        <v>1.727</v>
      </c>
      <c r="CB1185" s="3" t="n">
        <v>1.732</v>
      </c>
      <c r="CC1185" s="3" t="n">
        <v>1.739</v>
      </c>
      <c r="CD1185" s="3" t="n">
        <v>1.746</v>
      </c>
      <c r="CE1185" s="3" t="n">
        <v>1.749</v>
      </c>
      <c r="CF1185" s="3" t="n">
        <v>1.766</v>
      </c>
      <c r="CG1185" s="3" t="n">
        <v>1.83</v>
      </c>
      <c r="CH1185" s="3" t="n">
        <v>1.898</v>
      </c>
      <c r="CI1185" s="3" t="n">
        <v>1.915</v>
      </c>
      <c r="CJ1185" s="5" t="n">
        <v>1.855</v>
      </c>
      <c r="CK1185" s="5" t="n">
        <v>1.798</v>
      </c>
      <c r="CN1185" s="5" t="n">
        <v>1.77</v>
      </c>
      <c r="CQ1185" s="5" t="n">
        <v>1.78</v>
      </c>
      <c r="CT1185" s="5" t="n">
        <v>1.971</v>
      </c>
      <c r="CZ1185" s="5" t="n">
        <v>1.841</v>
      </c>
    </row>
    <row r="1186" customFormat="false" ht="12.75" hidden="false" customHeight="false" outlineLevel="0" collapsed="false">
      <c r="A1186" s="38" t="n">
        <v>34956</v>
      </c>
      <c r="B1186" s="2" t="n">
        <f aca="false">WEEKDAY(A1186)</f>
        <v>5</v>
      </c>
      <c r="E1186" s="28" t="str">
        <f aca="false">VLOOKUP($B$4:$B$2636,$C$11:$D$17,2,FALSE())</f>
        <v>Thur</v>
      </c>
      <c r="F1186" s="38"/>
      <c r="G1186" s="38"/>
      <c r="H1186" s="38"/>
      <c r="I1186" s="38"/>
      <c r="J1186" s="38"/>
      <c r="K1186" s="38"/>
      <c r="L1186" s="38"/>
      <c r="M1186" s="38"/>
      <c r="N1186" s="38"/>
      <c r="O1186" s="38"/>
      <c r="P1186" s="38"/>
      <c r="Q1186" s="38"/>
      <c r="R1186" s="38"/>
      <c r="S1186" s="38"/>
      <c r="T1186" s="38"/>
      <c r="U1186" s="38"/>
      <c r="V1186" s="38"/>
      <c r="W1186" s="38"/>
      <c r="X1186" s="38"/>
      <c r="Y1186" s="38"/>
      <c r="Z1186" s="38"/>
      <c r="AA1186" s="38"/>
      <c r="AB1186" s="38"/>
      <c r="AC1186" s="38"/>
      <c r="AD1186" s="38"/>
      <c r="AE1186" s="38"/>
      <c r="AF1186" s="38"/>
      <c r="AG1186" s="38"/>
      <c r="AH1186" s="38"/>
      <c r="AI1186" s="38"/>
      <c r="AJ1186" s="38"/>
      <c r="AK1186" s="38"/>
      <c r="AL1186" s="38"/>
      <c r="AM1186" s="38"/>
      <c r="AN1186" s="38"/>
      <c r="BT1186" s="3" t="n">
        <v>1.651</v>
      </c>
      <c r="BU1186" s="4" t="n">
        <v>1.784</v>
      </c>
      <c r="BV1186" s="3" t="n">
        <v>1.869</v>
      </c>
      <c r="BW1186" s="3" t="n">
        <v>1.892</v>
      </c>
      <c r="BX1186" s="3" t="n">
        <v>1.827</v>
      </c>
      <c r="BY1186" s="3" t="n">
        <v>1.765</v>
      </c>
      <c r="BZ1186" s="3" t="n">
        <v>1.703</v>
      </c>
      <c r="CA1186" s="3" t="n">
        <v>1.705</v>
      </c>
      <c r="CB1186" s="3" t="n">
        <v>1.711</v>
      </c>
      <c r="CC1186" s="3" t="n">
        <v>1.718</v>
      </c>
      <c r="CD1186" s="3" t="n">
        <v>1.725</v>
      </c>
      <c r="CE1186" s="3" t="n">
        <v>1.73</v>
      </c>
      <c r="CF1186" s="3" t="n">
        <v>1.747</v>
      </c>
      <c r="CG1186" s="3" t="n">
        <v>1.811</v>
      </c>
      <c r="CH1186" s="3" t="n">
        <v>1.879</v>
      </c>
      <c r="CI1186" s="3" t="n">
        <v>1.896</v>
      </c>
      <c r="CJ1186" s="5" t="n">
        <v>1.836</v>
      </c>
      <c r="CK1186" s="5" t="n">
        <v>1.779</v>
      </c>
      <c r="CN1186" s="5" t="n">
        <v>1.751</v>
      </c>
      <c r="CQ1186" s="5" t="n">
        <v>1.761</v>
      </c>
      <c r="CT1186" s="5" t="n">
        <v>1.952</v>
      </c>
      <c r="CZ1186" s="5" t="n">
        <v>1.822</v>
      </c>
    </row>
    <row r="1187" customFormat="false" ht="12.75" hidden="false" customHeight="false" outlineLevel="0" collapsed="false">
      <c r="A1187" s="38" t="n">
        <v>34957</v>
      </c>
      <c r="B1187" s="2" t="n">
        <f aca="false">WEEKDAY(A1187)</f>
        <v>6</v>
      </c>
      <c r="E1187" s="28" t="str">
        <f aca="false">VLOOKUP($B$4:$B$2636,$C$11:$D$17,2,FALSE())</f>
        <v>Fri</v>
      </c>
      <c r="F1187" s="38"/>
      <c r="G1187" s="38"/>
      <c r="H1187" s="38"/>
      <c r="I1187" s="38"/>
      <c r="J1187" s="38"/>
      <c r="K1187" s="38"/>
      <c r="L1187" s="38"/>
      <c r="M1187" s="38"/>
      <c r="N1187" s="38"/>
      <c r="O1187" s="38"/>
      <c r="P1187" s="38"/>
      <c r="Q1187" s="38"/>
      <c r="R1187" s="38"/>
      <c r="S1187" s="38"/>
      <c r="T1187" s="38"/>
      <c r="U1187" s="38"/>
      <c r="V1187" s="38"/>
      <c r="W1187" s="38"/>
      <c r="X1187" s="38"/>
      <c r="Y1187" s="38"/>
      <c r="Z1187" s="38"/>
      <c r="AA1187" s="38"/>
      <c r="AB1187" s="38"/>
      <c r="AC1187" s="38"/>
      <c r="AD1187" s="38"/>
      <c r="AE1187" s="38"/>
      <c r="AF1187" s="38"/>
      <c r="AG1187" s="38"/>
      <c r="AH1187" s="38"/>
      <c r="AI1187" s="38"/>
      <c r="AJ1187" s="38"/>
      <c r="AK1187" s="38"/>
      <c r="AL1187" s="38"/>
      <c r="AM1187" s="38"/>
      <c r="AN1187" s="38"/>
      <c r="BT1187" s="3" t="n">
        <v>1.658</v>
      </c>
      <c r="BU1187" s="4" t="n">
        <v>1.793</v>
      </c>
      <c r="BV1187" s="3" t="n">
        <v>1.879</v>
      </c>
      <c r="BW1187" s="3" t="n">
        <v>1.9</v>
      </c>
      <c r="BX1187" s="3" t="n">
        <v>1.835</v>
      </c>
      <c r="BY1187" s="3" t="n">
        <v>1.77</v>
      </c>
      <c r="BZ1187" s="3" t="n">
        <v>1.705</v>
      </c>
      <c r="CA1187" s="3" t="n">
        <v>1.709</v>
      </c>
      <c r="CB1187" s="3" t="n">
        <v>1.715</v>
      </c>
      <c r="CC1187" s="3" t="n">
        <v>1.722</v>
      </c>
      <c r="CD1187" s="3" t="n">
        <v>1.73</v>
      </c>
      <c r="CE1187" s="3" t="n">
        <v>1.735</v>
      </c>
      <c r="CF1187" s="3" t="n">
        <v>1.752</v>
      </c>
      <c r="CG1187" s="3" t="n">
        <v>1.816</v>
      </c>
      <c r="CH1187" s="3" t="n">
        <v>1.884</v>
      </c>
      <c r="CI1187" s="3" t="n">
        <v>1.901</v>
      </c>
      <c r="CJ1187" s="5" t="n">
        <v>1.841</v>
      </c>
      <c r="CK1187" s="5" t="n">
        <v>1.784</v>
      </c>
      <c r="CN1187" s="5" t="n">
        <v>1.756</v>
      </c>
      <c r="CQ1187" s="5" t="n">
        <v>1.766</v>
      </c>
      <c r="CT1187" s="5" t="n">
        <v>1.957</v>
      </c>
      <c r="CZ1187" s="5" t="n">
        <v>1.827</v>
      </c>
    </row>
    <row r="1188" customFormat="false" ht="12.75" hidden="false" customHeight="false" outlineLevel="0" collapsed="false">
      <c r="A1188" s="38" t="n">
        <v>34960</v>
      </c>
      <c r="B1188" s="2" t="n">
        <f aca="false">WEEKDAY(A1188)</f>
        <v>2</v>
      </c>
      <c r="E1188" s="28" t="str">
        <f aca="false">VLOOKUP($B$4:$B$2636,$C$11:$D$17,2,FALSE())</f>
        <v>Mon</v>
      </c>
      <c r="F1188" s="38"/>
      <c r="G1188" s="38"/>
      <c r="H1188" s="38"/>
      <c r="I1188" s="38"/>
      <c r="J1188" s="38"/>
      <c r="K1188" s="38"/>
      <c r="L1188" s="38"/>
      <c r="M1188" s="38"/>
      <c r="N1188" s="38"/>
      <c r="O1188" s="38"/>
      <c r="P1188" s="38"/>
      <c r="Q1188" s="38"/>
      <c r="R1188" s="38"/>
      <c r="S1188" s="38"/>
      <c r="T1188" s="38"/>
      <c r="U1188" s="38"/>
      <c r="V1188" s="38"/>
      <c r="W1188" s="38"/>
      <c r="X1188" s="38"/>
      <c r="Y1188" s="38"/>
      <c r="Z1188" s="38"/>
      <c r="AA1188" s="38"/>
      <c r="AB1188" s="38"/>
      <c r="AC1188" s="38"/>
      <c r="AD1188" s="38"/>
      <c r="AE1188" s="38"/>
      <c r="AF1188" s="38"/>
      <c r="AG1188" s="38"/>
      <c r="AH1188" s="38"/>
      <c r="AI1188" s="38"/>
      <c r="AJ1188" s="38"/>
      <c r="AK1188" s="38"/>
      <c r="AL1188" s="38"/>
      <c r="AM1188" s="38"/>
      <c r="AN1188" s="38"/>
      <c r="BT1188" s="3" t="n">
        <v>1.604</v>
      </c>
      <c r="BU1188" s="4" t="n">
        <v>1.751</v>
      </c>
      <c r="BV1188" s="3" t="n">
        <v>1.853</v>
      </c>
      <c r="BW1188" s="3" t="n">
        <v>1.884</v>
      </c>
      <c r="BX1188" s="3" t="n">
        <v>1.824</v>
      </c>
      <c r="BY1188" s="3" t="n">
        <v>1.761</v>
      </c>
      <c r="BZ1188" s="3" t="n">
        <v>1.698</v>
      </c>
      <c r="CA1188" s="3" t="n">
        <v>1.702</v>
      </c>
      <c r="CB1188" s="3" t="n">
        <v>1.708</v>
      </c>
      <c r="CC1188" s="3" t="n">
        <v>1.715</v>
      </c>
      <c r="CD1188" s="3" t="n">
        <v>1.723</v>
      </c>
      <c r="CE1188" s="3" t="n">
        <v>1.728</v>
      </c>
      <c r="CF1188" s="3" t="n">
        <v>1.745</v>
      </c>
      <c r="CG1188" s="3" t="n">
        <v>1.809</v>
      </c>
      <c r="CH1188" s="3" t="n">
        <v>1.877</v>
      </c>
      <c r="CI1188" s="3" t="n">
        <v>1.894</v>
      </c>
      <c r="CJ1188" s="5" t="n">
        <v>1.834</v>
      </c>
      <c r="CK1188" s="5" t="n">
        <v>1.777</v>
      </c>
      <c r="CN1188" s="5" t="n">
        <v>1.749</v>
      </c>
      <c r="CQ1188" s="5" t="n">
        <v>1.759</v>
      </c>
      <c r="CT1188" s="5" t="n">
        <v>1.95</v>
      </c>
      <c r="CZ1188" s="5" t="n">
        <v>1.82</v>
      </c>
    </row>
    <row r="1189" customFormat="false" ht="12.75" hidden="false" customHeight="false" outlineLevel="0" collapsed="false">
      <c r="A1189" s="38" t="n">
        <v>34961</v>
      </c>
      <c r="B1189" s="2" t="n">
        <f aca="false">WEEKDAY(A1189)</f>
        <v>3</v>
      </c>
      <c r="E1189" s="28" t="str">
        <f aca="false">VLOOKUP($B$4:$B$2636,$C$11:$D$17,2,FALSE())</f>
        <v>Tue</v>
      </c>
      <c r="F1189" s="38"/>
      <c r="G1189" s="38"/>
      <c r="H1189" s="38"/>
      <c r="I1189" s="38"/>
      <c r="J1189" s="38"/>
      <c r="K1189" s="38"/>
      <c r="L1189" s="38"/>
      <c r="M1189" s="38"/>
      <c r="N1189" s="38"/>
      <c r="O1189" s="38"/>
      <c r="P1189" s="38"/>
      <c r="Q1189" s="38"/>
      <c r="R1189" s="38"/>
      <c r="S1189" s="38"/>
      <c r="T1189" s="38"/>
      <c r="U1189" s="38"/>
      <c r="V1189" s="38"/>
      <c r="W1189" s="38"/>
      <c r="X1189" s="38"/>
      <c r="Y1189" s="38"/>
      <c r="Z1189" s="38"/>
      <c r="AA1189" s="38"/>
      <c r="AB1189" s="38"/>
      <c r="AC1189" s="38"/>
      <c r="AD1189" s="38"/>
      <c r="AE1189" s="38"/>
      <c r="AF1189" s="38"/>
      <c r="AG1189" s="38"/>
      <c r="AH1189" s="38"/>
      <c r="AI1189" s="38"/>
      <c r="AJ1189" s="38"/>
      <c r="AK1189" s="38"/>
      <c r="AL1189" s="38"/>
      <c r="AM1189" s="38"/>
      <c r="AN1189" s="38"/>
      <c r="BT1189" s="3" t="n">
        <v>1.589</v>
      </c>
      <c r="BU1189" s="4" t="n">
        <v>1.746</v>
      </c>
      <c r="BV1189" s="3" t="n">
        <v>1.853</v>
      </c>
      <c r="BW1189" s="3" t="n">
        <v>1.891</v>
      </c>
      <c r="BX1189" s="3" t="n">
        <v>1.833</v>
      </c>
      <c r="BY1189" s="3" t="n">
        <v>1.771</v>
      </c>
      <c r="BZ1189" s="3" t="n">
        <v>1.711</v>
      </c>
      <c r="CA1189" s="3" t="n">
        <v>1.715</v>
      </c>
      <c r="CB1189" s="3" t="n">
        <v>1.721</v>
      </c>
      <c r="CC1189" s="3" t="n">
        <v>1.728</v>
      </c>
      <c r="CD1189" s="3" t="n">
        <v>1.736</v>
      </c>
      <c r="CE1189" s="3" t="n">
        <v>1.741</v>
      </c>
      <c r="CF1189" s="3" t="n">
        <v>1.758</v>
      </c>
      <c r="CG1189" s="3" t="n">
        <v>1.822</v>
      </c>
      <c r="CH1189" s="3" t="n">
        <v>1.89</v>
      </c>
      <c r="CI1189" s="3" t="n">
        <v>1.907</v>
      </c>
      <c r="CJ1189" s="5" t="n">
        <v>1.847</v>
      </c>
      <c r="CK1189" s="5" t="n">
        <v>1.79</v>
      </c>
      <c r="CN1189" s="5" t="n">
        <v>1.762</v>
      </c>
      <c r="CQ1189" s="5" t="n">
        <v>1.772</v>
      </c>
      <c r="CT1189" s="5" t="n">
        <v>1.963</v>
      </c>
      <c r="CZ1189" s="5" t="n">
        <v>1.833</v>
      </c>
    </row>
    <row r="1190" customFormat="false" ht="12.75" hidden="false" customHeight="false" outlineLevel="0" collapsed="false">
      <c r="A1190" s="38" t="n">
        <v>34962</v>
      </c>
      <c r="B1190" s="2" t="n">
        <f aca="false">WEEKDAY(A1190)</f>
        <v>4</v>
      </c>
      <c r="E1190" s="28" t="str">
        <f aca="false">VLOOKUP($B$4:$B$2636,$C$11:$D$17,2,FALSE())</f>
        <v>Wed</v>
      </c>
      <c r="F1190" s="38"/>
      <c r="G1190" s="38"/>
      <c r="H1190" s="38"/>
      <c r="I1190" s="38"/>
      <c r="J1190" s="38"/>
      <c r="K1190" s="38"/>
      <c r="L1190" s="38"/>
      <c r="M1190" s="38"/>
      <c r="N1190" s="38"/>
      <c r="O1190" s="38"/>
      <c r="P1190" s="38"/>
      <c r="Q1190" s="38"/>
      <c r="R1190" s="38"/>
      <c r="S1190" s="38"/>
      <c r="T1190" s="38"/>
      <c r="U1190" s="38"/>
      <c r="V1190" s="38"/>
      <c r="W1190" s="38"/>
      <c r="X1190" s="38"/>
      <c r="Y1190" s="38"/>
      <c r="Z1190" s="38"/>
      <c r="AA1190" s="38"/>
      <c r="AB1190" s="38"/>
      <c r="AC1190" s="38"/>
      <c r="AD1190" s="38"/>
      <c r="AE1190" s="38"/>
      <c r="AF1190" s="38"/>
      <c r="AG1190" s="38"/>
      <c r="AH1190" s="38"/>
      <c r="AI1190" s="38"/>
      <c r="AJ1190" s="38"/>
      <c r="AK1190" s="38"/>
      <c r="AL1190" s="38"/>
      <c r="AM1190" s="38"/>
      <c r="AN1190" s="38"/>
      <c r="BT1190" s="3" t="n">
        <v>1.596</v>
      </c>
      <c r="BU1190" s="4" t="n">
        <v>1.733</v>
      </c>
      <c r="BV1190" s="3" t="n">
        <v>1.848</v>
      </c>
      <c r="BW1190" s="3" t="n">
        <v>1.891</v>
      </c>
      <c r="BX1190" s="3" t="n">
        <v>1.83</v>
      </c>
      <c r="BY1190" s="3" t="n">
        <v>1.768</v>
      </c>
      <c r="BZ1190" s="3" t="n">
        <v>1.708</v>
      </c>
      <c r="CA1190" s="3" t="n">
        <v>1.712</v>
      </c>
      <c r="CB1190" s="3" t="n">
        <v>1.717</v>
      </c>
      <c r="CC1190" s="3" t="n">
        <v>1.723</v>
      </c>
      <c r="CD1190" s="3" t="n">
        <v>1.731</v>
      </c>
      <c r="CE1190" s="3" t="n">
        <v>1.736</v>
      </c>
      <c r="CF1190" s="3" t="n">
        <v>1.753</v>
      </c>
      <c r="CG1190" s="3" t="n">
        <v>1.817</v>
      </c>
      <c r="CH1190" s="3" t="n">
        <v>1.885</v>
      </c>
      <c r="CI1190" s="3" t="n">
        <v>1.902</v>
      </c>
      <c r="CJ1190" s="5" t="n">
        <v>1.842</v>
      </c>
      <c r="CK1190" s="5" t="n">
        <v>1.785</v>
      </c>
      <c r="CN1190" s="5" t="n">
        <v>1.757</v>
      </c>
      <c r="CQ1190" s="5" t="n">
        <v>1.767</v>
      </c>
      <c r="CT1190" s="5" t="n">
        <v>1.958</v>
      </c>
      <c r="CZ1190" s="5" t="n">
        <v>1.828</v>
      </c>
    </row>
    <row r="1191" customFormat="false" ht="12.75" hidden="false" customHeight="false" outlineLevel="0" collapsed="false">
      <c r="A1191" s="38" t="n">
        <v>34963</v>
      </c>
      <c r="B1191" s="2" t="n">
        <f aca="false">WEEKDAY(A1191)</f>
        <v>5</v>
      </c>
      <c r="E1191" s="28" t="str">
        <f aca="false">VLOOKUP($B$4:$B$2636,$C$11:$D$17,2,FALSE())</f>
        <v>Thur</v>
      </c>
      <c r="F1191" s="38"/>
      <c r="G1191" s="38"/>
      <c r="H1191" s="38"/>
      <c r="I1191" s="38"/>
      <c r="J1191" s="38"/>
      <c r="K1191" s="38"/>
      <c r="L1191" s="38"/>
      <c r="M1191" s="38"/>
      <c r="N1191" s="38"/>
      <c r="O1191" s="38"/>
      <c r="P1191" s="38"/>
      <c r="Q1191" s="38"/>
      <c r="R1191" s="38"/>
      <c r="S1191" s="38"/>
      <c r="T1191" s="38"/>
      <c r="U1191" s="38"/>
      <c r="V1191" s="38"/>
      <c r="W1191" s="38"/>
      <c r="X1191" s="38"/>
      <c r="Y1191" s="38"/>
      <c r="Z1191" s="38"/>
      <c r="AA1191" s="38"/>
      <c r="AB1191" s="38"/>
      <c r="AC1191" s="38"/>
      <c r="AD1191" s="38"/>
      <c r="AE1191" s="38"/>
      <c r="AF1191" s="38"/>
      <c r="AG1191" s="38"/>
      <c r="AH1191" s="38"/>
      <c r="AI1191" s="38"/>
      <c r="AJ1191" s="38"/>
      <c r="AK1191" s="38"/>
      <c r="AL1191" s="38"/>
      <c r="AM1191" s="38"/>
      <c r="AN1191" s="38"/>
      <c r="BT1191" s="3" t="n">
        <v>1.614</v>
      </c>
      <c r="BU1191" s="4" t="n">
        <v>1.73</v>
      </c>
      <c r="BV1191" s="3" t="n">
        <v>1.85</v>
      </c>
      <c r="BW1191" s="3" t="n">
        <v>1.891</v>
      </c>
      <c r="BX1191" s="3" t="n">
        <v>1.831</v>
      </c>
      <c r="BY1191" s="3" t="n">
        <v>1.769</v>
      </c>
      <c r="BZ1191" s="3" t="n">
        <v>1.709</v>
      </c>
      <c r="CA1191" s="3" t="n">
        <v>1.713</v>
      </c>
      <c r="CB1191" s="3" t="n">
        <v>1.718</v>
      </c>
      <c r="CC1191" s="3" t="n">
        <v>1.724</v>
      </c>
      <c r="CD1191" s="3" t="n">
        <v>1.732</v>
      </c>
      <c r="CE1191" s="3" t="n">
        <v>1.737</v>
      </c>
      <c r="CF1191" s="3" t="n">
        <v>1.754</v>
      </c>
      <c r="CG1191" s="3" t="n">
        <v>1.818</v>
      </c>
      <c r="CH1191" s="3" t="n">
        <v>1.886</v>
      </c>
      <c r="CI1191" s="3" t="n">
        <v>1.903</v>
      </c>
      <c r="CJ1191" s="5" t="n">
        <v>1.843</v>
      </c>
      <c r="CK1191" s="5" t="n">
        <v>1.786</v>
      </c>
      <c r="CN1191" s="5" t="n">
        <v>1.758</v>
      </c>
      <c r="CQ1191" s="5" t="n">
        <v>1.768</v>
      </c>
      <c r="CT1191" s="5" t="n">
        <v>1.959</v>
      </c>
      <c r="CZ1191" s="5" t="n">
        <v>1.829</v>
      </c>
    </row>
    <row r="1192" customFormat="false" ht="12.75" hidden="false" customHeight="false" outlineLevel="0" collapsed="false">
      <c r="A1192" s="38" t="n">
        <v>34964</v>
      </c>
      <c r="B1192" s="2" t="n">
        <f aca="false">WEEKDAY(A1192)</f>
        <v>6</v>
      </c>
      <c r="E1192" s="28" t="str">
        <f aca="false">VLOOKUP($B$4:$B$2636,$C$11:$D$17,2,FALSE())</f>
        <v>Fri</v>
      </c>
      <c r="F1192" s="38"/>
      <c r="G1192" s="38"/>
      <c r="H1192" s="38"/>
      <c r="I1192" s="38"/>
      <c r="J1192" s="38"/>
      <c r="K1192" s="38"/>
      <c r="L1192" s="38"/>
      <c r="M1192" s="38"/>
      <c r="N1192" s="38"/>
      <c r="O1192" s="38"/>
      <c r="P1192" s="38"/>
      <c r="Q1192" s="38"/>
      <c r="R1192" s="38"/>
      <c r="S1192" s="38"/>
      <c r="T1192" s="38"/>
      <c r="U1192" s="38"/>
      <c r="V1192" s="38"/>
      <c r="W1192" s="38"/>
      <c r="X1192" s="38"/>
      <c r="Y1192" s="38"/>
      <c r="Z1192" s="38"/>
      <c r="AA1192" s="38"/>
      <c r="AB1192" s="38"/>
      <c r="AC1192" s="38"/>
      <c r="AD1192" s="38"/>
      <c r="AE1192" s="38"/>
      <c r="AF1192" s="38"/>
      <c r="AG1192" s="38"/>
      <c r="AH1192" s="38"/>
      <c r="AI1192" s="38"/>
      <c r="AJ1192" s="38"/>
      <c r="AK1192" s="38"/>
      <c r="AL1192" s="38"/>
      <c r="AM1192" s="38"/>
      <c r="AN1192" s="38"/>
      <c r="BT1192" s="3" t="n">
        <v>1.644</v>
      </c>
      <c r="BU1192" s="4" t="n">
        <v>1.741</v>
      </c>
      <c r="BV1192" s="3" t="n">
        <v>1.859</v>
      </c>
      <c r="BW1192" s="3" t="n">
        <v>1.899</v>
      </c>
      <c r="BX1192" s="3" t="n">
        <v>1.839</v>
      </c>
      <c r="BY1192" s="3" t="n">
        <v>1.777</v>
      </c>
      <c r="BZ1192" s="3" t="n">
        <v>1.717</v>
      </c>
      <c r="CA1192" s="3" t="n">
        <v>1.719</v>
      </c>
      <c r="CB1192" s="3" t="n">
        <v>1.724</v>
      </c>
      <c r="CC1192" s="3" t="n">
        <v>1.73</v>
      </c>
      <c r="CD1192" s="3" t="n">
        <v>1.738</v>
      </c>
      <c r="CE1192" s="3" t="n">
        <v>1.743</v>
      </c>
      <c r="CF1192" s="3" t="n">
        <v>1.76</v>
      </c>
      <c r="CG1192" s="3" t="n">
        <v>1.824</v>
      </c>
      <c r="CH1192" s="3" t="n">
        <v>1.892</v>
      </c>
      <c r="CI1192" s="3" t="n">
        <v>1.909</v>
      </c>
      <c r="CJ1192" s="5" t="n">
        <v>1.849</v>
      </c>
      <c r="CK1192" s="5" t="n">
        <v>1.792</v>
      </c>
      <c r="CN1192" s="5" t="n">
        <v>1.764</v>
      </c>
      <c r="CQ1192" s="5" t="n">
        <v>1.774</v>
      </c>
      <c r="CT1192" s="5" t="n">
        <v>1.962</v>
      </c>
      <c r="CZ1192" s="5" t="n">
        <v>1.832</v>
      </c>
    </row>
    <row r="1193" customFormat="false" ht="12.75" hidden="false" customHeight="false" outlineLevel="0" collapsed="false">
      <c r="A1193" s="38" t="n">
        <v>34967</v>
      </c>
      <c r="B1193" s="2" t="n">
        <f aca="false">WEEKDAY(A1193)</f>
        <v>2</v>
      </c>
      <c r="E1193" s="28" t="str">
        <f aca="false">VLOOKUP($B$4:$B$2636,$C$11:$D$17,2,FALSE())</f>
        <v>Mon</v>
      </c>
      <c r="F1193" s="38"/>
      <c r="G1193" s="38"/>
      <c r="H1193" s="38"/>
      <c r="I1193" s="38"/>
      <c r="J1193" s="38"/>
      <c r="K1193" s="38"/>
      <c r="L1193" s="38"/>
      <c r="M1193" s="38"/>
      <c r="N1193" s="38"/>
      <c r="O1193" s="38"/>
      <c r="P1193" s="38"/>
      <c r="Q1193" s="38"/>
      <c r="R1193" s="38"/>
      <c r="S1193" s="38"/>
      <c r="T1193" s="38"/>
      <c r="U1193" s="38"/>
      <c r="V1193" s="38"/>
      <c r="W1193" s="38"/>
      <c r="X1193" s="38"/>
      <c r="Y1193" s="38"/>
      <c r="Z1193" s="38"/>
      <c r="AA1193" s="38"/>
      <c r="AB1193" s="38"/>
      <c r="AC1193" s="38"/>
      <c r="AD1193" s="38"/>
      <c r="AE1193" s="38"/>
      <c r="AF1193" s="38"/>
      <c r="AG1193" s="38"/>
      <c r="AH1193" s="38"/>
      <c r="AI1193" s="38"/>
      <c r="AJ1193" s="38"/>
      <c r="AK1193" s="38"/>
      <c r="AL1193" s="38"/>
      <c r="AM1193" s="38"/>
      <c r="AN1193" s="38"/>
      <c r="BU1193" s="4" t="n">
        <v>1.764</v>
      </c>
      <c r="BV1193" s="3" t="n">
        <v>1.887</v>
      </c>
      <c r="BW1193" s="3" t="n">
        <v>1.921</v>
      </c>
      <c r="BX1193" s="3" t="n">
        <v>1.856</v>
      </c>
      <c r="BY1193" s="3" t="n">
        <v>1.791</v>
      </c>
      <c r="BZ1193" s="3" t="n">
        <v>1.73</v>
      </c>
      <c r="CA1193" s="3" t="n">
        <v>1.731</v>
      </c>
      <c r="CB1193" s="3" t="n">
        <v>1.735</v>
      </c>
      <c r="CC1193" s="3" t="n">
        <v>1.74</v>
      </c>
      <c r="CD1193" s="3" t="n">
        <v>1.747</v>
      </c>
      <c r="CE1193" s="3" t="n">
        <v>1.751</v>
      </c>
      <c r="CF1193" s="3" t="n">
        <v>1.768</v>
      </c>
      <c r="CG1193" s="3" t="n">
        <v>1.832</v>
      </c>
      <c r="CH1193" s="3" t="n">
        <v>1.9</v>
      </c>
      <c r="CI1193" s="3" t="n">
        <v>1.917</v>
      </c>
      <c r="CJ1193" s="5" t="n">
        <v>1.857</v>
      </c>
      <c r="CK1193" s="43" t="n">
        <v>1.8</v>
      </c>
      <c r="CL1193" s="43" t="n">
        <v>1.76</v>
      </c>
      <c r="CN1193" s="5" t="n">
        <v>1.772</v>
      </c>
      <c r="CQ1193" s="5" t="n">
        <v>1.785</v>
      </c>
      <c r="CT1193" s="5" t="n">
        <v>1.973</v>
      </c>
      <c r="CZ1193" s="5" t="n">
        <v>1.843</v>
      </c>
    </row>
    <row r="1194" customFormat="false" ht="12.75" hidden="false" customHeight="false" outlineLevel="0" collapsed="false">
      <c r="A1194" s="38" t="n">
        <v>34968</v>
      </c>
      <c r="B1194" s="2" t="n">
        <f aca="false">WEEKDAY(A1194)</f>
        <v>3</v>
      </c>
      <c r="E1194" s="28" t="str">
        <f aca="false">VLOOKUP($B$4:$B$2636,$C$11:$D$17,2,FALSE())</f>
        <v>Tue</v>
      </c>
      <c r="F1194" s="38"/>
      <c r="G1194" s="38"/>
      <c r="H1194" s="38"/>
      <c r="I1194" s="38"/>
      <c r="J1194" s="38"/>
      <c r="K1194" s="38"/>
      <c r="L1194" s="38"/>
      <c r="M1194" s="38"/>
      <c r="N1194" s="38"/>
      <c r="O1194" s="38"/>
      <c r="P1194" s="38"/>
      <c r="Q1194" s="38"/>
      <c r="R1194" s="38"/>
      <c r="S1194" s="38"/>
      <c r="T1194" s="38"/>
      <c r="U1194" s="38"/>
      <c r="V1194" s="38"/>
      <c r="W1194" s="38"/>
      <c r="X1194" s="38"/>
      <c r="Y1194" s="38"/>
      <c r="Z1194" s="38"/>
      <c r="AA1194" s="38"/>
      <c r="AB1194" s="38"/>
      <c r="AC1194" s="38"/>
      <c r="AD1194" s="38"/>
      <c r="AE1194" s="38"/>
      <c r="AF1194" s="38"/>
      <c r="AG1194" s="38"/>
      <c r="AH1194" s="38"/>
      <c r="AI1194" s="38"/>
      <c r="AJ1194" s="38"/>
      <c r="AK1194" s="38"/>
      <c r="AL1194" s="38"/>
      <c r="AM1194" s="38"/>
      <c r="AN1194" s="38"/>
      <c r="BU1194" s="4" t="n">
        <v>1.763</v>
      </c>
      <c r="BV1194" s="3" t="n">
        <v>1.891</v>
      </c>
      <c r="BW1194" s="3" t="n">
        <v>1.929</v>
      </c>
      <c r="BX1194" s="3" t="n">
        <v>1.862</v>
      </c>
      <c r="BY1194" s="3" t="n">
        <v>1.792</v>
      </c>
      <c r="BZ1194" s="3" t="n">
        <v>1.722</v>
      </c>
      <c r="CA1194" s="3" t="n">
        <v>1.722</v>
      </c>
      <c r="CB1194" s="3" t="n">
        <v>1.725</v>
      </c>
      <c r="CC1194" s="3" t="n">
        <v>1.73</v>
      </c>
      <c r="CD1194" s="3" t="n">
        <v>1.737</v>
      </c>
      <c r="CE1194" s="3" t="n">
        <v>1.741</v>
      </c>
      <c r="CF1194" s="3" t="n">
        <v>1.758</v>
      </c>
      <c r="CG1194" s="3" t="n">
        <v>1.822</v>
      </c>
      <c r="CH1194" s="3" t="n">
        <v>1.89</v>
      </c>
      <c r="CI1194" s="3" t="n">
        <v>1.909</v>
      </c>
      <c r="CJ1194" s="5" t="n">
        <v>1.844</v>
      </c>
      <c r="CK1194" s="5" t="n">
        <v>1.79</v>
      </c>
      <c r="CL1194" s="5" t="n">
        <v>1.75</v>
      </c>
      <c r="CN1194" s="5" t="n">
        <v>1.763</v>
      </c>
      <c r="CQ1194" s="5" t="n">
        <v>1.776</v>
      </c>
      <c r="CT1194" s="5" t="n">
        <v>1.963</v>
      </c>
      <c r="CZ1194" s="5" t="n">
        <v>1.833</v>
      </c>
    </row>
    <row r="1195" customFormat="false" ht="12.75" hidden="false" customHeight="false" outlineLevel="0" collapsed="false">
      <c r="A1195" s="38" t="n">
        <v>34969</v>
      </c>
      <c r="B1195" s="2" t="n">
        <f aca="false">WEEKDAY(A1195)</f>
        <v>4</v>
      </c>
      <c r="E1195" s="28" t="str">
        <f aca="false">VLOOKUP($B$4:$B$2636,$C$11:$D$17,2,FALSE())</f>
        <v>Wed</v>
      </c>
      <c r="F1195" s="38"/>
      <c r="G1195" s="38"/>
      <c r="H1195" s="38"/>
      <c r="I1195" s="38"/>
      <c r="J1195" s="38"/>
      <c r="K1195" s="38"/>
      <c r="L1195" s="38"/>
      <c r="M1195" s="38"/>
      <c r="N1195" s="38"/>
      <c r="O1195" s="38"/>
      <c r="P1195" s="38"/>
      <c r="Q1195" s="38"/>
      <c r="R1195" s="38"/>
      <c r="S1195" s="38"/>
      <c r="T1195" s="38"/>
      <c r="U1195" s="38"/>
      <c r="V1195" s="38"/>
      <c r="W1195" s="38"/>
      <c r="X1195" s="38"/>
      <c r="Y1195" s="38"/>
      <c r="Z1195" s="38"/>
      <c r="AA1195" s="38"/>
      <c r="AB1195" s="38"/>
      <c r="AC1195" s="38"/>
      <c r="AD1195" s="38"/>
      <c r="AE1195" s="38"/>
      <c r="AF1195" s="38"/>
      <c r="AG1195" s="38"/>
      <c r="AH1195" s="38"/>
      <c r="AI1195" s="38"/>
      <c r="AJ1195" s="38"/>
      <c r="AK1195" s="38"/>
      <c r="AL1195" s="38"/>
      <c r="AM1195" s="38"/>
      <c r="AN1195" s="38"/>
      <c r="BU1195" s="4" t="n">
        <v>1.726</v>
      </c>
      <c r="BV1195" s="3" t="n">
        <v>1.861</v>
      </c>
      <c r="BW1195" s="3" t="n">
        <v>1.911</v>
      </c>
      <c r="BX1195" s="3" t="n">
        <v>1.853</v>
      </c>
      <c r="BY1195" s="3" t="n">
        <v>1.788</v>
      </c>
      <c r="BZ1195" s="3" t="n">
        <v>1.718</v>
      </c>
      <c r="CA1195" s="3" t="n">
        <v>1.718</v>
      </c>
      <c r="CB1195" s="3" t="n">
        <v>1.721</v>
      </c>
      <c r="CC1195" s="3" t="n">
        <v>1.726</v>
      </c>
      <c r="CD1195" s="3" t="n">
        <v>1.733</v>
      </c>
      <c r="CE1195" s="3" t="n">
        <v>1.738</v>
      </c>
      <c r="CF1195" s="3" t="n">
        <v>1.755</v>
      </c>
      <c r="CG1195" s="3" t="n">
        <v>1.819</v>
      </c>
      <c r="CH1195" s="3" t="n">
        <v>1.887</v>
      </c>
      <c r="CI1195" s="3" t="n">
        <v>1.906</v>
      </c>
      <c r="CJ1195" s="5" t="n">
        <v>1.843</v>
      </c>
      <c r="CK1195" s="5" t="n">
        <v>1.789</v>
      </c>
      <c r="CL1195" s="5" t="n">
        <v>1.749</v>
      </c>
      <c r="CN1195" s="5" t="n">
        <v>1.762</v>
      </c>
      <c r="CQ1195" s="5" t="n">
        <v>1.775</v>
      </c>
      <c r="CT1195" s="5" t="n">
        <v>1.962</v>
      </c>
      <c r="CZ1195" s="5" t="n">
        <v>1.832</v>
      </c>
    </row>
    <row r="1196" customFormat="false" ht="12.75" hidden="false" customHeight="false" outlineLevel="0" collapsed="false">
      <c r="A1196" s="38" t="n">
        <v>34970</v>
      </c>
      <c r="B1196" s="2" t="n">
        <f aca="false">WEEKDAY(A1196)</f>
        <v>5</v>
      </c>
      <c r="E1196" s="28" t="str">
        <f aca="false">VLOOKUP($B$4:$B$2636,$C$11:$D$17,2,FALSE())</f>
        <v>Thur</v>
      </c>
      <c r="F1196" s="38"/>
      <c r="G1196" s="38"/>
      <c r="H1196" s="38"/>
      <c r="I1196" s="38"/>
      <c r="J1196" s="38"/>
      <c r="K1196" s="38"/>
      <c r="L1196" s="38"/>
      <c r="M1196" s="38"/>
      <c r="N1196" s="38"/>
      <c r="O1196" s="38"/>
      <c r="P1196" s="38"/>
      <c r="Q1196" s="38"/>
      <c r="R1196" s="38"/>
      <c r="S1196" s="38"/>
      <c r="T1196" s="38"/>
      <c r="U1196" s="38"/>
      <c r="V1196" s="38"/>
      <c r="W1196" s="38"/>
      <c r="X1196" s="38"/>
      <c r="Y1196" s="38"/>
      <c r="Z1196" s="38"/>
      <c r="AA1196" s="38"/>
      <c r="AB1196" s="38"/>
      <c r="AC1196" s="38"/>
      <c r="AD1196" s="38"/>
      <c r="AE1196" s="38"/>
      <c r="AF1196" s="38"/>
      <c r="AG1196" s="38"/>
      <c r="AH1196" s="38"/>
      <c r="AI1196" s="38"/>
      <c r="AJ1196" s="38"/>
      <c r="AK1196" s="38"/>
      <c r="AL1196" s="38"/>
      <c r="AM1196" s="38"/>
      <c r="AN1196" s="38"/>
      <c r="BU1196" s="4" t="n">
        <v>1.75</v>
      </c>
      <c r="BV1196" s="3" t="n">
        <v>1.881</v>
      </c>
      <c r="BW1196" s="3" t="n">
        <v>1.932</v>
      </c>
      <c r="BX1196" s="3" t="n">
        <v>1.867</v>
      </c>
      <c r="BY1196" s="3" t="n">
        <v>1.799</v>
      </c>
      <c r="BZ1196" s="3" t="n">
        <v>1.729</v>
      </c>
      <c r="CA1196" s="3" t="n">
        <v>1.729</v>
      </c>
      <c r="CB1196" s="3" t="n">
        <v>1.732</v>
      </c>
      <c r="CC1196" s="3" t="n">
        <v>1.737</v>
      </c>
      <c r="CD1196" s="3" t="n">
        <v>1.744</v>
      </c>
      <c r="CE1196" s="3" t="n">
        <v>1.749</v>
      </c>
      <c r="CF1196" s="3" t="n">
        <v>1.769</v>
      </c>
      <c r="CG1196" s="3" t="n">
        <v>1.834</v>
      </c>
      <c r="CH1196" s="3" t="n">
        <v>1.903</v>
      </c>
      <c r="CI1196" s="3" t="n">
        <v>1.918</v>
      </c>
      <c r="CJ1196" s="5" t="n">
        <v>1.853</v>
      </c>
      <c r="CK1196" s="5" t="n">
        <v>1.797</v>
      </c>
      <c r="CL1196" s="5" t="n">
        <v>1.755</v>
      </c>
      <c r="CN1196" s="5" t="n">
        <v>1.771</v>
      </c>
      <c r="CQ1196" s="5" t="n">
        <v>1.786</v>
      </c>
      <c r="CT1196" s="5" t="n">
        <v>1.973</v>
      </c>
      <c r="CZ1196" s="5" t="n">
        <v>1.843</v>
      </c>
    </row>
    <row r="1197" customFormat="false" ht="12.75" hidden="false" customHeight="false" outlineLevel="0" collapsed="false">
      <c r="A1197" s="38" t="n">
        <v>34971</v>
      </c>
      <c r="B1197" s="2" t="n">
        <f aca="false">WEEKDAY(A1197)</f>
        <v>6</v>
      </c>
      <c r="E1197" s="28" t="str">
        <f aca="false">VLOOKUP($B$4:$B$2636,$C$11:$D$17,2,FALSE())</f>
        <v>Fri</v>
      </c>
      <c r="F1197" s="38"/>
      <c r="G1197" s="38"/>
      <c r="H1197" s="38"/>
      <c r="I1197" s="38"/>
      <c r="J1197" s="38"/>
      <c r="K1197" s="38"/>
      <c r="L1197" s="38"/>
      <c r="M1197" s="38"/>
      <c r="N1197" s="38"/>
      <c r="O1197" s="38"/>
      <c r="P1197" s="38"/>
      <c r="Q1197" s="38"/>
      <c r="R1197" s="38"/>
      <c r="S1197" s="38"/>
      <c r="T1197" s="38"/>
      <c r="U1197" s="38"/>
      <c r="V1197" s="38"/>
      <c r="W1197" s="38"/>
      <c r="X1197" s="38"/>
      <c r="Y1197" s="38"/>
      <c r="Z1197" s="38"/>
      <c r="AA1197" s="38"/>
      <c r="AB1197" s="38"/>
      <c r="AC1197" s="38"/>
      <c r="AD1197" s="38"/>
      <c r="AE1197" s="38"/>
      <c r="AF1197" s="38"/>
      <c r="AG1197" s="38"/>
      <c r="AH1197" s="38"/>
      <c r="AI1197" s="38"/>
      <c r="AJ1197" s="38"/>
      <c r="AK1197" s="38"/>
      <c r="AL1197" s="38"/>
      <c r="AM1197" s="38"/>
      <c r="AN1197" s="38"/>
      <c r="BU1197" s="4" t="n">
        <v>1.75</v>
      </c>
      <c r="BV1197" s="3" t="n">
        <v>1.885</v>
      </c>
      <c r="BW1197" s="3" t="n">
        <v>1.937</v>
      </c>
      <c r="BX1197" s="3" t="n">
        <v>1.872</v>
      </c>
      <c r="BY1197" s="3" t="n">
        <v>1.804</v>
      </c>
      <c r="BZ1197" s="3" t="n">
        <v>1.734</v>
      </c>
      <c r="CA1197" s="3" t="n">
        <v>1.734</v>
      </c>
      <c r="CB1197" s="3" t="n">
        <v>1.737</v>
      </c>
      <c r="CC1197" s="3" t="n">
        <v>1.742</v>
      </c>
      <c r="CD1197" s="3" t="n">
        <v>1.748</v>
      </c>
      <c r="CE1197" s="3" t="n">
        <v>1.752</v>
      </c>
      <c r="CF1197" s="3" t="n">
        <v>1.771</v>
      </c>
      <c r="CG1197" s="3" t="n">
        <v>1.835</v>
      </c>
      <c r="CH1197" s="3" t="n">
        <v>1.903</v>
      </c>
      <c r="CI1197" s="3" t="n">
        <v>1.917</v>
      </c>
      <c r="CJ1197" s="5" t="n">
        <v>1.847</v>
      </c>
      <c r="CK1197" s="5" t="n">
        <v>1.791</v>
      </c>
      <c r="CL1197" s="5" t="n">
        <v>1.749</v>
      </c>
      <c r="CN1197" s="5" t="n">
        <v>1.765</v>
      </c>
      <c r="CQ1197" s="5" t="n">
        <v>1.779</v>
      </c>
      <c r="CT1197" s="5" t="n">
        <v>1.966</v>
      </c>
      <c r="CZ1197" s="5" t="n">
        <v>1.835</v>
      </c>
    </row>
    <row r="1198" customFormat="false" ht="12.75" hidden="false" customHeight="false" outlineLevel="0" collapsed="false">
      <c r="A1198" s="38" t="n">
        <v>34974</v>
      </c>
      <c r="B1198" s="2" t="n">
        <f aca="false">WEEKDAY(A1198)</f>
        <v>2</v>
      </c>
      <c r="E1198" s="28" t="str">
        <f aca="false">VLOOKUP($B$4:$B$2636,$C$11:$D$17,2,FALSE())</f>
        <v>Mon</v>
      </c>
      <c r="F1198" s="38"/>
      <c r="G1198" s="38"/>
      <c r="H1198" s="38"/>
      <c r="I1198" s="38"/>
      <c r="J1198" s="38"/>
      <c r="K1198" s="38"/>
      <c r="L1198" s="38"/>
      <c r="M1198" s="38"/>
      <c r="N1198" s="38"/>
      <c r="O1198" s="38"/>
      <c r="P1198" s="38"/>
      <c r="Q1198" s="38"/>
      <c r="R1198" s="38"/>
      <c r="S1198" s="38"/>
      <c r="T1198" s="38"/>
      <c r="U1198" s="38"/>
      <c r="V1198" s="38"/>
      <c r="W1198" s="38"/>
      <c r="X1198" s="38"/>
      <c r="Y1198" s="38"/>
      <c r="Z1198" s="38"/>
      <c r="AA1198" s="38"/>
      <c r="AB1198" s="38"/>
      <c r="AC1198" s="38"/>
      <c r="AD1198" s="38"/>
      <c r="AE1198" s="38"/>
      <c r="AF1198" s="38"/>
      <c r="AG1198" s="38"/>
      <c r="AH1198" s="38"/>
      <c r="AI1198" s="38"/>
      <c r="AJ1198" s="38"/>
      <c r="AK1198" s="38"/>
      <c r="AL1198" s="38"/>
      <c r="AM1198" s="38"/>
      <c r="AN1198" s="38"/>
      <c r="BU1198" s="4" t="n">
        <v>1.894</v>
      </c>
      <c r="BV1198" s="3" t="n">
        <v>1.961</v>
      </c>
      <c r="BW1198" s="3" t="n">
        <v>1.979</v>
      </c>
      <c r="BX1198" s="3" t="n">
        <v>1.903</v>
      </c>
      <c r="BY1198" s="3" t="n">
        <v>1.822</v>
      </c>
      <c r="BZ1198" s="3" t="n">
        <v>1.743</v>
      </c>
      <c r="CA1198" s="3" t="n">
        <v>1.743</v>
      </c>
      <c r="CB1198" s="3" t="n">
        <v>1.745</v>
      </c>
      <c r="CC1198" s="3" t="n">
        <v>1.748</v>
      </c>
      <c r="CD1198" s="3" t="n">
        <v>1.752</v>
      </c>
      <c r="CE1198" s="3" t="n">
        <v>1.756</v>
      </c>
      <c r="CF1198" s="3" t="n">
        <v>1.774</v>
      </c>
      <c r="CG1198" s="3" t="n">
        <v>1.835</v>
      </c>
      <c r="CH1198" s="3" t="n">
        <v>1.9</v>
      </c>
      <c r="CI1198" s="3" t="n">
        <v>1.913</v>
      </c>
      <c r="CJ1198" s="5" t="n">
        <v>1.843</v>
      </c>
      <c r="CK1198" s="5" t="n">
        <v>1.785</v>
      </c>
      <c r="CL1198" s="5" t="n">
        <v>1.74</v>
      </c>
      <c r="CN1198" s="5" t="n">
        <v>1.756</v>
      </c>
      <c r="CQ1198" s="5" t="n">
        <v>1.77</v>
      </c>
      <c r="CT1198" s="5" t="n">
        <v>1.957</v>
      </c>
      <c r="CZ1198" s="5" t="n">
        <v>1.826</v>
      </c>
    </row>
    <row r="1199" customFormat="false" ht="12.75" hidden="false" customHeight="false" outlineLevel="0" collapsed="false">
      <c r="A1199" s="38" t="n">
        <v>34975</v>
      </c>
      <c r="B1199" s="2" t="n">
        <f aca="false">WEEKDAY(A1199)</f>
        <v>3</v>
      </c>
      <c r="E1199" s="28" t="str">
        <f aca="false">VLOOKUP($B$4:$B$2636,$C$11:$D$17,2,FALSE())</f>
        <v>Tue</v>
      </c>
      <c r="F1199" s="38"/>
      <c r="G1199" s="38"/>
      <c r="H1199" s="38"/>
      <c r="I1199" s="38"/>
      <c r="J1199" s="38"/>
      <c r="K1199" s="38"/>
      <c r="L1199" s="38"/>
      <c r="M1199" s="38"/>
      <c r="N1199" s="38"/>
      <c r="O1199" s="38"/>
      <c r="P1199" s="38"/>
      <c r="Q1199" s="38"/>
      <c r="R1199" s="38"/>
      <c r="S1199" s="38"/>
      <c r="T1199" s="38"/>
      <c r="U1199" s="38"/>
      <c r="V1199" s="38"/>
      <c r="W1199" s="38"/>
      <c r="X1199" s="38"/>
      <c r="Y1199" s="38"/>
      <c r="Z1199" s="38"/>
      <c r="AA1199" s="38"/>
      <c r="AB1199" s="38"/>
      <c r="AC1199" s="38"/>
      <c r="AD1199" s="38"/>
      <c r="AE1199" s="38"/>
      <c r="AF1199" s="38"/>
      <c r="AG1199" s="38"/>
      <c r="AH1199" s="38"/>
      <c r="AI1199" s="38"/>
      <c r="AJ1199" s="38"/>
      <c r="AK1199" s="38"/>
      <c r="AL1199" s="38"/>
      <c r="AM1199" s="38"/>
      <c r="AN1199" s="38"/>
      <c r="BU1199" s="4" t="n">
        <v>1.809</v>
      </c>
      <c r="BV1199" s="3" t="n">
        <v>1.902</v>
      </c>
      <c r="BW1199" s="3" t="n">
        <v>1.93</v>
      </c>
      <c r="BX1199" s="3" t="n">
        <v>1.86</v>
      </c>
      <c r="BY1199" s="3" t="n">
        <v>1.783</v>
      </c>
      <c r="BZ1199" s="3" t="n">
        <v>1.711</v>
      </c>
      <c r="CA1199" s="3" t="n">
        <v>1.711</v>
      </c>
      <c r="CB1199" s="3" t="n">
        <v>1.713</v>
      </c>
      <c r="CC1199" s="3" t="n">
        <v>1.716</v>
      </c>
      <c r="CD1199" s="3" t="n">
        <v>1.72</v>
      </c>
      <c r="CE1199" s="3" t="n">
        <v>1.725</v>
      </c>
      <c r="CF1199" s="3" t="n">
        <v>1.745</v>
      </c>
      <c r="CG1199" s="3" t="n">
        <v>1.81</v>
      </c>
      <c r="CH1199" s="3" t="n">
        <v>1.877</v>
      </c>
      <c r="CI1199" s="3" t="n">
        <v>1.89</v>
      </c>
      <c r="CJ1199" s="5" t="n">
        <v>1.82</v>
      </c>
      <c r="CK1199" s="5" t="n">
        <v>1.758</v>
      </c>
      <c r="CL1199" s="5" t="n">
        <v>1.71</v>
      </c>
      <c r="CN1199" s="5" t="n">
        <v>1.726</v>
      </c>
      <c r="CQ1199" s="5" t="n">
        <v>1.74</v>
      </c>
      <c r="CT1199" s="5" t="n">
        <v>1.927</v>
      </c>
      <c r="CZ1199" s="5" t="n">
        <v>1.796</v>
      </c>
    </row>
    <row r="1200" customFormat="false" ht="12.75" hidden="false" customHeight="false" outlineLevel="0" collapsed="false">
      <c r="A1200" s="38" t="n">
        <v>34976</v>
      </c>
      <c r="B1200" s="2" t="n">
        <f aca="false">WEEKDAY(A1200)</f>
        <v>4</v>
      </c>
      <c r="E1200" s="28" t="str">
        <f aca="false">VLOOKUP($B$4:$B$2636,$C$11:$D$17,2,FALSE())</f>
        <v>Wed</v>
      </c>
      <c r="F1200" s="38"/>
      <c r="G1200" s="38"/>
      <c r="H1200" s="38"/>
      <c r="I1200" s="38"/>
      <c r="J1200" s="38"/>
      <c r="K1200" s="38"/>
      <c r="L1200" s="38"/>
      <c r="M1200" s="38"/>
      <c r="N1200" s="38"/>
      <c r="O1200" s="38"/>
      <c r="P1200" s="38"/>
      <c r="Q1200" s="38"/>
      <c r="R1200" s="38"/>
      <c r="S1200" s="38"/>
      <c r="T1200" s="38"/>
      <c r="U1200" s="38"/>
      <c r="V1200" s="38"/>
      <c r="W1200" s="38"/>
      <c r="X1200" s="38"/>
      <c r="Y1200" s="38"/>
      <c r="Z1200" s="38"/>
      <c r="AA1200" s="38"/>
      <c r="AB1200" s="38"/>
      <c r="AC1200" s="38"/>
      <c r="AD1200" s="38"/>
      <c r="AE1200" s="38"/>
      <c r="AF1200" s="38"/>
      <c r="AG1200" s="38"/>
      <c r="AH1200" s="38"/>
      <c r="AI1200" s="38"/>
      <c r="AJ1200" s="38"/>
      <c r="AK1200" s="38"/>
      <c r="AL1200" s="38"/>
      <c r="AM1200" s="38"/>
      <c r="AN1200" s="38"/>
      <c r="BU1200" s="4" t="n">
        <v>1.829</v>
      </c>
      <c r="BV1200" s="3" t="n">
        <v>1.908</v>
      </c>
      <c r="BW1200" s="3" t="n">
        <v>1.931</v>
      </c>
      <c r="BX1200" s="3" t="n">
        <v>1.856</v>
      </c>
      <c r="BY1200" s="3" t="n">
        <v>1.776</v>
      </c>
      <c r="BZ1200" s="3" t="n">
        <v>1.702</v>
      </c>
      <c r="CA1200" s="3" t="n">
        <v>1.702</v>
      </c>
      <c r="CB1200" s="3" t="n">
        <v>1.704</v>
      </c>
      <c r="CC1200" s="3" t="n">
        <v>1.707</v>
      </c>
      <c r="CD1200" s="3" t="n">
        <v>1.711</v>
      </c>
      <c r="CE1200" s="3" t="n">
        <v>1.716</v>
      </c>
      <c r="CF1200" s="3" t="n">
        <v>1.736</v>
      </c>
      <c r="CG1200" s="3" t="n">
        <v>1.801</v>
      </c>
      <c r="CH1200" s="3" t="n">
        <v>1.868</v>
      </c>
      <c r="CI1200" s="3" t="n">
        <v>1.882</v>
      </c>
      <c r="CJ1200" s="5" t="n">
        <v>1.811</v>
      </c>
      <c r="CK1200" s="5" t="n">
        <v>1.749</v>
      </c>
      <c r="CL1200" s="5" t="n">
        <v>1.701</v>
      </c>
      <c r="CN1200" s="5" t="n">
        <v>1.717</v>
      </c>
      <c r="CQ1200" s="5" t="n">
        <v>1.731</v>
      </c>
      <c r="CT1200" s="5" t="n">
        <v>1.918</v>
      </c>
      <c r="CZ1200" s="5" t="n">
        <v>1.787</v>
      </c>
    </row>
    <row r="1201" customFormat="false" ht="12.75" hidden="false" customHeight="false" outlineLevel="0" collapsed="false">
      <c r="A1201" s="38" t="n">
        <v>34977</v>
      </c>
      <c r="B1201" s="2" t="n">
        <f aca="false">WEEKDAY(A1201)</f>
        <v>5</v>
      </c>
      <c r="E1201" s="28" t="str">
        <f aca="false">VLOOKUP($B$4:$B$2636,$C$11:$D$17,2,FALSE())</f>
        <v>Thur</v>
      </c>
      <c r="F1201" s="38"/>
      <c r="G1201" s="38"/>
      <c r="H1201" s="38"/>
      <c r="I1201" s="38"/>
      <c r="J1201" s="38"/>
      <c r="K1201" s="38"/>
      <c r="L1201" s="38"/>
      <c r="M1201" s="38"/>
      <c r="N1201" s="38"/>
      <c r="O1201" s="38"/>
      <c r="P1201" s="38"/>
      <c r="Q1201" s="38"/>
      <c r="R1201" s="38"/>
      <c r="S1201" s="38"/>
      <c r="T1201" s="38"/>
      <c r="U1201" s="38"/>
      <c r="V1201" s="38"/>
      <c r="W1201" s="38"/>
      <c r="X1201" s="38"/>
      <c r="Y1201" s="38"/>
      <c r="Z1201" s="38"/>
      <c r="AA1201" s="38"/>
      <c r="AB1201" s="38"/>
      <c r="AC1201" s="38"/>
      <c r="AD1201" s="38"/>
      <c r="AE1201" s="38"/>
      <c r="AF1201" s="38"/>
      <c r="AG1201" s="38"/>
      <c r="AH1201" s="38"/>
      <c r="AI1201" s="38"/>
      <c r="AJ1201" s="38"/>
      <c r="AK1201" s="38"/>
      <c r="AL1201" s="38"/>
      <c r="AM1201" s="38"/>
      <c r="AN1201" s="38"/>
      <c r="BU1201" s="4" t="n">
        <v>1.795</v>
      </c>
      <c r="BV1201" s="3" t="n">
        <v>1.904</v>
      </c>
      <c r="BW1201" s="3" t="n">
        <v>1.936</v>
      </c>
      <c r="BX1201" s="3" t="n">
        <v>1.864</v>
      </c>
      <c r="BY1201" s="3" t="n">
        <v>1.786</v>
      </c>
      <c r="BZ1201" s="3" t="n">
        <v>1.712</v>
      </c>
      <c r="CA1201" s="3" t="n">
        <v>1.712</v>
      </c>
      <c r="CB1201" s="3" t="n">
        <v>1.713</v>
      </c>
      <c r="CC1201" s="3" t="n">
        <v>1.715</v>
      </c>
      <c r="CD1201" s="3" t="n">
        <v>1.717</v>
      </c>
      <c r="CE1201" s="3" t="n">
        <v>1.721</v>
      </c>
      <c r="CF1201" s="3" t="n">
        <v>1.744</v>
      </c>
      <c r="CG1201" s="3" t="n">
        <v>1.809</v>
      </c>
      <c r="CH1201" s="3" t="n">
        <v>1.878</v>
      </c>
      <c r="CI1201" s="3" t="n">
        <v>1.892</v>
      </c>
      <c r="CJ1201" s="5" t="n">
        <v>1.822</v>
      </c>
      <c r="CK1201" s="5" t="n">
        <v>1.76</v>
      </c>
      <c r="CL1201" s="5" t="n">
        <v>1.712</v>
      </c>
      <c r="CN1201" s="5" t="n">
        <v>1.728</v>
      </c>
      <c r="CQ1201" s="5" t="n">
        <v>1.742</v>
      </c>
      <c r="CT1201" s="5" t="n">
        <v>1.926</v>
      </c>
      <c r="CZ1201" s="5" t="n">
        <v>1.793</v>
      </c>
    </row>
    <row r="1202" customFormat="false" ht="12.75" hidden="false" customHeight="false" outlineLevel="0" collapsed="false">
      <c r="A1202" s="38" t="n">
        <v>34978</v>
      </c>
      <c r="B1202" s="2" t="n">
        <f aca="false">WEEKDAY(A1202)</f>
        <v>6</v>
      </c>
      <c r="E1202" s="28" t="str">
        <f aca="false">VLOOKUP($B$4:$B$2636,$C$11:$D$17,2,FALSE())</f>
        <v>Fri</v>
      </c>
      <c r="F1202" s="38"/>
      <c r="G1202" s="38"/>
      <c r="H1202" s="38"/>
      <c r="I1202" s="38"/>
      <c r="J1202" s="38"/>
      <c r="K1202" s="38"/>
      <c r="L1202" s="38"/>
      <c r="M1202" s="38"/>
      <c r="N1202" s="38"/>
      <c r="O1202" s="38"/>
      <c r="P1202" s="38"/>
      <c r="Q1202" s="38"/>
      <c r="R1202" s="38"/>
      <c r="S1202" s="38"/>
      <c r="T1202" s="38"/>
      <c r="U1202" s="38"/>
      <c r="V1202" s="38"/>
      <c r="W1202" s="38"/>
      <c r="X1202" s="38"/>
      <c r="Y1202" s="38"/>
      <c r="Z1202" s="38"/>
      <c r="AA1202" s="38"/>
      <c r="AB1202" s="38"/>
      <c r="AC1202" s="38"/>
      <c r="AD1202" s="38"/>
      <c r="AE1202" s="38"/>
      <c r="AF1202" s="38"/>
      <c r="AG1202" s="38"/>
      <c r="AH1202" s="38"/>
      <c r="AI1202" s="38"/>
      <c r="AJ1202" s="38"/>
      <c r="AK1202" s="38"/>
      <c r="AL1202" s="38"/>
      <c r="AM1202" s="38"/>
      <c r="AN1202" s="38"/>
      <c r="BU1202" s="4" t="n">
        <v>1.802</v>
      </c>
      <c r="BV1202" s="3" t="n">
        <v>1.917</v>
      </c>
      <c r="BW1202" s="3" t="n">
        <v>1.951</v>
      </c>
      <c r="BX1202" s="3" t="n">
        <v>1.881</v>
      </c>
      <c r="BY1202" s="3" t="n">
        <v>1.806</v>
      </c>
      <c r="BZ1202" s="3" t="n">
        <v>1.731</v>
      </c>
      <c r="CA1202" s="3" t="n">
        <v>1.731</v>
      </c>
      <c r="CB1202" s="3" t="n">
        <v>1.733</v>
      </c>
      <c r="CC1202" s="3" t="n">
        <v>1.736</v>
      </c>
      <c r="CD1202" s="3" t="n">
        <v>1.739</v>
      </c>
      <c r="CE1202" s="3" t="n">
        <v>1.745</v>
      </c>
      <c r="CF1202" s="3" t="n">
        <v>1.773</v>
      </c>
      <c r="CG1202" s="3" t="n">
        <v>1.838</v>
      </c>
      <c r="CH1202" s="3" t="n">
        <v>1.91</v>
      </c>
      <c r="CI1202" s="3" t="n">
        <v>1.925</v>
      </c>
      <c r="CJ1202" s="5" t="n">
        <v>1.85</v>
      </c>
      <c r="CK1202" s="5" t="n">
        <v>1.783</v>
      </c>
      <c r="CL1202" s="5" t="n">
        <v>1.731</v>
      </c>
      <c r="CN1202" s="5" t="n">
        <v>1.745</v>
      </c>
      <c r="CQ1202" s="5" t="n">
        <v>1.755</v>
      </c>
      <c r="CT1202" s="5" t="n">
        <v>1.94</v>
      </c>
      <c r="CZ1202" s="5" t="n">
        <v>1.803</v>
      </c>
    </row>
    <row r="1203" customFormat="false" ht="12.75" hidden="false" customHeight="false" outlineLevel="0" collapsed="false">
      <c r="A1203" s="38" t="n">
        <v>34981</v>
      </c>
      <c r="B1203" s="2" t="n">
        <f aca="false">WEEKDAY(A1203)</f>
        <v>2</v>
      </c>
      <c r="E1203" s="28" t="str">
        <f aca="false">VLOOKUP($B$4:$B$2636,$C$11:$D$17,2,FALSE())</f>
        <v>Mon</v>
      </c>
      <c r="F1203" s="38"/>
      <c r="G1203" s="38"/>
      <c r="H1203" s="38"/>
      <c r="I1203" s="38"/>
      <c r="J1203" s="38"/>
      <c r="K1203" s="38"/>
      <c r="L1203" s="38"/>
      <c r="M1203" s="38"/>
      <c r="N1203" s="38"/>
      <c r="O1203" s="38"/>
      <c r="P1203" s="38"/>
      <c r="Q1203" s="38"/>
      <c r="R1203" s="38"/>
      <c r="S1203" s="38"/>
      <c r="T1203" s="38"/>
      <c r="U1203" s="38"/>
      <c r="V1203" s="38"/>
      <c r="W1203" s="38"/>
      <c r="X1203" s="38"/>
      <c r="Y1203" s="38"/>
      <c r="Z1203" s="38"/>
      <c r="AA1203" s="38"/>
      <c r="AB1203" s="38"/>
      <c r="AC1203" s="38"/>
      <c r="AD1203" s="38"/>
      <c r="AE1203" s="38"/>
      <c r="AF1203" s="38"/>
      <c r="AG1203" s="38"/>
      <c r="AH1203" s="38"/>
      <c r="AI1203" s="38"/>
      <c r="AJ1203" s="38"/>
      <c r="AK1203" s="38"/>
      <c r="AL1203" s="38"/>
      <c r="AM1203" s="38"/>
      <c r="AN1203" s="38"/>
      <c r="BU1203" s="4" t="n">
        <v>1.845</v>
      </c>
      <c r="BV1203" s="3" t="n">
        <v>1.95</v>
      </c>
      <c r="BW1203" s="3" t="n">
        <v>1.968</v>
      </c>
      <c r="BX1203" s="3" t="n">
        <v>1.885</v>
      </c>
      <c r="BY1203" s="3" t="n">
        <v>1.805</v>
      </c>
      <c r="BZ1203" s="3" t="n">
        <v>1.726</v>
      </c>
      <c r="CA1203" s="3" t="n">
        <v>1.726</v>
      </c>
      <c r="CB1203" s="3" t="n">
        <v>1.728</v>
      </c>
      <c r="CC1203" s="3" t="n">
        <v>1.763</v>
      </c>
      <c r="CD1203" s="3" t="n">
        <v>1.732</v>
      </c>
      <c r="CE1203" s="3" t="n">
        <v>1.735</v>
      </c>
      <c r="CF1203" s="3" t="n">
        <v>1.76</v>
      </c>
      <c r="CG1203" s="3" t="n">
        <v>1.825</v>
      </c>
      <c r="CH1203" s="3" t="n">
        <v>1.895</v>
      </c>
      <c r="CI1203" s="3" t="n">
        <v>1.91</v>
      </c>
      <c r="CJ1203" s="5" t="n">
        <v>1.835</v>
      </c>
      <c r="CK1203" s="5" t="n">
        <v>1.768</v>
      </c>
      <c r="CL1203" s="5" t="n">
        <v>1.716</v>
      </c>
      <c r="CN1203" s="5" t="n">
        <v>1.73</v>
      </c>
      <c r="CQ1203" s="5" t="n">
        <v>1.74</v>
      </c>
      <c r="CT1203" s="5" t="n">
        <v>1.925</v>
      </c>
      <c r="CZ1203" s="5" t="n">
        <v>1.788</v>
      </c>
    </row>
    <row r="1204" customFormat="false" ht="12.75" hidden="false" customHeight="false" outlineLevel="0" collapsed="false">
      <c r="A1204" s="38" t="n">
        <v>34982</v>
      </c>
      <c r="B1204" s="2" t="n">
        <f aca="false">WEEKDAY(A1204)</f>
        <v>3</v>
      </c>
      <c r="E1204" s="28" t="str">
        <f aca="false">VLOOKUP($B$4:$B$2636,$C$11:$D$17,2,FALSE())</f>
        <v>Tue</v>
      </c>
      <c r="F1204" s="38"/>
      <c r="G1204" s="38"/>
      <c r="H1204" s="38"/>
      <c r="I1204" s="38"/>
      <c r="J1204" s="38"/>
      <c r="K1204" s="38"/>
      <c r="L1204" s="38"/>
      <c r="M1204" s="38"/>
      <c r="N1204" s="38"/>
      <c r="O1204" s="38"/>
      <c r="P1204" s="38"/>
      <c r="Q1204" s="38"/>
      <c r="R1204" s="38"/>
      <c r="S1204" s="38"/>
      <c r="T1204" s="38"/>
      <c r="U1204" s="38"/>
      <c r="V1204" s="38"/>
      <c r="W1204" s="38"/>
      <c r="X1204" s="38"/>
      <c r="Y1204" s="38"/>
      <c r="Z1204" s="38"/>
      <c r="AA1204" s="38"/>
      <c r="AB1204" s="38"/>
      <c r="AC1204" s="38"/>
      <c r="AD1204" s="38"/>
      <c r="AE1204" s="38"/>
      <c r="AF1204" s="38"/>
      <c r="AG1204" s="38"/>
      <c r="AH1204" s="38"/>
      <c r="AI1204" s="38"/>
      <c r="AJ1204" s="38"/>
      <c r="AK1204" s="38"/>
      <c r="AL1204" s="38"/>
      <c r="AM1204" s="38"/>
      <c r="AN1204" s="38"/>
      <c r="BU1204" s="4" t="n">
        <v>1.802</v>
      </c>
      <c r="BV1204" s="3" t="n">
        <v>1.918</v>
      </c>
      <c r="BW1204" s="3" t="n">
        <v>1.946</v>
      </c>
      <c r="BX1204" s="3" t="n">
        <v>1.87</v>
      </c>
      <c r="BY1204" s="3" t="n">
        <v>1.794</v>
      </c>
      <c r="BZ1204" s="3" t="n">
        <v>1.719</v>
      </c>
      <c r="CA1204" s="3" t="n">
        <v>1.72</v>
      </c>
      <c r="CB1204" s="3" t="n">
        <v>1.723</v>
      </c>
      <c r="CC1204" s="3" t="n">
        <v>1.725</v>
      </c>
      <c r="CD1204" s="3" t="n">
        <v>1.727</v>
      </c>
      <c r="CE1204" s="3" t="n">
        <v>1.73</v>
      </c>
      <c r="CF1204" s="3" t="n">
        <v>1.755</v>
      </c>
      <c r="CG1204" s="3" t="n">
        <v>1.82</v>
      </c>
      <c r="CH1204" s="3" t="n">
        <v>1.89</v>
      </c>
      <c r="CI1204" s="3" t="n">
        <v>1.905</v>
      </c>
      <c r="CJ1204" s="5" t="n">
        <v>1.83</v>
      </c>
      <c r="CK1204" s="5" t="n">
        <v>1.764</v>
      </c>
      <c r="CL1204" s="5" t="n">
        <v>1.712</v>
      </c>
      <c r="CN1204" s="5" t="n">
        <v>1.725</v>
      </c>
      <c r="CQ1204" s="5" t="n">
        <v>1.735</v>
      </c>
      <c r="CT1204" s="5" t="n">
        <v>1.915</v>
      </c>
      <c r="CZ1204" s="5" t="n">
        <v>1.768</v>
      </c>
    </row>
    <row r="1205" customFormat="false" ht="12.75" hidden="false" customHeight="false" outlineLevel="0" collapsed="false">
      <c r="A1205" s="38" t="n">
        <v>34983</v>
      </c>
      <c r="B1205" s="2" t="n">
        <f aca="false">WEEKDAY(A1205)</f>
        <v>4</v>
      </c>
      <c r="E1205" s="28" t="str">
        <f aca="false">VLOOKUP($B$4:$B$2636,$C$11:$D$17,2,FALSE())</f>
        <v>Wed</v>
      </c>
      <c r="F1205" s="38"/>
      <c r="G1205" s="38"/>
      <c r="H1205" s="38"/>
      <c r="I1205" s="38"/>
      <c r="J1205" s="38"/>
      <c r="K1205" s="38"/>
      <c r="L1205" s="38"/>
      <c r="M1205" s="38"/>
      <c r="N1205" s="38"/>
      <c r="O1205" s="38"/>
      <c r="P1205" s="38"/>
      <c r="Q1205" s="38"/>
      <c r="R1205" s="38"/>
      <c r="S1205" s="38"/>
      <c r="T1205" s="38"/>
      <c r="U1205" s="38"/>
      <c r="V1205" s="38"/>
      <c r="W1205" s="38"/>
      <c r="X1205" s="38"/>
      <c r="Y1205" s="38"/>
      <c r="Z1205" s="38"/>
      <c r="AA1205" s="38"/>
      <c r="AB1205" s="38"/>
      <c r="AC1205" s="38"/>
      <c r="AD1205" s="38"/>
      <c r="AE1205" s="38"/>
      <c r="AF1205" s="38"/>
      <c r="AG1205" s="38"/>
      <c r="AH1205" s="38"/>
      <c r="AI1205" s="38"/>
      <c r="AJ1205" s="38"/>
      <c r="AK1205" s="38"/>
      <c r="AL1205" s="38"/>
      <c r="AM1205" s="38"/>
      <c r="AN1205" s="38"/>
      <c r="BU1205" s="4" t="n">
        <v>1.761</v>
      </c>
      <c r="BV1205" s="3" t="n">
        <v>1.893</v>
      </c>
      <c r="BW1205" s="3" t="n">
        <v>1.921</v>
      </c>
      <c r="BX1205" s="3" t="n">
        <v>1.853</v>
      </c>
      <c r="BY1205" s="3" t="n">
        <v>1.781</v>
      </c>
      <c r="BZ1205" s="3" t="n">
        <v>1.706</v>
      </c>
      <c r="CA1205" s="3" t="n">
        <v>1.708</v>
      </c>
      <c r="CB1205" s="3" t="n">
        <v>1.71</v>
      </c>
      <c r="CC1205" s="3" t="n">
        <v>1.712</v>
      </c>
      <c r="CD1205" s="3" t="n">
        <v>1.714</v>
      </c>
      <c r="CE1205" s="3" t="n">
        <v>1.718</v>
      </c>
      <c r="CF1205" s="3" t="n">
        <v>1.746</v>
      </c>
      <c r="CG1205" s="3" t="n">
        <v>1.811</v>
      </c>
      <c r="CH1205" s="3" t="n">
        <v>1.881</v>
      </c>
      <c r="CI1205" s="3" t="n">
        <v>1.901</v>
      </c>
      <c r="CJ1205" s="5" t="n">
        <v>1.826</v>
      </c>
      <c r="CK1205" s="5" t="n">
        <v>1.76</v>
      </c>
      <c r="CL1205" s="5" t="n">
        <v>1.71</v>
      </c>
      <c r="CN1205" s="5" t="n">
        <v>1.715</v>
      </c>
      <c r="CQ1205" s="5" t="n">
        <v>1.725</v>
      </c>
      <c r="CT1205" s="5" t="n">
        <v>1.9</v>
      </c>
      <c r="CZ1205" s="5" t="n">
        <v>1.743</v>
      </c>
    </row>
    <row r="1206" customFormat="false" ht="12.75" hidden="false" customHeight="false" outlineLevel="0" collapsed="false">
      <c r="A1206" s="38" t="n">
        <v>34984</v>
      </c>
      <c r="B1206" s="2" t="n">
        <f aca="false">WEEKDAY(A1206)</f>
        <v>5</v>
      </c>
      <c r="E1206" s="28" t="str">
        <f aca="false">VLOOKUP($B$4:$B$2636,$C$11:$D$17,2,FALSE())</f>
        <v>Thur</v>
      </c>
      <c r="F1206" s="38"/>
      <c r="G1206" s="38"/>
      <c r="H1206" s="38"/>
      <c r="I1206" s="38"/>
      <c r="J1206" s="38"/>
      <c r="K1206" s="38"/>
      <c r="L1206" s="38"/>
      <c r="M1206" s="38"/>
      <c r="N1206" s="38"/>
      <c r="O1206" s="38"/>
      <c r="P1206" s="38"/>
      <c r="Q1206" s="38"/>
      <c r="R1206" s="38"/>
      <c r="S1206" s="38"/>
      <c r="T1206" s="38"/>
      <c r="U1206" s="38"/>
      <c r="V1206" s="38"/>
      <c r="W1206" s="38"/>
      <c r="X1206" s="38"/>
      <c r="Y1206" s="38"/>
      <c r="Z1206" s="38"/>
      <c r="AA1206" s="38"/>
      <c r="AB1206" s="38"/>
      <c r="AC1206" s="38"/>
      <c r="AD1206" s="38"/>
      <c r="AE1206" s="38"/>
      <c r="AF1206" s="38"/>
      <c r="AG1206" s="38"/>
      <c r="AH1206" s="38"/>
      <c r="AI1206" s="38"/>
      <c r="AJ1206" s="38"/>
      <c r="AK1206" s="38"/>
      <c r="AL1206" s="38"/>
      <c r="AM1206" s="38"/>
      <c r="AN1206" s="38"/>
      <c r="BU1206" s="4" t="n">
        <v>1.735</v>
      </c>
      <c r="BV1206" s="3" t="n">
        <v>1.869</v>
      </c>
      <c r="BW1206" s="3" t="n">
        <v>1.91</v>
      </c>
      <c r="BX1206" s="3" t="n">
        <v>1.847</v>
      </c>
      <c r="BY1206" s="3" t="n">
        <v>1.779</v>
      </c>
      <c r="BZ1206" s="3" t="n">
        <v>1.709</v>
      </c>
      <c r="CA1206" s="3" t="n">
        <v>1.711</v>
      </c>
      <c r="CB1206" s="3" t="n">
        <v>1.713</v>
      </c>
      <c r="CC1206" s="3" t="n">
        <v>1.715</v>
      </c>
      <c r="CD1206" s="3" t="n">
        <v>1.717</v>
      </c>
      <c r="CE1206" s="3" t="n">
        <v>1.722</v>
      </c>
      <c r="CF1206" s="3" t="n">
        <v>1.751</v>
      </c>
      <c r="CG1206" s="3" t="n">
        <v>1.819</v>
      </c>
      <c r="CH1206" s="3" t="n">
        <v>1.89</v>
      </c>
      <c r="CI1206" s="3" t="n">
        <v>1.91</v>
      </c>
      <c r="CJ1206" s="5" t="n">
        <v>1.836</v>
      </c>
      <c r="CK1206" s="5" t="n">
        <v>1.77</v>
      </c>
      <c r="CL1206" s="5" t="n">
        <v>1.72</v>
      </c>
      <c r="CN1206" s="5" t="n">
        <v>1.73</v>
      </c>
      <c r="CQ1206" s="5" t="n">
        <v>1.74</v>
      </c>
      <c r="CT1206" s="5" t="n">
        <v>1.917</v>
      </c>
      <c r="CZ1206" s="5" t="n">
        <v>1.75</v>
      </c>
    </row>
    <row r="1207" customFormat="false" ht="13.5" hidden="false" customHeight="true" outlineLevel="0" collapsed="false">
      <c r="A1207" s="38" t="n">
        <v>34985</v>
      </c>
      <c r="B1207" s="2" t="n">
        <f aca="false">WEEKDAY(A1207)</f>
        <v>6</v>
      </c>
      <c r="E1207" s="28" t="str">
        <f aca="false">VLOOKUP($B$4:$B$2636,$C$11:$D$17,2,FALSE())</f>
        <v>Fri</v>
      </c>
      <c r="F1207" s="38"/>
      <c r="G1207" s="38"/>
      <c r="H1207" s="38"/>
      <c r="I1207" s="38"/>
      <c r="J1207" s="38"/>
      <c r="K1207" s="38"/>
      <c r="L1207" s="38"/>
      <c r="M1207" s="38"/>
      <c r="N1207" s="38"/>
      <c r="O1207" s="38"/>
      <c r="P1207" s="38"/>
      <c r="Q1207" s="38"/>
      <c r="R1207" s="38"/>
      <c r="S1207" s="38"/>
      <c r="T1207" s="38"/>
      <c r="U1207" s="38"/>
      <c r="V1207" s="38"/>
      <c r="W1207" s="38"/>
      <c r="X1207" s="38"/>
      <c r="Y1207" s="38"/>
      <c r="Z1207" s="38"/>
      <c r="AA1207" s="38"/>
      <c r="AB1207" s="38"/>
      <c r="AC1207" s="38"/>
      <c r="AD1207" s="38"/>
      <c r="AE1207" s="38"/>
      <c r="AF1207" s="38"/>
      <c r="AG1207" s="38"/>
      <c r="AH1207" s="38"/>
      <c r="AI1207" s="38"/>
      <c r="AJ1207" s="38"/>
      <c r="AK1207" s="38"/>
      <c r="AL1207" s="38"/>
      <c r="AM1207" s="38"/>
      <c r="AN1207" s="38"/>
      <c r="BU1207" s="4" t="n">
        <v>1.75</v>
      </c>
      <c r="BV1207" s="3" t="n">
        <v>1.877</v>
      </c>
      <c r="BW1207" s="3" t="n">
        <v>1.914</v>
      </c>
      <c r="BX1207" s="3" t="n">
        <v>1.851</v>
      </c>
      <c r="BY1207" s="3" t="n">
        <v>1.783</v>
      </c>
      <c r="BZ1207" s="3" t="n">
        <v>1.713</v>
      </c>
      <c r="CA1207" s="3" t="n">
        <v>1.715</v>
      </c>
      <c r="CB1207" s="3" t="n">
        <v>1.717</v>
      </c>
      <c r="CC1207" s="3" t="n">
        <v>1.719</v>
      </c>
      <c r="CD1207" s="3" t="n">
        <v>1.721</v>
      </c>
      <c r="CE1207" s="3" t="n">
        <v>1.726</v>
      </c>
      <c r="CF1207" s="3" t="n">
        <v>1.755</v>
      </c>
      <c r="CG1207" s="3" t="n">
        <v>1.823</v>
      </c>
      <c r="CH1207" s="3" t="n">
        <v>1.894</v>
      </c>
      <c r="CI1207" s="3" t="n">
        <v>1.914</v>
      </c>
      <c r="CJ1207" s="5" t="n">
        <v>1.84</v>
      </c>
      <c r="CK1207" s="5" t="n">
        <v>1.774</v>
      </c>
      <c r="CL1207" s="5" t="n">
        <v>1.724</v>
      </c>
      <c r="CN1207" s="5" t="n">
        <v>1.734</v>
      </c>
      <c r="CQ1207" s="5" t="n">
        <v>1.744</v>
      </c>
      <c r="CT1207" s="5" t="n">
        <v>1.924</v>
      </c>
      <c r="CZ1207" s="5" t="n">
        <v>1.757</v>
      </c>
    </row>
    <row r="1208" customFormat="false" ht="13.5" hidden="false" customHeight="true" outlineLevel="0" collapsed="false">
      <c r="A1208" s="38" t="n">
        <v>34988</v>
      </c>
      <c r="B1208" s="2" t="n">
        <f aca="false">WEEKDAY(A1208)</f>
        <v>2</v>
      </c>
      <c r="E1208" s="28" t="str">
        <f aca="false">VLOOKUP($B$4:$B$2636,$C$11:$D$17,2,FALSE())</f>
        <v>Mon</v>
      </c>
      <c r="F1208" s="38"/>
      <c r="G1208" s="38"/>
      <c r="H1208" s="38"/>
      <c r="I1208" s="38"/>
      <c r="J1208" s="38"/>
      <c r="K1208" s="38"/>
      <c r="L1208" s="38"/>
      <c r="M1208" s="38"/>
      <c r="N1208" s="38"/>
      <c r="O1208" s="38"/>
      <c r="P1208" s="38"/>
      <c r="Q1208" s="38"/>
      <c r="R1208" s="38"/>
      <c r="S1208" s="38"/>
      <c r="T1208" s="38"/>
      <c r="U1208" s="38"/>
      <c r="V1208" s="38"/>
      <c r="W1208" s="38"/>
      <c r="X1208" s="38"/>
      <c r="Y1208" s="38"/>
      <c r="Z1208" s="38"/>
      <c r="AA1208" s="38"/>
      <c r="AB1208" s="38"/>
      <c r="AC1208" s="38"/>
      <c r="AD1208" s="38"/>
      <c r="AE1208" s="38"/>
      <c r="AF1208" s="38"/>
      <c r="AG1208" s="38"/>
      <c r="AH1208" s="38"/>
      <c r="AI1208" s="38"/>
      <c r="AJ1208" s="38"/>
      <c r="AK1208" s="38"/>
      <c r="AL1208" s="38"/>
      <c r="AM1208" s="38"/>
      <c r="AN1208" s="38"/>
      <c r="BU1208" s="4" t="n">
        <v>1.709</v>
      </c>
      <c r="BV1208" s="3" t="n">
        <v>1.813</v>
      </c>
      <c r="BW1208" s="3" t="n">
        <v>1.87</v>
      </c>
      <c r="BX1208" s="3" t="n">
        <v>1.818</v>
      </c>
      <c r="BY1208" s="3" t="n">
        <v>1.764</v>
      </c>
      <c r="BZ1208" s="3" t="n">
        <v>1.699</v>
      </c>
      <c r="CA1208" s="3" t="n">
        <v>1.701</v>
      </c>
      <c r="CB1208" s="3" t="n">
        <v>1.703</v>
      </c>
      <c r="CC1208" s="3" t="n">
        <v>1.705</v>
      </c>
      <c r="CD1208" s="3" t="n">
        <v>1.707</v>
      </c>
      <c r="CE1208" s="3" t="n">
        <v>1.712</v>
      </c>
      <c r="CF1208" s="3" t="n">
        <v>1.741</v>
      </c>
      <c r="CG1208" s="3" t="n">
        <v>1.82</v>
      </c>
      <c r="CH1208" s="3" t="n">
        <v>1.88</v>
      </c>
      <c r="CI1208" s="3" t="n">
        <v>1.9</v>
      </c>
      <c r="CJ1208" s="5" t="n">
        <v>1.826</v>
      </c>
      <c r="CK1208" s="5" t="n">
        <v>1.76</v>
      </c>
      <c r="CL1208" s="5" t="n">
        <v>1.71</v>
      </c>
      <c r="CN1208" s="5" t="n">
        <v>1.72</v>
      </c>
      <c r="CQ1208" s="5" t="n">
        <v>1.73</v>
      </c>
      <c r="CT1208" s="5" t="n">
        <v>1.91</v>
      </c>
      <c r="CZ1208" s="5" t="n">
        <v>1.743</v>
      </c>
    </row>
    <row r="1209" customFormat="false" ht="13.5" hidden="false" customHeight="true" outlineLevel="0" collapsed="false">
      <c r="A1209" s="38" t="n">
        <v>34989</v>
      </c>
      <c r="B1209" s="2" t="n">
        <f aca="false">WEEKDAY(A1209)</f>
        <v>3</v>
      </c>
      <c r="E1209" s="28" t="str">
        <f aca="false">VLOOKUP($B$4:$B$2636,$C$11:$D$17,2,FALSE())</f>
        <v>Tue</v>
      </c>
      <c r="F1209" s="38"/>
      <c r="G1209" s="38"/>
      <c r="H1209" s="38"/>
      <c r="I1209" s="38"/>
      <c r="J1209" s="38"/>
      <c r="K1209" s="38"/>
      <c r="L1209" s="38"/>
      <c r="M1209" s="38"/>
      <c r="N1209" s="38"/>
      <c r="O1209" s="38"/>
      <c r="P1209" s="38"/>
      <c r="Q1209" s="38"/>
      <c r="R1209" s="38"/>
      <c r="S1209" s="38"/>
      <c r="T1209" s="38"/>
      <c r="U1209" s="38"/>
      <c r="V1209" s="38"/>
      <c r="W1209" s="38"/>
      <c r="X1209" s="38"/>
      <c r="Y1209" s="38"/>
      <c r="Z1209" s="38"/>
      <c r="AA1209" s="38"/>
      <c r="AB1209" s="38"/>
      <c r="AC1209" s="38"/>
      <c r="AD1209" s="38"/>
      <c r="AE1209" s="38"/>
      <c r="AF1209" s="38"/>
      <c r="AG1209" s="38"/>
      <c r="AH1209" s="38"/>
      <c r="AI1209" s="38"/>
      <c r="AJ1209" s="38"/>
      <c r="AK1209" s="38"/>
      <c r="AL1209" s="38"/>
      <c r="AM1209" s="38"/>
      <c r="AN1209" s="38"/>
      <c r="BU1209" s="4" t="n">
        <v>1.721</v>
      </c>
      <c r="BV1209" s="4" t="n">
        <v>1.804</v>
      </c>
      <c r="BW1209" s="4" t="n">
        <v>1.861</v>
      </c>
      <c r="BX1209" s="4" t="n">
        <v>1.813</v>
      </c>
      <c r="BY1209" s="4" t="n">
        <v>1.765</v>
      </c>
      <c r="BZ1209" s="4" t="n">
        <v>1.702</v>
      </c>
      <c r="CA1209" s="4" t="n">
        <v>1.704</v>
      </c>
      <c r="CB1209" s="4" t="n">
        <v>1.706</v>
      </c>
      <c r="CC1209" s="4" t="n">
        <v>1.708</v>
      </c>
      <c r="CD1209" s="4" t="n">
        <v>1.71</v>
      </c>
      <c r="CE1209" s="4" t="n">
        <v>1.715</v>
      </c>
      <c r="CF1209" s="4" t="n">
        <v>1.744</v>
      </c>
      <c r="CG1209" s="4" t="n">
        <v>1.812</v>
      </c>
      <c r="CH1209" s="4" t="n">
        <v>1.883</v>
      </c>
      <c r="CI1209" s="4" t="n">
        <v>1.903</v>
      </c>
      <c r="CJ1209" s="4" t="n">
        <v>1.829</v>
      </c>
      <c r="CK1209" s="4" t="n">
        <v>1.765</v>
      </c>
      <c r="CL1209" s="4" t="n">
        <v>1.715</v>
      </c>
      <c r="CM1209" s="4"/>
      <c r="CN1209" s="4" t="n">
        <v>1.725</v>
      </c>
      <c r="CQ1209" s="4" t="n">
        <v>1.735</v>
      </c>
      <c r="CT1209" s="4" t="n">
        <v>1.915</v>
      </c>
      <c r="CZ1209" s="4" t="n">
        <v>1.748</v>
      </c>
    </row>
    <row r="1210" customFormat="false" ht="13.5" hidden="false" customHeight="true" outlineLevel="0" collapsed="false">
      <c r="A1210" s="38" t="n">
        <v>34990</v>
      </c>
      <c r="B1210" s="2" t="n">
        <f aca="false">WEEKDAY(A1210)</f>
        <v>4</v>
      </c>
      <c r="E1210" s="28" t="str">
        <f aca="false">VLOOKUP($B$4:$B$2636,$C$11:$D$17,2,FALSE())</f>
        <v>Wed</v>
      </c>
      <c r="F1210" s="38"/>
      <c r="G1210" s="38"/>
      <c r="H1210" s="38"/>
      <c r="I1210" s="38"/>
      <c r="J1210" s="38"/>
      <c r="K1210" s="38"/>
      <c r="L1210" s="38"/>
      <c r="M1210" s="38"/>
      <c r="N1210" s="38"/>
      <c r="O1210" s="38"/>
      <c r="P1210" s="38"/>
      <c r="Q1210" s="38"/>
      <c r="R1210" s="38"/>
      <c r="S1210" s="38"/>
      <c r="T1210" s="38"/>
      <c r="U1210" s="38"/>
      <c r="V1210" s="38"/>
      <c r="W1210" s="38"/>
      <c r="X1210" s="38"/>
      <c r="Y1210" s="38"/>
      <c r="Z1210" s="38"/>
      <c r="AA1210" s="38"/>
      <c r="AB1210" s="38"/>
      <c r="AC1210" s="38"/>
      <c r="AD1210" s="38"/>
      <c r="AE1210" s="38"/>
      <c r="AF1210" s="38"/>
      <c r="AG1210" s="38"/>
      <c r="AH1210" s="38"/>
      <c r="AI1210" s="38"/>
      <c r="AJ1210" s="38"/>
      <c r="AK1210" s="38"/>
      <c r="AL1210" s="38"/>
      <c r="AM1210" s="38"/>
      <c r="AN1210" s="38"/>
      <c r="BU1210" s="4" t="n">
        <v>1.727</v>
      </c>
      <c r="BV1210" s="3" t="n">
        <v>1.802</v>
      </c>
      <c r="BW1210" s="3" t="n">
        <v>1.854</v>
      </c>
      <c r="BX1210" s="3" t="n">
        <v>1.808</v>
      </c>
      <c r="BY1210" s="3" t="n">
        <v>1.759</v>
      </c>
      <c r="BZ1210" s="3" t="n">
        <v>1.7</v>
      </c>
      <c r="CA1210" s="3" t="n">
        <v>1.703</v>
      </c>
      <c r="CB1210" s="3" t="n">
        <v>1.706</v>
      </c>
      <c r="CC1210" s="3" t="n">
        <v>1.709</v>
      </c>
      <c r="CD1210" s="3" t="n">
        <v>1.71</v>
      </c>
      <c r="CE1210" s="3" t="n">
        <v>1.714</v>
      </c>
      <c r="CF1210" s="3" t="n">
        <v>1.744</v>
      </c>
      <c r="CG1210" s="3" t="n">
        <v>1.814</v>
      </c>
      <c r="CH1210" s="3" t="n">
        <v>1.885</v>
      </c>
      <c r="CI1210" s="3" t="n">
        <v>1.904</v>
      </c>
      <c r="CJ1210" s="5" t="n">
        <v>1.83</v>
      </c>
      <c r="CK1210" s="5" t="n">
        <v>1.766</v>
      </c>
      <c r="CL1210" s="5" t="n">
        <v>1.718</v>
      </c>
      <c r="CN1210" s="5" t="n">
        <v>1.728</v>
      </c>
      <c r="CQ1210" s="5" t="n">
        <v>1.738</v>
      </c>
      <c r="CT1210" s="5" t="n">
        <v>1.92</v>
      </c>
      <c r="CZ1210" s="5" t="n">
        <v>1.753</v>
      </c>
    </row>
    <row r="1211" customFormat="false" ht="13.5" hidden="false" customHeight="true" outlineLevel="0" collapsed="false">
      <c r="A1211" s="38" t="n">
        <v>34991</v>
      </c>
      <c r="B1211" s="2" t="n">
        <f aca="false">WEEKDAY(A1211)</f>
        <v>5</v>
      </c>
      <c r="E1211" s="28" t="str">
        <f aca="false">VLOOKUP($B$4:$B$2636,$C$11:$D$17,2,FALSE())</f>
        <v>Thur</v>
      </c>
      <c r="F1211" s="38"/>
      <c r="G1211" s="38"/>
      <c r="H1211" s="38"/>
      <c r="I1211" s="38"/>
      <c r="J1211" s="38"/>
      <c r="K1211" s="38"/>
      <c r="L1211" s="38"/>
      <c r="M1211" s="38"/>
      <c r="N1211" s="38"/>
      <c r="O1211" s="38"/>
      <c r="P1211" s="38"/>
      <c r="Q1211" s="38"/>
      <c r="R1211" s="38"/>
      <c r="S1211" s="38"/>
      <c r="T1211" s="38"/>
      <c r="U1211" s="38"/>
      <c r="V1211" s="38"/>
      <c r="W1211" s="38"/>
      <c r="X1211" s="38"/>
      <c r="Y1211" s="38"/>
      <c r="Z1211" s="38"/>
      <c r="AA1211" s="38"/>
      <c r="AB1211" s="38"/>
      <c r="AC1211" s="38"/>
      <c r="AD1211" s="38"/>
      <c r="AE1211" s="38"/>
      <c r="AF1211" s="38"/>
      <c r="AG1211" s="38"/>
      <c r="AH1211" s="38"/>
      <c r="AI1211" s="38"/>
      <c r="AJ1211" s="38"/>
      <c r="AK1211" s="38"/>
      <c r="AL1211" s="38"/>
      <c r="AM1211" s="38"/>
      <c r="AN1211" s="38"/>
      <c r="BU1211" s="4" t="n">
        <v>1.723</v>
      </c>
      <c r="BV1211" s="3" t="n">
        <v>1.789</v>
      </c>
      <c r="BW1211" s="3" t="n">
        <v>1.841</v>
      </c>
      <c r="BX1211" s="3" t="n">
        <v>1.799</v>
      </c>
      <c r="BY1211" s="3" t="n">
        <v>1.752</v>
      </c>
      <c r="BZ1211" s="3" t="n">
        <v>1.696</v>
      </c>
      <c r="CA1211" s="3" t="n">
        <v>1.699</v>
      </c>
      <c r="CB1211" s="3" t="n">
        <v>1.702</v>
      </c>
      <c r="CC1211" s="3" t="n">
        <v>1.705</v>
      </c>
      <c r="CD1211" s="3" t="n">
        <v>1.706</v>
      </c>
      <c r="CE1211" s="3" t="n">
        <v>1.71</v>
      </c>
      <c r="CF1211" s="3" t="n">
        <v>1.74</v>
      </c>
      <c r="CG1211" s="3" t="n">
        <v>1.81</v>
      </c>
      <c r="CH1211" s="3" t="n">
        <v>1.881</v>
      </c>
      <c r="CI1211" s="3" t="n">
        <v>1.9</v>
      </c>
      <c r="CJ1211" s="5" t="n">
        <v>1.826</v>
      </c>
      <c r="CK1211" s="5" t="n">
        <v>1.762</v>
      </c>
      <c r="CL1211" s="5" t="n">
        <v>1.709</v>
      </c>
      <c r="CN1211" s="5" t="n">
        <v>1.722</v>
      </c>
      <c r="CQ1211" s="5" t="n">
        <v>1.734</v>
      </c>
      <c r="CT1211" s="5" t="n">
        <v>1.92</v>
      </c>
      <c r="CZ1211" s="5" t="n">
        <v>1.753</v>
      </c>
    </row>
    <row r="1212" customFormat="false" ht="13.5" hidden="false" customHeight="true" outlineLevel="0" collapsed="false">
      <c r="A1212" s="38" t="n">
        <v>34992</v>
      </c>
      <c r="B1212" s="2" t="n">
        <f aca="false">WEEKDAY(A1212)</f>
        <v>6</v>
      </c>
      <c r="E1212" s="28" t="str">
        <f aca="false">VLOOKUP($B$4:$B$2636,$C$11:$D$17,2,FALSE())</f>
        <v>Fri</v>
      </c>
      <c r="F1212" s="38"/>
      <c r="G1212" s="38"/>
      <c r="H1212" s="38"/>
      <c r="I1212" s="38"/>
      <c r="J1212" s="38"/>
      <c r="K1212" s="38"/>
      <c r="L1212" s="38"/>
      <c r="M1212" s="38"/>
      <c r="N1212" s="38"/>
      <c r="O1212" s="38"/>
      <c r="P1212" s="38"/>
      <c r="Q1212" s="38"/>
      <c r="R1212" s="38"/>
      <c r="S1212" s="38"/>
      <c r="T1212" s="38"/>
      <c r="U1212" s="38"/>
      <c r="V1212" s="38"/>
      <c r="W1212" s="38"/>
      <c r="X1212" s="38"/>
      <c r="Y1212" s="38"/>
      <c r="Z1212" s="38"/>
      <c r="AA1212" s="38"/>
      <c r="AB1212" s="38"/>
      <c r="AC1212" s="38"/>
      <c r="AD1212" s="38"/>
      <c r="AE1212" s="38"/>
      <c r="AF1212" s="38"/>
      <c r="AG1212" s="38"/>
      <c r="AH1212" s="38"/>
      <c r="AI1212" s="38"/>
      <c r="AJ1212" s="38"/>
      <c r="AK1212" s="38"/>
      <c r="AL1212" s="38"/>
      <c r="AM1212" s="38"/>
      <c r="AN1212" s="38"/>
      <c r="BU1212" s="4" t="n">
        <v>1.754</v>
      </c>
      <c r="BV1212" s="3" t="n">
        <v>1.823</v>
      </c>
      <c r="BW1212" s="3" t="n">
        <v>1.864</v>
      </c>
      <c r="BX1212" s="3" t="n">
        <v>1.819</v>
      </c>
      <c r="BY1212" s="3" t="n">
        <v>1.769</v>
      </c>
      <c r="BZ1212" s="3" t="n">
        <v>1.711</v>
      </c>
      <c r="CA1212" s="3" t="n">
        <v>1.714</v>
      </c>
      <c r="CB1212" s="3" t="n">
        <v>1.717</v>
      </c>
      <c r="CC1212" s="3" t="n">
        <v>1.72</v>
      </c>
      <c r="CD1212" s="3" t="n">
        <v>1.721</v>
      </c>
      <c r="CE1212" s="3" t="n">
        <v>1.725</v>
      </c>
      <c r="CF1212" s="3" t="n">
        <v>1.755</v>
      </c>
      <c r="CG1212" s="3" t="n">
        <v>1.825</v>
      </c>
      <c r="CH1212" s="3" t="n">
        <v>1.896</v>
      </c>
      <c r="CI1212" s="3" t="n">
        <v>1.915</v>
      </c>
      <c r="CJ1212" s="5" t="n">
        <v>1.841</v>
      </c>
      <c r="CK1212" s="5" t="n">
        <v>1.777</v>
      </c>
      <c r="CL1212" s="5" t="n">
        <v>1.724</v>
      </c>
      <c r="CN1212" s="5" t="n">
        <v>1.737</v>
      </c>
      <c r="CQ1212" s="5" t="n">
        <v>1.749</v>
      </c>
      <c r="CT1212" s="5" t="n">
        <v>1.935</v>
      </c>
      <c r="CZ1212" s="5" t="n">
        <v>1.768</v>
      </c>
    </row>
    <row r="1213" customFormat="false" ht="13.5" hidden="false" customHeight="true" outlineLevel="0" collapsed="false">
      <c r="A1213" s="38" t="n">
        <v>34995</v>
      </c>
      <c r="B1213" s="2" t="n">
        <f aca="false">WEEKDAY(A1213)</f>
        <v>2</v>
      </c>
      <c r="E1213" s="28" t="str">
        <f aca="false">VLOOKUP($B$4:$B$2636,$C$11:$D$17,2,FALSE())</f>
        <v>Mon</v>
      </c>
      <c r="F1213" s="38"/>
      <c r="G1213" s="38"/>
      <c r="H1213" s="38"/>
      <c r="I1213" s="38"/>
      <c r="J1213" s="38"/>
      <c r="K1213" s="38"/>
      <c r="L1213" s="38"/>
      <c r="M1213" s="38"/>
      <c r="N1213" s="38"/>
      <c r="O1213" s="38"/>
      <c r="P1213" s="38"/>
      <c r="Q1213" s="38"/>
      <c r="R1213" s="38"/>
      <c r="S1213" s="38"/>
      <c r="T1213" s="38"/>
      <c r="U1213" s="38"/>
      <c r="V1213" s="38"/>
      <c r="W1213" s="38"/>
      <c r="X1213" s="38"/>
      <c r="Y1213" s="38"/>
      <c r="Z1213" s="38"/>
      <c r="AA1213" s="38"/>
      <c r="AB1213" s="38"/>
      <c r="AC1213" s="38"/>
      <c r="AD1213" s="38"/>
      <c r="AE1213" s="38"/>
      <c r="AF1213" s="38"/>
      <c r="AG1213" s="38"/>
      <c r="AH1213" s="38"/>
      <c r="AI1213" s="38"/>
      <c r="AJ1213" s="38"/>
      <c r="AK1213" s="38"/>
      <c r="AL1213" s="38"/>
      <c r="AM1213" s="38"/>
      <c r="AN1213" s="38"/>
      <c r="BU1213" s="4" t="n">
        <v>1.763</v>
      </c>
      <c r="BV1213" s="3" t="n">
        <v>1.823</v>
      </c>
      <c r="BW1213" s="3" t="n">
        <v>1.874</v>
      </c>
      <c r="BX1213" s="3" t="n">
        <v>1.825</v>
      </c>
      <c r="BY1213" s="3" t="n">
        <v>1.772</v>
      </c>
      <c r="BZ1213" s="3" t="n">
        <v>1.714</v>
      </c>
      <c r="CA1213" s="3" t="n">
        <v>1.717</v>
      </c>
      <c r="CB1213" s="3" t="n">
        <v>1.72</v>
      </c>
      <c r="CC1213" s="3" t="n">
        <v>1.725</v>
      </c>
      <c r="CD1213" s="3" t="n">
        <v>1.726</v>
      </c>
      <c r="CE1213" s="3" t="n">
        <v>1.73</v>
      </c>
      <c r="CF1213" s="3" t="n">
        <v>1.76</v>
      </c>
      <c r="CG1213" s="3" t="n">
        <v>1.83</v>
      </c>
      <c r="CH1213" s="3" t="n">
        <v>1.901</v>
      </c>
      <c r="CI1213" s="3" t="n">
        <v>1.919</v>
      </c>
      <c r="CJ1213" s="5" t="n">
        <v>1.845</v>
      </c>
      <c r="CK1213" s="5" t="n">
        <v>1.781</v>
      </c>
      <c r="CL1213" s="5" t="n">
        <v>1.728</v>
      </c>
      <c r="CN1213" s="5" t="n">
        <v>1.741</v>
      </c>
      <c r="CQ1213" s="5" t="n">
        <v>1.753</v>
      </c>
      <c r="CT1213" s="5" t="n">
        <v>1.939</v>
      </c>
      <c r="CZ1213" s="5" t="n">
        <v>1.772</v>
      </c>
    </row>
    <row r="1214" customFormat="false" ht="13.5" hidden="false" customHeight="true" outlineLevel="0" collapsed="false">
      <c r="A1214" s="38" t="n">
        <v>34996</v>
      </c>
      <c r="B1214" s="2" t="n">
        <f aca="false">WEEKDAY(A1214)</f>
        <v>3</v>
      </c>
      <c r="E1214" s="28" t="str">
        <f aca="false">VLOOKUP($B$4:$B$2636,$C$11:$D$17,2,FALSE())</f>
        <v>Tue</v>
      </c>
      <c r="F1214" s="38"/>
      <c r="G1214" s="38"/>
      <c r="H1214" s="38"/>
      <c r="I1214" s="38"/>
      <c r="J1214" s="38"/>
      <c r="K1214" s="38"/>
      <c r="L1214" s="38"/>
      <c r="M1214" s="38"/>
      <c r="N1214" s="38"/>
      <c r="O1214" s="38"/>
      <c r="P1214" s="38"/>
      <c r="Q1214" s="38"/>
      <c r="R1214" s="38"/>
      <c r="S1214" s="38"/>
      <c r="T1214" s="38"/>
      <c r="U1214" s="38"/>
      <c r="V1214" s="38"/>
      <c r="W1214" s="38"/>
      <c r="X1214" s="38"/>
      <c r="Y1214" s="38"/>
      <c r="Z1214" s="38"/>
      <c r="AA1214" s="38"/>
      <c r="AB1214" s="38"/>
      <c r="AC1214" s="38"/>
      <c r="AD1214" s="38"/>
      <c r="AE1214" s="38"/>
      <c r="AF1214" s="38"/>
      <c r="AG1214" s="38"/>
      <c r="AH1214" s="38"/>
      <c r="AI1214" s="38"/>
      <c r="AJ1214" s="38"/>
      <c r="AK1214" s="38"/>
      <c r="AL1214" s="38"/>
      <c r="AM1214" s="38"/>
      <c r="AN1214" s="38"/>
      <c r="BU1214" s="4" t="n">
        <v>1.772</v>
      </c>
      <c r="BV1214" s="3" t="n">
        <v>1.803</v>
      </c>
      <c r="BW1214" s="3" t="n">
        <v>1.854</v>
      </c>
      <c r="BX1214" s="3" t="n">
        <v>1.807</v>
      </c>
      <c r="BY1214" s="3" t="n">
        <v>1.754</v>
      </c>
      <c r="BZ1214" s="3" t="n">
        <v>1.696</v>
      </c>
      <c r="CA1214" s="3" t="n">
        <v>1.699</v>
      </c>
      <c r="CB1214" s="3" t="n">
        <v>1.702</v>
      </c>
      <c r="CC1214" s="3" t="n">
        <v>1.707</v>
      </c>
      <c r="CD1214" s="3" t="n">
        <v>1.708</v>
      </c>
      <c r="CE1214" s="3" t="n">
        <v>1.712</v>
      </c>
      <c r="CF1214" s="3" t="n">
        <v>1.742</v>
      </c>
      <c r="CG1214" s="3" t="n">
        <v>1.812</v>
      </c>
      <c r="CH1214" s="3" t="n">
        <v>1.883</v>
      </c>
      <c r="CI1214" s="3" t="n">
        <v>1.901</v>
      </c>
      <c r="CJ1214" s="5" t="n">
        <v>1.827</v>
      </c>
      <c r="CK1214" s="5" t="n">
        <v>1.763</v>
      </c>
      <c r="CL1214" s="5" t="n">
        <v>1.71</v>
      </c>
      <c r="CN1214" s="5" t="n">
        <v>1.723</v>
      </c>
      <c r="CQ1214" s="5" t="n">
        <v>1.735</v>
      </c>
      <c r="CT1214" s="5" t="n">
        <v>1.921</v>
      </c>
      <c r="CZ1214" s="5" t="n">
        <v>1.754</v>
      </c>
    </row>
    <row r="1215" customFormat="false" ht="13.5" hidden="false" customHeight="true" outlineLevel="0" collapsed="false">
      <c r="A1215" s="38" t="n">
        <v>34997</v>
      </c>
      <c r="B1215" s="2" t="n">
        <f aca="false">WEEKDAY(A1215)</f>
        <v>4</v>
      </c>
      <c r="E1215" s="28" t="str">
        <f aca="false">VLOOKUP($B$4:$B$2636,$C$11:$D$17,2,FALSE())</f>
        <v>Wed</v>
      </c>
      <c r="F1215" s="38"/>
      <c r="G1215" s="38"/>
      <c r="H1215" s="38"/>
      <c r="I1215" s="38"/>
      <c r="J1215" s="38"/>
      <c r="K1215" s="38"/>
      <c r="L1215" s="38"/>
      <c r="M1215" s="38"/>
      <c r="N1215" s="38"/>
      <c r="O1215" s="38"/>
      <c r="P1215" s="38"/>
      <c r="Q1215" s="38"/>
      <c r="R1215" s="38"/>
      <c r="S1215" s="38"/>
      <c r="T1215" s="38"/>
      <c r="U1215" s="38"/>
      <c r="V1215" s="38"/>
      <c r="W1215" s="38"/>
      <c r="X1215" s="38"/>
      <c r="Y1215" s="38"/>
      <c r="Z1215" s="38"/>
      <c r="AA1215" s="38"/>
      <c r="AB1215" s="38"/>
      <c r="AC1215" s="38"/>
      <c r="AD1215" s="38"/>
      <c r="AE1215" s="38"/>
      <c r="AF1215" s="38"/>
      <c r="AG1215" s="38"/>
      <c r="AH1215" s="38"/>
      <c r="AI1215" s="38"/>
      <c r="AJ1215" s="38"/>
      <c r="AK1215" s="38"/>
      <c r="AL1215" s="38"/>
      <c r="AM1215" s="38"/>
      <c r="AN1215" s="38"/>
      <c r="BV1215" s="3" t="n">
        <v>1.81</v>
      </c>
      <c r="BW1215" s="3" t="n">
        <v>1.854</v>
      </c>
      <c r="BX1215" s="3" t="n">
        <v>1.807</v>
      </c>
      <c r="BY1215" s="3" t="n">
        <v>1.753</v>
      </c>
      <c r="BZ1215" s="3" t="n">
        <v>1.698</v>
      </c>
      <c r="CA1215" s="3" t="n">
        <v>1.7</v>
      </c>
      <c r="CB1215" s="3" t="n">
        <v>1.703</v>
      </c>
      <c r="CC1215" s="3" t="n">
        <v>1.708</v>
      </c>
      <c r="CD1215" s="3" t="n">
        <v>1.709</v>
      </c>
      <c r="CE1215" s="3" t="n">
        <v>1.713</v>
      </c>
      <c r="CF1215" s="3" t="n">
        <v>1.743</v>
      </c>
      <c r="CG1215" s="3" t="n">
        <v>1.813</v>
      </c>
      <c r="CH1215" s="3" t="n">
        <v>1.884</v>
      </c>
      <c r="CI1215" s="3" t="n">
        <v>1.902</v>
      </c>
      <c r="CJ1215" s="5" t="n">
        <v>1.828</v>
      </c>
      <c r="CK1215" s="5" t="n">
        <v>1.764</v>
      </c>
      <c r="CL1215" s="5" t="n">
        <v>1.711</v>
      </c>
      <c r="CN1215" s="5" t="n">
        <v>1.724</v>
      </c>
      <c r="CQ1215" s="5" t="n">
        <v>1.736</v>
      </c>
      <c r="CT1215" s="5" t="n">
        <v>1.922</v>
      </c>
      <c r="CZ1215" s="5" t="n">
        <v>1.755</v>
      </c>
    </row>
    <row r="1216" customFormat="false" ht="13.5" hidden="false" customHeight="true" outlineLevel="0" collapsed="false">
      <c r="A1216" s="38" t="n">
        <v>34998</v>
      </c>
      <c r="B1216" s="2" t="n">
        <f aca="false">WEEKDAY(A1216)</f>
        <v>5</v>
      </c>
      <c r="E1216" s="28" t="str">
        <f aca="false">VLOOKUP($B$4:$B$2636,$C$11:$D$17,2,FALSE())</f>
        <v>Thur</v>
      </c>
      <c r="F1216" s="38"/>
      <c r="G1216" s="38"/>
      <c r="H1216" s="38"/>
      <c r="I1216" s="38"/>
      <c r="J1216" s="38"/>
      <c r="K1216" s="38"/>
      <c r="L1216" s="38"/>
      <c r="M1216" s="38"/>
      <c r="N1216" s="38"/>
      <c r="O1216" s="38"/>
      <c r="P1216" s="38"/>
      <c r="Q1216" s="38"/>
      <c r="R1216" s="38"/>
      <c r="S1216" s="38"/>
      <c r="T1216" s="38"/>
      <c r="U1216" s="38"/>
      <c r="V1216" s="38"/>
      <c r="W1216" s="38"/>
      <c r="X1216" s="38"/>
      <c r="Y1216" s="38"/>
      <c r="Z1216" s="38"/>
      <c r="AA1216" s="38"/>
      <c r="AB1216" s="38"/>
      <c r="AC1216" s="38"/>
      <c r="AD1216" s="38"/>
      <c r="AE1216" s="38"/>
      <c r="AF1216" s="38"/>
      <c r="AG1216" s="38"/>
      <c r="AH1216" s="38"/>
      <c r="AI1216" s="38"/>
      <c r="AJ1216" s="38"/>
      <c r="AK1216" s="38"/>
      <c r="AL1216" s="38"/>
      <c r="AM1216" s="38"/>
      <c r="AN1216" s="38"/>
      <c r="BV1216" s="3" t="n">
        <v>1.83</v>
      </c>
      <c r="BW1216" s="3" t="n">
        <v>1.872</v>
      </c>
      <c r="BX1216" s="3" t="n">
        <v>1.825</v>
      </c>
      <c r="BY1216" s="3" t="n">
        <v>1.767</v>
      </c>
      <c r="BZ1216" s="3" t="n">
        <v>1.712</v>
      </c>
      <c r="CA1216" s="3" t="n">
        <v>1.714</v>
      </c>
      <c r="CB1216" s="3" t="n">
        <v>1.716</v>
      </c>
      <c r="CC1216" s="3" t="n">
        <v>1.72</v>
      </c>
      <c r="CD1216" s="3" t="n">
        <v>1.721</v>
      </c>
      <c r="CE1216" s="3" t="n">
        <v>1.725</v>
      </c>
      <c r="CF1216" s="3" t="n">
        <v>1.755</v>
      </c>
      <c r="CG1216" s="3" t="n">
        <v>1.825</v>
      </c>
      <c r="CH1216" s="3" t="n">
        <v>1.896</v>
      </c>
      <c r="CI1216" s="3" t="n">
        <v>1.914</v>
      </c>
      <c r="CJ1216" s="5" t="n">
        <v>1.84</v>
      </c>
      <c r="CK1216" s="5" t="n">
        <v>1.776</v>
      </c>
      <c r="CL1216" s="5" t="n">
        <v>1.723</v>
      </c>
      <c r="CM1216" s="5" t="n">
        <v>1.73</v>
      </c>
      <c r="CN1216" s="5" t="n">
        <v>1.736</v>
      </c>
      <c r="CQ1216" s="5" t="n">
        <v>1.748</v>
      </c>
      <c r="CT1216" s="5" t="n">
        <v>1.934</v>
      </c>
      <c r="CZ1216" s="5" t="n">
        <v>1.767</v>
      </c>
    </row>
    <row r="1217" customFormat="false" ht="13.5" hidden="false" customHeight="true" outlineLevel="0" collapsed="false">
      <c r="A1217" s="38" t="n">
        <v>34999</v>
      </c>
      <c r="B1217" s="2" t="n">
        <f aca="false">WEEKDAY(A1217)</f>
        <v>6</v>
      </c>
      <c r="E1217" s="28" t="str">
        <f aca="false">VLOOKUP($B$4:$B$2636,$C$11:$D$17,2,FALSE())</f>
        <v>Fri</v>
      </c>
      <c r="F1217" s="38"/>
      <c r="G1217" s="38"/>
      <c r="H1217" s="38"/>
      <c r="I1217" s="38"/>
      <c r="J1217" s="38"/>
      <c r="K1217" s="38"/>
      <c r="L1217" s="38"/>
      <c r="M1217" s="38"/>
      <c r="N1217" s="38"/>
      <c r="O1217" s="38"/>
      <c r="P1217" s="38"/>
      <c r="Q1217" s="38"/>
      <c r="R1217" s="38"/>
      <c r="S1217" s="38"/>
      <c r="T1217" s="38"/>
      <c r="U1217" s="38"/>
      <c r="V1217" s="38"/>
      <c r="W1217" s="38"/>
      <c r="X1217" s="38"/>
      <c r="Y1217" s="38"/>
      <c r="Z1217" s="38"/>
      <c r="AA1217" s="38"/>
      <c r="AB1217" s="38"/>
      <c r="AC1217" s="38"/>
      <c r="AD1217" s="38"/>
      <c r="AE1217" s="38"/>
      <c r="AF1217" s="38"/>
      <c r="AG1217" s="38"/>
      <c r="AH1217" s="38"/>
      <c r="AI1217" s="38"/>
      <c r="AJ1217" s="38"/>
      <c r="AK1217" s="38"/>
      <c r="AL1217" s="38"/>
      <c r="AM1217" s="38"/>
      <c r="AN1217" s="38"/>
      <c r="BV1217" s="3" t="n">
        <v>1.839</v>
      </c>
      <c r="BW1217" s="3" t="n">
        <v>1.882</v>
      </c>
      <c r="BX1217" s="3" t="n">
        <v>1.834</v>
      </c>
      <c r="BY1217" s="3" t="n">
        <v>1.774</v>
      </c>
      <c r="BZ1217" s="3" t="n">
        <v>1.719</v>
      </c>
      <c r="CA1217" s="3" t="n">
        <v>1.721</v>
      </c>
      <c r="CB1217" s="3" t="n">
        <v>1.723</v>
      </c>
      <c r="CC1217" s="3" t="n">
        <v>1.727</v>
      </c>
      <c r="CD1217" s="3" t="n">
        <v>1.728</v>
      </c>
      <c r="CE1217" s="3" t="n">
        <v>1.732</v>
      </c>
      <c r="CF1217" s="3" t="n">
        <v>1.762</v>
      </c>
      <c r="CG1217" s="3" t="n">
        <v>1.832</v>
      </c>
      <c r="CH1217" s="3" t="n">
        <v>1.903</v>
      </c>
      <c r="CI1217" s="3" t="n">
        <v>1.921</v>
      </c>
      <c r="CJ1217" s="5" t="n">
        <v>1.847</v>
      </c>
      <c r="CK1217" s="5" t="n">
        <v>1.783</v>
      </c>
      <c r="CL1217" s="5" t="n">
        <v>1.73</v>
      </c>
      <c r="CM1217" s="5" t="n">
        <v>1.737</v>
      </c>
      <c r="CN1217" s="5" t="n">
        <v>1.743</v>
      </c>
      <c r="CQ1217" s="5" t="n">
        <v>1.755</v>
      </c>
      <c r="CT1217" s="5" t="n">
        <v>1.941</v>
      </c>
      <c r="CZ1217" s="5" t="n">
        <v>1.774</v>
      </c>
    </row>
    <row r="1218" customFormat="false" ht="13.5" hidden="false" customHeight="true" outlineLevel="0" collapsed="false">
      <c r="A1218" s="38" t="n">
        <v>35002</v>
      </c>
      <c r="B1218" s="2" t="n">
        <f aca="false">WEEKDAY(A1218)</f>
        <v>2</v>
      </c>
      <c r="E1218" s="28" t="str">
        <f aca="false">VLOOKUP($B$4:$B$2636,$C$11:$D$17,2,FALSE())</f>
        <v>Mon</v>
      </c>
      <c r="F1218" s="38"/>
      <c r="G1218" s="38"/>
      <c r="H1218" s="38"/>
      <c r="I1218" s="38"/>
      <c r="J1218" s="38"/>
      <c r="K1218" s="38"/>
      <c r="L1218" s="38"/>
      <c r="M1218" s="38"/>
      <c r="N1218" s="38"/>
      <c r="O1218" s="38"/>
      <c r="P1218" s="38"/>
      <c r="Q1218" s="38"/>
      <c r="R1218" s="38"/>
      <c r="S1218" s="38"/>
      <c r="T1218" s="38"/>
      <c r="U1218" s="38"/>
      <c r="V1218" s="38"/>
      <c r="W1218" s="38"/>
      <c r="X1218" s="38"/>
      <c r="Y1218" s="38"/>
      <c r="Z1218" s="38"/>
      <c r="AA1218" s="38"/>
      <c r="AB1218" s="38"/>
      <c r="AC1218" s="38"/>
      <c r="AD1218" s="38"/>
      <c r="AE1218" s="38"/>
      <c r="AF1218" s="38"/>
      <c r="AG1218" s="38"/>
      <c r="AH1218" s="38"/>
      <c r="AI1218" s="38"/>
      <c r="AJ1218" s="38"/>
      <c r="AK1218" s="38"/>
      <c r="AL1218" s="38"/>
      <c r="AM1218" s="38"/>
      <c r="AN1218" s="38"/>
      <c r="BV1218" s="3" t="n">
        <v>1.85</v>
      </c>
      <c r="BW1218" s="3" t="n">
        <v>1.889</v>
      </c>
      <c r="BX1218" s="3" t="n">
        <v>1.839</v>
      </c>
      <c r="BY1218" s="3" t="n">
        <v>1.776</v>
      </c>
      <c r="BZ1218" s="3" t="n">
        <v>1.719</v>
      </c>
      <c r="CA1218" s="3" t="n">
        <v>1.72</v>
      </c>
      <c r="CB1218" s="3" t="n">
        <v>1.722</v>
      </c>
      <c r="CC1218" s="3" t="n">
        <v>1.726</v>
      </c>
      <c r="CD1218" s="3" t="n">
        <v>1.727</v>
      </c>
      <c r="CE1218" s="3" t="n">
        <v>1.731</v>
      </c>
      <c r="CF1218" s="3" t="n">
        <v>1.759</v>
      </c>
      <c r="CG1218" s="3" t="n">
        <v>1.829</v>
      </c>
      <c r="CH1218" s="3" t="n">
        <v>1.899</v>
      </c>
      <c r="CI1218" s="3" t="n">
        <v>1.917</v>
      </c>
      <c r="CJ1218" s="5" t="n">
        <v>1.843</v>
      </c>
      <c r="CK1218" s="5" t="n">
        <v>1.779</v>
      </c>
      <c r="CL1218" s="5" t="n">
        <v>1.726</v>
      </c>
      <c r="CM1218" s="5" t="n">
        <v>1.733</v>
      </c>
      <c r="CN1218" s="5" t="n">
        <v>1.739</v>
      </c>
      <c r="CQ1218" s="5" t="n">
        <v>1.751</v>
      </c>
      <c r="CT1218" s="5" t="n">
        <v>1.937</v>
      </c>
      <c r="CZ1218" s="5" t="n">
        <v>1.77</v>
      </c>
    </row>
    <row r="1219" customFormat="false" ht="13.5" hidden="false" customHeight="true" outlineLevel="0" collapsed="false">
      <c r="A1219" s="38" t="n">
        <v>35003</v>
      </c>
      <c r="B1219" s="2" t="n">
        <f aca="false">WEEKDAY(A1219)</f>
        <v>3</v>
      </c>
      <c r="E1219" s="28" t="str">
        <f aca="false">VLOOKUP($B$4:$B$2636,$C$11:$D$17,2,FALSE())</f>
        <v>Tue</v>
      </c>
      <c r="F1219" s="38"/>
      <c r="G1219" s="38"/>
      <c r="H1219" s="38"/>
      <c r="I1219" s="38"/>
      <c r="J1219" s="38"/>
      <c r="K1219" s="38"/>
      <c r="L1219" s="38"/>
      <c r="M1219" s="38"/>
      <c r="N1219" s="38"/>
      <c r="O1219" s="38"/>
      <c r="P1219" s="38"/>
      <c r="Q1219" s="38"/>
      <c r="R1219" s="38"/>
      <c r="S1219" s="38"/>
      <c r="T1219" s="38"/>
      <c r="U1219" s="38"/>
      <c r="V1219" s="38"/>
      <c r="W1219" s="38"/>
      <c r="X1219" s="38"/>
      <c r="Y1219" s="38"/>
      <c r="Z1219" s="38"/>
      <c r="AA1219" s="38"/>
      <c r="AB1219" s="38"/>
      <c r="AC1219" s="38"/>
      <c r="AD1219" s="38"/>
      <c r="AE1219" s="38"/>
      <c r="AF1219" s="38"/>
      <c r="AG1219" s="38"/>
      <c r="AH1219" s="38"/>
      <c r="AI1219" s="38"/>
      <c r="AJ1219" s="38"/>
      <c r="AK1219" s="38"/>
      <c r="AL1219" s="38"/>
      <c r="AM1219" s="38"/>
      <c r="AN1219" s="38"/>
      <c r="BV1219" s="3" t="n">
        <v>1.866</v>
      </c>
      <c r="BW1219" s="3" t="n">
        <v>1.901</v>
      </c>
      <c r="BX1219" s="3" t="n">
        <v>1.851</v>
      </c>
      <c r="BY1219" s="3" t="n">
        <v>1.782</v>
      </c>
      <c r="BZ1219" s="3" t="n">
        <v>1.721</v>
      </c>
      <c r="CA1219" s="3" t="n">
        <v>1.722</v>
      </c>
      <c r="CB1219" s="3" t="n">
        <v>1.724</v>
      </c>
      <c r="CC1219" s="3" t="n">
        <v>1.728</v>
      </c>
      <c r="CD1219" s="3" t="n">
        <v>1.729</v>
      </c>
      <c r="CE1219" s="3" t="n">
        <v>1.733</v>
      </c>
      <c r="CF1219" s="3" t="n">
        <v>1.761</v>
      </c>
      <c r="CG1219" s="3" t="n">
        <v>1.831</v>
      </c>
      <c r="CH1219" s="3" t="n">
        <v>1.901</v>
      </c>
      <c r="CI1219" s="3" t="n">
        <v>1.917</v>
      </c>
      <c r="CJ1219" s="5" t="n">
        <v>1.842</v>
      </c>
      <c r="CK1219" s="5" t="n">
        <v>1.776</v>
      </c>
      <c r="CL1219" s="5" t="n">
        <v>1.723</v>
      </c>
      <c r="CM1219" s="5" t="n">
        <v>1.73</v>
      </c>
      <c r="CN1219" s="5" t="n">
        <v>1.736</v>
      </c>
      <c r="CQ1219" s="5" t="n">
        <v>1.748</v>
      </c>
      <c r="CT1219" s="5" t="n">
        <v>1.934</v>
      </c>
      <c r="CZ1219" s="5" t="n">
        <v>1.767</v>
      </c>
    </row>
    <row r="1220" customFormat="false" ht="13.5" hidden="false" customHeight="true" outlineLevel="0" collapsed="false">
      <c r="A1220" s="38" t="n">
        <v>35004</v>
      </c>
      <c r="B1220" s="2" t="n">
        <f aca="false">WEEKDAY(A1220)</f>
        <v>4</v>
      </c>
      <c r="E1220" s="28" t="str">
        <f aca="false">VLOOKUP($B$4:$B$2636,$C$11:$D$17,2,FALSE())</f>
        <v>Wed</v>
      </c>
      <c r="F1220" s="38"/>
      <c r="G1220" s="38"/>
      <c r="H1220" s="38"/>
      <c r="I1220" s="38"/>
      <c r="J1220" s="38"/>
      <c r="K1220" s="38"/>
      <c r="L1220" s="38"/>
      <c r="M1220" s="38"/>
      <c r="N1220" s="38"/>
      <c r="O1220" s="38"/>
      <c r="P1220" s="38"/>
      <c r="Q1220" s="38"/>
      <c r="R1220" s="38"/>
      <c r="S1220" s="38"/>
      <c r="T1220" s="38"/>
      <c r="U1220" s="38"/>
      <c r="V1220" s="38"/>
      <c r="W1220" s="38"/>
      <c r="X1220" s="38"/>
      <c r="Y1220" s="38"/>
      <c r="Z1220" s="38"/>
      <c r="AA1220" s="38"/>
      <c r="AB1220" s="38"/>
      <c r="AC1220" s="38"/>
      <c r="AD1220" s="38"/>
      <c r="AE1220" s="38"/>
      <c r="AF1220" s="38"/>
      <c r="AG1220" s="38"/>
      <c r="AH1220" s="38"/>
      <c r="AI1220" s="38"/>
      <c r="AJ1220" s="38"/>
      <c r="AK1220" s="38"/>
      <c r="AL1220" s="38"/>
      <c r="AM1220" s="38"/>
      <c r="AN1220" s="38"/>
      <c r="BV1220" s="3" t="n">
        <v>1.849</v>
      </c>
      <c r="BW1220" s="3" t="n">
        <v>1.895</v>
      </c>
      <c r="BX1220" s="3" t="n">
        <v>1.843</v>
      </c>
      <c r="BY1220" s="3" t="n">
        <v>1.771</v>
      </c>
      <c r="BZ1220" s="3" t="n">
        <v>1.71</v>
      </c>
      <c r="CA1220" s="3" t="n">
        <v>1.711</v>
      </c>
      <c r="CB1220" s="3" t="n">
        <v>1.713</v>
      </c>
      <c r="CC1220" s="3" t="n">
        <v>1.717</v>
      </c>
      <c r="CD1220" s="3" t="n">
        <v>1.718</v>
      </c>
      <c r="CE1220" s="3" t="n">
        <v>1.722</v>
      </c>
      <c r="CF1220" s="3" t="n">
        <v>1.75</v>
      </c>
      <c r="CG1220" s="3" t="n">
        <v>1.82</v>
      </c>
      <c r="CH1220" s="3" t="n">
        <v>1.89</v>
      </c>
      <c r="CI1220" s="3" t="n">
        <v>1.906</v>
      </c>
      <c r="CJ1220" s="5" t="n">
        <v>1.831</v>
      </c>
      <c r="CK1220" s="5" t="n">
        <v>1.765</v>
      </c>
      <c r="CL1220" s="5" t="n">
        <v>1.712</v>
      </c>
      <c r="CM1220" s="5" t="n">
        <v>1.719</v>
      </c>
      <c r="CN1220" s="5" t="n">
        <v>1.725</v>
      </c>
      <c r="CQ1220" s="5" t="n">
        <v>1.737</v>
      </c>
      <c r="CT1220" s="5" t="n">
        <v>1.923</v>
      </c>
      <c r="CZ1220" s="5" t="n">
        <v>1.756</v>
      </c>
    </row>
    <row r="1221" customFormat="false" ht="13.5" hidden="false" customHeight="true" outlineLevel="0" collapsed="false">
      <c r="A1221" s="38" t="n">
        <v>35005</v>
      </c>
      <c r="B1221" s="2" t="n">
        <f aca="false">WEEKDAY(A1221)</f>
        <v>5</v>
      </c>
      <c r="E1221" s="28" t="str">
        <f aca="false">VLOOKUP($B$4:$B$2636,$C$11:$D$17,2,FALSE())</f>
        <v>Thur</v>
      </c>
      <c r="F1221" s="38"/>
      <c r="G1221" s="38"/>
      <c r="H1221" s="38"/>
      <c r="I1221" s="38"/>
      <c r="J1221" s="38"/>
      <c r="K1221" s="38"/>
      <c r="L1221" s="38"/>
      <c r="M1221" s="38"/>
      <c r="N1221" s="38"/>
      <c r="O1221" s="38"/>
      <c r="P1221" s="38"/>
      <c r="Q1221" s="38"/>
      <c r="R1221" s="38"/>
      <c r="S1221" s="38"/>
      <c r="T1221" s="38"/>
      <c r="U1221" s="38"/>
      <c r="V1221" s="38"/>
      <c r="W1221" s="38"/>
      <c r="X1221" s="38"/>
      <c r="Y1221" s="38"/>
      <c r="Z1221" s="38"/>
      <c r="AA1221" s="38"/>
      <c r="AB1221" s="38"/>
      <c r="AC1221" s="38"/>
      <c r="AD1221" s="38"/>
      <c r="AE1221" s="38"/>
      <c r="AF1221" s="38"/>
      <c r="AG1221" s="38"/>
      <c r="AH1221" s="38"/>
      <c r="AI1221" s="38"/>
      <c r="AJ1221" s="38"/>
      <c r="AK1221" s="38"/>
      <c r="AL1221" s="38"/>
      <c r="AM1221" s="38"/>
      <c r="AN1221" s="38"/>
      <c r="BV1221" s="3" t="n">
        <v>1.844</v>
      </c>
      <c r="BW1221" s="3" t="n">
        <v>1.891</v>
      </c>
      <c r="BX1221" s="3" t="n">
        <v>1.844</v>
      </c>
      <c r="BY1221" s="3" t="n">
        <v>1.769</v>
      </c>
      <c r="BZ1221" s="3" t="n">
        <v>1.706</v>
      </c>
      <c r="CA1221" s="3" t="n">
        <v>1.707</v>
      </c>
      <c r="CB1221" s="3" t="n">
        <v>1.709</v>
      </c>
      <c r="CC1221" s="3" t="n">
        <v>1.713</v>
      </c>
      <c r="CD1221" s="3" t="n">
        <v>1.714</v>
      </c>
      <c r="CE1221" s="3" t="n">
        <v>1.718</v>
      </c>
      <c r="CF1221" s="3" t="n">
        <v>1.744</v>
      </c>
      <c r="CG1221" s="3" t="n">
        <v>1.815</v>
      </c>
      <c r="CH1221" s="3" t="n">
        <v>1.886</v>
      </c>
      <c r="CI1221" s="3" t="n">
        <v>1.902</v>
      </c>
      <c r="CJ1221" s="5" t="n">
        <v>1.827</v>
      </c>
      <c r="CK1221" s="5" t="n">
        <v>1.761</v>
      </c>
      <c r="CL1221" s="5" t="n">
        <v>1.708</v>
      </c>
      <c r="CM1221" s="5" t="n">
        <v>1.715</v>
      </c>
      <c r="CN1221" s="5" t="n">
        <v>1.721</v>
      </c>
      <c r="CQ1221" s="5" t="n">
        <v>1.733</v>
      </c>
      <c r="CT1221" s="5" t="n">
        <v>1.919</v>
      </c>
      <c r="CZ1221" s="5" t="n">
        <v>1.752</v>
      </c>
    </row>
    <row r="1222" customFormat="false" ht="13.5" hidden="false" customHeight="true" outlineLevel="0" collapsed="false">
      <c r="A1222" s="38" t="n">
        <v>35006</v>
      </c>
      <c r="B1222" s="2" t="n">
        <f aca="false">WEEKDAY(A1222)</f>
        <v>6</v>
      </c>
      <c r="E1222" s="28" t="str">
        <f aca="false">VLOOKUP($B$4:$B$2636,$C$11:$D$17,2,FALSE())</f>
        <v>Fri</v>
      </c>
      <c r="F1222" s="38"/>
      <c r="G1222" s="38"/>
      <c r="H1222" s="38"/>
      <c r="I1222" s="38"/>
      <c r="J1222" s="38"/>
      <c r="K1222" s="38"/>
      <c r="L1222" s="38"/>
      <c r="M1222" s="38"/>
      <c r="N1222" s="38"/>
      <c r="O1222" s="38"/>
      <c r="P1222" s="38"/>
      <c r="Q1222" s="38"/>
      <c r="R1222" s="38"/>
      <c r="S1222" s="38"/>
      <c r="T1222" s="38"/>
      <c r="U1222" s="38"/>
      <c r="V1222" s="38"/>
      <c r="W1222" s="38"/>
      <c r="X1222" s="38"/>
      <c r="Y1222" s="38"/>
      <c r="Z1222" s="38"/>
      <c r="AA1222" s="38"/>
      <c r="AB1222" s="38"/>
      <c r="AC1222" s="38"/>
      <c r="AD1222" s="38"/>
      <c r="AE1222" s="38"/>
      <c r="AF1222" s="38"/>
      <c r="AG1222" s="38"/>
      <c r="AH1222" s="38"/>
      <c r="AI1222" s="38"/>
      <c r="AJ1222" s="38"/>
      <c r="AK1222" s="38"/>
      <c r="AL1222" s="38"/>
      <c r="AM1222" s="38"/>
      <c r="AN1222" s="38"/>
      <c r="BV1222" s="3" t="n">
        <v>1.833</v>
      </c>
      <c r="BW1222" s="3" t="n">
        <v>1.876</v>
      </c>
      <c r="BX1222" s="3" t="n">
        <v>1.835</v>
      </c>
      <c r="BY1222" s="3" t="n">
        <v>1.762</v>
      </c>
      <c r="BZ1222" s="3" t="n">
        <v>1.699</v>
      </c>
      <c r="CA1222" s="3" t="n">
        <v>1.7</v>
      </c>
      <c r="CB1222" s="3" t="n">
        <v>1.702</v>
      </c>
      <c r="CC1222" s="3" t="n">
        <v>1.706</v>
      </c>
      <c r="CD1222" s="3" t="n">
        <v>1.709</v>
      </c>
      <c r="CE1222" s="3" t="n">
        <v>1.713</v>
      </c>
      <c r="CF1222" s="3" t="n">
        <v>1.739</v>
      </c>
      <c r="CG1222" s="3" t="n">
        <v>1.81</v>
      </c>
      <c r="CH1222" s="3" t="n">
        <v>1.881</v>
      </c>
      <c r="CI1222" s="3" t="n">
        <v>1.897</v>
      </c>
      <c r="CJ1222" s="5" t="n">
        <v>1.822</v>
      </c>
      <c r="CK1222" s="5" t="n">
        <v>1.756</v>
      </c>
      <c r="CL1222" s="5" t="n">
        <v>1.703</v>
      </c>
      <c r="CM1222" s="5" t="n">
        <v>1.71</v>
      </c>
      <c r="CN1222" s="5" t="n">
        <v>1.716</v>
      </c>
      <c r="CQ1222" s="5" t="n">
        <v>1.728</v>
      </c>
      <c r="CT1222" s="5" t="n">
        <v>1.909</v>
      </c>
      <c r="CZ1222" s="5" t="n">
        <v>1.742</v>
      </c>
    </row>
    <row r="1223" customFormat="false" ht="12.75" hidden="false" customHeight="false" outlineLevel="0" collapsed="false">
      <c r="A1223" s="38" t="n">
        <v>35009</v>
      </c>
      <c r="B1223" s="2" t="n">
        <f aca="false">WEEKDAY(A1223)</f>
        <v>2</v>
      </c>
      <c r="E1223" s="28" t="str">
        <f aca="false">VLOOKUP($B$4:$B$2636,$C$11:$D$17,2,FALSE())</f>
        <v>Mon</v>
      </c>
      <c r="F1223" s="38"/>
      <c r="G1223" s="38"/>
      <c r="H1223" s="38"/>
      <c r="I1223" s="38"/>
      <c r="J1223" s="38"/>
      <c r="K1223" s="38"/>
      <c r="L1223" s="38"/>
      <c r="M1223" s="38"/>
      <c r="N1223" s="38"/>
      <c r="O1223" s="38"/>
      <c r="P1223" s="38"/>
      <c r="Q1223" s="38"/>
      <c r="R1223" s="38"/>
      <c r="S1223" s="38"/>
      <c r="T1223" s="38"/>
      <c r="U1223" s="38"/>
      <c r="V1223" s="38"/>
      <c r="W1223" s="38"/>
      <c r="X1223" s="38"/>
      <c r="Y1223" s="38"/>
      <c r="Z1223" s="38"/>
      <c r="AA1223" s="38"/>
      <c r="AB1223" s="38"/>
      <c r="AC1223" s="38"/>
      <c r="AD1223" s="38"/>
      <c r="AE1223" s="38"/>
      <c r="AF1223" s="38"/>
      <c r="AG1223" s="38"/>
      <c r="AH1223" s="38"/>
      <c r="AI1223" s="38"/>
      <c r="AJ1223" s="38"/>
      <c r="AK1223" s="38"/>
      <c r="AL1223" s="38"/>
      <c r="AM1223" s="38"/>
      <c r="AN1223" s="38"/>
      <c r="BV1223" s="3" t="n">
        <v>1.824</v>
      </c>
      <c r="BW1223" s="3" t="n">
        <v>1.856</v>
      </c>
      <c r="BX1223" s="3" t="n">
        <v>1.825</v>
      </c>
      <c r="BY1223" s="3" t="n">
        <v>1.758</v>
      </c>
      <c r="BZ1223" s="3" t="n">
        <v>1.698</v>
      </c>
      <c r="CA1223" s="3" t="n">
        <v>1.699</v>
      </c>
      <c r="CB1223" s="3" t="n">
        <v>1.701</v>
      </c>
      <c r="CC1223" s="3" t="n">
        <v>1.705</v>
      </c>
      <c r="CD1223" s="3" t="n">
        <v>1.709</v>
      </c>
      <c r="CE1223" s="3" t="n">
        <v>1.713</v>
      </c>
      <c r="CF1223" s="3" t="n">
        <v>1.739</v>
      </c>
      <c r="CG1223" s="3" t="n">
        <v>1.81</v>
      </c>
      <c r="CH1223" s="3" t="n">
        <v>1.881</v>
      </c>
      <c r="CI1223" s="3" t="n">
        <v>1.897</v>
      </c>
      <c r="CJ1223" s="5" t="n">
        <v>1.822</v>
      </c>
      <c r="CK1223" s="5" t="n">
        <v>1.756</v>
      </c>
      <c r="CL1223" s="5" t="n">
        <v>1.703</v>
      </c>
      <c r="CM1223" s="5" t="n">
        <v>1.71</v>
      </c>
      <c r="CN1223" s="5" t="n">
        <v>1.716</v>
      </c>
      <c r="CQ1223" s="5" t="n">
        <v>1.728</v>
      </c>
      <c r="CT1223" s="5" t="n">
        <v>1.909</v>
      </c>
      <c r="CZ1223" s="5" t="n">
        <v>1.742</v>
      </c>
    </row>
    <row r="1224" customFormat="false" ht="12.75" hidden="false" customHeight="false" outlineLevel="0" collapsed="false">
      <c r="A1224" s="38" t="n">
        <v>35010</v>
      </c>
      <c r="B1224" s="2" t="n">
        <f aca="false">WEEKDAY(A1224)</f>
        <v>3</v>
      </c>
      <c r="E1224" s="28" t="str">
        <f aca="false">VLOOKUP($B$4:$B$2636,$C$11:$D$17,2,FALSE())</f>
        <v>Tue</v>
      </c>
      <c r="F1224" s="38"/>
      <c r="G1224" s="38"/>
      <c r="H1224" s="38"/>
      <c r="I1224" s="38"/>
      <c r="J1224" s="38"/>
      <c r="K1224" s="38"/>
      <c r="L1224" s="38"/>
      <c r="M1224" s="38"/>
      <c r="N1224" s="38"/>
      <c r="O1224" s="38"/>
      <c r="P1224" s="38"/>
      <c r="Q1224" s="38"/>
      <c r="R1224" s="38"/>
      <c r="S1224" s="38"/>
      <c r="T1224" s="38"/>
      <c r="U1224" s="38"/>
      <c r="V1224" s="38"/>
      <c r="W1224" s="38"/>
      <c r="X1224" s="38"/>
      <c r="Y1224" s="38"/>
      <c r="Z1224" s="38"/>
      <c r="AA1224" s="38"/>
      <c r="AB1224" s="38"/>
      <c r="AC1224" s="38"/>
      <c r="AD1224" s="38"/>
      <c r="AE1224" s="38"/>
      <c r="AF1224" s="38"/>
      <c r="AG1224" s="38"/>
      <c r="AH1224" s="38"/>
      <c r="AI1224" s="38"/>
      <c r="AJ1224" s="38"/>
      <c r="AK1224" s="38"/>
      <c r="AL1224" s="38"/>
      <c r="AM1224" s="38"/>
      <c r="AN1224" s="38"/>
      <c r="BV1224" s="3" t="n">
        <v>1.844</v>
      </c>
      <c r="BW1224" s="3" t="n">
        <v>1.866</v>
      </c>
      <c r="BX1224" s="3" t="n">
        <v>1.833</v>
      </c>
      <c r="BY1224" s="3" t="n">
        <v>1.766</v>
      </c>
      <c r="BZ1224" s="3" t="n">
        <v>1.706</v>
      </c>
      <c r="CA1224" s="3" t="n">
        <v>1.707</v>
      </c>
      <c r="CB1224" s="3" t="n">
        <v>1.71</v>
      </c>
      <c r="CC1224" s="3" t="n">
        <v>1.715</v>
      </c>
      <c r="CD1224" s="3" t="n">
        <v>1.72</v>
      </c>
      <c r="CE1224" s="3" t="n">
        <v>1.725</v>
      </c>
      <c r="CF1224" s="3" t="n">
        <v>1.752</v>
      </c>
      <c r="CG1224" s="3" t="n">
        <v>1.824</v>
      </c>
      <c r="CH1224" s="3" t="n">
        <v>1.895</v>
      </c>
      <c r="CI1224" s="3" t="n">
        <v>1.911</v>
      </c>
      <c r="CJ1224" s="5" t="n">
        <v>1.836</v>
      </c>
      <c r="CK1224" s="5" t="n">
        <v>1.77</v>
      </c>
      <c r="CL1224" s="5" t="n">
        <v>1.717</v>
      </c>
      <c r="CM1224" s="5" t="n">
        <v>1.724</v>
      </c>
      <c r="CN1224" s="5" t="n">
        <v>1.73</v>
      </c>
      <c r="CQ1224" s="5" t="n">
        <v>1.742</v>
      </c>
      <c r="CT1224" s="5" t="n">
        <v>1.923</v>
      </c>
      <c r="CZ1224" s="5" t="n">
        <v>1.756</v>
      </c>
    </row>
    <row r="1225" customFormat="false" ht="12.75" hidden="false" customHeight="false" outlineLevel="0" collapsed="false">
      <c r="A1225" s="38" t="n">
        <v>35011</v>
      </c>
      <c r="B1225" s="2" t="n">
        <f aca="false">WEEKDAY(A1225)</f>
        <v>4</v>
      </c>
      <c r="E1225" s="28" t="str">
        <f aca="false">VLOOKUP($B$4:$B$2636,$C$11:$D$17,2,FALSE())</f>
        <v>Wed</v>
      </c>
      <c r="BT1225" s="3" t="n">
        <f aca="false">BV1169-BT1169</f>
        <v>0.143</v>
      </c>
      <c r="BV1225" s="3" t="n">
        <v>1.868</v>
      </c>
      <c r="BW1225" s="3" t="n">
        <v>1.901</v>
      </c>
      <c r="BX1225" s="3" t="n">
        <v>1.854</v>
      </c>
      <c r="BY1225" s="3" t="n">
        <v>1.782</v>
      </c>
      <c r="BZ1225" s="3" t="n">
        <v>1.715</v>
      </c>
      <c r="CA1225" s="3" t="n">
        <v>1.716</v>
      </c>
      <c r="CB1225" s="3" t="n">
        <v>1.719</v>
      </c>
      <c r="CC1225" s="3" t="n">
        <v>1.724</v>
      </c>
      <c r="CD1225" s="3" t="n">
        <v>1.729</v>
      </c>
      <c r="CE1225" s="3" t="n">
        <v>1.734</v>
      </c>
      <c r="CF1225" s="3" t="n">
        <v>1.761</v>
      </c>
      <c r="CG1225" s="3" t="n">
        <v>1.833</v>
      </c>
      <c r="CH1225" s="3" t="n">
        <v>1.904</v>
      </c>
      <c r="CI1225" s="3" t="n">
        <v>1.92</v>
      </c>
      <c r="CJ1225" s="5" t="n">
        <v>1.845</v>
      </c>
      <c r="CK1225" s="5" t="n">
        <v>1.779</v>
      </c>
      <c r="CL1225" s="5" t="n">
        <v>1.726</v>
      </c>
      <c r="CM1225" s="5" t="n">
        <v>1.733</v>
      </c>
      <c r="CN1225" s="5" t="n">
        <v>1.739</v>
      </c>
      <c r="CQ1225" s="5" t="n">
        <v>1.751</v>
      </c>
      <c r="CT1225" s="5" t="n">
        <v>1.932</v>
      </c>
      <c r="CZ1225" s="5" t="n">
        <v>1.765</v>
      </c>
    </row>
    <row r="1226" customFormat="false" ht="12.75" hidden="false" customHeight="false" outlineLevel="0" collapsed="false">
      <c r="A1226" s="38" t="n">
        <v>35012</v>
      </c>
      <c r="B1226" s="2" t="n">
        <f aca="false">WEEKDAY(A1226)</f>
        <v>5</v>
      </c>
      <c r="E1226" s="28" t="str">
        <f aca="false">VLOOKUP($B$4:$B$2636,$C$11:$D$17,2,FALSE())</f>
        <v>Thur</v>
      </c>
      <c r="BT1226" s="3" t="n">
        <f aca="false">BV1170-BT1170</f>
        <v>0.152</v>
      </c>
      <c r="BV1226" s="3" t="n">
        <v>1.856</v>
      </c>
      <c r="BW1226" s="3" t="n">
        <v>1.892</v>
      </c>
      <c r="BX1226" s="3" t="n">
        <v>1.844</v>
      </c>
      <c r="BY1226" s="3" t="n">
        <v>1.772</v>
      </c>
      <c r="BZ1226" s="3" t="n">
        <v>1.705</v>
      </c>
      <c r="CA1226" s="3" t="n">
        <v>1.706</v>
      </c>
      <c r="CB1226" s="3" t="n">
        <v>1.71</v>
      </c>
      <c r="CC1226" s="3" t="n">
        <v>1.715</v>
      </c>
      <c r="CD1226" s="3" t="n">
        <v>1.72</v>
      </c>
      <c r="CE1226" s="3" t="n">
        <v>1.726</v>
      </c>
      <c r="CF1226" s="3" t="n">
        <v>1.753</v>
      </c>
      <c r="CG1226" s="3" t="n">
        <v>1.825</v>
      </c>
      <c r="CH1226" s="3" t="n">
        <v>1.897</v>
      </c>
      <c r="CI1226" s="3" t="n">
        <v>1.914</v>
      </c>
      <c r="CJ1226" s="5" t="n">
        <v>1.839</v>
      </c>
      <c r="CK1226" s="5" t="n">
        <v>1.773</v>
      </c>
      <c r="CL1226" s="5" t="n">
        <v>1.72</v>
      </c>
      <c r="CM1226" s="5" t="n">
        <v>1.727</v>
      </c>
      <c r="CN1226" s="5" t="n">
        <v>1.733</v>
      </c>
      <c r="CQ1226" s="5" t="n">
        <v>1.745</v>
      </c>
      <c r="CT1226" s="5" t="n">
        <v>1.926</v>
      </c>
      <c r="CZ1226" s="5" t="n">
        <v>1.759</v>
      </c>
    </row>
    <row r="1227" customFormat="false" ht="12.75" hidden="false" customHeight="false" outlineLevel="0" collapsed="false">
      <c r="A1227" s="38" t="n">
        <v>35013</v>
      </c>
      <c r="B1227" s="2" t="n">
        <f aca="false">WEEKDAY(A1227)</f>
        <v>6</v>
      </c>
      <c r="E1227" s="28" t="str">
        <f aca="false">VLOOKUP($B$4:$B$2636,$C$11:$D$17,2,FALSE())</f>
        <v>Fri</v>
      </c>
      <c r="BT1227" s="3" t="n">
        <f aca="false">BV1171-BT1171</f>
        <v>0.172</v>
      </c>
      <c r="BV1227" s="3" t="n">
        <v>1.901</v>
      </c>
      <c r="BW1227" s="3" t="n">
        <v>1.943</v>
      </c>
      <c r="BX1227" s="3" t="n">
        <v>1.882</v>
      </c>
      <c r="BY1227" s="3" t="n">
        <v>1.802</v>
      </c>
      <c r="BZ1227" s="3" t="n">
        <v>1.722</v>
      </c>
      <c r="CA1227" s="3" t="n">
        <v>1.723</v>
      </c>
      <c r="CB1227" s="3" t="n">
        <v>1.727</v>
      </c>
      <c r="CC1227" s="3" t="n">
        <v>1.732</v>
      </c>
      <c r="CD1227" s="3" t="n">
        <v>1.737</v>
      </c>
      <c r="CE1227" s="3" t="n">
        <v>1.743</v>
      </c>
      <c r="CF1227" s="3" t="n">
        <v>1.77</v>
      </c>
      <c r="CG1227" s="3" t="n">
        <v>1.842</v>
      </c>
      <c r="CH1227" s="3" t="n">
        <v>1.914</v>
      </c>
      <c r="CI1227" s="3" t="n">
        <v>1.931</v>
      </c>
      <c r="CJ1227" s="5" t="n">
        <v>1.856</v>
      </c>
      <c r="CK1227" s="5" t="n">
        <v>1.79</v>
      </c>
      <c r="CL1227" s="5" t="n">
        <v>1.737</v>
      </c>
      <c r="CM1227" s="5" t="n">
        <v>1.744</v>
      </c>
      <c r="CN1227" s="5" t="n">
        <v>1.75</v>
      </c>
      <c r="CQ1227" s="5" t="n">
        <v>1.762</v>
      </c>
      <c r="CT1227" s="5" t="n">
        <v>1.943</v>
      </c>
      <c r="CZ1227" s="5" t="n">
        <v>1.776</v>
      </c>
    </row>
    <row r="1228" customFormat="false" ht="12.75" hidden="false" customHeight="false" outlineLevel="0" collapsed="false">
      <c r="A1228" s="38" t="n">
        <v>35016</v>
      </c>
      <c r="B1228" s="2" t="n">
        <f aca="false">WEEKDAY(A1228)</f>
        <v>2</v>
      </c>
      <c r="E1228" s="28" t="str">
        <f aca="false">VLOOKUP($B$4:$B$2636,$C$11:$D$17,2,FALSE())</f>
        <v>Mon</v>
      </c>
      <c r="BV1228" s="3" t="n">
        <v>1.912</v>
      </c>
      <c r="BW1228" s="3" t="n">
        <v>1.953</v>
      </c>
      <c r="BX1228" s="3" t="n">
        <v>1.883</v>
      </c>
      <c r="BY1228" s="3" t="n">
        <v>1.8</v>
      </c>
      <c r="BZ1228" s="3" t="n">
        <v>1.717</v>
      </c>
      <c r="CA1228" s="3" t="n">
        <v>1.718</v>
      </c>
      <c r="CB1228" s="3" t="n">
        <v>1.722</v>
      </c>
      <c r="CC1228" s="3" t="n">
        <v>1.727</v>
      </c>
      <c r="CD1228" s="3" t="n">
        <v>1.732</v>
      </c>
      <c r="CE1228" s="3" t="n">
        <v>1.738</v>
      </c>
      <c r="CF1228" s="3" t="n">
        <v>1.765</v>
      </c>
      <c r="CG1228" s="3" t="n">
        <v>1.837</v>
      </c>
      <c r="CH1228" s="3" t="n">
        <v>1.909</v>
      </c>
      <c r="CI1228" s="3" t="n">
        <v>1.924</v>
      </c>
      <c r="CJ1228" s="5" t="n">
        <v>1.848</v>
      </c>
      <c r="CK1228" s="5" t="n">
        <v>1.781</v>
      </c>
      <c r="CL1228" s="5" t="n">
        <v>1.727</v>
      </c>
      <c r="CM1228" s="5" t="n">
        <v>1.733</v>
      </c>
      <c r="CN1228" s="5" t="n">
        <v>1.739</v>
      </c>
      <c r="CQ1228" s="5" t="n">
        <v>1.751</v>
      </c>
      <c r="CT1228" s="5" t="n">
        <v>1.932</v>
      </c>
      <c r="CZ1228" s="5" t="n">
        <v>1.765</v>
      </c>
    </row>
    <row r="1229" customFormat="false" ht="12.75" hidden="false" customHeight="false" outlineLevel="0" collapsed="false">
      <c r="A1229" s="38" t="n">
        <v>35017</v>
      </c>
      <c r="B1229" s="2" t="n">
        <f aca="false">WEEKDAY(A1229)</f>
        <v>3</v>
      </c>
      <c r="E1229" s="28" t="str">
        <f aca="false">VLOOKUP($B$4:$B$2636,$C$11:$D$17,2,FALSE())</f>
        <v>Tue</v>
      </c>
      <c r="BV1229" s="3" t="n">
        <v>1.906</v>
      </c>
      <c r="BW1229" s="3" t="n">
        <v>1.932</v>
      </c>
      <c r="BX1229" s="3" t="n">
        <v>1.87</v>
      </c>
      <c r="BY1229" s="3" t="n">
        <v>1.795</v>
      </c>
      <c r="BZ1229" s="3" t="n">
        <v>1.71</v>
      </c>
      <c r="CA1229" s="3" t="n">
        <v>1.715</v>
      </c>
      <c r="CB1229" s="3" t="n">
        <v>1.722</v>
      </c>
      <c r="CC1229" s="3" t="n">
        <v>1.73</v>
      </c>
      <c r="CD1229" s="3" t="n">
        <v>1.735</v>
      </c>
      <c r="CE1229" s="3" t="n">
        <v>1.741</v>
      </c>
      <c r="CF1229" s="3" t="n">
        <v>1.768</v>
      </c>
      <c r="CG1229" s="3" t="n">
        <v>1.84</v>
      </c>
      <c r="CH1229" s="3" t="n">
        <v>1.912</v>
      </c>
      <c r="CI1229" s="3" t="n">
        <v>1.927</v>
      </c>
      <c r="CJ1229" s="5" t="n">
        <v>1.851</v>
      </c>
      <c r="CK1229" s="5" t="n">
        <v>1.784</v>
      </c>
      <c r="CL1229" s="5" t="n">
        <v>1.73</v>
      </c>
      <c r="CM1229" s="5" t="n">
        <v>1.736</v>
      </c>
      <c r="CN1229" s="5" t="n">
        <v>1.742</v>
      </c>
      <c r="CQ1229" s="5" t="n">
        <v>1.754</v>
      </c>
      <c r="CT1229" s="5" t="n">
        <v>1.935</v>
      </c>
      <c r="CZ1229" s="5" t="n">
        <v>1.768</v>
      </c>
    </row>
    <row r="1230" customFormat="false" ht="12.75" hidden="false" customHeight="false" outlineLevel="0" collapsed="false">
      <c r="A1230" s="38" t="n">
        <v>35018</v>
      </c>
      <c r="B1230" s="2" t="n">
        <f aca="false">WEEKDAY(A1230)</f>
        <v>4</v>
      </c>
      <c r="E1230" s="28" t="str">
        <f aca="false">VLOOKUP($B$4:$B$2636,$C$11:$D$17,2,FALSE())</f>
        <v>Wed</v>
      </c>
      <c r="BV1230" s="3" t="n">
        <v>1.919</v>
      </c>
      <c r="BW1230" s="3" t="n">
        <v>1.935</v>
      </c>
      <c r="BX1230" s="3" t="n">
        <v>1.872</v>
      </c>
      <c r="BY1230" s="3" t="n">
        <v>1.797</v>
      </c>
      <c r="BZ1230" s="3" t="n">
        <v>1.709</v>
      </c>
      <c r="CA1230" s="3" t="n">
        <v>1.714</v>
      </c>
      <c r="CB1230" s="3" t="n">
        <v>1.721</v>
      </c>
      <c r="CC1230" s="3" t="n">
        <v>1.729</v>
      </c>
      <c r="CD1230" s="3" t="n">
        <v>1.734</v>
      </c>
      <c r="CE1230" s="3" t="n">
        <v>1.742</v>
      </c>
      <c r="CF1230" s="3" t="n">
        <v>1.769</v>
      </c>
      <c r="CG1230" s="3" t="n">
        <v>1.841</v>
      </c>
      <c r="CH1230" s="3" t="n">
        <v>1.913</v>
      </c>
      <c r="CI1230" s="3" t="n">
        <v>1.928</v>
      </c>
      <c r="CJ1230" s="5" t="n">
        <v>1.852</v>
      </c>
      <c r="CK1230" s="5" t="n">
        <v>1.784</v>
      </c>
      <c r="CL1230" s="5" t="n">
        <v>1.729</v>
      </c>
      <c r="CM1230" s="5" t="n">
        <v>1.735</v>
      </c>
      <c r="CN1230" s="5" t="n">
        <v>1.741</v>
      </c>
      <c r="CQ1230" s="5" t="n">
        <v>1.755</v>
      </c>
      <c r="CT1230" s="5" t="n">
        <v>1.936</v>
      </c>
      <c r="CZ1230" s="5" t="n">
        <v>1.769</v>
      </c>
    </row>
    <row r="1231" customFormat="false" ht="12.75" hidden="false" customHeight="false" outlineLevel="0" collapsed="false">
      <c r="A1231" s="38" t="n">
        <v>35019</v>
      </c>
      <c r="B1231" s="2" t="n">
        <f aca="false">WEEKDAY(A1231)</f>
        <v>5</v>
      </c>
      <c r="E1231" s="28" t="str">
        <f aca="false">VLOOKUP($B$4:$B$2636,$C$11:$D$17,2,FALSE())</f>
        <v>Thur</v>
      </c>
      <c r="BV1231" s="3" t="n">
        <v>1.969</v>
      </c>
      <c r="BW1231" s="3" t="n">
        <v>1.985</v>
      </c>
      <c r="BX1231" s="3" t="n">
        <v>1.902</v>
      </c>
      <c r="BY1231" s="3" t="n">
        <v>1.814</v>
      </c>
      <c r="BZ1231" s="3" t="n">
        <v>1.704</v>
      </c>
      <c r="CA1231" s="3" t="n">
        <v>1.709</v>
      </c>
      <c r="CB1231" s="3" t="n">
        <v>1.716</v>
      </c>
      <c r="CC1231" s="3" t="n">
        <v>1.724</v>
      </c>
      <c r="CD1231" s="3" t="n">
        <v>1.73</v>
      </c>
      <c r="CE1231" s="3" t="n">
        <v>1.738</v>
      </c>
      <c r="CF1231" s="3" t="n">
        <v>1.765</v>
      </c>
      <c r="CG1231" s="3" t="n">
        <v>1.837</v>
      </c>
      <c r="CH1231" s="3" t="n">
        <v>1.909</v>
      </c>
      <c r="CI1231" s="3" t="n">
        <v>1.923</v>
      </c>
      <c r="CJ1231" s="5" t="n">
        <v>1.846</v>
      </c>
      <c r="CK1231" s="5" t="n">
        <v>1.778</v>
      </c>
      <c r="CL1231" s="5" t="n">
        <v>1.723</v>
      </c>
      <c r="CM1231" s="5" t="n">
        <v>1.729</v>
      </c>
      <c r="CN1231" s="5" t="n">
        <v>1.735</v>
      </c>
      <c r="CQ1231" s="5" t="n">
        <v>1.749</v>
      </c>
      <c r="CT1231" s="5" t="n">
        <v>1.93</v>
      </c>
      <c r="CZ1231" s="5" t="n">
        <v>1.763</v>
      </c>
    </row>
    <row r="1232" customFormat="false" ht="12.75" hidden="false" customHeight="false" outlineLevel="0" collapsed="false">
      <c r="A1232" s="38" t="n">
        <v>35020</v>
      </c>
      <c r="B1232" s="2" t="n">
        <f aca="false">WEEKDAY(A1232)</f>
        <v>6</v>
      </c>
      <c r="E1232" s="28" t="str">
        <f aca="false">VLOOKUP($B$4:$B$2636,$C$11:$D$17,2,FALSE())</f>
        <v>Fri</v>
      </c>
      <c r="BV1232" s="3" t="n">
        <v>2.024</v>
      </c>
      <c r="BW1232" s="3" t="n">
        <v>2.035</v>
      </c>
      <c r="BX1232" s="3" t="n">
        <v>1.935</v>
      </c>
      <c r="BY1232" s="3" t="n">
        <v>1.82</v>
      </c>
      <c r="BZ1232" s="3" t="n">
        <v>1.7</v>
      </c>
      <c r="CA1232" s="3" t="n">
        <v>1.705</v>
      </c>
      <c r="CB1232" s="3" t="n">
        <v>1.711</v>
      </c>
      <c r="CC1232" s="3" t="n">
        <v>1.719</v>
      </c>
      <c r="CD1232" s="3" t="n">
        <v>1.725</v>
      </c>
      <c r="CE1232" s="3" t="n">
        <v>1.733</v>
      </c>
      <c r="CF1232" s="3" t="n">
        <v>1.76</v>
      </c>
      <c r="CG1232" s="3" t="n">
        <v>1.832</v>
      </c>
      <c r="CH1232" s="3" t="n">
        <v>1.904</v>
      </c>
      <c r="CI1232" s="3" t="n">
        <v>1.918</v>
      </c>
      <c r="CJ1232" s="5" t="n">
        <v>1.841</v>
      </c>
      <c r="CK1232" s="5" t="n">
        <v>1.773</v>
      </c>
      <c r="CL1232" s="5" t="n">
        <v>1.718</v>
      </c>
      <c r="CM1232" s="5" t="n">
        <v>1.724</v>
      </c>
      <c r="CN1232" s="5" t="n">
        <v>1.73</v>
      </c>
      <c r="CQ1232" s="5" t="n">
        <v>1.744</v>
      </c>
      <c r="CT1232" s="5" t="n">
        <v>1.925</v>
      </c>
      <c r="CZ1232" s="5" t="n">
        <v>1.758</v>
      </c>
    </row>
    <row r="1233" customFormat="false" ht="12.75" hidden="false" customHeight="false" outlineLevel="0" collapsed="false">
      <c r="A1233" s="38" t="n">
        <v>35023</v>
      </c>
      <c r="B1233" s="2" t="n">
        <f aca="false">WEEKDAY(A1233)</f>
        <v>2</v>
      </c>
      <c r="E1233" s="28" t="str">
        <f aca="false">VLOOKUP($B$4:$B$2636,$C$11:$D$17,2,FALSE())</f>
        <v>Mon</v>
      </c>
      <c r="BV1233" s="3" t="n">
        <v>2.157</v>
      </c>
      <c r="BW1233" s="3" t="n">
        <v>2.063</v>
      </c>
      <c r="BX1233" s="3" t="n">
        <v>1.942</v>
      </c>
      <c r="BY1233" s="3" t="n">
        <v>1.822</v>
      </c>
      <c r="BZ1233" s="3" t="n">
        <v>1.707</v>
      </c>
      <c r="CA1233" s="3" t="n">
        <v>1.711</v>
      </c>
      <c r="CB1233" s="3" t="n">
        <v>1.717</v>
      </c>
      <c r="CC1233" s="3" t="n">
        <v>1.725</v>
      </c>
      <c r="CD1233" s="3" t="n">
        <v>1.731</v>
      </c>
      <c r="CE1233" s="3" t="n">
        <v>1.739</v>
      </c>
      <c r="CF1233" s="3" t="n">
        <v>1.766</v>
      </c>
      <c r="CG1233" s="3" t="n">
        <v>1.838</v>
      </c>
      <c r="CH1233" s="3" t="n">
        <v>1.91</v>
      </c>
      <c r="CI1233" s="3" t="n">
        <v>1.923</v>
      </c>
      <c r="CJ1233" s="5" t="n">
        <v>1.846</v>
      </c>
      <c r="CK1233" s="5" t="n">
        <v>1.778</v>
      </c>
      <c r="CL1233" s="5" t="n">
        <v>1.723</v>
      </c>
      <c r="CM1233" s="5" t="n">
        <v>1.728</v>
      </c>
      <c r="CN1233" s="5" t="n">
        <v>1.734</v>
      </c>
      <c r="CQ1233" s="5" t="n">
        <v>1.745</v>
      </c>
      <c r="CT1233" s="5" t="n">
        <v>1.923</v>
      </c>
      <c r="CZ1233" s="5" t="n">
        <v>1.754</v>
      </c>
    </row>
    <row r="1234" customFormat="false" ht="12.75" hidden="false" customHeight="false" outlineLevel="0" collapsed="false">
      <c r="A1234" s="38" t="n">
        <v>35024</v>
      </c>
      <c r="B1234" s="2" t="n">
        <f aca="false">WEEKDAY(A1234)</f>
        <v>3</v>
      </c>
      <c r="E1234" s="28" t="str">
        <f aca="false">VLOOKUP($B$4:$B$2636,$C$11:$D$17,2,FALSE())</f>
        <v>Tue</v>
      </c>
      <c r="BV1234" s="3" t="n">
        <v>2.241</v>
      </c>
      <c r="BW1234" s="3" t="n">
        <v>2.058</v>
      </c>
      <c r="BX1234" s="3" t="n">
        <v>1.923</v>
      </c>
      <c r="BY1234" s="3" t="n">
        <v>1.808</v>
      </c>
      <c r="BZ1234" s="3" t="n">
        <v>1.708</v>
      </c>
      <c r="CA1234" s="3" t="n">
        <v>1.712</v>
      </c>
      <c r="CB1234" s="3" t="n">
        <v>1.718</v>
      </c>
      <c r="CC1234" s="3" t="n">
        <v>1.726</v>
      </c>
      <c r="CD1234" s="3" t="n">
        <v>1.732</v>
      </c>
      <c r="CE1234" s="3" t="n">
        <v>1.74</v>
      </c>
      <c r="CF1234" s="3" t="n">
        <v>1.767</v>
      </c>
      <c r="CG1234" s="3" t="n">
        <v>1.839</v>
      </c>
      <c r="CH1234" s="3" t="n">
        <v>1.911</v>
      </c>
      <c r="CI1234" s="3" t="n">
        <v>1.924</v>
      </c>
      <c r="CJ1234" s="5" t="n">
        <v>1.848</v>
      </c>
      <c r="CK1234" s="5" t="n">
        <v>1.782</v>
      </c>
      <c r="CL1234" s="5" t="n">
        <v>1.729</v>
      </c>
      <c r="CM1234" s="5" t="n">
        <v>1.735</v>
      </c>
      <c r="CN1234" s="5" t="n">
        <v>1.742</v>
      </c>
      <c r="CQ1234" s="5" t="n">
        <v>1.754</v>
      </c>
      <c r="CT1234" s="5" t="n">
        <v>1.934</v>
      </c>
      <c r="CZ1234" s="5" t="n">
        <v>1.765</v>
      </c>
    </row>
    <row r="1235" customFormat="false" ht="15" hidden="false" customHeight="false" outlineLevel="0" collapsed="false">
      <c r="A1235" s="38" t="n">
        <v>35025</v>
      </c>
      <c r="B1235" s="2" t="n">
        <f aca="false">WEEKDAY(A1235)</f>
        <v>4</v>
      </c>
      <c r="E1235" s="28" t="str">
        <f aca="false">VLOOKUP($B$4:$B$2636,$C$11:$D$17,2,FALSE())</f>
        <v>Wed</v>
      </c>
      <c r="BV1235" s="0"/>
      <c r="BW1235" s="3" t="n">
        <v>2.113</v>
      </c>
      <c r="BX1235" s="3" t="n">
        <v>1.954</v>
      </c>
      <c r="BY1235" s="3" t="n">
        <v>1.824</v>
      </c>
      <c r="BZ1235" s="3" t="n">
        <v>1.714</v>
      </c>
      <c r="CA1235" s="3" t="n">
        <v>1.718</v>
      </c>
      <c r="CB1235" s="3" t="n">
        <v>1.724</v>
      </c>
      <c r="CC1235" s="3" t="n">
        <v>1.732</v>
      </c>
      <c r="CD1235" s="3" t="n">
        <v>1.738</v>
      </c>
      <c r="CE1235" s="3" t="n">
        <v>1.746</v>
      </c>
      <c r="CF1235" s="3" t="n">
        <v>1.773</v>
      </c>
      <c r="CG1235" s="3" t="n">
        <v>1.845</v>
      </c>
      <c r="CH1235" s="3" t="n">
        <v>1.917</v>
      </c>
      <c r="CI1235" s="3" t="n">
        <v>1.93</v>
      </c>
      <c r="CJ1235" s="5" t="n">
        <v>1.854</v>
      </c>
      <c r="CK1235" s="5" t="n">
        <v>1.788</v>
      </c>
      <c r="CL1235" s="5" t="n">
        <v>1.736</v>
      </c>
      <c r="CM1235" s="5" t="n">
        <v>1.742</v>
      </c>
      <c r="CN1235" s="5" t="n">
        <v>1.749</v>
      </c>
      <c r="CQ1235" s="5" t="n">
        <v>1.761</v>
      </c>
      <c r="CT1235" s="5" t="n">
        <v>1.942</v>
      </c>
      <c r="CZ1235" s="5" t="n">
        <v>1.773</v>
      </c>
      <c r="DF1235" s="5" t="n">
        <v>1.967</v>
      </c>
    </row>
    <row r="1236" customFormat="false" ht="12.75" hidden="false" customHeight="false" outlineLevel="0" collapsed="false">
      <c r="A1236" s="38" t="n">
        <v>35030</v>
      </c>
      <c r="B1236" s="2" t="n">
        <f aca="false">WEEKDAY(A1236)</f>
        <v>2</v>
      </c>
      <c r="E1236" s="28" t="str">
        <f aca="false">VLOOKUP($B$4:$B$2636,$C$11:$D$17,2,FALSE())</f>
        <v>Mon</v>
      </c>
      <c r="BW1236" s="3" t="n">
        <v>2.088</v>
      </c>
      <c r="BX1236" s="3" t="n">
        <v>1.94</v>
      </c>
      <c r="BY1236" s="3" t="n">
        <v>1.813</v>
      </c>
      <c r="BZ1236" s="3" t="n">
        <v>1.71</v>
      </c>
      <c r="CA1236" s="3" t="n">
        <v>1.714</v>
      </c>
      <c r="CB1236" s="3" t="n">
        <v>1.72</v>
      </c>
      <c r="CC1236" s="3" t="n">
        <v>1.728</v>
      </c>
      <c r="CD1236" s="3" t="n">
        <v>1.734</v>
      </c>
      <c r="CE1236" s="3" t="n">
        <v>1.742</v>
      </c>
      <c r="CF1236" s="3" t="n">
        <v>1.769</v>
      </c>
      <c r="CG1236" s="3" t="n">
        <v>1.841</v>
      </c>
      <c r="CH1236" s="3" t="n">
        <v>1.913</v>
      </c>
      <c r="CI1236" s="3" t="n">
        <v>1.926</v>
      </c>
      <c r="CJ1236" s="5" t="n">
        <v>1.85</v>
      </c>
      <c r="CK1236" s="5" t="n">
        <v>1.785</v>
      </c>
      <c r="CL1236" s="5" t="n">
        <v>1.734</v>
      </c>
      <c r="CM1236" s="5" t="n">
        <v>1.741</v>
      </c>
      <c r="CN1236" s="5" t="n">
        <v>1.748</v>
      </c>
      <c r="CQ1236" s="5" t="n">
        <v>1.762</v>
      </c>
      <c r="CT1236" s="5" t="n">
        <v>1943</v>
      </c>
      <c r="CZ1236" s="5" t="n">
        <v>1.774</v>
      </c>
      <c r="DF1236" s="5" t="n">
        <v>1.968</v>
      </c>
    </row>
    <row r="1237" customFormat="false" ht="12.75" hidden="false" customHeight="false" outlineLevel="0" collapsed="false">
      <c r="A1237" s="38" t="n">
        <v>35031</v>
      </c>
      <c r="B1237" s="2" t="n">
        <f aca="false">WEEKDAY(A1237)</f>
        <v>3</v>
      </c>
      <c r="E1237" s="28" t="str">
        <f aca="false">VLOOKUP($B$4:$B$2636,$C$11:$D$17,2,FALSE())</f>
        <v>Tue</v>
      </c>
      <c r="BW1237" s="3" t="n">
        <v>2.024</v>
      </c>
      <c r="BX1237" s="3" t="n">
        <v>1.915</v>
      </c>
      <c r="BY1237" s="3" t="n">
        <v>1.807</v>
      </c>
      <c r="BZ1237" s="3" t="n">
        <v>1.707</v>
      </c>
      <c r="CA1237" s="3" t="n">
        <v>1.711</v>
      </c>
      <c r="CB1237" s="3" t="n">
        <v>1.717</v>
      </c>
      <c r="CC1237" s="3" t="n">
        <v>1.725</v>
      </c>
      <c r="CD1237" s="3" t="n">
        <v>1.732</v>
      </c>
      <c r="CE1237" s="3" t="n">
        <v>1.741</v>
      </c>
      <c r="CF1237" s="3" t="n">
        <v>1.768</v>
      </c>
      <c r="CG1237" s="3" t="n">
        <v>1.84</v>
      </c>
      <c r="CH1237" s="3" t="n">
        <v>1.912</v>
      </c>
      <c r="CI1237" s="3" t="n">
        <v>1.925</v>
      </c>
      <c r="CJ1237" s="5" t="n">
        <v>1.849</v>
      </c>
      <c r="CK1237" s="5" t="n">
        <v>1.784</v>
      </c>
      <c r="CL1237" s="5" t="n">
        <v>1.734</v>
      </c>
      <c r="CM1237" s="5" t="n">
        <v>1.742</v>
      </c>
      <c r="CN1237" s="5" t="n">
        <v>1.749</v>
      </c>
      <c r="CQ1237" s="5" t="n">
        <v>1.764</v>
      </c>
      <c r="CT1237" s="5" t="n">
        <v>1.947</v>
      </c>
      <c r="CZ1237" s="5" t="n">
        <v>1.773</v>
      </c>
      <c r="DF1237" s="5" t="n">
        <v>1.967</v>
      </c>
    </row>
    <row r="1238" customFormat="false" ht="12.75" hidden="false" customHeight="false" outlineLevel="0" collapsed="false">
      <c r="A1238" s="38" t="n">
        <v>35032</v>
      </c>
      <c r="B1238" s="2" t="n">
        <f aca="false">WEEKDAY(A1238)</f>
        <v>4</v>
      </c>
      <c r="E1238" s="28" t="str">
        <f aca="false">VLOOKUP($B$4:$B$2636,$C$11:$D$17,2,FALSE())</f>
        <v>Wed</v>
      </c>
      <c r="BW1238" s="3" t="n">
        <v>2.031</v>
      </c>
      <c r="BX1238" s="3" t="n">
        <v>1.922</v>
      </c>
      <c r="BY1238" s="3" t="n">
        <v>1.82</v>
      </c>
      <c r="BZ1238" s="3" t="n">
        <v>1.72</v>
      </c>
      <c r="CA1238" s="3" t="n">
        <v>1.724</v>
      </c>
      <c r="CB1238" s="3" t="n">
        <v>1.732</v>
      </c>
      <c r="CC1238" s="3" t="n">
        <v>1.74</v>
      </c>
      <c r="CD1238" s="3" t="n">
        <v>1.747</v>
      </c>
      <c r="CE1238" s="3" t="n">
        <v>1.756</v>
      </c>
      <c r="CF1238" s="3" t="n">
        <v>1.783</v>
      </c>
      <c r="CG1238" s="3" t="n">
        <v>1.855</v>
      </c>
      <c r="CH1238" s="3" t="n">
        <v>1.927</v>
      </c>
      <c r="CI1238" s="3" t="n">
        <v>1.94</v>
      </c>
      <c r="CJ1238" s="5" t="n">
        <v>1.864</v>
      </c>
      <c r="CK1238" s="5" t="n">
        <v>1.8</v>
      </c>
      <c r="CL1238" s="5" t="n">
        <v>1.751</v>
      </c>
      <c r="CM1238" s="5" t="n">
        <v>1.76</v>
      </c>
      <c r="CN1238" s="5" t="n">
        <v>1.768</v>
      </c>
      <c r="CQ1238" s="5" t="n">
        <v>1.784</v>
      </c>
      <c r="CT1238" s="5" t="n">
        <v>1.967</v>
      </c>
      <c r="CZ1238" s="5" t="n">
        <v>1.793</v>
      </c>
      <c r="DF1238" s="5" t="n">
        <v>1.987</v>
      </c>
    </row>
    <row r="1239" customFormat="false" ht="12.75" hidden="false" customHeight="false" outlineLevel="0" collapsed="false">
      <c r="A1239" s="38" t="n">
        <v>35033</v>
      </c>
      <c r="B1239" s="2" t="n">
        <f aca="false">WEEKDAY(A1239)</f>
        <v>5</v>
      </c>
      <c r="E1239" s="28" t="str">
        <f aca="false">VLOOKUP($B$4:$B$2636,$C$11:$D$17,2,FALSE())</f>
        <v>Thur</v>
      </c>
      <c r="BW1239" s="3" t="n">
        <v>2.018</v>
      </c>
      <c r="BX1239" s="3" t="n">
        <v>1.919</v>
      </c>
      <c r="BY1239" s="3" t="n">
        <v>1.825</v>
      </c>
      <c r="BZ1239" s="3" t="n">
        <v>1.725</v>
      </c>
      <c r="CA1239" s="3" t="n">
        <v>1.728</v>
      </c>
      <c r="CB1239" s="3" t="n">
        <v>1.734</v>
      </c>
      <c r="CC1239" s="3" t="n">
        <v>1.74</v>
      </c>
      <c r="CD1239" s="3" t="n">
        <v>1.747</v>
      </c>
      <c r="CE1239" s="3" t="n">
        <v>1.755</v>
      </c>
      <c r="CF1239" s="3" t="n">
        <v>1.782</v>
      </c>
      <c r="CG1239" s="3" t="n">
        <v>1.854</v>
      </c>
      <c r="CH1239" s="3" t="n">
        <v>1.932</v>
      </c>
      <c r="CI1239" s="3" t="n">
        <v>1.947</v>
      </c>
      <c r="CJ1239" s="5" t="n">
        <v>1.882</v>
      </c>
      <c r="CK1239" s="5" t="n">
        <v>1.818</v>
      </c>
      <c r="CL1239" s="5" t="n">
        <v>1.769</v>
      </c>
      <c r="CM1239" s="5" t="n">
        <v>1.773</v>
      </c>
      <c r="CN1239" s="5" t="n">
        <v>1.781</v>
      </c>
      <c r="CQ1239" s="5" t="n">
        <v>1.793</v>
      </c>
      <c r="CT1239" s="5" t="n">
        <v>1.976</v>
      </c>
      <c r="CZ1239" s="5" t="n">
        <v>1.802</v>
      </c>
      <c r="DF1239" s="5" t="n">
        <v>1.996</v>
      </c>
    </row>
    <row r="1240" customFormat="false" ht="12.75" hidden="false" customHeight="false" outlineLevel="0" collapsed="false">
      <c r="A1240" s="38" t="n">
        <v>35034</v>
      </c>
      <c r="B1240" s="2" t="n">
        <f aca="false">WEEKDAY(A1240)</f>
        <v>6</v>
      </c>
      <c r="E1240" s="28" t="str">
        <f aca="false">VLOOKUP($B$4:$B$2636,$C$11:$D$17,2,FALSE())</f>
        <v>Fri</v>
      </c>
      <c r="BW1240" s="3" t="n">
        <v>2.069</v>
      </c>
      <c r="BX1240" s="3" t="n">
        <v>1.967</v>
      </c>
      <c r="BY1240" s="3" t="n">
        <v>1.849</v>
      </c>
      <c r="BZ1240" s="3" t="n">
        <v>1.729</v>
      </c>
      <c r="CA1240" s="3" t="n">
        <v>1.729</v>
      </c>
      <c r="CB1240" s="3" t="n">
        <v>1.734</v>
      </c>
      <c r="CC1240" s="3" t="n">
        <v>1.739</v>
      </c>
      <c r="CD1240" s="3" t="n">
        <v>1.745</v>
      </c>
      <c r="CE1240" s="3" t="n">
        <v>1.752</v>
      </c>
      <c r="CF1240" s="3" t="n">
        <v>1.778</v>
      </c>
      <c r="CG1240" s="3" t="n">
        <v>1.853</v>
      </c>
      <c r="CH1240" s="3" t="n">
        <v>1.931</v>
      </c>
      <c r="CI1240" s="3" t="n">
        <v>1.946</v>
      </c>
      <c r="CJ1240" s="5" t="n">
        <v>1.881</v>
      </c>
      <c r="CK1240" s="5" t="n">
        <v>1.817</v>
      </c>
      <c r="CL1240" s="5" t="n">
        <v>1.768</v>
      </c>
      <c r="CM1240" s="5" t="n">
        <v>1.772</v>
      </c>
      <c r="CN1240" s="5" t="n">
        <v>1.78</v>
      </c>
      <c r="CQ1240" s="5" t="n">
        <v>1.792</v>
      </c>
      <c r="CT1240" s="5" t="n">
        <v>1.975</v>
      </c>
      <c r="CZ1240" s="5" t="n">
        <v>1.801</v>
      </c>
      <c r="DF1240" s="5" t="n">
        <v>1.995</v>
      </c>
    </row>
    <row r="1241" customFormat="false" ht="12.75" hidden="false" customHeight="false" outlineLevel="0" collapsed="false">
      <c r="A1241" s="38" t="n">
        <v>35037</v>
      </c>
      <c r="B1241" s="2" t="n">
        <f aca="false">WEEKDAY(A1241)</f>
        <v>2</v>
      </c>
      <c r="E1241" s="28" t="str">
        <f aca="false">VLOOKUP($B$4:$B$2636,$C$11:$D$17,2,FALSE())</f>
        <v>Mon</v>
      </c>
      <c r="BW1241" s="3" t="n">
        <v>2.12</v>
      </c>
      <c r="BX1241" s="3" t="n">
        <v>1.998</v>
      </c>
      <c r="BY1241" s="3" t="n">
        <v>1.864</v>
      </c>
      <c r="BZ1241" s="3" t="n">
        <v>1.73</v>
      </c>
      <c r="CA1241" s="3" t="n">
        <v>1.727</v>
      </c>
      <c r="CB1241" s="3" t="n">
        <v>1.728</v>
      </c>
      <c r="CC1241" s="3" t="n">
        <v>1.73</v>
      </c>
      <c r="CD1241" s="3" t="n">
        <v>1.734</v>
      </c>
      <c r="CE1241" s="3" t="n">
        <v>1.741</v>
      </c>
      <c r="CF1241" s="3" t="n">
        <v>1.767</v>
      </c>
      <c r="CG1241" s="3" t="n">
        <v>1.842</v>
      </c>
      <c r="CH1241" s="3" t="n">
        <v>1.92</v>
      </c>
      <c r="CI1241" s="3" t="n">
        <v>1.935</v>
      </c>
      <c r="CJ1241" s="5" t="n">
        <v>1.87</v>
      </c>
      <c r="CK1241" s="5" t="n">
        <v>1.81</v>
      </c>
      <c r="CL1241" s="5" t="n">
        <v>1.769</v>
      </c>
      <c r="CM1241" s="5" t="n">
        <v>1.77</v>
      </c>
      <c r="CN1241" s="5" t="n">
        <v>1.773</v>
      </c>
      <c r="CQ1241" s="5" t="n">
        <v>1.785</v>
      </c>
      <c r="CT1241" s="5" t="n">
        <v>1.968</v>
      </c>
      <c r="CZ1241" s="5" t="n">
        <v>1.794</v>
      </c>
      <c r="DF1241" s="5" t="n">
        <v>1.988</v>
      </c>
    </row>
    <row r="1242" customFormat="false" ht="12.75" hidden="false" customHeight="false" outlineLevel="0" collapsed="false">
      <c r="A1242" s="38" t="n">
        <v>35038</v>
      </c>
      <c r="B1242" s="2" t="n">
        <f aca="false">WEEKDAY(A1242)</f>
        <v>3</v>
      </c>
      <c r="E1242" s="28" t="str">
        <f aca="false">VLOOKUP($B$4:$B$2636,$C$11:$D$17,2,FALSE())</f>
        <v>Tue</v>
      </c>
      <c r="BW1242" s="3" t="n">
        <v>2.225</v>
      </c>
      <c r="BX1242" s="3" t="n">
        <v>2.066</v>
      </c>
      <c r="BY1242" s="3" t="n">
        <v>1.908</v>
      </c>
      <c r="BZ1242" s="3" t="n">
        <v>1.755</v>
      </c>
      <c r="CA1242" s="3" t="n">
        <v>1.742</v>
      </c>
      <c r="CB1242" s="3" t="n">
        <v>1.737</v>
      </c>
      <c r="CC1242" s="3" t="n">
        <v>1.737</v>
      </c>
      <c r="CD1242" s="3" t="n">
        <v>1.737</v>
      </c>
      <c r="CE1242" s="3" t="n">
        <v>1.74</v>
      </c>
      <c r="CF1242" s="3" t="n">
        <v>1.763</v>
      </c>
      <c r="CG1242" s="3" t="n">
        <v>1.834</v>
      </c>
      <c r="CH1242" s="3" t="n">
        <v>1.911</v>
      </c>
      <c r="CI1242" s="3" t="n">
        <v>1.925</v>
      </c>
      <c r="CJ1242" s="5" t="n">
        <v>1.859</v>
      </c>
      <c r="CK1242" s="5" t="n">
        <v>1.799</v>
      </c>
      <c r="CL1242" s="5" t="n">
        <v>1.755</v>
      </c>
      <c r="CM1242" s="5" t="n">
        <v>1.765</v>
      </c>
      <c r="CN1242" s="5" t="n">
        <v>1.772</v>
      </c>
      <c r="CQ1242" s="5" t="n">
        <v>1.782</v>
      </c>
      <c r="CT1242" s="5" t="n">
        <v>1.958</v>
      </c>
      <c r="CZ1242" s="5" t="n">
        <v>1.784</v>
      </c>
      <c r="DF1242" s="5" t="n">
        <v>1.978</v>
      </c>
    </row>
    <row r="1243" customFormat="false" ht="12.75" hidden="false" customHeight="false" outlineLevel="0" collapsed="false">
      <c r="A1243" s="38" t="n">
        <v>35039</v>
      </c>
      <c r="B1243" s="2" t="n">
        <f aca="false">WEEKDAY(A1243)</f>
        <v>4</v>
      </c>
      <c r="E1243" s="28" t="str">
        <f aca="false">VLOOKUP($B$4:$B$2636,$C$11:$D$17,2,FALSE())</f>
        <v>Wed</v>
      </c>
      <c r="BW1243" s="3" t="n">
        <v>2.207</v>
      </c>
      <c r="BX1243" s="3" t="n">
        <v>2.064</v>
      </c>
      <c r="BY1243" s="3" t="n">
        <v>1.93</v>
      </c>
      <c r="BZ1243" s="3" t="n">
        <v>1.785</v>
      </c>
      <c r="CA1243" s="3" t="n">
        <v>1.745</v>
      </c>
      <c r="CB1243" s="3" t="n">
        <v>1.743</v>
      </c>
      <c r="CC1243" s="3" t="n">
        <v>1.743</v>
      </c>
      <c r="CD1243" s="3" t="n">
        <v>1.743</v>
      </c>
      <c r="CE1243" s="3" t="n">
        <v>1.746</v>
      </c>
      <c r="CF1243" s="3" t="n">
        <v>1.769</v>
      </c>
      <c r="CG1243" s="3" t="n">
        <v>1.84</v>
      </c>
      <c r="CH1243" s="3" t="n">
        <v>1.917</v>
      </c>
      <c r="CI1243" s="3" t="n">
        <v>1.931</v>
      </c>
      <c r="CJ1243" s="5" t="n">
        <v>1.865</v>
      </c>
      <c r="CK1243" s="5" t="n">
        <v>1.805</v>
      </c>
      <c r="CL1243" s="5" t="n">
        <v>1.755</v>
      </c>
      <c r="CM1243" s="5" t="n">
        <v>1.766</v>
      </c>
      <c r="CN1243" s="5" t="n">
        <v>1.776</v>
      </c>
      <c r="CQ1243" s="5" t="n">
        <v>1.786</v>
      </c>
      <c r="CT1243" s="5" t="n">
        <v>1.962</v>
      </c>
      <c r="CZ1243" s="5" t="n">
        <v>1.788</v>
      </c>
      <c r="DF1243" s="5" t="n">
        <v>1.982</v>
      </c>
    </row>
    <row r="1244" customFormat="false" ht="12.75" hidden="false" customHeight="false" outlineLevel="0" collapsed="false">
      <c r="A1244" s="38" t="n">
        <v>35040</v>
      </c>
      <c r="B1244" s="2" t="n">
        <f aca="false">WEEKDAY(A1244)</f>
        <v>5</v>
      </c>
      <c r="E1244" s="28" t="str">
        <f aca="false">VLOOKUP($B$4:$B$2636,$C$11:$D$17,2,FALSE())</f>
        <v>Thur</v>
      </c>
      <c r="BW1244" s="3" t="n">
        <v>2.224</v>
      </c>
      <c r="BX1244" s="3" t="n">
        <v>2.09</v>
      </c>
      <c r="BY1244" s="3" t="n">
        <v>1.947</v>
      </c>
      <c r="BZ1244" s="3" t="n">
        <v>1.8</v>
      </c>
      <c r="CA1244" s="3" t="n">
        <v>1.755</v>
      </c>
      <c r="CB1244" s="3" t="n">
        <v>1.75</v>
      </c>
      <c r="CC1244" s="3" t="n">
        <v>1.752</v>
      </c>
      <c r="CD1244" s="3" t="n">
        <v>1.753</v>
      </c>
      <c r="CE1244" s="3" t="n">
        <v>1.757</v>
      </c>
      <c r="CF1244" s="3" t="n">
        <v>1.787</v>
      </c>
      <c r="CG1244" s="3" t="n">
        <v>1.859</v>
      </c>
      <c r="CH1244" s="3" t="n">
        <v>1.938</v>
      </c>
      <c r="CI1244" s="3" t="n">
        <v>1.953</v>
      </c>
      <c r="CJ1244" s="3" t="n">
        <v>1.883</v>
      </c>
      <c r="CK1244" s="3" t="n">
        <v>1.818</v>
      </c>
      <c r="CL1244" s="3" t="n">
        <v>1.763</v>
      </c>
      <c r="CM1244" s="3" t="n">
        <v>1.768</v>
      </c>
      <c r="CN1244" s="3" t="n">
        <v>1.773</v>
      </c>
      <c r="CO1244" s="3"/>
      <c r="CP1244" s="3"/>
      <c r="CQ1244" s="3" t="n">
        <v>1.778</v>
      </c>
      <c r="CR1244" s="3"/>
      <c r="CS1244" s="3"/>
      <c r="CT1244" s="3" t="n">
        <v>1.954</v>
      </c>
      <c r="CU1244" s="3"/>
      <c r="CV1244" s="3"/>
      <c r="CW1244" s="3"/>
      <c r="CX1244" s="3"/>
      <c r="CY1244" s="3"/>
      <c r="CZ1244" s="3" t="n">
        <v>1.78</v>
      </c>
      <c r="DA1244" s="3"/>
      <c r="DB1244" s="3"/>
      <c r="DC1244" s="3"/>
      <c r="DD1244" s="3"/>
      <c r="DE1244" s="3"/>
      <c r="DF1244" s="3" t="n">
        <v>1.974</v>
      </c>
    </row>
    <row r="1245" customFormat="false" ht="12.75" hidden="false" customHeight="false" outlineLevel="0" collapsed="false">
      <c r="A1245" s="38" t="n">
        <v>35041</v>
      </c>
      <c r="B1245" s="2" t="n">
        <f aca="false">WEEKDAY(A1245)</f>
        <v>6</v>
      </c>
      <c r="E1245" s="28" t="str">
        <f aca="false">VLOOKUP($B$4:$B$2636,$C$11:$D$17,2,FALSE())</f>
        <v>Fri</v>
      </c>
      <c r="BW1245" s="3" t="n">
        <v>2.216</v>
      </c>
      <c r="BX1245" s="3" t="n">
        <v>2.116</v>
      </c>
      <c r="BY1245" s="3" t="n">
        <v>1.952</v>
      </c>
      <c r="BZ1245" s="3" t="n">
        <v>1.807</v>
      </c>
      <c r="CA1245" s="3" t="n">
        <v>1.752</v>
      </c>
      <c r="CB1245" s="3" t="n">
        <v>1.742</v>
      </c>
      <c r="CC1245" s="3" t="n">
        <v>1.742</v>
      </c>
      <c r="CD1245" s="3" t="n">
        <v>1.742</v>
      </c>
      <c r="CE1245" s="3" t="n">
        <v>1.744</v>
      </c>
      <c r="CF1245" s="3" t="n">
        <v>1.772</v>
      </c>
      <c r="CG1245" s="3" t="n">
        <v>1.844</v>
      </c>
      <c r="CH1245" s="3" t="n">
        <v>1.923</v>
      </c>
      <c r="CI1245" s="3" t="n">
        <v>1.938</v>
      </c>
      <c r="CJ1245" s="5" t="n">
        <v>1.868</v>
      </c>
      <c r="CK1245" s="5" t="n">
        <v>1.803</v>
      </c>
      <c r="CL1245" s="5" t="n">
        <v>1.748</v>
      </c>
      <c r="CM1245" s="5" t="n">
        <v>1.753</v>
      </c>
      <c r="CN1245" s="5" t="n">
        <v>1.758</v>
      </c>
      <c r="CQ1245" s="5" t="n">
        <v>1.763</v>
      </c>
      <c r="CT1245" s="5" t="n">
        <v>1.939</v>
      </c>
      <c r="CZ1245" s="5" t="n">
        <v>1.765</v>
      </c>
      <c r="DF1245" s="5" t="n">
        <v>1.959</v>
      </c>
    </row>
    <row r="1246" customFormat="false" ht="12.75" hidden="false" customHeight="false" outlineLevel="0" collapsed="false">
      <c r="A1246" s="38" t="n">
        <v>35044</v>
      </c>
      <c r="B1246" s="2" t="n">
        <f aca="false">WEEKDAY(A1246)</f>
        <v>2</v>
      </c>
      <c r="E1246" s="28" t="str">
        <f aca="false">VLOOKUP($B$4:$B$2636,$C$11:$D$17,2,FALSE())</f>
        <v>Mon</v>
      </c>
      <c r="BW1246" s="3" t="n">
        <v>2.193</v>
      </c>
      <c r="BX1246" s="3" t="n">
        <v>2.124</v>
      </c>
      <c r="BY1246" s="3" t="n">
        <v>1.955</v>
      </c>
      <c r="BZ1246" s="3" t="n">
        <v>1.81</v>
      </c>
      <c r="CA1246" s="3" t="n">
        <v>1.755</v>
      </c>
      <c r="CB1246" s="3" t="n">
        <v>1.744</v>
      </c>
      <c r="CC1246" s="3" t="n">
        <v>1.744</v>
      </c>
      <c r="CD1246" s="3" t="n">
        <v>1.744</v>
      </c>
      <c r="CE1246" s="3" t="n">
        <v>1.746</v>
      </c>
      <c r="CF1246" s="3" t="n">
        <v>1.774</v>
      </c>
      <c r="CG1246" s="3" t="n">
        <v>1.846</v>
      </c>
      <c r="CH1246" s="3" t="n">
        <v>1.925</v>
      </c>
      <c r="CI1246" s="3" t="n">
        <v>1.94</v>
      </c>
      <c r="CJ1246" s="3" t="n">
        <v>1.87</v>
      </c>
      <c r="CK1246" s="3" t="n">
        <v>1.805</v>
      </c>
      <c r="CL1246" s="3" t="n">
        <v>1.75</v>
      </c>
      <c r="CM1246" s="3" t="n">
        <v>1.755</v>
      </c>
      <c r="CN1246" s="3" t="n">
        <v>1.76</v>
      </c>
      <c r="CO1246" s="3"/>
      <c r="CP1246" s="3"/>
      <c r="CQ1246" s="3" t="n">
        <v>1.765</v>
      </c>
      <c r="CR1246" s="3"/>
      <c r="CS1246" s="3"/>
      <c r="CT1246" s="3" t="n">
        <v>1.936</v>
      </c>
      <c r="CU1246" s="3"/>
      <c r="CV1246" s="3"/>
      <c r="CW1246" s="3"/>
      <c r="CX1246" s="3"/>
      <c r="CY1246" s="3"/>
      <c r="CZ1246" s="3" t="n">
        <v>1.762</v>
      </c>
      <c r="DA1246" s="3"/>
      <c r="DB1246" s="3"/>
      <c r="DC1246" s="3"/>
      <c r="DD1246" s="3"/>
      <c r="DE1246" s="3"/>
      <c r="DF1246" s="3" t="n">
        <v>1.956</v>
      </c>
      <c r="DG1246" s="3"/>
      <c r="DH1246" s="3"/>
      <c r="DI1246" s="3"/>
      <c r="DJ1246" s="3"/>
      <c r="DK1246" s="3"/>
      <c r="DL1246" s="3"/>
      <c r="DM1246" s="3"/>
    </row>
    <row r="1247" customFormat="false" ht="12.75" hidden="false" customHeight="false" outlineLevel="0" collapsed="false">
      <c r="A1247" s="38" t="n">
        <v>35045</v>
      </c>
      <c r="B1247" s="2" t="n">
        <f aca="false">WEEKDAY(A1247)</f>
        <v>3</v>
      </c>
      <c r="E1247" s="28" t="str">
        <f aca="false">VLOOKUP($B$4:$B$2636,$C$11:$D$17,2,FALSE())</f>
        <v>Tue</v>
      </c>
      <c r="BW1247" s="3" t="n">
        <v>2.235</v>
      </c>
      <c r="BX1247" s="3" t="n">
        <v>2.137</v>
      </c>
      <c r="BY1247" s="3" t="n">
        <v>1.965</v>
      </c>
      <c r="BZ1247" s="3" t="n">
        <v>1.82</v>
      </c>
      <c r="CA1247" s="3" t="n">
        <v>1.765</v>
      </c>
      <c r="CB1247" s="3" t="n">
        <v>1.754</v>
      </c>
      <c r="CC1247" s="3" t="n">
        <v>1.754</v>
      </c>
      <c r="CD1247" s="3" t="n">
        <v>1.754</v>
      </c>
      <c r="CE1247" s="3" t="n">
        <v>1.756</v>
      </c>
      <c r="CF1247" s="3" t="n">
        <v>1.784</v>
      </c>
      <c r="CG1247" s="3" t="n">
        <v>1.856</v>
      </c>
      <c r="CH1247" s="3" t="n">
        <v>1.935</v>
      </c>
      <c r="CI1247" s="3" t="n">
        <v>1.95</v>
      </c>
      <c r="CJ1247" s="5" t="n">
        <v>1.88</v>
      </c>
      <c r="CK1247" s="5" t="n">
        <v>1.815</v>
      </c>
      <c r="CL1247" s="5" t="n">
        <v>1.76</v>
      </c>
      <c r="CM1247" s="5" t="n">
        <v>1.765</v>
      </c>
      <c r="CN1247" s="5" t="n">
        <v>1.77</v>
      </c>
      <c r="CQ1247" s="5" t="n">
        <v>1.775</v>
      </c>
      <c r="CT1247" s="5" t="n">
        <v>1.946</v>
      </c>
      <c r="CZ1247" s="5" t="n">
        <v>1.772</v>
      </c>
      <c r="DF1247" s="5" t="n">
        <v>1.966</v>
      </c>
    </row>
    <row r="1248" customFormat="false" ht="12.75" hidden="false" customHeight="false" outlineLevel="0" collapsed="false">
      <c r="A1248" s="38" t="n">
        <v>35046</v>
      </c>
      <c r="B1248" s="2" t="n">
        <f aca="false">WEEKDAY(A1248)</f>
        <v>4</v>
      </c>
      <c r="E1248" s="28" t="str">
        <f aca="false">VLOOKUP($B$4:$B$2636,$C$11:$D$17,2,FALSE())</f>
        <v>Wed</v>
      </c>
      <c r="BW1248" s="3" t="n">
        <v>2.286</v>
      </c>
      <c r="BX1248" s="3" t="n">
        <v>2.175</v>
      </c>
      <c r="BY1248" s="3" t="n">
        <v>2.001</v>
      </c>
      <c r="BZ1248" s="3" t="n">
        <v>1.856</v>
      </c>
      <c r="CA1248" s="3" t="n">
        <v>1.791</v>
      </c>
      <c r="CB1248" s="3" t="n">
        <v>1.776</v>
      </c>
      <c r="CC1248" s="3" t="n">
        <v>1.776</v>
      </c>
      <c r="CD1248" s="3" t="n">
        <v>1.776</v>
      </c>
      <c r="CE1248" s="3" t="n">
        <v>1.776</v>
      </c>
      <c r="CF1248" s="3" t="n">
        <v>1.804</v>
      </c>
      <c r="CG1248" s="3" t="n">
        <v>1.876</v>
      </c>
      <c r="CH1248" s="3" t="n">
        <v>1.955</v>
      </c>
      <c r="CI1248" s="3" t="n">
        <v>1.97</v>
      </c>
      <c r="CJ1248" s="5" t="n">
        <v>1.902</v>
      </c>
      <c r="CK1248" s="5" t="n">
        <v>1.837</v>
      </c>
      <c r="CL1248" s="5" t="n">
        <v>1.782</v>
      </c>
      <c r="CM1248" s="5" t="n">
        <v>1.787</v>
      </c>
      <c r="CN1248" s="5" t="n">
        <v>1.792</v>
      </c>
      <c r="CQ1248" s="5" t="n">
        <v>1.799</v>
      </c>
      <c r="CT1248" s="5" t="n">
        <v>1.971</v>
      </c>
      <c r="CZ1248" s="5" t="n">
        <v>1.797</v>
      </c>
      <c r="DF1248" s="5" t="n">
        <v>1.991</v>
      </c>
    </row>
    <row r="1249" customFormat="false" ht="12.75" hidden="false" customHeight="false" outlineLevel="0" collapsed="false">
      <c r="A1249" s="38" t="n">
        <v>35047</v>
      </c>
      <c r="B1249" s="2" t="n">
        <f aca="false">WEEKDAY(A1249)</f>
        <v>5</v>
      </c>
      <c r="E1249" s="28" t="str">
        <f aca="false">VLOOKUP($B$4:$B$2636,$C$11:$D$17,2,FALSE())</f>
        <v>Thur</v>
      </c>
      <c r="BW1249" s="3" t="n">
        <v>2.353</v>
      </c>
      <c r="BX1249" s="3" t="n">
        <v>2.204</v>
      </c>
      <c r="BY1249" s="3" t="n">
        <v>2.04</v>
      </c>
      <c r="BZ1249" s="3" t="n">
        <v>1.89</v>
      </c>
      <c r="CA1249" s="3" t="n">
        <v>1.805</v>
      </c>
      <c r="CB1249" s="3" t="n">
        <v>1.78</v>
      </c>
      <c r="CC1249" s="3" t="n">
        <v>1.778</v>
      </c>
      <c r="CD1249" s="3" t="n">
        <v>1.776</v>
      </c>
      <c r="CE1249" s="3" t="n">
        <v>1.775</v>
      </c>
      <c r="CF1249" s="3" t="n">
        <v>1.803</v>
      </c>
      <c r="CG1249" s="3" t="n">
        <v>1.875</v>
      </c>
      <c r="CH1249" s="3" t="n">
        <v>1.954</v>
      </c>
      <c r="CI1249" s="3" t="n">
        <v>1.971</v>
      </c>
      <c r="CJ1249" s="5" t="n">
        <v>1.901</v>
      </c>
      <c r="CK1249" s="5" t="n">
        <v>1.838</v>
      </c>
      <c r="CL1249" s="5" t="n">
        <v>1.786</v>
      </c>
      <c r="CM1249" s="5" t="n">
        <v>1.788</v>
      </c>
      <c r="CN1249" s="5" t="n">
        <v>1.79</v>
      </c>
      <c r="CQ1249" s="5" t="n">
        <v>1.8</v>
      </c>
      <c r="CT1249" s="5" t="n">
        <v>1.969</v>
      </c>
      <c r="CZ1249" s="5" t="n">
        <v>1.79</v>
      </c>
      <c r="DF1249" s="5" t="n">
        <v>1.984</v>
      </c>
    </row>
    <row r="1250" customFormat="false" ht="12.75" hidden="false" customHeight="false" outlineLevel="0" collapsed="false">
      <c r="A1250" s="38" t="n">
        <v>35048</v>
      </c>
      <c r="B1250" s="2" t="n">
        <f aca="false">WEEKDAY(A1250)</f>
        <v>6</v>
      </c>
      <c r="E1250" s="28" t="str">
        <f aca="false">VLOOKUP($B$4:$B$2636,$C$11:$D$17,2,FALSE())</f>
        <v>Fri</v>
      </c>
      <c r="BW1250" s="3" t="n">
        <v>2.364</v>
      </c>
      <c r="BX1250" s="3" t="n">
        <v>2.203</v>
      </c>
      <c r="BY1250" s="3" t="n">
        <v>2.034</v>
      </c>
      <c r="BZ1250" s="3" t="n">
        <v>1.887</v>
      </c>
      <c r="CA1250" s="3" t="n">
        <v>1.794</v>
      </c>
      <c r="CB1250" s="3" t="n">
        <v>1.769</v>
      </c>
      <c r="CC1250" s="3" t="n">
        <v>1.767</v>
      </c>
      <c r="CD1250" s="3" t="n">
        <v>1.765</v>
      </c>
      <c r="CE1250" s="3" t="n">
        <v>1.764</v>
      </c>
      <c r="CF1250" s="3" t="n">
        <v>1.792</v>
      </c>
      <c r="CG1250" s="3" t="n">
        <v>1.864</v>
      </c>
      <c r="CH1250" s="3" t="n">
        <v>1.943</v>
      </c>
      <c r="CI1250" s="3" t="n">
        <v>1.96</v>
      </c>
      <c r="CJ1250" s="5" t="n">
        <v>1.888</v>
      </c>
      <c r="CK1250" s="5" t="n">
        <v>1.822</v>
      </c>
      <c r="CL1250" s="5" t="n">
        <v>1.767</v>
      </c>
      <c r="CM1250" s="5" t="n">
        <v>1.769</v>
      </c>
      <c r="CN1250" s="5" t="n">
        <v>1.771</v>
      </c>
      <c r="CQ1250" s="5" t="n">
        <v>1.781</v>
      </c>
      <c r="CT1250" s="5" t="n">
        <v>1.95</v>
      </c>
      <c r="CZ1250" s="5" t="n">
        <v>1.771</v>
      </c>
      <c r="DF1250" s="5" t="n">
        <v>1.965</v>
      </c>
    </row>
    <row r="1251" customFormat="false" ht="12.75" hidden="false" customHeight="false" outlineLevel="0" collapsed="false">
      <c r="A1251" s="38" t="n">
        <v>35051</v>
      </c>
      <c r="B1251" s="2" t="n">
        <f aca="false">WEEKDAY(A1251)</f>
        <v>2</v>
      </c>
      <c r="E1251" s="28" t="str">
        <f aca="false">VLOOKUP($B$4:$B$2636,$C$11:$D$17,2,FALSE())</f>
        <v>Mon</v>
      </c>
      <c r="BW1251" s="3" t="n">
        <v>2.504</v>
      </c>
      <c r="BX1251" s="3" t="n">
        <v>2.294</v>
      </c>
      <c r="BY1251" s="3" t="n">
        <v>2.095</v>
      </c>
      <c r="BZ1251" s="3" t="n">
        <v>1.931</v>
      </c>
      <c r="CA1251" s="3" t="n">
        <v>1.805</v>
      </c>
      <c r="CB1251" s="3" t="n">
        <v>1.76</v>
      </c>
      <c r="CC1251" s="3" t="n">
        <v>1.758</v>
      </c>
      <c r="CD1251" s="3" t="n">
        <v>1.758</v>
      </c>
      <c r="CE1251" s="3" t="n">
        <v>1.758</v>
      </c>
      <c r="CF1251" s="3" t="n">
        <v>1.785</v>
      </c>
      <c r="CG1251" s="3" t="n">
        <v>1.856</v>
      </c>
      <c r="CH1251" s="3" t="n">
        <v>1.933</v>
      </c>
      <c r="CI1251" s="3" t="n">
        <v>1.949</v>
      </c>
      <c r="CJ1251" s="5" t="n">
        <v>1.876</v>
      </c>
      <c r="CK1251" s="5" t="n">
        <v>1.809</v>
      </c>
      <c r="CL1251" s="5" t="n">
        <v>1.754</v>
      </c>
      <c r="CM1251" s="5" t="n">
        <v>1.757</v>
      </c>
      <c r="CN1251" s="5" t="n">
        <v>1.76</v>
      </c>
      <c r="CQ1251" s="5" t="n">
        <v>1.768</v>
      </c>
      <c r="CT1251" s="5" t="n">
        <v>1.93</v>
      </c>
      <c r="CZ1251" s="5" t="n">
        <v>1.751</v>
      </c>
      <c r="DF1251" s="5" t="n">
        <v>1.945</v>
      </c>
    </row>
    <row r="1252" customFormat="false" ht="12.75" hidden="false" customHeight="false" outlineLevel="0" collapsed="false">
      <c r="A1252" s="38" t="n">
        <v>35052</v>
      </c>
      <c r="B1252" s="2" t="n">
        <f aca="false">WEEKDAY(A1252)</f>
        <v>3</v>
      </c>
      <c r="E1252" s="28" t="str">
        <f aca="false">VLOOKUP($B$4:$B$2636,$C$11:$D$17,2,FALSE())</f>
        <v>Tue</v>
      </c>
      <c r="BW1252" s="3" t="n">
        <v>2.868</v>
      </c>
      <c r="BX1252" s="3" t="n">
        <v>2.394</v>
      </c>
      <c r="BY1252" s="3" t="n">
        <v>2.195</v>
      </c>
      <c r="BZ1252" s="3" t="n">
        <v>2.015</v>
      </c>
      <c r="CA1252" s="3" t="n">
        <v>1.86</v>
      </c>
      <c r="CB1252" s="3" t="n">
        <v>1.8</v>
      </c>
      <c r="CC1252" s="3" t="n">
        <v>1.792</v>
      </c>
      <c r="CD1252" s="3" t="n">
        <v>1.79</v>
      </c>
      <c r="CE1252" s="3" t="n">
        <v>1.788</v>
      </c>
      <c r="CF1252" s="3" t="n">
        <v>1.813</v>
      </c>
      <c r="CG1252" s="3" t="n">
        <v>1.883</v>
      </c>
      <c r="CH1252" s="3" t="n">
        <v>1.958</v>
      </c>
      <c r="CI1252" s="3" t="n">
        <v>1.973</v>
      </c>
      <c r="CJ1252" s="5" t="n">
        <v>1.898</v>
      </c>
      <c r="CK1252" s="5" t="n">
        <v>1.828</v>
      </c>
      <c r="CL1252" s="5" t="n">
        <v>1.771</v>
      </c>
      <c r="CM1252" s="5" t="n">
        <v>1.771</v>
      </c>
      <c r="CN1252" s="5" t="n">
        <v>1.774</v>
      </c>
      <c r="CQ1252" s="5" t="n">
        <v>1.782</v>
      </c>
      <c r="CT1252" s="5" t="n">
        <v>1.944</v>
      </c>
      <c r="CZ1252" s="5" t="n">
        <v>1.765</v>
      </c>
      <c r="DF1252" s="5" t="n">
        <v>1.959</v>
      </c>
    </row>
    <row r="1253" customFormat="false" ht="12.75" hidden="false" customHeight="false" outlineLevel="0" collapsed="false">
      <c r="A1253" s="38" t="n">
        <v>35053</v>
      </c>
      <c r="B1253" s="2" t="n">
        <f aca="false">WEEKDAY(A1253)</f>
        <v>4</v>
      </c>
      <c r="E1253" s="28" t="str">
        <f aca="false">VLOOKUP($B$4:$B$2636,$C$11:$D$17,2,FALSE())</f>
        <v>Wed</v>
      </c>
      <c r="BW1253" s="3" t="n">
        <v>3.071</v>
      </c>
      <c r="BX1253" s="3" t="n">
        <v>2.544</v>
      </c>
      <c r="BY1253" s="3" t="n">
        <v>2.282</v>
      </c>
      <c r="BZ1253" s="3" t="n">
        <v>2.052</v>
      </c>
      <c r="CA1253" s="3" t="n">
        <v>1.877</v>
      </c>
      <c r="CB1253" s="3" t="n">
        <v>1.802</v>
      </c>
      <c r="CC1253" s="3" t="n">
        <v>1.792</v>
      </c>
      <c r="CD1253" s="3" t="n">
        <v>1.79</v>
      </c>
      <c r="CE1253" s="3" t="n">
        <v>1.788</v>
      </c>
      <c r="CF1253" s="3" t="n">
        <v>1.813</v>
      </c>
      <c r="CG1253" s="3" t="n">
        <v>1.883</v>
      </c>
      <c r="CH1253" s="3" t="n">
        <v>1.958</v>
      </c>
      <c r="CI1253" s="3" t="n">
        <v>1.973</v>
      </c>
      <c r="CJ1253" s="5" t="n">
        <v>1.899</v>
      </c>
      <c r="CK1253" s="5" t="n">
        <v>1.829</v>
      </c>
      <c r="CL1253" s="5" t="n">
        <v>1.772</v>
      </c>
      <c r="CM1253" s="5" t="n">
        <v>1.772</v>
      </c>
      <c r="CN1253" s="5" t="n">
        <v>1.775</v>
      </c>
      <c r="CQ1253" s="5" t="n">
        <v>1.783</v>
      </c>
      <c r="CT1253" s="5" t="n">
        <v>1.945</v>
      </c>
      <c r="CZ1253" s="5" t="n">
        <v>1.766</v>
      </c>
      <c r="DF1253" s="5" t="n">
        <v>1.96</v>
      </c>
    </row>
    <row r="1254" customFormat="false" ht="12.75" hidden="false" customHeight="false" outlineLevel="0" collapsed="false">
      <c r="A1254" s="38" t="n">
        <v>35054</v>
      </c>
      <c r="B1254" s="2" t="n">
        <f aca="false">WEEKDAY(A1254)</f>
        <v>5</v>
      </c>
      <c r="E1254" s="28" t="str">
        <f aca="false">VLOOKUP($B$4:$B$2636,$C$11:$D$17,2,FALSE())</f>
        <v>Thur</v>
      </c>
      <c r="BW1254" s="3" t="n">
        <v>3.448</v>
      </c>
      <c r="BX1254" s="3" t="n">
        <v>2.711</v>
      </c>
      <c r="BY1254" s="3" t="n">
        <v>2.302</v>
      </c>
      <c r="BZ1254" s="3" t="n">
        <v>2.027</v>
      </c>
      <c r="CA1254" s="3" t="n">
        <v>1.852</v>
      </c>
      <c r="CB1254" s="3" t="n">
        <v>1.784</v>
      </c>
      <c r="CC1254" s="3" t="n">
        <v>1.773</v>
      </c>
      <c r="CD1254" s="3" t="n">
        <v>1.773</v>
      </c>
      <c r="CE1254" s="3" t="n">
        <v>1.773</v>
      </c>
      <c r="CF1254" s="3" t="n">
        <v>1.798</v>
      </c>
      <c r="CG1254" s="3" t="n">
        <v>1.868</v>
      </c>
      <c r="CH1254" s="3" t="n">
        <v>1.943</v>
      </c>
      <c r="CI1254" s="3" t="n">
        <v>1.958</v>
      </c>
      <c r="CJ1254" s="5" t="n">
        <v>1.889</v>
      </c>
      <c r="CK1254" s="5" t="n">
        <v>1.819</v>
      </c>
      <c r="CL1254" s="5" t="n">
        <v>1.765</v>
      </c>
      <c r="CM1254" s="5" t="n">
        <v>1.77</v>
      </c>
      <c r="CN1254" s="5" t="n">
        <v>1.775</v>
      </c>
      <c r="CQ1254" s="5" t="n">
        <v>1.788</v>
      </c>
      <c r="CT1254" s="5" t="n">
        <v>1.953</v>
      </c>
      <c r="CZ1254" s="5" t="n">
        <v>1.754</v>
      </c>
      <c r="DF1254" s="5" t="n">
        <v>1.948</v>
      </c>
    </row>
    <row r="1255" customFormat="false" ht="12.75" hidden="false" customHeight="false" outlineLevel="0" collapsed="false">
      <c r="A1255" s="38" t="n">
        <v>35055</v>
      </c>
      <c r="B1255" s="2" t="n">
        <f aca="false">WEEKDAY(A1255)</f>
        <v>6</v>
      </c>
      <c r="E1255" s="28" t="str">
        <f aca="false">VLOOKUP($B$4:$B$2636,$C$11:$D$17,2,FALSE())</f>
        <v>Fri</v>
      </c>
      <c r="BX1255" s="3" t="n">
        <v>2.152</v>
      </c>
      <c r="BY1255" s="3" t="n">
        <v>1.89</v>
      </c>
      <c r="BZ1255" s="3" t="n">
        <v>1.77</v>
      </c>
      <c r="CA1255" s="3" t="n">
        <v>1.72</v>
      </c>
      <c r="CB1255" s="3" t="n">
        <v>1.715</v>
      </c>
      <c r="CC1255" s="3" t="n">
        <v>1.725</v>
      </c>
      <c r="CD1255" s="3" t="n">
        <v>1.735</v>
      </c>
      <c r="CE1255" s="3" t="n">
        <v>1.77</v>
      </c>
      <c r="CF1255" s="3" t="n">
        <v>1.85</v>
      </c>
      <c r="CG1255" s="3" t="n">
        <v>1.935</v>
      </c>
      <c r="CH1255" s="3" t="n">
        <v>1.95</v>
      </c>
      <c r="CI1255" s="3" t="n">
        <v>1.874</v>
      </c>
      <c r="CJ1255" s="5" t="n">
        <v>1.798</v>
      </c>
      <c r="CK1255" s="5" t="n">
        <v>1.73</v>
      </c>
      <c r="CL1255" s="5" t="n">
        <v>1.735</v>
      </c>
      <c r="CM1255" s="5" t="n">
        <v>1.74</v>
      </c>
      <c r="CN1255" s="5" t="n">
        <v>1.745</v>
      </c>
    </row>
    <row r="1256" customFormat="false" ht="12.75" hidden="false" customHeight="false" outlineLevel="0" collapsed="false">
      <c r="A1256" s="38" t="n">
        <v>35060</v>
      </c>
      <c r="B1256" s="2" t="n">
        <f aca="false">WEEKDAY(A1256)</f>
        <v>4</v>
      </c>
      <c r="E1256" s="28" t="str">
        <f aca="false">VLOOKUP($B$4:$B$2636,$C$11:$D$17,2,FALSE())</f>
        <v>Wed</v>
      </c>
      <c r="BX1256" s="3" t="n">
        <v>2.868</v>
      </c>
      <c r="BY1256" s="3" t="n">
        <v>2.298</v>
      </c>
      <c r="BZ1256" s="3" t="n">
        <v>1.999</v>
      </c>
      <c r="CA1256" s="3" t="n">
        <v>1.849</v>
      </c>
      <c r="CB1256" s="3" t="n">
        <v>1.784</v>
      </c>
      <c r="CC1256" s="3" t="n">
        <v>1.759</v>
      </c>
      <c r="CD1256" s="3" t="n">
        <v>1.764</v>
      </c>
      <c r="CE1256" s="3" t="n">
        <v>1.774</v>
      </c>
      <c r="CF1256" s="3" t="n">
        <v>1.814</v>
      </c>
      <c r="CG1256" s="3" t="n">
        <v>1.896</v>
      </c>
      <c r="CH1256" s="3" t="n">
        <v>1.983</v>
      </c>
      <c r="CI1256" s="3" t="n">
        <v>1.996</v>
      </c>
      <c r="CJ1256" s="5" t="n">
        <v>1.922</v>
      </c>
      <c r="CK1256" s="5" t="n">
        <v>1.838</v>
      </c>
      <c r="CL1256" s="5" t="n">
        <v>1.761</v>
      </c>
      <c r="CM1256" s="5" t="n">
        <v>1.766</v>
      </c>
      <c r="CN1256" s="5" t="n">
        <v>1.771</v>
      </c>
      <c r="CO1256" s="5" t="n">
        <v>1.776</v>
      </c>
    </row>
    <row r="1257" customFormat="false" ht="12.75" hidden="false" customHeight="false" outlineLevel="0" collapsed="false">
      <c r="A1257" s="38" t="n">
        <v>35061</v>
      </c>
      <c r="B1257" s="2" t="n">
        <f aca="false">WEEKDAY(A1257)</f>
        <v>5</v>
      </c>
      <c r="E1257" s="28" t="str">
        <f aca="false">VLOOKUP($B$4:$B$2636,$C$11:$D$17,2,FALSE())</f>
        <v>Thur</v>
      </c>
      <c r="BX1257" s="3" t="n">
        <v>2.509</v>
      </c>
      <c r="BY1257" s="3" t="n">
        <v>2.135</v>
      </c>
      <c r="BZ1257" s="3" t="n">
        <v>1.886</v>
      </c>
      <c r="CA1257" s="3" t="n">
        <v>1.786</v>
      </c>
      <c r="CB1257" s="3" t="n">
        <v>1.746</v>
      </c>
      <c r="CC1257" s="3" t="n">
        <v>1.731</v>
      </c>
      <c r="CD1257" s="3" t="n">
        <v>1.736</v>
      </c>
      <c r="CE1257" s="3" t="n">
        <v>1.751</v>
      </c>
      <c r="CF1257" s="3" t="n">
        <v>1.799</v>
      </c>
      <c r="CG1257" s="3" t="n">
        <v>1.891</v>
      </c>
      <c r="CH1257" s="3" t="n">
        <v>1.978</v>
      </c>
      <c r="CI1257" s="3" t="n">
        <v>1.991</v>
      </c>
      <c r="CJ1257" s="5" t="n">
        <v>1.917</v>
      </c>
      <c r="CK1257" s="5" t="n">
        <v>1.833</v>
      </c>
      <c r="CL1257" s="5" t="n">
        <v>1.756</v>
      </c>
      <c r="CM1257" s="5" t="n">
        <v>1.761</v>
      </c>
      <c r="CN1257" s="5" t="n">
        <v>1.766</v>
      </c>
      <c r="CO1257" s="5" t="n">
        <v>1.771</v>
      </c>
    </row>
    <row r="1258" customFormat="false" ht="12.75" hidden="false" customHeight="false" outlineLevel="0" collapsed="false">
      <c r="A1258" s="38" t="n">
        <v>35062</v>
      </c>
      <c r="B1258" s="2" t="n">
        <f aca="false">WEEKDAY(A1258)</f>
        <v>6</v>
      </c>
      <c r="E1258" s="28" t="str">
        <f aca="false">VLOOKUP($B$4:$B$2636,$C$11:$D$17,2,FALSE())</f>
        <v>Fri</v>
      </c>
      <c r="BX1258" s="3" t="n">
        <v>2.619</v>
      </c>
      <c r="BY1258" s="3" t="n">
        <v>2.195</v>
      </c>
      <c r="BZ1258" s="3" t="n">
        <v>1.901</v>
      </c>
      <c r="CA1258" s="3" t="n">
        <v>1.796</v>
      </c>
      <c r="CB1258" s="3" t="n">
        <v>1.756</v>
      </c>
      <c r="CC1258" s="3" t="n">
        <v>1.741</v>
      </c>
      <c r="CD1258" s="3" t="n">
        <v>1.746</v>
      </c>
      <c r="CE1258" s="3" t="n">
        <v>1.761</v>
      </c>
      <c r="CF1258" s="3" t="n">
        <v>1.809</v>
      </c>
      <c r="CG1258" s="3" t="n">
        <v>1.901</v>
      </c>
      <c r="CH1258" s="3" t="n">
        <v>1.988</v>
      </c>
      <c r="CI1258" s="3" t="n">
        <v>2.001</v>
      </c>
      <c r="CJ1258" s="5" t="n">
        <v>1.927</v>
      </c>
      <c r="CK1258" s="5" t="n">
        <v>1.843</v>
      </c>
      <c r="CL1258" s="5" t="n">
        <v>1.766</v>
      </c>
      <c r="CM1258" s="5" t="n">
        <v>1.771</v>
      </c>
      <c r="CN1258" s="5" t="n">
        <v>1.776</v>
      </c>
      <c r="CO1258" s="5" t="n">
        <v>1.781</v>
      </c>
    </row>
    <row r="1259" customFormat="false" ht="12.75" hidden="false" customHeight="false" outlineLevel="0" collapsed="false">
      <c r="A1259" s="38" t="n">
        <v>35066</v>
      </c>
      <c r="B1259" s="2" t="n">
        <f aca="false">WEEKDAY(A1259)</f>
        <v>3</v>
      </c>
      <c r="E1259" s="28" t="str">
        <f aca="false">VLOOKUP($B$4:$B$2636,$C$11:$D$17,2,FALSE())</f>
        <v>Tue</v>
      </c>
      <c r="BX1259" s="3" t="n">
        <v>2.859</v>
      </c>
      <c r="BY1259" s="3" t="n">
        <v>2.295</v>
      </c>
      <c r="BZ1259" s="3" t="n">
        <v>1.971</v>
      </c>
      <c r="CA1259" s="3" t="n">
        <v>1.861</v>
      </c>
      <c r="CB1259" s="3" t="n">
        <v>1.811</v>
      </c>
      <c r="CC1259" s="3" t="n">
        <v>1.776</v>
      </c>
      <c r="CD1259" s="3" t="n">
        <v>1.776</v>
      </c>
      <c r="CE1259" s="3" t="n">
        <v>1.786</v>
      </c>
      <c r="CF1259" s="3" t="n">
        <v>1.836</v>
      </c>
      <c r="CG1259" s="3" t="n">
        <v>1.929</v>
      </c>
      <c r="CH1259" s="3" t="n">
        <v>2.016</v>
      </c>
      <c r="CI1259" s="3" t="n">
        <v>2.029</v>
      </c>
      <c r="CJ1259" s="5" t="n">
        <v>1.956</v>
      </c>
      <c r="CK1259" s="5" t="n">
        <v>1.873</v>
      </c>
      <c r="CL1259" s="5" t="n">
        <v>1.796</v>
      </c>
      <c r="CM1259" s="5" t="n">
        <v>1.801</v>
      </c>
      <c r="CN1259" s="5" t="n">
        <v>1.806</v>
      </c>
      <c r="CO1259" s="5" t="n">
        <v>1.811</v>
      </c>
      <c r="CQ1259" s="5" t="n">
        <v>1.826</v>
      </c>
      <c r="CT1259" s="5" t="n">
        <v>1.991</v>
      </c>
      <c r="CZ1259" s="5" t="n">
        <v>1.781</v>
      </c>
      <c r="DF1259" s="5" t="n">
        <v>1.966</v>
      </c>
    </row>
    <row r="1260" customFormat="false" ht="12.75" hidden="false" customHeight="false" outlineLevel="0" collapsed="false">
      <c r="A1260" s="38" t="n">
        <v>35067</v>
      </c>
      <c r="B1260" s="2" t="n">
        <f aca="false">WEEKDAY(A1260)</f>
        <v>4</v>
      </c>
      <c r="E1260" s="28" t="str">
        <f aca="false">VLOOKUP($B$4:$B$2636,$C$11:$D$17,2,FALSE())</f>
        <v>Wed</v>
      </c>
      <c r="BX1260" s="3" t="n">
        <v>2.986</v>
      </c>
      <c r="BY1260" s="3" t="n">
        <v>2.377</v>
      </c>
      <c r="BZ1260" s="3" t="n">
        <v>2.005</v>
      </c>
      <c r="CA1260" s="3" t="n">
        <v>1.875</v>
      </c>
      <c r="CB1260" s="3" t="n">
        <v>1.82</v>
      </c>
      <c r="CC1260" s="3" t="n">
        <v>1.785</v>
      </c>
      <c r="CD1260" s="3" t="n">
        <v>1.785</v>
      </c>
      <c r="CE1260" s="3" t="n">
        <v>1.795</v>
      </c>
      <c r="CF1260" s="3" t="n">
        <v>1.845</v>
      </c>
      <c r="CG1260" s="3" t="n">
        <v>1.938</v>
      </c>
      <c r="CH1260" s="3" t="n">
        <v>2.025</v>
      </c>
      <c r="CI1260" s="3" t="n">
        <v>2.038</v>
      </c>
      <c r="CJ1260" s="5" t="n">
        <v>1.965</v>
      </c>
      <c r="CK1260" s="5" t="n">
        <v>1.882</v>
      </c>
      <c r="CL1260" s="5" t="n">
        <v>1.805</v>
      </c>
      <c r="CM1260" s="5" t="n">
        <v>1.81</v>
      </c>
      <c r="CN1260" s="5" t="n">
        <v>1.815</v>
      </c>
      <c r="CO1260" s="5" t="n">
        <v>1.82</v>
      </c>
      <c r="CQ1260" s="5" t="n">
        <v>1.835</v>
      </c>
      <c r="CT1260" s="5" t="n">
        <v>2</v>
      </c>
      <c r="CZ1260" s="5" t="n">
        <v>1.79</v>
      </c>
      <c r="DF1260" s="5" t="n">
        <v>1.975</v>
      </c>
    </row>
    <row r="1261" customFormat="false" ht="12.75" hidden="false" customHeight="false" outlineLevel="0" collapsed="false">
      <c r="A1261" s="38" t="n">
        <v>35068</v>
      </c>
      <c r="B1261" s="2" t="n">
        <f aca="false">WEEKDAY(A1261)</f>
        <v>5</v>
      </c>
      <c r="E1261" s="28" t="str">
        <f aca="false">VLOOKUP($B$4:$B$2636,$C$11:$D$17,2,FALSE())</f>
        <v>Thur</v>
      </c>
      <c r="BX1261" s="3" t="n">
        <v>2.964</v>
      </c>
      <c r="BY1261" s="3" t="n">
        <v>2.376</v>
      </c>
      <c r="BZ1261" s="3" t="n">
        <v>2.023</v>
      </c>
      <c r="CA1261" s="3" t="n">
        <v>1.888</v>
      </c>
      <c r="CB1261" s="3" t="n">
        <v>1.833</v>
      </c>
      <c r="CC1261" s="3" t="n">
        <v>1.798</v>
      </c>
      <c r="CD1261" s="3" t="n">
        <v>1.799</v>
      </c>
      <c r="CE1261" s="3" t="n">
        <v>1.81</v>
      </c>
      <c r="CF1261" s="3" t="n">
        <v>1.861</v>
      </c>
      <c r="CG1261" s="3" t="n">
        <v>1.954</v>
      </c>
      <c r="CH1261" s="3" t="n">
        <v>2.041</v>
      </c>
      <c r="CI1261" s="3" t="n">
        <v>2.054</v>
      </c>
      <c r="CJ1261" s="5" t="n">
        <v>1.991</v>
      </c>
      <c r="CK1261" s="5" t="n">
        <v>1.913</v>
      </c>
      <c r="CL1261" s="5" t="n">
        <v>1.838</v>
      </c>
      <c r="CM1261" s="5" t="n">
        <v>1.844</v>
      </c>
      <c r="CN1261" s="5" t="n">
        <v>1.85</v>
      </c>
      <c r="CO1261" s="5" t="n">
        <v>1.856</v>
      </c>
      <c r="CQ1261" s="5" t="n">
        <v>1.871</v>
      </c>
      <c r="CT1261" s="5" t="n">
        <v>2.036</v>
      </c>
      <c r="CZ1261" s="5" t="n">
        <v>1.831</v>
      </c>
      <c r="DF1261" s="5" t="n">
        <v>2.021</v>
      </c>
    </row>
    <row r="1262" customFormat="false" ht="12.75" hidden="false" customHeight="false" outlineLevel="0" collapsed="false">
      <c r="A1262" s="38" t="n">
        <v>35069</v>
      </c>
      <c r="B1262" s="2" t="n">
        <f aca="false">WEEKDAY(A1262)</f>
        <v>6</v>
      </c>
      <c r="E1262" s="28" t="str">
        <f aca="false">VLOOKUP($B$4:$B$2636,$C$11:$D$17,2,FALSE())</f>
        <v>Fri</v>
      </c>
      <c r="BX1262" s="3" t="n">
        <v>2.916</v>
      </c>
      <c r="BY1262" s="3" t="n">
        <v>2.424</v>
      </c>
      <c r="BZ1262" s="3" t="n">
        <v>2.059</v>
      </c>
      <c r="CA1262" s="3" t="n">
        <v>1.919</v>
      </c>
      <c r="CB1262" s="3" t="n">
        <v>1.859</v>
      </c>
      <c r="CC1262" s="3" t="n">
        <v>1.824</v>
      </c>
      <c r="CD1262" s="3" t="n">
        <v>1.819</v>
      </c>
      <c r="CE1262" s="3" t="n">
        <v>1.827</v>
      </c>
      <c r="CF1262" s="3" t="n">
        <v>1.882</v>
      </c>
      <c r="CG1262" s="3" t="n">
        <v>1.976</v>
      </c>
      <c r="CH1262" s="3" t="n">
        <v>2.063</v>
      </c>
      <c r="CI1262" s="3" t="n">
        <v>2.077</v>
      </c>
      <c r="CJ1262" s="5" t="n">
        <v>2.017</v>
      </c>
      <c r="CK1262" s="5" t="n">
        <v>1.943</v>
      </c>
      <c r="CL1262" s="5" t="n">
        <v>1.863</v>
      </c>
      <c r="CM1262" s="5" t="n">
        <v>1.868</v>
      </c>
      <c r="CN1262" s="5" t="n">
        <v>1.873</v>
      </c>
      <c r="CO1262" s="5" t="n">
        <v>1.878</v>
      </c>
      <c r="CQ1262" s="5" t="n">
        <v>1.893</v>
      </c>
      <c r="CT1262" s="5" t="n">
        <v>2.058</v>
      </c>
      <c r="CZ1262" s="5" t="n">
        <v>1.853</v>
      </c>
      <c r="DF1262" s="5" t="n">
        <v>2.043</v>
      </c>
    </row>
    <row r="1263" customFormat="false" ht="12.75" hidden="false" customHeight="false" outlineLevel="0" collapsed="false">
      <c r="A1263" s="38" t="n">
        <v>35073</v>
      </c>
      <c r="B1263" s="2" t="n">
        <f aca="false">WEEKDAY(A1263)</f>
        <v>3</v>
      </c>
      <c r="E1263" s="28" t="str">
        <f aca="false">VLOOKUP($B$4:$B$2636,$C$11:$D$17,2,FALSE())</f>
        <v>Tue</v>
      </c>
      <c r="BX1263" s="3" t="n">
        <v>2.928</v>
      </c>
      <c r="BY1263" s="3" t="n">
        <v>2.537</v>
      </c>
      <c r="BZ1263" s="3" t="n">
        <v>2.122</v>
      </c>
      <c r="CA1263" s="3" t="n">
        <v>1.977</v>
      </c>
      <c r="CB1263" s="3" t="n">
        <v>1.905</v>
      </c>
      <c r="CC1263" s="3" t="n">
        <v>1.865</v>
      </c>
      <c r="CD1263" s="3" t="n">
        <v>1.857</v>
      </c>
      <c r="CE1263" s="3" t="n">
        <v>1.862</v>
      </c>
      <c r="CF1263" s="3" t="n">
        <v>1.914</v>
      </c>
      <c r="CG1263" s="3" t="n">
        <v>2.008</v>
      </c>
      <c r="CH1263" s="3" t="n">
        <v>2.095</v>
      </c>
      <c r="CI1263" s="3" t="n">
        <v>2.11</v>
      </c>
      <c r="CJ1263" s="5" t="n">
        <v>2.05</v>
      </c>
      <c r="CK1263" s="5" t="n">
        <v>1.976</v>
      </c>
      <c r="CL1263" s="5" t="n">
        <v>1.896</v>
      </c>
      <c r="CM1263" s="5" t="n">
        <v>1.901</v>
      </c>
      <c r="CN1263" s="5" t="n">
        <v>1.906</v>
      </c>
      <c r="CO1263" s="5" t="n">
        <v>1.911</v>
      </c>
      <c r="CQ1263" s="5" t="n">
        <v>1.926</v>
      </c>
      <c r="CT1263" s="5" t="n">
        <v>2.091</v>
      </c>
      <c r="CZ1263" s="5" t="n">
        <v>1.886</v>
      </c>
      <c r="DF1263" s="5" t="n">
        <v>2.076</v>
      </c>
    </row>
    <row r="1264" customFormat="false" ht="12.75" hidden="false" customHeight="false" outlineLevel="0" collapsed="false">
      <c r="A1264" s="38" t="n">
        <v>35074</v>
      </c>
      <c r="B1264" s="2" t="n">
        <f aca="false">WEEKDAY(A1264)</f>
        <v>4</v>
      </c>
      <c r="E1264" s="28" t="str">
        <f aca="false">VLOOKUP($B$4:$B$2636,$C$11:$D$17,2,FALSE())</f>
        <v>Wed</v>
      </c>
      <c r="BX1264" s="3" t="n">
        <v>2.809</v>
      </c>
      <c r="BY1264" s="3" t="n">
        <v>2.465</v>
      </c>
      <c r="BZ1264" s="3" t="n">
        <v>2.097</v>
      </c>
      <c r="CA1264" s="3" t="n">
        <v>1.965</v>
      </c>
      <c r="CB1264" s="3" t="n">
        <v>1.893</v>
      </c>
      <c r="CC1264" s="3" t="n">
        <v>1.851</v>
      </c>
      <c r="CD1264" s="3" t="n">
        <v>1.845</v>
      </c>
      <c r="CE1264" s="3" t="n">
        <v>1.849</v>
      </c>
      <c r="CF1264" s="3" t="n">
        <v>1.901</v>
      </c>
      <c r="CG1264" s="3" t="n">
        <v>2.006</v>
      </c>
      <c r="CH1264" s="3" t="n">
        <v>2.096</v>
      </c>
      <c r="CI1264" s="3" t="n">
        <v>2.111</v>
      </c>
      <c r="CJ1264" s="5" t="n">
        <v>2.054</v>
      </c>
      <c r="CK1264" s="5" t="n">
        <v>1.983</v>
      </c>
      <c r="CL1264" s="5" t="n">
        <v>1.906</v>
      </c>
      <c r="CM1264" s="5" t="n">
        <v>1.911</v>
      </c>
      <c r="CN1264" s="5" t="n">
        <v>1.916</v>
      </c>
      <c r="CO1264" s="5" t="n">
        <v>1.921</v>
      </c>
      <c r="CQ1264" s="5" t="n">
        <v>1.936</v>
      </c>
      <c r="CT1264" s="5" t="n">
        <v>2.101</v>
      </c>
      <c r="CZ1264" s="5" t="n">
        <v>1.896</v>
      </c>
      <c r="DF1264" s="5" t="n">
        <v>2.086</v>
      </c>
    </row>
    <row r="1265" customFormat="false" ht="12.75" hidden="false" customHeight="false" outlineLevel="0" collapsed="false">
      <c r="A1265" s="38" t="n">
        <v>35075</v>
      </c>
      <c r="B1265" s="2" t="n">
        <f aca="false">WEEKDAY(A1265)</f>
        <v>5</v>
      </c>
      <c r="E1265" s="28" t="str">
        <f aca="false">VLOOKUP($B$4:$B$2636,$C$11:$D$17,2,FALSE())</f>
        <v>Thur</v>
      </c>
      <c r="BX1265" s="3" t="n">
        <v>2.49</v>
      </c>
      <c r="BY1265" s="3" t="n">
        <v>2.365</v>
      </c>
      <c r="BZ1265" s="3" t="n">
        <v>1.997</v>
      </c>
      <c r="CA1265" s="3" t="n">
        <v>1.88</v>
      </c>
      <c r="CB1265" s="3" t="n">
        <v>1.827</v>
      </c>
      <c r="CC1265" s="3" t="n">
        <v>1.797</v>
      </c>
      <c r="CD1265" s="3" t="n">
        <v>1.797</v>
      </c>
      <c r="CE1265" s="3" t="n">
        <v>1.802</v>
      </c>
      <c r="CF1265" s="3" t="n">
        <v>1.857</v>
      </c>
      <c r="CG1265" s="3" t="n">
        <v>1.972</v>
      </c>
      <c r="CH1265" s="3" t="n">
        <v>2.062</v>
      </c>
      <c r="CI1265" s="3" t="n">
        <v>2.078</v>
      </c>
      <c r="CJ1265" s="5" t="n">
        <v>2.024</v>
      </c>
      <c r="CK1265" s="5" t="n">
        <v>1.956</v>
      </c>
      <c r="CL1265" s="5" t="n">
        <v>1.882</v>
      </c>
      <c r="CM1265" s="5" t="n">
        <v>1.887</v>
      </c>
      <c r="CN1265" s="5" t="n">
        <v>1.892</v>
      </c>
      <c r="CO1265" s="5" t="n">
        <v>1.897</v>
      </c>
      <c r="CQ1265" s="5" t="n">
        <v>1.912</v>
      </c>
      <c r="CT1265" s="5" t="n">
        <v>2.077</v>
      </c>
      <c r="CZ1265" s="5" t="n">
        <v>1.872</v>
      </c>
      <c r="DF1265" s="5" t="n">
        <v>2.062</v>
      </c>
    </row>
    <row r="1266" customFormat="false" ht="12.75" hidden="false" customHeight="false" outlineLevel="0" collapsed="false">
      <c r="A1266" s="38" t="n">
        <v>35076</v>
      </c>
      <c r="B1266" s="2" t="n">
        <f aca="false">WEEKDAY(A1266)</f>
        <v>6</v>
      </c>
      <c r="E1266" s="28" t="str">
        <f aca="false">VLOOKUP($B$4:$B$2636,$C$11:$D$17,2,FALSE())</f>
        <v>Fri</v>
      </c>
      <c r="BX1266" s="3" t="n">
        <v>2.317</v>
      </c>
      <c r="BY1266" s="3" t="n">
        <v>2.215</v>
      </c>
      <c r="BZ1266" s="3" t="n">
        <v>1.934</v>
      </c>
      <c r="CA1266" s="3" t="n">
        <v>1.834</v>
      </c>
      <c r="CB1266" s="3" t="n">
        <v>1.799</v>
      </c>
      <c r="CC1266" s="3" t="n">
        <v>1.774</v>
      </c>
      <c r="CD1266" s="3" t="n">
        <v>1.774</v>
      </c>
      <c r="CE1266" s="3" t="n">
        <v>1.779</v>
      </c>
      <c r="CF1266" s="3" t="n">
        <v>1.834</v>
      </c>
      <c r="CG1266" s="3" t="n">
        <v>1.944</v>
      </c>
      <c r="CH1266" s="3" t="n">
        <v>2.034</v>
      </c>
      <c r="CI1266" s="3" t="n">
        <v>2.05</v>
      </c>
      <c r="CJ1266" s="5" t="n">
        <v>1.996</v>
      </c>
      <c r="CK1266" s="5" t="n">
        <v>1.93</v>
      </c>
      <c r="CL1266" s="5" t="n">
        <v>1.859</v>
      </c>
      <c r="CM1266" s="5" t="n">
        <v>1.864</v>
      </c>
      <c r="CN1266" s="5" t="n">
        <v>1.869</v>
      </c>
      <c r="CO1266" s="5" t="n">
        <v>1.874</v>
      </c>
      <c r="CQ1266" s="5" t="n">
        <v>1.889</v>
      </c>
      <c r="CT1266" s="5" t="n">
        <v>2.054</v>
      </c>
      <c r="CZ1266" s="5" t="n">
        <v>1.849</v>
      </c>
      <c r="DF1266" s="5" t="n">
        <v>2.039</v>
      </c>
    </row>
    <row r="1267" customFormat="false" ht="12.75" hidden="false" customHeight="false" outlineLevel="0" collapsed="false">
      <c r="A1267" s="38" t="n">
        <v>35079</v>
      </c>
      <c r="B1267" s="2" t="n">
        <f aca="false">WEEKDAY(A1267)</f>
        <v>2</v>
      </c>
      <c r="E1267" s="28" t="str">
        <f aca="false">VLOOKUP($B$4:$B$2636,$C$11:$D$17,2,FALSE())</f>
        <v>Mon</v>
      </c>
      <c r="BX1267" s="3" t="n">
        <v>2.017</v>
      </c>
      <c r="BY1267" s="3" t="n">
        <v>2.015</v>
      </c>
      <c r="BZ1267" s="3" t="n">
        <v>1.783</v>
      </c>
      <c r="CA1267" s="3" t="n">
        <v>1.747</v>
      </c>
      <c r="CB1267" s="3" t="n">
        <v>1.742</v>
      </c>
      <c r="CC1267" s="3" t="n">
        <v>1.739</v>
      </c>
      <c r="CD1267" s="3" t="n">
        <v>1.742</v>
      </c>
      <c r="CE1267" s="3" t="n">
        <v>1.749</v>
      </c>
      <c r="CF1267" s="3" t="n">
        <v>1.804</v>
      </c>
      <c r="CG1267" s="3" t="n">
        <v>1.904</v>
      </c>
      <c r="CH1267" s="3" t="n">
        <v>1.994</v>
      </c>
      <c r="CI1267" s="3" t="n">
        <v>2.009</v>
      </c>
      <c r="CJ1267" s="5" t="n">
        <v>1.955</v>
      </c>
      <c r="CK1267" s="5" t="n">
        <v>1.892</v>
      </c>
      <c r="CL1267" s="5" t="n">
        <v>1.824</v>
      </c>
      <c r="CM1267" s="5" t="n">
        <v>1.829</v>
      </c>
      <c r="CN1267" s="5" t="n">
        <v>1.834</v>
      </c>
      <c r="CO1267" s="5" t="n">
        <v>1.839</v>
      </c>
      <c r="CQ1267" s="5" t="n">
        <v>1.854</v>
      </c>
      <c r="CT1267" s="5" t="n">
        <v>2.019</v>
      </c>
      <c r="CZ1267" s="5" t="n">
        <v>1.814</v>
      </c>
      <c r="DF1267" s="5" t="n">
        <v>2.004</v>
      </c>
    </row>
    <row r="1268" customFormat="false" ht="12.75" hidden="false" customHeight="false" outlineLevel="0" collapsed="false">
      <c r="A1268" s="38" t="n">
        <v>35080</v>
      </c>
      <c r="B1268" s="2" t="n">
        <f aca="false">WEEKDAY(A1268)</f>
        <v>3</v>
      </c>
      <c r="E1268" s="28" t="str">
        <f aca="false">VLOOKUP($B$4:$B$2636,$C$11:$D$17,2,FALSE())</f>
        <v>Tue</v>
      </c>
      <c r="BX1268" s="3" t="n">
        <v>2.074</v>
      </c>
      <c r="BY1268" s="3" t="n">
        <v>1.96</v>
      </c>
      <c r="BZ1268" s="3" t="n">
        <v>1.85</v>
      </c>
      <c r="CA1268" s="3" t="n">
        <v>1.812</v>
      </c>
      <c r="CB1268" s="3" t="n">
        <v>1.805</v>
      </c>
      <c r="CC1268" s="3" t="n">
        <v>1.801</v>
      </c>
      <c r="CD1268" s="3" t="n">
        <v>1.803</v>
      </c>
      <c r="CE1268" s="3" t="n">
        <v>1.81</v>
      </c>
      <c r="CF1268" s="3" t="n">
        <v>1.863</v>
      </c>
      <c r="CG1268" s="3" t="n">
        <v>1.95</v>
      </c>
      <c r="CH1268" s="3" t="n">
        <v>2.05</v>
      </c>
      <c r="CI1268" s="3" t="n">
        <v>2.065</v>
      </c>
      <c r="CJ1268" s="5" t="n">
        <v>2.011</v>
      </c>
      <c r="CK1268" s="5" t="n">
        <v>1.948</v>
      </c>
      <c r="CL1268" s="5" t="n">
        <v>1.88</v>
      </c>
      <c r="CM1268" s="5" t="n">
        <v>1.885</v>
      </c>
      <c r="CN1268" s="5" t="n">
        <v>1.89</v>
      </c>
      <c r="CO1268" s="5" t="n">
        <v>1.895</v>
      </c>
      <c r="CQ1268" s="5" t="n">
        <v>1.91</v>
      </c>
      <c r="CT1268" s="5" t="n">
        <v>2.075</v>
      </c>
      <c r="CZ1268" s="5" t="n">
        <v>1.87</v>
      </c>
      <c r="DF1268" s="5" t="n">
        <v>2.06</v>
      </c>
    </row>
    <row r="1269" customFormat="false" ht="12.75" hidden="false" customHeight="false" outlineLevel="0" collapsed="false">
      <c r="A1269" s="38" t="n">
        <v>35081</v>
      </c>
      <c r="B1269" s="2" t="n">
        <f aca="false">WEEKDAY(A1269)</f>
        <v>4</v>
      </c>
      <c r="E1269" s="28" t="str">
        <f aca="false">VLOOKUP($B$4:$B$2636,$C$11:$D$17,2,FALSE())</f>
        <v>Wed</v>
      </c>
      <c r="BX1269" s="3" t="n">
        <v>2.336</v>
      </c>
      <c r="BY1269" s="3" t="n">
        <v>2.088</v>
      </c>
      <c r="BZ1269" s="3" t="n">
        <v>1.958</v>
      </c>
      <c r="CA1269" s="3" t="n">
        <v>1.878</v>
      </c>
      <c r="CB1269" s="3" t="n">
        <v>1.848</v>
      </c>
      <c r="CC1269" s="3" t="n">
        <v>1.828</v>
      </c>
      <c r="CD1269" s="3" t="n">
        <v>1.828</v>
      </c>
      <c r="CE1269" s="3" t="n">
        <v>1.833</v>
      </c>
      <c r="CF1269" s="3" t="n">
        <v>1.883</v>
      </c>
      <c r="CG1269" s="3" t="n">
        <v>2.97</v>
      </c>
      <c r="CH1269" s="3" t="n">
        <v>2.07</v>
      </c>
      <c r="CI1269" s="3" t="n">
        <v>2.085</v>
      </c>
      <c r="CJ1269" s="5" t="n">
        <v>2.031</v>
      </c>
      <c r="CK1269" s="5" t="n">
        <v>1.968</v>
      </c>
      <c r="CL1269" s="5" t="n">
        <v>1.9</v>
      </c>
      <c r="CM1269" s="5" t="n">
        <v>1.905</v>
      </c>
      <c r="CN1269" s="5" t="n">
        <v>1.91</v>
      </c>
      <c r="CO1269" s="5" t="n">
        <v>1.915</v>
      </c>
      <c r="CQ1269" s="5" t="n">
        <v>1.93</v>
      </c>
      <c r="CT1269" s="5" t="n">
        <v>2.095</v>
      </c>
      <c r="CZ1269" s="5" t="n">
        <v>1.89</v>
      </c>
      <c r="DF1269" s="5" t="n">
        <v>2.08</v>
      </c>
    </row>
    <row r="1270" customFormat="false" ht="12.75" hidden="false" customHeight="false" outlineLevel="0" collapsed="false">
      <c r="A1270" s="38" t="n">
        <v>35082</v>
      </c>
      <c r="B1270" s="2" t="n">
        <f aca="false">WEEKDAY(A1270)</f>
        <v>5</v>
      </c>
      <c r="E1270" s="28" t="str">
        <f aca="false">VLOOKUP($B$4:$B$2636,$C$11:$D$17,2,FALSE())</f>
        <v>Thur</v>
      </c>
      <c r="BX1270" s="3" t="n">
        <v>2.264</v>
      </c>
      <c r="BY1270" s="3" t="n">
        <v>2.043</v>
      </c>
      <c r="BZ1270" s="3" t="n">
        <v>1.936</v>
      </c>
      <c r="CA1270" s="3" t="n">
        <v>1.867</v>
      </c>
      <c r="CB1270" s="3" t="n">
        <v>1.842</v>
      </c>
      <c r="CC1270" s="3" t="n">
        <v>1.823</v>
      </c>
      <c r="CD1270" s="3" t="n">
        <v>1.819</v>
      </c>
      <c r="CE1270" s="3" t="n">
        <v>1.821</v>
      </c>
      <c r="CF1270" s="3" t="n">
        <v>1.861</v>
      </c>
      <c r="CG1270" s="3" t="n">
        <v>1.948</v>
      </c>
      <c r="CH1270" s="3" t="n">
        <v>2.048</v>
      </c>
      <c r="CI1270" s="3" t="n">
        <v>2.063</v>
      </c>
      <c r="CJ1270" s="5" t="n">
        <v>2.009</v>
      </c>
      <c r="CK1270" s="5" t="n">
        <v>1.946</v>
      </c>
      <c r="CL1270" s="5" t="n">
        <v>1.878</v>
      </c>
      <c r="CM1270" s="5" t="n">
        <v>1.883</v>
      </c>
      <c r="CN1270" s="5" t="n">
        <v>1.888</v>
      </c>
      <c r="CO1270" s="5" t="n">
        <v>1.893</v>
      </c>
      <c r="CQ1270" s="5" t="n">
        <v>1.908</v>
      </c>
      <c r="CT1270" s="5" t="n">
        <v>2.073</v>
      </c>
      <c r="CZ1270" s="5" t="n">
        <v>1.868</v>
      </c>
      <c r="DF1270" s="5" t="n">
        <v>2.058</v>
      </c>
    </row>
    <row r="1271" customFormat="false" ht="12.75" hidden="false" customHeight="false" outlineLevel="0" collapsed="false">
      <c r="A1271" s="38" t="n">
        <v>35083</v>
      </c>
      <c r="B1271" s="2" t="n">
        <f aca="false">WEEKDAY(A1271)</f>
        <v>6</v>
      </c>
      <c r="E1271" s="28" t="str">
        <f aca="false">VLOOKUP($B$4:$B$2636,$C$11:$D$17,2,FALSE())</f>
        <v>Fri</v>
      </c>
      <c r="BX1271" s="3" t="n">
        <v>2.168</v>
      </c>
      <c r="BY1271" s="3" t="n">
        <v>1.956</v>
      </c>
      <c r="BZ1271" s="3" t="n">
        <v>1.865</v>
      </c>
      <c r="CA1271" s="3" t="n">
        <v>1.825</v>
      </c>
      <c r="CB1271" s="3" t="n">
        <v>1.815</v>
      </c>
      <c r="CC1271" s="3" t="n">
        <v>1.805</v>
      </c>
      <c r="CD1271" s="3" t="n">
        <v>1.807</v>
      </c>
      <c r="CE1271" s="3" t="n">
        <v>1.809</v>
      </c>
      <c r="CF1271" s="3" t="n">
        <v>1.849</v>
      </c>
      <c r="CG1271" s="3" t="n">
        <v>1.936</v>
      </c>
      <c r="CH1271" s="3" t="n">
        <v>2.036</v>
      </c>
      <c r="CI1271" s="3" t="n">
        <v>2.051</v>
      </c>
      <c r="CJ1271" s="5" t="n">
        <v>1.997</v>
      </c>
      <c r="CK1271" s="5" t="n">
        <v>1.934</v>
      </c>
      <c r="CL1271" s="5" t="n">
        <v>1.866</v>
      </c>
      <c r="CM1271" s="5" t="n">
        <v>1.871</v>
      </c>
      <c r="CN1271" s="5" t="n">
        <v>1.876</v>
      </c>
      <c r="CO1271" s="5" t="n">
        <v>1.881</v>
      </c>
      <c r="CQ1271" s="5" t="n">
        <v>1.896</v>
      </c>
      <c r="CT1271" s="5" t="n">
        <v>2.061</v>
      </c>
      <c r="CZ1271" s="5" t="n">
        <v>1.856</v>
      </c>
      <c r="DF1271" s="5" t="n">
        <v>2.046</v>
      </c>
    </row>
    <row r="1272" customFormat="false" ht="12.75" hidden="false" customHeight="false" outlineLevel="0" collapsed="false">
      <c r="A1272" s="38" t="n">
        <v>35086</v>
      </c>
      <c r="B1272" s="2" t="n">
        <f aca="false">WEEKDAY(A1272)</f>
        <v>2</v>
      </c>
      <c r="E1272" s="28" t="str">
        <f aca="false">VLOOKUP($B$4:$B$2636,$C$11:$D$17,2,FALSE())</f>
        <v>Mon</v>
      </c>
      <c r="BX1272" s="3" t="n">
        <v>2.125</v>
      </c>
      <c r="BY1272" s="3" t="n">
        <v>1.955</v>
      </c>
      <c r="BZ1272" s="3" t="n">
        <v>1.865</v>
      </c>
      <c r="CA1272" s="3" t="n">
        <v>1.825</v>
      </c>
      <c r="CB1272" s="3" t="n">
        <v>1.815</v>
      </c>
      <c r="CC1272" s="3" t="n">
        <v>1.81</v>
      </c>
      <c r="CD1272" s="3" t="n">
        <v>1.812</v>
      </c>
      <c r="CE1272" s="3" t="n">
        <v>1.814</v>
      </c>
      <c r="CF1272" s="3" t="n">
        <v>1.853</v>
      </c>
      <c r="CG1272" s="3" t="n">
        <v>1.939</v>
      </c>
      <c r="CH1272" s="3" t="n">
        <v>2.038</v>
      </c>
      <c r="CI1272" s="3" t="n">
        <v>2.052</v>
      </c>
      <c r="CJ1272" s="5" t="n">
        <v>1.998</v>
      </c>
      <c r="CK1272" s="5" t="n">
        <v>1.935</v>
      </c>
      <c r="CL1272" s="5" t="n">
        <v>1.867</v>
      </c>
      <c r="CM1272" s="5" t="n">
        <v>1.872</v>
      </c>
      <c r="CN1272" s="5" t="n">
        <v>1.877</v>
      </c>
      <c r="CO1272" s="5" t="n">
        <v>1.882</v>
      </c>
      <c r="CQ1272" s="5" t="n">
        <v>1.897</v>
      </c>
      <c r="CT1272" s="5" t="n">
        <v>2.062</v>
      </c>
      <c r="CZ1272" s="5" t="n">
        <v>1.857</v>
      </c>
      <c r="DF1272" s="5" t="n">
        <v>2.047</v>
      </c>
    </row>
    <row r="1273" customFormat="false" ht="12.75" hidden="false" customHeight="false" outlineLevel="0" collapsed="false">
      <c r="A1273" s="38" t="n">
        <v>35087</v>
      </c>
      <c r="B1273" s="2" t="n">
        <f aca="false">WEEKDAY(A1273)</f>
        <v>3</v>
      </c>
      <c r="E1273" s="28" t="str">
        <f aca="false">VLOOKUP($B$4:$B$2636,$C$11:$D$17,2,FALSE())</f>
        <v>Tue</v>
      </c>
      <c r="BX1273" s="3" t="n">
        <v>2.445</v>
      </c>
      <c r="BY1273" s="3" t="n">
        <v>2.055</v>
      </c>
      <c r="BZ1273" s="3" t="n">
        <v>1.945</v>
      </c>
      <c r="CA1273" s="3" t="n">
        <v>1.875</v>
      </c>
      <c r="CB1273" s="3" t="n">
        <v>1.835</v>
      </c>
      <c r="CC1273" s="3" t="n">
        <v>1.82</v>
      </c>
      <c r="CD1273" s="3" t="n">
        <v>1.82</v>
      </c>
      <c r="CE1273" s="3" t="n">
        <v>1.82</v>
      </c>
      <c r="CF1273" s="3" t="n">
        <v>1.859</v>
      </c>
      <c r="CG1273" s="3" t="n">
        <v>1.945</v>
      </c>
      <c r="CH1273" s="3" t="n">
        <v>2.044</v>
      </c>
      <c r="CI1273" s="3" t="n">
        <v>2.058</v>
      </c>
      <c r="CJ1273" s="5" t="n">
        <v>2.004</v>
      </c>
      <c r="CK1273" s="5" t="n">
        <v>1.941</v>
      </c>
      <c r="CL1273" s="5" t="n">
        <v>1.873</v>
      </c>
      <c r="CM1273" s="5" t="n">
        <v>1.878</v>
      </c>
      <c r="CN1273" s="5" t="n">
        <v>1.883</v>
      </c>
      <c r="CO1273" s="5" t="n">
        <v>1.888</v>
      </c>
      <c r="CQ1273" s="5" t="n">
        <v>1.903</v>
      </c>
      <c r="CT1273" s="5" t="n">
        <v>2.068</v>
      </c>
      <c r="CZ1273" s="5" t="n">
        <v>1.863</v>
      </c>
      <c r="DF1273" s="5" t="n">
        <v>2.053</v>
      </c>
    </row>
    <row r="1274" customFormat="false" ht="12.75" hidden="false" customHeight="false" outlineLevel="0" collapsed="false">
      <c r="A1274" s="38" t="n">
        <v>35088</v>
      </c>
      <c r="B1274" s="2" t="n">
        <f aca="false">WEEKDAY(A1274)</f>
        <v>4</v>
      </c>
      <c r="E1274" s="28" t="str">
        <f aca="false">VLOOKUP($B$4:$B$2636,$C$11:$D$17,2,FALSE())</f>
        <v>Wed</v>
      </c>
      <c r="BX1274" s="3" t="n">
        <v>2.493</v>
      </c>
      <c r="BY1274" s="3" t="n">
        <v>2.069</v>
      </c>
      <c r="BZ1274" s="3" t="n">
        <v>1.939</v>
      </c>
      <c r="CA1274" s="3" t="n">
        <v>1.879</v>
      </c>
      <c r="CB1274" s="3" t="n">
        <v>1.839</v>
      </c>
      <c r="CC1274" s="3" t="n">
        <v>1.824</v>
      </c>
      <c r="CD1274" s="3" t="n">
        <v>1.824</v>
      </c>
      <c r="CE1274" s="3" t="n">
        <v>1.824</v>
      </c>
      <c r="CF1274" s="3" t="n">
        <v>1.863</v>
      </c>
      <c r="CG1274" s="3" t="n">
        <v>1.949</v>
      </c>
      <c r="CH1274" s="3" t="n">
        <v>2.048</v>
      </c>
      <c r="CI1274" s="3" t="n">
        <v>2.062</v>
      </c>
      <c r="CJ1274" s="5" t="n">
        <v>2.008</v>
      </c>
      <c r="CK1274" s="5" t="n">
        <v>1.945</v>
      </c>
      <c r="CL1274" s="5" t="n">
        <v>1.877</v>
      </c>
      <c r="CM1274" s="5" t="n">
        <v>1.882</v>
      </c>
      <c r="CN1274" s="5" t="n">
        <v>1.887</v>
      </c>
      <c r="CO1274" s="5" t="n">
        <v>1.892</v>
      </c>
      <c r="CQ1274" s="5" t="n">
        <v>1.907</v>
      </c>
      <c r="CT1274" s="5" t="n">
        <v>2.072</v>
      </c>
      <c r="CZ1274" s="5" t="n">
        <v>1.867</v>
      </c>
      <c r="DF1274" s="5" t="n">
        <v>2.057</v>
      </c>
    </row>
    <row r="1275" customFormat="false" ht="12.75" hidden="false" customHeight="false" outlineLevel="0" collapsed="false">
      <c r="A1275" s="38" t="n">
        <v>35089</v>
      </c>
      <c r="B1275" s="2" t="n">
        <f aca="false">WEEKDAY(A1275)</f>
        <v>5</v>
      </c>
      <c r="E1275" s="28" t="str">
        <f aca="false">VLOOKUP($B$4:$B$2636,$C$11:$D$17,2,FALSE())</f>
        <v>Thur</v>
      </c>
      <c r="BX1275" s="3" t="n">
        <v>2.34</v>
      </c>
      <c r="BY1275" s="3" t="n">
        <v>2.026</v>
      </c>
      <c r="BZ1275" s="3" t="n">
        <v>1.909</v>
      </c>
      <c r="CA1275" s="3" t="n">
        <v>1.869</v>
      </c>
      <c r="CB1275" s="3" t="n">
        <v>1.834</v>
      </c>
      <c r="CC1275" s="3" t="n">
        <v>1.819</v>
      </c>
      <c r="CD1275" s="3" t="n">
        <v>1.819</v>
      </c>
      <c r="CE1275" s="3" t="n">
        <v>1.819</v>
      </c>
      <c r="CF1275" s="3" t="n">
        <v>1.858</v>
      </c>
      <c r="CG1275" s="3" t="n">
        <v>1.944</v>
      </c>
      <c r="CH1275" s="3" t="n">
        <v>2.043</v>
      </c>
      <c r="CI1275" s="3" t="n">
        <v>2.057</v>
      </c>
      <c r="CJ1275" s="5" t="n">
        <v>2.003</v>
      </c>
      <c r="CK1275" s="5" t="n">
        <v>1.941</v>
      </c>
      <c r="CL1275" s="5" t="n">
        <v>1.872</v>
      </c>
      <c r="CM1275" s="5" t="n">
        <v>1.877</v>
      </c>
      <c r="CN1275" s="5" t="n">
        <v>1.882</v>
      </c>
      <c r="CO1275" s="5" t="n">
        <v>1.887</v>
      </c>
      <c r="CQ1275" s="5" t="n">
        <v>1.902</v>
      </c>
      <c r="CT1275" s="5" t="n">
        <v>2.067</v>
      </c>
      <c r="CZ1275" s="5" t="n">
        <v>1.862</v>
      </c>
      <c r="DF1275" s="5" t="n">
        <v>2.052</v>
      </c>
    </row>
    <row r="1276" customFormat="false" ht="12.75" hidden="false" customHeight="false" outlineLevel="0" collapsed="false">
      <c r="A1276" s="38" t="n">
        <v>35090</v>
      </c>
      <c r="B1276" s="2" t="n">
        <f aca="false">WEEKDAY(A1276)</f>
        <v>6</v>
      </c>
      <c r="E1276" s="28" t="str">
        <f aca="false">VLOOKUP($B$4:$B$2636,$C$11:$D$17,2,FALSE())</f>
        <v>Fri</v>
      </c>
      <c r="BY1276" s="3" t="n">
        <v>2.126</v>
      </c>
      <c r="BZ1276" s="3" t="n">
        <v>1.952</v>
      </c>
      <c r="CA1276" s="3" t="n">
        <v>1.902</v>
      </c>
      <c r="CB1276" s="3" t="n">
        <v>1.855</v>
      </c>
      <c r="CC1276" s="3" t="n">
        <v>1.838</v>
      </c>
      <c r="CD1276" s="3" t="n">
        <v>1.838</v>
      </c>
      <c r="CE1276" s="3" t="n">
        <v>1.838</v>
      </c>
      <c r="CF1276" s="3" t="n">
        <v>1.876</v>
      </c>
      <c r="CG1276" s="3" t="n">
        <v>1.961</v>
      </c>
      <c r="CH1276" s="3" t="n">
        <v>2.058</v>
      </c>
      <c r="CI1276" s="3" t="n">
        <v>2.072</v>
      </c>
      <c r="CJ1276" s="5" t="n">
        <v>2.018</v>
      </c>
      <c r="CK1276" s="5" t="n">
        <v>1.956</v>
      </c>
      <c r="CL1276" s="5" t="n">
        <v>1.887</v>
      </c>
      <c r="CM1276" s="5" t="n">
        <v>1.892</v>
      </c>
      <c r="CN1276" s="5" t="n">
        <v>1.897</v>
      </c>
      <c r="CO1276" s="5" t="n">
        <v>1.905</v>
      </c>
      <c r="CP1276" s="5" t="n">
        <v>1.91</v>
      </c>
      <c r="CQ1276" s="5" t="n">
        <v>1.915</v>
      </c>
      <c r="CT1276" s="5" t="n">
        <v>2.082</v>
      </c>
      <c r="CZ1276" s="5" t="n">
        <v>1.877</v>
      </c>
      <c r="DF1276" s="5" t="n">
        <v>2.067</v>
      </c>
    </row>
    <row r="1277" customFormat="false" ht="12.75" hidden="false" customHeight="false" outlineLevel="0" collapsed="false">
      <c r="A1277" s="38" t="n">
        <v>35093</v>
      </c>
      <c r="B1277" s="2" t="n">
        <f aca="false">WEEKDAY(A1277)</f>
        <v>2</v>
      </c>
      <c r="E1277" s="28" t="str">
        <f aca="false">VLOOKUP($B$4:$B$2636,$C$11:$D$17,2,FALSE())</f>
        <v>Mon</v>
      </c>
      <c r="BY1277" s="3" t="n">
        <v>2.337</v>
      </c>
      <c r="BZ1277" s="3" t="n">
        <v>2.036</v>
      </c>
      <c r="CA1277" s="3" t="n">
        <v>1.946</v>
      </c>
      <c r="CB1277" s="3" t="n">
        <v>1.884</v>
      </c>
      <c r="CC1277" s="3" t="n">
        <v>1.856</v>
      </c>
      <c r="CD1277" s="3" t="n">
        <v>1.849</v>
      </c>
      <c r="CE1277" s="3" t="n">
        <v>1.844</v>
      </c>
      <c r="CF1277" s="3" t="n">
        <v>1.876</v>
      </c>
      <c r="CG1277" s="3" t="n">
        <v>1.961</v>
      </c>
      <c r="CH1277" s="3" t="n">
        <v>2.058</v>
      </c>
      <c r="CI1277" s="3" t="n">
        <v>2.072</v>
      </c>
      <c r="CJ1277" s="5" t="n">
        <v>2.018</v>
      </c>
      <c r="CK1277" s="5" t="n">
        <v>1.956</v>
      </c>
      <c r="CL1277" s="5" t="n">
        <v>1.887</v>
      </c>
      <c r="CM1277" s="5" t="n">
        <v>1.892</v>
      </c>
      <c r="CN1277" s="5" t="n">
        <v>1.897</v>
      </c>
      <c r="CO1277" s="5" t="n">
        <v>1.906</v>
      </c>
      <c r="CP1277" s="5" t="n">
        <v>1.912</v>
      </c>
      <c r="CQ1277" s="5" t="n">
        <v>1.922</v>
      </c>
      <c r="CT1277" s="5" t="n">
        <v>2.09</v>
      </c>
      <c r="CZ1277" s="5" t="n">
        <v>1.887</v>
      </c>
      <c r="DF1277" s="5" t="n">
        <v>2.077</v>
      </c>
    </row>
    <row r="1278" customFormat="false" ht="12.75" hidden="false" customHeight="false" outlineLevel="0" collapsed="false">
      <c r="A1278" s="38" t="n">
        <v>35094</v>
      </c>
      <c r="B1278" s="2" t="n">
        <f aca="false">WEEKDAY(A1278)</f>
        <v>3</v>
      </c>
      <c r="E1278" s="28" t="str">
        <f aca="false">VLOOKUP($B$4:$B$2636,$C$11:$D$17,2,FALSE())</f>
        <v>Tue</v>
      </c>
      <c r="BY1278" s="3" t="n">
        <v>2.504</v>
      </c>
      <c r="BZ1278" s="3" t="n">
        <v>2.104</v>
      </c>
      <c r="CA1278" s="3" t="n">
        <v>1.994</v>
      </c>
      <c r="CB1278" s="3" t="n">
        <v>1.914</v>
      </c>
      <c r="CC1278" s="3" t="n">
        <v>1.884</v>
      </c>
      <c r="CD1278" s="3" t="n">
        <v>1.874</v>
      </c>
      <c r="CE1278" s="3" t="n">
        <v>1.869</v>
      </c>
      <c r="CF1278" s="3" t="n">
        <v>1.899</v>
      </c>
      <c r="CG1278" s="3" t="n">
        <v>1.981</v>
      </c>
      <c r="CH1278" s="3" t="n">
        <v>2.071</v>
      </c>
      <c r="CI1278" s="3" t="n">
        <v>2.081</v>
      </c>
      <c r="CJ1278" s="5" t="n">
        <v>2.027</v>
      </c>
      <c r="CK1278" s="5" t="n">
        <v>1.965</v>
      </c>
      <c r="CL1278" s="5" t="n">
        <v>1.896</v>
      </c>
      <c r="CM1278" s="5" t="n">
        <v>1.9</v>
      </c>
      <c r="CN1278" s="5" t="n">
        <v>1.904</v>
      </c>
      <c r="CO1278" s="5" t="n">
        <v>1.91</v>
      </c>
      <c r="CP1278" s="5" t="n">
        <v>1.913</v>
      </c>
      <c r="CQ1278" s="5" t="n">
        <v>1.926</v>
      </c>
      <c r="CT1278" s="5" t="n">
        <v>2.097</v>
      </c>
      <c r="CZ1278" s="5" t="n">
        <v>1.894</v>
      </c>
      <c r="DF1278" s="5" t="n">
        <v>2.084</v>
      </c>
    </row>
    <row r="1279" customFormat="false" ht="12.75" hidden="false" customHeight="false" outlineLevel="0" collapsed="false">
      <c r="A1279" s="38" t="n">
        <v>35095</v>
      </c>
      <c r="B1279" s="2" t="n">
        <f aca="false">WEEKDAY(A1279)</f>
        <v>4</v>
      </c>
      <c r="E1279" s="28" t="str">
        <f aca="false">VLOOKUP($B$4:$B$2636,$C$11:$D$17,2,FALSE())</f>
        <v>Wed</v>
      </c>
      <c r="BY1279" s="3" t="n">
        <v>2.658</v>
      </c>
      <c r="BZ1279" s="3" t="n">
        <v>2.174</v>
      </c>
      <c r="CA1279" s="3" t="n">
        <v>2.054</v>
      </c>
      <c r="CB1279" s="3" t="n">
        <v>1.954</v>
      </c>
      <c r="CC1279" s="3" t="n">
        <v>1.904</v>
      </c>
      <c r="CD1279" s="3" t="n">
        <v>1.882</v>
      </c>
      <c r="CE1279" s="3" t="n">
        <v>1.871</v>
      </c>
      <c r="CF1279" s="3" t="n">
        <v>1.896</v>
      </c>
      <c r="CG1279" s="3" t="n">
        <v>1.976</v>
      </c>
      <c r="CH1279" s="3" t="n">
        <v>2.066</v>
      </c>
      <c r="CI1279" s="3" t="n">
        <v>2.076</v>
      </c>
      <c r="CJ1279" s="5" t="n">
        <v>2.022</v>
      </c>
      <c r="CK1279" s="5" t="n">
        <v>1.96</v>
      </c>
      <c r="CL1279" s="5" t="n">
        <v>1.891</v>
      </c>
      <c r="CM1279" s="5" t="n">
        <v>1.895</v>
      </c>
      <c r="CN1279" s="5" t="n">
        <v>1.899</v>
      </c>
      <c r="CO1279" s="5" t="n">
        <v>1.905</v>
      </c>
      <c r="CP1279" s="5" t="n">
        <v>1.908</v>
      </c>
      <c r="CQ1279" s="5" t="n">
        <v>1.922</v>
      </c>
      <c r="CT1279" s="5" t="n">
        <v>2.097</v>
      </c>
      <c r="CZ1279" s="5" t="n">
        <v>1.894</v>
      </c>
      <c r="DF1279" s="5" t="n">
        <v>2.084</v>
      </c>
    </row>
    <row r="1280" customFormat="false" ht="12.75" hidden="false" customHeight="false" outlineLevel="0" collapsed="false">
      <c r="A1280" s="38" t="n">
        <v>35096</v>
      </c>
      <c r="B1280" s="2" t="n">
        <f aca="false">WEEKDAY(A1280)</f>
        <v>5</v>
      </c>
      <c r="E1280" s="28" t="str">
        <f aca="false">VLOOKUP($B$4:$B$2636,$C$11:$D$17,2,FALSE())</f>
        <v>Thur</v>
      </c>
      <c r="BY1280" s="3" t="n">
        <v>2.499</v>
      </c>
      <c r="BZ1280" s="3" t="n">
        <v>2.079</v>
      </c>
      <c r="CA1280" s="3" t="n">
        <v>1.998</v>
      </c>
      <c r="CB1280" s="3" t="n">
        <v>1.94</v>
      </c>
      <c r="CC1280" s="3" t="n">
        <v>1.898</v>
      </c>
      <c r="CD1280" s="3" t="n">
        <v>1.878</v>
      </c>
      <c r="CE1280" s="3" t="n">
        <v>1.865</v>
      </c>
      <c r="CF1280" s="3" t="n">
        <v>1.885</v>
      </c>
      <c r="CG1280" s="3" t="n">
        <v>1.955</v>
      </c>
      <c r="CH1280" s="3" t="n">
        <v>2.045</v>
      </c>
      <c r="CI1280" s="3" t="n">
        <v>2.051</v>
      </c>
      <c r="CJ1280" s="5" t="n">
        <v>1.994</v>
      </c>
      <c r="CK1280" s="5" t="n">
        <v>1.929</v>
      </c>
      <c r="CL1280" s="5" t="n">
        <v>1.86</v>
      </c>
      <c r="CM1280" s="5" t="n">
        <v>1.865</v>
      </c>
      <c r="CN1280" s="5" t="n">
        <v>1.87</v>
      </c>
      <c r="CO1280" s="5" t="n">
        <v>1.873</v>
      </c>
      <c r="CP1280" s="5" t="n">
        <v>1.875</v>
      </c>
      <c r="CQ1280" s="5" t="n">
        <v>1.89</v>
      </c>
      <c r="CT1280" s="5" t="n">
        <v>2.07</v>
      </c>
      <c r="CZ1280" s="5" t="n">
        <v>1.875</v>
      </c>
      <c r="DF1280" s="5" t="n">
        <v>2.065</v>
      </c>
    </row>
    <row r="1281" customFormat="false" ht="12.75" hidden="false" customHeight="false" outlineLevel="0" collapsed="false">
      <c r="A1281" s="38" t="n">
        <v>35097</v>
      </c>
      <c r="B1281" s="2" t="n">
        <f aca="false">WEEKDAY(A1281)</f>
        <v>6</v>
      </c>
      <c r="E1281" s="28" t="str">
        <f aca="false">VLOOKUP($B$4:$B$2636,$C$11:$D$17,2,FALSE())</f>
        <v>Fri</v>
      </c>
      <c r="BY1281" s="3" t="n">
        <v>2.467</v>
      </c>
      <c r="BZ1281" s="3" t="n">
        <v>2.075</v>
      </c>
      <c r="CA1281" s="3" t="n">
        <v>1.999</v>
      </c>
      <c r="CB1281" s="3" t="n">
        <v>1.947</v>
      </c>
      <c r="CC1281" s="3" t="n">
        <v>1.909</v>
      </c>
      <c r="CD1281" s="3" t="n">
        <v>1.889</v>
      </c>
      <c r="CE1281" s="3" t="n">
        <v>1.876</v>
      </c>
      <c r="CF1281" s="3" t="n">
        <v>1.895</v>
      </c>
      <c r="CG1281" s="3" t="n">
        <v>1.96</v>
      </c>
      <c r="CH1281" s="3" t="n">
        <v>2.05</v>
      </c>
      <c r="CI1281" s="3" t="n">
        <v>2.06</v>
      </c>
      <c r="CJ1281" s="5" t="n">
        <v>2.003</v>
      </c>
      <c r="CK1281" s="5" t="n">
        <v>1.938</v>
      </c>
      <c r="CL1281" s="5" t="n">
        <v>1.869</v>
      </c>
      <c r="CM1281" s="5" t="n">
        <v>1.874</v>
      </c>
      <c r="CN1281" s="5" t="n">
        <v>1.879</v>
      </c>
      <c r="CO1281" s="5" t="n">
        <v>1.884</v>
      </c>
      <c r="CP1281" s="5" t="n">
        <v>1.887</v>
      </c>
      <c r="CQ1281" s="5" t="n">
        <v>1.902</v>
      </c>
      <c r="CT1281" s="5" t="n">
        <v>2.083</v>
      </c>
      <c r="CZ1281" s="5" t="n">
        <v>1.889</v>
      </c>
      <c r="DF1281" s="5" t="n">
        <v>2.079</v>
      </c>
    </row>
    <row r="1282" customFormat="false" ht="12.75" hidden="false" customHeight="false" outlineLevel="0" collapsed="false">
      <c r="A1282" s="38" t="n">
        <v>35100</v>
      </c>
      <c r="B1282" s="2" t="n">
        <f aca="false">WEEKDAY(A1282)</f>
        <v>2</v>
      </c>
      <c r="E1282" s="28" t="str">
        <f aca="false">VLOOKUP($B$4:$B$2636,$C$11:$D$17,2,FALSE())</f>
        <v>Mon</v>
      </c>
      <c r="BY1282" s="3" t="n">
        <v>2.168</v>
      </c>
      <c r="BZ1282" s="3" t="n">
        <v>1.975</v>
      </c>
      <c r="CA1282" s="3" t="n">
        <v>1.91</v>
      </c>
      <c r="CB1282" s="3" t="n">
        <v>1.887</v>
      </c>
      <c r="CC1282" s="3" t="n">
        <v>1.864</v>
      </c>
      <c r="CD1282" s="3" t="n">
        <v>1.849</v>
      </c>
      <c r="CE1282" s="3" t="n">
        <v>1.841</v>
      </c>
      <c r="CF1282" s="3" t="n">
        <v>1.861</v>
      </c>
      <c r="CG1282" s="3" t="n">
        <v>1.926</v>
      </c>
      <c r="CH1282" s="3" t="n">
        <v>2.011</v>
      </c>
      <c r="CI1282" s="3" t="n">
        <v>2.021</v>
      </c>
      <c r="CJ1282" s="5" t="n">
        <v>1.964</v>
      </c>
      <c r="CK1282" s="5" t="n">
        <v>1.899</v>
      </c>
      <c r="CL1282" s="5" t="n">
        <v>1.82</v>
      </c>
      <c r="CM1282" s="5" t="n">
        <v>1.825</v>
      </c>
      <c r="CN1282" s="5" t="n">
        <v>1.83</v>
      </c>
      <c r="CO1282" s="5" t="n">
        <v>1.835</v>
      </c>
      <c r="CP1282" s="5" t="n">
        <v>1.838</v>
      </c>
      <c r="CQ1282" s="5" t="n">
        <v>1.853</v>
      </c>
      <c r="CT1282" s="5" t="n">
        <v>2.034</v>
      </c>
      <c r="CZ1282" s="5" t="n">
        <v>1.84</v>
      </c>
      <c r="DF1282" s="5" t="n">
        <v>2.03</v>
      </c>
    </row>
    <row r="1283" customFormat="false" ht="12.75" hidden="false" customHeight="false" outlineLevel="0" collapsed="false">
      <c r="A1283" s="38" t="n">
        <v>35101</v>
      </c>
      <c r="B1283" s="2" t="n">
        <f aca="false">WEEKDAY(A1283)</f>
        <v>3</v>
      </c>
      <c r="E1283" s="28" t="str">
        <f aca="false">VLOOKUP($B$4:$B$2636,$C$11:$D$17,2,FALSE())</f>
        <v>Tue</v>
      </c>
      <c r="BY1283" s="3" t="n">
        <v>2.448</v>
      </c>
      <c r="BZ1283" s="3" t="n">
        <v>2.086</v>
      </c>
      <c r="CA1283" s="3" t="n">
        <v>2.001</v>
      </c>
      <c r="CB1283" s="3" t="n">
        <v>1.96</v>
      </c>
      <c r="CC1283" s="3" t="n">
        <v>1.93</v>
      </c>
      <c r="CD1283" s="3" t="n">
        <v>1.91</v>
      </c>
      <c r="CE1283" s="3" t="n">
        <v>1.897</v>
      </c>
      <c r="CF1283" s="3" t="n">
        <v>1.914</v>
      </c>
      <c r="CG1283" s="3" t="n">
        <v>1.979</v>
      </c>
      <c r="CH1283" s="3" t="n">
        <v>2.064</v>
      </c>
      <c r="CI1283" s="3" t="n">
        <v>2.074</v>
      </c>
      <c r="CJ1283" s="5" t="n">
        <v>2.014</v>
      </c>
      <c r="CK1283" s="5" t="n">
        <v>1.944</v>
      </c>
      <c r="CL1283" s="5" t="n">
        <v>1.859</v>
      </c>
      <c r="CM1283" s="5" t="n">
        <v>1.864</v>
      </c>
      <c r="CN1283" s="5" t="n">
        <v>1.869</v>
      </c>
      <c r="CO1283" s="5" t="n">
        <v>1.877</v>
      </c>
      <c r="CP1283" s="5" t="n">
        <v>1.884</v>
      </c>
      <c r="CQ1283" s="5" t="n">
        <v>1.899</v>
      </c>
      <c r="CT1283" s="5" t="n">
        <v>2.093</v>
      </c>
      <c r="CZ1283" s="5" t="n">
        <v>1.894</v>
      </c>
      <c r="DF1283" s="5" t="n">
        <v>2.084</v>
      </c>
    </row>
    <row r="1284" customFormat="false" ht="12.75" hidden="false" customHeight="false" outlineLevel="0" collapsed="false">
      <c r="A1284" s="38" t="n">
        <v>35102</v>
      </c>
      <c r="B1284" s="2" t="n">
        <f aca="false">WEEKDAY(A1284)</f>
        <v>4</v>
      </c>
      <c r="E1284" s="28" t="str">
        <f aca="false">VLOOKUP($B$4:$B$2636,$C$11:$D$17,2,FALSE())</f>
        <v>Wed</v>
      </c>
      <c r="BY1284" s="3" t="n">
        <v>2.513</v>
      </c>
      <c r="BZ1284" s="3" t="n">
        <v>2.132</v>
      </c>
      <c r="CA1284" s="3" t="n">
        <v>2.02</v>
      </c>
      <c r="CB1284" s="3" t="n">
        <v>1.957</v>
      </c>
      <c r="CC1284" s="3" t="n">
        <v>1.92</v>
      </c>
      <c r="CD1284" s="3" t="n">
        <v>1.898</v>
      </c>
      <c r="CE1284" s="3" t="n">
        <v>1.88</v>
      </c>
      <c r="CF1284" s="3" t="n">
        <v>1.897</v>
      </c>
      <c r="CG1284" s="3" t="n">
        <v>1.965</v>
      </c>
      <c r="CH1284" s="3" t="n">
        <v>2.052</v>
      </c>
      <c r="CI1284" s="3" t="n">
        <v>2.062</v>
      </c>
      <c r="CJ1284" s="5" t="n">
        <v>2.002</v>
      </c>
      <c r="CK1284" s="5" t="n">
        <v>1.932</v>
      </c>
      <c r="CL1284" s="5" t="n">
        <v>1.847</v>
      </c>
      <c r="CM1284" s="5" t="n">
        <v>1.852</v>
      </c>
      <c r="CN1284" s="5" t="n">
        <v>1.857</v>
      </c>
      <c r="CO1284" s="5" t="n">
        <v>1.865</v>
      </c>
      <c r="CP1284" s="5" t="n">
        <v>1.872</v>
      </c>
      <c r="CQ1284" s="5" t="n">
        <v>1.887</v>
      </c>
      <c r="CT1284" s="5" t="n">
        <v>2.081</v>
      </c>
      <c r="CZ1284" s="5" t="n">
        <v>1.882</v>
      </c>
      <c r="DF1284" s="5" t="n">
        <v>2.072</v>
      </c>
    </row>
    <row r="1285" customFormat="false" ht="12.75" hidden="false" customHeight="false" outlineLevel="0" collapsed="false">
      <c r="A1285" s="38" t="n">
        <v>35103</v>
      </c>
      <c r="B1285" s="2" t="n">
        <f aca="false">WEEKDAY(A1285)</f>
        <v>5</v>
      </c>
      <c r="E1285" s="28" t="str">
        <f aca="false">VLOOKUP($B$4:$B$2636,$C$11:$D$17,2,FALSE())</f>
        <v>Thur</v>
      </c>
      <c r="BY1285" s="3" t="n">
        <v>2.472</v>
      </c>
      <c r="BZ1285" s="3" t="n">
        <v>2.201</v>
      </c>
      <c r="CA1285" s="3" t="n">
        <v>2.06</v>
      </c>
      <c r="CB1285" s="3" t="n">
        <v>1.982</v>
      </c>
      <c r="CC1285" s="3" t="n">
        <v>1.94</v>
      </c>
      <c r="CD1285" s="3" t="n">
        <v>1.915</v>
      </c>
      <c r="CE1285" s="3" t="n">
        <v>1.9</v>
      </c>
      <c r="CF1285" s="3" t="n">
        <v>1.917</v>
      </c>
      <c r="CG1285" s="3" t="n">
        <v>1.985</v>
      </c>
      <c r="CH1285" s="3" t="n">
        <v>2.072</v>
      </c>
      <c r="CI1285" s="3" t="n">
        <v>2.082</v>
      </c>
      <c r="CJ1285" s="5" t="n">
        <v>2.022</v>
      </c>
      <c r="CK1285" s="5" t="n">
        <v>1.952</v>
      </c>
      <c r="CL1285" s="5" t="n">
        <v>1.867</v>
      </c>
      <c r="CM1285" s="5" t="n">
        <v>1.872</v>
      </c>
      <c r="CN1285" s="5" t="n">
        <v>1.877</v>
      </c>
      <c r="CO1285" s="5" t="n">
        <v>1.885</v>
      </c>
      <c r="CP1285" s="5" t="n">
        <v>1.89</v>
      </c>
      <c r="CQ1285" s="5" t="n">
        <v>1.905</v>
      </c>
      <c r="CT1285" s="5" t="n">
        <v>2.099</v>
      </c>
      <c r="CZ1285" s="5" t="n">
        <v>1.9</v>
      </c>
      <c r="DF1285" s="5" t="n">
        <v>2.09</v>
      </c>
    </row>
    <row r="1286" customFormat="false" ht="12.75" hidden="false" customHeight="false" outlineLevel="0" collapsed="false">
      <c r="A1286" s="38" t="n">
        <v>35104</v>
      </c>
      <c r="B1286" s="2" t="n">
        <f aca="false">WEEKDAY(A1286)</f>
        <v>6</v>
      </c>
      <c r="E1286" s="28" t="str">
        <f aca="false">VLOOKUP($B$4:$B$2636,$C$11:$D$17,2,FALSE())</f>
        <v>Fri</v>
      </c>
      <c r="BY1286" s="3" t="n">
        <v>2.551</v>
      </c>
      <c r="BZ1286" s="3" t="n">
        <v>2.244</v>
      </c>
      <c r="CA1286" s="3" t="n">
        <v>2.08</v>
      </c>
      <c r="CB1286" s="3" t="n">
        <v>1.99</v>
      </c>
      <c r="CC1286" s="3" t="n">
        <v>1.937</v>
      </c>
      <c r="CD1286" s="3" t="n">
        <v>1.905</v>
      </c>
      <c r="CE1286" s="3" t="n">
        <v>1.885</v>
      </c>
      <c r="CF1286" s="3" t="n">
        <v>1.9</v>
      </c>
      <c r="CG1286" s="3" t="n">
        <v>1.968</v>
      </c>
      <c r="CH1286" s="3" t="n">
        <v>2.055</v>
      </c>
      <c r="CI1286" s="3" t="n">
        <v>2.065</v>
      </c>
      <c r="CJ1286" s="5" t="n">
        <v>2.005</v>
      </c>
      <c r="CK1286" s="5" t="n">
        <v>1.935</v>
      </c>
      <c r="CL1286" s="5" t="n">
        <v>1.85</v>
      </c>
      <c r="CM1286" s="5" t="n">
        <v>1.855</v>
      </c>
      <c r="CN1286" s="5" t="n">
        <v>1.86</v>
      </c>
      <c r="CO1286" s="5" t="n">
        <v>1.868</v>
      </c>
      <c r="CP1286" s="5" t="n">
        <v>1.873</v>
      </c>
      <c r="CQ1286" s="5" t="n">
        <v>1.888</v>
      </c>
      <c r="CT1286" s="5" t="n">
        <v>2.082</v>
      </c>
      <c r="CZ1286" s="5" t="n">
        <v>1.883</v>
      </c>
      <c r="DF1286" s="5" t="n">
        <v>2.073</v>
      </c>
    </row>
    <row r="1287" customFormat="false" ht="12.75" hidden="false" customHeight="false" outlineLevel="0" collapsed="false">
      <c r="A1287" s="38" t="n">
        <v>35107</v>
      </c>
      <c r="B1287" s="2" t="n">
        <f aca="false">WEEKDAY(A1287)</f>
        <v>2</v>
      </c>
      <c r="E1287" s="28" t="str">
        <f aca="false">VLOOKUP($B$4:$B$2636,$C$11:$D$17,2,FALSE())</f>
        <v>Mon</v>
      </c>
      <c r="BY1287" s="3" t="n">
        <v>2.456</v>
      </c>
      <c r="BZ1287" s="3" t="n">
        <v>2.231</v>
      </c>
      <c r="CA1287" s="3" t="n">
        <v>2.085</v>
      </c>
      <c r="CB1287" s="3" t="n">
        <v>1.995</v>
      </c>
      <c r="CC1287" s="3" t="n">
        <v>1.945</v>
      </c>
      <c r="CD1287" s="3" t="n">
        <v>1.91</v>
      </c>
      <c r="CE1287" s="3" t="n">
        <v>1.89</v>
      </c>
      <c r="CF1287" s="3" t="n">
        <v>1.91</v>
      </c>
      <c r="CG1287" s="3" t="n">
        <v>1.98</v>
      </c>
      <c r="CH1287" s="3" t="n">
        <v>2.07</v>
      </c>
      <c r="CI1287" s="3" t="n">
        <v>2.08</v>
      </c>
      <c r="CJ1287" s="5" t="n">
        <v>2.02</v>
      </c>
      <c r="CK1287" s="5" t="n">
        <v>1.95</v>
      </c>
      <c r="CL1287" s="5" t="n">
        <v>1.865</v>
      </c>
      <c r="CM1287" s="5" t="n">
        <v>1.87</v>
      </c>
      <c r="CN1287" s="5" t="n">
        <v>1.875</v>
      </c>
      <c r="CO1287" s="5" t="n">
        <v>1.883</v>
      </c>
      <c r="CP1287" s="5" t="n">
        <v>1.888</v>
      </c>
      <c r="CQ1287" s="5" t="n">
        <v>1.903</v>
      </c>
      <c r="CT1287" s="5" t="n">
        <v>2.097</v>
      </c>
      <c r="CZ1287" s="5" t="n">
        <v>1.898</v>
      </c>
      <c r="DF1287" s="5" t="n">
        <v>2.088</v>
      </c>
    </row>
    <row r="1288" customFormat="false" ht="12.75" hidden="false" customHeight="false" outlineLevel="0" collapsed="false">
      <c r="A1288" s="38" t="n">
        <v>35108</v>
      </c>
      <c r="B1288" s="2" t="n">
        <f aca="false">WEEKDAY(A1288)</f>
        <v>3</v>
      </c>
      <c r="E1288" s="28" t="str">
        <f aca="false">VLOOKUP($B$4:$B$2636,$C$11:$D$17,2,FALSE())</f>
        <v>Tue</v>
      </c>
      <c r="BY1288" s="3" t="n">
        <v>2.662</v>
      </c>
      <c r="BZ1288" s="3" t="n">
        <v>2.331</v>
      </c>
      <c r="CA1288" s="3" t="n">
        <v>2.16</v>
      </c>
      <c r="CB1288" s="3" t="n">
        <v>2.038</v>
      </c>
      <c r="CC1288" s="3" t="n">
        <v>1.97</v>
      </c>
      <c r="CD1288" s="3" t="n">
        <v>1.925</v>
      </c>
      <c r="CE1288" s="3" t="n">
        <v>1.9</v>
      </c>
      <c r="CF1288" s="3" t="n">
        <v>1.925</v>
      </c>
      <c r="CG1288" s="3" t="n">
        <v>1.995</v>
      </c>
      <c r="CH1288" s="3" t="n">
        <v>2.09</v>
      </c>
      <c r="CI1288" s="3" t="n">
        <v>2.1</v>
      </c>
      <c r="CJ1288" s="5" t="n">
        <v>2.04</v>
      </c>
      <c r="CK1288" s="5" t="n">
        <v>1.97</v>
      </c>
      <c r="CL1288" s="5" t="n">
        <v>1.885</v>
      </c>
      <c r="CM1288" s="5" t="n">
        <v>1.89</v>
      </c>
      <c r="CN1288" s="5" t="n">
        <v>1.895</v>
      </c>
      <c r="CO1288" s="5" t="n">
        <v>1.903</v>
      </c>
      <c r="CP1288" s="5" t="n">
        <v>1.908</v>
      </c>
      <c r="CQ1288" s="5" t="n">
        <v>1.923</v>
      </c>
      <c r="CT1288" s="5" t="n">
        <v>2.117</v>
      </c>
      <c r="CZ1288" s="5" t="n">
        <v>1.918</v>
      </c>
      <c r="DF1288" s="5" t="n">
        <v>2.108</v>
      </c>
    </row>
    <row r="1289" customFormat="false" ht="12.75" hidden="false" customHeight="false" outlineLevel="0" collapsed="false">
      <c r="A1289" s="38" t="n">
        <v>35109</v>
      </c>
      <c r="B1289" s="2" t="n">
        <f aca="false">WEEKDAY(A1289)</f>
        <v>4</v>
      </c>
      <c r="E1289" s="28" t="str">
        <f aca="false">VLOOKUP($B$4:$B$2636,$C$11:$D$17,2,FALSE())</f>
        <v>Wed</v>
      </c>
      <c r="BY1289" s="3" t="n">
        <v>2.582</v>
      </c>
      <c r="BZ1289" s="3" t="n">
        <v>2.317</v>
      </c>
      <c r="CA1289" s="3" t="n">
        <v>2.17</v>
      </c>
      <c r="CB1289" s="3" t="n">
        <v>2.047</v>
      </c>
      <c r="CC1289" s="3" t="n">
        <v>1.97</v>
      </c>
      <c r="CD1289" s="3" t="n">
        <v>1.92</v>
      </c>
      <c r="CE1289" s="3" t="n">
        <v>1.895</v>
      </c>
      <c r="CF1289" s="3" t="n">
        <v>1.92</v>
      </c>
      <c r="CG1289" s="3" t="n">
        <v>1.993</v>
      </c>
      <c r="CH1289" s="3" t="n">
        <v>2.095</v>
      </c>
      <c r="CI1289" s="3" t="n">
        <v>2.105</v>
      </c>
      <c r="CJ1289" s="5" t="n">
        <v>2.045</v>
      </c>
      <c r="CK1289" s="5" t="n">
        <v>1.975</v>
      </c>
      <c r="CL1289" s="5" t="n">
        <v>1.89</v>
      </c>
      <c r="CM1289" s="5" t="n">
        <v>1.895</v>
      </c>
      <c r="CN1289" s="5" t="n">
        <v>1.9</v>
      </c>
      <c r="CO1289" s="5" t="n">
        <v>1.908</v>
      </c>
      <c r="CP1289" s="5" t="n">
        <v>1.913</v>
      </c>
      <c r="CQ1289" s="5" t="n">
        <v>1.928</v>
      </c>
      <c r="CT1289" s="5" t="n">
        <v>2.122</v>
      </c>
      <c r="CZ1289" s="5" t="n">
        <v>1.923</v>
      </c>
      <c r="DF1289" s="5" t="n">
        <v>2.113</v>
      </c>
    </row>
    <row r="1290" customFormat="false" ht="12.75" hidden="false" customHeight="false" outlineLevel="0" collapsed="false">
      <c r="A1290" s="38" t="n">
        <v>35110</v>
      </c>
      <c r="B1290" s="2" t="n">
        <f aca="false">WEEKDAY(A1290)</f>
        <v>5</v>
      </c>
      <c r="E1290" s="28" t="str">
        <f aca="false">VLOOKUP($B$4:$B$2636,$C$11:$D$17,2,FALSE())</f>
        <v>Thur</v>
      </c>
      <c r="BY1290" s="3" t="n">
        <v>2.576</v>
      </c>
      <c r="BZ1290" s="3" t="n">
        <v>2.271</v>
      </c>
      <c r="CA1290" s="3" t="n">
        <v>2.136</v>
      </c>
      <c r="CB1290" s="3" t="n">
        <v>2.031</v>
      </c>
      <c r="CC1290" s="3" t="n">
        <v>1.961</v>
      </c>
      <c r="CD1290" s="3" t="n">
        <v>1.916</v>
      </c>
      <c r="CE1290" s="3" t="n">
        <v>1.891</v>
      </c>
      <c r="CF1290" s="3" t="n">
        <v>1.916</v>
      </c>
      <c r="CG1290" s="3" t="n">
        <v>1.997</v>
      </c>
      <c r="CH1290" s="3" t="n">
        <v>2.103</v>
      </c>
      <c r="CI1290" s="3" t="n">
        <v>2.119</v>
      </c>
      <c r="CJ1290" s="3" t="n">
        <v>2.062</v>
      </c>
      <c r="CK1290" s="5" t="n">
        <v>1.992</v>
      </c>
      <c r="CL1290" s="5" t="n">
        <v>1.907</v>
      </c>
      <c r="CM1290" s="5" t="n">
        <v>1.912</v>
      </c>
      <c r="CN1290" s="5" t="n">
        <v>1.917</v>
      </c>
      <c r="CO1290" s="5" t="n">
        <v>1.925</v>
      </c>
      <c r="CP1290" s="5" t="n">
        <v>1.93</v>
      </c>
      <c r="CQ1290" s="5" t="n">
        <v>1.945</v>
      </c>
      <c r="CT1290" s="5" t="n">
        <v>2.139</v>
      </c>
      <c r="CZ1290" s="5" t="n">
        <v>1.94</v>
      </c>
      <c r="DF1290" s="5" t="n">
        <v>2.13</v>
      </c>
    </row>
    <row r="1291" customFormat="false" ht="12.75" hidden="false" customHeight="false" outlineLevel="0" collapsed="false">
      <c r="A1291" s="38" t="n">
        <v>35111</v>
      </c>
      <c r="B1291" s="2" t="n">
        <f aca="false">WEEKDAY(A1291)</f>
        <v>6</v>
      </c>
      <c r="E1291" s="28" t="str">
        <f aca="false">VLOOKUP($B$4:$B$2636,$C$11:$D$17,2,FALSE())</f>
        <v>Fri</v>
      </c>
      <c r="BY1291" s="3" t="n">
        <v>2.441</v>
      </c>
      <c r="BZ1291" s="3" t="n">
        <v>2.171</v>
      </c>
      <c r="CA1291" s="3" t="n">
        <v>2.043</v>
      </c>
      <c r="CB1291" s="3" t="n">
        <v>1.98</v>
      </c>
      <c r="CC1291" s="3" t="n">
        <v>1.923</v>
      </c>
      <c r="CD1291" s="3" t="n">
        <v>1.883</v>
      </c>
      <c r="CE1291" s="3" t="n">
        <v>1.858</v>
      </c>
      <c r="CF1291" s="3" t="n">
        <v>1.883</v>
      </c>
      <c r="CG1291" s="3" t="n">
        <v>1.966</v>
      </c>
      <c r="CH1291" s="3" t="n">
        <v>2.073</v>
      </c>
      <c r="CI1291" s="3" t="n">
        <v>2.09</v>
      </c>
      <c r="CJ1291" s="5" t="n">
        <v>2.033</v>
      </c>
      <c r="CK1291" s="5" t="n">
        <v>1.963</v>
      </c>
      <c r="CL1291" s="5" t="n">
        <v>1.878</v>
      </c>
      <c r="CM1291" s="5" t="n">
        <v>1.883</v>
      </c>
      <c r="CN1291" s="5" t="n">
        <v>1.888</v>
      </c>
      <c r="CO1291" s="5" t="n">
        <v>1.896</v>
      </c>
      <c r="CP1291" s="5" t="n">
        <v>1.901</v>
      </c>
      <c r="CQ1291" s="5" t="n">
        <v>1.916</v>
      </c>
      <c r="CT1291" s="5" t="n">
        <v>2.11</v>
      </c>
      <c r="CZ1291" s="5" t="n">
        <v>1.911</v>
      </c>
      <c r="DF1291" s="5" t="n">
        <v>2.101</v>
      </c>
    </row>
    <row r="1292" customFormat="false" ht="12.75" hidden="false" customHeight="false" outlineLevel="0" collapsed="false">
      <c r="A1292" s="38" t="n">
        <v>35115</v>
      </c>
      <c r="B1292" s="2" t="n">
        <f aca="false">WEEKDAY(A1292)</f>
        <v>3</v>
      </c>
      <c r="E1292" s="28" t="str">
        <f aca="false">VLOOKUP($B$4:$B$2636,$C$11:$D$17,2,FALSE())</f>
        <v>Tue</v>
      </c>
      <c r="BY1292" s="3" t="n">
        <v>2.321</v>
      </c>
      <c r="BZ1292" s="3" t="n">
        <v>2.128</v>
      </c>
      <c r="CA1292" s="3" t="n">
        <v>2.033</v>
      </c>
      <c r="CB1292" s="3" t="n">
        <v>1.978</v>
      </c>
      <c r="CC1292" s="3" t="n">
        <v>1.933</v>
      </c>
      <c r="CD1292" s="3" t="n">
        <v>1.898</v>
      </c>
      <c r="CE1292" s="3" t="n">
        <v>1.873</v>
      </c>
      <c r="CF1292" s="3" t="n">
        <v>1.898</v>
      </c>
      <c r="CG1292" s="3" t="n">
        <v>1.986</v>
      </c>
      <c r="CH1292" s="3" t="n">
        <v>2.098</v>
      </c>
      <c r="CI1292" s="3" t="n">
        <v>2.115</v>
      </c>
      <c r="CJ1292" s="5" t="n">
        <v>2.058</v>
      </c>
      <c r="CK1292" s="5" t="n">
        <v>1.988</v>
      </c>
      <c r="CL1292" s="5" t="n">
        <v>1.903</v>
      </c>
      <c r="CM1292" s="5" t="n">
        <v>1.908</v>
      </c>
      <c r="CN1292" s="5" t="n">
        <v>1.913</v>
      </c>
      <c r="CO1292" s="5" t="n">
        <v>1.921</v>
      </c>
      <c r="CP1292" s="5" t="n">
        <v>1.926</v>
      </c>
      <c r="CQ1292" s="5" t="n">
        <v>1.941</v>
      </c>
      <c r="CT1292" s="5" t="n">
        <v>2.135</v>
      </c>
      <c r="CZ1292" s="5" t="n">
        <v>1.936</v>
      </c>
      <c r="DF1292" s="5" t="n">
        <v>2.126</v>
      </c>
    </row>
    <row r="1293" customFormat="false" ht="12.75" hidden="false" customHeight="false" outlineLevel="0" collapsed="false">
      <c r="A1293" s="38" t="n">
        <v>35116</v>
      </c>
      <c r="B1293" s="2" t="n">
        <f aca="false">WEEKDAY(A1293)</f>
        <v>4</v>
      </c>
      <c r="E1293" s="28" t="str">
        <f aca="false">VLOOKUP($B$4:$B$2636,$C$11:$D$17,2,FALSE())</f>
        <v>Wed</v>
      </c>
      <c r="BY1293" s="3" t="n">
        <v>2.447</v>
      </c>
      <c r="BZ1293" s="3" t="n">
        <v>2.188</v>
      </c>
      <c r="CA1293" s="3" t="n">
        <v>2.066</v>
      </c>
      <c r="CB1293" s="3" t="n">
        <v>2.007</v>
      </c>
      <c r="CC1293" s="3" t="n">
        <v>1.962</v>
      </c>
      <c r="CD1293" s="3" t="n">
        <v>1.927</v>
      </c>
      <c r="CE1293" s="3" t="n">
        <v>1.899</v>
      </c>
      <c r="CF1293" s="3" t="n">
        <v>1.924</v>
      </c>
      <c r="CG1293" s="3" t="n">
        <v>2.012</v>
      </c>
      <c r="CH1293" s="3" t="n">
        <v>2.124</v>
      </c>
      <c r="CI1293" s="3" t="n">
        <v>2.136</v>
      </c>
      <c r="CJ1293" s="5" t="n">
        <v>2.079</v>
      </c>
      <c r="CK1293" s="5" t="n">
        <v>2.009</v>
      </c>
      <c r="CL1293" s="5" t="n">
        <v>1.924</v>
      </c>
      <c r="CM1293" s="5" t="n">
        <v>1.929</v>
      </c>
      <c r="CN1293" s="5" t="n">
        <v>1.934</v>
      </c>
      <c r="CO1293" s="5" t="n">
        <v>1.942</v>
      </c>
      <c r="CP1293" s="5" t="n">
        <v>1.947</v>
      </c>
      <c r="CQ1293" s="5" t="n">
        <v>1.962</v>
      </c>
      <c r="CT1293" s="5" t="n">
        <v>2.156</v>
      </c>
      <c r="CZ1293" s="5" t="n">
        <v>1.957</v>
      </c>
      <c r="DF1293" s="5" t="n">
        <v>2.147</v>
      </c>
    </row>
    <row r="1294" customFormat="false" ht="12.75" hidden="false" customHeight="false" outlineLevel="0" collapsed="false">
      <c r="A1294" s="38" t="n">
        <v>35117</v>
      </c>
      <c r="B1294" s="2" t="n">
        <f aca="false">WEEKDAY(A1294)</f>
        <v>5</v>
      </c>
      <c r="E1294" s="28" t="str">
        <f aca="false">VLOOKUP($B$4:$B$2636,$C$11:$D$17,2,FALSE())</f>
        <v>Thur</v>
      </c>
      <c r="BY1294" s="3" t="n">
        <v>2.623</v>
      </c>
      <c r="BZ1294" s="3" t="n">
        <v>2.288</v>
      </c>
      <c r="CA1294" s="3" t="n">
        <v>2.121</v>
      </c>
      <c r="CB1294" s="3" t="n">
        <v>2.036</v>
      </c>
      <c r="CC1294" s="3" t="n">
        <v>1.981</v>
      </c>
      <c r="CD1294" s="3" t="n">
        <v>1.936</v>
      </c>
      <c r="CE1294" s="3" t="n">
        <v>1.906</v>
      </c>
      <c r="CF1294" s="3" t="n">
        <v>1.931</v>
      </c>
      <c r="CG1294" s="3" t="n">
        <v>2.019</v>
      </c>
      <c r="CH1294" s="3" t="n">
        <v>2.131</v>
      </c>
      <c r="CI1294" s="3" t="n">
        <v>2.143</v>
      </c>
      <c r="CJ1294" s="5" t="n">
        <v>2.086</v>
      </c>
      <c r="CK1294" s="5" t="n">
        <v>2.016</v>
      </c>
      <c r="CL1294" s="5" t="n">
        <v>1.931</v>
      </c>
      <c r="CM1294" s="5" t="n">
        <v>1.936</v>
      </c>
      <c r="CN1294" s="5" t="n">
        <v>1.941</v>
      </c>
      <c r="CO1294" s="5" t="n">
        <v>1.949</v>
      </c>
      <c r="CP1294" s="5" t="n">
        <v>1.954</v>
      </c>
      <c r="CQ1294" s="5" t="n">
        <v>1.969</v>
      </c>
      <c r="CT1294" s="5" t="n">
        <v>2.163</v>
      </c>
      <c r="CZ1294" s="5" t="n">
        <v>1.964</v>
      </c>
      <c r="DF1294" s="5" t="n">
        <v>2.154</v>
      </c>
    </row>
    <row r="1295" customFormat="false" ht="12.75" hidden="false" customHeight="false" outlineLevel="0" collapsed="false">
      <c r="A1295" s="38" t="n">
        <v>35118</v>
      </c>
      <c r="B1295" s="2" t="n">
        <f aca="false">WEEKDAY(A1295)</f>
        <v>6</v>
      </c>
      <c r="E1295" s="28" t="str">
        <f aca="false">VLOOKUP($B$4:$B$2636,$C$11:$D$17,2,FALSE())</f>
        <v>Fri</v>
      </c>
      <c r="BY1295" s="3" t="n">
        <v>2.746</v>
      </c>
      <c r="BZ1295" s="3" t="n">
        <v>2.263</v>
      </c>
      <c r="CA1295" s="3" t="n">
        <v>2.101</v>
      </c>
      <c r="CB1295" s="3" t="n">
        <v>2.014</v>
      </c>
      <c r="CC1295" s="3" t="n">
        <v>1.949</v>
      </c>
      <c r="CD1295" s="3" t="n">
        <v>1.904</v>
      </c>
      <c r="CE1295" s="3" t="n">
        <v>1.874</v>
      </c>
      <c r="CF1295" s="3" t="n">
        <v>1.899</v>
      </c>
      <c r="CG1295" s="3" t="n">
        <v>1.987</v>
      </c>
      <c r="CH1295" s="3" t="n">
        <v>2.099</v>
      </c>
      <c r="CI1295" s="3" t="n">
        <v>2.114</v>
      </c>
      <c r="CJ1295" s="5" t="n">
        <v>2.059</v>
      </c>
      <c r="CK1295" s="5" t="n">
        <v>1.992</v>
      </c>
      <c r="CL1295" s="5" t="n">
        <v>1.907</v>
      </c>
      <c r="CM1295" s="5" t="n">
        <v>1.912</v>
      </c>
      <c r="CN1295" s="5" t="n">
        <v>1.917</v>
      </c>
      <c r="CO1295" s="5" t="n">
        <v>1.925</v>
      </c>
      <c r="CP1295" s="5" t="n">
        <v>1.93</v>
      </c>
      <c r="CQ1295" s="5" t="n">
        <v>1.945</v>
      </c>
      <c r="CT1295" s="5" t="n">
        <v>2.139</v>
      </c>
      <c r="CZ1295" s="5" t="n">
        <v>1.94</v>
      </c>
      <c r="DF1295" s="5" t="n">
        <v>2.13</v>
      </c>
    </row>
    <row r="1296" customFormat="false" ht="12.75" hidden="false" customHeight="false" outlineLevel="0" collapsed="false">
      <c r="A1296" s="38" t="n">
        <v>35121</v>
      </c>
      <c r="B1296" s="2" t="n">
        <f aca="false">WEEKDAY(A1296)</f>
        <v>2</v>
      </c>
      <c r="E1296" s="28" t="str">
        <f aca="false">VLOOKUP($B$4:$B$2636,$C$11:$D$17,2,FALSE())</f>
        <v>Mon</v>
      </c>
      <c r="BZ1296" s="3" t="n">
        <v>2.338</v>
      </c>
      <c r="CA1296" s="3" t="n">
        <v>2.143</v>
      </c>
      <c r="CB1296" s="3" t="n">
        <v>2.033</v>
      </c>
      <c r="CC1296" s="3" t="n">
        <v>1.981</v>
      </c>
      <c r="CD1296" s="3" t="n">
        <v>1.941</v>
      </c>
      <c r="CE1296" s="3" t="n">
        <v>1.911</v>
      </c>
      <c r="CF1296" s="3" t="n">
        <v>1.938</v>
      </c>
      <c r="CG1296" s="3" t="n">
        <v>2.029</v>
      </c>
      <c r="CH1296" s="3" t="n">
        <v>2.143</v>
      </c>
      <c r="CI1296" s="3" t="n">
        <v>2.161</v>
      </c>
      <c r="CJ1296" s="5" t="n">
        <v>2.106</v>
      </c>
      <c r="CK1296" s="5" t="n">
        <v>2.039</v>
      </c>
      <c r="CL1296" s="5" t="n">
        <v>1.953</v>
      </c>
      <c r="CM1296" s="5" t="n">
        <v>1.956</v>
      </c>
      <c r="CN1296" s="5" t="n">
        <v>1.959</v>
      </c>
      <c r="CO1296" s="5" t="n">
        <v>1.967</v>
      </c>
      <c r="CP1296" s="5" t="n">
        <v>1.972</v>
      </c>
      <c r="CQ1296" s="5" t="n">
        <v>1.987</v>
      </c>
      <c r="CT1296" s="5" t="n">
        <v>2.181</v>
      </c>
      <c r="CZ1296" s="5" t="n">
        <v>1.982</v>
      </c>
      <c r="DF1296" s="5" t="n">
        <v>2.172</v>
      </c>
    </row>
    <row r="1297" customFormat="false" ht="12.75" hidden="false" customHeight="false" outlineLevel="0" collapsed="false">
      <c r="A1297" s="38" t="n">
        <v>35122</v>
      </c>
      <c r="B1297" s="2" t="n">
        <f aca="false">WEEKDAY(A1297)</f>
        <v>3</v>
      </c>
      <c r="E1297" s="28" t="str">
        <f aca="false">VLOOKUP($B$4:$B$2636,$C$11:$D$17,2,FALSE())</f>
        <v>Tue</v>
      </c>
      <c r="BZ1297" s="3" t="n">
        <v>2.326</v>
      </c>
      <c r="CA1297" s="3" t="n">
        <v>2.143</v>
      </c>
      <c r="CB1297" s="3" t="n">
        <v>2.04</v>
      </c>
      <c r="CC1297" s="3" t="n">
        <v>1.987</v>
      </c>
      <c r="CD1297" s="3" t="n">
        <v>1.94</v>
      </c>
      <c r="CE1297" s="3" t="n">
        <v>1.9</v>
      </c>
      <c r="CF1297" s="3" t="n">
        <v>1.927</v>
      </c>
      <c r="CG1297" s="3" t="n">
        <v>2.019</v>
      </c>
      <c r="CH1297" s="3" t="n">
        <v>2.134</v>
      </c>
      <c r="CI1297" s="3" t="n">
        <v>2.149</v>
      </c>
      <c r="CJ1297" s="5" t="n">
        <v>2.091</v>
      </c>
      <c r="CK1297" s="5" t="n">
        <v>2.025</v>
      </c>
      <c r="CL1297" s="5" t="n">
        <v>1.939</v>
      </c>
      <c r="CM1297" s="5" t="n">
        <v>1.942</v>
      </c>
      <c r="CN1297" s="5" t="n">
        <v>1.945</v>
      </c>
      <c r="CO1297" s="5" t="n">
        <v>1.953</v>
      </c>
      <c r="CP1297" s="5" t="n">
        <v>1.958</v>
      </c>
      <c r="CQ1297" s="5" t="n">
        <v>1.968</v>
      </c>
      <c r="CT1297" s="5" t="n">
        <v>2.162</v>
      </c>
      <c r="CW1297" s="5" t="n">
        <v>2.04</v>
      </c>
      <c r="CZ1297" s="5" t="n">
        <v>1.963</v>
      </c>
      <c r="DF1297" s="5" t="n">
        <v>2.153</v>
      </c>
    </row>
    <row r="1298" customFormat="false" ht="12.75" hidden="false" customHeight="false" outlineLevel="0" collapsed="false">
      <c r="A1298" s="38" t="n">
        <v>35123</v>
      </c>
      <c r="B1298" s="2" t="n">
        <f aca="false">WEEKDAY(A1298)</f>
        <v>4</v>
      </c>
      <c r="E1298" s="28" t="str">
        <f aca="false">VLOOKUP($B$4:$B$2636,$C$11:$D$17,2,FALSE())</f>
        <v>Wed</v>
      </c>
      <c r="BZ1298" s="3" t="n">
        <v>2.306</v>
      </c>
      <c r="CA1298" s="3" t="n">
        <v>2.149</v>
      </c>
      <c r="CB1298" s="3" t="n">
        <v>2.051</v>
      </c>
      <c r="CC1298" s="3" t="n">
        <v>1.998</v>
      </c>
      <c r="CD1298" s="3" t="n">
        <v>1.951</v>
      </c>
      <c r="CE1298" s="3" t="n">
        <v>1.906</v>
      </c>
      <c r="CF1298" s="3" t="n">
        <v>1.933</v>
      </c>
      <c r="CG1298" s="3" t="n">
        <v>2.023</v>
      </c>
      <c r="CH1298" s="3" t="n">
        <v>2.138</v>
      </c>
      <c r="CI1298" s="3" t="n">
        <v>2.152</v>
      </c>
      <c r="CJ1298" s="5" t="n">
        <v>2.092</v>
      </c>
      <c r="CK1298" s="5" t="n">
        <v>2.025</v>
      </c>
      <c r="CL1298" s="5" t="n">
        <v>1.938</v>
      </c>
      <c r="CM1298" s="5" t="n">
        <v>1.94</v>
      </c>
      <c r="CN1298" s="5" t="n">
        <v>1.942</v>
      </c>
      <c r="CO1298" s="5" t="n">
        <v>1.95</v>
      </c>
      <c r="CP1298" s="5" t="n">
        <v>1.955</v>
      </c>
      <c r="CQ1298" s="5" t="n">
        <v>1.965</v>
      </c>
      <c r="CT1298" s="5" t="n">
        <v>2.159</v>
      </c>
      <c r="CW1298" s="5" t="n">
        <v>2.037</v>
      </c>
      <c r="CZ1298" s="5" t="n">
        <v>1.96</v>
      </c>
      <c r="DF1298" s="5" t="n">
        <v>2.15</v>
      </c>
    </row>
    <row r="1299" customFormat="false" ht="12.75" hidden="false" customHeight="false" outlineLevel="0" collapsed="false">
      <c r="A1299" s="38" t="n">
        <v>35124</v>
      </c>
      <c r="B1299" s="2" t="n">
        <f aca="false">WEEKDAY(A1299)</f>
        <v>5</v>
      </c>
      <c r="E1299" s="28" t="str">
        <f aca="false">VLOOKUP($B$4:$B$2636,$C$11:$D$17,2,FALSE())</f>
        <v>Thur</v>
      </c>
      <c r="BZ1299" s="3" t="n">
        <v>2.236</v>
      </c>
      <c r="CA1299" s="3" t="n">
        <v>2.101</v>
      </c>
      <c r="CB1299" s="3" t="n">
        <v>2.014</v>
      </c>
      <c r="CC1299" s="3" t="n">
        <v>1.964</v>
      </c>
      <c r="CD1299" s="3" t="n">
        <v>1.924</v>
      </c>
      <c r="CE1299" s="3" t="n">
        <v>1.894</v>
      </c>
      <c r="CF1299" s="3" t="n">
        <v>1.924</v>
      </c>
      <c r="CG1299" s="3" t="n">
        <v>2.009</v>
      </c>
      <c r="CH1299" s="3" t="n">
        <v>2.12</v>
      </c>
      <c r="CI1299" s="3" t="n">
        <v>2.134</v>
      </c>
      <c r="CJ1299" s="5" t="n">
        <v>2.072</v>
      </c>
      <c r="CK1299" s="5" t="n">
        <v>2.004</v>
      </c>
      <c r="CL1299" s="5" t="n">
        <v>1.917</v>
      </c>
      <c r="CM1299" s="5" t="n">
        <v>1.919</v>
      </c>
      <c r="CN1299" s="5" t="n">
        <v>1.921</v>
      </c>
      <c r="CO1299" s="5" t="n">
        <v>1.929</v>
      </c>
      <c r="CP1299" s="5" t="n">
        <v>1.934</v>
      </c>
      <c r="CQ1299" s="5" t="n">
        <v>1.944</v>
      </c>
      <c r="CT1299" s="5" t="n">
        <v>2.138</v>
      </c>
      <c r="CW1299" s="5" t="n">
        <v>2.016</v>
      </c>
      <c r="CZ1299" s="5" t="n">
        <v>1.939</v>
      </c>
      <c r="DF1299" s="5" t="n">
        <v>2.129</v>
      </c>
    </row>
    <row r="1300" customFormat="false" ht="12.75" hidden="false" customHeight="false" outlineLevel="0" collapsed="false">
      <c r="A1300" s="38" t="n">
        <v>35125</v>
      </c>
      <c r="B1300" s="2" t="n">
        <f aca="false">WEEKDAY(A1300)</f>
        <v>6</v>
      </c>
      <c r="E1300" s="28" t="str">
        <f aca="false">VLOOKUP($B$4:$B$2636,$C$11:$D$17,2,FALSE())</f>
        <v>Fri</v>
      </c>
      <c r="BZ1300" s="3" t="n">
        <v>2.156</v>
      </c>
      <c r="CA1300" s="3" t="n">
        <v>2.058</v>
      </c>
      <c r="CB1300" s="3" t="n">
        <v>1.991</v>
      </c>
      <c r="CC1300" s="3" t="n">
        <v>1.956</v>
      </c>
      <c r="CD1300" s="3" t="n">
        <v>1.926</v>
      </c>
      <c r="CE1300" s="3" t="n">
        <v>1.906</v>
      </c>
      <c r="CF1300" s="3" t="n">
        <v>1.936</v>
      </c>
      <c r="CG1300" s="3" t="n">
        <v>2.021</v>
      </c>
      <c r="CH1300" s="3" t="n">
        <v>2.132</v>
      </c>
      <c r="CI1300" s="3" t="n">
        <v>2.146</v>
      </c>
      <c r="CJ1300" s="5" t="n">
        <v>2.084</v>
      </c>
      <c r="CK1300" s="5" t="n">
        <v>2.016</v>
      </c>
      <c r="CL1300" s="5" t="n">
        <v>1.929</v>
      </c>
      <c r="CM1300" s="5" t="n">
        <v>1.931</v>
      </c>
      <c r="CN1300" s="5" t="n">
        <v>1.933</v>
      </c>
      <c r="CO1300" s="5" t="n">
        <v>1.941</v>
      </c>
      <c r="CP1300" s="5" t="n">
        <v>1.944</v>
      </c>
      <c r="CQ1300" s="5" t="n">
        <v>1.951</v>
      </c>
      <c r="CT1300" s="5" t="n">
        <v>2.145</v>
      </c>
      <c r="CW1300" s="5" t="n">
        <v>2.023</v>
      </c>
      <c r="CZ1300" s="5" t="n">
        <v>1.946</v>
      </c>
      <c r="DF1300" s="5" t="n">
        <v>2.136</v>
      </c>
    </row>
    <row r="1301" customFormat="false" ht="12.75" hidden="false" customHeight="false" outlineLevel="0" collapsed="false">
      <c r="A1301" s="38" t="n">
        <v>35128</v>
      </c>
      <c r="B1301" s="2" t="n">
        <f aca="false">WEEKDAY(A1301)</f>
        <v>2</v>
      </c>
      <c r="E1301" s="28" t="str">
        <f aca="false">VLOOKUP($B$4:$B$2636,$C$11:$D$17,2,FALSE())</f>
        <v>Mon</v>
      </c>
      <c r="BZ1301" s="3" t="n">
        <v>2.24</v>
      </c>
      <c r="CA1301" s="3" t="n">
        <v>2.102</v>
      </c>
      <c r="CB1301" s="3" t="n">
        <v>2.012</v>
      </c>
      <c r="CC1301" s="3" t="n">
        <v>1.967</v>
      </c>
      <c r="CD1301" s="3" t="n">
        <v>1.933</v>
      </c>
      <c r="CE1301" s="3" t="n">
        <v>1.912</v>
      </c>
      <c r="CF1301" s="3" t="n">
        <v>1.939</v>
      </c>
      <c r="CG1301" s="3" t="n">
        <v>2.021</v>
      </c>
      <c r="CH1301" s="3" t="n">
        <v>2.13</v>
      </c>
      <c r="CI1301" s="3" t="n">
        <v>2.144</v>
      </c>
      <c r="CJ1301" s="5" t="n">
        <v>2.08</v>
      </c>
      <c r="CK1301" s="5" t="n">
        <v>2.012</v>
      </c>
      <c r="CL1301" s="5" t="n">
        <v>1.922</v>
      </c>
      <c r="CM1301" s="5" t="n">
        <v>1.924</v>
      </c>
      <c r="CN1301" s="5" t="n">
        <v>1.926</v>
      </c>
      <c r="CO1301" s="5" t="n">
        <v>1.935</v>
      </c>
      <c r="CP1301" s="5" t="n">
        <v>1.939</v>
      </c>
      <c r="CQ1301" s="5" t="n">
        <v>1.946</v>
      </c>
      <c r="CT1301" s="5" t="n">
        <v>2.14</v>
      </c>
      <c r="CW1301" s="5" t="n">
        <v>2.018</v>
      </c>
      <c r="CZ1301" s="5" t="n">
        <v>1.941</v>
      </c>
      <c r="DF1301" s="5" t="n">
        <v>2.131</v>
      </c>
    </row>
    <row r="1302" customFormat="false" ht="12.75" hidden="false" customHeight="false" outlineLevel="0" collapsed="false">
      <c r="A1302" s="38" t="n">
        <v>35129</v>
      </c>
      <c r="B1302" s="2" t="n">
        <f aca="false">WEEKDAY(A1302)</f>
        <v>3</v>
      </c>
      <c r="E1302" s="28" t="str">
        <f aca="false">VLOOKUP($B$4:$B$2636,$C$11:$D$17,2,FALSE())</f>
        <v>Tue</v>
      </c>
      <c r="BZ1302" s="3" t="n">
        <v>2.174</v>
      </c>
      <c r="CA1302" s="3" t="n">
        <v>2.065</v>
      </c>
      <c r="CB1302" s="3" t="n">
        <v>1.993</v>
      </c>
      <c r="CC1302" s="3" t="n">
        <v>1.944</v>
      </c>
      <c r="CD1302" s="3" t="n">
        <v>1.916</v>
      </c>
      <c r="CE1302" s="3" t="n">
        <v>1.896</v>
      </c>
      <c r="CF1302" s="3" t="n">
        <v>1.923</v>
      </c>
      <c r="CG1302" s="3" t="n">
        <v>2.005</v>
      </c>
      <c r="CH1302" s="3" t="n">
        <v>2.114</v>
      </c>
      <c r="CI1302" s="3" t="n">
        <v>2.127</v>
      </c>
      <c r="CJ1302" s="5" t="n">
        <v>2.061</v>
      </c>
      <c r="CK1302" s="5" t="n">
        <v>1.992</v>
      </c>
      <c r="CL1302" s="5" t="n">
        <v>1.902</v>
      </c>
      <c r="CM1302" s="5" t="n">
        <v>1.904</v>
      </c>
      <c r="CN1302" s="5" t="n">
        <v>1.906</v>
      </c>
      <c r="CO1302" s="5" t="n">
        <v>1.914</v>
      </c>
      <c r="CP1302" s="5" t="n">
        <v>1.917</v>
      </c>
      <c r="CQ1302" s="5" t="n">
        <v>1.923</v>
      </c>
      <c r="CT1302" s="5" t="n">
        <v>2.117</v>
      </c>
      <c r="CW1302" s="5" t="n">
        <v>1.995</v>
      </c>
      <c r="CZ1302" s="5" t="n">
        <v>1.918</v>
      </c>
      <c r="DF1302" s="5" t="n">
        <v>2.108</v>
      </c>
    </row>
    <row r="1303" customFormat="false" ht="12.75" hidden="false" customHeight="false" outlineLevel="0" collapsed="false">
      <c r="A1303" s="38" t="n">
        <v>35130</v>
      </c>
      <c r="B1303" s="2" t="n">
        <f aca="false">WEEKDAY(A1303)</f>
        <v>4</v>
      </c>
      <c r="E1303" s="28" t="str">
        <f aca="false">VLOOKUP($B$4:$B$2636,$C$11:$D$17,2,FALSE())</f>
        <v>Wed</v>
      </c>
      <c r="BZ1303" s="3" t="n">
        <v>2.188</v>
      </c>
      <c r="CA1303" s="3" t="n">
        <v>2.078</v>
      </c>
      <c r="CB1303" s="3" t="n">
        <v>1.995</v>
      </c>
      <c r="CC1303" s="3" t="n">
        <v>1.945</v>
      </c>
      <c r="CD1303" s="3" t="n">
        <v>1.917</v>
      </c>
      <c r="CE1303" s="3" t="n">
        <v>1.897</v>
      </c>
      <c r="CF1303" s="3" t="n">
        <v>1.922</v>
      </c>
      <c r="CG1303" s="3" t="n">
        <v>2.004</v>
      </c>
      <c r="CH1303" s="3" t="n">
        <v>2.112</v>
      </c>
      <c r="CI1303" s="3" t="n">
        <v>2.124</v>
      </c>
      <c r="CJ1303" s="5" t="n">
        <v>2.057</v>
      </c>
      <c r="CK1303" s="5" t="n">
        <v>1.987</v>
      </c>
      <c r="CL1303" s="5" t="n">
        <v>1.902</v>
      </c>
      <c r="CM1303" s="5" t="n">
        <v>1.903</v>
      </c>
      <c r="CN1303" s="5" t="n">
        <v>1.904</v>
      </c>
      <c r="CO1303" s="5" t="n">
        <v>1.911</v>
      </c>
      <c r="CP1303" s="5" t="n">
        <v>1.913</v>
      </c>
      <c r="CQ1303" s="5" t="n">
        <v>1.917</v>
      </c>
      <c r="CT1303" s="5" t="n">
        <v>2.116</v>
      </c>
      <c r="CW1303" s="5" t="n">
        <v>1.994</v>
      </c>
      <c r="CZ1303" s="5" t="n">
        <v>1.92</v>
      </c>
      <c r="DF1303" s="5" t="n">
        <v>2.111</v>
      </c>
    </row>
    <row r="1304" customFormat="false" ht="12.75" hidden="false" customHeight="false" outlineLevel="0" collapsed="false">
      <c r="A1304" s="38" t="n">
        <v>35131</v>
      </c>
      <c r="B1304" s="2" t="n">
        <f aca="false">WEEKDAY(A1304)</f>
        <v>5</v>
      </c>
      <c r="E1304" s="28" t="str">
        <f aca="false">VLOOKUP($B$4:$B$2636,$C$11:$D$17,2,FALSE())</f>
        <v>Thur</v>
      </c>
      <c r="BZ1304" s="3" t="n">
        <v>2.128</v>
      </c>
      <c r="CA1304" s="3" t="n">
        <v>2.054</v>
      </c>
      <c r="CB1304" s="3" t="n">
        <v>1.969</v>
      </c>
      <c r="CC1304" s="3" t="n">
        <v>1.923</v>
      </c>
      <c r="CD1304" s="3" t="n">
        <v>1.897</v>
      </c>
      <c r="CE1304" s="3" t="n">
        <v>1.881</v>
      </c>
      <c r="CF1304" s="3" t="n">
        <v>1.91</v>
      </c>
      <c r="CG1304" s="3" t="n">
        <v>1.989</v>
      </c>
      <c r="CH1304" s="3" t="n">
        <v>2.087</v>
      </c>
      <c r="CI1304" s="3" t="n">
        <v>2.102</v>
      </c>
      <c r="CJ1304" s="5" t="n">
        <v>2.042</v>
      </c>
      <c r="CK1304" s="5" t="n">
        <v>1.968</v>
      </c>
      <c r="CL1304" s="5" t="n">
        <v>1.881</v>
      </c>
      <c r="CM1304" s="5" t="n">
        <v>1.88</v>
      </c>
      <c r="CN1304" s="5" t="n">
        <v>1.879</v>
      </c>
      <c r="CO1304" s="5" t="n">
        <v>1.884</v>
      </c>
      <c r="CP1304" s="5" t="n">
        <v>1.891</v>
      </c>
      <c r="CQ1304" s="5" t="n">
        <v>1.899</v>
      </c>
      <c r="CT1304" s="5" t="n">
        <v>2.101</v>
      </c>
      <c r="CW1304" s="5" t="n">
        <v>1.983</v>
      </c>
      <c r="CZ1304" s="5" t="n">
        <v>1.912</v>
      </c>
      <c r="DF1304" s="5" t="n">
        <v>2.106</v>
      </c>
    </row>
    <row r="1305" customFormat="false" ht="12.75" hidden="false" customHeight="false" outlineLevel="0" collapsed="false">
      <c r="A1305" s="38" t="n">
        <v>35132</v>
      </c>
      <c r="B1305" s="2" t="n">
        <f aca="false">WEEKDAY(A1305)</f>
        <v>6</v>
      </c>
      <c r="E1305" s="28" t="str">
        <f aca="false">VLOOKUP($B$4:$B$2636,$C$11:$D$17,2,FALSE())</f>
        <v>Fri</v>
      </c>
      <c r="BZ1305" s="3" t="n">
        <v>2.095</v>
      </c>
      <c r="CA1305" s="3" t="n">
        <v>2.053</v>
      </c>
      <c r="CB1305" s="3" t="n">
        <v>1.973</v>
      </c>
      <c r="CC1305" s="3" t="n">
        <v>1.93</v>
      </c>
      <c r="CD1305" s="3" t="n">
        <v>1.907</v>
      </c>
      <c r="CE1305" s="3" t="n">
        <v>1.892</v>
      </c>
      <c r="CF1305" s="3" t="n">
        <v>1.917</v>
      </c>
      <c r="CG1305" s="3" t="n">
        <v>1.992</v>
      </c>
      <c r="CH1305" s="3" t="n">
        <v>2.088</v>
      </c>
      <c r="CI1305" s="3" t="n">
        <v>2.103</v>
      </c>
      <c r="CJ1305" s="5" t="n">
        <v>2.043</v>
      </c>
      <c r="CK1305" s="5" t="n">
        <v>1.969</v>
      </c>
      <c r="CL1305" s="5" t="n">
        <v>1.882</v>
      </c>
      <c r="CM1305" s="5" t="n">
        <v>1.881</v>
      </c>
      <c r="CN1305" s="5" t="n">
        <v>1.881</v>
      </c>
      <c r="CO1305" s="5" t="n">
        <v>1.886</v>
      </c>
      <c r="CP1305" s="5" t="n">
        <v>1.893</v>
      </c>
      <c r="CQ1305" s="5" t="n">
        <v>1.901</v>
      </c>
      <c r="CT1305" s="5" t="n">
        <v>2.103</v>
      </c>
      <c r="CW1305" s="5" t="n">
        <v>1.987</v>
      </c>
      <c r="CZ1305" s="5" t="n">
        <v>1.918</v>
      </c>
      <c r="DF1305" s="5" t="n">
        <v>2.113</v>
      </c>
    </row>
    <row r="1306" customFormat="false" ht="12.75" hidden="false" customHeight="false" outlineLevel="0" collapsed="false">
      <c r="A1306" s="38" t="n">
        <v>35135</v>
      </c>
      <c r="B1306" s="2" t="n">
        <f aca="false">WEEKDAY(A1306)</f>
        <v>2</v>
      </c>
      <c r="E1306" s="28" t="str">
        <f aca="false">VLOOKUP($B$4:$B$2636,$C$11:$D$17,2,FALSE())</f>
        <v>Mon</v>
      </c>
      <c r="BZ1306" s="3" t="n">
        <v>2.178</v>
      </c>
      <c r="CA1306" s="3" t="n">
        <v>2.114</v>
      </c>
      <c r="CB1306" s="3" t="n">
        <v>2.014</v>
      </c>
      <c r="CC1306" s="3" t="n">
        <v>1.965</v>
      </c>
      <c r="CD1306" s="3" t="n">
        <v>1.938</v>
      </c>
      <c r="CE1306" s="3" t="n">
        <v>1.922</v>
      </c>
      <c r="CF1306" s="3" t="n">
        <v>1.939</v>
      </c>
      <c r="CG1306" s="3" t="n">
        <v>2.007</v>
      </c>
      <c r="CH1306" s="3" t="n">
        <v>2.102</v>
      </c>
      <c r="CI1306" s="3" t="n">
        <v>2.117</v>
      </c>
      <c r="CJ1306" s="5" t="n">
        <v>2.057</v>
      </c>
      <c r="CK1306" s="5" t="n">
        <v>1.973</v>
      </c>
      <c r="CL1306" s="5" t="n">
        <v>1.881</v>
      </c>
      <c r="CM1306" s="5" t="n">
        <v>1.88</v>
      </c>
      <c r="CN1306" s="5" t="n">
        <v>1.88</v>
      </c>
      <c r="CO1306" s="5" t="n">
        <v>1.884</v>
      </c>
      <c r="CP1306" s="5" t="n">
        <v>1.89</v>
      </c>
      <c r="CQ1306" s="5" t="n">
        <v>1.896</v>
      </c>
      <c r="CT1306" s="5" t="n">
        <v>2.095</v>
      </c>
      <c r="CW1306" s="5" t="n">
        <v>1.979</v>
      </c>
      <c r="CZ1306" s="5" t="n">
        <v>1.91</v>
      </c>
      <c r="DF1306" s="5" t="n">
        <v>2.115</v>
      </c>
    </row>
    <row r="1307" customFormat="false" ht="12.75" hidden="false" customHeight="false" outlineLevel="0" collapsed="false">
      <c r="A1307" s="38" t="n">
        <v>35136</v>
      </c>
      <c r="B1307" s="2" t="n">
        <f aca="false">WEEKDAY(A1307)</f>
        <v>3</v>
      </c>
      <c r="E1307" s="28" t="str">
        <f aca="false">VLOOKUP($B$4:$B$2636,$C$11:$D$17,2,FALSE())</f>
        <v>Tue</v>
      </c>
      <c r="BZ1307" s="3" t="n">
        <v>2.168</v>
      </c>
      <c r="CA1307" s="3" t="n">
        <v>2.108</v>
      </c>
      <c r="CB1307" s="3" t="n">
        <v>2.018</v>
      </c>
      <c r="CC1307" s="3" t="n">
        <v>1.968</v>
      </c>
      <c r="CD1307" s="3" t="n">
        <v>1.938</v>
      </c>
      <c r="CE1307" s="3" t="n">
        <v>1.923</v>
      </c>
      <c r="CF1307" s="3" t="n">
        <v>1.94</v>
      </c>
      <c r="CG1307" s="3" t="n">
        <v>2.005</v>
      </c>
      <c r="CH1307" s="3" t="n">
        <v>2.094</v>
      </c>
      <c r="CI1307" s="3" t="n">
        <v>2.115</v>
      </c>
      <c r="CJ1307" s="5" t="n">
        <v>2.064</v>
      </c>
      <c r="CK1307" s="5" t="n">
        <v>1.975</v>
      </c>
      <c r="CL1307" s="5" t="n">
        <v>1.881</v>
      </c>
      <c r="CM1307" s="5" t="n">
        <v>1.88</v>
      </c>
      <c r="CN1307" s="5" t="n">
        <v>1.879</v>
      </c>
      <c r="CO1307" s="5" t="n">
        <v>1.884</v>
      </c>
      <c r="CP1307" s="5" t="n">
        <v>1.891</v>
      </c>
      <c r="CQ1307" s="5" t="n">
        <v>1.898</v>
      </c>
      <c r="CT1307" s="5" t="n">
        <v>2.097</v>
      </c>
      <c r="CW1307" s="5" t="n">
        <v>1.994</v>
      </c>
      <c r="CZ1307" s="5" t="n">
        <v>1.909</v>
      </c>
      <c r="DF1307" s="5" t="n">
        <v>2.117</v>
      </c>
    </row>
    <row r="1308" customFormat="false" ht="12.75" hidden="false" customHeight="false" outlineLevel="0" collapsed="false">
      <c r="A1308" s="38" t="n">
        <v>35137</v>
      </c>
      <c r="B1308" s="2" t="n">
        <f aca="false">WEEKDAY(A1308)</f>
        <v>4</v>
      </c>
      <c r="E1308" s="28" t="str">
        <f aca="false">VLOOKUP($B$4:$B$2636,$C$11:$D$17,2,FALSE())</f>
        <v>Wed</v>
      </c>
      <c r="BZ1308" s="3" t="n">
        <v>2.24</v>
      </c>
      <c r="CA1308" s="3" t="n">
        <v>2.147</v>
      </c>
      <c r="CB1308" s="3" t="n">
        <v>2.042</v>
      </c>
      <c r="CC1308" s="3" t="n">
        <v>1.982</v>
      </c>
      <c r="CD1308" s="3" t="n">
        <v>1.95</v>
      </c>
      <c r="CE1308" s="3" t="n">
        <v>1.925</v>
      </c>
      <c r="CF1308" s="3" t="n">
        <v>1.942</v>
      </c>
      <c r="CG1308" s="3" t="n">
        <v>2.004</v>
      </c>
      <c r="CH1308" s="3" t="n">
        <v>2.093</v>
      </c>
      <c r="CI1308" s="3" t="n">
        <v>2.113</v>
      </c>
      <c r="CJ1308" s="5" t="n">
        <v>2.06</v>
      </c>
      <c r="CK1308" s="5" t="n">
        <v>1.971</v>
      </c>
      <c r="CL1308" s="5" t="n">
        <v>1.877</v>
      </c>
      <c r="CM1308" s="5" t="n">
        <v>1.876</v>
      </c>
      <c r="CN1308" s="5" t="n">
        <v>1.875</v>
      </c>
      <c r="CO1308" s="5" t="n">
        <v>1.88</v>
      </c>
      <c r="CP1308" s="5" t="n">
        <v>1.885</v>
      </c>
      <c r="CQ1308" s="5" t="n">
        <v>1.896</v>
      </c>
      <c r="CT1308" s="5" t="n">
        <v>2.098</v>
      </c>
      <c r="CW1308" s="5" t="n">
        <v>1.995</v>
      </c>
      <c r="CZ1308" s="5" t="n">
        <v>1.91</v>
      </c>
      <c r="DF1308" s="5" t="n">
        <v>2.118</v>
      </c>
    </row>
    <row r="1309" customFormat="false" ht="12.75" hidden="false" customHeight="false" outlineLevel="0" collapsed="false">
      <c r="A1309" s="38" t="n">
        <v>35138</v>
      </c>
      <c r="B1309" s="2" t="n">
        <f aca="false">WEEKDAY(A1309)</f>
        <v>5</v>
      </c>
      <c r="E1309" s="28" t="str">
        <f aca="false">VLOOKUP($B$4:$B$2636,$C$11:$D$17,2,FALSE())</f>
        <v>Thur</v>
      </c>
      <c r="BZ1309" s="3" t="n">
        <v>2.247</v>
      </c>
      <c r="CA1309" s="3" t="n">
        <v>2.144</v>
      </c>
      <c r="CB1309" s="3" t="n">
        <v>2.035</v>
      </c>
      <c r="CC1309" s="3" t="n">
        <v>1.975</v>
      </c>
      <c r="CD1309" s="3" t="n">
        <v>1.943</v>
      </c>
      <c r="CE1309" s="3" t="n">
        <v>1.918</v>
      </c>
      <c r="CF1309" s="3" t="n">
        <v>1.935</v>
      </c>
      <c r="CG1309" s="3" t="n">
        <v>1.997</v>
      </c>
      <c r="CH1309" s="3" t="n">
        <v>2.095</v>
      </c>
      <c r="CI1309" s="3" t="n">
        <v>2.115</v>
      </c>
      <c r="CJ1309" s="5" t="n">
        <v>2.062</v>
      </c>
      <c r="CK1309" s="5" t="n">
        <v>1.973</v>
      </c>
      <c r="CL1309" s="5" t="n">
        <v>1.879</v>
      </c>
      <c r="CM1309" s="5" t="n">
        <v>1.878</v>
      </c>
      <c r="CN1309" s="5" t="n">
        <v>1.876</v>
      </c>
      <c r="CO1309" s="5" t="n">
        <v>1.879</v>
      </c>
      <c r="CP1309" s="5" t="n">
        <v>1.884</v>
      </c>
      <c r="CQ1309" s="5" t="n">
        <v>1.895</v>
      </c>
      <c r="CT1309" s="5" t="n">
        <v>2.102</v>
      </c>
      <c r="CW1309" s="5" t="n">
        <v>1.994</v>
      </c>
      <c r="CZ1309" s="5" t="n">
        <v>1.912</v>
      </c>
      <c r="DF1309" s="5" t="n">
        <v>2.122</v>
      </c>
    </row>
    <row r="1310" customFormat="false" ht="12.75" hidden="false" customHeight="false" outlineLevel="0" collapsed="false">
      <c r="A1310" s="38" t="n">
        <v>35139</v>
      </c>
      <c r="B1310" s="2" t="n">
        <f aca="false">WEEKDAY(A1310)</f>
        <v>6</v>
      </c>
      <c r="E1310" s="28" t="str">
        <f aca="false">VLOOKUP($B$4:$B$2636,$C$11:$D$17,2,FALSE())</f>
        <v>Fri</v>
      </c>
      <c r="BZ1310" s="3" t="n">
        <v>2.333</v>
      </c>
      <c r="CA1310" s="3" t="n">
        <v>2.215</v>
      </c>
      <c r="CB1310" s="3" t="n">
        <v>2.08</v>
      </c>
      <c r="CC1310" s="3" t="n">
        <v>2.01</v>
      </c>
      <c r="CD1310" s="3" t="n">
        <v>1.978</v>
      </c>
      <c r="CE1310" s="3" t="n">
        <v>1.948</v>
      </c>
      <c r="CF1310" s="3" t="n">
        <v>1.958</v>
      </c>
      <c r="CG1310" s="3" t="n">
        <v>2.024</v>
      </c>
      <c r="CH1310" s="3" t="n">
        <v>2.122</v>
      </c>
      <c r="CI1310" s="3" t="n">
        <v>2.14</v>
      </c>
      <c r="CJ1310" s="5" t="n">
        <v>2.083</v>
      </c>
      <c r="CK1310" s="5" t="n">
        <v>1.99</v>
      </c>
      <c r="CL1310" s="5" t="n">
        <v>1.891</v>
      </c>
      <c r="CM1310" s="5" t="n">
        <v>1.89</v>
      </c>
      <c r="CN1310" s="5" t="n">
        <v>1.888</v>
      </c>
      <c r="CO1310" s="5" t="n">
        <v>1.891</v>
      </c>
      <c r="CP1310" s="5" t="n">
        <v>1.896</v>
      </c>
      <c r="CQ1310" s="5" t="n">
        <v>1.912</v>
      </c>
      <c r="CT1310" s="5" t="n">
        <v>2.129</v>
      </c>
      <c r="CW1310" s="5" t="n">
        <v>2.013</v>
      </c>
      <c r="CZ1310" s="5" t="n">
        <v>1.923</v>
      </c>
      <c r="DF1310" s="5" t="n">
        <v>2.149</v>
      </c>
    </row>
    <row r="1311" customFormat="false" ht="12.75" hidden="false" customHeight="false" outlineLevel="0" collapsed="false">
      <c r="A1311" s="38" t="n">
        <v>35142</v>
      </c>
      <c r="B1311" s="2" t="n">
        <f aca="false">WEEKDAY(A1311)</f>
        <v>2</v>
      </c>
      <c r="E1311" s="28" t="str">
        <f aca="false">VLOOKUP($B$4:$B$2636,$C$11:$D$17,2,FALSE())</f>
        <v>Mon</v>
      </c>
      <c r="BZ1311" s="3" t="n">
        <v>2.511</v>
      </c>
      <c r="CA1311" s="3" t="n">
        <v>2.349</v>
      </c>
      <c r="CB1311" s="3" t="n">
        <v>2.165</v>
      </c>
      <c r="CC1311" s="3" t="n">
        <v>2.07</v>
      </c>
      <c r="CD1311" s="3" t="n">
        <v>2.026</v>
      </c>
      <c r="CE1311" s="3" t="n">
        <v>1.98</v>
      </c>
      <c r="CF1311" s="3" t="n">
        <v>1.98</v>
      </c>
      <c r="CG1311" s="3" t="n">
        <v>2.052</v>
      </c>
      <c r="CH1311" s="3" t="n">
        <v>2.16</v>
      </c>
      <c r="CI1311" s="3" t="n">
        <v>2.178</v>
      </c>
      <c r="CJ1311" s="5" t="n">
        <v>2.121</v>
      </c>
      <c r="CK1311" s="5" t="n">
        <v>2.028</v>
      </c>
      <c r="CL1311" s="5" t="n">
        <v>1.929</v>
      </c>
      <c r="CM1311" s="5" t="n">
        <v>1.928</v>
      </c>
      <c r="CN1311" s="5" t="n">
        <v>1.926</v>
      </c>
      <c r="CO1311" s="5" t="n">
        <v>1.929</v>
      </c>
      <c r="CP1311" s="5" t="n">
        <v>1.934</v>
      </c>
      <c r="CQ1311" s="5" t="n">
        <v>1.95</v>
      </c>
      <c r="CT1311" s="5" t="n">
        <v>2.167</v>
      </c>
      <c r="CW1311" s="5" t="n">
        <v>2.051</v>
      </c>
      <c r="CZ1311" s="5" t="n">
        <v>1.961</v>
      </c>
      <c r="DF1311" s="5" t="n">
        <v>2.187</v>
      </c>
    </row>
    <row r="1312" customFormat="false" ht="12.75" hidden="false" customHeight="false" outlineLevel="0" collapsed="false">
      <c r="A1312" s="38" t="n">
        <v>35143</v>
      </c>
      <c r="B1312" s="2" t="n">
        <f aca="false">WEEKDAY(A1312)</f>
        <v>3</v>
      </c>
      <c r="E1312" s="28" t="str">
        <f aca="false">VLOOKUP($B$4:$B$2636,$C$11:$D$17,2,FALSE())</f>
        <v>Tue</v>
      </c>
      <c r="BZ1312" s="3" t="n">
        <v>2.523</v>
      </c>
      <c r="CA1312" s="3" t="n">
        <v>2.33</v>
      </c>
      <c r="CB1312" s="3" t="n">
        <v>2.171</v>
      </c>
      <c r="CC1312" s="3" t="n">
        <v>2.076</v>
      </c>
      <c r="CD1312" s="3" t="n">
        <v>2.026</v>
      </c>
      <c r="CE1312" s="3" t="n">
        <v>1.981</v>
      </c>
      <c r="CF1312" s="3" t="n">
        <v>1.978</v>
      </c>
      <c r="CG1312" s="3" t="n">
        <v>2.048</v>
      </c>
      <c r="CH1312" s="3" t="n">
        <v>2.158</v>
      </c>
      <c r="CI1312" s="3" t="n">
        <v>2.176</v>
      </c>
      <c r="CJ1312" s="5" t="n">
        <v>2.116</v>
      </c>
      <c r="CK1312" s="5" t="n">
        <v>2.023</v>
      </c>
      <c r="CL1312" s="5" t="n">
        <v>1.924</v>
      </c>
      <c r="CM1312" s="5" t="n">
        <v>1.923</v>
      </c>
      <c r="CN1312" s="5" t="n">
        <v>1.921</v>
      </c>
      <c r="CO1312" s="5" t="n">
        <v>1.924</v>
      </c>
      <c r="CP1312" s="5" t="n">
        <v>1.929</v>
      </c>
      <c r="CQ1312" s="5" t="n">
        <v>1.939</v>
      </c>
      <c r="CT1312" s="5" t="n">
        <v>2.156</v>
      </c>
      <c r="CW1312" s="5" t="n">
        <v>2.04</v>
      </c>
      <c r="CZ1312" s="5" t="n">
        <v>1.95</v>
      </c>
      <c r="DF1312" s="5" t="n">
        <v>2.176</v>
      </c>
    </row>
    <row r="1313" customFormat="false" ht="12.75" hidden="false" customHeight="false" outlineLevel="0" collapsed="false">
      <c r="A1313" s="38" t="n">
        <v>35144</v>
      </c>
      <c r="B1313" s="2" t="n">
        <f aca="false">WEEKDAY(A1313)</f>
        <v>4</v>
      </c>
      <c r="E1313" s="28" t="str">
        <f aca="false">VLOOKUP($B$4:$B$2636,$C$11:$D$17,2,FALSE())</f>
        <v>Wed</v>
      </c>
      <c r="BZ1313" s="3" t="n">
        <v>2.574</v>
      </c>
      <c r="CA1313" s="3" t="n">
        <v>2.354</v>
      </c>
      <c r="CB1313" s="3" t="n">
        <v>2.179</v>
      </c>
      <c r="CC1313" s="3" t="n">
        <v>2.084</v>
      </c>
      <c r="CD1313" s="3" t="n">
        <v>2.034</v>
      </c>
      <c r="CE1313" s="3" t="n">
        <v>1.989</v>
      </c>
      <c r="CF1313" s="3" t="n">
        <v>1.984</v>
      </c>
      <c r="CG1313" s="3" t="n">
        <v>2.056</v>
      </c>
      <c r="CH1313" s="3" t="n">
        <v>2.169</v>
      </c>
      <c r="CI1313" s="3" t="n">
        <v>2.189</v>
      </c>
      <c r="CJ1313" s="5" t="n">
        <v>2.131</v>
      </c>
      <c r="CK1313" s="5" t="n">
        <v>2.028</v>
      </c>
      <c r="CL1313" s="5" t="n">
        <v>1.92</v>
      </c>
      <c r="CM1313" s="5" t="n">
        <v>1.921</v>
      </c>
      <c r="CN1313" s="5" t="n">
        <v>1.921</v>
      </c>
      <c r="CO1313" s="5" t="n">
        <v>1.926</v>
      </c>
      <c r="CP1313" s="5" t="n">
        <v>1.931</v>
      </c>
      <c r="CQ1313" s="5" t="n">
        <v>1.941</v>
      </c>
      <c r="CT1313" s="5" t="n">
        <v>2.159</v>
      </c>
      <c r="CW1313" s="5" t="n">
        <v>2.043</v>
      </c>
      <c r="CZ1313" s="5" t="n">
        <v>1.953</v>
      </c>
      <c r="DF1313" s="5" t="n">
        <v>2.179</v>
      </c>
    </row>
    <row r="1314" customFormat="false" ht="12.75" hidden="false" customHeight="false" outlineLevel="0" collapsed="false">
      <c r="A1314" s="38" t="n">
        <v>35145</v>
      </c>
      <c r="B1314" s="2" t="n">
        <f aca="false">WEEKDAY(A1314)</f>
        <v>5</v>
      </c>
      <c r="E1314" s="28" t="str">
        <f aca="false">VLOOKUP($B$4:$B$2636,$C$11:$D$17,2,FALSE())</f>
        <v>Thur</v>
      </c>
      <c r="BZ1314" s="3" t="n">
        <v>2.74</v>
      </c>
      <c r="CA1314" s="3" t="n">
        <v>2.439</v>
      </c>
      <c r="CB1314" s="3" t="n">
        <v>2.266</v>
      </c>
      <c r="CC1314" s="3" t="n">
        <v>2.166</v>
      </c>
      <c r="CD1314" s="3" t="n">
        <v>2.111</v>
      </c>
      <c r="CE1314" s="3" t="n">
        <v>2.066</v>
      </c>
      <c r="CF1314" s="3" t="n">
        <v>2.046</v>
      </c>
      <c r="CG1314" s="3" t="n">
        <v>2.116</v>
      </c>
      <c r="CH1314" s="3" t="n">
        <v>2.233</v>
      </c>
      <c r="CI1314" s="3" t="n">
        <v>2.253</v>
      </c>
      <c r="CJ1314" s="5" t="n">
        <v>2.191</v>
      </c>
      <c r="CK1314" s="5" t="n">
        <v>2.068</v>
      </c>
      <c r="CL1314" s="5" t="n">
        <v>1.946</v>
      </c>
      <c r="CM1314" s="5" t="n">
        <v>1.947</v>
      </c>
      <c r="CN1314" s="5" t="n">
        <v>1.947</v>
      </c>
      <c r="CO1314" s="5" t="n">
        <v>1.952</v>
      </c>
      <c r="CP1314" s="5" t="n">
        <v>1.955</v>
      </c>
      <c r="CQ1314" s="5" t="n">
        <v>1.962</v>
      </c>
      <c r="CT1314" s="5" t="n">
        <v>2.18</v>
      </c>
      <c r="CW1314" s="5" t="n">
        <v>2.064</v>
      </c>
      <c r="CZ1314" s="5" t="n">
        <v>1.974</v>
      </c>
      <c r="DF1314" s="5" t="n">
        <v>2.2</v>
      </c>
    </row>
    <row r="1315" customFormat="false" ht="12.75" hidden="false" customHeight="false" outlineLevel="0" collapsed="false">
      <c r="A1315" s="38" t="n">
        <v>35146</v>
      </c>
      <c r="B1315" s="2" t="n">
        <f aca="false">WEEKDAY(A1315)</f>
        <v>6</v>
      </c>
      <c r="E1315" s="28" t="str">
        <f aca="false">VLOOKUP($B$4:$B$2636,$C$11:$D$17,2,FALSE())</f>
        <v>Fri</v>
      </c>
      <c r="BZ1315" s="3" t="n">
        <v>2.863</v>
      </c>
      <c r="CA1315" s="3" t="n">
        <v>2.416</v>
      </c>
      <c r="CB1315" s="3" t="n">
        <v>2.277</v>
      </c>
      <c r="CC1315" s="3" t="n">
        <v>2.201</v>
      </c>
      <c r="CD1315" s="3" t="n">
        <v>2.146</v>
      </c>
      <c r="CE1315" s="3" t="n">
        <v>2.101</v>
      </c>
      <c r="CF1315" s="3" t="n">
        <v>2.071</v>
      </c>
      <c r="CG1315" s="3" t="n">
        <v>2.141</v>
      </c>
      <c r="CH1315" s="3" t="n">
        <v>2.271</v>
      </c>
      <c r="CI1315" s="3" t="n">
        <v>2.291</v>
      </c>
      <c r="CJ1315" s="5" t="n">
        <v>2.226</v>
      </c>
      <c r="CK1315" s="5" t="n">
        <v>2.088</v>
      </c>
      <c r="CL1315" s="5" t="n">
        <v>1.951</v>
      </c>
      <c r="CM1315" s="5" t="n">
        <v>1.952</v>
      </c>
      <c r="CN1315" s="5" t="n">
        <v>1.952</v>
      </c>
      <c r="CO1315" s="5" t="n">
        <v>1.957</v>
      </c>
      <c r="CP1315" s="5" t="n">
        <v>1.96</v>
      </c>
      <c r="CQ1315" s="5" t="n">
        <v>1.967</v>
      </c>
      <c r="CT1315" s="5" t="n">
        <v>2.187</v>
      </c>
      <c r="CW1315" s="5" t="n">
        <v>2.071</v>
      </c>
      <c r="CZ1315" s="5" t="n">
        <v>1.981</v>
      </c>
      <c r="DF1315" s="5" t="n">
        <v>2.207</v>
      </c>
    </row>
    <row r="1316" customFormat="false" ht="12.75" hidden="false" customHeight="false" outlineLevel="0" collapsed="false">
      <c r="A1316" s="38" t="n">
        <v>35149</v>
      </c>
      <c r="B1316" s="2" t="n">
        <f aca="false">WEEKDAY(A1316)</f>
        <v>2</v>
      </c>
      <c r="E1316" s="28" t="str">
        <f aca="false">VLOOKUP($B$4:$B$2636,$C$11:$D$17,2,FALSE())</f>
        <v>Mon</v>
      </c>
      <c r="BZ1316" s="3" t="n">
        <v>2.779</v>
      </c>
      <c r="CA1316" s="3" t="n">
        <v>2.355</v>
      </c>
      <c r="CB1316" s="3" t="n">
        <v>2.226</v>
      </c>
      <c r="CC1316" s="3" t="n">
        <v>2.16</v>
      </c>
      <c r="CD1316" s="3" t="n">
        <v>2.11</v>
      </c>
      <c r="CE1316" s="3" t="n">
        <v>2.07</v>
      </c>
      <c r="CF1316" s="3" t="n">
        <v>2.045</v>
      </c>
      <c r="CG1316" s="3" t="n">
        <v>2.12</v>
      </c>
      <c r="CH1316" s="3" t="n">
        <v>2.25</v>
      </c>
      <c r="CI1316" s="3" t="n">
        <v>2.271</v>
      </c>
      <c r="CJ1316" s="5" t="n">
        <v>2.206</v>
      </c>
      <c r="CK1316" s="5" t="n">
        <v>2.066</v>
      </c>
      <c r="CL1316" s="5" t="n">
        <v>1.929</v>
      </c>
      <c r="CM1316" s="5" t="n">
        <v>1.929</v>
      </c>
      <c r="CN1316" s="5" t="n">
        <v>1.929</v>
      </c>
      <c r="CO1316" s="5" t="n">
        <v>1.934</v>
      </c>
      <c r="CP1316" s="5" t="n">
        <v>1.936</v>
      </c>
      <c r="CQ1316" s="5" t="n">
        <v>1.943</v>
      </c>
      <c r="CT1316" s="5" t="n">
        <v>2.163</v>
      </c>
      <c r="CW1316" s="5" t="n">
        <v>2.047</v>
      </c>
      <c r="CZ1316" s="5" t="n">
        <v>1.957</v>
      </c>
      <c r="DF1316" s="5" t="n">
        <v>2.183</v>
      </c>
    </row>
    <row r="1317" customFormat="false" ht="12.75" hidden="false" customHeight="false" outlineLevel="0" collapsed="false">
      <c r="A1317" s="38" t="n">
        <v>35150</v>
      </c>
      <c r="B1317" s="2" t="n">
        <f aca="false">WEEKDAY(A1317)</f>
        <v>3</v>
      </c>
      <c r="E1317" s="28" t="str">
        <f aca="false">VLOOKUP($B$4:$B$2636,$C$11:$D$17,2,FALSE())</f>
        <v>Tue</v>
      </c>
      <c r="CA1317" s="3" t="n">
        <v>2.267</v>
      </c>
      <c r="CB1317" s="3" t="n">
        <v>2.178</v>
      </c>
      <c r="CC1317" s="3" t="n">
        <v>2.13</v>
      </c>
      <c r="CD1317" s="3" t="n">
        <v>2.092</v>
      </c>
      <c r="CE1317" s="3" t="n">
        <v>2.06</v>
      </c>
      <c r="CF1317" s="3" t="n">
        <v>2.045</v>
      </c>
      <c r="CG1317" s="3" t="n">
        <v>2.12</v>
      </c>
      <c r="CH1317" s="3" t="n">
        <v>2.255</v>
      </c>
      <c r="CI1317" s="3" t="n">
        <v>2.289</v>
      </c>
      <c r="CJ1317" s="3" t="n">
        <v>2.22</v>
      </c>
      <c r="CK1317" s="5" t="n">
        <v>2.085</v>
      </c>
      <c r="CL1317" s="5" t="n">
        <v>1.95</v>
      </c>
      <c r="CM1317" s="5" t="n">
        <v>1.949</v>
      </c>
      <c r="CN1317" s="5" t="n">
        <v>1.948</v>
      </c>
      <c r="CO1317" s="5" t="n">
        <v>1.953</v>
      </c>
      <c r="CP1317" s="5" t="n">
        <v>1.955</v>
      </c>
      <c r="CQ1317" s="5" t="n">
        <v>1.96</v>
      </c>
      <c r="CR1317" s="5" t="n">
        <v>1.99</v>
      </c>
      <c r="CT1317" s="5" t="n">
        <v>2.177</v>
      </c>
      <c r="CW1317" s="5" t="n">
        <v>2.057</v>
      </c>
      <c r="CZ1317" s="5" t="n">
        <v>1.962</v>
      </c>
      <c r="DF1317" s="5" t="n">
        <v>2.177</v>
      </c>
    </row>
    <row r="1318" customFormat="false" ht="12.75" hidden="false" customHeight="false" outlineLevel="0" collapsed="false">
      <c r="A1318" s="38" t="n">
        <v>35151</v>
      </c>
      <c r="B1318" s="2" t="n">
        <f aca="false">WEEKDAY(A1318)</f>
        <v>4</v>
      </c>
      <c r="E1318" s="28" t="str">
        <f aca="false">VLOOKUP($B$4:$B$2636,$C$11:$D$17,2,FALSE())</f>
        <v>Wed</v>
      </c>
      <c r="CA1318" s="3" t="n">
        <v>2.339</v>
      </c>
      <c r="CB1318" s="3" t="n">
        <v>2.239</v>
      </c>
      <c r="CC1318" s="3" t="n">
        <v>2.18</v>
      </c>
      <c r="CD1318" s="3" t="n">
        <v>2.142</v>
      </c>
      <c r="CE1318" s="3" t="n">
        <v>2.107</v>
      </c>
      <c r="CF1318" s="3" t="n">
        <v>2.092</v>
      </c>
      <c r="CG1318" s="3" t="n">
        <v>2.169</v>
      </c>
      <c r="CH1318" s="3" t="n">
        <v>2.306</v>
      </c>
      <c r="CI1318" s="3" t="n">
        <v>2.341</v>
      </c>
      <c r="CJ1318" s="3" t="n">
        <v>2.268</v>
      </c>
      <c r="CK1318" s="5" t="n">
        <v>2.126</v>
      </c>
      <c r="CL1318" s="5" t="n">
        <v>1.992</v>
      </c>
      <c r="CM1318" s="5" t="n">
        <v>1.989</v>
      </c>
      <c r="CN1318" s="5" t="n">
        <v>1.986</v>
      </c>
      <c r="CO1318" s="5" t="n">
        <v>1.986</v>
      </c>
      <c r="CP1318" s="5" t="n">
        <v>1.986</v>
      </c>
      <c r="CQ1318" s="5" t="n">
        <v>1.986</v>
      </c>
      <c r="CR1318" s="5" t="n">
        <v>2.013</v>
      </c>
      <c r="CT1318" s="5" t="n">
        <v>2.213</v>
      </c>
      <c r="CW1318" s="5" t="n">
        <v>2.091</v>
      </c>
      <c r="CZ1318" s="5" t="n">
        <v>1.996</v>
      </c>
      <c r="DF1318" s="5" t="n">
        <v>2.213</v>
      </c>
    </row>
    <row r="1319" customFormat="false" ht="12.75" hidden="false" customHeight="false" outlineLevel="0" collapsed="false">
      <c r="A1319" s="38" t="n">
        <v>35152</v>
      </c>
      <c r="B1319" s="2" t="n">
        <f aca="false">WEEKDAY(A1319)</f>
        <v>5</v>
      </c>
      <c r="E1319" s="28" t="str">
        <f aca="false">VLOOKUP($B$4:$B$2636,$C$11:$D$17,2,FALSE())</f>
        <v>Thur</v>
      </c>
      <c r="CA1319" s="3" t="n">
        <v>2.342</v>
      </c>
      <c r="CB1319" s="3" t="n">
        <v>2.26</v>
      </c>
      <c r="CC1319" s="3" t="n">
        <v>2.209</v>
      </c>
      <c r="CD1319" s="3" t="n">
        <v>2.162</v>
      </c>
      <c r="CE1319" s="3" t="n">
        <v>2.12</v>
      </c>
      <c r="CF1319" s="3" t="n">
        <v>2.103</v>
      </c>
      <c r="CG1319" s="3" t="n">
        <v>2.178</v>
      </c>
      <c r="CH1319" s="3" t="n">
        <v>2.31</v>
      </c>
      <c r="CI1319" s="3" t="n">
        <v>2.34</v>
      </c>
      <c r="CJ1319" s="5" t="n">
        <v>2.265</v>
      </c>
      <c r="CK1319" s="5" t="n">
        <v>2.123</v>
      </c>
      <c r="CL1319" s="5" t="n">
        <v>1.989</v>
      </c>
      <c r="CM1319" s="5" t="n">
        <v>1.986</v>
      </c>
      <c r="CN1319" s="5" t="n">
        <v>1.983</v>
      </c>
      <c r="CO1319" s="5" t="n">
        <v>1.983</v>
      </c>
      <c r="CP1319" s="5" t="n">
        <v>1.983</v>
      </c>
      <c r="CQ1319" s="5" t="n">
        <v>1.983</v>
      </c>
      <c r="CR1319" s="5" t="n">
        <v>2.01</v>
      </c>
      <c r="CT1319" s="5" t="n">
        <v>2.21</v>
      </c>
      <c r="CW1319" s="5" t="n">
        <v>2.088</v>
      </c>
      <c r="CZ1319" s="5" t="n">
        <v>1.993</v>
      </c>
      <c r="DF1319" s="5" t="n">
        <v>2.21</v>
      </c>
    </row>
    <row r="1320" customFormat="false" ht="12.75" hidden="false" customHeight="false" outlineLevel="0" collapsed="false">
      <c r="A1320" s="38" t="n">
        <v>35153</v>
      </c>
      <c r="B1320" s="2" t="n">
        <f aca="false">WEEKDAY(A1320)</f>
        <v>6</v>
      </c>
      <c r="E1320" s="28" t="str">
        <f aca="false">VLOOKUP($B$4:$B$2636,$C$11:$D$17,2,FALSE())</f>
        <v>Fri</v>
      </c>
      <c r="CA1320" s="3" t="n">
        <v>2.336</v>
      </c>
      <c r="CB1320" s="3" t="n">
        <v>2.259</v>
      </c>
      <c r="CC1320" s="3" t="n">
        <v>2.19</v>
      </c>
      <c r="CD1320" s="3" t="n">
        <v>2.14</v>
      </c>
      <c r="CE1320" s="3" t="n">
        <v>2.1</v>
      </c>
      <c r="CF1320" s="3" t="n">
        <v>2.083</v>
      </c>
      <c r="CG1320" s="3" t="n">
        <v>2.147</v>
      </c>
      <c r="CH1320" s="3" t="n">
        <v>2.271</v>
      </c>
      <c r="CI1320" s="3" t="n">
        <v>2.301</v>
      </c>
      <c r="CJ1320" s="5" t="n">
        <v>2.226</v>
      </c>
      <c r="CK1320" s="5" t="n">
        <v>2.084</v>
      </c>
      <c r="CL1320" s="5" t="n">
        <v>1.95</v>
      </c>
      <c r="CM1320" s="5" t="n">
        <v>1.947</v>
      </c>
      <c r="CN1320" s="5" t="n">
        <v>1.944</v>
      </c>
      <c r="CO1320" s="5" t="n">
        <v>1.944</v>
      </c>
      <c r="CP1320" s="5" t="n">
        <v>1.944</v>
      </c>
      <c r="CQ1320" s="5" t="n">
        <v>1.944</v>
      </c>
      <c r="CR1320" s="5" t="n">
        <v>1.971</v>
      </c>
      <c r="CT1320" s="5" t="n">
        <v>2.171</v>
      </c>
      <c r="CW1320" s="5" t="n">
        <v>2.049</v>
      </c>
      <c r="CZ1320" s="5" t="n">
        <v>1.954</v>
      </c>
      <c r="DF1320" s="5" t="n">
        <v>2.171</v>
      </c>
    </row>
    <row r="1321" customFormat="false" ht="12.75" hidden="false" customHeight="false" outlineLevel="0" collapsed="false">
      <c r="A1321" s="38" t="n">
        <v>35156</v>
      </c>
      <c r="B1321" s="2" t="n">
        <f aca="false">WEEKDAY(A1321)</f>
        <v>2</v>
      </c>
      <c r="E1321" s="28" t="str">
        <f aca="false">VLOOKUP($B$4:$B$2636,$C$11:$D$17,2,FALSE())</f>
        <v>Mon</v>
      </c>
      <c r="CA1321" s="3" t="n">
        <v>2.288</v>
      </c>
      <c r="CB1321" s="3" t="n">
        <v>2.239</v>
      </c>
      <c r="CC1321" s="3" t="n">
        <v>2.208</v>
      </c>
      <c r="CD1321" s="3" t="n">
        <v>2.168</v>
      </c>
      <c r="CE1321" s="3" t="n">
        <v>2.129</v>
      </c>
      <c r="CF1321" s="3" t="n">
        <v>2.114</v>
      </c>
      <c r="CG1321" s="3" t="n">
        <v>2.178</v>
      </c>
      <c r="CH1321" s="3" t="n">
        <v>2.299</v>
      </c>
      <c r="CI1321" s="3" t="n">
        <v>2.329</v>
      </c>
      <c r="CJ1321" s="5" t="n">
        <v>2.259</v>
      </c>
      <c r="CK1321" s="5" t="n">
        <v>2.117</v>
      </c>
      <c r="CL1321" s="5" t="n">
        <v>1.979</v>
      </c>
      <c r="CM1321" s="5" t="n">
        <v>1.979</v>
      </c>
      <c r="CN1321" s="5" t="n">
        <v>1.976</v>
      </c>
      <c r="CO1321" s="5" t="n">
        <v>1.976</v>
      </c>
      <c r="CP1321" s="5" t="n">
        <v>1.976</v>
      </c>
      <c r="CQ1321" s="5" t="n">
        <v>1.976</v>
      </c>
      <c r="CR1321" s="5" t="n">
        <v>2.003</v>
      </c>
      <c r="CT1321" s="5" t="n">
        <v>2.203</v>
      </c>
      <c r="CW1321" s="5" t="n">
        <v>2.081</v>
      </c>
      <c r="CZ1321" s="5" t="n">
        <v>1.986</v>
      </c>
      <c r="DF1321" s="5" t="n">
        <v>2.203</v>
      </c>
    </row>
    <row r="1322" customFormat="false" ht="12.75" hidden="false" customHeight="false" outlineLevel="0" collapsed="false">
      <c r="A1322" s="38" t="n">
        <v>35157</v>
      </c>
      <c r="B1322" s="2" t="n">
        <f aca="false">WEEKDAY(A1322)</f>
        <v>3</v>
      </c>
      <c r="E1322" s="28" t="str">
        <f aca="false">VLOOKUP($B$4:$B$2636,$C$11:$D$17,2,FALSE())</f>
        <v>Tue</v>
      </c>
      <c r="CA1322" s="3" t="n">
        <v>2.293</v>
      </c>
      <c r="CB1322" s="3" t="n">
        <v>2.223</v>
      </c>
      <c r="CC1322" s="3" t="n">
        <v>2.208</v>
      </c>
      <c r="CD1322" s="3" t="n">
        <v>2.173</v>
      </c>
      <c r="CE1322" s="3" t="n">
        <v>2.135</v>
      </c>
      <c r="CF1322" s="3" t="n">
        <v>2.12</v>
      </c>
      <c r="CG1322" s="3" t="n">
        <v>2.185</v>
      </c>
      <c r="CH1322" s="3" t="n">
        <v>2.307</v>
      </c>
      <c r="CI1322" s="3" t="n">
        <v>2.338</v>
      </c>
      <c r="CJ1322" s="5" t="n">
        <v>2.269</v>
      </c>
      <c r="CK1322" s="5" t="n">
        <v>2.128</v>
      </c>
      <c r="CL1322" s="5" t="n">
        <v>1.99</v>
      </c>
      <c r="CM1322" s="5" t="n">
        <v>1.99</v>
      </c>
      <c r="CN1322" s="5" t="n">
        <v>1.99</v>
      </c>
      <c r="CO1322" s="5" t="n">
        <v>1.99</v>
      </c>
      <c r="CP1322" s="5" t="n">
        <v>1.99</v>
      </c>
      <c r="CQ1322" s="5" t="n">
        <v>1.99</v>
      </c>
      <c r="CR1322" s="5" t="n">
        <v>2.017</v>
      </c>
      <c r="CT1322" s="5" t="n">
        <v>2.217</v>
      </c>
      <c r="CW1322" s="5" t="n">
        <v>2.095</v>
      </c>
      <c r="CZ1322" s="5" t="n">
        <v>2</v>
      </c>
      <c r="DF1322" s="5" t="n">
        <v>2.217</v>
      </c>
    </row>
    <row r="1323" customFormat="false" ht="12.75" hidden="false" customHeight="false" outlineLevel="0" collapsed="false">
      <c r="A1323" s="38" t="n">
        <v>35158</v>
      </c>
      <c r="B1323" s="2" t="n">
        <f aca="false">WEEKDAY(A1323)</f>
        <v>4</v>
      </c>
      <c r="E1323" s="28" t="str">
        <f aca="false">VLOOKUP($B$4:$B$2636,$C$11:$D$17,2,FALSE())</f>
        <v>Wed</v>
      </c>
      <c r="CA1323" s="3" t="n">
        <v>2.304</v>
      </c>
      <c r="CB1323" s="3" t="n">
        <v>2.233</v>
      </c>
      <c r="CC1323" s="3" t="n">
        <v>2.21</v>
      </c>
      <c r="CD1323" s="3" t="n">
        <v>2.176</v>
      </c>
      <c r="CE1323" s="3" t="n">
        <v>2.134</v>
      </c>
      <c r="CF1323" s="3" t="n">
        <v>2.117</v>
      </c>
      <c r="CG1323" s="3" t="n">
        <v>2.178</v>
      </c>
      <c r="CH1323" s="3" t="n">
        <v>2.3</v>
      </c>
      <c r="CI1323" s="3" t="n">
        <v>2.329</v>
      </c>
      <c r="CJ1323" s="5" t="n">
        <v>2.259</v>
      </c>
      <c r="CK1323" s="5" t="n">
        <v>2.118</v>
      </c>
      <c r="CL1323" s="5" t="n">
        <v>1.968</v>
      </c>
      <c r="CM1323" s="5" t="n">
        <v>1.968</v>
      </c>
      <c r="CN1323" s="5" t="n">
        <v>1.968</v>
      </c>
      <c r="CO1323" s="5" t="n">
        <v>1.968</v>
      </c>
      <c r="CP1323" s="5" t="n">
        <v>1.968</v>
      </c>
      <c r="CQ1323" s="5" t="n">
        <v>1.968</v>
      </c>
      <c r="CR1323" s="5" t="n">
        <v>1.993</v>
      </c>
      <c r="CT1323" s="5" t="n">
        <v>2.195</v>
      </c>
      <c r="CW1323" s="5" t="n">
        <v>2.073</v>
      </c>
      <c r="CZ1323" s="5" t="n">
        <v>1.968</v>
      </c>
      <c r="DF1323" s="5" t="n">
        <v>2.185</v>
      </c>
    </row>
    <row r="1324" customFormat="false" ht="12.75" hidden="false" customHeight="false" outlineLevel="0" collapsed="false">
      <c r="A1324" s="38" t="n">
        <v>35159</v>
      </c>
      <c r="B1324" s="2" t="n">
        <f aca="false">WEEKDAY(A1324)</f>
        <v>5</v>
      </c>
      <c r="E1324" s="28" t="str">
        <f aca="false">VLOOKUP($B$4:$B$2636,$C$11:$D$17,2,FALSE())</f>
        <v>Thur</v>
      </c>
      <c r="CA1324" s="3" t="n">
        <v>2.335</v>
      </c>
      <c r="CB1324" s="3" t="n">
        <v>2.289</v>
      </c>
      <c r="CC1324" s="3" t="n">
        <v>2.253</v>
      </c>
      <c r="CD1324" s="3" t="n">
        <v>2.21</v>
      </c>
      <c r="CE1324" s="3" t="n">
        <v>2.165</v>
      </c>
      <c r="CF1324" s="3" t="n">
        <v>2.15</v>
      </c>
      <c r="CG1324" s="3" t="n">
        <v>2.197</v>
      </c>
      <c r="CH1324" s="3" t="n">
        <v>2.315</v>
      </c>
      <c r="CI1324" s="3" t="n">
        <v>2.344</v>
      </c>
      <c r="CJ1324" s="5" t="n">
        <v>2.273</v>
      </c>
      <c r="CK1324" s="5" t="n">
        <v>2.132</v>
      </c>
      <c r="CL1324" s="5" t="n">
        <v>1.978</v>
      </c>
      <c r="CM1324" s="5" t="n">
        <v>1.978</v>
      </c>
      <c r="CN1324" s="5" t="n">
        <v>1.978</v>
      </c>
      <c r="CO1324" s="5" t="n">
        <v>1.978</v>
      </c>
      <c r="CP1324" s="5" t="n">
        <v>1.978</v>
      </c>
      <c r="CQ1324" s="5" t="n">
        <v>1.978</v>
      </c>
      <c r="CR1324" s="5" t="n">
        <v>2.003</v>
      </c>
      <c r="CT1324" s="5" t="n">
        <v>2.205</v>
      </c>
      <c r="CW1324" s="5" t="n">
        <v>2.083</v>
      </c>
      <c r="CZ1324" s="5" t="n">
        <v>1.978</v>
      </c>
      <c r="DF1324" s="5" t="n">
        <v>2.195</v>
      </c>
    </row>
    <row r="1325" customFormat="false" ht="12.75" hidden="false" customHeight="false" outlineLevel="0" collapsed="false">
      <c r="A1325" s="38" t="n">
        <v>35163</v>
      </c>
      <c r="B1325" s="2" t="n">
        <f aca="false">WEEKDAY(A1325)</f>
        <v>2</v>
      </c>
      <c r="E1325" s="28" t="str">
        <f aca="false">VLOOKUP($B$4:$B$2636,$C$11:$D$17,2,FALSE())</f>
        <v>Mon</v>
      </c>
      <c r="CA1325" s="3" t="n">
        <v>2.372</v>
      </c>
      <c r="CB1325" s="3" t="n">
        <v>2.352</v>
      </c>
      <c r="CC1325" s="3" t="n">
        <v>2.29</v>
      </c>
      <c r="CD1325" s="3" t="n">
        <v>2.24</v>
      </c>
      <c r="CE1325" s="3" t="n">
        <v>2.195</v>
      </c>
      <c r="CF1325" s="3" t="n">
        <v>2.18</v>
      </c>
      <c r="CG1325" s="3" t="n">
        <v>2.227</v>
      </c>
      <c r="CH1325" s="3" t="n">
        <v>2.345</v>
      </c>
      <c r="CI1325" s="3" t="n">
        <v>2.371</v>
      </c>
      <c r="CJ1325" s="5" t="n">
        <v>2.296</v>
      </c>
      <c r="CK1325" s="5" t="n">
        <v>2.151</v>
      </c>
      <c r="CL1325" s="5" t="n">
        <v>1.997</v>
      </c>
      <c r="CM1325" s="5" t="n">
        <v>1.997</v>
      </c>
      <c r="CN1325" s="5" t="n">
        <v>1.997</v>
      </c>
      <c r="CO1325" s="5" t="n">
        <v>1.997</v>
      </c>
      <c r="CP1325" s="5" t="n">
        <v>1.997</v>
      </c>
      <c r="CQ1325" s="5" t="n">
        <v>1.997</v>
      </c>
      <c r="CR1325" s="5" t="n">
        <v>2.022</v>
      </c>
      <c r="CT1325" s="5" t="n">
        <v>2.224</v>
      </c>
      <c r="CW1325" s="5" t="n">
        <v>2.102</v>
      </c>
      <c r="CZ1325" s="5" t="n">
        <v>1.997</v>
      </c>
      <c r="DF1325" s="5" t="n">
        <v>2.214</v>
      </c>
    </row>
    <row r="1326" customFormat="false" ht="12.75" hidden="false" customHeight="false" outlineLevel="0" collapsed="false">
      <c r="A1326" s="38" t="n">
        <v>35164</v>
      </c>
      <c r="B1326" s="2" t="n">
        <f aca="false">WEEKDAY(A1326)</f>
        <v>3</v>
      </c>
      <c r="E1326" s="28" t="str">
        <f aca="false">VLOOKUP($B$4:$B$2636,$C$11:$D$17,2,FALSE())</f>
        <v>Tue</v>
      </c>
      <c r="CA1326" s="3" t="n">
        <v>2.369</v>
      </c>
      <c r="CB1326" s="3" t="n">
        <v>2.361</v>
      </c>
      <c r="CC1326" s="3" t="n">
        <v>2.3</v>
      </c>
      <c r="CD1326" s="3" t="n">
        <v>2.25</v>
      </c>
      <c r="CE1326" s="3" t="n">
        <v>2.205</v>
      </c>
      <c r="CF1326" s="3" t="n">
        <v>2.19</v>
      </c>
      <c r="CG1326" s="3" t="n">
        <v>2.229</v>
      </c>
      <c r="CH1326" s="3" t="n">
        <v>2.34</v>
      </c>
      <c r="CI1326" s="3" t="n">
        <v>2.365</v>
      </c>
      <c r="CJ1326" s="5" t="n">
        <v>2.287</v>
      </c>
      <c r="CK1326" s="5" t="n">
        <v>2.137</v>
      </c>
      <c r="CL1326" s="5" t="n">
        <v>1.98</v>
      </c>
      <c r="CM1326" s="5" t="n">
        <v>1.98</v>
      </c>
      <c r="CN1326" s="5" t="n">
        <v>1.98</v>
      </c>
      <c r="CO1326" s="5" t="n">
        <v>1.982</v>
      </c>
      <c r="CP1326" s="5" t="n">
        <v>1.985</v>
      </c>
      <c r="CQ1326" s="5" t="n">
        <v>1.987</v>
      </c>
      <c r="CR1326" s="5" t="n">
        <v>2.014</v>
      </c>
      <c r="CT1326" s="5" t="n">
        <v>2.218</v>
      </c>
      <c r="CW1326" s="5" t="n">
        <v>2.096</v>
      </c>
      <c r="CZ1326" s="5" t="n">
        <v>1.991</v>
      </c>
      <c r="DF1326" s="5" t="n">
        <v>2.208</v>
      </c>
    </row>
    <row r="1327" customFormat="false" ht="12.75" hidden="false" customHeight="false" outlineLevel="0" collapsed="false">
      <c r="A1327" s="38" t="n">
        <v>35165</v>
      </c>
      <c r="B1327" s="2" t="n">
        <f aca="false">WEEKDAY(A1327)</f>
        <v>4</v>
      </c>
      <c r="E1327" s="28" t="str">
        <f aca="false">VLOOKUP($B$4:$B$2636,$C$11:$D$17,2,FALSE())</f>
        <v>Wed</v>
      </c>
      <c r="CA1327" s="3" t="n">
        <v>2.34</v>
      </c>
      <c r="CB1327" s="3" t="n">
        <v>2.34</v>
      </c>
      <c r="CC1327" s="3" t="n">
        <v>2.295</v>
      </c>
      <c r="CD1327" s="3" t="n">
        <v>2.245</v>
      </c>
      <c r="CE1327" s="3" t="n">
        <v>2.201</v>
      </c>
      <c r="CF1327" s="3" t="n">
        <v>2.192</v>
      </c>
      <c r="CG1327" s="3" t="n">
        <v>2.235</v>
      </c>
      <c r="CH1327" s="3" t="n">
        <v>2.34</v>
      </c>
      <c r="CI1327" s="3" t="n">
        <v>2.365</v>
      </c>
      <c r="CJ1327" s="5" t="n">
        <v>2.285</v>
      </c>
      <c r="CK1327" s="5" t="n">
        <v>2.133</v>
      </c>
      <c r="CL1327" s="5" t="n">
        <v>1.975</v>
      </c>
      <c r="CM1327" s="5" t="n">
        <v>1.975</v>
      </c>
      <c r="CN1327" s="5" t="n">
        <v>1.975</v>
      </c>
      <c r="CO1327" s="5" t="n">
        <v>1.975</v>
      </c>
      <c r="CP1327" s="5" t="n">
        <v>1.975</v>
      </c>
      <c r="CQ1327" s="5" t="n">
        <v>1.975</v>
      </c>
      <c r="CR1327" s="5" t="n">
        <v>2.009</v>
      </c>
      <c r="CT1327" s="5" t="n">
        <v>2.22</v>
      </c>
      <c r="CW1327" s="5" t="n">
        <v>2.08</v>
      </c>
      <c r="CZ1327" s="5" t="n">
        <v>1.975</v>
      </c>
      <c r="DF1327" s="5" t="n">
        <v>2.192</v>
      </c>
    </row>
    <row r="1328" customFormat="false" ht="12.75" hidden="false" customHeight="false" outlineLevel="0" collapsed="false">
      <c r="A1328" s="38" t="n">
        <v>35166</v>
      </c>
      <c r="B1328" s="2" t="n">
        <f aca="false">WEEKDAY(A1328)</f>
        <v>5</v>
      </c>
      <c r="E1328" s="28" t="str">
        <f aca="false">VLOOKUP($B$4:$B$2636,$C$11:$D$17,2,FALSE())</f>
        <v>Thur</v>
      </c>
      <c r="CA1328" s="3" t="n">
        <v>2.329</v>
      </c>
      <c r="CB1328" s="3" t="n">
        <v>2.332</v>
      </c>
      <c r="CC1328" s="3" t="n">
        <v>2.297</v>
      </c>
      <c r="CD1328" s="3" t="n">
        <v>2.257</v>
      </c>
      <c r="CE1328" s="3" t="n">
        <v>2.225</v>
      </c>
      <c r="CF1328" s="3" t="n">
        <v>2.225</v>
      </c>
      <c r="CG1328" s="3" t="n">
        <v>2.26</v>
      </c>
      <c r="CH1328" s="3" t="n">
        <v>2.36</v>
      </c>
      <c r="CI1328" s="3" t="n">
        <v>2.38</v>
      </c>
      <c r="CJ1328" s="5" t="n">
        <v>2.297</v>
      </c>
      <c r="CK1328" s="5" t="n">
        <v>2.145</v>
      </c>
      <c r="CL1328" s="5" t="n">
        <v>1.985</v>
      </c>
      <c r="CM1328" s="5" t="n">
        <v>1.985</v>
      </c>
      <c r="CN1328" s="5" t="n">
        <v>1.98</v>
      </c>
      <c r="CO1328" s="5" t="n">
        <v>1.98</v>
      </c>
      <c r="CP1328" s="5" t="n">
        <v>1.98</v>
      </c>
      <c r="CQ1328" s="5" t="n">
        <v>1.98</v>
      </c>
      <c r="CR1328" s="5" t="n">
        <v>2.014</v>
      </c>
      <c r="CT1328" s="5" t="n">
        <v>2.225</v>
      </c>
      <c r="CW1328" s="5" t="n">
        <v>2.225</v>
      </c>
    </row>
    <row r="1329" customFormat="false" ht="12.75" hidden="false" customHeight="false" outlineLevel="0" collapsed="false">
      <c r="A1329" s="38" t="n">
        <v>35167</v>
      </c>
      <c r="B1329" s="2" t="n">
        <f aca="false">WEEKDAY(A1329)</f>
        <v>6</v>
      </c>
      <c r="E1329" s="28" t="str">
        <f aca="false">VLOOKUP($B$4:$B$2636,$C$11:$D$17,2,FALSE())</f>
        <v>Fri</v>
      </c>
      <c r="CA1329" s="3" t="n">
        <v>2.411</v>
      </c>
      <c r="CB1329" s="3" t="n">
        <v>2.392</v>
      </c>
      <c r="CC1329" s="3" t="n">
        <v>2.354</v>
      </c>
      <c r="CD1329" s="3" t="n">
        <v>2.312</v>
      </c>
      <c r="CE1329" s="3" t="n">
        <v>2.275</v>
      </c>
      <c r="CF1329" s="3" t="n">
        <v>2.272</v>
      </c>
      <c r="CG1329" s="3" t="n">
        <v>2.304</v>
      </c>
      <c r="CH1329" s="3" t="n">
        <v>2.394</v>
      </c>
      <c r="CI1329" s="3" t="n">
        <v>2.409</v>
      </c>
      <c r="CJ1329" s="5" t="n">
        <v>2.322</v>
      </c>
      <c r="CK1329" s="5" t="n">
        <v>2.162</v>
      </c>
      <c r="CL1329" s="5" t="n">
        <v>1.997</v>
      </c>
      <c r="CM1329" s="5" t="n">
        <v>1.992</v>
      </c>
      <c r="CN1329" s="5" t="n">
        <v>1.985</v>
      </c>
      <c r="CO1329" s="5" t="n">
        <v>1.985</v>
      </c>
      <c r="CP1329" s="5" t="n">
        <v>1.985</v>
      </c>
      <c r="CQ1329" s="5" t="n">
        <v>1.985</v>
      </c>
      <c r="CR1329" s="5" t="n">
        <v>2.019</v>
      </c>
      <c r="CS1329" s="5" t="n">
        <v>2.095</v>
      </c>
      <c r="CT1329" s="5" t="n">
        <v>2.23</v>
      </c>
      <c r="CU1329" s="5" t="n">
        <v>2.24</v>
      </c>
      <c r="CV1329" s="5" t="n">
        <v>2.18</v>
      </c>
    </row>
    <row r="1330" customFormat="false" ht="12.75" hidden="false" customHeight="false" outlineLevel="0" collapsed="false">
      <c r="A1330" s="38" t="n">
        <v>35170</v>
      </c>
      <c r="B1330" s="2" t="n">
        <f aca="false">WEEKDAY(A1330)</f>
        <v>2</v>
      </c>
      <c r="E1330" s="28" t="str">
        <f aca="false">VLOOKUP($B$4:$B$2636,$C$11:$D$17,2,FALSE())</f>
        <v>Mon</v>
      </c>
      <c r="CA1330" s="3" t="n">
        <v>2.343</v>
      </c>
      <c r="CB1330" s="3" t="n">
        <v>2.341</v>
      </c>
      <c r="CC1330" s="3" t="n">
        <v>2.321</v>
      </c>
      <c r="CD1330" s="3" t="n">
        <v>2.29</v>
      </c>
      <c r="CE1330" s="3" t="n">
        <v>2.258</v>
      </c>
      <c r="CF1330" s="3" t="n">
        <v>2.256</v>
      </c>
      <c r="CG1330" s="3" t="n">
        <v>2.294</v>
      </c>
      <c r="CH1330" s="3" t="n">
        <v>2.384</v>
      </c>
      <c r="CI1330" s="3" t="n">
        <v>2.399</v>
      </c>
      <c r="CJ1330" s="3" t="n">
        <v>2.311</v>
      </c>
      <c r="CK1330" s="3" t="n">
        <v>2.15</v>
      </c>
      <c r="CL1330" s="3" t="n">
        <v>1.984</v>
      </c>
      <c r="CM1330" s="3" t="n">
        <v>1.979</v>
      </c>
      <c r="CN1330" s="3" t="n">
        <v>1.972</v>
      </c>
      <c r="CO1330" s="3" t="n">
        <v>1.972</v>
      </c>
      <c r="CP1330" s="3" t="n">
        <v>1.972</v>
      </c>
      <c r="CQ1330" s="3" t="n">
        <v>1.973</v>
      </c>
      <c r="CR1330" s="3" t="n">
        <v>2.009</v>
      </c>
      <c r="CS1330" s="3" t="n">
        <v>2.087</v>
      </c>
      <c r="CT1330" s="3" t="n">
        <v>2.224</v>
      </c>
      <c r="CU1330" s="3" t="n">
        <v>2.234</v>
      </c>
      <c r="CV1330" s="3" t="n">
        <v>2.174</v>
      </c>
    </row>
    <row r="1331" customFormat="false" ht="12.75" hidden="false" customHeight="false" outlineLevel="0" collapsed="false">
      <c r="A1331" s="38" t="n">
        <v>35171</v>
      </c>
      <c r="B1331" s="2" t="n">
        <f aca="false">WEEKDAY(A1331)</f>
        <v>3</v>
      </c>
      <c r="E1331" s="28" t="str">
        <f aca="false">VLOOKUP($B$4:$B$2636,$C$11:$D$17,2,FALSE())</f>
        <v>Tue</v>
      </c>
      <c r="CA1331" s="3" t="n">
        <v>2.316</v>
      </c>
      <c r="CB1331" s="3" t="n">
        <v>2.327</v>
      </c>
      <c r="CC1331" s="3" t="n">
        <v>2.312</v>
      </c>
      <c r="CD1331" s="3" t="n">
        <v>2.277</v>
      </c>
      <c r="CE1331" s="3" t="n">
        <v>2.247</v>
      </c>
      <c r="CF1331" s="3" t="n">
        <v>2.247</v>
      </c>
      <c r="CG1331" s="3" t="n">
        <v>2.283</v>
      </c>
      <c r="CH1331" s="3" t="n">
        <v>2.369</v>
      </c>
      <c r="CI1331" s="3" t="n">
        <v>2.384</v>
      </c>
      <c r="CJ1331" s="5" t="n">
        <v>2.292</v>
      </c>
      <c r="CK1331" s="5" t="n">
        <v>2.127</v>
      </c>
      <c r="CL1331" s="5" t="n">
        <v>1.959</v>
      </c>
      <c r="CM1331" s="5" t="n">
        <v>1.954</v>
      </c>
      <c r="CN1331" s="5" t="n">
        <v>1.947</v>
      </c>
      <c r="CO1331" s="5" t="n">
        <v>1.947</v>
      </c>
      <c r="CP1331" s="5" t="n">
        <v>1.947</v>
      </c>
      <c r="CQ1331" s="5" t="n">
        <v>1.948</v>
      </c>
      <c r="CR1331" s="5" t="n">
        <v>1.984</v>
      </c>
      <c r="CS1331" s="5" t="n">
        <v>2.062</v>
      </c>
      <c r="CT1331" s="5" t="n">
        <v>2.199</v>
      </c>
      <c r="CU1331" s="5" t="n">
        <v>2.209</v>
      </c>
      <c r="CV1331" s="5" t="n">
        <v>2.149</v>
      </c>
    </row>
    <row r="1332" customFormat="false" ht="12.75" hidden="false" customHeight="false" outlineLevel="0" collapsed="false">
      <c r="A1332" s="38" t="n">
        <v>35172</v>
      </c>
      <c r="B1332" s="2" t="n">
        <f aca="false">WEEKDAY(A1332)</f>
        <v>4</v>
      </c>
      <c r="E1332" s="28" t="str">
        <f aca="false">VLOOKUP($B$4:$B$2636,$C$11:$D$17,2,FALSE())</f>
        <v>Wed</v>
      </c>
      <c r="CA1332" s="3" t="n">
        <v>2.339</v>
      </c>
      <c r="CB1332" s="3" t="n">
        <v>2.337</v>
      </c>
      <c r="CC1332" s="3" t="n">
        <v>2.33</v>
      </c>
      <c r="CD1332" s="3" t="n">
        <v>2.294</v>
      </c>
      <c r="CE1332" s="3" t="n">
        <v>2.257</v>
      </c>
      <c r="CF1332" s="3" t="n">
        <v>2.253</v>
      </c>
      <c r="CG1332" s="3" t="n">
        <v>2.283</v>
      </c>
      <c r="CH1332" s="3" t="n">
        <v>2.366</v>
      </c>
      <c r="CI1332" s="3" t="n">
        <v>2.376</v>
      </c>
      <c r="CJ1332" s="5" t="n">
        <v>2.281</v>
      </c>
      <c r="CK1332" s="5" t="n">
        <v>2.113</v>
      </c>
      <c r="CL1332" s="5" t="n">
        <v>1.945</v>
      </c>
      <c r="CM1332" s="5" t="n">
        <v>1.94</v>
      </c>
      <c r="CN1332" s="5" t="n">
        <v>1.935</v>
      </c>
      <c r="CO1332" s="5" t="n">
        <v>1.935</v>
      </c>
      <c r="CP1332" s="5" t="n">
        <v>1.935</v>
      </c>
      <c r="CQ1332" s="5" t="n">
        <v>1.936</v>
      </c>
      <c r="CR1332" s="5" t="n">
        <v>1.972</v>
      </c>
      <c r="CS1332" s="5" t="n">
        <v>2.05</v>
      </c>
      <c r="CT1332" s="5" t="n">
        <v>2.187</v>
      </c>
      <c r="CU1332" s="5" t="n">
        <v>2.197</v>
      </c>
      <c r="CV1332" s="5" t="n">
        <v>2.137</v>
      </c>
    </row>
    <row r="1333" customFormat="false" ht="12.75" hidden="false" customHeight="false" outlineLevel="0" collapsed="false">
      <c r="A1333" s="38" t="n">
        <v>35173</v>
      </c>
      <c r="B1333" s="2" t="n">
        <f aca="false">WEEKDAY(A1333)</f>
        <v>5</v>
      </c>
      <c r="E1333" s="28" t="str">
        <f aca="false">VLOOKUP($B$4:$B$2636,$C$11:$D$17,2,FALSE())</f>
        <v>Thur</v>
      </c>
      <c r="CA1333" s="3" t="n">
        <v>2.331</v>
      </c>
      <c r="CB1333" s="3" t="n">
        <v>2.337</v>
      </c>
      <c r="CC1333" s="3" t="n">
        <v>2.332</v>
      </c>
      <c r="CD1333" s="3" t="n">
        <v>2.302</v>
      </c>
      <c r="CE1333" s="3" t="n">
        <v>2.262</v>
      </c>
      <c r="CF1333" s="3" t="n">
        <v>2.257</v>
      </c>
      <c r="CG1333" s="3" t="n">
        <v>2.287</v>
      </c>
      <c r="CH1333" s="3" t="n">
        <v>2.365</v>
      </c>
      <c r="CI1333" s="3" t="n">
        <v>2.37</v>
      </c>
      <c r="CJ1333" s="5" t="n">
        <v>2.27</v>
      </c>
      <c r="CK1333" s="5" t="n">
        <v>2.085</v>
      </c>
      <c r="CL1333" s="5" t="n">
        <v>1.917</v>
      </c>
      <c r="CM1333" s="5" t="n">
        <v>1.912</v>
      </c>
      <c r="CN1333" s="5" t="n">
        <v>1.907</v>
      </c>
      <c r="CO1333" s="5" t="n">
        <v>1.907</v>
      </c>
      <c r="CP1333" s="5" t="n">
        <v>1.907</v>
      </c>
      <c r="CQ1333" s="5" t="n">
        <v>1.908</v>
      </c>
      <c r="CR1333" s="5" t="n">
        <v>1.944</v>
      </c>
      <c r="CS1333" s="5" t="n">
        <v>2.022</v>
      </c>
      <c r="CT1333" s="5" t="n">
        <v>2.159</v>
      </c>
      <c r="CU1333" s="5" t="n">
        <v>2.167</v>
      </c>
      <c r="CV1333" s="5" t="n">
        <v>2.107</v>
      </c>
    </row>
    <row r="1334" customFormat="false" ht="12.75" hidden="false" customHeight="false" outlineLevel="0" collapsed="false">
      <c r="A1334" s="38" t="n">
        <v>35174</v>
      </c>
      <c r="B1334" s="2" t="n">
        <f aca="false">WEEKDAY(A1334)</f>
        <v>6</v>
      </c>
      <c r="E1334" s="28" t="str">
        <f aca="false">VLOOKUP($B$4:$B$2636,$C$11:$D$17,2,FALSE())</f>
        <v>Fri</v>
      </c>
      <c r="CA1334" s="3" t="n">
        <v>2.361</v>
      </c>
      <c r="CB1334" s="3" t="n">
        <v>2.366</v>
      </c>
      <c r="CC1334" s="3" t="n">
        <v>2.357</v>
      </c>
      <c r="CD1334" s="3" t="n">
        <v>2.326</v>
      </c>
      <c r="CE1334" s="3" t="n">
        <v>2.28</v>
      </c>
      <c r="CF1334" s="3" t="n">
        <v>2.272</v>
      </c>
      <c r="CG1334" s="3" t="n">
        <v>2.3</v>
      </c>
      <c r="CH1334" s="3" t="n">
        <v>2.38</v>
      </c>
      <c r="CI1334" s="3" t="n">
        <v>2.385</v>
      </c>
      <c r="CJ1334" s="5" t="n">
        <v>2.28</v>
      </c>
      <c r="CK1334" s="5" t="n">
        <v>2.095</v>
      </c>
      <c r="CL1334" s="5" t="n">
        <v>1.926</v>
      </c>
      <c r="CM1334" s="5" t="n">
        <v>1.92</v>
      </c>
      <c r="CN1334" s="5" t="n">
        <v>1.915</v>
      </c>
      <c r="CO1334" s="5" t="n">
        <v>1.915</v>
      </c>
      <c r="CP1334" s="5" t="n">
        <v>1.915</v>
      </c>
      <c r="CQ1334" s="5" t="n">
        <v>1.916</v>
      </c>
      <c r="CR1334" s="5" t="n">
        <v>1.952</v>
      </c>
      <c r="CS1334" s="5" t="n">
        <v>2.018</v>
      </c>
      <c r="CT1334" s="5" t="n">
        <v>2.152</v>
      </c>
      <c r="CU1334" s="5" t="n">
        <v>2.152</v>
      </c>
      <c r="CV1334" s="5" t="n">
        <v>2.085</v>
      </c>
    </row>
    <row r="1335" customFormat="false" ht="12.75" hidden="false" customHeight="false" outlineLevel="0" collapsed="false">
      <c r="A1335" s="38" t="n">
        <v>35177</v>
      </c>
      <c r="B1335" s="2" t="n">
        <f aca="false">WEEKDAY(A1335)</f>
        <v>2</v>
      </c>
      <c r="E1335" s="28" t="str">
        <f aca="false">VLOOKUP($B$4:$B$2636,$C$11:$D$17,2,FALSE())</f>
        <v>Mon</v>
      </c>
      <c r="CA1335" s="3" t="n">
        <v>2.359</v>
      </c>
      <c r="CB1335" s="3" t="n">
        <v>2.364</v>
      </c>
      <c r="CC1335" s="3" t="n">
        <v>2.364</v>
      </c>
      <c r="CD1335" s="3" t="n">
        <v>2.339</v>
      </c>
      <c r="CE1335" s="3" t="n">
        <v>2.296</v>
      </c>
      <c r="CF1335" s="3" t="n">
        <v>2.29</v>
      </c>
      <c r="CG1335" s="3" t="n">
        <v>2.318</v>
      </c>
      <c r="CH1335" s="3" t="n">
        <v>2.403</v>
      </c>
      <c r="CI1335" s="3" t="n">
        <v>2.41</v>
      </c>
      <c r="CJ1335" s="5" t="n">
        <v>2.295</v>
      </c>
      <c r="CK1335" s="5" t="n">
        <v>2.103</v>
      </c>
      <c r="CL1335" s="5" t="n">
        <v>1.928</v>
      </c>
      <c r="CM1335" s="5" t="n">
        <v>1.922</v>
      </c>
      <c r="CN1335" s="5" t="n">
        <v>1.917</v>
      </c>
      <c r="CO1335" s="5" t="n">
        <v>1.917</v>
      </c>
      <c r="CP1335" s="5" t="n">
        <v>1.917</v>
      </c>
      <c r="CQ1335" s="5" t="n">
        <v>1.918</v>
      </c>
      <c r="CR1335" s="5" t="n">
        <v>1.954</v>
      </c>
      <c r="CS1335" s="5" t="n">
        <v>2.016</v>
      </c>
      <c r="CT1335" s="5" t="n">
        <v>2.145</v>
      </c>
      <c r="CU1335" s="5" t="n">
        <v>2.144</v>
      </c>
      <c r="CV1335" s="5" t="n">
        <v>2.077</v>
      </c>
    </row>
    <row r="1336" customFormat="false" ht="12.75" hidden="false" customHeight="false" outlineLevel="0" collapsed="false">
      <c r="A1336" s="38" t="n">
        <v>35178</v>
      </c>
      <c r="B1336" s="2" t="n">
        <f aca="false">WEEKDAY(A1336)</f>
        <v>3</v>
      </c>
      <c r="E1336" s="28" t="str">
        <f aca="false">VLOOKUP($B$4:$B$2636,$C$11:$D$17,2,FALSE())</f>
        <v>Tue</v>
      </c>
      <c r="CA1336" s="3" t="n">
        <v>2.28</v>
      </c>
      <c r="CB1336" s="3" t="n">
        <v>2.293</v>
      </c>
      <c r="CC1336" s="3" t="n">
        <v>2.3</v>
      </c>
      <c r="CD1336" s="3" t="n">
        <v>2.294</v>
      </c>
      <c r="CE1336" s="3" t="n">
        <v>2.267</v>
      </c>
      <c r="CF1336" s="3" t="n">
        <v>2.264</v>
      </c>
      <c r="CG1336" s="3" t="n">
        <v>2.292</v>
      </c>
      <c r="CH1336" s="3" t="n">
        <v>2.375</v>
      </c>
      <c r="CI1336" s="3" t="n">
        <v>2.385</v>
      </c>
      <c r="CJ1336" s="5" t="n">
        <v>2.27</v>
      </c>
      <c r="CK1336" s="5" t="n">
        <v>2.078</v>
      </c>
      <c r="CL1336" s="5" t="n">
        <v>1.903</v>
      </c>
      <c r="CM1336" s="5" t="n">
        <v>1.897</v>
      </c>
      <c r="CN1336" s="5" t="n">
        <v>1.892</v>
      </c>
      <c r="CO1336" s="5" t="n">
        <v>1.892</v>
      </c>
      <c r="CP1336" s="5" t="n">
        <v>1.892</v>
      </c>
      <c r="CQ1336" s="5" t="n">
        <v>1.893</v>
      </c>
      <c r="CR1336" s="5" t="n">
        <v>1.929</v>
      </c>
      <c r="CS1336" s="5" t="n">
        <v>1.991</v>
      </c>
      <c r="CT1336" s="5" t="n">
        <v>2.12</v>
      </c>
      <c r="CU1336" s="5" t="n">
        <v>2.119</v>
      </c>
      <c r="CV1336" s="5" t="n">
        <v>2.058</v>
      </c>
    </row>
    <row r="1337" customFormat="false" ht="12.75" hidden="false" customHeight="false" outlineLevel="0" collapsed="false">
      <c r="A1337" s="38" t="n">
        <v>35179</v>
      </c>
      <c r="B1337" s="2" t="n">
        <f aca="false">WEEKDAY(A1337)</f>
        <v>4</v>
      </c>
      <c r="E1337" s="28" t="str">
        <f aca="false">VLOOKUP($B$4:$B$2636,$C$11:$D$17,2,FALSE())</f>
        <v>Wed</v>
      </c>
      <c r="CA1337" s="3" t="n">
        <v>2.214</v>
      </c>
      <c r="CB1337" s="3" t="n">
        <v>2.258</v>
      </c>
      <c r="CC1337" s="3" t="n">
        <v>2.26</v>
      </c>
      <c r="CD1337" s="3" t="n">
        <v>2.26</v>
      </c>
      <c r="CE1337" s="3" t="n">
        <v>2.235</v>
      </c>
      <c r="CF1337" s="3" t="n">
        <v>2.235</v>
      </c>
      <c r="CG1337" s="3" t="n">
        <v>2.27</v>
      </c>
      <c r="CH1337" s="3" t="n">
        <v>2.355</v>
      </c>
      <c r="CI1337" s="3" t="n">
        <v>2.368</v>
      </c>
      <c r="CJ1337" s="5" t="n">
        <v>2.25</v>
      </c>
      <c r="CK1337" s="5" t="n">
        <v>2.06</v>
      </c>
      <c r="CL1337" s="5" t="n">
        <v>1.887</v>
      </c>
      <c r="CM1337" s="5" t="n">
        <v>1.883</v>
      </c>
      <c r="CN1337" s="5" t="n">
        <v>1.882</v>
      </c>
      <c r="CO1337" s="5" t="n">
        <v>1.882</v>
      </c>
      <c r="CP1337" s="5" t="n">
        <v>1.882</v>
      </c>
      <c r="CQ1337" s="5" t="n">
        <v>1.883</v>
      </c>
      <c r="CR1337" s="5" t="n">
        <v>1.919</v>
      </c>
      <c r="CS1337" s="5" t="n">
        <v>1.981</v>
      </c>
      <c r="CT1337" s="5" t="n">
        <v>2.11</v>
      </c>
      <c r="CU1337" s="5" t="n">
        <v>2.109</v>
      </c>
      <c r="CV1337" s="5" t="n">
        <v>2.048</v>
      </c>
    </row>
    <row r="1338" customFormat="false" ht="12.75" hidden="false" customHeight="false" outlineLevel="0" collapsed="false">
      <c r="A1338" s="38" t="n">
        <v>35180</v>
      </c>
      <c r="B1338" s="2" t="n">
        <f aca="false">WEEKDAY(A1338)</f>
        <v>5</v>
      </c>
      <c r="E1338" s="28" t="str">
        <f aca="false">VLOOKUP($B$4:$B$2636,$C$11:$D$17,2,FALSE())</f>
        <v>Thur</v>
      </c>
      <c r="CB1338" s="3" t="n">
        <v>2.258</v>
      </c>
      <c r="CC1338" s="3" t="n">
        <v>2.242</v>
      </c>
      <c r="CD1338" s="3" t="n">
        <v>2.238</v>
      </c>
      <c r="CE1338" s="3" t="n">
        <v>2.212</v>
      </c>
      <c r="CF1338" s="3" t="n">
        <v>2.212</v>
      </c>
      <c r="CG1338" s="3" t="n">
        <v>2.252</v>
      </c>
      <c r="CH1338" s="3" t="n">
        <v>2.332</v>
      </c>
      <c r="CI1338" s="3" t="n">
        <v>2.345</v>
      </c>
      <c r="CJ1338" s="5" t="n">
        <v>2.225</v>
      </c>
      <c r="CK1338" s="5" t="n">
        <v>2.035</v>
      </c>
      <c r="CL1338" s="5" t="n">
        <v>1.862</v>
      </c>
      <c r="CM1338" s="5" t="n">
        <v>1.858</v>
      </c>
      <c r="CN1338" s="5" t="n">
        <v>1.857</v>
      </c>
      <c r="CO1338" s="5" t="n">
        <v>1.857</v>
      </c>
      <c r="CP1338" s="5" t="n">
        <v>1.857</v>
      </c>
      <c r="CQ1338" s="5" t="n">
        <v>1.858</v>
      </c>
      <c r="CR1338" s="5" t="n">
        <v>1.888</v>
      </c>
      <c r="CS1338" s="5" t="n">
        <v>1.954</v>
      </c>
      <c r="CT1338" s="5" t="n">
        <v>2.087</v>
      </c>
      <c r="CU1338" s="5" t="n">
        <v>2.09</v>
      </c>
      <c r="CV1338" s="5" t="n">
        <v>2.035</v>
      </c>
      <c r="CW1338" s="5" t="n">
        <v>1.93</v>
      </c>
    </row>
    <row r="1339" customFormat="false" ht="12.75" hidden="false" customHeight="false" outlineLevel="0" collapsed="false">
      <c r="A1339" s="38" t="n">
        <v>35181</v>
      </c>
      <c r="B1339" s="2" t="n">
        <f aca="false">WEEKDAY(A1339)</f>
        <v>6</v>
      </c>
      <c r="E1339" s="28" t="str">
        <f aca="false">VLOOKUP($B$4:$B$2636,$C$11:$D$17,2,FALSE())</f>
        <v>Fri</v>
      </c>
      <c r="CB1339" s="3" t="n">
        <v>2.207</v>
      </c>
      <c r="CC1339" s="3" t="n">
        <v>2.213</v>
      </c>
      <c r="CD1339" s="3" t="n">
        <v>2.205</v>
      </c>
      <c r="CE1339" s="3" t="n">
        <v>2.183</v>
      </c>
      <c r="CF1339" s="3" t="n">
        <v>2.183</v>
      </c>
      <c r="CG1339" s="3" t="n">
        <v>2.229</v>
      </c>
      <c r="CH1339" s="3" t="n">
        <v>2.305</v>
      </c>
      <c r="CI1339" s="3" t="n">
        <v>2.318</v>
      </c>
      <c r="CJ1339" s="3" t="n">
        <v>2.213</v>
      </c>
      <c r="CK1339" s="5" t="n">
        <v>2.025</v>
      </c>
      <c r="CL1339" s="5" t="n">
        <v>1.858</v>
      </c>
      <c r="CM1339" s="5" t="n">
        <v>1.857</v>
      </c>
      <c r="CN1339" s="5" t="n">
        <v>1.857</v>
      </c>
      <c r="CO1339" s="5" t="n">
        <v>1.857</v>
      </c>
      <c r="CP1339" s="5" t="n">
        <v>1.857</v>
      </c>
      <c r="CQ1339" s="5" t="n">
        <v>1.857</v>
      </c>
      <c r="CR1339" s="5" t="n">
        <v>1.885</v>
      </c>
      <c r="CS1339" s="5" t="n">
        <v>1.948</v>
      </c>
      <c r="CT1339" s="5" t="n">
        <v>2.077</v>
      </c>
      <c r="CU1339" s="5" t="n">
        <v>2.08</v>
      </c>
      <c r="CV1339" s="5" t="n">
        <v>2.027</v>
      </c>
      <c r="CW1339" s="5" t="n">
        <v>1.923</v>
      </c>
    </row>
    <row r="1340" customFormat="false" ht="12.75" hidden="false" customHeight="false" outlineLevel="0" collapsed="false">
      <c r="A1340" s="38" t="n">
        <v>35184</v>
      </c>
      <c r="B1340" s="2" t="n">
        <f aca="false">WEEKDAY(A1340)</f>
        <v>2</v>
      </c>
      <c r="E1340" s="28" t="str">
        <f aca="false">VLOOKUP($B$4:$B$2636,$C$11:$D$17,2,FALSE())</f>
        <v>Mon</v>
      </c>
      <c r="CB1340" s="3" t="n">
        <v>2.223</v>
      </c>
      <c r="CC1340" s="3" t="n">
        <v>2.204</v>
      </c>
      <c r="CD1340" s="3" t="n">
        <v>2.198</v>
      </c>
      <c r="CE1340" s="3" t="n">
        <v>2.177</v>
      </c>
      <c r="CF1340" s="3" t="n">
        <v>2.177</v>
      </c>
      <c r="CG1340" s="3" t="n">
        <v>2.22</v>
      </c>
      <c r="CH1340" s="3" t="n">
        <v>2.3</v>
      </c>
      <c r="CI1340" s="3" t="n">
        <v>2.313</v>
      </c>
      <c r="CJ1340" s="5" t="n">
        <v>2.213</v>
      </c>
      <c r="CK1340" s="5" t="n">
        <v>2.03</v>
      </c>
      <c r="CL1340" s="5" t="n">
        <v>1.873</v>
      </c>
      <c r="CM1340" s="5" t="n">
        <v>1.872</v>
      </c>
      <c r="CN1340" s="5" t="n">
        <v>1.872</v>
      </c>
      <c r="CO1340" s="5" t="n">
        <v>1.872</v>
      </c>
      <c r="CP1340" s="5" t="n">
        <v>1.872</v>
      </c>
      <c r="CQ1340" s="5" t="n">
        <v>1.872</v>
      </c>
      <c r="CR1340" s="5" t="n">
        <v>1.899</v>
      </c>
      <c r="CS1340" s="5" t="n">
        <v>1.961</v>
      </c>
      <c r="CT1340" s="5" t="n">
        <v>2.089</v>
      </c>
      <c r="CU1340" s="5" t="n">
        <v>2.092</v>
      </c>
      <c r="CV1340" s="5" t="n">
        <v>2.039</v>
      </c>
      <c r="CW1340" s="5" t="n">
        <v>1.935</v>
      </c>
    </row>
    <row r="1341" customFormat="false" ht="12.75" hidden="false" customHeight="false" outlineLevel="0" collapsed="false">
      <c r="A1341" s="38" t="n">
        <v>35185</v>
      </c>
      <c r="B1341" s="2" t="n">
        <f aca="false">WEEKDAY(A1341)</f>
        <v>3</v>
      </c>
      <c r="E1341" s="28" t="str">
        <f aca="false">VLOOKUP($B$4:$B$2636,$C$11:$D$17,2,FALSE())</f>
        <v>Tue</v>
      </c>
      <c r="CB1341" s="3" t="n">
        <v>2.224</v>
      </c>
      <c r="CC1341" s="3" t="n">
        <v>2.198</v>
      </c>
      <c r="CD1341" s="3" t="n">
        <v>2.191</v>
      </c>
      <c r="CE1341" s="3" t="n">
        <v>2.173</v>
      </c>
      <c r="CF1341" s="3" t="n">
        <v>2.175</v>
      </c>
      <c r="CG1341" s="3" t="n">
        <v>2.225</v>
      </c>
      <c r="CH1341" s="3" t="n">
        <v>2.305</v>
      </c>
      <c r="CI1341" s="3" t="n">
        <v>2.318</v>
      </c>
      <c r="CJ1341" s="5" t="n">
        <v>2.223</v>
      </c>
      <c r="CK1341" s="5" t="n">
        <v>2.04</v>
      </c>
      <c r="CL1341" s="5" t="n">
        <v>1.885</v>
      </c>
      <c r="CM1341" s="5" t="n">
        <v>1.884</v>
      </c>
      <c r="CN1341" s="5" t="n">
        <v>1.884</v>
      </c>
      <c r="CO1341" s="5" t="n">
        <v>1.884</v>
      </c>
      <c r="CP1341" s="5" t="n">
        <v>1.884</v>
      </c>
      <c r="CQ1341" s="5" t="n">
        <v>1.884</v>
      </c>
      <c r="CR1341" s="5" t="n">
        <v>1.911</v>
      </c>
      <c r="CS1341" s="5" t="n">
        <v>1.973</v>
      </c>
      <c r="CT1341" s="5" t="n">
        <v>2.101</v>
      </c>
      <c r="CU1341" s="5" t="n">
        <v>2.104</v>
      </c>
      <c r="CV1341" s="5" t="n">
        <v>2.053</v>
      </c>
      <c r="CW1341" s="5" t="n">
        <v>1.951</v>
      </c>
    </row>
    <row r="1342" customFormat="false" ht="12.75" hidden="false" customHeight="false" outlineLevel="0" collapsed="false">
      <c r="A1342" s="38" t="n">
        <v>35186</v>
      </c>
      <c r="B1342" s="2" t="n">
        <f aca="false">WEEKDAY(A1342)</f>
        <v>4</v>
      </c>
      <c r="E1342" s="28" t="str">
        <f aca="false">VLOOKUP($B$4:$B$2636,$C$11:$D$17,2,FALSE())</f>
        <v>Wed</v>
      </c>
      <c r="CB1342" s="3" t="n">
        <v>2.229</v>
      </c>
      <c r="CC1342" s="3" t="n">
        <v>2.214</v>
      </c>
      <c r="CD1342" s="3" t="n">
        <v>2.209</v>
      </c>
      <c r="CE1342" s="3" t="n">
        <v>2.192</v>
      </c>
      <c r="CF1342" s="3" t="n">
        <v>2.192</v>
      </c>
      <c r="CG1342" s="3" t="n">
        <v>2.242</v>
      </c>
      <c r="CH1342" s="3" t="n">
        <v>2.322</v>
      </c>
      <c r="CI1342" s="3" t="n">
        <v>2.332</v>
      </c>
      <c r="CJ1342" s="5" t="n">
        <v>2.245</v>
      </c>
      <c r="CK1342" s="5" t="n">
        <v>2.07</v>
      </c>
      <c r="CL1342" s="5" t="n">
        <v>1.92</v>
      </c>
      <c r="CM1342" s="5" t="n">
        <v>1.921</v>
      </c>
      <c r="CN1342" s="5" t="n">
        <v>1.923</v>
      </c>
      <c r="CO1342" s="5" t="n">
        <v>1.923</v>
      </c>
      <c r="CP1342" s="5" t="n">
        <v>1.923</v>
      </c>
      <c r="CQ1342" s="5" t="n">
        <v>1.923</v>
      </c>
      <c r="CR1342" s="5" t="n">
        <v>1.948</v>
      </c>
      <c r="CS1342" s="5" t="n">
        <v>2.006</v>
      </c>
      <c r="CT1342" s="5" t="n">
        <v>2.127</v>
      </c>
      <c r="CU1342" s="5" t="n">
        <v>2.127</v>
      </c>
      <c r="CV1342" s="5" t="n">
        <v>2.076</v>
      </c>
      <c r="CW1342" s="5" t="n">
        <v>1.974</v>
      </c>
    </row>
    <row r="1343" customFormat="false" ht="12.75" hidden="false" customHeight="false" outlineLevel="0" collapsed="false">
      <c r="A1343" s="38" t="n">
        <v>35187</v>
      </c>
      <c r="B1343" s="2" t="n">
        <f aca="false">WEEKDAY(A1343)</f>
        <v>5</v>
      </c>
      <c r="E1343" s="28" t="str">
        <f aca="false">VLOOKUP($B$4:$B$2636,$C$11:$D$17,2,FALSE())</f>
        <v>Thur</v>
      </c>
      <c r="CB1343" s="3" t="n">
        <v>2.19</v>
      </c>
      <c r="CC1343" s="3" t="n">
        <v>2.191</v>
      </c>
      <c r="CD1343" s="3" t="n">
        <v>2.185</v>
      </c>
      <c r="CE1343" s="3" t="n">
        <v>2.163</v>
      </c>
      <c r="CF1343" s="3" t="n">
        <v>2.168</v>
      </c>
      <c r="CG1343" s="3" t="n">
        <v>2.218</v>
      </c>
      <c r="CH1343" s="3" t="n">
        <v>2.301</v>
      </c>
      <c r="CI1343" s="3" t="n">
        <v>2.312</v>
      </c>
      <c r="CJ1343" s="5" t="n">
        <v>2.237</v>
      </c>
      <c r="CK1343" s="5" t="n">
        <v>2.081</v>
      </c>
      <c r="CL1343" s="5" t="n">
        <v>1.951</v>
      </c>
      <c r="CM1343" s="5" t="n">
        <v>1.951</v>
      </c>
      <c r="CN1343" s="5" t="n">
        <v>1.951</v>
      </c>
      <c r="CO1343" s="5" t="n">
        <v>1.951</v>
      </c>
      <c r="CP1343" s="5" t="n">
        <v>1.951</v>
      </c>
      <c r="CQ1343" s="5" t="n">
        <v>1.951</v>
      </c>
      <c r="CR1343" s="5" t="n">
        <v>1.971</v>
      </c>
      <c r="CS1343" s="5" t="n">
        <v>2.026</v>
      </c>
      <c r="CT1343" s="5" t="n">
        <v>2.144</v>
      </c>
      <c r="CU1343" s="5" t="n">
        <v>2.144</v>
      </c>
      <c r="CV1343" s="5" t="n">
        <v>2.095</v>
      </c>
      <c r="CW1343" s="5" t="n">
        <v>1.995</v>
      </c>
    </row>
    <row r="1344" customFormat="false" ht="12.75" hidden="false" customHeight="false" outlineLevel="0" collapsed="false">
      <c r="A1344" s="38" t="n">
        <v>35188</v>
      </c>
      <c r="B1344" s="2" t="n">
        <f aca="false">WEEKDAY(A1344)</f>
        <v>6</v>
      </c>
      <c r="E1344" s="28" t="str">
        <f aca="false">VLOOKUP($B$4:$B$2636,$C$11:$D$17,2,FALSE())</f>
        <v>Fri</v>
      </c>
      <c r="CB1344" s="3" t="n">
        <v>2.131</v>
      </c>
      <c r="CC1344" s="3" t="n">
        <v>2.139</v>
      </c>
      <c r="CD1344" s="3" t="n">
        <v>2.14</v>
      </c>
      <c r="CE1344" s="3" t="n">
        <v>2.123</v>
      </c>
      <c r="CF1344" s="3" t="n">
        <v>2.13</v>
      </c>
      <c r="CG1344" s="3" t="n">
        <v>2.183</v>
      </c>
      <c r="CH1344" s="3" t="n">
        <v>2.268</v>
      </c>
      <c r="CI1344" s="3" t="n">
        <v>2.28</v>
      </c>
      <c r="CJ1344" s="5" t="n">
        <v>2.22</v>
      </c>
      <c r="CK1344" s="5" t="n">
        <v>2.08</v>
      </c>
      <c r="CL1344" s="5" t="n">
        <v>1.96</v>
      </c>
      <c r="CM1344" s="5" t="n">
        <v>1.96</v>
      </c>
      <c r="CN1344" s="5" t="n">
        <v>1.96</v>
      </c>
      <c r="CO1344" s="5" t="n">
        <v>1.96</v>
      </c>
      <c r="CP1344" s="5" t="n">
        <v>1.96</v>
      </c>
      <c r="CQ1344" s="5" t="n">
        <v>1.96</v>
      </c>
      <c r="CR1344" s="5" t="n">
        <v>1.98</v>
      </c>
      <c r="CS1344" s="5" t="n">
        <v>2.039</v>
      </c>
      <c r="CT1344" s="5" t="n">
        <v>2.16</v>
      </c>
      <c r="CU1344" s="5" t="n">
        <v>2.16</v>
      </c>
      <c r="CV1344" s="5" t="n">
        <v>2.111</v>
      </c>
      <c r="CW1344" s="5" t="n">
        <v>2.012</v>
      </c>
    </row>
    <row r="1345" customFormat="false" ht="12.75" hidden="false" customHeight="false" outlineLevel="0" collapsed="false">
      <c r="A1345" s="38" t="n">
        <v>35191</v>
      </c>
      <c r="B1345" s="2" t="n">
        <f aca="false">WEEKDAY(A1345)</f>
        <v>2</v>
      </c>
      <c r="E1345" s="28" t="str">
        <f aca="false">VLOOKUP($B$4:$B$2636,$C$11:$D$17,2,FALSE())</f>
        <v>Mon</v>
      </c>
      <c r="CB1345" s="3" t="n">
        <v>2.148</v>
      </c>
      <c r="CC1345" s="3" t="n">
        <v>2.164</v>
      </c>
      <c r="CD1345" s="3" t="n">
        <v>2.155</v>
      </c>
      <c r="CE1345" s="3" t="n">
        <v>2.13</v>
      </c>
      <c r="CF1345" s="3" t="n">
        <v>2.135</v>
      </c>
      <c r="CG1345" s="3" t="n">
        <v>2.188</v>
      </c>
      <c r="CH1345" s="3" t="n">
        <v>2.275</v>
      </c>
      <c r="CI1345" s="3" t="n">
        <v>2.287</v>
      </c>
      <c r="CJ1345" s="5" t="n">
        <v>2.23</v>
      </c>
      <c r="CK1345" s="5" t="n">
        <v>2.092</v>
      </c>
      <c r="CL1345" s="5" t="n">
        <v>1.98</v>
      </c>
      <c r="CM1345" s="5" t="n">
        <v>1.98</v>
      </c>
      <c r="CN1345" s="5" t="n">
        <v>1.98</v>
      </c>
      <c r="CO1345" s="5" t="n">
        <v>1.98</v>
      </c>
      <c r="CP1345" s="5" t="n">
        <v>1.98</v>
      </c>
      <c r="CQ1345" s="5" t="n">
        <v>1.982</v>
      </c>
      <c r="CR1345" s="5" t="n">
        <v>2.005</v>
      </c>
      <c r="CS1345" s="5" t="n">
        <v>2.066</v>
      </c>
      <c r="CT1345" s="5" t="n">
        <v>2.191</v>
      </c>
      <c r="CU1345" s="5" t="n">
        <v>2.191</v>
      </c>
      <c r="CV1345" s="5" t="n">
        <v>2.145</v>
      </c>
      <c r="CW1345" s="5" t="n">
        <v>2.042</v>
      </c>
    </row>
    <row r="1346" customFormat="false" ht="12.75" hidden="false" customHeight="false" outlineLevel="0" collapsed="false">
      <c r="A1346" s="38" t="n">
        <v>35192</v>
      </c>
      <c r="B1346" s="2" t="n">
        <f aca="false">WEEKDAY(A1346)</f>
        <v>3</v>
      </c>
      <c r="E1346" s="28" t="str">
        <f aca="false">VLOOKUP($B$4:$B$2636,$C$11:$D$17,2,FALSE())</f>
        <v>Tue</v>
      </c>
      <c r="CB1346" s="3" t="n">
        <v>2.187</v>
      </c>
      <c r="CC1346" s="3" t="n">
        <v>2.223</v>
      </c>
      <c r="CD1346" s="3" t="n">
        <v>2.205</v>
      </c>
      <c r="CE1346" s="3" t="n">
        <v>2.17</v>
      </c>
      <c r="CF1346" s="3" t="n">
        <v>2.172</v>
      </c>
      <c r="CG1346" s="3" t="n">
        <v>2.218</v>
      </c>
      <c r="CH1346" s="3" t="n">
        <v>2.3</v>
      </c>
      <c r="CI1346" s="3" t="n">
        <v>2.31</v>
      </c>
      <c r="CJ1346" s="5" t="n">
        <v>2.245</v>
      </c>
      <c r="CK1346" s="5" t="n">
        <v>2.102</v>
      </c>
      <c r="CL1346" s="5" t="n">
        <v>1.987</v>
      </c>
      <c r="CM1346" s="5" t="n">
        <v>1.987</v>
      </c>
      <c r="CN1346" s="5" t="n">
        <v>1.987</v>
      </c>
      <c r="CO1346" s="5" t="n">
        <v>1.987</v>
      </c>
      <c r="CP1346" s="5" t="n">
        <v>1.987</v>
      </c>
      <c r="CQ1346" s="5" t="n">
        <v>1.987</v>
      </c>
      <c r="CR1346" s="5" t="n">
        <v>2.01</v>
      </c>
      <c r="CS1346" s="5" t="n">
        <v>2.073</v>
      </c>
      <c r="CT1346" s="5" t="n">
        <v>2.198</v>
      </c>
      <c r="CU1346" s="5" t="n">
        <v>2.198</v>
      </c>
      <c r="CV1346" s="5" t="n">
        <v>2.152</v>
      </c>
      <c r="CW1346" s="5" t="n">
        <v>2.048</v>
      </c>
    </row>
    <row r="1347" customFormat="false" ht="12.75" hidden="false" customHeight="false" outlineLevel="0" collapsed="false">
      <c r="A1347" s="38" t="n">
        <v>35193</v>
      </c>
      <c r="B1347" s="2" t="n">
        <f aca="false">WEEKDAY(A1347)</f>
        <v>4</v>
      </c>
      <c r="E1347" s="28" t="str">
        <f aca="false">VLOOKUP($B$4:$B$2636,$C$11:$D$17,2,FALSE())</f>
        <v>Wed</v>
      </c>
      <c r="CB1347" s="3" t="n">
        <v>2.186</v>
      </c>
      <c r="CC1347" s="3" t="n">
        <v>2.235</v>
      </c>
      <c r="CD1347" s="3" t="n">
        <v>2.218</v>
      </c>
      <c r="CE1347" s="3" t="n">
        <v>2.186</v>
      </c>
      <c r="CF1347" s="3" t="n">
        <v>2.182</v>
      </c>
      <c r="CG1347" s="3" t="n">
        <v>2.222</v>
      </c>
      <c r="CH1347" s="3" t="n">
        <v>2.297</v>
      </c>
      <c r="CI1347" s="3" t="n">
        <v>2.302</v>
      </c>
      <c r="CJ1347" s="5" t="n">
        <v>2.235</v>
      </c>
      <c r="CK1347" s="5" t="n">
        <v>2.086</v>
      </c>
      <c r="CL1347" s="5" t="n">
        <v>1.969</v>
      </c>
      <c r="CM1347" s="5" t="n">
        <v>1.969</v>
      </c>
      <c r="CN1347" s="5" t="n">
        <v>1.969</v>
      </c>
      <c r="CO1347" s="5" t="n">
        <v>1.969</v>
      </c>
      <c r="CP1347" s="5" t="n">
        <v>1.969</v>
      </c>
      <c r="CQ1347" s="5" t="n">
        <v>1.969</v>
      </c>
      <c r="CR1347" s="5" t="n">
        <v>1.992</v>
      </c>
      <c r="CS1347" s="5" t="n">
        <v>2.055</v>
      </c>
      <c r="CT1347" s="5" t="n">
        <v>2.18</v>
      </c>
      <c r="CU1347" s="5" t="n">
        <v>2.18</v>
      </c>
      <c r="CV1347" s="5" t="n">
        <v>2.134</v>
      </c>
      <c r="CW1347" s="5" t="n">
        <v>2.03</v>
      </c>
    </row>
    <row r="1348" customFormat="false" ht="12.75" hidden="false" customHeight="false" outlineLevel="0" collapsed="false">
      <c r="A1348" s="38" t="n">
        <v>35194</v>
      </c>
      <c r="B1348" s="2" t="n">
        <f aca="false">WEEKDAY(A1348)</f>
        <v>5</v>
      </c>
      <c r="E1348" s="28" t="str">
        <f aca="false">VLOOKUP($B$4:$B$2636,$C$11:$D$17,2,FALSE())</f>
        <v>Thur</v>
      </c>
      <c r="CB1348" s="3" t="n">
        <v>2.21</v>
      </c>
      <c r="CC1348" s="3" t="n">
        <v>2.267</v>
      </c>
      <c r="CD1348" s="3" t="n">
        <v>2.255</v>
      </c>
      <c r="CE1348" s="3" t="n">
        <v>2.22</v>
      </c>
      <c r="CF1348" s="3" t="n">
        <v>2.22</v>
      </c>
      <c r="CG1348" s="3" t="n">
        <v>2.252</v>
      </c>
      <c r="CH1348" s="3" t="n">
        <v>2.317</v>
      </c>
      <c r="CI1348" s="3" t="n">
        <v>2.317</v>
      </c>
      <c r="CJ1348" s="5" t="n">
        <v>2.24</v>
      </c>
      <c r="CK1348" s="5" t="n">
        <v>2.08</v>
      </c>
      <c r="CL1348" s="5" t="n">
        <v>1.955</v>
      </c>
      <c r="CM1348" s="5" t="n">
        <v>1.955</v>
      </c>
      <c r="CN1348" s="5" t="n">
        <v>1.955</v>
      </c>
      <c r="CO1348" s="5" t="n">
        <v>1.955</v>
      </c>
      <c r="CP1348" s="5" t="n">
        <v>1.955</v>
      </c>
      <c r="CQ1348" s="5" t="n">
        <v>1.955</v>
      </c>
      <c r="CR1348" s="5" t="n">
        <v>1.978</v>
      </c>
      <c r="CS1348" s="5" t="n">
        <v>2.041</v>
      </c>
      <c r="CT1348" s="5" t="n">
        <v>2.166</v>
      </c>
      <c r="CU1348" s="5" t="n">
        <v>2.166</v>
      </c>
      <c r="CV1348" s="5" t="n">
        <v>2.12</v>
      </c>
      <c r="CW1348" s="5" t="n">
        <v>2.016</v>
      </c>
    </row>
    <row r="1349" customFormat="false" ht="12.75" hidden="false" customHeight="false" outlineLevel="0" collapsed="false">
      <c r="A1349" s="38" t="n">
        <v>35195</v>
      </c>
      <c r="B1349" s="2" t="n">
        <f aca="false">WEEKDAY(A1349)</f>
        <v>6</v>
      </c>
      <c r="E1349" s="28" t="str">
        <f aca="false">VLOOKUP($B$4:$B$2636,$C$11:$D$17,2,FALSE())</f>
        <v>Fri</v>
      </c>
      <c r="CB1349" s="3" t="n">
        <v>2.204</v>
      </c>
      <c r="CC1349" s="3" t="n">
        <v>2.267</v>
      </c>
      <c r="CD1349" s="3" t="n">
        <v>2.26</v>
      </c>
      <c r="CE1349" s="3" t="n">
        <v>2.221</v>
      </c>
      <c r="CF1349" s="3" t="n">
        <v>2.221</v>
      </c>
      <c r="CG1349" s="3" t="n">
        <v>2.256</v>
      </c>
      <c r="CH1349" s="3" t="n">
        <v>2.319</v>
      </c>
      <c r="CI1349" s="3" t="n">
        <v>2.319</v>
      </c>
      <c r="CJ1349" s="5" t="n">
        <v>2.238</v>
      </c>
      <c r="CK1349" s="5" t="n">
        <v>2.077</v>
      </c>
      <c r="CL1349" s="5" t="n">
        <v>1.947</v>
      </c>
      <c r="CM1349" s="5" t="n">
        <v>1.947</v>
      </c>
      <c r="CN1349" s="5" t="n">
        <v>1.947</v>
      </c>
      <c r="CO1349" s="5" t="n">
        <v>1.947</v>
      </c>
      <c r="CP1349" s="5" t="n">
        <v>1.947</v>
      </c>
      <c r="CQ1349" s="5" t="n">
        <v>1.948</v>
      </c>
      <c r="CR1349" s="5" t="n">
        <v>1.971</v>
      </c>
      <c r="CS1349" s="5" t="n">
        <v>2.034</v>
      </c>
      <c r="CT1349" s="5" t="n">
        <v>2.164</v>
      </c>
      <c r="CU1349" s="5" t="n">
        <v>2.164</v>
      </c>
      <c r="CV1349" s="5" t="n">
        <v>2.118</v>
      </c>
      <c r="CW1349" s="5" t="n">
        <v>2.014</v>
      </c>
    </row>
    <row r="1350" customFormat="false" ht="12.75" hidden="false" customHeight="false" outlineLevel="0" collapsed="false">
      <c r="A1350" s="38" t="n">
        <v>35198</v>
      </c>
      <c r="B1350" s="2" t="n">
        <f aca="false">WEEKDAY(A1350)</f>
        <v>2</v>
      </c>
      <c r="E1350" s="28" t="str">
        <f aca="false">VLOOKUP($B$4:$B$2636,$C$11:$D$17,2,FALSE())</f>
        <v>Mon</v>
      </c>
      <c r="CB1350" s="3" t="n">
        <v>2.286</v>
      </c>
      <c r="CC1350" s="3" t="n">
        <v>2.323</v>
      </c>
      <c r="CD1350" s="3" t="n">
        <v>2.308</v>
      </c>
      <c r="CE1350" s="3" t="n">
        <v>2.271</v>
      </c>
      <c r="CF1350" s="3" t="n">
        <v>2.267</v>
      </c>
      <c r="CG1350" s="3" t="n">
        <v>2.3</v>
      </c>
      <c r="CH1350" s="3" t="n">
        <v>2.362</v>
      </c>
      <c r="CI1350" s="3" t="n">
        <v>2.365</v>
      </c>
      <c r="CJ1350" s="5" t="n">
        <v>2.27</v>
      </c>
      <c r="CK1350" s="5" t="n">
        <v>2.105</v>
      </c>
      <c r="CL1350" s="5" t="n">
        <v>1.965</v>
      </c>
      <c r="CM1350" s="5" t="n">
        <v>1.965</v>
      </c>
      <c r="CN1350" s="5" t="n">
        <v>1.965</v>
      </c>
      <c r="CO1350" s="5" t="n">
        <v>1.965</v>
      </c>
      <c r="CP1350" s="5" t="n">
        <v>1.965</v>
      </c>
      <c r="CQ1350" s="5" t="n">
        <v>1.966</v>
      </c>
      <c r="CR1350" s="5" t="n">
        <v>1.991</v>
      </c>
      <c r="CS1350" s="5" t="n">
        <v>2.057</v>
      </c>
      <c r="CT1350" s="5" t="n">
        <v>2.19</v>
      </c>
      <c r="CU1350" s="5" t="n">
        <v>2.19</v>
      </c>
      <c r="CV1350" s="5" t="n">
        <v>2.144</v>
      </c>
      <c r="CW1350" s="5" t="n">
        <v>2.04</v>
      </c>
    </row>
    <row r="1351" customFormat="false" ht="12.75" hidden="false" customHeight="false" outlineLevel="0" collapsed="false">
      <c r="A1351" s="38" t="n">
        <v>35199</v>
      </c>
      <c r="B1351" s="2" t="n">
        <f aca="false">WEEKDAY(A1351)</f>
        <v>3</v>
      </c>
      <c r="E1351" s="28" t="str">
        <f aca="false">VLOOKUP($B$4:$B$2636,$C$11:$D$17,2,FALSE())</f>
        <v>Tue</v>
      </c>
      <c r="CB1351" s="3" t="n">
        <v>2.273</v>
      </c>
      <c r="CC1351" s="3" t="n">
        <v>2.302</v>
      </c>
      <c r="CD1351" s="3" t="n">
        <v>2.291</v>
      </c>
      <c r="CE1351" s="3" t="n">
        <v>2.252</v>
      </c>
      <c r="CF1351" s="3" t="n">
        <v>2.251</v>
      </c>
      <c r="CG1351" s="3" t="n">
        <v>2.286</v>
      </c>
      <c r="CH1351" s="3" t="n">
        <v>2.354</v>
      </c>
      <c r="CI1351" s="3" t="n">
        <v>2.359</v>
      </c>
      <c r="CJ1351" s="5" t="n">
        <v>2.258</v>
      </c>
      <c r="CK1351" s="5" t="n">
        <v>2.09</v>
      </c>
      <c r="CL1351" s="5" t="n">
        <v>1.95</v>
      </c>
      <c r="CM1351" s="5" t="n">
        <v>1.95</v>
      </c>
      <c r="CN1351" s="5" t="n">
        <v>1.95</v>
      </c>
      <c r="CO1351" s="5" t="n">
        <v>1.95</v>
      </c>
      <c r="CP1351" s="5" t="n">
        <v>1.95</v>
      </c>
      <c r="CQ1351" s="5" t="n">
        <v>1.951</v>
      </c>
      <c r="CR1351" s="5" t="n">
        <v>1.978</v>
      </c>
      <c r="CS1351" s="5" t="n">
        <v>2.046</v>
      </c>
      <c r="CT1351" s="5" t="n">
        <v>2.18</v>
      </c>
      <c r="CU1351" s="5" t="n">
        <v>2.18</v>
      </c>
      <c r="CV1351" s="5" t="n">
        <v>2.134</v>
      </c>
      <c r="CW1351" s="5" t="n">
        <v>2.03</v>
      </c>
    </row>
    <row r="1352" customFormat="false" ht="12.75" hidden="false" customHeight="false" outlineLevel="0" collapsed="false">
      <c r="A1352" s="38" t="n">
        <v>35200</v>
      </c>
      <c r="B1352" s="2" t="n">
        <f aca="false">WEEKDAY(A1352)</f>
        <v>4</v>
      </c>
      <c r="E1352" s="28" t="str">
        <f aca="false">VLOOKUP($B$4:$B$2636,$C$11:$D$17,2,FALSE())</f>
        <v>Wed</v>
      </c>
      <c r="CB1352" s="3" t="n">
        <v>2.299</v>
      </c>
      <c r="CC1352" s="3" t="n">
        <v>2.322</v>
      </c>
      <c r="CD1352" s="3" t="n">
        <v>2.31</v>
      </c>
      <c r="CE1352" s="3" t="n">
        <v>2.265</v>
      </c>
      <c r="CF1352" s="3" t="n">
        <v>2.262</v>
      </c>
      <c r="CG1352" s="3" t="n">
        <v>2.295</v>
      </c>
      <c r="CH1352" s="3" t="n">
        <v>2.366</v>
      </c>
      <c r="CI1352" s="3" t="n">
        <v>2.371</v>
      </c>
      <c r="CJ1352" s="5" t="n">
        <v>2.27</v>
      </c>
      <c r="CK1352" s="5" t="n">
        <v>2.095</v>
      </c>
      <c r="CL1352" s="5" t="n">
        <v>1.95</v>
      </c>
      <c r="CM1352" s="5" t="n">
        <v>1.95</v>
      </c>
      <c r="CN1352" s="5" t="n">
        <v>1.95</v>
      </c>
      <c r="CO1352" s="5" t="n">
        <v>1.95</v>
      </c>
      <c r="CP1352" s="5" t="n">
        <v>1.95</v>
      </c>
      <c r="CQ1352" s="5" t="n">
        <v>1.951</v>
      </c>
      <c r="CR1352" s="5" t="n">
        <v>1.978</v>
      </c>
      <c r="CS1352" s="5" t="n">
        <v>2.046</v>
      </c>
      <c r="CT1352" s="5" t="n">
        <v>2.18</v>
      </c>
      <c r="CU1352" s="5" t="n">
        <v>2.18</v>
      </c>
      <c r="CV1352" s="5" t="n">
        <v>2.134</v>
      </c>
      <c r="CW1352" s="5" t="n">
        <v>2.03</v>
      </c>
    </row>
    <row r="1353" customFormat="false" ht="12.75" hidden="false" customHeight="false" outlineLevel="0" collapsed="false">
      <c r="A1353" s="38" t="n">
        <v>35201</v>
      </c>
      <c r="B1353" s="2" t="n">
        <f aca="false">WEEKDAY(A1353)</f>
        <v>5</v>
      </c>
      <c r="E1353" s="28" t="str">
        <f aca="false">VLOOKUP($B$4:$B$2636,$C$11:$D$17,2,FALSE())</f>
        <v>Thur</v>
      </c>
      <c r="CB1353" s="3" t="n">
        <v>2.302</v>
      </c>
      <c r="CC1353" s="3" t="n">
        <v>2.335</v>
      </c>
      <c r="CD1353" s="3" t="n">
        <v>2.33</v>
      </c>
      <c r="CE1353" s="3" t="n">
        <v>2.29</v>
      </c>
      <c r="CF1353" s="3" t="n">
        <v>2.28</v>
      </c>
      <c r="CG1353" s="3" t="n">
        <v>2.31</v>
      </c>
      <c r="CH1353" s="3" t="n">
        <v>2.38</v>
      </c>
      <c r="CI1353" s="3" t="n">
        <v>2.385</v>
      </c>
      <c r="CJ1353" s="5" t="n">
        <v>2.285</v>
      </c>
      <c r="CK1353" s="5" t="n">
        <v>2.105</v>
      </c>
      <c r="CL1353" s="5" t="n">
        <v>1.96</v>
      </c>
      <c r="CM1353" s="5" t="n">
        <v>1.96</v>
      </c>
      <c r="CN1353" s="5" t="n">
        <v>1.96</v>
      </c>
      <c r="CO1353" s="5" t="n">
        <v>1.96</v>
      </c>
      <c r="CP1353" s="5" t="n">
        <v>1.96</v>
      </c>
      <c r="CQ1353" s="5" t="n">
        <v>1.961</v>
      </c>
      <c r="CR1353" s="5" t="n">
        <v>1.986</v>
      </c>
      <c r="CS1353" s="5" t="n">
        <v>2.059</v>
      </c>
      <c r="CT1353" s="5" t="n">
        <v>2.193</v>
      </c>
      <c r="CU1353" s="5" t="n">
        <v>2.198</v>
      </c>
      <c r="CV1353" s="5" t="n">
        <v>2.152</v>
      </c>
      <c r="CW1353" s="5" t="n">
        <v>2.048</v>
      </c>
    </row>
    <row r="1354" customFormat="false" ht="12.75" hidden="false" customHeight="false" outlineLevel="0" collapsed="false">
      <c r="A1354" s="38" t="n">
        <v>35202</v>
      </c>
      <c r="B1354" s="2" t="n">
        <f aca="false">WEEKDAY(A1354)</f>
        <v>6</v>
      </c>
      <c r="E1354" s="28" t="str">
        <f aca="false">VLOOKUP($B$4:$B$2636,$C$11:$D$17,2,FALSE())</f>
        <v>Fri</v>
      </c>
      <c r="CB1354" s="3" t="n">
        <v>2.284</v>
      </c>
      <c r="CC1354" s="3" t="n">
        <v>2.334</v>
      </c>
      <c r="CD1354" s="3" t="n">
        <v>2.337</v>
      </c>
      <c r="CE1354" s="3" t="n">
        <v>2.287</v>
      </c>
      <c r="CF1354" s="3" t="n">
        <v>2.281</v>
      </c>
      <c r="CG1354" s="3" t="n">
        <v>2.312</v>
      </c>
      <c r="CH1354" s="3" t="n">
        <v>2.38</v>
      </c>
      <c r="CI1354" s="3" t="n">
        <v>2.385</v>
      </c>
      <c r="CJ1354" s="5" t="n">
        <v>2.285</v>
      </c>
      <c r="CK1354" s="5" t="n">
        <v>2.107</v>
      </c>
      <c r="CL1354" s="5" t="n">
        <v>1.957</v>
      </c>
      <c r="CM1354" s="5" t="n">
        <v>1.955</v>
      </c>
      <c r="CN1354" s="5" t="n">
        <v>1.955</v>
      </c>
      <c r="CO1354" s="5" t="n">
        <v>1.955</v>
      </c>
      <c r="CP1354" s="5" t="n">
        <v>1.955</v>
      </c>
      <c r="CQ1354" s="5" t="n">
        <v>1.956</v>
      </c>
      <c r="CR1354" s="5" t="n">
        <v>1.981</v>
      </c>
      <c r="CS1354" s="5" t="n">
        <v>2.054</v>
      </c>
      <c r="CT1354" s="5" t="n">
        <v>2.188</v>
      </c>
      <c r="CU1354" s="5" t="n">
        <v>2.193</v>
      </c>
      <c r="CV1354" s="5" t="n">
        <v>2.147</v>
      </c>
      <c r="CW1354" s="5" t="n">
        <v>2.043</v>
      </c>
    </row>
    <row r="1355" customFormat="false" ht="12.75" hidden="false" customHeight="false" outlineLevel="0" collapsed="false">
      <c r="A1355" s="38" t="n">
        <v>35205</v>
      </c>
      <c r="B1355" s="2" t="n">
        <f aca="false">WEEKDAY(A1355)</f>
        <v>2</v>
      </c>
      <c r="E1355" s="28" t="str">
        <f aca="false">VLOOKUP($B$4:$B$2636,$C$11:$D$17,2,FALSE())</f>
        <v>Mon</v>
      </c>
      <c r="CB1355" s="3" t="n">
        <v>2.324</v>
      </c>
      <c r="CC1355" s="3" t="n">
        <v>2.412</v>
      </c>
      <c r="CD1355" s="3" t="n">
        <v>2.412</v>
      </c>
      <c r="CE1355" s="3" t="n">
        <v>2.365</v>
      </c>
      <c r="CF1355" s="3" t="n">
        <v>2.335</v>
      </c>
      <c r="CG1355" s="3" t="n">
        <v>2.36</v>
      </c>
      <c r="CH1355" s="3" t="n">
        <v>2.416</v>
      </c>
      <c r="CI1355" s="3" t="n">
        <v>2.42</v>
      </c>
      <c r="CJ1355" s="5" t="n">
        <v>2.313</v>
      </c>
      <c r="CK1355" s="5" t="n">
        <v>2.128</v>
      </c>
      <c r="CL1355" s="5" t="n">
        <v>1.98</v>
      </c>
      <c r="CM1355" s="5" t="n">
        <v>1.975</v>
      </c>
      <c r="CN1355" s="5" t="n">
        <v>1.975</v>
      </c>
      <c r="CO1355" s="5" t="n">
        <v>1.975</v>
      </c>
      <c r="CP1355" s="5" t="n">
        <v>1.975</v>
      </c>
      <c r="CQ1355" s="5" t="n">
        <v>1.975</v>
      </c>
      <c r="CR1355" s="5" t="n">
        <v>2</v>
      </c>
      <c r="CS1355" s="5" t="n">
        <v>2.073</v>
      </c>
      <c r="CT1355" s="5" t="n">
        <v>2.207</v>
      </c>
      <c r="CU1355" s="5" t="n">
        <v>2.212</v>
      </c>
      <c r="CV1355" s="5" t="n">
        <v>2.166</v>
      </c>
      <c r="CW1355" s="5" t="n">
        <v>2.062</v>
      </c>
    </row>
    <row r="1356" customFormat="false" ht="12.75" hidden="false" customHeight="false" outlineLevel="0" collapsed="false">
      <c r="A1356" s="38" t="n">
        <v>35206</v>
      </c>
      <c r="B1356" s="2" t="n">
        <f aca="false">WEEKDAY(A1356)</f>
        <v>3</v>
      </c>
      <c r="E1356" s="28" t="str">
        <f aca="false">VLOOKUP($B$4:$B$2636,$C$11:$D$17,2,FALSE())</f>
        <v>Tue</v>
      </c>
      <c r="CB1356" s="3" t="n">
        <v>2.295</v>
      </c>
      <c r="CC1356" s="3" t="n">
        <v>2.342</v>
      </c>
      <c r="CD1356" s="3" t="n">
        <v>2.352</v>
      </c>
      <c r="CE1356" s="3" t="n">
        <v>2.324</v>
      </c>
      <c r="CF1356" s="3" t="n">
        <v>2.304</v>
      </c>
      <c r="CG1356" s="3" t="n">
        <v>2.33</v>
      </c>
      <c r="CH1356" s="3" t="n">
        <v>2.4</v>
      </c>
      <c r="CI1356" s="3" t="n">
        <v>2.405</v>
      </c>
      <c r="CJ1356" s="5" t="n">
        <v>2.305</v>
      </c>
      <c r="CK1356" s="5" t="n">
        <v>2.125</v>
      </c>
      <c r="CL1356" s="5" t="n">
        <v>1.984</v>
      </c>
      <c r="CM1356" s="5" t="n">
        <v>1.974</v>
      </c>
      <c r="CN1356" s="5" t="n">
        <v>1.973</v>
      </c>
      <c r="CO1356" s="5" t="n">
        <v>1.972</v>
      </c>
      <c r="CP1356" s="5" t="n">
        <v>1.97</v>
      </c>
      <c r="CQ1356" s="5" t="n">
        <v>1.97</v>
      </c>
      <c r="CR1356" s="5" t="n">
        <v>1.997</v>
      </c>
      <c r="CS1356" s="5" t="n">
        <v>2.074</v>
      </c>
      <c r="CT1356" s="5" t="n">
        <v>2.212</v>
      </c>
      <c r="CU1356" s="5" t="n">
        <v>2.217</v>
      </c>
      <c r="CV1356" s="5" t="n">
        <v>2.171</v>
      </c>
      <c r="CW1356" s="5" t="n">
        <v>2.067</v>
      </c>
    </row>
    <row r="1357" customFormat="false" ht="12.75" hidden="false" customHeight="false" outlineLevel="0" collapsed="false">
      <c r="A1357" s="38" t="n">
        <v>35207</v>
      </c>
      <c r="B1357" s="2" t="n">
        <f aca="false">WEEKDAY(A1357)</f>
        <v>4</v>
      </c>
      <c r="E1357" s="28" t="str">
        <f aca="false">VLOOKUP($B$4:$B$2636,$C$11:$D$17,2,FALSE())</f>
        <v>Wed</v>
      </c>
      <c r="CB1357" s="3" t="n">
        <v>2.329</v>
      </c>
      <c r="CC1357" s="3" t="n">
        <v>2.375</v>
      </c>
      <c r="CD1357" s="3" t="n">
        <v>2.387</v>
      </c>
      <c r="CE1357" s="3" t="n">
        <v>2.355</v>
      </c>
      <c r="CF1357" s="3" t="n">
        <v>2.325</v>
      </c>
      <c r="CG1357" s="3" t="n">
        <v>2.35</v>
      </c>
      <c r="CH1357" s="3" t="n">
        <v>2.415</v>
      </c>
      <c r="CI1357" s="3" t="n">
        <v>2.42</v>
      </c>
      <c r="CJ1357" s="5" t="n">
        <v>2.323</v>
      </c>
      <c r="CK1357" s="5" t="n">
        <v>2.146</v>
      </c>
      <c r="CL1357" s="5" t="n">
        <v>2.007</v>
      </c>
      <c r="CM1357" s="5" t="n">
        <v>1.992</v>
      </c>
      <c r="CN1357" s="5" t="n">
        <v>1.99</v>
      </c>
      <c r="CO1357" s="5" t="n">
        <v>1.99</v>
      </c>
      <c r="CP1357" s="5" t="n">
        <v>1.99</v>
      </c>
      <c r="CQ1357" s="5" t="n">
        <v>1.99</v>
      </c>
      <c r="CR1357" s="5" t="n">
        <v>2.017</v>
      </c>
      <c r="CS1357" s="5" t="n">
        <v>2.094</v>
      </c>
      <c r="CT1357" s="5" t="n">
        <v>2.216</v>
      </c>
      <c r="CU1357" s="5" t="n">
        <v>2.225</v>
      </c>
      <c r="CV1357" s="5" t="n">
        <v>2.183</v>
      </c>
      <c r="CW1357" s="5" t="n">
        <v>2.083</v>
      </c>
    </row>
    <row r="1358" customFormat="false" ht="12.75" hidden="false" customHeight="false" outlineLevel="0" collapsed="false">
      <c r="A1358" s="38" t="n">
        <v>35208</v>
      </c>
      <c r="B1358" s="2" t="n">
        <f aca="false">WEEKDAY(A1358)</f>
        <v>5</v>
      </c>
      <c r="E1358" s="28" t="str">
        <f aca="false">VLOOKUP($B$4:$B$2636,$C$11:$D$17,2,FALSE())</f>
        <v>Thur</v>
      </c>
      <c r="CB1358" s="3" t="n">
        <v>2.337</v>
      </c>
      <c r="CC1358" s="3" t="n">
        <v>2.37</v>
      </c>
      <c r="CD1358" s="3" t="n">
        <v>2.386</v>
      </c>
      <c r="CE1358" s="3" t="n">
        <v>2.352</v>
      </c>
      <c r="CF1358" s="3" t="n">
        <v>2.323</v>
      </c>
      <c r="CG1358" s="3" t="n">
        <v>2.345</v>
      </c>
      <c r="CH1358" s="3" t="n">
        <v>2.411</v>
      </c>
      <c r="CI1358" s="3" t="n">
        <v>2.415</v>
      </c>
      <c r="CJ1358" s="5" t="n">
        <v>2.315</v>
      </c>
      <c r="CK1358" s="5" t="n">
        <v>2.135</v>
      </c>
      <c r="CL1358" s="5" t="n">
        <v>1.99</v>
      </c>
      <c r="CM1358" s="5" t="n">
        <v>1.975</v>
      </c>
      <c r="CN1358" s="5" t="n">
        <v>1.973</v>
      </c>
      <c r="CO1358" s="5" t="n">
        <v>1.972</v>
      </c>
      <c r="CP1358" s="5" t="n">
        <v>1.971</v>
      </c>
      <c r="CQ1358" s="5" t="n">
        <v>1.97</v>
      </c>
      <c r="CR1358" s="5" t="n">
        <v>1.995</v>
      </c>
      <c r="CS1358" s="5" t="n">
        <v>2.082</v>
      </c>
      <c r="CT1358" s="5" t="n">
        <v>2.205</v>
      </c>
      <c r="CU1358" s="5" t="n">
        <v>2.208</v>
      </c>
      <c r="CV1358" s="5" t="n">
        <v>2.166</v>
      </c>
      <c r="CW1358" s="5" t="n">
        <v>2.066</v>
      </c>
    </row>
    <row r="1359" customFormat="false" ht="12.75" hidden="false" customHeight="false" outlineLevel="0" collapsed="false">
      <c r="A1359" s="38" t="n">
        <v>35209</v>
      </c>
      <c r="B1359" s="2" t="n">
        <f aca="false">WEEKDAY(A1359)</f>
        <v>6</v>
      </c>
      <c r="E1359" s="28" t="str">
        <f aca="false">VLOOKUP($B$4:$B$2636,$C$11:$D$17,2,FALSE())</f>
        <v>Fri</v>
      </c>
      <c r="CB1359" s="3" t="n">
        <v>2.361</v>
      </c>
      <c r="CC1359" s="3" t="n">
        <v>2.383</v>
      </c>
      <c r="CD1359" s="3" t="n">
        <v>2.4</v>
      </c>
      <c r="CE1359" s="3" t="n">
        <v>2.36</v>
      </c>
      <c r="CF1359" s="3" t="n">
        <v>2.33</v>
      </c>
      <c r="CG1359" s="3" t="n">
        <v>2.354</v>
      </c>
      <c r="CH1359" s="3" t="n">
        <v>2.424</v>
      </c>
      <c r="CI1359" s="3" t="n">
        <v>2.43</v>
      </c>
      <c r="CJ1359" s="5" t="n">
        <v>2.33</v>
      </c>
      <c r="CK1359" s="5" t="n">
        <v>2.15</v>
      </c>
      <c r="CL1359" s="5" t="n">
        <v>2.01</v>
      </c>
      <c r="CM1359" s="5" t="n">
        <v>1.985</v>
      </c>
      <c r="CN1359" s="5" t="n">
        <v>1.983</v>
      </c>
      <c r="CO1359" s="5" t="n">
        <v>1.98</v>
      </c>
      <c r="CP1359" s="5" t="n">
        <v>1.977</v>
      </c>
      <c r="CQ1359" s="5" t="n">
        <v>1.975</v>
      </c>
      <c r="CR1359" s="5" t="n">
        <v>2</v>
      </c>
      <c r="CS1359" s="5" t="n">
        <v>2.087</v>
      </c>
      <c r="CT1359" s="5" t="n">
        <v>2.21</v>
      </c>
      <c r="CU1359" s="5" t="n">
        <v>2.215</v>
      </c>
      <c r="CV1359" s="5" t="n">
        <v>2.173</v>
      </c>
      <c r="CW1359" s="5" t="n">
        <v>2.073</v>
      </c>
    </row>
    <row r="1360" customFormat="false" ht="15" hidden="false" customHeight="false" outlineLevel="0" collapsed="false">
      <c r="A1360" s="38" t="n">
        <v>35213</v>
      </c>
      <c r="B1360" s="2" t="n">
        <f aca="false">WEEKDAY(A1360)</f>
        <v>3</v>
      </c>
      <c r="E1360" s="28" t="str">
        <f aca="false">VLOOKUP($B$4:$B$2636,$C$11:$D$17,2,FALSE())</f>
        <v>Tue</v>
      </c>
      <c r="CB1360" s="0"/>
      <c r="CC1360" s="3" t="n">
        <v>2.418</v>
      </c>
      <c r="CD1360" s="3" t="n">
        <v>2.426</v>
      </c>
      <c r="CE1360" s="3" t="n">
        <v>2.385</v>
      </c>
      <c r="CF1360" s="3" t="n">
        <v>2.355</v>
      </c>
      <c r="CG1360" s="3" t="n">
        <v>2.377</v>
      </c>
      <c r="CH1360" s="3" t="n">
        <v>2.45</v>
      </c>
      <c r="CI1360" s="3" t="n">
        <v>2.46</v>
      </c>
      <c r="CJ1360" s="3" t="n">
        <v>2.36</v>
      </c>
      <c r="CK1360" s="5" t="n">
        <v>2.18</v>
      </c>
      <c r="CL1360" s="5" t="n">
        <v>2.04</v>
      </c>
      <c r="CM1360" s="5" t="n">
        <v>2</v>
      </c>
      <c r="CN1360" s="5" t="n">
        <v>1.995</v>
      </c>
      <c r="CO1360" s="5" t="n">
        <v>1.99</v>
      </c>
      <c r="CP1360" s="5" t="n">
        <v>1.985</v>
      </c>
      <c r="CQ1360" s="5" t="n">
        <v>1.98</v>
      </c>
      <c r="CR1360" s="5" t="n">
        <v>2.005</v>
      </c>
      <c r="CS1360" s="5" t="n">
        <v>2.09</v>
      </c>
      <c r="CT1360" s="5" t="n">
        <v>2.213</v>
      </c>
      <c r="CU1360" s="5" t="n">
        <v>2.219</v>
      </c>
      <c r="CV1360" s="5" t="n">
        <v>2.178</v>
      </c>
      <c r="CW1360" s="5" t="n">
        <v>2.079</v>
      </c>
      <c r="CX1360" s="5" t="n">
        <v>1.97</v>
      </c>
    </row>
    <row r="1361" customFormat="false" ht="12.75" hidden="false" customHeight="false" outlineLevel="0" collapsed="false">
      <c r="A1361" s="38" t="n">
        <v>35214</v>
      </c>
      <c r="B1361" s="2" t="n">
        <f aca="false">WEEKDAY(A1361)</f>
        <v>4</v>
      </c>
      <c r="E1361" s="28" t="str">
        <f aca="false">VLOOKUP($B$4:$B$2636,$C$11:$D$17,2,FALSE())</f>
        <v>Wed</v>
      </c>
      <c r="CC1361" s="3" t="n">
        <v>2.442</v>
      </c>
      <c r="CD1361" s="3" t="n">
        <v>2.469</v>
      </c>
      <c r="CE1361" s="3" t="n">
        <v>2.431</v>
      </c>
      <c r="CF1361" s="3" t="n">
        <v>2.401</v>
      </c>
      <c r="CG1361" s="3" t="n">
        <v>2.423</v>
      </c>
      <c r="CH1361" s="3" t="n">
        <v>2.495</v>
      </c>
      <c r="CI1361" s="3" t="n">
        <v>2.505</v>
      </c>
      <c r="CJ1361" s="5" t="n">
        <v>2.405</v>
      </c>
      <c r="CK1361" s="5" t="n">
        <v>2.225</v>
      </c>
      <c r="CL1361" s="5" t="n">
        <v>2.08</v>
      </c>
      <c r="CM1361" s="5" t="n">
        <v>2.03</v>
      </c>
      <c r="CN1361" s="5" t="n">
        <v>2.015</v>
      </c>
      <c r="CO1361" s="5" t="n">
        <v>2.005</v>
      </c>
      <c r="CP1361" s="5" t="n">
        <v>1.995</v>
      </c>
      <c r="CQ1361" s="5" t="n">
        <v>1.98</v>
      </c>
      <c r="CR1361" s="5" t="n">
        <v>2.005</v>
      </c>
      <c r="CS1361" s="5" t="n">
        <v>2.09</v>
      </c>
      <c r="CT1361" s="5" t="n">
        <v>2.215</v>
      </c>
      <c r="CU1361" s="5" t="n">
        <v>2.215</v>
      </c>
      <c r="CV1361" s="5" t="n">
        <v>2.174</v>
      </c>
      <c r="CW1361" s="5" t="n">
        <v>2.075</v>
      </c>
      <c r="CX1361" s="5" t="n">
        <v>1.966</v>
      </c>
    </row>
    <row r="1362" customFormat="false" ht="12.75" hidden="false" customHeight="false" outlineLevel="0" collapsed="false">
      <c r="A1362" s="38" t="n">
        <v>35215</v>
      </c>
      <c r="B1362" s="2" t="n">
        <f aca="false">WEEKDAY(A1362)</f>
        <v>5</v>
      </c>
      <c r="E1362" s="28" t="str">
        <f aca="false">VLOOKUP($B$4:$B$2636,$C$11:$D$17,2,FALSE())</f>
        <v>Thur</v>
      </c>
      <c r="CC1362" s="3" t="n">
        <v>2.396</v>
      </c>
      <c r="CD1362" s="3" t="n">
        <v>2.44</v>
      </c>
      <c r="CE1362" s="3" t="n">
        <v>2.405</v>
      </c>
      <c r="CF1362" s="3" t="n">
        <v>2.385</v>
      </c>
      <c r="CG1362" s="3" t="n">
        <v>2.407</v>
      </c>
      <c r="CH1362" s="3" t="n">
        <v>2.485</v>
      </c>
      <c r="CI1362" s="3" t="n">
        <v>2.495</v>
      </c>
      <c r="CJ1362" s="5" t="n">
        <v>2.395</v>
      </c>
      <c r="CK1362" s="5" t="n">
        <v>2.215</v>
      </c>
      <c r="CL1362" s="5" t="n">
        <v>2.07</v>
      </c>
      <c r="CM1362" s="5" t="n">
        <v>2.02</v>
      </c>
      <c r="CN1362" s="5" t="n">
        <v>2.005</v>
      </c>
      <c r="CO1362" s="5" t="n">
        <v>2</v>
      </c>
      <c r="CP1362" s="5" t="n">
        <v>1.99</v>
      </c>
      <c r="CQ1362" s="5" t="n">
        <v>1.97</v>
      </c>
      <c r="CR1362" s="5" t="n">
        <v>1.99</v>
      </c>
      <c r="CS1362" s="5" t="n">
        <v>2.075</v>
      </c>
      <c r="CT1362" s="5" t="n">
        <v>2.2</v>
      </c>
      <c r="CU1362" s="5" t="n">
        <v>2.2</v>
      </c>
      <c r="CV1362" s="5" t="n">
        <v>2.143</v>
      </c>
      <c r="CW1362" s="5" t="n">
        <v>2.045</v>
      </c>
      <c r="CX1362" s="5" t="n">
        <v>1.961</v>
      </c>
    </row>
    <row r="1363" customFormat="false" ht="12.75" hidden="false" customHeight="false" outlineLevel="0" collapsed="false">
      <c r="A1363" s="38" t="n">
        <v>35216</v>
      </c>
      <c r="B1363" s="2" t="n">
        <f aca="false">WEEKDAY(A1363)</f>
        <v>6</v>
      </c>
      <c r="E1363" s="28" t="str">
        <f aca="false">VLOOKUP($B$4:$B$2636,$C$11:$D$17,2,FALSE())</f>
        <v>Fri</v>
      </c>
      <c r="CC1363" s="3" t="n">
        <v>2.406</v>
      </c>
      <c r="CD1363" s="3" t="n">
        <v>2.442</v>
      </c>
      <c r="CE1363" s="3" t="n">
        <v>2.411</v>
      </c>
      <c r="CF1363" s="3" t="n">
        <v>2.388</v>
      </c>
      <c r="CG1363" s="3" t="n">
        <v>2.407</v>
      </c>
      <c r="CH1363" s="3" t="n">
        <v>2.485</v>
      </c>
      <c r="CI1363" s="3" t="n">
        <v>2.495</v>
      </c>
      <c r="CJ1363" s="5" t="n">
        <v>2.395</v>
      </c>
      <c r="CK1363" s="5" t="n">
        <v>2.215</v>
      </c>
      <c r="CL1363" s="5" t="n">
        <v>2.07</v>
      </c>
      <c r="CM1363" s="5" t="n">
        <v>2.02</v>
      </c>
      <c r="CN1363" s="5" t="n">
        <v>2.01</v>
      </c>
      <c r="CO1363" s="5" t="n">
        <v>2.008</v>
      </c>
      <c r="CP1363" s="5" t="n">
        <v>1.992</v>
      </c>
      <c r="CQ1363" s="5" t="n">
        <v>1.97</v>
      </c>
      <c r="CR1363" s="5" t="n">
        <v>1.988</v>
      </c>
      <c r="CS1363" s="5" t="n">
        <v>2.073</v>
      </c>
      <c r="CT1363" s="5" t="n">
        <v>2.198</v>
      </c>
      <c r="CU1363" s="5" t="n">
        <v>2.198</v>
      </c>
      <c r="CV1363" s="5" t="n">
        <v>2.143</v>
      </c>
      <c r="CW1363" s="5" t="n">
        <v>2.045</v>
      </c>
      <c r="CX1363" s="5" t="n">
        <v>1.961</v>
      </c>
    </row>
    <row r="1364" customFormat="false" ht="12.75" hidden="false" customHeight="false" outlineLevel="0" collapsed="false">
      <c r="A1364" s="38" t="n">
        <v>35219</v>
      </c>
      <c r="B1364" s="2" t="n">
        <f aca="false">WEEKDAY(A1364)</f>
        <v>2</v>
      </c>
      <c r="E1364" s="28" t="str">
        <f aca="false">VLOOKUP($B$4:$B$2636,$C$11:$D$17,2,FALSE())</f>
        <v>Mon</v>
      </c>
      <c r="CC1364" s="3" t="n">
        <v>2.406</v>
      </c>
      <c r="CD1364" s="3" t="n">
        <v>2.445</v>
      </c>
      <c r="CE1364" s="3" t="n">
        <v>2.409</v>
      </c>
      <c r="CF1364" s="3" t="n">
        <v>2.386</v>
      </c>
      <c r="CG1364" s="3" t="n">
        <v>2.403</v>
      </c>
      <c r="CH1364" s="3" t="n">
        <v>2.48</v>
      </c>
      <c r="CI1364" s="3" t="n">
        <v>2.49</v>
      </c>
      <c r="CJ1364" s="5" t="n">
        <v>2.393</v>
      </c>
      <c r="CK1364" s="5" t="n">
        <v>2.213</v>
      </c>
      <c r="CL1364" s="5" t="n">
        <v>2.068</v>
      </c>
      <c r="CM1364" s="5" t="n">
        <v>2.018</v>
      </c>
      <c r="CN1364" s="5" t="n">
        <v>2.008</v>
      </c>
      <c r="CO1364" s="5" t="n">
        <v>2.005</v>
      </c>
      <c r="CP1364" s="5" t="n">
        <v>1.989</v>
      </c>
      <c r="CQ1364" s="5" t="n">
        <v>1.965</v>
      </c>
      <c r="CR1364" s="5" t="n">
        <v>1.98</v>
      </c>
      <c r="CS1364" s="5" t="n">
        <v>2.065</v>
      </c>
      <c r="CT1364" s="5" t="n">
        <v>2.19</v>
      </c>
      <c r="CU1364" s="5" t="n">
        <v>2.193</v>
      </c>
      <c r="CV1364" s="5" t="n">
        <v>2.138</v>
      </c>
      <c r="CW1364" s="5" t="n">
        <v>2.04</v>
      </c>
      <c r="CX1364" s="5" t="n">
        <v>1.956</v>
      </c>
    </row>
    <row r="1365" customFormat="false" ht="12.75" hidden="false" customHeight="false" outlineLevel="0" collapsed="false">
      <c r="A1365" s="38" t="n">
        <v>35220</v>
      </c>
      <c r="B1365" s="2" t="n">
        <f aca="false">WEEKDAY(A1365)</f>
        <v>3</v>
      </c>
      <c r="E1365" s="28" t="str">
        <f aca="false">VLOOKUP($B$4:$B$2636,$C$11:$D$17,2,FALSE())</f>
        <v>Tue</v>
      </c>
      <c r="CC1365" s="3" t="n">
        <v>2.364</v>
      </c>
      <c r="CD1365" s="3" t="n">
        <v>2.415</v>
      </c>
      <c r="CE1365" s="3" t="n">
        <v>2.393</v>
      </c>
      <c r="CF1365" s="3" t="n">
        <v>2.373</v>
      </c>
      <c r="CG1365" s="3" t="n">
        <v>2.388</v>
      </c>
      <c r="CH1365" s="3" t="n">
        <v>2.46</v>
      </c>
      <c r="CI1365" s="3" t="n">
        <v>2.47</v>
      </c>
      <c r="CJ1365" s="5" t="n">
        <v>2.38</v>
      </c>
      <c r="CK1365" s="5" t="n">
        <v>2.205</v>
      </c>
      <c r="CL1365" s="5" t="n">
        <v>2.06</v>
      </c>
      <c r="CM1365" s="5" t="n">
        <v>2.01</v>
      </c>
      <c r="CN1365" s="5" t="n">
        <v>2</v>
      </c>
      <c r="CO1365" s="5" t="n">
        <v>1.997</v>
      </c>
      <c r="CP1365" s="5" t="n">
        <v>1.98</v>
      </c>
      <c r="CQ1365" s="5" t="n">
        <v>1.955</v>
      </c>
      <c r="CR1365" s="5" t="n">
        <v>1.97</v>
      </c>
      <c r="CS1365" s="5" t="n">
        <v>2.055</v>
      </c>
      <c r="CT1365" s="5" t="n">
        <v>2.18</v>
      </c>
      <c r="CU1365" s="5" t="n">
        <v>2.18</v>
      </c>
      <c r="CV1365" s="5" t="n">
        <v>2.125</v>
      </c>
      <c r="CW1365" s="5" t="n">
        <v>2.027</v>
      </c>
      <c r="CX1365" s="5" t="n">
        <v>1.943</v>
      </c>
    </row>
    <row r="1366" customFormat="false" ht="12.75" hidden="false" customHeight="false" outlineLevel="0" collapsed="false">
      <c r="A1366" s="38" t="n">
        <v>35221</v>
      </c>
      <c r="B1366" s="2" t="n">
        <f aca="false">WEEKDAY(A1366)</f>
        <v>4</v>
      </c>
      <c r="E1366" s="28" t="str">
        <f aca="false">VLOOKUP($B$4:$B$2636,$C$11:$D$17,2,FALSE())</f>
        <v>Wed</v>
      </c>
      <c r="CC1366" s="3" t="n">
        <v>2.379</v>
      </c>
      <c r="CD1366" s="3" t="n">
        <v>2.432</v>
      </c>
      <c r="CE1366" s="3" t="n">
        <v>2.405</v>
      </c>
      <c r="CF1366" s="3" t="n">
        <v>2.38</v>
      </c>
      <c r="CG1366" s="3" t="n">
        <v>2.393</v>
      </c>
      <c r="CH1366" s="3" t="n">
        <v>2.46</v>
      </c>
      <c r="CI1366" s="3" t="n">
        <v>2.47</v>
      </c>
      <c r="CJ1366" s="5" t="n">
        <v>2.38</v>
      </c>
      <c r="CK1366" s="5" t="n">
        <v>2.205</v>
      </c>
      <c r="CL1366" s="5" t="n">
        <v>2.055</v>
      </c>
      <c r="CM1366" s="5" t="n">
        <v>2.005</v>
      </c>
      <c r="CN1366" s="5" t="n">
        <v>1.995</v>
      </c>
      <c r="CO1366" s="5" t="n">
        <v>1.992</v>
      </c>
      <c r="CP1366" s="5" t="n">
        <v>1.975</v>
      </c>
      <c r="CQ1366" s="5" t="n">
        <v>1.95</v>
      </c>
      <c r="CR1366" s="5" t="n">
        <v>1.965</v>
      </c>
      <c r="CS1366" s="5" t="n">
        <v>2.05</v>
      </c>
      <c r="CT1366" s="5" t="n">
        <v>2.175</v>
      </c>
      <c r="CU1366" s="5" t="n">
        <v>2.175</v>
      </c>
      <c r="CV1366" s="5" t="n">
        <v>2.12</v>
      </c>
      <c r="CW1366" s="5" t="n">
        <v>2.022</v>
      </c>
      <c r="CX1366" s="5" t="n">
        <v>1.938</v>
      </c>
    </row>
    <row r="1367" customFormat="false" ht="12.75" hidden="false" customHeight="false" outlineLevel="0" collapsed="false">
      <c r="A1367" s="38" t="n">
        <v>35222</v>
      </c>
      <c r="B1367" s="2" t="n">
        <f aca="false">WEEKDAY(A1367)</f>
        <v>5</v>
      </c>
      <c r="E1367" s="28" t="str">
        <f aca="false">VLOOKUP($B$4:$B$2636,$C$11:$D$17,2,FALSE())</f>
        <v>Thur</v>
      </c>
      <c r="CC1367" s="3" t="n">
        <v>2.362</v>
      </c>
      <c r="CD1367" s="3" t="n">
        <v>2.424</v>
      </c>
      <c r="CE1367" s="3" t="n">
        <v>2.402</v>
      </c>
      <c r="CF1367" s="3" t="n">
        <v>2.377</v>
      </c>
      <c r="CG1367" s="3" t="n">
        <v>2.39</v>
      </c>
      <c r="CH1367" s="3" t="n">
        <v>2.455</v>
      </c>
      <c r="CI1367" s="3" t="n">
        <v>2.462</v>
      </c>
      <c r="CJ1367" s="5" t="n">
        <v>2.376</v>
      </c>
      <c r="CK1367" s="5" t="n">
        <v>2.205</v>
      </c>
      <c r="CL1367" s="5" t="n">
        <v>2.058</v>
      </c>
      <c r="CM1367" s="5" t="n">
        <v>2.005</v>
      </c>
      <c r="CN1367" s="5" t="n">
        <v>1.99</v>
      </c>
      <c r="CO1367" s="5" t="n">
        <v>1.985</v>
      </c>
      <c r="CP1367" s="5" t="n">
        <v>1.97</v>
      </c>
      <c r="CQ1367" s="5" t="n">
        <v>1.945</v>
      </c>
      <c r="CR1367" s="5" t="n">
        <v>1.96</v>
      </c>
      <c r="CS1367" s="5" t="n">
        <v>2.045</v>
      </c>
      <c r="CT1367" s="5" t="n">
        <v>2.17</v>
      </c>
      <c r="CU1367" s="5" t="n">
        <v>2.17</v>
      </c>
      <c r="CV1367" s="5" t="n">
        <v>2.115</v>
      </c>
      <c r="CW1367" s="5" t="n">
        <v>2.017</v>
      </c>
      <c r="CX1367" s="5" t="n">
        <v>1.933</v>
      </c>
    </row>
    <row r="1368" customFormat="false" ht="12.75" hidden="false" customHeight="false" outlineLevel="0" collapsed="false">
      <c r="A1368" s="38" t="n">
        <v>35223</v>
      </c>
      <c r="B1368" s="2" t="n">
        <f aca="false">WEEKDAY(A1368)</f>
        <v>6</v>
      </c>
      <c r="E1368" s="28" t="str">
        <f aca="false">VLOOKUP($B$4:$B$2636,$C$11:$D$17,2,FALSE())</f>
        <v>Fri</v>
      </c>
      <c r="CC1368" s="3" t="n">
        <v>2.395</v>
      </c>
      <c r="CD1368" s="3" t="n">
        <v>2.473</v>
      </c>
      <c r="CE1368" s="3" t="n">
        <v>2.455</v>
      </c>
      <c r="CF1368" s="3" t="n">
        <v>2.425</v>
      </c>
      <c r="CG1368" s="3" t="n">
        <v>2.434</v>
      </c>
      <c r="CH1368" s="3" t="n">
        <v>2.488</v>
      </c>
      <c r="CI1368" s="3" t="n">
        <v>2.49</v>
      </c>
      <c r="CJ1368" s="5" t="n">
        <v>2.4</v>
      </c>
      <c r="CK1368" s="5" t="n">
        <v>2.225</v>
      </c>
      <c r="CL1368" s="5" t="n">
        <v>2.078</v>
      </c>
      <c r="CM1368" s="5" t="n">
        <v>2.02</v>
      </c>
      <c r="CN1368" s="5" t="n">
        <v>2</v>
      </c>
      <c r="CO1368" s="5" t="n">
        <v>1.995</v>
      </c>
      <c r="CP1368" s="5" t="n">
        <v>1.98</v>
      </c>
      <c r="CQ1368" s="5" t="n">
        <v>1.955</v>
      </c>
      <c r="CR1368" s="5" t="n">
        <v>1.97</v>
      </c>
      <c r="CS1368" s="5" t="n">
        <v>2.055</v>
      </c>
      <c r="CT1368" s="5" t="n">
        <v>2.18</v>
      </c>
      <c r="CU1368" s="5" t="n">
        <v>2.18</v>
      </c>
      <c r="CV1368" s="5" t="n">
        <v>2.125</v>
      </c>
      <c r="CW1368" s="5" t="n">
        <v>2.027</v>
      </c>
      <c r="CX1368" s="5" t="n">
        <v>1.943</v>
      </c>
    </row>
    <row r="1369" customFormat="false" ht="12.75" hidden="false" customHeight="false" outlineLevel="0" collapsed="false">
      <c r="A1369" s="38" t="n">
        <v>35226</v>
      </c>
      <c r="B1369" s="2" t="n">
        <f aca="false">WEEKDAY(A1369)</f>
        <v>2</v>
      </c>
      <c r="E1369" s="28" t="str">
        <f aca="false">VLOOKUP($B$4:$B$2636,$C$11:$D$17,2,FALSE())</f>
        <v>Mon</v>
      </c>
      <c r="CC1369" s="3" t="n">
        <v>2.39</v>
      </c>
      <c r="CD1369" s="3" t="n">
        <v>2.47</v>
      </c>
      <c r="CE1369" s="3" t="n">
        <v>2.463</v>
      </c>
      <c r="CF1369" s="3" t="n">
        <v>2.438</v>
      </c>
      <c r="CG1369" s="3" t="n">
        <v>2.445</v>
      </c>
      <c r="CH1369" s="3" t="n">
        <v>2.493</v>
      </c>
      <c r="CI1369" s="3" t="n">
        <v>2.495</v>
      </c>
      <c r="CJ1369" s="5" t="n">
        <v>2.405</v>
      </c>
      <c r="CK1369" s="5" t="n">
        <v>2.23</v>
      </c>
      <c r="CL1369" s="5" t="n">
        <v>2.085</v>
      </c>
      <c r="CM1369" s="5" t="n">
        <v>2.025</v>
      </c>
      <c r="CN1369" s="5" t="n">
        <v>2.003</v>
      </c>
      <c r="CO1369" s="5" t="n">
        <v>1.998</v>
      </c>
      <c r="CP1369" s="5" t="n">
        <v>1.983</v>
      </c>
      <c r="CQ1369" s="5" t="n">
        <v>1.96</v>
      </c>
      <c r="CR1369" s="5" t="n">
        <v>1.978</v>
      </c>
      <c r="CS1369" s="5" t="n">
        <v>2.065</v>
      </c>
      <c r="CT1369" s="5" t="n">
        <v>2.19</v>
      </c>
      <c r="CU1369" s="5" t="n">
        <v>2.19</v>
      </c>
      <c r="CV1369" s="5" t="n">
        <v>2.135</v>
      </c>
      <c r="CW1369" s="5" t="n">
        <v>2.037</v>
      </c>
      <c r="CX1369" s="5" t="n">
        <v>1.953</v>
      </c>
    </row>
    <row r="1370" customFormat="false" ht="12.75" hidden="false" customHeight="false" outlineLevel="0" collapsed="false">
      <c r="A1370" s="38" t="n">
        <v>35227</v>
      </c>
      <c r="B1370" s="2" t="n">
        <f aca="false">WEEKDAY(A1370)</f>
        <v>3</v>
      </c>
      <c r="E1370" s="28" t="str">
        <f aca="false">VLOOKUP($B$4:$B$2636,$C$11:$D$17,2,FALSE())</f>
        <v>Tue</v>
      </c>
      <c r="CC1370" s="3" t="n">
        <v>2.427</v>
      </c>
      <c r="CD1370" s="3" t="n">
        <v>2.488</v>
      </c>
      <c r="CE1370" s="3" t="n">
        <v>2.49</v>
      </c>
      <c r="CF1370" s="3" t="n">
        <v>2.475</v>
      </c>
      <c r="CG1370" s="3" t="n">
        <v>2.482</v>
      </c>
      <c r="CH1370" s="3" t="n">
        <v>2.528</v>
      </c>
      <c r="CI1370" s="3" t="n">
        <v>2.528</v>
      </c>
      <c r="CJ1370" s="5" t="n">
        <v>2.433</v>
      </c>
      <c r="CK1370" s="5" t="n">
        <v>2.256</v>
      </c>
      <c r="CL1370" s="5" t="n">
        <v>2.105</v>
      </c>
      <c r="CM1370" s="5" t="n">
        <v>2.04</v>
      </c>
      <c r="CN1370" s="5" t="n">
        <v>2.015</v>
      </c>
      <c r="CO1370" s="5" t="n">
        <v>2.01</v>
      </c>
      <c r="CP1370" s="5" t="n">
        <v>1.995</v>
      </c>
      <c r="CQ1370" s="5" t="n">
        <v>1.975</v>
      </c>
      <c r="CR1370" s="5" t="n">
        <v>1.99</v>
      </c>
      <c r="CS1370" s="5" t="n">
        <v>2.075</v>
      </c>
      <c r="CT1370" s="5" t="n">
        <v>2.2</v>
      </c>
      <c r="CU1370" s="5" t="n">
        <v>2.2</v>
      </c>
      <c r="CV1370" s="5" t="n">
        <v>2.144</v>
      </c>
      <c r="CW1370" s="5" t="n">
        <v>2.045</v>
      </c>
      <c r="CX1370" s="5" t="n">
        <v>1.96</v>
      </c>
    </row>
    <row r="1371" customFormat="false" ht="12.75" hidden="false" customHeight="false" outlineLevel="0" collapsed="false">
      <c r="A1371" s="38" t="n">
        <v>35228</v>
      </c>
      <c r="B1371" s="2" t="n">
        <f aca="false">WEEKDAY(A1371)</f>
        <v>4</v>
      </c>
      <c r="E1371" s="28" t="str">
        <f aca="false">VLOOKUP($B$4:$B$2636,$C$11:$D$17,2,FALSE())</f>
        <v>Wed</v>
      </c>
      <c r="CC1371" s="3" t="n">
        <v>2.434</v>
      </c>
      <c r="CD1371" s="3" t="n">
        <v>2.483</v>
      </c>
      <c r="CE1371" s="3" t="n">
        <v>2.477</v>
      </c>
      <c r="CF1371" s="3" t="n">
        <v>2.47</v>
      </c>
      <c r="CG1371" s="3" t="n">
        <v>2.48</v>
      </c>
      <c r="CH1371" s="3" t="n">
        <v>2.53</v>
      </c>
      <c r="CI1371" s="3" t="n">
        <v>2.53</v>
      </c>
      <c r="CJ1371" s="5" t="n">
        <v>2.43</v>
      </c>
      <c r="CK1371" s="5" t="n">
        <v>2.253</v>
      </c>
      <c r="CL1371" s="5" t="n">
        <v>2.102</v>
      </c>
      <c r="CM1371" s="5" t="n">
        <v>2.037</v>
      </c>
      <c r="CN1371" s="5" t="n">
        <v>2.012</v>
      </c>
      <c r="CO1371" s="5" t="n">
        <v>2.01</v>
      </c>
      <c r="CP1371" s="5" t="n">
        <v>1.995</v>
      </c>
      <c r="CQ1371" s="5" t="n">
        <v>1.975</v>
      </c>
      <c r="CR1371" s="5" t="n">
        <v>1.985</v>
      </c>
      <c r="CS1371" s="5" t="n">
        <v>2.07</v>
      </c>
      <c r="CT1371" s="5" t="n">
        <v>2.193</v>
      </c>
      <c r="CU1371" s="5" t="n">
        <v>2.19</v>
      </c>
      <c r="CV1371" s="5" t="n">
        <v>2.134</v>
      </c>
      <c r="CW1371" s="5" t="n">
        <v>2.035</v>
      </c>
      <c r="CX1371" s="5" t="n">
        <v>1.95</v>
      </c>
    </row>
    <row r="1372" customFormat="false" ht="12.75" hidden="false" customHeight="false" outlineLevel="0" collapsed="false">
      <c r="A1372" s="38" t="n">
        <v>35229</v>
      </c>
      <c r="B1372" s="2" t="n">
        <f aca="false">WEEKDAY(A1372)</f>
        <v>5</v>
      </c>
      <c r="E1372" s="28" t="str">
        <f aca="false">VLOOKUP($B$4:$B$2636,$C$11:$D$17,2,FALSE())</f>
        <v>Thur</v>
      </c>
      <c r="CC1372" s="3" t="n">
        <v>2.494</v>
      </c>
      <c r="CD1372" s="3" t="n">
        <v>2.559</v>
      </c>
      <c r="CE1372" s="3" t="n">
        <v>2.545</v>
      </c>
      <c r="CF1372" s="3" t="n">
        <v>2.53</v>
      </c>
      <c r="CG1372" s="3" t="n">
        <v>2.543</v>
      </c>
      <c r="CH1372" s="3" t="n">
        <v>2.595</v>
      </c>
      <c r="CI1372" s="3" t="n">
        <v>2.595</v>
      </c>
      <c r="CJ1372" s="5" t="n">
        <v>2.492</v>
      </c>
      <c r="CK1372" s="5" t="n">
        <v>2.302</v>
      </c>
      <c r="CL1372" s="5" t="n">
        <v>2.147</v>
      </c>
      <c r="CM1372" s="5" t="n">
        <v>2.077</v>
      </c>
      <c r="CN1372" s="5" t="n">
        <v>2.052</v>
      </c>
      <c r="CO1372" s="5" t="n">
        <v>2.047</v>
      </c>
      <c r="CP1372" s="5" t="n">
        <v>2.032</v>
      </c>
      <c r="CQ1372" s="5" t="n">
        <v>2.012</v>
      </c>
      <c r="CR1372" s="5" t="n">
        <v>2.017</v>
      </c>
      <c r="CS1372" s="5" t="n">
        <v>2.097</v>
      </c>
      <c r="CT1372" s="5" t="n">
        <v>2.217</v>
      </c>
      <c r="CU1372" s="5" t="n">
        <v>2.205</v>
      </c>
      <c r="CV1372" s="5" t="n">
        <v>2.145</v>
      </c>
      <c r="CW1372" s="5" t="n">
        <v>2.046</v>
      </c>
      <c r="CX1372" s="5" t="n">
        <v>1.961</v>
      </c>
    </row>
    <row r="1373" customFormat="false" ht="12.75" hidden="false" customHeight="false" outlineLevel="0" collapsed="false">
      <c r="A1373" s="38" t="n">
        <v>35230</v>
      </c>
      <c r="B1373" s="2" t="n">
        <f aca="false">WEEKDAY(A1373)</f>
        <v>6</v>
      </c>
      <c r="E1373" s="28" t="str">
        <f aca="false">VLOOKUP($B$4:$B$2636,$C$11:$D$17,2,FALSE())</f>
        <v>Fri</v>
      </c>
      <c r="CC1373" s="3" t="n">
        <v>2.509</v>
      </c>
      <c r="CD1373" s="3" t="n">
        <v>2.567</v>
      </c>
      <c r="CE1373" s="3" t="n">
        <v>2.554</v>
      </c>
      <c r="CF1373" s="3" t="n">
        <v>2.535</v>
      </c>
      <c r="CG1373" s="3" t="n">
        <v>2.548</v>
      </c>
      <c r="CH1373" s="3" t="n">
        <v>2.6</v>
      </c>
      <c r="CI1373" s="3" t="n">
        <v>2.6</v>
      </c>
      <c r="CJ1373" s="5" t="n">
        <v>2.497</v>
      </c>
      <c r="CK1373" s="5" t="n">
        <v>2.307</v>
      </c>
      <c r="CL1373" s="5" t="n">
        <v>2.15</v>
      </c>
      <c r="CM1373" s="5" t="n">
        <v>2.077</v>
      </c>
      <c r="CN1373" s="5" t="n">
        <v>2.052</v>
      </c>
      <c r="CO1373" s="5" t="n">
        <v>2.047</v>
      </c>
      <c r="CP1373" s="5" t="n">
        <v>2.032</v>
      </c>
      <c r="CQ1373" s="5" t="n">
        <v>2.012</v>
      </c>
      <c r="CR1373" s="5" t="n">
        <v>2.017</v>
      </c>
      <c r="CS1373" s="5" t="n">
        <v>2.091</v>
      </c>
      <c r="CT1373" s="5" t="n">
        <v>2.205</v>
      </c>
      <c r="CU1373" s="5" t="n">
        <v>2.193</v>
      </c>
      <c r="CV1373" s="5" t="n">
        <v>2.135</v>
      </c>
      <c r="CW1373" s="5" t="n">
        <v>2.037</v>
      </c>
      <c r="CX1373" s="5" t="n">
        <v>1.952</v>
      </c>
    </row>
    <row r="1374" customFormat="false" ht="12.75" hidden="false" customHeight="false" outlineLevel="0" collapsed="false">
      <c r="A1374" s="38" t="n">
        <v>35233</v>
      </c>
      <c r="B1374" s="2" t="n">
        <f aca="false">WEEKDAY(A1374)</f>
        <v>2</v>
      </c>
      <c r="E1374" s="28" t="str">
        <f aca="false">VLOOKUP($B$4:$B$2636,$C$11:$D$17,2,FALSE())</f>
        <v>Mon</v>
      </c>
      <c r="CC1374" s="3" t="n">
        <v>2.536</v>
      </c>
      <c r="CD1374" s="3" t="n">
        <v>2.603</v>
      </c>
      <c r="CE1374" s="3" t="n">
        <v>2.599</v>
      </c>
      <c r="CF1374" s="3" t="n">
        <v>2.575</v>
      </c>
      <c r="CG1374" s="3" t="n">
        <v>2.58</v>
      </c>
      <c r="CH1374" s="3" t="n">
        <v>2.63</v>
      </c>
      <c r="CI1374" s="3" t="n">
        <v>2.63</v>
      </c>
      <c r="CJ1374" s="5" t="n">
        <v>2.525</v>
      </c>
      <c r="CK1374" s="5" t="n">
        <v>2.335</v>
      </c>
      <c r="CL1374" s="5" t="n">
        <v>2.17</v>
      </c>
      <c r="CM1374" s="5" t="n">
        <v>2.095</v>
      </c>
      <c r="CN1374" s="5" t="n">
        <v>2.07</v>
      </c>
      <c r="CO1374" s="5" t="n">
        <v>2.065</v>
      </c>
      <c r="CP1374" s="5" t="n">
        <v>2.037</v>
      </c>
      <c r="CQ1374" s="5" t="n">
        <v>2.017</v>
      </c>
      <c r="CR1374" s="5" t="n">
        <v>2.022</v>
      </c>
      <c r="CS1374" s="5" t="n">
        <v>2.096</v>
      </c>
      <c r="CT1374" s="5" t="n">
        <v>2.205</v>
      </c>
      <c r="CU1374" s="5" t="n">
        <v>2.193</v>
      </c>
      <c r="CV1374" s="5" t="n">
        <v>2.135</v>
      </c>
      <c r="CW1374" s="5" t="n">
        <v>2.037</v>
      </c>
      <c r="CX1374" s="5" t="n">
        <v>1.952</v>
      </c>
    </row>
    <row r="1375" customFormat="false" ht="12.75" hidden="false" customHeight="false" outlineLevel="0" collapsed="false">
      <c r="A1375" s="38" t="n">
        <v>35234</v>
      </c>
      <c r="B1375" s="2" t="n">
        <f aca="false">WEEKDAY(A1375)</f>
        <v>3</v>
      </c>
      <c r="E1375" s="28" t="str">
        <f aca="false">VLOOKUP($B$4:$B$2636,$C$11:$D$17,2,FALSE())</f>
        <v>Tue</v>
      </c>
      <c r="CC1375" s="3" t="n">
        <v>2.61</v>
      </c>
      <c r="CD1375" s="3" t="n">
        <v>2.658</v>
      </c>
      <c r="CE1375" s="3" t="n">
        <v>2.641</v>
      </c>
      <c r="CF1375" s="3" t="n">
        <v>2.617</v>
      </c>
      <c r="CG1375" s="3" t="n">
        <v>2.62</v>
      </c>
      <c r="CH1375" s="3" t="n">
        <v>2.67</v>
      </c>
      <c r="CI1375" s="3" t="n">
        <v>2.668</v>
      </c>
      <c r="CJ1375" s="5" t="n">
        <v>2.56</v>
      </c>
      <c r="CK1375" s="5" t="n">
        <v>2.37</v>
      </c>
      <c r="CL1375" s="5" t="n">
        <v>2.19</v>
      </c>
      <c r="CM1375" s="5" t="n">
        <v>2.11</v>
      </c>
      <c r="CN1375" s="5" t="n">
        <v>2.08</v>
      </c>
      <c r="CO1375" s="5" t="n">
        <v>2.075</v>
      </c>
      <c r="CP1375" s="5" t="n">
        <v>2.045</v>
      </c>
      <c r="CQ1375" s="5" t="n">
        <v>2.02</v>
      </c>
      <c r="CR1375" s="5" t="n">
        <v>2.022</v>
      </c>
      <c r="CS1375" s="5" t="n">
        <v>2.096</v>
      </c>
      <c r="CT1375" s="5" t="n">
        <v>2.205</v>
      </c>
      <c r="CU1375" s="5" t="n">
        <v>2.193</v>
      </c>
      <c r="CV1375" s="5" t="n">
        <v>2.14</v>
      </c>
      <c r="CW1375" s="5" t="n">
        <v>2.042</v>
      </c>
      <c r="CX1375" s="5" t="n">
        <v>1.957</v>
      </c>
    </row>
    <row r="1376" customFormat="false" ht="12.75" hidden="false" customHeight="false" outlineLevel="0" collapsed="false">
      <c r="A1376" s="38" t="n">
        <v>35235</v>
      </c>
      <c r="B1376" s="2" t="n">
        <f aca="false">WEEKDAY(A1376)</f>
        <v>4</v>
      </c>
      <c r="E1376" s="28" t="str">
        <f aca="false">VLOOKUP($B$4:$B$2636,$C$11:$D$17,2,FALSE())</f>
        <v>Wed</v>
      </c>
      <c r="CC1376" s="3" t="n">
        <v>2.631</v>
      </c>
      <c r="CD1376" s="3" t="n">
        <v>2.663</v>
      </c>
      <c r="CE1376" s="3" t="n">
        <v>2.662</v>
      </c>
      <c r="CF1376" s="3" t="n">
        <v>2.639</v>
      </c>
      <c r="CG1376" s="3" t="n">
        <v>2.644</v>
      </c>
      <c r="CH1376" s="3" t="n">
        <v>2.695</v>
      </c>
      <c r="CI1376" s="3" t="n">
        <v>2.69</v>
      </c>
      <c r="CJ1376" s="5" t="n">
        <v>2.58</v>
      </c>
      <c r="CK1376" s="5" t="n">
        <v>2.385</v>
      </c>
      <c r="CL1376" s="5" t="n">
        <v>2.2</v>
      </c>
      <c r="CM1376" s="5" t="n">
        <v>2.115</v>
      </c>
      <c r="CN1376" s="5" t="n">
        <v>2.08</v>
      </c>
      <c r="CO1376" s="5" t="n">
        <v>2.075</v>
      </c>
      <c r="CP1376" s="5" t="n">
        <v>2.045</v>
      </c>
      <c r="CQ1376" s="5" t="n">
        <v>2.015</v>
      </c>
      <c r="CR1376" s="5" t="n">
        <v>2.015</v>
      </c>
      <c r="CS1376" s="5" t="n">
        <v>2.085</v>
      </c>
      <c r="CT1376" s="5" t="n">
        <v>2.194</v>
      </c>
      <c r="CU1376" s="5" t="n">
        <v>2.184</v>
      </c>
      <c r="CV1376" s="5" t="n">
        <v>2.131</v>
      </c>
      <c r="CW1376" s="5" t="n">
        <v>2.033</v>
      </c>
      <c r="CX1376" s="5" t="n">
        <v>1.948</v>
      </c>
    </row>
    <row r="1377" customFormat="false" ht="12.75" hidden="false" customHeight="false" outlineLevel="0" collapsed="false">
      <c r="A1377" s="38" t="n">
        <v>35236</v>
      </c>
      <c r="B1377" s="2" t="n">
        <f aca="false">WEEKDAY(A1377)</f>
        <v>5</v>
      </c>
      <c r="E1377" s="28" t="str">
        <f aca="false">VLOOKUP($B$4:$B$2636,$C$11:$D$17,2,FALSE())</f>
        <v>Thur</v>
      </c>
      <c r="CC1377" s="3" t="n">
        <v>2.617</v>
      </c>
      <c r="CD1377" s="3" t="n">
        <v>2.682</v>
      </c>
      <c r="CE1377" s="3" t="n">
        <v>2.696</v>
      </c>
      <c r="CF1377" s="3" t="n">
        <v>2.675</v>
      </c>
      <c r="CG1377" s="3" t="n">
        <v>2.676</v>
      </c>
      <c r="CH1377" s="3" t="n">
        <v>2.725</v>
      </c>
      <c r="CI1377" s="3" t="n">
        <v>2.722</v>
      </c>
      <c r="CJ1377" s="5" t="n">
        <v>2.61</v>
      </c>
      <c r="CK1377" s="5" t="n">
        <v>2.405</v>
      </c>
      <c r="CL1377" s="5" t="n">
        <v>2.215</v>
      </c>
      <c r="CM1377" s="5" t="n">
        <v>2.125</v>
      </c>
      <c r="CN1377" s="5" t="n">
        <v>2.09</v>
      </c>
      <c r="CO1377" s="5" t="n">
        <v>2.08</v>
      </c>
      <c r="CP1377" s="5" t="n">
        <v>2.045</v>
      </c>
      <c r="CQ1377" s="5" t="n">
        <v>2.015</v>
      </c>
      <c r="CR1377" s="5" t="n">
        <v>2.015</v>
      </c>
      <c r="CS1377" s="5" t="n">
        <v>2.085</v>
      </c>
      <c r="CT1377" s="5" t="n">
        <v>2.194</v>
      </c>
      <c r="CU1377" s="5" t="n">
        <v>2.184</v>
      </c>
      <c r="CV1377" s="5" t="n">
        <v>2.131</v>
      </c>
      <c r="CW1377" s="5" t="n">
        <v>2.033</v>
      </c>
      <c r="CX1377" s="5" t="n">
        <v>1.948</v>
      </c>
    </row>
    <row r="1378" customFormat="false" ht="12.75" hidden="false" customHeight="false" outlineLevel="0" collapsed="false">
      <c r="A1378" s="38" t="n">
        <v>35237</v>
      </c>
      <c r="B1378" s="2" t="n">
        <f aca="false">WEEKDAY(A1378)</f>
        <v>6</v>
      </c>
      <c r="E1378" s="28" t="str">
        <f aca="false">VLOOKUP($B$4:$B$2636,$C$11:$D$17,2,FALSE())</f>
        <v>Fri</v>
      </c>
      <c r="CC1378" s="3" t="n">
        <v>2.64</v>
      </c>
      <c r="CD1378" s="3" t="n">
        <v>2.703</v>
      </c>
      <c r="CE1378" s="3" t="n">
        <v>2.721</v>
      </c>
      <c r="CF1378" s="3" t="n">
        <v>2.719</v>
      </c>
      <c r="CG1378" s="3" t="n">
        <v>2.734</v>
      </c>
      <c r="CH1378" s="3" t="n">
        <v>2.77</v>
      </c>
      <c r="CI1378" s="3" t="n">
        <v>2.765</v>
      </c>
      <c r="CJ1378" s="5" t="n">
        <v>2.645</v>
      </c>
      <c r="CK1378" s="5" t="n">
        <v>2.44</v>
      </c>
      <c r="CL1378" s="5" t="n">
        <v>2.25</v>
      </c>
      <c r="CM1378" s="5" t="n">
        <v>2.16</v>
      </c>
      <c r="CN1378" s="5" t="n">
        <v>2.125</v>
      </c>
      <c r="CO1378" s="5" t="n">
        <v>2.115</v>
      </c>
      <c r="CP1378" s="5" t="n">
        <v>2.08</v>
      </c>
      <c r="CQ1378" s="5" t="n">
        <v>2.05</v>
      </c>
      <c r="CR1378" s="5" t="n">
        <v>2.05</v>
      </c>
      <c r="CS1378" s="5" t="n">
        <v>2.12</v>
      </c>
      <c r="CT1378" s="5" t="n">
        <v>2.22</v>
      </c>
      <c r="CU1378" s="5" t="n">
        <v>2.205</v>
      </c>
      <c r="CV1378" s="5" t="n">
        <v>2.146</v>
      </c>
      <c r="CW1378" s="5" t="n">
        <v>2.048</v>
      </c>
      <c r="CX1378" s="5" t="n">
        <v>1.958</v>
      </c>
    </row>
    <row r="1379" customFormat="false" ht="12.75" hidden="false" customHeight="false" outlineLevel="0" collapsed="false">
      <c r="A1379" s="38" t="n">
        <v>35240</v>
      </c>
      <c r="B1379" s="2" t="n">
        <f aca="false">WEEKDAY(A1379)</f>
        <v>2</v>
      </c>
      <c r="E1379" s="28" t="str">
        <f aca="false">VLOOKUP($B$4:$B$2636,$C$11:$D$17,2,FALSE())</f>
        <v>Mon</v>
      </c>
      <c r="CC1379" s="3" t="n">
        <v>2.646</v>
      </c>
      <c r="CD1379" s="3" t="n">
        <v>2.667</v>
      </c>
      <c r="CE1379" s="3" t="n">
        <v>2.69</v>
      </c>
      <c r="CF1379" s="3" t="n">
        <v>2.693</v>
      </c>
      <c r="CG1379" s="3" t="n">
        <v>2.71</v>
      </c>
      <c r="CH1379" s="3" t="n">
        <v>2.75</v>
      </c>
      <c r="CI1379" s="3" t="n">
        <v>2.745</v>
      </c>
      <c r="CJ1379" s="5" t="n">
        <v>2.625</v>
      </c>
      <c r="CK1379" s="5" t="n">
        <v>2.425</v>
      </c>
      <c r="CL1379" s="5" t="n">
        <v>2.235</v>
      </c>
      <c r="CM1379" s="5" t="n">
        <v>2.145</v>
      </c>
      <c r="CN1379" s="5" t="n">
        <v>2.11</v>
      </c>
      <c r="CO1379" s="5" t="n">
        <v>2.1</v>
      </c>
      <c r="CP1379" s="5" t="n">
        <v>2.065</v>
      </c>
      <c r="CQ1379" s="5" t="n">
        <v>2.035</v>
      </c>
      <c r="CR1379" s="5" t="n">
        <v>2.035</v>
      </c>
      <c r="CS1379" s="5" t="n">
        <v>2.108</v>
      </c>
      <c r="CT1379" s="5" t="n">
        <v>2.21</v>
      </c>
      <c r="CU1379" s="5" t="n">
        <v>2.195</v>
      </c>
      <c r="CV1379" s="5" t="n">
        <v>2.136</v>
      </c>
      <c r="CW1379" s="5" t="n">
        <v>2.038</v>
      </c>
      <c r="CX1379" s="5" t="n">
        <v>1.948</v>
      </c>
    </row>
    <row r="1380" customFormat="false" ht="12.75" hidden="false" customHeight="false" outlineLevel="0" collapsed="false">
      <c r="A1380" s="38" t="n">
        <v>35241</v>
      </c>
      <c r="B1380" s="2" t="n">
        <f aca="false">WEEKDAY(A1380)</f>
        <v>3</v>
      </c>
      <c r="E1380" s="28" t="str">
        <f aca="false">VLOOKUP($B$4:$B$2636,$C$11:$D$17,2,FALSE())</f>
        <v>Tue</v>
      </c>
      <c r="CD1380" s="3" t="n">
        <v>2.667</v>
      </c>
      <c r="CE1380" s="3" t="n">
        <v>2.669</v>
      </c>
      <c r="CF1380" s="3" t="n">
        <v>2.675</v>
      </c>
      <c r="CG1380" s="3" t="n">
        <v>2.693</v>
      </c>
      <c r="CH1380" s="3" t="n">
        <v>2.73</v>
      </c>
      <c r="CI1380" s="3" t="n">
        <v>2.73</v>
      </c>
      <c r="CJ1380" s="5" t="n">
        <v>2.615</v>
      </c>
      <c r="CK1380" s="5" t="n">
        <v>2.42</v>
      </c>
      <c r="CL1380" s="5" t="n">
        <v>2.23</v>
      </c>
      <c r="CM1380" s="5" t="n">
        <v>2.14</v>
      </c>
      <c r="CN1380" s="5" t="n">
        <v>2.1</v>
      </c>
      <c r="CO1380" s="5" t="n">
        <v>2.09</v>
      </c>
      <c r="CP1380" s="5" t="n">
        <v>2.055</v>
      </c>
      <c r="CQ1380" s="5" t="n">
        <v>2.03</v>
      </c>
      <c r="CR1380" s="5" t="n">
        <v>2.03</v>
      </c>
      <c r="CS1380" s="5" t="n">
        <v>2.103</v>
      </c>
      <c r="CT1380" s="5" t="n">
        <v>2.205</v>
      </c>
      <c r="CU1380" s="5" t="n">
        <v>2.19</v>
      </c>
      <c r="CV1380" s="5" t="n">
        <v>2.13</v>
      </c>
      <c r="CW1380" s="5" t="n">
        <v>2.033</v>
      </c>
      <c r="CX1380" s="5" t="n">
        <v>1.943</v>
      </c>
      <c r="CY1380" s="5" t="n">
        <v>1.943</v>
      </c>
    </row>
    <row r="1381" customFormat="false" ht="12.75" hidden="false" customHeight="false" outlineLevel="0" collapsed="false">
      <c r="A1381" s="38" t="n">
        <v>35242</v>
      </c>
      <c r="B1381" s="2" t="n">
        <f aca="false">WEEKDAY(A1381)</f>
        <v>4</v>
      </c>
      <c r="E1381" s="28" t="str">
        <f aca="false">VLOOKUP($B$4:$B$2636,$C$11:$D$17,2,FALSE())</f>
        <v>Wed</v>
      </c>
      <c r="CD1381" s="3" t="n">
        <v>2.687</v>
      </c>
      <c r="CE1381" s="3" t="n">
        <v>2.672</v>
      </c>
      <c r="CF1381" s="3" t="n">
        <v>2.677</v>
      </c>
      <c r="CG1381" s="3" t="n">
        <v>2.695</v>
      </c>
      <c r="CH1381" s="3" t="n">
        <v>2.732</v>
      </c>
      <c r="CI1381" s="3" t="n">
        <v>2.732</v>
      </c>
      <c r="CJ1381" s="5" t="n">
        <v>2.62</v>
      </c>
      <c r="CK1381" s="5" t="n">
        <v>2.425</v>
      </c>
      <c r="CL1381" s="5" t="n">
        <v>2.24</v>
      </c>
      <c r="CM1381" s="5" t="n">
        <v>2.145</v>
      </c>
      <c r="CN1381" s="5" t="n">
        <v>2.11</v>
      </c>
      <c r="CO1381" s="5" t="n">
        <v>2.1</v>
      </c>
      <c r="CP1381" s="5" t="n">
        <v>2.075</v>
      </c>
      <c r="CQ1381" s="5" t="n">
        <v>2.05</v>
      </c>
      <c r="CR1381" s="5" t="n">
        <v>2.05</v>
      </c>
      <c r="CS1381" s="5" t="n">
        <v>2.123</v>
      </c>
      <c r="CT1381" s="5" t="n">
        <v>2.22</v>
      </c>
      <c r="CU1381" s="5" t="n">
        <v>2.205</v>
      </c>
      <c r="CV1381" s="5" t="n">
        <v>2.145</v>
      </c>
      <c r="CW1381" s="5" t="n">
        <v>2.045</v>
      </c>
      <c r="CX1381" s="5" t="n">
        <v>1.955</v>
      </c>
      <c r="CY1381" s="5" t="n">
        <v>1.955</v>
      </c>
    </row>
    <row r="1382" customFormat="false" ht="12.75" hidden="false" customHeight="false" outlineLevel="0" collapsed="false">
      <c r="A1382" s="38" t="n">
        <v>35243</v>
      </c>
      <c r="B1382" s="2" t="n">
        <f aca="false">WEEKDAY(A1382)</f>
        <v>5</v>
      </c>
      <c r="E1382" s="28" t="str">
        <f aca="false">VLOOKUP($B$4:$B$2636,$C$11:$D$17,2,FALSE())</f>
        <v>Thur</v>
      </c>
      <c r="CD1382" s="3" t="n">
        <v>2.787</v>
      </c>
      <c r="CE1382" s="3" t="n">
        <v>2.756</v>
      </c>
      <c r="CF1382" s="3" t="n">
        <v>2.737</v>
      </c>
      <c r="CG1382" s="3" t="n">
        <v>2.75</v>
      </c>
      <c r="CH1382" s="3" t="n">
        <v>2.785</v>
      </c>
      <c r="CI1382" s="3" t="n">
        <v>2.78</v>
      </c>
      <c r="CJ1382" s="5" t="n">
        <v>2.668</v>
      </c>
      <c r="CK1382" s="5" t="n">
        <v>2.475</v>
      </c>
      <c r="CL1382" s="5" t="n">
        <v>2.295</v>
      </c>
      <c r="CM1382" s="5" t="n">
        <v>2.2</v>
      </c>
      <c r="CN1382" s="5" t="n">
        <v>2.165</v>
      </c>
      <c r="CO1382" s="5" t="n">
        <v>2.155</v>
      </c>
      <c r="CP1382" s="5" t="n">
        <v>2.13</v>
      </c>
      <c r="CQ1382" s="5" t="n">
        <v>2.11</v>
      </c>
      <c r="CR1382" s="5" t="n">
        <v>2.11</v>
      </c>
      <c r="CS1382" s="5" t="n">
        <v>2.178</v>
      </c>
      <c r="CT1382" s="5" t="n">
        <v>2.27</v>
      </c>
      <c r="CU1382" s="5" t="n">
        <v>2.25</v>
      </c>
      <c r="CV1382" s="5" t="n">
        <v>2.185</v>
      </c>
      <c r="CW1382" s="5" t="n">
        <v>2.08</v>
      </c>
      <c r="CX1382" s="5" t="n">
        <v>1.985</v>
      </c>
      <c r="CY1382" s="5" t="n">
        <v>1.985</v>
      </c>
    </row>
    <row r="1383" customFormat="false" ht="12.75" hidden="false" customHeight="false" outlineLevel="0" collapsed="false">
      <c r="A1383" s="38" t="n">
        <v>35244</v>
      </c>
      <c r="B1383" s="2" t="n">
        <f aca="false">WEEKDAY(A1383)</f>
        <v>6</v>
      </c>
      <c r="E1383" s="28" t="str">
        <f aca="false">VLOOKUP($B$4:$B$2636,$C$11:$D$17,2,FALSE())</f>
        <v>Fri</v>
      </c>
      <c r="CD1383" s="3" t="n">
        <v>2.911</v>
      </c>
      <c r="CE1383" s="3" t="n">
        <v>2.813</v>
      </c>
      <c r="CF1383" s="3" t="n">
        <v>2.767</v>
      </c>
      <c r="CG1383" s="3" t="n">
        <v>2.777</v>
      </c>
      <c r="CH1383" s="3" t="n">
        <v>2.805</v>
      </c>
      <c r="CI1383" s="3" t="n">
        <v>2.8</v>
      </c>
      <c r="CJ1383" s="5" t="n">
        <v>2.688</v>
      </c>
      <c r="CK1383" s="5" t="n">
        <v>2.49</v>
      </c>
      <c r="CL1383" s="5" t="n">
        <v>2.32</v>
      </c>
      <c r="CM1383" s="5" t="n">
        <v>2.225</v>
      </c>
      <c r="CN1383" s="5" t="n">
        <v>2.19</v>
      </c>
      <c r="CO1383" s="5" t="n">
        <v>2.18</v>
      </c>
      <c r="CP1383" s="5" t="n">
        <v>2.155</v>
      </c>
      <c r="CQ1383" s="5" t="n">
        <v>2.135</v>
      </c>
      <c r="CR1383" s="5" t="n">
        <v>2.135</v>
      </c>
      <c r="CS1383" s="5" t="n">
        <v>2.203</v>
      </c>
      <c r="CT1383" s="5" t="n">
        <v>2.285</v>
      </c>
      <c r="CU1383" s="5" t="n">
        <v>2.275</v>
      </c>
      <c r="CV1383" s="5" t="n">
        <v>2.21</v>
      </c>
      <c r="CW1383" s="5" t="n">
        <v>2.105</v>
      </c>
      <c r="CX1383" s="5" t="n">
        <v>2.01</v>
      </c>
      <c r="CY1383" s="5" t="n">
        <v>2.01</v>
      </c>
    </row>
    <row r="1384" customFormat="false" ht="12.75" hidden="false" customHeight="false" outlineLevel="0" collapsed="false">
      <c r="A1384" s="38" t="n">
        <v>35247</v>
      </c>
      <c r="B1384" s="2" t="n">
        <f aca="false">WEEKDAY(A1384)</f>
        <v>2</v>
      </c>
      <c r="E1384" s="28" t="str">
        <f aca="false">VLOOKUP($B$4:$B$2636,$C$11:$D$17,2,FALSE())</f>
        <v>Mon</v>
      </c>
      <c r="CD1384" s="3" t="n">
        <v>2.76</v>
      </c>
      <c r="CE1384" s="3" t="n">
        <v>2.716</v>
      </c>
      <c r="CF1384" s="3" t="n">
        <v>2.687</v>
      </c>
      <c r="CG1384" s="3" t="n">
        <v>2.7</v>
      </c>
      <c r="CH1384" s="3" t="n">
        <v>2.742</v>
      </c>
      <c r="CI1384" s="3" t="n">
        <v>2.742</v>
      </c>
      <c r="CJ1384" s="5" t="n">
        <v>2.63</v>
      </c>
      <c r="CK1384" s="5" t="n">
        <v>2.43</v>
      </c>
      <c r="CL1384" s="5" t="n">
        <v>2.27</v>
      </c>
      <c r="CM1384" s="5" t="n">
        <v>2.175</v>
      </c>
      <c r="CN1384" s="5" t="n">
        <v>2.14</v>
      </c>
      <c r="CO1384" s="5" t="n">
        <v>2.13</v>
      </c>
      <c r="CP1384" s="5" t="n">
        <v>2.105</v>
      </c>
      <c r="CQ1384" s="5" t="n">
        <v>2.09</v>
      </c>
      <c r="CR1384" s="5" t="n">
        <v>2.085</v>
      </c>
      <c r="CS1384" s="5" t="n">
        <v>2.15</v>
      </c>
      <c r="CT1384" s="5" t="n">
        <v>2.232</v>
      </c>
      <c r="CU1384" s="5" t="n">
        <v>2.23</v>
      </c>
      <c r="CV1384" s="5" t="n">
        <v>2.165</v>
      </c>
      <c r="CW1384" s="5" t="n">
        <v>2.06</v>
      </c>
      <c r="CX1384" s="5" t="n">
        <v>1.965</v>
      </c>
      <c r="CY1384" s="5" t="n">
        <v>1.965</v>
      </c>
    </row>
    <row r="1385" customFormat="false" ht="12.75" hidden="false" customHeight="false" outlineLevel="0" collapsed="false">
      <c r="A1385" s="38" t="n">
        <v>35248</v>
      </c>
      <c r="B1385" s="2" t="n">
        <f aca="false">WEEKDAY(A1385)</f>
        <v>3</v>
      </c>
      <c r="E1385" s="28" t="str">
        <f aca="false">VLOOKUP($B$4:$B$2636,$C$11:$D$17,2,FALSE())</f>
        <v>Tue</v>
      </c>
      <c r="CD1385" s="3" t="n">
        <v>2.81</v>
      </c>
      <c r="CE1385" s="3" t="n">
        <v>2.747</v>
      </c>
      <c r="CF1385" s="3" t="n">
        <v>2.722</v>
      </c>
      <c r="CG1385" s="3" t="n">
        <v>2.738</v>
      </c>
      <c r="CH1385" s="3" t="n">
        <v>2.765</v>
      </c>
      <c r="CI1385" s="3" t="n">
        <v>2.76</v>
      </c>
      <c r="CJ1385" s="5" t="n">
        <v>2.64</v>
      </c>
      <c r="CK1385" s="5" t="n">
        <v>2.44</v>
      </c>
      <c r="CL1385" s="5" t="n">
        <v>2.275</v>
      </c>
      <c r="CM1385" s="5" t="n">
        <v>2.18</v>
      </c>
      <c r="CN1385" s="5" t="n">
        <v>2.145</v>
      </c>
      <c r="CO1385" s="5" t="n">
        <v>2.135</v>
      </c>
      <c r="CP1385" s="5" t="n">
        <v>2.11</v>
      </c>
      <c r="CQ1385" s="5" t="n">
        <v>2.095</v>
      </c>
      <c r="CR1385" s="5" t="n">
        <v>2.09</v>
      </c>
      <c r="CS1385" s="5" t="n">
        <v>2.155</v>
      </c>
      <c r="CT1385" s="5" t="n">
        <v>2.245</v>
      </c>
      <c r="CU1385" s="5" t="n">
        <v>2.24</v>
      </c>
      <c r="CV1385" s="5" t="n">
        <v>2.175</v>
      </c>
      <c r="CW1385" s="5" t="n">
        <v>2.07</v>
      </c>
      <c r="CX1385" s="5" t="n">
        <v>1.975</v>
      </c>
      <c r="CY1385" s="5" t="n">
        <v>1.975</v>
      </c>
    </row>
    <row r="1386" customFormat="false" ht="12.75" hidden="false" customHeight="false" outlineLevel="0" collapsed="false">
      <c r="A1386" s="38" t="n">
        <v>35249</v>
      </c>
      <c r="B1386" s="2" t="n">
        <f aca="false">WEEKDAY(A1386)</f>
        <v>4</v>
      </c>
      <c r="E1386" s="28" t="str">
        <f aca="false">VLOOKUP($B$4:$B$2636,$C$11:$D$17,2,FALSE())</f>
        <v>Wed</v>
      </c>
      <c r="CD1386" s="3" t="n">
        <v>2.841</v>
      </c>
      <c r="CE1386" s="3" t="n">
        <v>2.794</v>
      </c>
      <c r="CF1386" s="3" t="n">
        <v>2.754</v>
      </c>
      <c r="CG1386" s="3" t="n">
        <v>2.759</v>
      </c>
      <c r="CH1386" s="3" t="n">
        <v>2.784</v>
      </c>
      <c r="CI1386" s="3" t="n">
        <v>2.779</v>
      </c>
      <c r="CJ1386" s="5" t="n">
        <v>2.654</v>
      </c>
      <c r="CK1386" s="5" t="n">
        <v>2.449</v>
      </c>
      <c r="CL1386" s="5" t="n">
        <v>2.275</v>
      </c>
      <c r="CM1386" s="5" t="n">
        <v>2.18</v>
      </c>
      <c r="CN1386" s="5" t="n">
        <v>2.145</v>
      </c>
      <c r="CO1386" s="5" t="n">
        <v>2.135</v>
      </c>
      <c r="CP1386" s="5" t="n">
        <v>2.11</v>
      </c>
      <c r="CQ1386" s="5" t="n">
        <v>2.095</v>
      </c>
      <c r="CR1386" s="5" t="n">
        <v>2.09</v>
      </c>
      <c r="CS1386" s="5" t="n">
        <v>2.155</v>
      </c>
      <c r="CT1386" s="5" t="n">
        <v>2.25</v>
      </c>
      <c r="CU1386" s="5" t="n">
        <v>2.24</v>
      </c>
      <c r="CV1386" s="5" t="n">
        <v>2.175</v>
      </c>
      <c r="CW1386" s="5" t="n">
        <v>2.07</v>
      </c>
      <c r="CX1386" s="5" t="n">
        <v>1.975</v>
      </c>
      <c r="CY1386" s="5" t="n">
        <v>1.975</v>
      </c>
    </row>
    <row r="1387" customFormat="false" ht="12.75" hidden="false" customHeight="false" outlineLevel="0" collapsed="false">
      <c r="A1387" s="38" t="n">
        <v>35254</v>
      </c>
      <c r="B1387" s="2" t="n">
        <f aca="false">WEEKDAY(A1387)</f>
        <v>2</v>
      </c>
      <c r="E1387" s="28" t="str">
        <f aca="false">VLOOKUP($B$4:$B$2636,$C$11:$D$17,2,FALSE())</f>
        <v>Mon</v>
      </c>
      <c r="CD1387" s="3" t="n">
        <v>2.827</v>
      </c>
      <c r="CE1387" s="3" t="n">
        <v>2.837</v>
      </c>
      <c r="CF1387" s="3" t="n">
        <v>2.787</v>
      </c>
      <c r="CG1387" s="3" t="n">
        <v>2.785</v>
      </c>
      <c r="CH1387" s="3" t="n">
        <v>2.8</v>
      </c>
      <c r="CI1387" s="3" t="n">
        <v>2.796</v>
      </c>
      <c r="CJ1387" s="5" t="n">
        <v>2.666</v>
      </c>
      <c r="CK1387" s="5" t="n">
        <v>2.461</v>
      </c>
      <c r="CL1387" s="5" t="n">
        <v>2.281</v>
      </c>
      <c r="CM1387" s="5" t="n">
        <v>2.186</v>
      </c>
      <c r="CN1387" s="5" t="n">
        <v>2.156</v>
      </c>
      <c r="CO1387" s="5" t="n">
        <v>2.146</v>
      </c>
      <c r="CP1387" s="5" t="n">
        <v>2.116</v>
      </c>
      <c r="CQ1387" s="5" t="n">
        <v>2.106</v>
      </c>
      <c r="CR1387" s="5" t="n">
        <v>2.101</v>
      </c>
      <c r="CS1387" s="5" t="n">
        <v>2.166</v>
      </c>
      <c r="CT1387" s="5" t="n">
        <v>2.256</v>
      </c>
      <c r="CU1387" s="5" t="n">
        <v>2.246</v>
      </c>
      <c r="CV1387" s="5" t="n">
        <v>2.181</v>
      </c>
      <c r="CW1387" s="5" t="n">
        <v>2.076</v>
      </c>
      <c r="CX1387" s="5" t="n">
        <v>1.981</v>
      </c>
      <c r="CY1387" s="5" t="n">
        <v>1.981</v>
      </c>
    </row>
    <row r="1388" customFormat="false" ht="12.75" hidden="false" customHeight="false" outlineLevel="0" collapsed="false">
      <c r="A1388" s="38" t="n">
        <v>35255</v>
      </c>
      <c r="B1388" s="2" t="n">
        <f aca="false">WEEKDAY(A1388)</f>
        <v>3</v>
      </c>
      <c r="E1388" s="28" t="str">
        <f aca="false">VLOOKUP($B$4:$B$2636,$C$11:$D$17,2,FALSE())</f>
        <v>Tue</v>
      </c>
      <c r="CD1388" s="3" t="n">
        <v>2.739</v>
      </c>
      <c r="CE1388" s="3" t="n">
        <v>2.781</v>
      </c>
      <c r="CF1388" s="3" t="n">
        <v>2.739</v>
      </c>
      <c r="CG1388" s="3" t="n">
        <v>2.742</v>
      </c>
      <c r="CH1388" s="3" t="n">
        <v>2.762</v>
      </c>
      <c r="CI1388" s="3" t="n">
        <v>2.762</v>
      </c>
      <c r="CJ1388" s="5" t="n">
        <v>2.622</v>
      </c>
      <c r="CK1388" s="5" t="n">
        <v>2.422</v>
      </c>
      <c r="CL1388" s="5" t="n">
        <v>2.242</v>
      </c>
      <c r="CM1388" s="5" t="n">
        <v>2.145</v>
      </c>
      <c r="CN1388" s="5" t="n">
        <v>2.12</v>
      </c>
      <c r="CO1388" s="5" t="n">
        <v>2.11</v>
      </c>
      <c r="CP1388" s="5" t="n">
        <v>2.085</v>
      </c>
      <c r="CQ1388" s="5" t="n">
        <v>2.075</v>
      </c>
      <c r="CR1388" s="5" t="n">
        <v>2.07</v>
      </c>
      <c r="CS1388" s="5" t="n">
        <v>2.14</v>
      </c>
      <c r="CT1388" s="5" t="n">
        <v>2.231</v>
      </c>
      <c r="CU1388" s="5" t="n">
        <v>2.221</v>
      </c>
      <c r="CV1388" s="5" t="n">
        <v>2.156</v>
      </c>
      <c r="CW1388" s="5" t="n">
        <v>2.051</v>
      </c>
      <c r="CX1388" s="5" t="n">
        <v>1.956</v>
      </c>
      <c r="CY1388" s="5" t="n">
        <v>1.956</v>
      </c>
    </row>
    <row r="1389" customFormat="false" ht="12.75" hidden="false" customHeight="false" outlineLevel="0" collapsed="false">
      <c r="A1389" s="38" t="n">
        <v>35256</v>
      </c>
      <c r="B1389" s="2" t="n">
        <f aca="false">WEEKDAY(A1389)</f>
        <v>4</v>
      </c>
      <c r="E1389" s="28" t="str">
        <f aca="false">VLOOKUP($B$4:$B$2636,$C$11:$D$17,2,FALSE())</f>
        <v>Wed</v>
      </c>
      <c r="CD1389" s="3" t="n">
        <v>2.777</v>
      </c>
      <c r="CE1389" s="3" t="n">
        <v>2.803</v>
      </c>
      <c r="CF1389" s="3" t="n">
        <v>2.741</v>
      </c>
      <c r="CG1389" s="3" t="n">
        <v>2.735</v>
      </c>
      <c r="CH1389" s="3" t="n">
        <v>2.757</v>
      </c>
      <c r="CI1389" s="3" t="n">
        <v>2.753</v>
      </c>
      <c r="CJ1389" s="5" t="n">
        <v>2.605</v>
      </c>
      <c r="CK1389" s="5" t="n">
        <v>2.405</v>
      </c>
      <c r="CL1389" s="5" t="n">
        <v>2.23</v>
      </c>
      <c r="CM1389" s="5" t="n">
        <v>2.14</v>
      </c>
      <c r="CN1389" s="5" t="n">
        <v>2.115</v>
      </c>
      <c r="CO1389" s="5" t="n">
        <v>2.106</v>
      </c>
      <c r="CP1389" s="5" t="n">
        <v>2.082</v>
      </c>
      <c r="CQ1389" s="5" t="n">
        <v>2.075</v>
      </c>
      <c r="CR1389" s="5" t="n">
        <v>2.072</v>
      </c>
      <c r="CS1389" s="5" t="n">
        <v>2.142</v>
      </c>
      <c r="CT1389" s="5" t="n">
        <v>2.235</v>
      </c>
      <c r="CU1389" s="5" t="n">
        <v>2.222</v>
      </c>
      <c r="CV1389" s="5" t="n">
        <v>2.157</v>
      </c>
      <c r="CW1389" s="5" t="n">
        <v>2.052</v>
      </c>
      <c r="CX1389" s="5" t="n">
        <v>1.957</v>
      </c>
      <c r="CY1389" s="5" t="n">
        <v>1.957</v>
      </c>
    </row>
    <row r="1390" customFormat="false" ht="12.75" hidden="false" customHeight="false" outlineLevel="0" collapsed="false">
      <c r="A1390" s="38" t="n">
        <v>35257</v>
      </c>
      <c r="B1390" s="2" t="n">
        <f aca="false">WEEKDAY(A1390)</f>
        <v>5</v>
      </c>
      <c r="E1390" s="28" t="str">
        <f aca="false">VLOOKUP($B$4:$B$2636,$C$11:$D$17,2,FALSE())</f>
        <v>Thur</v>
      </c>
      <c r="CD1390" s="3" t="n">
        <v>2.696</v>
      </c>
      <c r="CE1390" s="3" t="n">
        <v>2.724</v>
      </c>
      <c r="CF1390" s="3" t="n">
        <v>2.669</v>
      </c>
      <c r="CG1390" s="3" t="n">
        <v>2.662</v>
      </c>
      <c r="CH1390" s="3" t="n">
        <v>2.685</v>
      </c>
      <c r="CI1390" s="3" t="n">
        <v>2.68</v>
      </c>
      <c r="CJ1390" s="5" t="n">
        <v>2.52</v>
      </c>
      <c r="CK1390" s="5" t="n">
        <v>2.325</v>
      </c>
      <c r="CL1390" s="5" t="n">
        <v>2.2</v>
      </c>
      <c r="CM1390" s="5" t="n">
        <v>2.11</v>
      </c>
      <c r="CN1390" s="5" t="n">
        <v>2.085</v>
      </c>
      <c r="CO1390" s="5" t="n">
        <v>2.076</v>
      </c>
      <c r="CP1390" s="5" t="n">
        <v>2.052</v>
      </c>
      <c r="CQ1390" s="5" t="n">
        <v>2.045</v>
      </c>
      <c r="CR1390" s="5" t="n">
        <v>2.045</v>
      </c>
      <c r="CS1390" s="5" t="n">
        <v>2.115</v>
      </c>
      <c r="CT1390" s="5" t="n">
        <v>2.21</v>
      </c>
      <c r="CU1390" s="5" t="n">
        <v>2.2</v>
      </c>
      <c r="CV1390" s="5" t="n">
        <v>2.137</v>
      </c>
      <c r="CW1390" s="5" t="n">
        <v>2.032</v>
      </c>
      <c r="CX1390" s="5" t="n">
        <v>1.937</v>
      </c>
      <c r="CY1390" s="5" t="n">
        <v>1.937</v>
      </c>
    </row>
    <row r="1391" customFormat="false" ht="15" hidden="false" customHeight="false" outlineLevel="0" collapsed="false">
      <c r="A1391" s="38" t="n">
        <v>35258</v>
      </c>
      <c r="B1391" s="2" t="n">
        <f aca="false">WEEKDAY(A1391)</f>
        <v>6</v>
      </c>
      <c r="E1391" s="28" t="str">
        <f aca="false">VLOOKUP($B$4:$B$2636,$C$11:$D$17,2,FALSE())</f>
        <v>Fri</v>
      </c>
      <c r="CD1391" s="3" t="n">
        <v>2.761</v>
      </c>
      <c r="CE1391" s="3" t="n">
        <v>2.773</v>
      </c>
      <c r="CF1391" s="3" t="n">
        <v>2.713</v>
      </c>
      <c r="CG1391" s="3" t="n">
        <v>2.698</v>
      </c>
      <c r="CH1391" s="3" t="n">
        <v>2.713</v>
      </c>
      <c r="CI1391" s="3" t="n">
        <v>2.708</v>
      </c>
      <c r="CJ1391" s="5" t="n">
        <v>2.535</v>
      </c>
      <c r="CK1391" s="5" t="n">
        <v>2.34</v>
      </c>
      <c r="CL1391" s="5" t="n">
        <v>2.21</v>
      </c>
      <c r="CM1391" s="5" t="n">
        <v>2.12</v>
      </c>
      <c r="CN1391" s="5" t="n">
        <v>2.098</v>
      </c>
      <c r="CO1391" s="5" t="n">
        <v>2.09</v>
      </c>
      <c r="CP1391" s="5" t="n">
        <v>2.067</v>
      </c>
      <c r="CQ1391" s="5" t="n">
        <v>2.061</v>
      </c>
      <c r="CR1391" s="5" t="n">
        <v>2.062</v>
      </c>
      <c r="CS1391" s="0" t="n">
        <v>2.133</v>
      </c>
      <c r="CT1391" s="0" t="n">
        <v>2.23</v>
      </c>
      <c r="CU1391" s="0" t="n">
        <v>2.22</v>
      </c>
      <c r="CV1391" s="0" t="n">
        <v>2.156</v>
      </c>
      <c r="CW1391" s="5" t="n">
        <v>2.05</v>
      </c>
      <c r="CX1391" s="5" t="n">
        <v>1.957</v>
      </c>
      <c r="CY1391" s="5" t="n">
        <v>1.957</v>
      </c>
    </row>
    <row r="1392" customFormat="false" ht="12.75" hidden="false" customHeight="false" outlineLevel="0" collapsed="false">
      <c r="A1392" s="38" t="n">
        <v>35261</v>
      </c>
      <c r="B1392" s="2" t="n">
        <f aca="false">WEEKDAY(A1392)</f>
        <v>2</v>
      </c>
      <c r="E1392" s="28" t="str">
        <f aca="false">VLOOKUP($B$4:$B$2636,$C$11:$D$17,2,FALSE())</f>
        <v>Mon</v>
      </c>
      <c r="CD1392" s="3" t="n">
        <v>2.765</v>
      </c>
      <c r="CE1392" s="3" t="n">
        <v>2.774</v>
      </c>
      <c r="CF1392" s="3" t="n">
        <v>2.7</v>
      </c>
      <c r="CG1392" s="3" t="n">
        <v>2.682</v>
      </c>
      <c r="CH1392" s="3" t="n">
        <v>2.7</v>
      </c>
      <c r="CI1392" s="3" t="n">
        <v>2.697</v>
      </c>
      <c r="CJ1392" s="5" t="n">
        <v>2.524</v>
      </c>
      <c r="CK1392" s="5" t="n">
        <v>2.33</v>
      </c>
      <c r="CL1392" s="5" t="n">
        <v>2.204</v>
      </c>
      <c r="CM1392" s="5" t="n">
        <v>2.118</v>
      </c>
      <c r="CN1392" s="5" t="n">
        <v>2.1</v>
      </c>
      <c r="CO1392" s="5" t="n">
        <v>2.093</v>
      </c>
      <c r="CP1392" s="5" t="n">
        <v>2.071</v>
      </c>
      <c r="CQ1392" s="5" t="n">
        <v>2.066</v>
      </c>
      <c r="CR1392" s="5" t="n">
        <v>2.067</v>
      </c>
      <c r="CS1392" s="5" t="n">
        <v>2.138</v>
      </c>
      <c r="CT1392" s="5" t="n">
        <v>2.235</v>
      </c>
      <c r="CU1392" s="5" t="n">
        <v>2.225</v>
      </c>
      <c r="CV1392" s="5" t="n">
        <v>2.161</v>
      </c>
      <c r="CW1392" s="5" t="n">
        <v>2.055</v>
      </c>
      <c r="CX1392" s="5" t="n">
        <v>1.962</v>
      </c>
      <c r="CY1392" s="5" t="n">
        <v>1.962</v>
      </c>
    </row>
    <row r="1393" customFormat="false" ht="12.75" hidden="false" customHeight="false" outlineLevel="0" collapsed="false">
      <c r="A1393" s="38" t="n">
        <v>35262</v>
      </c>
      <c r="B1393" s="2" t="n">
        <f aca="false">WEEKDAY(A1393)</f>
        <v>3</v>
      </c>
      <c r="E1393" s="28" t="str">
        <f aca="false">VLOOKUP($B$4:$B$2636,$C$11:$D$17,2,FALSE())</f>
        <v>Tue</v>
      </c>
      <c r="CD1393" s="3" t="n">
        <v>2.76</v>
      </c>
      <c r="CE1393" s="3" t="n">
        <v>2.745</v>
      </c>
      <c r="CF1393" s="3" t="n">
        <v>2.679</v>
      </c>
      <c r="CG1393" s="3" t="n">
        <v>2.655</v>
      </c>
      <c r="CH1393" s="3" t="n">
        <v>2.675</v>
      </c>
      <c r="CI1393" s="3" t="n">
        <v>2.67</v>
      </c>
      <c r="CJ1393" s="5" t="n">
        <v>2.495</v>
      </c>
      <c r="CK1393" s="5" t="n">
        <v>2.32</v>
      </c>
      <c r="CL1393" s="5" t="n">
        <v>2.198</v>
      </c>
      <c r="CM1393" s="5" t="n">
        <v>2.116</v>
      </c>
      <c r="CN1393" s="5" t="n">
        <v>2.1</v>
      </c>
      <c r="CO1393" s="5" t="n">
        <v>2.095</v>
      </c>
      <c r="CP1393" s="5" t="n">
        <v>2.075</v>
      </c>
      <c r="CQ1393" s="5" t="n">
        <v>2.07</v>
      </c>
      <c r="CR1393" s="5" t="n">
        <v>2.071</v>
      </c>
      <c r="CS1393" s="5" t="n">
        <v>2.142</v>
      </c>
      <c r="CT1393" s="5" t="n">
        <v>2.239</v>
      </c>
      <c r="CU1393" s="5" t="n">
        <v>2.229</v>
      </c>
      <c r="CV1393" s="5" t="n">
        <v>2.165</v>
      </c>
      <c r="CW1393" s="5" t="n">
        <v>2.059</v>
      </c>
      <c r="CX1393" s="5" t="n">
        <v>1.966</v>
      </c>
      <c r="CY1393" s="5" t="n">
        <v>1.966</v>
      </c>
    </row>
    <row r="1394" customFormat="false" ht="12.75" hidden="false" customHeight="false" outlineLevel="0" collapsed="false">
      <c r="A1394" s="38" t="n">
        <v>35263</v>
      </c>
      <c r="B1394" s="2" t="n">
        <f aca="false">WEEKDAY(A1394)</f>
        <v>4</v>
      </c>
      <c r="E1394" s="28" t="str">
        <f aca="false">VLOOKUP($B$4:$B$2636,$C$11:$D$17,2,FALSE())</f>
        <v>Wed</v>
      </c>
      <c r="CD1394" s="3" t="n">
        <v>2.638</v>
      </c>
      <c r="CE1394" s="3" t="n">
        <v>2.637</v>
      </c>
      <c r="CF1394" s="3" t="n">
        <v>2.585</v>
      </c>
      <c r="CG1394" s="3" t="n">
        <v>2.575</v>
      </c>
      <c r="CH1394" s="3" t="n">
        <v>2.593</v>
      </c>
      <c r="CI1394" s="3" t="n">
        <v>2.596</v>
      </c>
      <c r="CJ1394" s="5" t="n">
        <v>2.426</v>
      </c>
      <c r="CK1394" s="5" t="n">
        <v>2.266</v>
      </c>
      <c r="CL1394" s="5" t="n">
        <v>2.151</v>
      </c>
      <c r="CM1394" s="5" t="n">
        <v>2.075</v>
      </c>
      <c r="CN1394" s="5" t="n">
        <v>2.065</v>
      </c>
      <c r="CO1394" s="5" t="n">
        <v>2.065</v>
      </c>
      <c r="CP1394" s="5" t="n">
        <v>2.05</v>
      </c>
      <c r="CQ1394" s="5" t="n">
        <v>2.045</v>
      </c>
      <c r="CR1394" s="5" t="n">
        <v>2.05</v>
      </c>
      <c r="CS1394" s="5" t="n">
        <v>2.127</v>
      </c>
      <c r="CT1394" s="5" t="n">
        <v>2.231</v>
      </c>
      <c r="CU1394" s="5" t="n">
        <v>2.229</v>
      </c>
      <c r="CV1394" s="5" t="n">
        <v>2.165</v>
      </c>
      <c r="CW1394" s="5" t="n">
        <v>2.059</v>
      </c>
      <c r="CX1394" s="5" t="n">
        <v>1.966</v>
      </c>
      <c r="CY1394" s="5" t="n">
        <v>1.966</v>
      </c>
    </row>
    <row r="1395" customFormat="false" ht="12.75" hidden="false" customHeight="false" outlineLevel="0" collapsed="false">
      <c r="A1395" s="38" t="n">
        <v>35264</v>
      </c>
      <c r="B1395" s="2" t="n">
        <f aca="false">WEEKDAY(A1395)</f>
        <v>5</v>
      </c>
      <c r="E1395" s="28" t="str">
        <f aca="false">VLOOKUP($B$4:$B$2636,$C$11:$D$17,2,FALSE())</f>
        <v>Thur</v>
      </c>
      <c r="CD1395" s="3" t="n">
        <v>2.43</v>
      </c>
      <c r="CE1395" s="3" t="n">
        <v>2.422</v>
      </c>
      <c r="CF1395" s="3" t="n">
        <v>2.435</v>
      </c>
      <c r="CG1395" s="3" t="n">
        <v>2.425</v>
      </c>
      <c r="CH1395" s="3" t="n">
        <v>2.443</v>
      </c>
      <c r="CI1395" s="3" t="n">
        <v>2.446</v>
      </c>
      <c r="CJ1395" s="5" t="n">
        <v>2.28</v>
      </c>
      <c r="CK1395" s="5" t="n">
        <v>2.16</v>
      </c>
      <c r="CL1395" s="5" t="n">
        <v>2.045</v>
      </c>
      <c r="CM1395" s="5" t="n">
        <v>1.98</v>
      </c>
      <c r="CN1395" s="5" t="n">
        <v>1.985</v>
      </c>
      <c r="CO1395" s="5" t="n">
        <v>1.995</v>
      </c>
      <c r="CP1395" s="5" t="n">
        <v>1.995</v>
      </c>
      <c r="CQ1395" s="5" t="n">
        <v>1.995</v>
      </c>
      <c r="CR1395" s="5" t="n">
        <v>1.995</v>
      </c>
      <c r="CS1395" s="5" t="n">
        <v>2.085</v>
      </c>
      <c r="CT1395" s="5" t="n">
        <v>2.195</v>
      </c>
      <c r="CU1395" s="5" t="n">
        <v>2.205</v>
      </c>
      <c r="CV1395" s="5" t="n">
        <v>2.143</v>
      </c>
      <c r="CW1395" s="5" t="n">
        <v>2.039</v>
      </c>
      <c r="CX1395" s="5" t="n">
        <v>1.946</v>
      </c>
      <c r="CY1395" s="5" t="n">
        <v>1.946</v>
      </c>
    </row>
    <row r="1396" customFormat="false" ht="12.75" hidden="false" customHeight="false" outlineLevel="0" collapsed="false">
      <c r="A1396" s="38" t="n">
        <v>35265</v>
      </c>
      <c r="B1396" s="2" t="n">
        <f aca="false">WEEKDAY(A1396)</f>
        <v>6</v>
      </c>
      <c r="E1396" s="28" t="str">
        <f aca="false">VLOOKUP($B$4:$B$2636,$C$11:$D$17,2,FALSE())</f>
        <v>Fri</v>
      </c>
      <c r="CD1396" s="3" t="n">
        <v>2.359</v>
      </c>
      <c r="CE1396" s="3" t="n">
        <v>2.33</v>
      </c>
      <c r="CF1396" s="3" t="n">
        <v>2.326</v>
      </c>
      <c r="CG1396" s="3" t="n">
        <v>2.345</v>
      </c>
      <c r="CH1396" s="3" t="n">
        <v>2.392</v>
      </c>
      <c r="CI1396" s="3" t="n">
        <v>2.4</v>
      </c>
      <c r="CJ1396" s="5" t="n">
        <v>2.275</v>
      </c>
      <c r="CK1396" s="5" t="n">
        <v>2.17</v>
      </c>
      <c r="CL1396" s="5" t="n">
        <v>2.06</v>
      </c>
      <c r="CM1396" s="5" t="n">
        <v>1.99</v>
      </c>
      <c r="CN1396" s="5" t="n">
        <v>1.99</v>
      </c>
      <c r="CO1396" s="5" t="n">
        <v>2</v>
      </c>
      <c r="CP1396" s="5" t="n">
        <v>2</v>
      </c>
      <c r="CQ1396" s="5" t="n">
        <v>2</v>
      </c>
      <c r="CR1396" s="5" t="n">
        <v>2</v>
      </c>
      <c r="CS1396" s="5" t="n">
        <v>2.09</v>
      </c>
      <c r="CT1396" s="5" t="n">
        <v>2.2</v>
      </c>
      <c r="CU1396" s="5" t="n">
        <v>2.215</v>
      </c>
      <c r="CV1396" s="5" t="n">
        <v>2.16</v>
      </c>
      <c r="CW1396" s="5" t="n">
        <v>2.056</v>
      </c>
      <c r="CX1396" s="5" t="n">
        <v>1.963</v>
      </c>
      <c r="CY1396" s="5" t="n">
        <v>1.963</v>
      </c>
    </row>
    <row r="1397" customFormat="false" ht="12.75" hidden="false" customHeight="false" outlineLevel="0" collapsed="false">
      <c r="A1397" s="38" t="n">
        <v>35268</v>
      </c>
      <c r="B1397" s="2" t="n">
        <f aca="false">WEEKDAY(A1397)</f>
        <v>2</v>
      </c>
      <c r="E1397" s="28" t="str">
        <f aca="false">VLOOKUP($B$4:$B$2636,$C$11:$D$17,2,FALSE())</f>
        <v>Mon</v>
      </c>
      <c r="CD1397" s="3" t="n">
        <v>2.181</v>
      </c>
      <c r="CE1397" s="3" t="n">
        <v>2.143</v>
      </c>
      <c r="CF1397" s="3" t="n">
        <v>2.145</v>
      </c>
      <c r="CG1397" s="3" t="n">
        <v>2.195</v>
      </c>
      <c r="CH1397" s="3" t="n">
        <v>2.26</v>
      </c>
      <c r="CI1397" s="3" t="n">
        <v>2.275</v>
      </c>
      <c r="CJ1397" s="5" t="n">
        <v>2.185</v>
      </c>
      <c r="CK1397" s="5" t="n">
        <v>2.105</v>
      </c>
      <c r="CL1397" s="5" t="n">
        <v>2.025</v>
      </c>
      <c r="CM1397" s="5" t="n">
        <v>1.96</v>
      </c>
      <c r="CN1397" s="5" t="n">
        <v>1.965</v>
      </c>
      <c r="CO1397" s="5" t="n">
        <v>1.975</v>
      </c>
      <c r="CP1397" s="5" t="n">
        <v>1.975</v>
      </c>
      <c r="CQ1397" s="5" t="n">
        <v>1.975</v>
      </c>
      <c r="CR1397" s="5" t="n">
        <v>1.975</v>
      </c>
      <c r="CS1397" s="5" t="n">
        <v>2.065</v>
      </c>
      <c r="CT1397" s="5" t="n">
        <v>2.175</v>
      </c>
      <c r="CU1397" s="5" t="n">
        <v>2.19</v>
      </c>
      <c r="CV1397" s="5" t="n">
        <v>2.135</v>
      </c>
      <c r="CW1397" s="5" t="n">
        <v>2.031</v>
      </c>
      <c r="CX1397" s="5" t="n">
        <v>1.945</v>
      </c>
      <c r="CY1397" s="5" t="n">
        <v>1.945</v>
      </c>
    </row>
    <row r="1398" customFormat="false" ht="12.75" hidden="false" customHeight="false" outlineLevel="0" collapsed="false">
      <c r="A1398" s="38" t="n">
        <v>35269</v>
      </c>
      <c r="B1398" s="2" t="n">
        <f aca="false">WEEKDAY(A1398)</f>
        <v>3</v>
      </c>
      <c r="E1398" s="28" t="str">
        <f aca="false">VLOOKUP($B$4:$B$2636,$C$11:$D$17,2,FALSE())</f>
        <v>Tue</v>
      </c>
      <c r="CD1398" s="3" t="n">
        <v>2.39</v>
      </c>
      <c r="CE1398" s="3" t="n">
        <v>2.34</v>
      </c>
      <c r="CF1398" s="3" t="n">
        <v>2.295</v>
      </c>
      <c r="CG1398" s="3" t="n">
        <v>2.34</v>
      </c>
      <c r="CH1398" s="3" t="n">
        <v>2.38</v>
      </c>
      <c r="CI1398" s="3" t="n">
        <v>2.385</v>
      </c>
      <c r="CJ1398" s="5" t="n">
        <v>2.295</v>
      </c>
      <c r="CK1398" s="5" t="n">
        <v>2.21</v>
      </c>
      <c r="CL1398" s="5" t="n">
        <v>2.12</v>
      </c>
      <c r="CM1398" s="5" t="n">
        <v>2.045</v>
      </c>
      <c r="CN1398" s="5" t="n">
        <v>2.045</v>
      </c>
      <c r="CO1398" s="5" t="n">
        <v>2.05</v>
      </c>
      <c r="CP1398" s="5" t="n">
        <v>2.045</v>
      </c>
      <c r="CQ1398" s="5" t="n">
        <v>2.04</v>
      </c>
      <c r="CR1398" s="5" t="n">
        <v>2.035</v>
      </c>
      <c r="CS1398" s="5" t="n">
        <v>2.12</v>
      </c>
      <c r="CT1398" s="5" t="n">
        <v>2.215</v>
      </c>
      <c r="CU1398" s="5" t="n">
        <v>2.22</v>
      </c>
      <c r="CV1398" s="5" t="n">
        <v>2.165</v>
      </c>
      <c r="CW1398" s="5" t="n">
        <v>2.061</v>
      </c>
      <c r="CX1398" s="5" t="n">
        <v>1.975</v>
      </c>
      <c r="CY1398" s="5" t="n">
        <v>1.975</v>
      </c>
    </row>
    <row r="1399" customFormat="false" ht="12.75" hidden="false" customHeight="false" outlineLevel="0" collapsed="false">
      <c r="A1399" s="38" t="n">
        <v>35270</v>
      </c>
      <c r="B1399" s="2" t="n">
        <f aca="false">WEEKDAY(A1399)</f>
        <v>4</v>
      </c>
      <c r="E1399" s="28" t="str">
        <f aca="false">VLOOKUP($B$4:$B$2636,$C$11:$D$17,2,FALSE())</f>
        <v>Wed</v>
      </c>
      <c r="CD1399" s="3" t="n">
        <v>2.359</v>
      </c>
      <c r="CE1399" s="3" t="n">
        <v>2.269</v>
      </c>
      <c r="CF1399" s="3" t="n">
        <v>2.239</v>
      </c>
      <c r="CG1399" s="3" t="n">
        <v>2.29</v>
      </c>
      <c r="CH1399" s="3" t="n">
        <v>2.35</v>
      </c>
      <c r="CI1399" s="3" t="n">
        <v>2.36</v>
      </c>
      <c r="CJ1399" s="5" t="n">
        <v>2.275</v>
      </c>
      <c r="CK1399" s="5" t="n">
        <v>2.19</v>
      </c>
      <c r="CL1399" s="5" t="n">
        <v>2.105</v>
      </c>
      <c r="CM1399" s="5" t="n">
        <v>2.025</v>
      </c>
      <c r="CN1399" s="5" t="n">
        <v>2.03</v>
      </c>
      <c r="CO1399" s="5" t="n">
        <v>2.035</v>
      </c>
      <c r="CP1399" s="5" t="n">
        <v>2.03</v>
      </c>
      <c r="CQ1399" s="5" t="n">
        <v>2.025</v>
      </c>
      <c r="CR1399" s="5" t="n">
        <v>2.02</v>
      </c>
      <c r="CS1399" s="5" t="n">
        <v>2.105</v>
      </c>
      <c r="CT1399" s="5" t="n">
        <v>2.2</v>
      </c>
      <c r="CU1399" s="5" t="n">
        <v>2.205</v>
      </c>
      <c r="CV1399" s="5" t="n">
        <v>2.15</v>
      </c>
      <c r="CW1399" s="5" t="n">
        <v>2.046</v>
      </c>
      <c r="CX1399" s="5" t="n">
        <v>1.96</v>
      </c>
      <c r="CY1399" s="5" t="n">
        <v>1.96</v>
      </c>
    </row>
    <row r="1400" customFormat="false" ht="12.75" hidden="false" customHeight="false" outlineLevel="0" collapsed="false">
      <c r="A1400" s="38" t="n">
        <v>35271</v>
      </c>
      <c r="B1400" s="2" t="n">
        <f aca="false">WEEKDAY(A1400)</f>
        <v>5</v>
      </c>
      <c r="E1400" s="28" t="str">
        <f aca="false">VLOOKUP($B$4:$B$2636,$C$11:$D$17,2,FALSE())</f>
        <v>Thur</v>
      </c>
      <c r="CD1400" s="3" t="n">
        <v>2.322</v>
      </c>
      <c r="CE1400" s="3" t="n">
        <v>2.249</v>
      </c>
      <c r="CF1400" s="3" t="n">
        <v>2.209</v>
      </c>
      <c r="CG1400" s="3" t="n">
        <v>2.25</v>
      </c>
      <c r="CH1400" s="3" t="n">
        <v>2.315</v>
      </c>
      <c r="CI1400" s="3" t="n">
        <v>2.325</v>
      </c>
      <c r="CJ1400" s="5" t="n">
        <v>2.25</v>
      </c>
      <c r="CK1400" s="5" t="n">
        <v>2.17</v>
      </c>
      <c r="CL1400" s="5" t="n">
        <v>2.09</v>
      </c>
      <c r="CM1400" s="5" t="n">
        <v>2.01</v>
      </c>
      <c r="CN1400" s="5" t="n">
        <v>2.02</v>
      </c>
      <c r="CO1400" s="5" t="n">
        <v>2.03</v>
      </c>
      <c r="CP1400" s="5" t="n">
        <v>2.03</v>
      </c>
      <c r="CQ1400" s="5" t="n">
        <v>2.025</v>
      </c>
      <c r="CR1400" s="5" t="n">
        <v>2.02</v>
      </c>
      <c r="CS1400" s="5" t="n">
        <v>2.105</v>
      </c>
      <c r="CT1400" s="5" t="n">
        <v>2.2</v>
      </c>
      <c r="CU1400" s="5" t="n">
        <v>2.205</v>
      </c>
      <c r="CV1400" s="5" t="n">
        <v>2.15</v>
      </c>
      <c r="CW1400" s="5" t="n">
        <v>2.046</v>
      </c>
      <c r="CX1400" s="5" t="n">
        <v>1.96</v>
      </c>
      <c r="CY1400" s="5" t="n">
        <v>1.96</v>
      </c>
    </row>
    <row r="1401" customFormat="false" ht="12.75" hidden="false" customHeight="false" outlineLevel="0" collapsed="false">
      <c r="A1401" s="38" t="n">
        <v>35272</v>
      </c>
      <c r="B1401" s="2" t="n">
        <f aca="false">WEEKDAY(A1401)</f>
        <v>6</v>
      </c>
      <c r="E1401" s="28" t="str">
        <f aca="false">VLOOKUP($B$4:$B$2636,$C$11:$D$17,2,FALSE())</f>
        <v>Fri</v>
      </c>
      <c r="CE1401" s="3" t="n">
        <v>2.192</v>
      </c>
      <c r="CF1401" s="3" t="n">
        <v>2.169</v>
      </c>
      <c r="CG1401" s="3" t="n">
        <v>2.21</v>
      </c>
      <c r="CH1401" s="3" t="n">
        <v>2.27</v>
      </c>
      <c r="CI1401" s="3" t="n">
        <v>2.285</v>
      </c>
      <c r="CJ1401" s="3" t="n">
        <v>2.22</v>
      </c>
      <c r="CK1401" s="5" t="n">
        <v>2.145</v>
      </c>
      <c r="CL1401" s="5" t="n">
        <v>2.07</v>
      </c>
      <c r="CM1401" s="5" t="n">
        <v>1.995</v>
      </c>
      <c r="CN1401" s="5" t="n">
        <v>2.005</v>
      </c>
      <c r="CO1401" s="5" t="n">
        <v>2.015</v>
      </c>
      <c r="CP1401" s="5" t="n">
        <v>2.015</v>
      </c>
      <c r="CQ1401" s="5" t="n">
        <v>2.01</v>
      </c>
      <c r="CR1401" s="5" t="n">
        <v>2.005</v>
      </c>
      <c r="CS1401" s="5" t="n">
        <v>2.09</v>
      </c>
      <c r="CT1401" s="5" t="n">
        <v>2.185</v>
      </c>
      <c r="CU1401" s="5" t="n">
        <v>2.19</v>
      </c>
      <c r="CV1401" s="5" t="n">
        <v>2.135</v>
      </c>
      <c r="CW1401" s="5" t="n">
        <v>2.031</v>
      </c>
      <c r="CX1401" s="5" t="n">
        <v>1.945</v>
      </c>
      <c r="CY1401" s="5" t="n">
        <v>1.945</v>
      </c>
      <c r="CZ1401" s="5" t="n">
        <v>1.945</v>
      </c>
    </row>
    <row r="1402" customFormat="false" ht="12.75" hidden="false" customHeight="false" outlineLevel="0" collapsed="false">
      <c r="A1402" s="38" t="n">
        <v>35275</v>
      </c>
      <c r="B1402" s="2" t="n">
        <f aca="false">WEEKDAY(A1402)</f>
        <v>2</v>
      </c>
      <c r="E1402" s="28" t="str">
        <f aca="false">VLOOKUP($B$4:$B$2636,$C$11:$D$17,2,FALSE())</f>
        <v>Mon</v>
      </c>
      <c r="CE1402" s="3" t="n">
        <v>2.046</v>
      </c>
      <c r="CF1402" s="3" t="n">
        <v>2.055</v>
      </c>
      <c r="CG1402" s="3" t="n">
        <v>2.12</v>
      </c>
      <c r="CH1402" s="3" t="n">
        <v>2.19</v>
      </c>
      <c r="CI1402" s="3" t="n">
        <v>2.197</v>
      </c>
      <c r="CJ1402" s="3" t="n">
        <v>2.145</v>
      </c>
      <c r="CK1402" s="5" t="n">
        <v>2.09</v>
      </c>
      <c r="CL1402" s="5" t="n">
        <v>2.035</v>
      </c>
      <c r="CM1402" s="5" t="n">
        <v>1.98</v>
      </c>
      <c r="CN1402" s="5" t="n">
        <v>1.985</v>
      </c>
      <c r="CO1402" s="5" t="n">
        <v>1.99</v>
      </c>
      <c r="CP1402" s="5" t="n">
        <v>1.99</v>
      </c>
      <c r="CQ1402" s="5" t="n">
        <v>1.99</v>
      </c>
      <c r="CR1402" s="5" t="n">
        <v>1.99</v>
      </c>
      <c r="CS1402" s="5" t="n">
        <v>2.075</v>
      </c>
      <c r="CT1402" s="5" t="n">
        <v>2.175</v>
      </c>
      <c r="CU1402" s="5" t="n">
        <v>2.18</v>
      </c>
      <c r="CV1402" s="5" t="n">
        <v>2.125</v>
      </c>
      <c r="CW1402" s="5" t="n">
        <v>2.021</v>
      </c>
      <c r="CX1402" s="5" t="n">
        <v>1.935</v>
      </c>
      <c r="CY1402" s="5" t="n">
        <v>1.935</v>
      </c>
      <c r="CZ1402" s="5" t="n">
        <v>1.935</v>
      </c>
    </row>
    <row r="1403" customFormat="false" ht="12.75" hidden="false" customHeight="false" outlineLevel="0" collapsed="false">
      <c r="A1403" s="38" t="n">
        <v>35276</v>
      </c>
      <c r="B1403" s="2" t="n">
        <f aca="false">WEEKDAY(A1403)</f>
        <v>3</v>
      </c>
      <c r="E1403" s="28" t="str">
        <f aca="false">VLOOKUP($B$4:$B$2636,$C$11:$D$17,2,FALSE())</f>
        <v>Tue</v>
      </c>
      <c r="CE1403" s="3" t="n">
        <v>2.144</v>
      </c>
      <c r="CF1403" s="3" t="n">
        <v>2.153</v>
      </c>
      <c r="CG1403" s="3" t="n">
        <v>2.195</v>
      </c>
      <c r="CH1403" s="3" t="n">
        <v>2.245</v>
      </c>
      <c r="CI1403" s="3" t="n">
        <v>2.252</v>
      </c>
      <c r="CJ1403" s="5" t="n">
        <v>2.18</v>
      </c>
      <c r="CK1403" s="5" t="n">
        <v>2.105</v>
      </c>
      <c r="CL1403" s="5" t="n">
        <v>2.045</v>
      </c>
      <c r="CM1403" s="5" t="n">
        <v>1.99</v>
      </c>
      <c r="CN1403" s="5" t="n">
        <v>1.99</v>
      </c>
      <c r="CO1403" s="5" t="n">
        <v>1.995</v>
      </c>
      <c r="CP1403" s="5" t="n">
        <v>1.995</v>
      </c>
      <c r="CQ1403" s="5" t="n">
        <v>1.995</v>
      </c>
      <c r="CR1403" s="5" t="n">
        <v>1.995</v>
      </c>
      <c r="CS1403" s="5" t="n">
        <v>2.08</v>
      </c>
      <c r="CT1403" s="5" t="n">
        <v>2.18</v>
      </c>
      <c r="CU1403" s="5" t="n">
        <v>2.185</v>
      </c>
      <c r="CV1403" s="5" t="n">
        <v>2.13</v>
      </c>
      <c r="CW1403" s="5" t="n">
        <v>2.026</v>
      </c>
      <c r="CX1403" s="5" t="n">
        <v>1.94</v>
      </c>
      <c r="CY1403" s="5" t="n">
        <v>1.94</v>
      </c>
      <c r="CZ1403" s="5" t="n">
        <v>1.94</v>
      </c>
    </row>
    <row r="1404" customFormat="false" ht="12.75" hidden="false" customHeight="false" outlineLevel="0" collapsed="false">
      <c r="A1404" s="38" t="n">
        <v>35277</v>
      </c>
      <c r="B1404" s="2" t="n">
        <f aca="false">WEEKDAY(A1404)</f>
        <v>4</v>
      </c>
      <c r="E1404" s="28" t="str">
        <f aca="false">VLOOKUP($B$4:$B$2636,$C$11:$D$17,2,FALSE())</f>
        <v>Wed</v>
      </c>
      <c r="CE1404" s="3" t="n">
        <v>2.163</v>
      </c>
      <c r="CF1404" s="3" t="n">
        <v>2.166</v>
      </c>
      <c r="CG1404" s="3" t="n">
        <v>2.245</v>
      </c>
      <c r="CH1404" s="3" t="n">
        <v>2.293</v>
      </c>
      <c r="CI1404" s="3" t="n">
        <v>2.297</v>
      </c>
      <c r="CJ1404" s="5" t="n">
        <v>2.217</v>
      </c>
      <c r="CK1404" s="5" t="n">
        <v>2.122</v>
      </c>
      <c r="CL1404" s="5" t="n">
        <v>2.055</v>
      </c>
      <c r="CM1404" s="5" t="n">
        <v>2</v>
      </c>
      <c r="CN1404" s="5" t="n">
        <v>2</v>
      </c>
      <c r="CO1404" s="5" t="n">
        <v>2.005</v>
      </c>
      <c r="CP1404" s="5" t="n">
        <v>2.005</v>
      </c>
      <c r="CQ1404" s="5" t="n">
        <v>2.005</v>
      </c>
      <c r="CR1404" s="5" t="n">
        <v>2.005</v>
      </c>
      <c r="CS1404" s="5" t="n">
        <v>2.09</v>
      </c>
      <c r="CT1404" s="5" t="n">
        <v>2.19</v>
      </c>
      <c r="CU1404" s="5" t="n">
        <v>2.195</v>
      </c>
      <c r="CV1404" s="5" t="n">
        <v>2.14</v>
      </c>
      <c r="CW1404" s="5" t="n">
        <v>2.036</v>
      </c>
      <c r="CX1404" s="5" t="n">
        <v>1.95</v>
      </c>
      <c r="CY1404" s="5" t="n">
        <v>1.95</v>
      </c>
      <c r="CZ1404" s="5" t="n">
        <v>1.95</v>
      </c>
    </row>
    <row r="1405" customFormat="false" ht="12.75" hidden="false" customHeight="false" outlineLevel="0" collapsed="false">
      <c r="A1405" s="38" t="n">
        <v>35278</v>
      </c>
      <c r="B1405" s="2" t="n">
        <f aca="false">WEEKDAY(A1405)</f>
        <v>5</v>
      </c>
      <c r="E1405" s="28" t="str">
        <f aca="false">VLOOKUP($B$4:$B$2636,$C$11:$D$17,2,FALSE())</f>
        <v>Thur</v>
      </c>
      <c r="CE1405" s="3" t="n">
        <v>2.276</v>
      </c>
      <c r="CF1405" s="3" t="n">
        <v>2.295</v>
      </c>
      <c r="CG1405" s="3" t="n">
        <v>2.369</v>
      </c>
      <c r="CH1405" s="3" t="n">
        <v>2.413</v>
      </c>
      <c r="CI1405" s="3" t="n">
        <v>2.418</v>
      </c>
      <c r="CJ1405" s="5" t="n">
        <v>2.313</v>
      </c>
      <c r="CK1405" s="5" t="n">
        <v>2.198</v>
      </c>
      <c r="CL1405" s="5" t="n">
        <v>2.113</v>
      </c>
      <c r="CM1405" s="5" t="n">
        <v>2.05</v>
      </c>
      <c r="CN1405" s="5" t="n">
        <v>2.05</v>
      </c>
      <c r="CO1405" s="5" t="n">
        <v>2.05</v>
      </c>
      <c r="CP1405" s="5" t="n">
        <v>2.05</v>
      </c>
      <c r="CQ1405" s="5" t="n">
        <v>2.05</v>
      </c>
      <c r="CR1405" s="5" t="n">
        <v>2.05</v>
      </c>
      <c r="CS1405" s="5" t="n">
        <v>2.13</v>
      </c>
      <c r="CT1405" s="5" t="n">
        <v>2.225</v>
      </c>
      <c r="CU1405" s="5" t="n">
        <v>2.225</v>
      </c>
      <c r="CV1405" s="5" t="n">
        <v>2.165</v>
      </c>
      <c r="CW1405" s="5" t="n">
        <v>2.061</v>
      </c>
      <c r="CX1405" s="5" t="n">
        <v>1.975</v>
      </c>
      <c r="CY1405" s="5" t="n">
        <v>1.975</v>
      </c>
      <c r="CZ1405" s="5" t="n">
        <v>1.975</v>
      </c>
    </row>
    <row r="1406" customFormat="false" ht="12.75" hidden="false" customHeight="false" outlineLevel="0" collapsed="false">
      <c r="A1406" s="38" t="n">
        <v>35279</v>
      </c>
      <c r="B1406" s="2" t="n">
        <f aca="false">WEEKDAY(A1406)</f>
        <v>6</v>
      </c>
      <c r="E1406" s="28" t="str">
        <f aca="false">VLOOKUP($B$4:$B$2636,$C$11:$D$17,2,FALSE())</f>
        <v>Fri</v>
      </c>
      <c r="CE1406" s="3" t="n">
        <v>2.315</v>
      </c>
      <c r="CF1406" s="3" t="n">
        <v>2.319</v>
      </c>
      <c r="CG1406" s="3" t="n">
        <v>2.387</v>
      </c>
      <c r="CH1406" s="3" t="n">
        <v>2.45</v>
      </c>
      <c r="CI1406" s="3" t="n">
        <v>2.45</v>
      </c>
      <c r="CJ1406" s="5" t="n">
        <v>2.34</v>
      </c>
      <c r="CK1406" s="5" t="n">
        <v>2.215</v>
      </c>
      <c r="CL1406" s="5" t="n">
        <v>2.12</v>
      </c>
      <c r="CM1406" s="5" t="n">
        <v>2.055</v>
      </c>
      <c r="CN1406" s="5" t="n">
        <v>2.055</v>
      </c>
      <c r="CO1406" s="5" t="n">
        <v>2.055</v>
      </c>
      <c r="CP1406" s="5" t="n">
        <v>2.055</v>
      </c>
      <c r="CQ1406" s="5" t="n">
        <v>2.055</v>
      </c>
      <c r="CR1406" s="5" t="n">
        <v>2.055</v>
      </c>
      <c r="CS1406" s="5" t="n">
        <v>2.13</v>
      </c>
      <c r="CT1406" s="5" t="n">
        <v>2.225</v>
      </c>
      <c r="CU1406" s="5" t="n">
        <v>2.225</v>
      </c>
      <c r="CV1406" s="5" t="n">
        <v>2.155</v>
      </c>
      <c r="CW1406" s="5" t="n">
        <v>2.051</v>
      </c>
      <c r="CX1406" s="5" t="n">
        <v>1.97</v>
      </c>
      <c r="CY1406" s="5" t="n">
        <v>1.97</v>
      </c>
      <c r="CZ1406" s="5" t="n">
        <v>1.97</v>
      </c>
    </row>
    <row r="1407" customFormat="false" ht="12.75" hidden="false" customHeight="false" outlineLevel="0" collapsed="false">
      <c r="A1407" s="38" t="n">
        <v>35282</v>
      </c>
      <c r="B1407" s="2" t="n">
        <f aca="false">WEEKDAY(A1407)</f>
        <v>2</v>
      </c>
      <c r="E1407" s="28" t="str">
        <f aca="false">VLOOKUP($B$4:$B$2636,$C$11:$D$17,2,FALSE())</f>
        <v>Mon</v>
      </c>
      <c r="CE1407" s="3" t="n">
        <v>2.215</v>
      </c>
      <c r="CF1407" s="3" t="n">
        <v>2.206</v>
      </c>
      <c r="CG1407" s="3" t="n">
        <v>2.298</v>
      </c>
      <c r="CH1407" s="3" t="n">
        <v>2.375</v>
      </c>
      <c r="CI1407" s="3" t="n">
        <v>2.378</v>
      </c>
      <c r="CJ1407" s="5" t="n">
        <v>2.283</v>
      </c>
      <c r="CK1407" s="5" t="n">
        <v>2.163</v>
      </c>
      <c r="CL1407" s="5" t="n">
        <v>2.078</v>
      </c>
      <c r="CM1407" s="5" t="n">
        <v>2.015</v>
      </c>
      <c r="CN1407" s="5" t="n">
        <v>2.017</v>
      </c>
      <c r="CO1407" s="5" t="n">
        <v>2.02</v>
      </c>
      <c r="CP1407" s="5" t="n">
        <v>2.02</v>
      </c>
      <c r="CQ1407" s="5" t="n">
        <v>2.02</v>
      </c>
      <c r="CR1407" s="5" t="n">
        <v>2.02</v>
      </c>
      <c r="CS1407" s="5" t="n">
        <v>2.095</v>
      </c>
      <c r="CT1407" s="5" t="n">
        <v>2.195</v>
      </c>
      <c r="CU1407" s="5" t="n">
        <v>2.195</v>
      </c>
      <c r="CV1407" s="5" t="n">
        <v>2.12</v>
      </c>
      <c r="CW1407" s="5" t="n">
        <v>2.02</v>
      </c>
      <c r="CX1407" s="5" t="n">
        <v>1.94</v>
      </c>
      <c r="CY1407" s="5" t="n">
        <v>1.94</v>
      </c>
      <c r="CZ1407" s="5" t="n">
        <v>1.94</v>
      </c>
    </row>
    <row r="1408" customFormat="false" ht="12.75" hidden="false" customHeight="false" outlineLevel="0" collapsed="false">
      <c r="A1408" s="38" t="n">
        <v>35283</v>
      </c>
      <c r="B1408" s="2" t="n">
        <f aca="false">WEEKDAY(A1408)</f>
        <v>3</v>
      </c>
      <c r="E1408" s="28" t="str">
        <f aca="false">VLOOKUP($B$4:$B$2636,$C$11:$D$17,2,FALSE())</f>
        <v>Tue</v>
      </c>
      <c r="CE1408" s="3" t="n">
        <v>2.124</v>
      </c>
      <c r="CF1408" s="3" t="n">
        <v>2.127</v>
      </c>
      <c r="CG1408" s="3" t="n">
        <v>2.215</v>
      </c>
      <c r="CH1408" s="3" t="n">
        <v>2.302</v>
      </c>
      <c r="CI1408" s="3" t="n">
        <v>2.306</v>
      </c>
      <c r="CJ1408" s="5" t="n">
        <v>2.226</v>
      </c>
      <c r="CK1408" s="5" t="n">
        <v>2.121</v>
      </c>
      <c r="CL1408" s="5" t="n">
        <v>2.055</v>
      </c>
      <c r="CM1408" s="5" t="n">
        <v>2.005</v>
      </c>
      <c r="CN1408" s="5" t="n">
        <v>2.007</v>
      </c>
      <c r="CO1408" s="5" t="n">
        <v>2.01</v>
      </c>
      <c r="CP1408" s="5" t="n">
        <v>2.01</v>
      </c>
      <c r="CQ1408" s="5" t="n">
        <v>2.01</v>
      </c>
      <c r="CR1408" s="5" t="n">
        <v>2.01</v>
      </c>
      <c r="CS1408" s="5" t="n">
        <v>2.085</v>
      </c>
      <c r="CT1408" s="5" t="n">
        <v>2.19</v>
      </c>
      <c r="CU1408" s="5" t="n">
        <v>2.19</v>
      </c>
      <c r="CV1408" s="5" t="n">
        <v>2.115</v>
      </c>
      <c r="CW1408" s="5" t="n">
        <v>2.015</v>
      </c>
      <c r="CX1408" s="5" t="n">
        <v>1.935</v>
      </c>
      <c r="CY1408" s="5" t="n">
        <v>1.935</v>
      </c>
      <c r="CZ1408" s="5" t="n">
        <v>1.935</v>
      </c>
    </row>
    <row r="1409" customFormat="false" ht="12.75" hidden="false" customHeight="false" outlineLevel="0" collapsed="false">
      <c r="A1409" s="38" t="n">
        <v>35284</v>
      </c>
      <c r="B1409" s="2" t="n">
        <f aca="false">WEEKDAY(A1409)</f>
        <v>4</v>
      </c>
      <c r="E1409" s="28" t="str">
        <f aca="false">VLOOKUP($B$4:$B$2636,$C$11:$D$17,2,FALSE())</f>
        <v>Wed</v>
      </c>
      <c r="CE1409" s="3" t="n">
        <v>2.091</v>
      </c>
      <c r="CF1409" s="3" t="n">
        <v>2.122</v>
      </c>
      <c r="CG1409" s="3" t="n">
        <v>2.198</v>
      </c>
      <c r="CH1409" s="3" t="n">
        <v>2.278</v>
      </c>
      <c r="CI1409" s="3" t="n">
        <v>2.282</v>
      </c>
      <c r="CJ1409" s="5" t="n">
        <v>2.2</v>
      </c>
      <c r="CK1409" s="5" t="n">
        <v>2.1</v>
      </c>
      <c r="CL1409" s="5" t="n">
        <v>2.047</v>
      </c>
      <c r="CM1409" s="5" t="n">
        <v>2</v>
      </c>
      <c r="CN1409" s="5" t="n">
        <v>2.002</v>
      </c>
      <c r="CO1409" s="5" t="n">
        <v>2.005</v>
      </c>
      <c r="CP1409" s="5" t="n">
        <v>2.005</v>
      </c>
      <c r="CQ1409" s="5" t="n">
        <v>2.005</v>
      </c>
      <c r="CR1409" s="5" t="n">
        <v>2.005</v>
      </c>
      <c r="CS1409" s="5" t="n">
        <v>2.08</v>
      </c>
      <c r="CT1409" s="5" t="n">
        <v>2.185</v>
      </c>
      <c r="CU1409" s="5" t="n">
        <v>2.185</v>
      </c>
      <c r="CV1409" s="5" t="n">
        <v>2.11</v>
      </c>
      <c r="CW1409" s="5" t="n">
        <v>2.01</v>
      </c>
      <c r="CX1409" s="5" t="n">
        <v>1.93</v>
      </c>
      <c r="CY1409" s="5" t="n">
        <v>1.93</v>
      </c>
      <c r="CZ1409" s="5" t="n">
        <v>1.93</v>
      </c>
    </row>
    <row r="1410" customFormat="false" ht="12.75" hidden="false" customHeight="false" outlineLevel="0" collapsed="false">
      <c r="A1410" s="38" t="n">
        <v>35285</v>
      </c>
      <c r="B1410" s="2" t="n">
        <f aca="false">WEEKDAY(A1410)</f>
        <v>5</v>
      </c>
      <c r="E1410" s="28" t="str">
        <f aca="false">VLOOKUP($B$4:$B$2636,$C$11:$D$17,2,FALSE())</f>
        <v>Thur</v>
      </c>
      <c r="CE1410" s="3" t="n">
        <v>2.068</v>
      </c>
      <c r="CF1410" s="3" t="n">
        <v>2.125</v>
      </c>
      <c r="CG1410" s="3" t="n">
        <v>2.2</v>
      </c>
      <c r="CH1410" s="3" t="n">
        <v>2.276</v>
      </c>
      <c r="CI1410" s="3" t="n">
        <v>2.281</v>
      </c>
      <c r="CJ1410" s="5" t="n">
        <v>2.2</v>
      </c>
      <c r="CK1410" s="5" t="n">
        <v>2.1</v>
      </c>
      <c r="CL1410" s="5" t="n">
        <v>2.042</v>
      </c>
      <c r="CM1410" s="5" t="n">
        <v>2</v>
      </c>
      <c r="CN1410" s="5" t="n">
        <v>2.002</v>
      </c>
      <c r="CO1410" s="5" t="n">
        <v>2.005</v>
      </c>
      <c r="CP1410" s="5" t="n">
        <v>2.005</v>
      </c>
      <c r="CQ1410" s="5" t="n">
        <v>2.005</v>
      </c>
      <c r="CR1410" s="5" t="n">
        <v>2.005</v>
      </c>
      <c r="CS1410" s="5" t="n">
        <v>2.08</v>
      </c>
      <c r="CT1410" s="5" t="n">
        <v>2.185</v>
      </c>
      <c r="CU1410" s="5" t="n">
        <v>2.185</v>
      </c>
      <c r="CV1410" s="5" t="n">
        <v>2.11</v>
      </c>
      <c r="CW1410" s="5" t="n">
        <v>2.01</v>
      </c>
      <c r="CX1410" s="5" t="n">
        <v>1.93</v>
      </c>
      <c r="CY1410" s="5" t="n">
        <v>1.93</v>
      </c>
      <c r="CZ1410" s="5" t="n">
        <v>1.93</v>
      </c>
    </row>
    <row r="1411" customFormat="false" ht="12.75" hidden="false" customHeight="false" outlineLevel="0" collapsed="false">
      <c r="A1411" s="38" t="n">
        <v>35286</v>
      </c>
      <c r="B1411" s="2" t="n">
        <f aca="false">WEEKDAY(A1411)</f>
        <v>6</v>
      </c>
      <c r="E1411" s="28" t="str">
        <f aca="false">VLOOKUP($B$4:$B$2636,$C$11:$D$17,2,FALSE())</f>
        <v>Fri</v>
      </c>
      <c r="CE1411" s="3" t="n">
        <v>2.103</v>
      </c>
      <c r="CF1411" s="3" t="n">
        <v>2.181</v>
      </c>
      <c r="CG1411" s="3" t="n">
        <v>2.247</v>
      </c>
      <c r="CH1411" s="3" t="n">
        <v>2.307</v>
      </c>
      <c r="CI1411" s="3" t="n">
        <v>2.31</v>
      </c>
      <c r="CJ1411" s="5" t="n">
        <v>2.224</v>
      </c>
      <c r="CK1411" s="5" t="n">
        <v>2.12</v>
      </c>
      <c r="CL1411" s="5" t="n">
        <v>2.06</v>
      </c>
      <c r="CM1411" s="5" t="n">
        <v>2.01</v>
      </c>
      <c r="CN1411" s="5" t="n">
        <v>2.012</v>
      </c>
      <c r="CO1411" s="5" t="n">
        <v>2.015</v>
      </c>
      <c r="CP1411" s="5" t="n">
        <v>2.015</v>
      </c>
      <c r="CQ1411" s="5" t="n">
        <v>2.015</v>
      </c>
      <c r="CR1411" s="5" t="n">
        <v>2.015</v>
      </c>
      <c r="CS1411" s="5" t="n">
        <v>2.09</v>
      </c>
      <c r="CT1411" s="5" t="n">
        <v>2.195</v>
      </c>
      <c r="CU1411" s="5" t="n">
        <v>2.195</v>
      </c>
      <c r="CV1411" s="5" t="n">
        <v>2.12</v>
      </c>
      <c r="CW1411" s="5" t="n">
        <v>2.02</v>
      </c>
      <c r="CX1411" s="5" t="n">
        <v>1.94</v>
      </c>
      <c r="CY1411" s="5" t="n">
        <v>1.94</v>
      </c>
      <c r="CZ1411" s="5" t="n">
        <v>1.94</v>
      </c>
    </row>
    <row r="1412" customFormat="false" ht="12.75" hidden="false" customHeight="false" outlineLevel="0" collapsed="false">
      <c r="A1412" s="38" t="n">
        <v>35289</v>
      </c>
      <c r="B1412" s="2" t="n">
        <f aca="false">WEEKDAY(A1412)</f>
        <v>2</v>
      </c>
      <c r="E1412" s="28" t="str">
        <f aca="false">VLOOKUP($B$4:$B$2636,$C$11:$D$17,2,FALSE())</f>
        <v>Mon</v>
      </c>
      <c r="CE1412" s="3" t="n">
        <v>2.074</v>
      </c>
      <c r="CF1412" s="3" t="n">
        <v>2.163</v>
      </c>
      <c r="CG1412" s="3" t="n">
        <v>2.235</v>
      </c>
      <c r="CH1412" s="3" t="n">
        <v>2.287</v>
      </c>
      <c r="CI1412" s="3" t="n">
        <v>2.295</v>
      </c>
      <c r="CJ1412" s="5" t="n">
        <v>2.215</v>
      </c>
      <c r="CK1412" s="5" t="n">
        <v>2.11</v>
      </c>
      <c r="CL1412" s="5" t="n">
        <v>2.05</v>
      </c>
      <c r="CM1412" s="5" t="n">
        <v>2</v>
      </c>
      <c r="CN1412" s="5" t="n">
        <v>2.002</v>
      </c>
      <c r="CO1412" s="5" t="n">
        <v>2.005</v>
      </c>
      <c r="CP1412" s="5" t="n">
        <v>2.005</v>
      </c>
      <c r="CQ1412" s="5" t="n">
        <v>2.005</v>
      </c>
      <c r="CR1412" s="5" t="n">
        <v>2.005</v>
      </c>
      <c r="CS1412" s="5" t="n">
        <v>2.08</v>
      </c>
      <c r="CT1412" s="5" t="n">
        <v>2.185</v>
      </c>
      <c r="CU1412" s="5" t="n">
        <v>2.185</v>
      </c>
      <c r="CV1412" s="5" t="n">
        <v>2.11</v>
      </c>
      <c r="CW1412" s="5" t="n">
        <v>2.01</v>
      </c>
      <c r="CX1412" s="5" t="n">
        <v>1.93</v>
      </c>
      <c r="CY1412" s="5" t="n">
        <v>1.93</v>
      </c>
      <c r="CZ1412" s="5" t="n">
        <v>1.93</v>
      </c>
    </row>
    <row r="1413" customFormat="false" ht="12.75" hidden="false" customHeight="false" outlineLevel="0" collapsed="false">
      <c r="A1413" s="38" t="n">
        <v>35290</v>
      </c>
      <c r="B1413" s="2" t="n">
        <f aca="false">WEEKDAY(A1413)</f>
        <v>3</v>
      </c>
      <c r="E1413" s="28" t="str">
        <f aca="false">VLOOKUP($B$4:$B$2636,$C$11:$D$17,2,FALSE())</f>
        <v>Tue</v>
      </c>
      <c r="CE1413" s="3" t="n">
        <v>2.056</v>
      </c>
      <c r="CF1413" s="3" t="n">
        <v>2.125</v>
      </c>
      <c r="CG1413" s="3" t="n">
        <v>2.22</v>
      </c>
      <c r="CH1413" s="3" t="n">
        <v>2.28</v>
      </c>
      <c r="CI1413" s="3" t="n">
        <v>2.29</v>
      </c>
      <c r="CJ1413" s="5" t="n">
        <v>2.21</v>
      </c>
      <c r="CK1413" s="5" t="n">
        <v>2.105</v>
      </c>
      <c r="CL1413" s="5" t="n">
        <v>2.047</v>
      </c>
      <c r="CM1413" s="5" t="n">
        <v>2</v>
      </c>
      <c r="CN1413" s="5" t="n">
        <v>2.002</v>
      </c>
      <c r="CO1413" s="5" t="n">
        <v>2.005</v>
      </c>
      <c r="CP1413" s="5" t="n">
        <v>2.005</v>
      </c>
      <c r="CQ1413" s="5" t="n">
        <v>2.005</v>
      </c>
      <c r="CR1413" s="5" t="n">
        <v>2.005</v>
      </c>
      <c r="CS1413" s="5" t="n">
        <v>2.08</v>
      </c>
      <c r="CT1413" s="5" t="n">
        <v>2.18</v>
      </c>
      <c r="CU1413" s="5" t="n">
        <v>2.18</v>
      </c>
      <c r="CV1413" s="5" t="n">
        <v>2.107</v>
      </c>
      <c r="CW1413" s="5" t="n">
        <v>2.01</v>
      </c>
      <c r="CX1413" s="5" t="n">
        <v>1.93</v>
      </c>
      <c r="CY1413" s="5" t="n">
        <v>1.93</v>
      </c>
      <c r="CZ1413" s="5" t="n">
        <v>1.93</v>
      </c>
    </row>
    <row r="1414" customFormat="false" ht="12.75" hidden="false" customHeight="false" outlineLevel="0" collapsed="false">
      <c r="A1414" s="38" t="n">
        <v>35291</v>
      </c>
      <c r="B1414" s="2" t="n">
        <f aca="false">WEEKDAY(A1414)</f>
        <v>4</v>
      </c>
      <c r="E1414" s="28" t="str">
        <f aca="false">VLOOKUP($B$4:$B$2636,$C$11:$D$17,2,FALSE())</f>
        <v>Wed</v>
      </c>
      <c r="CE1414" s="3" t="n">
        <v>2.086</v>
      </c>
      <c r="CF1414" s="3" t="n">
        <v>2.147</v>
      </c>
      <c r="CG1414" s="3" t="n">
        <v>2.237</v>
      </c>
      <c r="CH1414" s="3" t="n">
        <v>2.293</v>
      </c>
      <c r="CI1414" s="3" t="n">
        <v>2.3</v>
      </c>
      <c r="CJ1414" s="5" t="n">
        <v>2.223</v>
      </c>
      <c r="CK1414" s="5" t="n">
        <v>2.123</v>
      </c>
      <c r="CL1414" s="5" t="n">
        <v>2.06</v>
      </c>
      <c r="CM1414" s="5" t="n">
        <v>2.015</v>
      </c>
      <c r="CN1414" s="5" t="n">
        <v>2.017</v>
      </c>
      <c r="CO1414" s="5" t="n">
        <v>2.02</v>
      </c>
      <c r="CP1414" s="5" t="n">
        <v>2.02</v>
      </c>
      <c r="CQ1414" s="5" t="n">
        <v>2.02</v>
      </c>
      <c r="CR1414" s="5" t="n">
        <v>2.02</v>
      </c>
      <c r="CS1414" s="5" t="n">
        <v>2.095</v>
      </c>
      <c r="CT1414" s="5" t="n">
        <v>2.195</v>
      </c>
      <c r="CU1414" s="5" t="n">
        <v>2.195</v>
      </c>
      <c r="CV1414" s="5" t="n">
        <v>2.122</v>
      </c>
      <c r="CW1414" s="5" t="n">
        <v>2.029</v>
      </c>
      <c r="CX1414" s="5" t="n">
        <v>1.952</v>
      </c>
      <c r="CY1414" s="5" t="n">
        <v>1.952</v>
      </c>
      <c r="CZ1414" s="5" t="n">
        <v>1.952</v>
      </c>
    </row>
    <row r="1415" customFormat="false" ht="12.75" hidden="false" customHeight="false" outlineLevel="0" collapsed="false">
      <c r="A1415" s="38" t="n">
        <v>35292</v>
      </c>
      <c r="B1415" s="2" t="n">
        <f aca="false">WEEKDAY(A1415)</f>
        <v>5</v>
      </c>
      <c r="E1415" s="28" t="str">
        <f aca="false">VLOOKUP($B$4:$B$2636,$C$11:$D$17,2,FALSE())</f>
        <v>Thur</v>
      </c>
      <c r="CE1415" s="3" t="n">
        <v>2.04</v>
      </c>
      <c r="CF1415" s="3" t="n">
        <v>2.106</v>
      </c>
      <c r="CG1415" s="3" t="n">
        <v>2.205</v>
      </c>
      <c r="CH1415" s="3" t="n">
        <v>2.28</v>
      </c>
      <c r="CI1415" s="3" t="n">
        <v>2.29</v>
      </c>
      <c r="CJ1415" s="5" t="n">
        <v>2.215</v>
      </c>
      <c r="CK1415" s="5" t="n">
        <v>2.115</v>
      </c>
      <c r="CL1415" s="5" t="n">
        <v>2.052</v>
      </c>
      <c r="CM1415" s="5" t="n">
        <v>2.01</v>
      </c>
      <c r="CN1415" s="5" t="n">
        <v>2.01</v>
      </c>
      <c r="CO1415" s="5" t="n">
        <v>2.01</v>
      </c>
      <c r="CP1415" s="5" t="n">
        <v>2.01</v>
      </c>
      <c r="CQ1415" s="5" t="n">
        <v>2.01</v>
      </c>
      <c r="CR1415" s="5" t="n">
        <v>2.01</v>
      </c>
      <c r="CS1415" s="5" t="n">
        <v>2.085</v>
      </c>
      <c r="CT1415" s="5" t="n">
        <v>2.185</v>
      </c>
      <c r="CU1415" s="5" t="n">
        <v>2.185</v>
      </c>
      <c r="CV1415" s="5" t="n">
        <v>2.112</v>
      </c>
      <c r="CW1415" s="5" t="n">
        <v>2.019</v>
      </c>
      <c r="CX1415" s="5" t="n">
        <v>1.942</v>
      </c>
      <c r="CY1415" s="5" t="n">
        <v>1.942</v>
      </c>
      <c r="CZ1415" s="5" t="n">
        <v>1.942</v>
      </c>
    </row>
    <row r="1416" customFormat="false" ht="12.75" hidden="false" customHeight="false" outlineLevel="0" collapsed="false">
      <c r="A1416" s="38" t="n">
        <v>35293</v>
      </c>
      <c r="B1416" s="2" t="n">
        <f aca="false">WEEKDAY(A1416)</f>
        <v>6</v>
      </c>
      <c r="E1416" s="28" t="str">
        <f aca="false">VLOOKUP($B$4:$B$2636,$C$11:$D$17,2,FALSE())</f>
        <v>Fri</v>
      </c>
      <c r="CE1416" s="3" t="n">
        <v>2.14</v>
      </c>
      <c r="CF1416" s="3" t="n">
        <v>2.185</v>
      </c>
      <c r="CG1416" s="3" t="n">
        <v>2.279</v>
      </c>
      <c r="CH1416" s="3" t="n">
        <v>2.343</v>
      </c>
      <c r="CI1416" s="3" t="n">
        <v>2.345</v>
      </c>
      <c r="CJ1416" s="5" t="n">
        <v>2.265</v>
      </c>
      <c r="CK1416" s="5" t="n">
        <v>2.155</v>
      </c>
      <c r="CL1416" s="5" t="n">
        <v>2.085</v>
      </c>
      <c r="CM1416" s="5" t="n">
        <v>2.035</v>
      </c>
      <c r="CN1416" s="5" t="n">
        <v>2.035</v>
      </c>
      <c r="CO1416" s="5" t="n">
        <v>2.035</v>
      </c>
      <c r="CP1416" s="5" t="n">
        <v>2.035</v>
      </c>
      <c r="CQ1416" s="5" t="n">
        <v>2.032</v>
      </c>
      <c r="CR1416" s="5" t="n">
        <v>2.028</v>
      </c>
      <c r="CS1416" s="5" t="n">
        <v>2.1</v>
      </c>
      <c r="CT1416" s="5" t="n">
        <v>2.195</v>
      </c>
      <c r="CU1416" s="5" t="n">
        <v>2.195</v>
      </c>
      <c r="CV1416" s="5" t="n">
        <v>2.12</v>
      </c>
      <c r="CW1416" s="5" t="n">
        <v>2.025</v>
      </c>
      <c r="CX1416" s="5" t="n">
        <v>1.948</v>
      </c>
      <c r="CY1416" s="5" t="n">
        <v>1.948</v>
      </c>
      <c r="CZ1416" s="5" t="n">
        <v>1.948</v>
      </c>
    </row>
    <row r="1417" customFormat="false" ht="12.75" hidden="false" customHeight="false" outlineLevel="0" collapsed="false">
      <c r="A1417" s="38" t="n">
        <v>35296</v>
      </c>
      <c r="B1417" s="2" t="n">
        <f aca="false">WEEKDAY(A1417)</f>
        <v>2</v>
      </c>
      <c r="E1417" s="28" t="str">
        <f aca="false">VLOOKUP($B$4:$B$2636,$C$11:$D$17,2,FALSE())</f>
        <v>Mon</v>
      </c>
      <c r="CE1417" s="3" t="n">
        <v>2.187</v>
      </c>
      <c r="CF1417" s="3" t="n">
        <v>2.254</v>
      </c>
      <c r="CG1417" s="3" t="n">
        <v>2.337</v>
      </c>
      <c r="CH1417" s="3" t="n">
        <v>2.406</v>
      </c>
      <c r="CI1417" s="3" t="n">
        <v>2.406</v>
      </c>
      <c r="CJ1417" s="5" t="n">
        <v>2.326</v>
      </c>
      <c r="CK1417" s="5" t="n">
        <v>2.195</v>
      </c>
      <c r="CL1417" s="5" t="n">
        <v>2.12</v>
      </c>
      <c r="CM1417" s="5" t="n">
        <v>2.06</v>
      </c>
      <c r="CN1417" s="5" t="n">
        <v>2.05</v>
      </c>
      <c r="CO1417" s="5" t="n">
        <v>2.04</v>
      </c>
      <c r="CP1417" s="5" t="n">
        <v>2.035</v>
      </c>
      <c r="CQ1417" s="5" t="n">
        <v>2.03</v>
      </c>
      <c r="CR1417" s="5" t="n">
        <v>2.03</v>
      </c>
      <c r="CS1417" s="5" t="n">
        <v>2.105</v>
      </c>
      <c r="CT1417" s="5" t="n">
        <v>2.2</v>
      </c>
      <c r="CU1417" s="5" t="n">
        <v>2.2</v>
      </c>
      <c r="CV1417" s="5" t="n">
        <v>2.125</v>
      </c>
      <c r="CW1417" s="5" t="n">
        <v>2.03</v>
      </c>
      <c r="CX1417" s="5" t="n">
        <v>1.953</v>
      </c>
      <c r="CY1417" s="5" t="n">
        <v>1.953</v>
      </c>
      <c r="CZ1417" s="5" t="n">
        <v>1.953</v>
      </c>
    </row>
    <row r="1418" customFormat="false" ht="12.75" hidden="false" customHeight="false" outlineLevel="0" collapsed="false">
      <c r="A1418" s="38" t="n">
        <v>35297</v>
      </c>
      <c r="B1418" s="2" t="n">
        <f aca="false">WEEKDAY(A1418)</f>
        <v>3</v>
      </c>
      <c r="E1418" s="28" t="str">
        <f aca="false">VLOOKUP($B$4:$B$2636,$C$11:$D$17,2,FALSE())</f>
        <v>Tue</v>
      </c>
      <c r="CE1418" s="3" t="n">
        <v>2.053</v>
      </c>
      <c r="CF1418" s="3" t="n">
        <v>2.124</v>
      </c>
      <c r="CG1418" s="3" t="n">
        <v>2.232</v>
      </c>
      <c r="CH1418" s="3" t="n">
        <v>2.312</v>
      </c>
      <c r="CI1418" s="3" t="n">
        <v>2.315</v>
      </c>
      <c r="CJ1418" s="5" t="n">
        <v>2.245</v>
      </c>
      <c r="CK1418" s="5" t="n">
        <v>2.145</v>
      </c>
      <c r="CL1418" s="5" t="n">
        <v>2.085</v>
      </c>
      <c r="CM1418" s="5" t="n">
        <v>2.03</v>
      </c>
      <c r="CN1418" s="5" t="n">
        <v>2.025</v>
      </c>
      <c r="CO1418" s="5" t="n">
        <v>2.02</v>
      </c>
      <c r="CP1418" s="5" t="n">
        <v>2.015</v>
      </c>
      <c r="CQ1418" s="5" t="n">
        <v>2.015</v>
      </c>
      <c r="CR1418" s="5" t="n">
        <v>2.02</v>
      </c>
      <c r="CS1418" s="5" t="n">
        <v>2.088</v>
      </c>
      <c r="CT1418" s="5" t="n">
        <v>2.18</v>
      </c>
      <c r="CU1418" s="5" t="n">
        <v>2.18</v>
      </c>
      <c r="CV1418" s="5" t="n">
        <v>2.105</v>
      </c>
      <c r="CW1418" s="5" t="n">
        <v>2.01</v>
      </c>
      <c r="CX1418" s="5" t="n">
        <v>1.933</v>
      </c>
      <c r="CY1418" s="5" t="n">
        <v>1.933</v>
      </c>
      <c r="CZ1418" s="5" t="n">
        <v>1.933</v>
      </c>
    </row>
    <row r="1419" customFormat="false" ht="12.75" hidden="false" customHeight="false" outlineLevel="0" collapsed="false">
      <c r="A1419" s="38" t="n">
        <v>35298</v>
      </c>
      <c r="B1419" s="2" t="n">
        <f aca="false">WEEKDAY(A1419)</f>
        <v>4</v>
      </c>
      <c r="E1419" s="28" t="str">
        <f aca="false">VLOOKUP($B$4:$B$2636,$C$11:$D$17,2,FALSE())</f>
        <v>Wed</v>
      </c>
      <c r="CE1419" s="3" t="n">
        <v>2.03</v>
      </c>
      <c r="CF1419" s="3" t="n">
        <v>2.093</v>
      </c>
      <c r="CG1419" s="3" t="n">
        <v>2.21</v>
      </c>
      <c r="CH1419" s="3" t="n">
        <v>2.291</v>
      </c>
      <c r="CI1419" s="3" t="n">
        <v>2.294</v>
      </c>
      <c r="CJ1419" s="5" t="n">
        <v>2.23</v>
      </c>
      <c r="CK1419" s="5" t="n">
        <v>2.13</v>
      </c>
      <c r="CL1419" s="5" t="n">
        <v>2.075</v>
      </c>
      <c r="CM1419" s="5" t="n">
        <v>2.025</v>
      </c>
      <c r="CN1419" s="5" t="n">
        <v>2.02</v>
      </c>
      <c r="CO1419" s="5" t="n">
        <v>2.015</v>
      </c>
      <c r="CP1419" s="5" t="n">
        <v>2.01</v>
      </c>
      <c r="CQ1419" s="5" t="n">
        <v>2.01</v>
      </c>
      <c r="CR1419" s="5" t="n">
        <v>2.015</v>
      </c>
      <c r="CS1419" s="5" t="n">
        <v>2.083</v>
      </c>
      <c r="CT1419" s="5" t="n">
        <v>2.175</v>
      </c>
      <c r="CU1419" s="5" t="n">
        <v>2.175</v>
      </c>
      <c r="CV1419" s="5" t="n">
        <v>2.1</v>
      </c>
      <c r="CW1419" s="5" t="n">
        <v>2.005</v>
      </c>
      <c r="CX1419" s="5" t="n">
        <v>1.928</v>
      </c>
      <c r="CY1419" s="5" t="n">
        <v>1.928</v>
      </c>
      <c r="CZ1419" s="5" t="n">
        <v>1.928</v>
      </c>
    </row>
    <row r="1420" customFormat="false" ht="12.75" hidden="false" customHeight="false" outlineLevel="0" collapsed="false">
      <c r="A1420" s="38" t="n">
        <v>35299</v>
      </c>
      <c r="B1420" s="2" t="n">
        <f aca="false">WEEKDAY(A1420)</f>
        <v>5</v>
      </c>
      <c r="E1420" s="28" t="str">
        <f aca="false">VLOOKUP($B$4:$B$2636,$C$11:$D$17,2,FALSE())</f>
        <v>Thur</v>
      </c>
      <c r="CE1420" s="3" t="n">
        <v>1.921</v>
      </c>
      <c r="CF1420" s="3" t="n">
        <v>1.999</v>
      </c>
      <c r="CG1420" s="3" t="n">
        <v>2.124</v>
      </c>
      <c r="CH1420" s="3" t="n">
        <v>2.232</v>
      </c>
      <c r="CI1420" s="3" t="n">
        <v>2.245</v>
      </c>
      <c r="CJ1420" s="5" t="n">
        <v>2.184</v>
      </c>
      <c r="CK1420" s="5" t="n">
        <v>2.105</v>
      </c>
      <c r="CL1420" s="5" t="n">
        <v>2.055</v>
      </c>
      <c r="CM1420" s="5" t="n">
        <v>2.01</v>
      </c>
      <c r="CN1420" s="5" t="n">
        <v>2.01</v>
      </c>
      <c r="CO1420" s="5" t="n">
        <v>2.01</v>
      </c>
      <c r="CP1420" s="5" t="n">
        <v>2.01</v>
      </c>
      <c r="CQ1420" s="5" t="n">
        <v>2.01</v>
      </c>
      <c r="CR1420" s="5" t="n">
        <v>2.015</v>
      </c>
      <c r="CS1420" s="5" t="n">
        <v>2.085</v>
      </c>
      <c r="CT1420" s="5" t="n">
        <v>2.18</v>
      </c>
      <c r="CU1420" s="5" t="n">
        <v>2.18</v>
      </c>
      <c r="CV1420" s="5" t="n">
        <v>2.105</v>
      </c>
      <c r="CW1420" s="5" t="n">
        <v>2.01</v>
      </c>
      <c r="CX1420" s="5" t="n">
        <v>1.933</v>
      </c>
      <c r="CY1420" s="5" t="n">
        <v>1.933</v>
      </c>
      <c r="CZ1420" s="5" t="n">
        <v>1.933</v>
      </c>
    </row>
    <row r="1421" customFormat="false" ht="12.75" hidden="false" customHeight="false" outlineLevel="0" collapsed="false">
      <c r="A1421" s="38" t="n">
        <v>35300</v>
      </c>
      <c r="B1421" s="2" t="n">
        <f aca="false">WEEKDAY(A1421)</f>
        <v>6</v>
      </c>
      <c r="E1421" s="28" t="str">
        <f aca="false">VLOOKUP($B$4:$B$2636,$C$11:$D$17,2,FALSE())</f>
        <v>Fri</v>
      </c>
      <c r="CE1421" s="3" t="n">
        <v>1.95</v>
      </c>
      <c r="CF1421" s="3" t="n">
        <v>2.023</v>
      </c>
      <c r="CG1421" s="3" t="n">
        <v>2.152</v>
      </c>
      <c r="CH1421" s="3" t="n">
        <v>2.271</v>
      </c>
      <c r="CI1421" s="3" t="n">
        <v>2.284</v>
      </c>
      <c r="CJ1421" s="5" t="n">
        <v>2.22</v>
      </c>
      <c r="CK1421" s="5" t="n">
        <v>2.137</v>
      </c>
      <c r="CL1421" s="5" t="n">
        <v>2.085</v>
      </c>
      <c r="CM1421" s="5" t="n">
        <v>2.04</v>
      </c>
      <c r="CN1421" s="5" t="n">
        <v>2.04</v>
      </c>
      <c r="CO1421" s="5" t="n">
        <v>2.04</v>
      </c>
      <c r="CP1421" s="5" t="n">
        <v>2.04</v>
      </c>
      <c r="CQ1421" s="5" t="n">
        <v>2.04</v>
      </c>
      <c r="CR1421" s="5" t="n">
        <v>2.045</v>
      </c>
      <c r="CS1421" s="5" t="n">
        <v>2.115</v>
      </c>
      <c r="CT1421" s="5" t="n">
        <v>2.205</v>
      </c>
      <c r="CU1421" s="5" t="n">
        <v>2.205</v>
      </c>
      <c r="CV1421" s="5" t="n">
        <v>2.127</v>
      </c>
      <c r="CW1421" s="5" t="n">
        <v>2.032</v>
      </c>
      <c r="CX1421" s="5" t="n">
        <v>1.955</v>
      </c>
      <c r="CY1421" s="5" t="n">
        <v>1.955</v>
      </c>
      <c r="CZ1421" s="5" t="n">
        <v>1.955</v>
      </c>
    </row>
    <row r="1422" customFormat="false" ht="12.75" hidden="false" customHeight="false" outlineLevel="0" collapsed="false">
      <c r="A1422" s="38" t="n">
        <v>35303</v>
      </c>
      <c r="B1422" s="2" t="n">
        <f aca="false">WEEKDAY(A1422)</f>
        <v>2</v>
      </c>
      <c r="E1422" s="28" t="str">
        <f aca="false">VLOOKUP($B$4:$B$2636,$C$11:$D$17,2,FALSE())</f>
        <v>Mon</v>
      </c>
      <c r="CE1422" s="3" t="n">
        <v>1.853</v>
      </c>
      <c r="CF1422" s="3" t="n">
        <v>1.937</v>
      </c>
      <c r="CG1422" s="3" t="n">
        <v>2.089</v>
      </c>
      <c r="CH1422" s="3" t="n">
        <v>2.242</v>
      </c>
      <c r="CI1422" s="3" t="n">
        <v>2.187</v>
      </c>
      <c r="CJ1422" s="5" t="n">
        <v>2.112</v>
      </c>
      <c r="CK1422" s="5" t="n">
        <v>2.062</v>
      </c>
      <c r="CL1422" s="5" t="n">
        <v>2.027</v>
      </c>
      <c r="CM1422" s="5" t="n">
        <v>2.028</v>
      </c>
      <c r="CN1422" s="5" t="n">
        <v>2.029</v>
      </c>
      <c r="CO1422" s="5" t="n">
        <v>2.03</v>
      </c>
      <c r="CP1422" s="5" t="n">
        <v>2.032</v>
      </c>
      <c r="CQ1422" s="5" t="n">
        <v>2.038</v>
      </c>
      <c r="CR1422" s="5" t="n">
        <v>2.105</v>
      </c>
      <c r="CS1422" s="5" t="n">
        <v>2.195</v>
      </c>
      <c r="CT1422" s="5" t="n">
        <v>2.195</v>
      </c>
      <c r="CU1422" s="5" t="n">
        <v>2.117</v>
      </c>
      <c r="CV1422" s="5" t="n">
        <v>2.022</v>
      </c>
      <c r="CW1422" s="5" t="n">
        <v>1.945</v>
      </c>
      <c r="CX1422" s="5" t="n">
        <v>1.945</v>
      </c>
      <c r="CY1422" s="5" t="n">
        <v>1.945</v>
      </c>
      <c r="CZ1422" s="5" t="n">
        <v>1.945</v>
      </c>
    </row>
    <row r="1423" customFormat="false" ht="12.75" hidden="false" customHeight="false" outlineLevel="0" collapsed="false">
      <c r="A1423" s="38" t="n">
        <v>35304</v>
      </c>
      <c r="B1423" s="2" t="n">
        <f aca="false">WEEKDAY(A1423)</f>
        <v>3</v>
      </c>
      <c r="E1423" s="28" t="str">
        <f aca="false">VLOOKUP($B$4:$B$2636,$C$11:$D$17,2,FALSE())</f>
        <v>Tue</v>
      </c>
      <c r="CF1423" s="3" t="n">
        <v>1.882</v>
      </c>
      <c r="CG1423" s="3" t="n">
        <v>2.039</v>
      </c>
      <c r="CH1423" s="3" t="n">
        <v>2.177</v>
      </c>
      <c r="CI1423" s="3" t="n">
        <v>2.209</v>
      </c>
      <c r="CJ1423" s="5" t="n">
        <v>2.156</v>
      </c>
      <c r="CK1423" s="5" t="n">
        <v>2.085</v>
      </c>
      <c r="CL1423" s="5" t="n">
        <v>2.03</v>
      </c>
      <c r="CM1423" s="5" t="n">
        <v>2</v>
      </c>
      <c r="CN1423" s="5" t="n">
        <v>2</v>
      </c>
      <c r="CO1423" s="5" t="n">
        <v>2</v>
      </c>
      <c r="CP1423" s="5" t="n">
        <v>2</v>
      </c>
      <c r="CQ1423" s="5" t="n">
        <v>2</v>
      </c>
      <c r="CR1423" s="5" t="n">
        <v>2.01</v>
      </c>
      <c r="CS1423" s="5" t="n">
        <v>2.08</v>
      </c>
      <c r="CT1423" s="5" t="n">
        <v>2.175</v>
      </c>
      <c r="CU1423" s="5" t="n">
        <v>2.175</v>
      </c>
      <c r="CV1423" s="5" t="n">
        <v>2.1</v>
      </c>
      <c r="CW1423" s="5" t="n">
        <v>2.005</v>
      </c>
      <c r="CX1423" s="5" t="n">
        <v>1.928</v>
      </c>
      <c r="CY1423" s="5" t="n">
        <v>1.928</v>
      </c>
      <c r="CZ1423" s="5" t="n">
        <v>1.928</v>
      </c>
      <c r="DA1423" s="5" t="n">
        <v>1.928</v>
      </c>
    </row>
    <row r="1424" customFormat="false" ht="12.75" hidden="false" customHeight="false" outlineLevel="0" collapsed="false">
      <c r="A1424" s="38" t="n">
        <v>35305</v>
      </c>
      <c r="B1424" s="2" t="n">
        <f aca="false">WEEKDAY(A1424)</f>
        <v>4</v>
      </c>
      <c r="E1424" s="28" t="str">
        <f aca="false">VLOOKUP($B$4:$B$2636,$C$11:$D$17,2,FALSE())</f>
        <v>Wed</v>
      </c>
      <c r="CF1424" s="3" t="n">
        <v>1.865</v>
      </c>
      <c r="CG1424" s="3" t="n">
        <v>2.014</v>
      </c>
      <c r="CH1424" s="3" t="n">
        <v>2.15</v>
      </c>
      <c r="CI1424" s="3" t="n">
        <v>2.192</v>
      </c>
      <c r="CJ1424" s="5" t="n">
        <v>2.132</v>
      </c>
      <c r="CK1424" s="5" t="n">
        <v>2.06</v>
      </c>
      <c r="CL1424" s="5" t="n">
        <v>1.995</v>
      </c>
      <c r="CM1424" s="5" t="n">
        <v>1.97</v>
      </c>
      <c r="CN1424" s="5" t="n">
        <v>1.97</v>
      </c>
      <c r="CO1424" s="5" t="n">
        <v>1.97</v>
      </c>
      <c r="CP1424" s="5" t="n">
        <v>1.97</v>
      </c>
      <c r="CQ1424" s="5" t="n">
        <v>1.97</v>
      </c>
      <c r="CR1424" s="5" t="n">
        <v>1.985</v>
      </c>
      <c r="CS1424" s="5" t="n">
        <v>2.057</v>
      </c>
      <c r="CT1424" s="5" t="n">
        <v>2.155</v>
      </c>
      <c r="CU1424" s="5" t="n">
        <v>2.155</v>
      </c>
      <c r="CV1424" s="5" t="n">
        <v>2.08</v>
      </c>
      <c r="CW1424" s="5" t="n">
        <v>1.985</v>
      </c>
      <c r="CX1424" s="5" t="n">
        <v>1.908</v>
      </c>
      <c r="CY1424" s="5" t="n">
        <v>1.908</v>
      </c>
      <c r="CZ1424" s="5" t="n">
        <v>1.908</v>
      </c>
      <c r="DA1424" s="5" t="n">
        <v>1.908</v>
      </c>
    </row>
    <row r="1425" customFormat="false" ht="12.75" hidden="false" customHeight="false" outlineLevel="0" collapsed="false">
      <c r="A1425" s="38" t="n">
        <v>35306</v>
      </c>
      <c r="B1425" s="2" t="n">
        <f aca="false">WEEKDAY(A1425)</f>
        <v>5</v>
      </c>
      <c r="E1425" s="28" t="str">
        <f aca="false">VLOOKUP($B$4:$B$2636,$C$11:$D$17,2,FALSE())</f>
        <v>Thur</v>
      </c>
      <c r="CF1425" s="3" t="n">
        <v>1.907</v>
      </c>
      <c r="CG1425" s="3" t="n">
        <v>2.046</v>
      </c>
      <c r="CH1425" s="3" t="n">
        <v>2.18</v>
      </c>
      <c r="CI1425" s="3" t="n">
        <v>2.23</v>
      </c>
      <c r="CJ1425" s="5" t="n">
        <v>2.165</v>
      </c>
      <c r="CK1425" s="5" t="n">
        <v>2.09</v>
      </c>
      <c r="CL1425" s="5" t="n">
        <v>2.02</v>
      </c>
      <c r="CM1425" s="5" t="n">
        <v>1.99</v>
      </c>
      <c r="CN1425" s="5" t="n">
        <v>1.985</v>
      </c>
      <c r="CO1425" s="5" t="n">
        <v>1.985</v>
      </c>
      <c r="CP1425" s="5" t="n">
        <v>1.985</v>
      </c>
      <c r="CQ1425" s="5" t="n">
        <v>1.985</v>
      </c>
      <c r="CR1425" s="5" t="n">
        <v>2.005</v>
      </c>
      <c r="CS1425" s="5" t="n">
        <v>2.075</v>
      </c>
      <c r="CT1425" s="5" t="n">
        <v>2.175</v>
      </c>
      <c r="CU1425" s="5" t="n">
        <v>2.175</v>
      </c>
      <c r="CV1425" s="5" t="n">
        <v>2.11</v>
      </c>
      <c r="CW1425" s="5" t="n">
        <v>2.02</v>
      </c>
      <c r="CX1425" s="5" t="n">
        <v>1.948</v>
      </c>
      <c r="CY1425" s="5" t="n">
        <v>1.948</v>
      </c>
      <c r="CZ1425" s="5" t="n">
        <v>1.948</v>
      </c>
      <c r="DA1425" s="5" t="n">
        <v>1.948</v>
      </c>
    </row>
    <row r="1426" customFormat="false" ht="12.75" hidden="false" customHeight="false" outlineLevel="0" collapsed="false">
      <c r="A1426" s="38" t="n">
        <v>35307</v>
      </c>
      <c r="B1426" s="2" t="n">
        <f aca="false">WEEKDAY(A1426)</f>
        <v>6</v>
      </c>
      <c r="E1426" s="28" t="str">
        <f aca="false">VLOOKUP($B$4:$B$2636,$C$11:$D$17,2,FALSE())</f>
        <v>Fri</v>
      </c>
      <c r="CF1426" s="3" t="n">
        <v>1.859</v>
      </c>
      <c r="CG1426" s="3" t="n">
        <v>2.015</v>
      </c>
      <c r="CH1426" s="3" t="n">
        <v>2.159</v>
      </c>
      <c r="CI1426" s="3" t="n">
        <v>2.22</v>
      </c>
      <c r="CJ1426" s="5" t="n">
        <v>2.15</v>
      </c>
      <c r="CK1426" s="5" t="n">
        <v>2.075</v>
      </c>
      <c r="CL1426" s="5" t="n">
        <v>1.995</v>
      </c>
      <c r="CM1426" s="5" t="n">
        <v>1.96</v>
      </c>
      <c r="CN1426" s="5" t="n">
        <v>1.955</v>
      </c>
      <c r="CO1426" s="5" t="n">
        <v>1.955</v>
      </c>
      <c r="CP1426" s="5" t="n">
        <v>1.955</v>
      </c>
      <c r="CQ1426" s="5" t="n">
        <v>1.955</v>
      </c>
      <c r="CR1426" s="5" t="n">
        <v>1.975</v>
      </c>
      <c r="CS1426" s="5" t="n">
        <v>2.048</v>
      </c>
      <c r="CT1426" s="5" t="n">
        <v>2.15</v>
      </c>
      <c r="CU1426" s="5" t="n">
        <v>2.15</v>
      </c>
      <c r="CV1426" s="5" t="n">
        <v>2.085</v>
      </c>
      <c r="CW1426" s="5" t="n">
        <v>1.995</v>
      </c>
      <c r="CX1426" s="5" t="n">
        <v>1.923</v>
      </c>
      <c r="CY1426" s="5" t="n">
        <v>1.923</v>
      </c>
      <c r="CZ1426" s="5" t="n">
        <v>1.923</v>
      </c>
      <c r="DA1426" s="5" t="n">
        <v>1.923</v>
      </c>
    </row>
    <row r="1427" customFormat="false" ht="12.75" hidden="false" customHeight="false" outlineLevel="0" collapsed="false">
      <c r="A1427" s="38" t="n">
        <v>35311</v>
      </c>
      <c r="B1427" s="2" t="n">
        <f aca="false">WEEKDAY(A1427)</f>
        <v>3</v>
      </c>
      <c r="E1427" s="28" t="str">
        <f aca="false">VLOOKUP($B$4:$B$2636,$C$11:$D$17,2,FALSE())</f>
        <v>Tue</v>
      </c>
      <c r="CF1427" s="3" t="n">
        <v>1.821</v>
      </c>
      <c r="CG1427" s="3" t="n">
        <v>1.979</v>
      </c>
      <c r="CH1427" s="3" t="n">
        <v>2.132</v>
      </c>
      <c r="CI1427" s="3" t="n">
        <v>2.2</v>
      </c>
      <c r="CJ1427" s="5" t="n">
        <v>2.133</v>
      </c>
      <c r="CK1427" s="5" t="n">
        <v>2.052</v>
      </c>
      <c r="CL1427" s="5" t="n">
        <v>1.972</v>
      </c>
      <c r="CM1427" s="5" t="n">
        <v>1.937</v>
      </c>
      <c r="CN1427" s="5" t="n">
        <v>1.932</v>
      </c>
      <c r="CO1427" s="5" t="n">
        <v>1.932</v>
      </c>
      <c r="CP1427" s="5" t="n">
        <v>1.932</v>
      </c>
      <c r="CQ1427" s="5" t="n">
        <v>1.932</v>
      </c>
      <c r="CR1427" s="5" t="n">
        <v>1.957</v>
      </c>
      <c r="CS1427" s="5" t="n">
        <v>2.034</v>
      </c>
      <c r="CT1427" s="5" t="n">
        <v>2.14</v>
      </c>
      <c r="CU1427" s="5" t="n">
        <v>2.14</v>
      </c>
      <c r="CV1427" s="5" t="n">
        <v>2.075</v>
      </c>
      <c r="CW1427" s="5" t="n">
        <v>1.99</v>
      </c>
      <c r="CX1427" s="5" t="n">
        <v>1.918</v>
      </c>
      <c r="CY1427" s="5" t="n">
        <v>1.918</v>
      </c>
      <c r="CZ1427" s="5" t="n">
        <v>1.918</v>
      </c>
      <c r="DA1427" s="5" t="n">
        <v>1.918</v>
      </c>
    </row>
    <row r="1428" customFormat="false" ht="12.75" hidden="false" customHeight="false" outlineLevel="0" collapsed="false">
      <c r="A1428" s="38" t="n">
        <v>35312</v>
      </c>
      <c r="B1428" s="2" t="n">
        <f aca="false">WEEKDAY(A1428)</f>
        <v>4</v>
      </c>
      <c r="E1428" s="28" t="str">
        <f aca="false">VLOOKUP($B$4:$B$2636,$C$11:$D$17,2,FALSE())</f>
        <v>Wed</v>
      </c>
      <c r="CF1428" s="3" t="n">
        <v>1.764</v>
      </c>
      <c r="CG1428" s="3" t="n">
        <v>1.937</v>
      </c>
      <c r="CH1428" s="3" t="n">
        <v>2.093</v>
      </c>
      <c r="CI1428" s="3" t="n">
        <v>2.16</v>
      </c>
      <c r="CJ1428" s="5" t="n">
        <v>2.095</v>
      </c>
      <c r="CK1428" s="5" t="n">
        <v>2.015</v>
      </c>
      <c r="CL1428" s="5" t="n">
        <v>1.935</v>
      </c>
      <c r="CM1428" s="5" t="n">
        <v>1.91</v>
      </c>
      <c r="CN1428" s="5" t="n">
        <v>1.907</v>
      </c>
      <c r="CO1428" s="5" t="n">
        <v>1.907</v>
      </c>
      <c r="CP1428" s="5" t="n">
        <v>1.907</v>
      </c>
      <c r="CQ1428" s="5" t="n">
        <v>1.91</v>
      </c>
      <c r="CR1428" s="5" t="n">
        <v>1.93</v>
      </c>
      <c r="CS1428" s="5" t="n">
        <v>2.01</v>
      </c>
      <c r="CT1428" s="5" t="n">
        <v>2.12</v>
      </c>
      <c r="CU1428" s="5" t="n">
        <v>2.12</v>
      </c>
      <c r="CV1428" s="5" t="n">
        <v>2.06</v>
      </c>
      <c r="CW1428" s="5" t="n">
        <v>1.98</v>
      </c>
      <c r="CX1428" s="5" t="n">
        <v>1.915</v>
      </c>
      <c r="CY1428" s="5" t="n">
        <v>1.915</v>
      </c>
      <c r="CZ1428" s="5" t="n">
        <v>1.915</v>
      </c>
      <c r="DA1428" s="5" t="n">
        <v>1.915</v>
      </c>
    </row>
    <row r="1429" customFormat="false" ht="12.75" hidden="false" customHeight="false" outlineLevel="0" collapsed="false">
      <c r="A1429" s="38" t="n">
        <v>35313</v>
      </c>
      <c r="B1429" s="2" t="n">
        <f aca="false">WEEKDAY(A1429)</f>
        <v>5</v>
      </c>
      <c r="E1429" s="28" t="str">
        <f aca="false">VLOOKUP($B$4:$B$2636,$C$11:$D$17,2,FALSE())</f>
        <v>Thur</v>
      </c>
      <c r="CF1429" s="3" t="n">
        <v>1.809</v>
      </c>
      <c r="CG1429" s="3" t="n">
        <v>1.989</v>
      </c>
      <c r="CH1429" s="3" t="n">
        <v>2.13</v>
      </c>
      <c r="CI1429" s="3" t="n">
        <v>2.195</v>
      </c>
      <c r="CJ1429" s="5" t="n">
        <v>2.125</v>
      </c>
      <c r="CK1429" s="5" t="n">
        <v>2.04</v>
      </c>
      <c r="CL1429" s="5" t="n">
        <v>1.955</v>
      </c>
      <c r="CM1429" s="5" t="n">
        <v>1.925</v>
      </c>
      <c r="CN1429" s="5" t="n">
        <v>1.91</v>
      </c>
      <c r="CO1429" s="5" t="n">
        <v>1.91</v>
      </c>
      <c r="CP1429" s="5" t="n">
        <v>1.91</v>
      </c>
      <c r="CQ1429" s="5" t="n">
        <v>1.91</v>
      </c>
      <c r="CR1429" s="5" t="n">
        <v>1.93</v>
      </c>
      <c r="CS1429" s="5" t="n">
        <v>2.01</v>
      </c>
      <c r="CT1429" s="5" t="n">
        <v>2.12</v>
      </c>
      <c r="CU1429" s="5" t="n">
        <v>2.12</v>
      </c>
      <c r="CV1429" s="5" t="n">
        <v>2.06</v>
      </c>
      <c r="CW1429" s="5" t="n">
        <v>1.98</v>
      </c>
      <c r="CX1429" s="5" t="n">
        <v>1.925</v>
      </c>
      <c r="CY1429" s="5" t="n">
        <v>1.925</v>
      </c>
      <c r="CZ1429" s="5" t="n">
        <v>1.925</v>
      </c>
      <c r="DA1429" s="5" t="n">
        <v>1.925</v>
      </c>
    </row>
    <row r="1430" customFormat="false" ht="12.75" hidden="false" customHeight="false" outlineLevel="0" collapsed="false">
      <c r="A1430" s="38" t="n">
        <v>35314</v>
      </c>
      <c r="B1430" s="2" t="n">
        <f aca="false">WEEKDAY(A1430)</f>
        <v>6</v>
      </c>
      <c r="E1430" s="28" t="str">
        <f aca="false">VLOOKUP($B$4:$B$2636,$C$11:$D$17,2,FALSE())</f>
        <v>Fri</v>
      </c>
      <c r="CF1430" s="3" t="n">
        <v>1.863</v>
      </c>
      <c r="CG1430" s="3" t="n">
        <v>2.057</v>
      </c>
      <c r="CH1430" s="3" t="n">
        <v>2.182</v>
      </c>
      <c r="CI1430" s="3" t="n">
        <v>2.24</v>
      </c>
      <c r="CJ1430" s="5" t="n">
        <v>2.17</v>
      </c>
      <c r="CK1430" s="5" t="n">
        <v>2.075</v>
      </c>
      <c r="CL1430" s="5" t="n">
        <v>1.98</v>
      </c>
      <c r="CM1430" s="5" t="n">
        <v>1.945</v>
      </c>
      <c r="CN1430" s="5" t="n">
        <v>1.925</v>
      </c>
      <c r="CO1430" s="5" t="n">
        <v>1.925</v>
      </c>
      <c r="CP1430" s="5" t="n">
        <v>1.925</v>
      </c>
      <c r="CQ1430" s="5" t="n">
        <v>1.925</v>
      </c>
      <c r="CR1430" s="5" t="n">
        <v>1.945</v>
      </c>
      <c r="CS1430" s="5" t="n">
        <v>2.02</v>
      </c>
      <c r="CT1430" s="5" t="n">
        <v>2.13</v>
      </c>
      <c r="CU1430" s="5" t="n">
        <v>2.13</v>
      </c>
      <c r="CV1430" s="5" t="n">
        <v>2.07</v>
      </c>
      <c r="CW1430" s="5" t="n">
        <v>1.995</v>
      </c>
      <c r="CX1430" s="5" t="n">
        <v>1.94</v>
      </c>
      <c r="CY1430" s="5" t="n">
        <v>1.94</v>
      </c>
      <c r="CZ1430" s="5" t="n">
        <v>1.94</v>
      </c>
      <c r="DA1430" s="5" t="n">
        <v>1.94</v>
      </c>
    </row>
    <row r="1431" customFormat="false" ht="12.75" hidden="false" customHeight="false" outlineLevel="0" collapsed="false">
      <c r="A1431" s="38" t="n">
        <v>35317</v>
      </c>
      <c r="B1431" s="2" t="n">
        <f aca="false">WEEKDAY(A1431)</f>
        <v>2</v>
      </c>
      <c r="E1431" s="28" t="str">
        <f aca="false">VLOOKUP($B$4:$B$2636,$C$11:$D$17,2,FALSE())</f>
        <v>Mon</v>
      </c>
      <c r="CF1431" s="3" t="n">
        <v>1.898</v>
      </c>
      <c r="CG1431" s="3" t="n">
        <v>2.123</v>
      </c>
      <c r="CH1431" s="3" t="n">
        <v>2.262</v>
      </c>
      <c r="CI1431" s="3" t="n">
        <v>2.305</v>
      </c>
      <c r="CJ1431" s="5" t="n">
        <v>2.23</v>
      </c>
      <c r="CK1431" s="5" t="n">
        <v>2.12</v>
      </c>
      <c r="CL1431" s="5" t="n">
        <v>2.025</v>
      </c>
      <c r="CM1431" s="5" t="n">
        <v>1.99</v>
      </c>
      <c r="CN1431" s="5" t="n">
        <v>1.96</v>
      </c>
      <c r="CO1431" s="5" t="n">
        <v>1.96</v>
      </c>
      <c r="CP1431" s="5" t="n">
        <v>1.96</v>
      </c>
      <c r="CQ1431" s="5" t="n">
        <v>1.96</v>
      </c>
      <c r="CR1431" s="5" t="n">
        <v>1.97</v>
      </c>
      <c r="CS1431" s="5" t="n">
        <v>2.045</v>
      </c>
      <c r="CT1431" s="5" t="n">
        <v>2.155</v>
      </c>
      <c r="CU1431" s="5" t="n">
        <v>2.155</v>
      </c>
      <c r="CV1431" s="5" t="n">
        <v>2.09</v>
      </c>
      <c r="CW1431" s="5" t="n">
        <v>2.005</v>
      </c>
      <c r="CX1431" s="5" t="n">
        <v>1.95</v>
      </c>
      <c r="CY1431" s="5" t="n">
        <v>1.95</v>
      </c>
      <c r="CZ1431" s="5" t="n">
        <v>1.95</v>
      </c>
      <c r="DA1431" s="5" t="n">
        <v>1.95</v>
      </c>
    </row>
    <row r="1432" customFormat="false" ht="12.75" hidden="false" customHeight="false" outlineLevel="0" collapsed="false">
      <c r="A1432" s="38" t="n">
        <v>35318</v>
      </c>
      <c r="B1432" s="2" t="n">
        <f aca="false">WEEKDAY(A1432)</f>
        <v>3</v>
      </c>
      <c r="E1432" s="28" t="str">
        <f aca="false">VLOOKUP($B$4:$B$2636,$C$11:$D$17,2,FALSE())</f>
        <v>Tue</v>
      </c>
      <c r="CF1432" s="3" t="n">
        <v>1.791</v>
      </c>
      <c r="CG1432" s="3" t="n">
        <v>2.04</v>
      </c>
      <c r="CH1432" s="3" t="n">
        <v>2.196</v>
      </c>
      <c r="CI1432" s="3" t="n">
        <v>2.256</v>
      </c>
      <c r="CJ1432" s="5" t="n">
        <v>2.186</v>
      </c>
      <c r="CK1432" s="5" t="n">
        <v>2.09</v>
      </c>
      <c r="CL1432" s="5" t="n">
        <v>2</v>
      </c>
      <c r="CM1432" s="5" t="n">
        <v>1.965</v>
      </c>
      <c r="CN1432" s="5" t="n">
        <v>1.935</v>
      </c>
      <c r="CO1432" s="5" t="n">
        <v>1.935</v>
      </c>
      <c r="CP1432" s="5" t="n">
        <v>1.935</v>
      </c>
      <c r="CQ1432" s="5" t="n">
        <v>1.935</v>
      </c>
      <c r="CR1432" s="5" t="n">
        <v>1.945</v>
      </c>
      <c r="CS1432" s="5" t="n">
        <v>2.02</v>
      </c>
      <c r="CT1432" s="5" t="n">
        <v>2.13</v>
      </c>
      <c r="CU1432" s="5" t="n">
        <v>2.13</v>
      </c>
      <c r="CV1432" s="5" t="n">
        <v>2.07</v>
      </c>
      <c r="CW1432" s="5" t="n">
        <v>1.995</v>
      </c>
      <c r="CX1432" s="5" t="n">
        <v>1.945</v>
      </c>
      <c r="CY1432" s="5" t="n">
        <v>1.945</v>
      </c>
      <c r="CZ1432" s="5" t="n">
        <v>1.945</v>
      </c>
      <c r="DA1432" s="5" t="n">
        <v>1.945</v>
      </c>
    </row>
    <row r="1433" customFormat="false" ht="12.75" hidden="false" customHeight="false" outlineLevel="0" collapsed="false">
      <c r="A1433" s="38" t="n">
        <v>35319</v>
      </c>
      <c r="B1433" s="2" t="n">
        <f aca="false">WEEKDAY(A1433)</f>
        <v>4</v>
      </c>
      <c r="E1433" s="28" t="str">
        <f aca="false">VLOOKUP($B$4:$B$2636,$C$11:$D$17,2,FALSE())</f>
        <v>Wed</v>
      </c>
      <c r="CF1433" s="3" t="n">
        <v>1.806</v>
      </c>
      <c r="CG1433" s="3" t="n">
        <v>2.03</v>
      </c>
      <c r="CH1433" s="3" t="n">
        <v>2.21</v>
      </c>
      <c r="CI1433" s="3" t="n">
        <v>2.26</v>
      </c>
      <c r="CJ1433" s="5" t="n">
        <v>2.19</v>
      </c>
      <c r="CK1433" s="5" t="n">
        <v>2.09</v>
      </c>
      <c r="CL1433" s="5" t="n">
        <v>1.99</v>
      </c>
      <c r="CM1433" s="5" t="n">
        <v>1.955</v>
      </c>
      <c r="CN1433" s="5" t="n">
        <v>1.925</v>
      </c>
      <c r="CO1433" s="5" t="n">
        <v>1.92</v>
      </c>
      <c r="CP1433" s="5" t="n">
        <v>1.92</v>
      </c>
      <c r="CQ1433" s="5" t="n">
        <v>1.92</v>
      </c>
      <c r="CR1433" s="5" t="n">
        <v>1.93</v>
      </c>
      <c r="CS1433" s="5" t="n">
        <v>2.005</v>
      </c>
      <c r="CT1433" s="5" t="n">
        <v>2.115</v>
      </c>
      <c r="CU1433" s="5" t="n">
        <v>2.115</v>
      </c>
      <c r="CV1433" s="5" t="n">
        <v>2.06</v>
      </c>
      <c r="CW1433" s="5" t="n">
        <v>1.987</v>
      </c>
      <c r="CX1433" s="5" t="n">
        <v>1.94</v>
      </c>
      <c r="CY1433" s="5" t="n">
        <v>1.94</v>
      </c>
      <c r="CZ1433" s="5" t="n">
        <v>1.94</v>
      </c>
      <c r="DA1433" s="5" t="n">
        <v>1.94</v>
      </c>
    </row>
    <row r="1434" customFormat="false" ht="12.75" hidden="false" customHeight="false" outlineLevel="0" collapsed="false">
      <c r="A1434" s="38" t="n">
        <v>35320</v>
      </c>
      <c r="B1434" s="2" t="n">
        <f aca="false">WEEKDAY(A1434)</f>
        <v>5</v>
      </c>
      <c r="E1434" s="28" t="str">
        <f aca="false">VLOOKUP($B$4:$B$2636,$C$11:$D$17,2,FALSE())</f>
        <v>Thur</v>
      </c>
      <c r="CF1434" s="3" t="n">
        <v>1.813</v>
      </c>
      <c r="CG1434" s="3" t="n">
        <v>2.018</v>
      </c>
      <c r="CH1434" s="3" t="n">
        <v>2.19</v>
      </c>
      <c r="CI1434" s="3" t="n">
        <v>2.245</v>
      </c>
      <c r="CJ1434" s="5" t="n">
        <v>2.178</v>
      </c>
      <c r="CK1434" s="5" t="n">
        <v>2.078</v>
      </c>
      <c r="CL1434" s="5" t="n">
        <v>1.978</v>
      </c>
      <c r="CM1434" s="5" t="n">
        <v>1.94</v>
      </c>
      <c r="CN1434" s="5" t="n">
        <v>1.91</v>
      </c>
      <c r="CO1434" s="5" t="n">
        <v>1.905</v>
      </c>
      <c r="CP1434" s="5" t="n">
        <v>1.905</v>
      </c>
      <c r="CQ1434" s="5" t="n">
        <v>1.905</v>
      </c>
      <c r="CR1434" s="5" t="n">
        <v>1.915</v>
      </c>
      <c r="CS1434" s="5" t="n">
        <v>2</v>
      </c>
      <c r="CT1434" s="5" t="n">
        <v>2.11</v>
      </c>
      <c r="CU1434" s="5" t="n">
        <v>2.11</v>
      </c>
      <c r="CV1434" s="5" t="n">
        <v>2.055</v>
      </c>
      <c r="CW1434" s="5" t="n">
        <v>1.985</v>
      </c>
      <c r="CX1434" s="5" t="n">
        <v>1.94</v>
      </c>
      <c r="CY1434" s="5" t="n">
        <v>1.94</v>
      </c>
      <c r="CZ1434" s="5" t="n">
        <v>1.94</v>
      </c>
      <c r="DA1434" s="5" t="n">
        <v>1.94</v>
      </c>
    </row>
    <row r="1435" customFormat="false" ht="12.75" hidden="false" customHeight="false" outlineLevel="0" collapsed="false">
      <c r="A1435" s="38" t="n">
        <v>35321</v>
      </c>
      <c r="B1435" s="2" t="n">
        <f aca="false">WEEKDAY(A1435)</f>
        <v>6</v>
      </c>
      <c r="E1435" s="28" t="str">
        <f aca="false">VLOOKUP($B$4:$B$2636,$C$11:$D$17,2,FALSE())</f>
        <v>Fri</v>
      </c>
      <c r="CF1435" s="3" t="n">
        <v>1.864</v>
      </c>
      <c r="CG1435" s="3" t="n">
        <v>2.072</v>
      </c>
      <c r="CH1435" s="3" t="n">
        <v>2.234</v>
      </c>
      <c r="CI1435" s="3" t="n">
        <v>2.284</v>
      </c>
      <c r="CJ1435" s="5" t="n">
        <v>2.21</v>
      </c>
      <c r="CK1435" s="5" t="n">
        <v>2.105</v>
      </c>
      <c r="CL1435" s="5" t="n">
        <v>2</v>
      </c>
      <c r="CM1435" s="5" t="n">
        <v>1.96</v>
      </c>
      <c r="CN1435" s="5" t="n">
        <v>1.93</v>
      </c>
      <c r="CO1435" s="5" t="n">
        <v>1.925</v>
      </c>
      <c r="CP1435" s="5" t="n">
        <v>1.925</v>
      </c>
      <c r="CQ1435" s="5" t="n">
        <v>1.925</v>
      </c>
      <c r="CR1435" s="5" t="n">
        <v>1.935</v>
      </c>
      <c r="CS1435" s="5" t="n">
        <v>2.015</v>
      </c>
      <c r="CT1435" s="5" t="n">
        <v>2.12</v>
      </c>
      <c r="CU1435" s="5" t="n">
        <v>2.125</v>
      </c>
      <c r="CV1435" s="5" t="n">
        <v>2.065</v>
      </c>
      <c r="CW1435" s="5" t="n">
        <v>1.995</v>
      </c>
      <c r="CX1435" s="5" t="n">
        <v>1.95</v>
      </c>
      <c r="CY1435" s="5" t="n">
        <v>1.95</v>
      </c>
      <c r="CZ1435" s="5" t="n">
        <v>1.95</v>
      </c>
      <c r="DA1435" s="5" t="n">
        <v>1.95</v>
      </c>
    </row>
    <row r="1436" customFormat="false" ht="12.75" hidden="false" customHeight="false" outlineLevel="0" collapsed="false">
      <c r="A1436" s="38" t="n">
        <v>35324</v>
      </c>
      <c r="B1436" s="2" t="n">
        <f aca="false">WEEKDAY(A1436)</f>
        <v>2</v>
      </c>
      <c r="E1436" s="28" t="str">
        <f aca="false">VLOOKUP($B$4:$B$2636,$C$11:$D$17,2,FALSE())</f>
        <v>Mon</v>
      </c>
      <c r="CF1436" s="3" t="n">
        <v>1.973</v>
      </c>
      <c r="CG1436" s="3" t="n">
        <v>2.167</v>
      </c>
      <c r="CH1436" s="3" t="n">
        <v>2.306</v>
      </c>
      <c r="CI1436" s="3" t="n">
        <v>2.335</v>
      </c>
      <c r="CJ1436" s="5" t="n">
        <v>2.26</v>
      </c>
      <c r="CK1436" s="5" t="n">
        <v>2.148</v>
      </c>
      <c r="CL1436" s="5" t="n">
        <v>2.035</v>
      </c>
      <c r="CM1436" s="5" t="n">
        <v>1.99</v>
      </c>
      <c r="CN1436" s="5" t="n">
        <v>1.95</v>
      </c>
      <c r="CO1436" s="5" t="n">
        <v>1.94</v>
      </c>
      <c r="CP1436" s="5" t="n">
        <v>1.94</v>
      </c>
      <c r="CQ1436" s="5" t="n">
        <v>1.935</v>
      </c>
      <c r="CR1436" s="5" t="n">
        <v>1.94</v>
      </c>
      <c r="CS1436" s="5" t="n">
        <v>2.02</v>
      </c>
      <c r="CT1436" s="5" t="n">
        <v>2.125</v>
      </c>
      <c r="CU1436" s="5" t="n">
        <v>2.125</v>
      </c>
      <c r="CV1436" s="5" t="n">
        <v>2.065</v>
      </c>
      <c r="CW1436" s="5" t="n">
        <v>1.995</v>
      </c>
      <c r="CX1436" s="5" t="n">
        <v>1.95</v>
      </c>
      <c r="CY1436" s="5" t="n">
        <v>1.95</v>
      </c>
      <c r="CZ1436" s="5" t="n">
        <v>1.95</v>
      </c>
      <c r="DA1436" s="5" t="n">
        <v>1.95</v>
      </c>
    </row>
    <row r="1437" customFormat="false" ht="12.75" hidden="false" customHeight="false" outlineLevel="0" collapsed="false">
      <c r="A1437" s="38" t="n">
        <v>35325</v>
      </c>
      <c r="B1437" s="2" t="n">
        <f aca="false">WEEKDAY(A1437)</f>
        <v>3</v>
      </c>
      <c r="E1437" s="28" t="str">
        <f aca="false">VLOOKUP($B$4:$B$2636,$C$11:$D$17,2,FALSE())</f>
        <v>Tue</v>
      </c>
      <c r="CF1437" s="3" t="n">
        <v>1.934</v>
      </c>
      <c r="CG1437" s="3" t="n">
        <v>2.151</v>
      </c>
      <c r="CH1437" s="3" t="n">
        <v>2.32</v>
      </c>
      <c r="CI1437" s="3" t="n">
        <v>2.35</v>
      </c>
      <c r="CJ1437" s="5" t="n">
        <v>2.28</v>
      </c>
      <c r="CK1437" s="5" t="n">
        <v>2.16</v>
      </c>
      <c r="CL1437" s="5" t="n">
        <v>2.04</v>
      </c>
      <c r="CM1437" s="5" t="n">
        <v>1.995</v>
      </c>
      <c r="CN1437" s="5" t="n">
        <v>1.955</v>
      </c>
      <c r="CO1437" s="5" t="n">
        <v>1.945</v>
      </c>
      <c r="CP1437" s="5" t="n">
        <v>1.94</v>
      </c>
      <c r="CQ1437" s="5" t="n">
        <v>1.935</v>
      </c>
      <c r="CR1437" s="5" t="n">
        <v>1.94</v>
      </c>
      <c r="CS1437" s="5" t="n">
        <v>2.015</v>
      </c>
      <c r="CT1437" s="5" t="n">
        <v>2.115</v>
      </c>
      <c r="CU1437" s="5" t="n">
        <v>2.12</v>
      </c>
      <c r="CV1437" s="5" t="n">
        <v>2.06</v>
      </c>
      <c r="CW1437" s="5" t="n">
        <v>1.99</v>
      </c>
      <c r="CX1437" s="5" t="n">
        <v>1.945</v>
      </c>
      <c r="CY1437" s="5" t="n">
        <v>1.945</v>
      </c>
      <c r="CZ1437" s="5" t="n">
        <v>1.945</v>
      </c>
      <c r="DA1437" s="5" t="n">
        <v>1.945</v>
      </c>
    </row>
    <row r="1438" customFormat="false" ht="12.75" hidden="false" customHeight="false" outlineLevel="0" collapsed="false">
      <c r="A1438" s="38" t="n">
        <v>35326</v>
      </c>
      <c r="B1438" s="2" t="n">
        <f aca="false">WEEKDAY(A1438)</f>
        <v>4</v>
      </c>
      <c r="E1438" s="28" t="str">
        <f aca="false">VLOOKUP($B$4:$B$2636,$C$11:$D$17,2,FALSE())</f>
        <v>Wed</v>
      </c>
      <c r="CF1438" s="3" t="n">
        <v>1.968</v>
      </c>
      <c r="CG1438" s="3" t="n">
        <v>2.204</v>
      </c>
      <c r="CH1438" s="3" t="n">
        <v>2.387</v>
      </c>
      <c r="CI1438" s="3" t="n">
        <v>2.415</v>
      </c>
      <c r="CJ1438" s="5" t="n">
        <v>2.34</v>
      </c>
      <c r="CK1438" s="5" t="n">
        <v>2.21</v>
      </c>
      <c r="CL1438" s="5" t="n">
        <v>2.079</v>
      </c>
      <c r="CM1438" s="5" t="n">
        <v>2.024</v>
      </c>
      <c r="CN1438" s="5" t="n">
        <v>1.974</v>
      </c>
      <c r="CO1438" s="5" t="n">
        <v>1.964</v>
      </c>
      <c r="CP1438" s="5" t="n">
        <v>1.957</v>
      </c>
      <c r="CQ1438" s="5" t="n">
        <v>1.952</v>
      </c>
      <c r="CR1438" s="5" t="n">
        <v>1.955</v>
      </c>
      <c r="CS1438" s="5" t="n">
        <v>2.015</v>
      </c>
      <c r="CT1438" s="5" t="n">
        <v>2.115</v>
      </c>
      <c r="CU1438" s="5" t="n">
        <v>2.12</v>
      </c>
      <c r="CV1438" s="5" t="n">
        <v>2.06</v>
      </c>
      <c r="CW1438" s="5" t="n">
        <v>1.99</v>
      </c>
      <c r="CX1438" s="5" t="n">
        <v>1.945</v>
      </c>
      <c r="CY1438" s="5" t="n">
        <v>1.945</v>
      </c>
      <c r="CZ1438" s="5" t="n">
        <v>1.945</v>
      </c>
      <c r="DA1438" s="5" t="n">
        <v>1.945</v>
      </c>
    </row>
    <row r="1439" customFormat="false" ht="12.75" hidden="false" customHeight="false" outlineLevel="0" collapsed="false">
      <c r="A1439" s="38" t="n">
        <v>35327</v>
      </c>
      <c r="B1439" s="2" t="n">
        <f aca="false">WEEKDAY(A1439)</f>
        <v>5</v>
      </c>
      <c r="E1439" s="28" t="str">
        <f aca="false">VLOOKUP($B$4:$B$2636,$C$11:$D$17,2,FALSE())</f>
        <v>Thur</v>
      </c>
      <c r="CF1439" s="3" t="n">
        <v>2.063</v>
      </c>
      <c r="CG1439" s="3" t="n">
        <v>2.257</v>
      </c>
      <c r="CH1439" s="3" t="n">
        <v>2.437</v>
      </c>
      <c r="CI1439" s="3" t="n">
        <v>2.457</v>
      </c>
      <c r="CJ1439" s="5" t="n">
        <v>2.38</v>
      </c>
      <c r="CK1439" s="5" t="n">
        <v>2.247</v>
      </c>
      <c r="CL1439" s="5" t="n">
        <v>2.092</v>
      </c>
      <c r="CM1439" s="5" t="n">
        <v>2.03</v>
      </c>
      <c r="CN1439" s="5" t="n">
        <v>1.98</v>
      </c>
      <c r="CO1439" s="5" t="n">
        <v>1.965</v>
      </c>
      <c r="CP1439" s="5" t="n">
        <v>1.958</v>
      </c>
      <c r="CQ1439" s="5" t="n">
        <v>1.953</v>
      </c>
      <c r="CR1439" s="5" t="n">
        <v>1.953</v>
      </c>
      <c r="CS1439" s="5" t="n">
        <v>2.01</v>
      </c>
      <c r="CT1439" s="5" t="n">
        <v>2.11</v>
      </c>
      <c r="CU1439" s="5" t="n">
        <v>2.115</v>
      </c>
      <c r="CV1439" s="5" t="n">
        <v>2.055</v>
      </c>
      <c r="CW1439" s="5" t="n">
        <v>1.98</v>
      </c>
      <c r="CX1439" s="5" t="n">
        <v>1.935</v>
      </c>
      <c r="CY1439" s="5" t="n">
        <v>1.935</v>
      </c>
      <c r="CZ1439" s="5" t="n">
        <v>1.935</v>
      </c>
      <c r="DA1439" s="5" t="n">
        <v>1.935</v>
      </c>
    </row>
    <row r="1440" customFormat="false" ht="12.75" hidden="false" customHeight="false" outlineLevel="0" collapsed="false">
      <c r="A1440" s="38" t="n">
        <v>35328</v>
      </c>
      <c r="B1440" s="2" t="n">
        <f aca="false">WEEKDAY(A1440)</f>
        <v>6</v>
      </c>
      <c r="E1440" s="28" t="str">
        <f aca="false">VLOOKUP($B$4:$B$2636,$C$11:$D$17,2,FALSE())</f>
        <v>Fri</v>
      </c>
      <c r="CF1440" s="3" t="n">
        <v>1.965</v>
      </c>
      <c r="CG1440" s="3" t="n">
        <v>2.177</v>
      </c>
      <c r="CH1440" s="3" t="n">
        <v>2.374</v>
      </c>
      <c r="CI1440" s="3" t="n">
        <v>2.41</v>
      </c>
      <c r="CJ1440" s="5" t="n">
        <v>2.34</v>
      </c>
      <c r="CK1440" s="5" t="n">
        <v>2.21</v>
      </c>
      <c r="CL1440" s="5" t="n">
        <v>2.06</v>
      </c>
      <c r="CM1440" s="5" t="n">
        <v>2.005</v>
      </c>
      <c r="CN1440" s="5" t="n">
        <v>1.955</v>
      </c>
      <c r="CO1440" s="5" t="n">
        <v>1.94</v>
      </c>
      <c r="CP1440" s="5" t="n">
        <v>1.935</v>
      </c>
      <c r="CQ1440" s="5" t="n">
        <v>1.93</v>
      </c>
      <c r="CR1440" s="5" t="n">
        <v>1.935</v>
      </c>
      <c r="CS1440" s="5" t="n">
        <v>1.995</v>
      </c>
      <c r="CT1440" s="5" t="n">
        <v>2.095</v>
      </c>
      <c r="CU1440" s="5" t="n">
        <v>2.105</v>
      </c>
      <c r="CV1440" s="5" t="n">
        <v>2.045</v>
      </c>
      <c r="CW1440" s="5" t="n">
        <v>1.97</v>
      </c>
      <c r="CX1440" s="5" t="n">
        <v>1.925</v>
      </c>
      <c r="CY1440" s="5" t="n">
        <v>1.925</v>
      </c>
      <c r="CZ1440" s="5" t="n">
        <v>1.925</v>
      </c>
      <c r="DA1440" s="5" t="n">
        <v>1.925</v>
      </c>
    </row>
    <row r="1441" customFormat="false" ht="12.75" hidden="false" customHeight="false" outlineLevel="0" collapsed="false">
      <c r="A1441" s="38" t="n">
        <v>35331</v>
      </c>
      <c r="B1441" s="2" t="n">
        <f aca="false">WEEKDAY(A1441)</f>
        <v>2</v>
      </c>
      <c r="E1441" s="28" t="str">
        <f aca="false">VLOOKUP($B$4:$B$2636,$C$11:$D$17,2,FALSE())</f>
        <v>Mon</v>
      </c>
      <c r="CF1441" s="3" t="n">
        <v>1.873</v>
      </c>
      <c r="CG1441" s="3" t="n">
        <v>2.072</v>
      </c>
      <c r="CH1441" s="3" t="n">
        <v>2.266</v>
      </c>
      <c r="CI1441" s="3" t="n">
        <v>2.316</v>
      </c>
      <c r="CJ1441" s="5" t="n">
        <v>2.26</v>
      </c>
      <c r="CK1441" s="5" t="n">
        <v>2.15</v>
      </c>
      <c r="CL1441" s="5" t="n">
        <v>2.02</v>
      </c>
      <c r="CM1441" s="5" t="n">
        <v>1.975</v>
      </c>
      <c r="CN1441" s="5" t="n">
        <v>1.935</v>
      </c>
      <c r="CO1441" s="5" t="n">
        <v>1.925</v>
      </c>
      <c r="CP1441" s="5" t="n">
        <v>1.925</v>
      </c>
      <c r="CQ1441" s="5" t="n">
        <v>1.925</v>
      </c>
      <c r="CR1441" s="5" t="n">
        <v>1.93</v>
      </c>
      <c r="CS1441" s="5" t="n">
        <v>1.99</v>
      </c>
      <c r="CT1441" s="5" t="n">
        <v>2.09</v>
      </c>
      <c r="CU1441" s="5" t="n">
        <v>2.1</v>
      </c>
      <c r="CV1441" s="5" t="n">
        <v>2.04</v>
      </c>
      <c r="CW1441" s="5" t="n">
        <v>1.965</v>
      </c>
      <c r="CX1441" s="5" t="n">
        <v>1.92</v>
      </c>
      <c r="CY1441" s="5" t="n">
        <v>1.92</v>
      </c>
      <c r="CZ1441" s="5" t="n">
        <v>1.92</v>
      </c>
      <c r="DA1441" s="5" t="n">
        <v>1.92</v>
      </c>
    </row>
    <row r="1442" customFormat="false" ht="12.75" hidden="false" customHeight="false" outlineLevel="0" collapsed="false">
      <c r="A1442" s="38" t="n">
        <v>35332</v>
      </c>
      <c r="B1442" s="2" t="n">
        <f aca="false">WEEKDAY(A1442)</f>
        <v>3</v>
      </c>
      <c r="E1442" s="28" t="str">
        <f aca="false">VLOOKUP($B$4:$B$2636,$C$11:$D$17,2,FALSE())</f>
        <v>Tue</v>
      </c>
      <c r="CF1442" s="3" t="n">
        <v>1.828</v>
      </c>
      <c r="CG1442" s="3" t="n">
        <v>2.055</v>
      </c>
      <c r="CH1442" s="3" t="n">
        <v>2.262</v>
      </c>
      <c r="CI1442" s="3" t="n">
        <v>2.312</v>
      </c>
      <c r="CJ1442" s="5" t="n">
        <v>2.255</v>
      </c>
      <c r="CK1442" s="5" t="n">
        <v>2.145</v>
      </c>
      <c r="CL1442" s="5" t="n">
        <v>2.023</v>
      </c>
      <c r="CM1442" s="5" t="n">
        <v>1.973</v>
      </c>
      <c r="CN1442" s="5" t="n">
        <v>1.933</v>
      </c>
      <c r="CO1442" s="5" t="n">
        <v>1.92</v>
      </c>
      <c r="CP1442" s="5" t="n">
        <v>1.92</v>
      </c>
      <c r="CQ1442" s="5" t="n">
        <v>1.92</v>
      </c>
      <c r="CR1442" s="5" t="n">
        <v>1.925</v>
      </c>
      <c r="CS1442" s="5" t="n">
        <v>1.983</v>
      </c>
      <c r="CT1442" s="5" t="n">
        <v>2.083</v>
      </c>
      <c r="CU1442" s="5" t="n">
        <v>2.085</v>
      </c>
      <c r="CV1442" s="5" t="n">
        <v>2.02</v>
      </c>
      <c r="CW1442" s="5" t="n">
        <v>1.95</v>
      </c>
      <c r="CX1442" s="5" t="n">
        <v>1.91</v>
      </c>
      <c r="CY1442" s="5" t="n">
        <v>1.91</v>
      </c>
      <c r="CZ1442" s="5" t="n">
        <v>1.91</v>
      </c>
      <c r="DA1442" s="5" t="n">
        <v>1.91</v>
      </c>
    </row>
    <row r="1443" customFormat="false" ht="12.75" hidden="false" customHeight="false" outlineLevel="0" collapsed="false">
      <c r="A1443" s="38" t="n">
        <v>35333</v>
      </c>
      <c r="B1443" s="2" t="n">
        <f aca="false">WEEKDAY(A1443)</f>
        <v>4</v>
      </c>
      <c r="E1443" s="28" t="str">
        <f aca="false">VLOOKUP($B$4:$B$2636,$C$11:$D$17,2,FALSE())</f>
        <v>Wed</v>
      </c>
      <c r="CG1443" s="3" t="n">
        <v>2.096</v>
      </c>
      <c r="CH1443" s="3" t="n">
        <v>2.298</v>
      </c>
      <c r="CI1443" s="3" t="n">
        <v>2.341</v>
      </c>
      <c r="CJ1443" s="5" t="n">
        <v>2.276</v>
      </c>
      <c r="CK1443" s="5" t="n">
        <v>2.172</v>
      </c>
      <c r="CL1443" s="5" t="n">
        <v>2.04</v>
      </c>
      <c r="CM1443" s="5" t="n">
        <v>1.985</v>
      </c>
      <c r="CN1443" s="5" t="n">
        <v>1.943</v>
      </c>
      <c r="CO1443" s="5" t="n">
        <v>1.93</v>
      </c>
      <c r="CP1443" s="5" t="n">
        <v>1.93</v>
      </c>
      <c r="CQ1443" s="5" t="n">
        <v>1.93</v>
      </c>
      <c r="CR1443" s="5" t="n">
        <v>1.935</v>
      </c>
      <c r="CS1443" s="5" t="n">
        <v>1.993</v>
      </c>
      <c r="CT1443" s="5" t="n">
        <v>2.093</v>
      </c>
      <c r="CU1443" s="5" t="n">
        <v>2.095</v>
      </c>
      <c r="CV1443" s="5" t="n">
        <v>2.03</v>
      </c>
      <c r="CW1443" s="5" t="n">
        <v>1.96</v>
      </c>
      <c r="CX1443" s="5" t="n">
        <v>1.92</v>
      </c>
      <c r="CY1443" s="5" t="n">
        <v>1.92</v>
      </c>
      <c r="CZ1443" s="5" t="n">
        <v>1.92</v>
      </c>
      <c r="DA1443" s="5" t="n">
        <v>1.92</v>
      </c>
      <c r="DB1443" s="5" t="n">
        <v>1.92</v>
      </c>
    </row>
    <row r="1444" customFormat="false" ht="12.75" hidden="false" customHeight="false" outlineLevel="0" collapsed="false">
      <c r="A1444" s="38" t="n">
        <v>35334</v>
      </c>
      <c r="B1444" s="2" t="n">
        <f aca="false">WEEKDAY(A1444)</f>
        <v>5</v>
      </c>
      <c r="E1444" s="28" t="str">
        <f aca="false">VLOOKUP($B$4:$B$2636,$C$11:$D$17,2,FALSE())</f>
        <v>Thur</v>
      </c>
      <c r="CG1444" s="3" t="n">
        <v>2.137</v>
      </c>
      <c r="CH1444" s="3" t="n">
        <v>2.33</v>
      </c>
      <c r="CI1444" s="3" t="n">
        <v>2.356</v>
      </c>
      <c r="CJ1444" s="5" t="n">
        <v>2.285</v>
      </c>
      <c r="CK1444" s="5" t="n">
        <v>2.18</v>
      </c>
      <c r="CL1444" s="5" t="n">
        <v>2.048</v>
      </c>
      <c r="CM1444" s="5" t="n">
        <v>1.993</v>
      </c>
      <c r="CN1444" s="5" t="n">
        <v>1.948</v>
      </c>
      <c r="CO1444" s="5" t="n">
        <v>1.935</v>
      </c>
      <c r="CP1444" s="5" t="n">
        <v>1.935</v>
      </c>
      <c r="CQ1444" s="5" t="n">
        <v>1.935</v>
      </c>
      <c r="CR1444" s="5" t="n">
        <v>1.94</v>
      </c>
      <c r="CS1444" s="5" t="n">
        <v>1.998</v>
      </c>
      <c r="CT1444" s="5" t="n">
        <v>2.098</v>
      </c>
      <c r="CU1444" s="5" t="n">
        <v>2.095</v>
      </c>
      <c r="CV1444" s="5" t="n">
        <v>2.03</v>
      </c>
      <c r="CW1444" s="5" t="n">
        <v>1.96</v>
      </c>
      <c r="CX1444" s="5" t="n">
        <v>1.92</v>
      </c>
      <c r="CY1444" s="5" t="n">
        <v>1.92</v>
      </c>
      <c r="CZ1444" s="5" t="n">
        <v>1.92</v>
      </c>
      <c r="DA1444" s="5" t="n">
        <v>1.92</v>
      </c>
      <c r="DB1444" s="5" t="n">
        <v>1.92</v>
      </c>
    </row>
    <row r="1445" customFormat="false" ht="12.75" hidden="false" customHeight="false" outlineLevel="0" collapsed="false">
      <c r="A1445" s="38" t="n">
        <v>35335</v>
      </c>
      <c r="B1445" s="2" t="n">
        <f aca="false">WEEKDAY(A1445)</f>
        <v>6</v>
      </c>
      <c r="E1445" s="28" t="str">
        <f aca="false">VLOOKUP($B$4:$B$2636,$C$11:$D$17,2,FALSE())</f>
        <v>Fri</v>
      </c>
      <c r="CG1445" s="3" t="n">
        <v>2.181</v>
      </c>
      <c r="CH1445" s="3" t="n">
        <v>2.355</v>
      </c>
      <c r="CI1445" s="3" t="n">
        <v>2.377</v>
      </c>
      <c r="CJ1445" s="5" t="n">
        <v>2.31</v>
      </c>
      <c r="CK1445" s="5" t="n">
        <v>2.208</v>
      </c>
      <c r="CL1445" s="5" t="n">
        <v>2.076</v>
      </c>
      <c r="CM1445" s="5" t="n">
        <v>2.02</v>
      </c>
      <c r="CN1445" s="5" t="n">
        <v>1.975</v>
      </c>
      <c r="CO1445" s="5" t="n">
        <v>1.96</v>
      </c>
      <c r="CP1445" s="5" t="n">
        <v>1.955</v>
      </c>
      <c r="CQ1445" s="5" t="n">
        <v>1.95</v>
      </c>
      <c r="CR1445" s="5" t="n">
        <v>1.955</v>
      </c>
      <c r="CS1445" s="5" t="n">
        <v>2.012</v>
      </c>
      <c r="CT1445" s="5" t="n">
        <v>2.11</v>
      </c>
      <c r="CU1445" s="5" t="n">
        <v>2.102</v>
      </c>
      <c r="CV1445" s="5" t="n">
        <v>2.037</v>
      </c>
      <c r="CW1445" s="5" t="n">
        <v>1.967</v>
      </c>
      <c r="CX1445" s="5" t="n">
        <v>1.927</v>
      </c>
      <c r="CY1445" s="5" t="n">
        <v>1.927</v>
      </c>
      <c r="CZ1445" s="5" t="n">
        <v>1.927</v>
      </c>
      <c r="DA1445" s="5" t="n">
        <v>1.927</v>
      </c>
      <c r="DB1445" s="5" t="n">
        <v>1.927</v>
      </c>
    </row>
    <row r="1446" customFormat="false" ht="12.75" hidden="false" customHeight="false" outlineLevel="0" collapsed="false">
      <c r="A1446" s="38" t="n">
        <v>35338</v>
      </c>
      <c r="B1446" s="2" t="n">
        <f aca="false">WEEKDAY(A1446)</f>
        <v>2</v>
      </c>
      <c r="E1446" s="28" t="str">
        <f aca="false">VLOOKUP($B$4:$B$2636,$C$11:$D$17,2,FALSE())</f>
        <v>Mon</v>
      </c>
      <c r="CG1446" s="3" t="n">
        <v>2.214</v>
      </c>
      <c r="CH1446" s="3" t="n">
        <v>2.384</v>
      </c>
      <c r="CI1446" s="3" t="n">
        <v>2.396</v>
      </c>
      <c r="CJ1446" s="5" t="n">
        <v>2.326</v>
      </c>
      <c r="CK1446" s="5" t="n">
        <v>2.217</v>
      </c>
      <c r="CL1446" s="5" t="n">
        <v>2.082</v>
      </c>
      <c r="CM1446" s="5" t="n">
        <v>2.024</v>
      </c>
      <c r="CN1446" s="5" t="n">
        <v>1.979</v>
      </c>
      <c r="CO1446" s="5" t="n">
        <v>1.964</v>
      </c>
      <c r="CP1446" s="5" t="n">
        <v>1.959</v>
      </c>
      <c r="CQ1446" s="5" t="n">
        <v>1.954</v>
      </c>
      <c r="CR1446" s="5" t="n">
        <v>1.959</v>
      </c>
      <c r="CS1446" s="5" t="n">
        <v>2.01</v>
      </c>
      <c r="CT1446" s="5" t="n">
        <v>2.105</v>
      </c>
      <c r="CU1446" s="5" t="n">
        <v>2.095</v>
      </c>
      <c r="CV1446" s="5" t="n">
        <v>2.018</v>
      </c>
      <c r="CW1446" s="5" t="n">
        <v>1.953</v>
      </c>
      <c r="CX1446" s="5" t="n">
        <v>1.917</v>
      </c>
      <c r="CY1446" s="5" t="n">
        <v>1.917</v>
      </c>
      <c r="CZ1446" s="5" t="n">
        <v>1.917</v>
      </c>
      <c r="DA1446" s="5" t="n">
        <v>1.917</v>
      </c>
      <c r="DB1446" s="5" t="n">
        <v>1.917</v>
      </c>
    </row>
    <row r="1447" customFormat="false" ht="12.75" hidden="false" customHeight="false" outlineLevel="0" collapsed="false">
      <c r="A1447" s="38" t="n">
        <v>35339</v>
      </c>
      <c r="B1447" s="2" t="n">
        <f aca="false">WEEKDAY(A1447)</f>
        <v>3</v>
      </c>
      <c r="E1447" s="28" t="str">
        <f aca="false">VLOOKUP($B$4:$B$2636,$C$11:$D$17,2,FALSE())</f>
        <v>Tue</v>
      </c>
      <c r="CG1447" s="3" t="n">
        <v>2.185</v>
      </c>
      <c r="CH1447" s="3" t="n">
        <v>2.36</v>
      </c>
      <c r="CI1447" s="3" t="n">
        <v>2.385</v>
      </c>
      <c r="CJ1447" s="5" t="n">
        <v>2.32</v>
      </c>
      <c r="CK1447" s="5" t="n">
        <v>2.215</v>
      </c>
      <c r="CL1447" s="5" t="n">
        <v>2.082</v>
      </c>
      <c r="CM1447" s="5" t="n">
        <v>2.024</v>
      </c>
      <c r="CN1447" s="5" t="n">
        <v>1.979</v>
      </c>
      <c r="CO1447" s="5" t="n">
        <v>1.964</v>
      </c>
      <c r="CP1447" s="5" t="n">
        <v>1.959</v>
      </c>
      <c r="CQ1447" s="5" t="n">
        <v>1.954</v>
      </c>
      <c r="CR1447" s="5" t="n">
        <v>1.959</v>
      </c>
      <c r="CS1447" s="5" t="n">
        <v>2.01</v>
      </c>
      <c r="CT1447" s="5" t="n">
        <v>2.105</v>
      </c>
      <c r="CU1447" s="5" t="n">
        <v>2.095</v>
      </c>
      <c r="CV1447" s="5" t="n">
        <v>2.02</v>
      </c>
      <c r="CW1447" s="5" t="n">
        <v>1.955</v>
      </c>
      <c r="CX1447" s="5" t="n">
        <v>1.919</v>
      </c>
      <c r="CY1447" s="5" t="n">
        <v>1.919</v>
      </c>
      <c r="CZ1447" s="5" t="n">
        <v>1.919</v>
      </c>
      <c r="DA1447" s="5" t="n">
        <v>1.919</v>
      </c>
      <c r="DB1447" s="5" t="n">
        <v>1.919</v>
      </c>
    </row>
    <row r="1448" customFormat="false" ht="12.75" hidden="false" customHeight="false" outlineLevel="0" collapsed="false">
      <c r="A1448" s="38" t="n">
        <v>35340</v>
      </c>
      <c r="B1448" s="2" t="n">
        <f aca="false">WEEKDAY(A1448)</f>
        <v>4</v>
      </c>
      <c r="E1448" s="28" t="str">
        <f aca="false">VLOOKUP($B$4:$B$2636,$C$11:$D$17,2,FALSE())</f>
        <v>Wed</v>
      </c>
      <c r="CG1448" s="3" t="n">
        <v>2.18</v>
      </c>
      <c r="CH1448" s="3" t="n">
        <v>2.364</v>
      </c>
      <c r="CI1448" s="3" t="n">
        <v>2.384</v>
      </c>
      <c r="CJ1448" s="5" t="n">
        <v>2.314</v>
      </c>
      <c r="CK1448" s="5" t="n">
        <v>2.208</v>
      </c>
      <c r="CL1448" s="5" t="n">
        <v>2.075</v>
      </c>
      <c r="CM1448" s="5" t="n">
        <v>2.016</v>
      </c>
      <c r="CN1448" s="5" t="n">
        <v>1.97</v>
      </c>
      <c r="CO1448" s="5" t="n">
        <v>1.955</v>
      </c>
      <c r="CP1448" s="5" t="n">
        <v>1.95</v>
      </c>
      <c r="CQ1448" s="5" t="n">
        <v>1.945</v>
      </c>
      <c r="CR1448" s="5" t="n">
        <v>1.95</v>
      </c>
      <c r="CS1448" s="5" t="n">
        <v>2.001</v>
      </c>
      <c r="CT1448" s="5" t="n">
        <v>2.096</v>
      </c>
      <c r="CU1448" s="5" t="n">
        <v>2.086</v>
      </c>
      <c r="CV1448" s="5" t="n">
        <v>2.011</v>
      </c>
      <c r="CW1448" s="5" t="n">
        <v>1.95</v>
      </c>
      <c r="CX1448" s="5" t="n">
        <v>1.92</v>
      </c>
      <c r="CY1448" s="5" t="n">
        <v>1.92</v>
      </c>
      <c r="CZ1448" s="5" t="n">
        <v>1.92</v>
      </c>
      <c r="DA1448" s="5" t="n">
        <v>1.92</v>
      </c>
      <c r="DB1448" s="5" t="n">
        <v>1.92</v>
      </c>
    </row>
    <row r="1449" customFormat="false" ht="12.75" hidden="false" customHeight="false" outlineLevel="0" collapsed="false">
      <c r="A1449" s="38" t="n">
        <v>35341</v>
      </c>
      <c r="B1449" s="2" t="n">
        <f aca="false">WEEKDAY(A1449)</f>
        <v>5</v>
      </c>
      <c r="E1449" s="28" t="str">
        <f aca="false">VLOOKUP($B$4:$B$2636,$C$11:$D$17,2,FALSE())</f>
        <v>Thur</v>
      </c>
      <c r="CG1449" s="3" t="n">
        <v>2.346</v>
      </c>
      <c r="CH1449" s="3" t="n">
        <v>2.531</v>
      </c>
      <c r="CI1449" s="3" t="n">
        <v>2.534</v>
      </c>
      <c r="CJ1449" s="5" t="n">
        <v>2.424</v>
      </c>
      <c r="CK1449" s="5" t="n">
        <v>2.304</v>
      </c>
      <c r="CL1449" s="5" t="n">
        <v>2.154</v>
      </c>
      <c r="CM1449" s="5" t="n">
        <v>2.08</v>
      </c>
      <c r="CN1449" s="5" t="n">
        <v>2.03</v>
      </c>
      <c r="CO1449" s="5" t="n">
        <v>2.007</v>
      </c>
      <c r="CP1449" s="5" t="n">
        <v>1.998</v>
      </c>
      <c r="CQ1449" s="5" t="n">
        <v>1.995</v>
      </c>
      <c r="CR1449" s="5" t="n">
        <v>1.995</v>
      </c>
      <c r="CS1449" s="5" t="n">
        <v>2.035</v>
      </c>
      <c r="CT1449" s="5" t="n">
        <v>2.125</v>
      </c>
      <c r="CU1449" s="5" t="n">
        <v>2.115</v>
      </c>
      <c r="CV1449" s="5" t="n">
        <v>2.04</v>
      </c>
      <c r="CW1449" s="5" t="n">
        <v>1.98</v>
      </c>
      <c r="CX1449" s="5" t="n">
        <v>1.95</v>
      </c>
      <c r="CY1449" s="5" t="n">
        <v>1.95</v>
      </c>
      <c r="CZ1449" s="5" t="n">
        <v>1.95</v>
      </c>
      <c r="DA1449" s="5" t="n">
        <v>1.95</v>
      </c>
      <c r="DB1449" s="5" t="n">
        <v>1.95</v>
      </c>
    </row>
    <row r="1450" customFormat="false" ht="12.75" hidden="false" customHeight="false" outlineLevel="0" collapsed="false">
      <c r="A1450" s="38" t="n">
        <v>35342</v>
      </c>
      <c r="B1450" s="2" t="n">
        <f aca="false">WEEKDAY(A1450)</f>
        <v>6</v>
      </c>
      <c r="E1450" s="28" t="str">
        <f aca="false">VLOOKUP($B$4:$B$2636,$C$11:$D$17,2,FALSE())</f>
        <v>Fri</v>
      </c>
      <c r="CG1450" s="3" t="n">
        <v>2.396</v>
      </c>
      <c r="CH1450" s="3" t="n">
        <v>2.556</v>
      </c>
      <c r="CI1450" s="3" t="n">
        <v>2.555</v>
      </c>
      <c r="CJ1450" s="5" t="n">
        <v>2.445</v>
      </c>
      <c r="CK1450" s="5" t="n">
        <v>2.32</v>
      </c>
      <c r="CL1450" s="5" t="n">
        <v>2.17</v>
      </c>
      <c r="CM1450" s="5" t="n">
        <v>2.09</v>
      </c>
      <c r="CN1450" s="5" t="n">
        <v>2.045</v>
      </c>
      <c r="CO1450" s="5" t="n">
        <v>2.022</v>
      </c>
      <c r="CP1450" s="5" t="n">
        <v>2.015</v>
      </c>
      <c r="CQ1450" s="5" t="n">
        <v>2.012</v>
      </c>
      <c r="CR1450" s="5" t="n">
        <v>2.012</v>
      </c>
      <c r="CS1450" s="5" t="n">
        <v>2.059</v>
      </c>
      <c r="CT1450" s="5" t="n">
        <v>2.14</v>
      </c>
      <c r="CU1450" s="5" t="n">
        <v>2.135</v>
      </c>
      <c r="CV1450" s="5" t="n">
        <v>2.06</v>
      </c>
      <c r="CW1450" s="5" t="n">
        <v>1.998</v>
      </c>
      <c r="CX1450" s="5" t="n">
        <v>1.968</v>
      </c>
      <c r="CY1450" s="5" t="n">
        <v>1.968</v>
      </c>
      <c r="CZ1450" s="5" t="n">
        <v>1.968</v>
      </c>
      <c r="DA1450" s="5" t="n">
        <v>1.968</v>
      </c>
      <c r="DB1450" s="5" t="n">
        <v>1.968</v>
      </c>
    </row>
    <row r="1451" customFormat="false" ht="12.75" hidden="false" customHeight="false" outlineLevel="0" collapsed="false">
      <c r="A1451" s="38" t="n">
        <v>35345</v>
      </c>
      <c r="B1451" s="2" t="n">
        <f aca="false">WEEKDAY(A1451)</f>
        <v>2</v>
      </c>
      <c r="E1451" s="28" t="str">
        <f aca="false">VLOOKUP($B$4:$B$2636,$C$11:$D$17,2,FALSE())</f>
        <v>Mon</v>
      </c>
      <c r="CG1451" s="3" t="n">
        <v>2.369</v>
      </c>
      <c r="CH1451" s="3" t="n">
        <v>2.556</v>
      </c>
      <c r="CI1451" s="3" t="n">
        <v>2.568</v>
      </c>
      <c r="CJ1451" s="5" t="n">
        <v>2.448</v>
      </c>
      <c r="CK1451" s="5" t="n">
        <v>2.31</v>
      </c>
      <c r="CL1451" s="5" t="n">
        <v>2.15</v>
      </c>
      <c r="CM1451" s="5" t="n">
        <v>2.082</v>
      </c>
      <c r="CN1451" s="5" t="n">
        <v>2.04</v>
      </c>
      <c r="CO1451" s="5" t="n">
        <v>2.02</v>
      </c>
      <c r="CP1451" s="5" t="n">
        <v>2.013</v>
      </c>
      <c r="CQ1451" s="5" t="n">
        <v>2.01</v>
      </c>
      <c r="CR1451" s="5" t="n">
        <v>2.01</v>
      </c>
      <c r="CS1451" s="5" t="n">
        <v>2.055</v>
      </c>
      <c r="CT1451" s="5" t="n">
        <v>2.135</v>
      </c>
      <c r="CU1451" s="5" t="n">
        <v>2.135</v>
      </c>
      <c r="CV1451" s="5" t="n">
        <v>2.06</v>
      </c>
      <c r="CW1451" s="5" t="n">
        <v>1.998</v>
      </c>
      <c r="CX1451" s="5" t="n">
        <v>1.968</v>
      </c>
      <c r="CY1451" s="5" t="n">
        <v>1.968</v>
      </c>
      <c r="CZ1451" s="5" t="n">
        <v>1.968</v>
      </c>
      <c r="DA1451" s="5" t="n">
        <v>1.968</v>
      </c>
      <c r="DB1451" s="5" t="n">
        <v>1.968</v>
      </c>
    </row>
    <row r="1452" customFormat="false" ht="12.75" hidden="false" customHeight="false" outlineLevel="0" collapsed="false">
      <c r="A1452" s="38" t="n">
        <v>35346</v>
      </c>
      <c r="B1452" s="2" t="n">
        <f aca="false">WEEKDAY(A1452)</f>
        <v>3</v>
      </c>
      <c r="E1452" s="28" t="str">
        <f aca="false">VLOOKUP($B$4:$B$2636,$C$11:$D$17,2,FALSE())</f>
        <v>Tue</v>
      </c>
      <c r="CG1452" s="3" t="n">
        <v>2.438</v>
      </c>
      <c r="CH1452" s="3" t="n">
        <v>2.605</v>
      </c>
      <c r="CI1452" s="3" t="n">
        <v>2.627</v>
      </c>
      <c r="CJ1452" s="5" t="n">
        <v>2.492</v>
      </c>
      <c r="CK1452" s="5" t="n">
        <v>2.327</v>
      </c>
      <c r="CL1452" s="5" t="n">
        <v>2.155</v>
      </c>
      <c r="CM1452" s="5" t="n">
        <v>2.08</v>
      </c>
      <c r="CN1452" s="5" t="n">
        <v>2.04</v>
      </c>
      <c r="CO1452" s="5" t="n">
        <v>2.022</v>
      </c>
      <c r="CP1452" s="5" t="n">
        <v>2.02</v>
      </c>
      <c r="CQ1452" s="5" t="n">
        <v>2.02</v>
      </c>
      <c r="CR1452" s="5" t="n">
        <v>2.02</v>
      </c>
      <c r="CS1452" s="5" t="n">
        <v>2.065</v>
      </c>
      <c r="CT1452" s="5" t="n">
        <v>2.145</v>
      </c>
      <c r="CU1452" s="5" t="n">
        <v>2.145</v>
      </c>
      <c r="CV1452" s="5" t="n">
        <v>2.07</v>
      </c>
      <c r="CW1452" s="5" t="n">
        <v>2.008</v>
      </c>
      <c r="CX1452" s="5" t="n">
        <v>1.978</v>
      </c>
      <c r="CY1452" s="5" t="n">
        <v>1.978</v>
      </c>
      <c r="CZ1452" s="5" t="n">
        <v>1.978</v>
      </c>
      <c r="DA1452" s="5" t="n">
        <v>1.978</v>
      </c>
      <c r="DB1452" s="5" t="n">
        <v>1.978</v>
      </c>
    </row>
    <row r="1453" customFormat="false" ht="12.75" hidden="false" customHeight="false" outlineLevel="0" collapsed="false">
      <c r="A1453" s="38" t="n">
        <v>35347</v>
      </c>
      <c r="B1453" s="2" t="n">
        <f aca="false">WEEKDAY(A1453)</f>
        <v>4</v>
      </c>
      <c r="E1453" s="28" t="str">
        <f aca="false">VLOOKUP($B$4:$B$2636,$C$11:$D$17,2,FALSE())</f>
        <v>Wed</v>
      </c>
      <c r="CG1453" s="3" t="n">
        <v>2.47</v>
      </c>
      <c r="CH1453" s="3" t="n">
        <v>2.604</v>
      </c>
      <c r="CI1453" s="3" t="n">
        <v>2.615</v>
      </c>
      <c r="CJ1453" s="5" t="n">
        <v>2.465</v>
      </c>
      <c r="CK1453" s="5" t="n">
        <v>2.3</v>
      </c>
      <c r="CL1453" s="5" t="n">
        <v>2.14</v>
      </c>
      <c r="CM1453" s="5" t="n">
        <v>2.07</v>
      </c>
      <c r="CN1453" s="5" t="n">
        <v>2.033</v>
      </c>
      <c r="CO1453" s="5" t="n">
        <v>2.02</v>
      </c>
      <c r="CP1453" s="5" t="n">
        <v>2.02</v>
      </c>
      <c r="CQ1453" s="5" t="n">
        <v>2.02</v>
      </c>
      <c r="CR1453" s="5" t="n">
        <v>2.025</v>
      </c>
      <c r="CS1453" s="5" t="n">
        <v>2.07</v>
      </c>
      <c r="CT1453" s="5" t="n">
        <v>2.155</v>
      </c>
      <c r="CU1453" s="5" t="n">
        <v>2.16</v>
      </c>
      <c r="CV1453" s="5" t="n">
        <v>2.085</v>
      </c>
      <c r="CW1453" s="5" t="n">
        <v>2.023</v>
      </c>
      <c r="CX1453" s="5" t="n">
        <v>1.993</v>
      </c>
      <c r="CY1453" s="5" t="n">
        <v>1.993</v>
      </c>
      <c r="CZ1453" s="5" t="n">
        <v>1.993</v>
      </c>
      <c r="DA1453" s="5" t="n">
        <v>1.993</v>
      </c>
      <c r="DB1453" s="5" t="n">
        <v>1.993</v>
      </c>
    </row>
    <row r="1454" customFormat="false" ht="12.75" hidden="false" customHeight="false" outlineLevel="0" collapsed="false">
      <c r="A1454" s="38" t="n">
        <v>35348</v>
      </c>
      <c r="B1454" s="2" t="n">
        <f aca="false">WEEKDAY(A1454)</f>
        <v>5</v>
      </c>
      <c r="E1454" s="28" t="str">
        <f aca="false">VLOOKUP($B$4:$B$2636,$C$11:$D$17,2,FALSE())</f>
        <v>Thur</v>
      </c>
      <c r="CG1454" s="3" t="n">
        <v>2.371</v>
      </c>
      <c r="CH1454" s="3" t="n">
        <v>2.52</v>
      </c>
      <c r="CI1454" s="3" t="n">
        <v>2.519</v>
      </c>
      <c r="CJ1454" s="5" t="n">
        <v>2.385</v>
      </c>
      <c r="CK1454" s="5" t="n">
        <v>2.225</v>
      </c>
      <c r="CL1454" s="5" t="n">
        <v>2.075</v>
      </c>
      <c r="CM1454" s="5" t="n">
        <v>2.025</v>
      </c>
      <c r="CN1454" s="5" t="n">
        <v>1.99</v>
      </c>
      <c r="CO1454" s="5" t="n">
        <v>1.985</v>
      </c>
      <c r="CP1454" s="5" t="n">
        <v>1.985</v>
      </c>
      <c r="CQ1454" s="5" t="n">
        <v>1.985</v>
      </c>
      <c r="CR1454" s="5" t="n">
        <v>1.995</v>
      </c>
      <c r="CS1454" s="5" t="n">
        <v>2.045</v>
      </c>
      <c r="CT1454" s="5" t="n">
        <v>2.135</v>
      </c>
      <c r="CU1454" s="5" t="n">
        <v>2.14</v>
      </c>
      <c r="CV1454" s="5" t="n">
        <v>2.07</v>
      </c>
      <c r="CW1454" s="5" t="n">
        <v>2.008</v>
      </c>
      <c r="CX1454" s="5" t="n">
        <v>1.978</v>
      </c>
      <c r="CY1454" s="5" t="n">
        <v>1.978</v>
      </c>
      <c r="CZ1454" s="5" t="n">
        <v>1.978</v>
      </c>
      <c r="DA1454" s="5" t="n">
        <v>1.978</v>
      </c>
      <c r="DB1454" s="5" t="n">
        <v>1.978</v>
      </c>
    </row>
    <row r="1455" customFormat="false" ht="12.75" hidden="false" customHeight="false" outlineLevel="0" collapsed="false">
      <c r="A1455" s="38" t="n">
        <v>35349</v>
      </c>
      <c r="B1455" s="2" t="n">
        <f aca="false">WEEKDAY(A1455)</f>
        <v>6</v>
      </c>
      <c r="E1455" s="28" t="str">
        <f aca="false">VLOOKUP($B$4:$B$2636,$C$11:$D$17,2,FALSE())</f>
        <v>Fri</v>
      </c>
      <c r="CG1455" s="3" t="n">
        <v>2.347</v>
      </c>
      <c r="CH1455" s="3" t="n">
        <v>2.532</v>
      </c>
      <c r="CI1455" s="3" t="n">
        <v>2.548</v>
      </c>
      <c r="CJ1455" s="5" t="n">
        <v>2.418</v>
      </c>
      <c r="CK1455" s="5" t="n">
        <v>2.243</v>
      </c>
      <c r="CL1455" s="5" t="n">
        <v>2.075</v>
      </c>
      <c r="CM1455" s="5" t="n">
        <v>2.02</v>
      </c>
      <c r="CN1455" s="5" t="n">
        <v>1.985</v>
      </c>
      <c r="CO1455" s="5" t="n">
        <v>1.983</v>
      </c>
      <c r="CP1455" s="5" t="n">
        <v>1.983</v>
      </c>
      <c r="CQ1455" s="5" t="n">
        <v>1.983</v>
      </c>
      <c r="CR1455" s="5" t="n">
        <v>1.993</v>
      </c>
      <c r="CS1455" s="5" t="n">
        <v>2.04</v>
      </c>
      <c r="CT1455" s="5" t="n">
        <v>2.13</v>
      </c>
      <c r="CU1455" s="5" t="n">
        <v>2.13</v>
      </c>
      <c r="CV1455" s="5" t="n">
        <v>2.062</v>
      </c>
      <c r="CW1455" s="5" t="n">
        <v>2</v>
      </c>
      <c r="CX1455" s="5" t="n">
        <v>1.97</v>
      </c>
      <c r="CY1455" s="5" t="n">
        <v>1.97</v>
      </c>
      <c r="CZ1455" s="5" t="n">
        <v>1.97</v>
      </c>
      <c r="DA1455" s="5" t="n">
        <v>1.97</v>
      </c>
      <c r="DB1455" s="5" t="n">
        <v>1.97</v>
      </c>
    </row>
    <row r="1456" customFormat="false" ht="12.75" hidden="false" customHeight="false" outlineLevel="0" collapsed="false">
      <c r="A1456" s="38" t="n">
        <v>35352</v>
      </c>
      <c r="B1456" s="2" t="n">
        <f aca="false">WEEKDAY(A1456)</f>
        <v>2</v>
      </c>
      <c r="E1456" s="28" t="str">
        <f aca="false">VLOOKUP($B$4:$B$2636,$C$11:$D$17,2,FALSE())</f>
        <v>Mon</v>
      </c>
      <c r="CG1456" s="3" t="n">
        <v>2.3</v>
      </c>
      <c r="CH1456" s="3" t="n">
        <v>2.48</v>
      </c>
      <c r="CI1456" s="3" t="n">
        <v>2.523</v>
      </c>
      <c r="CJ1456" s="5" t="n">
        <v>2.403</v>
      </c>
      <c r="CK1456" s="5" t="n">
        <v>2.233</v>
      </c>
      <c r="CL1456" s="5" t="n">
        <v>2.063</v>
      </c>
      <c r="CM1456" s="5" t="n">
        <v>2.005</v>
      </c>
      <c r="CN1456" s="5" t="n">
        <v>1.975</v>
      </c>
      <c r="CO1456" s="5" t="n">
        <v>1.973</v>
      </c>
      <c r="CP1456" s="5" t="n">
        <v>1.973</v>
      </c>
      <c r="CQ1456" s="5" t="n">
        <v>1.973</v>
      </c>
      <c r="CR1456" s="5" t="n">
        <v>1.983</v>
      </c>
      <c r="CS1456" s="5" t="n">
        <v>2.03</v>
      </c>
      <c r="CT1456" s="5" t="n">
        <v>2.12</v>
      </c>
      <c r="CU1456" s="5" t="n">
        <v>2.122</v>
      </c>
      <c r="CV1456" s="5" t="n">
        <v>2.056</v>
      </c>
      <c r="CW1456" s="5" t="n">
        <v>1.994</v>
      </c>
      <c r="CX1456" s="5" t="n">
        <v>1.964</v>
      </c>
      <c r="CY1456" s="5" t="n">
        <v>1.964</v>
      </c>
      <c r="CZ1456" s="5" t="n">
        <v>1.964</v>
      </c>
      <c r="DA1456" s="5" t="n">
        <v>1.964</v>
      </c>
      <c r="DB1456" s="5" t="n">
        <v>1.964</v>
      </c>
    </row>
    <row r="1457" customFormat="false" ht="12.75" hidden="false" customHeight="false" outlineLevel="0" collapsed="false">
      <c r="A1457" s="38" t="n">
        <v>35353</v>
      </c>
      <c r="B1457" s="2" t="n">
        <f aca="false">WEEKDAY(A1457)</f>
        <v>3</v>
      </c>
      <c r="E1457" s="28" t="str">
        <f aca="false">VLOOKUP($B$4:$B$2636,$C$11:$D$17,2,FALSE())</f>
        <v>Tue</v>
      </c>
      <c r="CG1457" s="3" t="n">
        <v>2.464</v>
      </c>
      <c r="CH1457" s="3" t="n">
        <v>2.634</v>
      </c>
      <c r="CI1457" s="3" t="n">
        <v>2.643</v>
      </c>
      <c r="CJ1457" s="5" t="n">
        <v>2.495</v>
      </c>
      <c r="CK1457" s="5" t="n">
        <v>2.305</v>
      </c>
      <c r="CL1457" s="5" t="n">
        <v>2.11</v>
      </c>
      <c r="CM1457" s="5" t="n">
        <v>2.04</v>
      </c>
      <c r="CN1457" s="5" t="n">
        <v>2</v>
      </c>
      <c r="CO1457" s="5" t="n">
        <v>1.995</v>
      </c>
      <c r="CP1457" s="5" t="n">
        <v>1.995</v>
      </c>
      <c r="CQ1457" s="5" t="n">
        <v>1.995</v>
      </c>
      <c r="CR1457" s="5" t="n">
        <v>2</v>
      </c>
      <c r="CS1457" s="5" t="n">
        <v>2.05</v>
      </c>
      <c r="CT1457" s="5" t="n">
        <v>2.14</v>
      </c>
      <c r="CU1457" s="5" t="n">
        <v>2.142</v>
      </c>
      <c r="CV1457" s="5" t="n">
        <v>2.076</v>
      </c>
      <c r="CW1457" s="5" t="n">
        <v>2.014</v>
      </c>
      <c r="CX1457" s="5" t="n">
        <v>1.98</v>
      </c>
      <c r="CY1457" s="5" t="n">
        <v>1.98</v>
      </c>
      <c r="CZ1457" s="5" t="n">
        <v>1.98</v>
      </c>
      <c r="DA1457" s="5" t="n">
        <v>1.98</v>
      </c>
      <c r="DB1457" s="5" t="n">
        <v>1.98</v>
      </c>
    </row>
    <row r="1458" customFormat="false" ht="12.75" hidden="false" customHeight="false" outlineLevel="0" collapsed="false">
      <c r="A1458" s="38" t="n">
        <v>35354</v>
      </c>
      <c r="B1458" s="2" t="n">
        <f aca="false">WEEKDAY(A1458)</f>
        <v>4</v>
      </c>
      <c r="E1458" s="28" t="str">
        <f aca="false">VLOOKUP($B$4:$B$2636,$C$11:$D$17,2,FALSE())</f>
        <v>Wed</v>
      </c>
      <c r="CG1458" s="3" t="n">
        <v>2.437</v>
      </c>
      <c r="CH1458" s="3" t="n">
        <v>2.62</v>
      </c>
      <c r="CI1458" s="3" t="n">
        <v>2.64</v>
      </c>
      <c r="CJ1458" s="5" t="n">
        <v>2.505</v>
      </c>
      <c r="CK1458" s="5" t="n">
        <v>2.31</v>
      </c>
      <c r="CL1458" s="5" t="n">
        <v>2.113</v>
      </c>
      <c r="CM1458" s="5" t="n">
        <v>2.035</v>
      </c>
      <c r="CN1458" s="5" t="n">
        <v>2</v>
      </c>
      <c r="CO1458" s="5" t="n">
        <v>1.995</v>
      </c>
      <c r="CP1458" s="5" t="n">
        <v>1.995</v>
      </c>
      <c r="CQ1458" s="5" t="n">
        <v>1.995</v>
      </c>
      <c r="CR1458" s="5" t="n">
        <v>1.995</v>
      </c>
      <c r="CS1458" s="5" t="n">
        <v>2.045</v>
      </c>
      <c r="CT1458" s="5" t="n">
        <v>2.135</v>
      </c>
      <c r="CU1458" s="5" t="n">
        <v>2.137</v>
      </c>
      <c r="CV1458" s="5" t="n">
        <v>2.074</v>
      </c>
      <c r="CW1458" s="5" t="n">
        <v>2.018</v>
      </c>
      <c r="CX1458" s="5" t="n">
        <v>1.971</v>
      </c>
      <c r="CY1458" s="5" t="n">
        <v>1.971</v>
      </c>
      <c r="CZ1458" s="5" t="n">
        <v>1.971</v>
      </c>
      <c r="DA1458" s="5" t="n">
        <v>1.971</v>
      </c>
      <c r="DB1458" s="5" t="n">
        <v>1.971</v>
      </c>
    </row>
    <row r="1459" customFormat="false" ht="12.75" hidden="false" customHeight="false" outlineLevel="0" collapsed="false">
      <c r="A1459" s="38" t="n">
        <v>35355</v>
      </c>
      <c r="B1459" s="2" t="n">
        <f aca="false">WEEKDAY(A1459)</f>
        <v>5</v>
      </c>
      <c r="E1459" s="28" t="str">
        <f aca="false">VLOOKUP($B$4:$B$2636,$C$11:$D$17,2,FALSE())</f>
        <v>Thur</v>
      </c>
      <c r="CG1459" s="3" t="n">
        <v>2.428</v>
      </c>
      <c r="CH1459" s="3" t="n">
        <v>2.595</v>
      </c>
      <c r="CI1459" s="3" t="n">
        <v>2.62</v>
      </c>
      <c r="CJ1459" s="5" t="n">
        <v>2.487</v>
      </c>
      <c r="CK1459" s="5" t="n">
        <v>2.3</v>
      </c>
      <c r="CL1459" s="5" t="n">
        <v>2.1</v>
      </c>
      <c r="CM1459" s="5" t="n">
        <v>2.02</v>
      </c>
      <c r="CN1459" s="5" t="n">
        <v>1.98</v>
      </c>
      <c r="CO1459" s="5" t="n">
        <v>1.975</v>
      </c>
      <c r="CP1459" s="5" t="n">
        <v>1.98</v>
      </c>
      <c r="CQ1459" s="5" t="n">
        <v>1.985</v>
      </c>
      <c r="CR1459" s="5" t="n">
        <v>1.99</v>
      </c>
      <c r="CS1459" s="5" t="n">
        <v>2.04</v>
      </c>
      <c r="CT1459" s="5" t="n">
        <v>2.135</v>
      </c>
      <c r="CU1459" s="5" t="n">
        <v>2.137</v>
      </c>
      <c r="CV1459" s="5" t="n">
        <v>2.074</v>
      </c>
      <c r="CW1459" s="5" t="n">
        <v>2.018</v>
      </c>
      <c r="CX1459" s="5" t="n">
        <v>1.971</v>
      </c>
      <c r="CY1459" s="5" t="n">
        <v>1.971</v>
      </c>
      <c r="CZ1459" s="5" t="n">
        <v>1.971</v>
      </c>
      <c r="DA1459" s="5" t="n">
        <v>1.971</v>
      </c>
      <c r="DB1459" s="5" t="n">
        <v>1.971</v>
      </c>
    </row>
    <row r="1460" customFormat="false" ht="12.75" hidden="false" customHeight="false" outlineLevel="0" collapsed="false">
      <c r="A1460" s="38" t="n">
        <v>35356</v>
      </c>
      <c r="B1460" s="2" t="n">
        <f aca="false">WEEKDAY(A1460)</f>
        <v>6</v>
      </c>
      <c r="E1460" s="28" t="str">
        <f aca="false">VLOOKUP($B$4:$B$2636,$C$11:$D$17,2,FALSE())</f>
        <v>Fri</v>
      </c>
      <c r="CG1460" s="3" t="n">
        <v>2.4</v>
      </c>
      <c r="CH1460" s="3" t="n">
        <v>2.576</v>
      </c>
      <c r="CI1460" s="3" t="n">
        <v>2.602</v>
      </c>
      <c r="CJ1460" s="5" t="n">
        <v>2.482</v>
      </c>
      <c r="CK1460" s="5" t="n">
        <v>2.319</v>
      </c>
      <c r="CL1460" s="5" t="n">
        <v>2.114</v>
      </c>
      <c r="CM1460" s="5" t="n">
        <v>2.03</v>
      </c>
      <c r="CN1460" s="5" t="n">
        <v>1.99</v>
      </c>
      <c r="CO1460" s="5" t="n">
        <v>1.988</v>
      </c>
      <c r="CP1460" s="5" t="n">
        <v>1.989</v>
      </c>
      <c r="CQ1460" s="5" t="n">
        <v>1.99</v>
      </c>
      <c r="CR1460" s="5" t="n">
        <v>1.995</v>
      </c>
      <c r="CS1460" s="5" t="n">
        <v>2.045</v>
      </c>
      <c r="CT1460" s="5" t="n">
        <v>2.14</v>
      </c>
      <c r="CU1460" s="5" t="n">
        <v>2.142</v>
      </c>
      <c r="CV1460" s="5" t="n">
        <v>2.081</v>
      </c>
      <c r="CW1460" s="5" t="n">
        <v>2.021</v>
      </c>
      <c r="CX1460" s="5" t="n">
        <v>1.971</v>
      </c>
      <c r="CY1460" s="5" t="n">
        <v>1.971</v>
      </c>
      <c r="CZ1460" s="5" t="n">
        <v>1.971</v>
      </c>
      <c r="DA1460" s="5" t="n">
        <v>1.971</v>
      </c>
      <c r="DB1460" s="5" t="n">
        <v>1.971</v>
      </c>
    </row>
    <row r="1461" customFormat="false" ht="12.75" hidden="false" customHeight="false" outlineLevel="0" collapsed="false">
      <c r="A1461" s="38" t="n">
        <v>35359</v>
      </c>
      <c r="B1461" s="2" t="n">
        <f aca="false">WEEKDAY(A1461)</f>
        <v>2</v>
      </c>
      <c r="E1461" s="28" t="str">
        <f aca="false">VLOOKUP($B$4:$B$2636,$C$11:$D$17,2,FALSE())</f>
        <v>Mon</v>
      </c>
      <c r="CG1461" s="3" t="n">
        <v>2.482</v>
      </c>
      <c r="CH1461" s="3" t="n">
        <v>2.608</v>
      </c>
      <c r="CI1461" s="3" t="n">
        <v>2.635</v>
      </c>
      <c r="CJ1461" s="5" t="n">
        <v>2.515</v>
      </c>
      <c r="CK1461" s="5" t="n">
        <v>2.357</v>
      </c>
      <c r="CL1461" s="5" t="n">
        <v>2.155</v>
      </c>
      <c r="CM1461" s="5" t="n">
        <v>2.065</v>
      </c>
      <c r="CN1461" s="5" t="n">
        <v>2.025</v>
      </c>
      <c r="CO1461" s="5" t="n">
        <v>2.025</v>
      </c>
      <c r="CP1461" s="5" t="n">
        <v>2.025</v>
      </c>
      <c r="CQ1461" s="5" t="n">
        <v>2.025</v>
      </c>
      <c r="CR1461" s="5" t="n">
        <v>2.027</v>
      </c>
      <c r="CS1461" s="5" t="n">
        <v>2.077</v>
      </c>
      <c r="CT1461" s="5" t="n">
        <v>2.168</v>
      </c>
      <c r="CU1461" s="5" t="n">
        <v>2.17</v>
      </c>
      <c r="CV1461" s="5" t="n">
        <v>2.109</v>
      </c>
      <c r="CW1461" s="5" t="n">
        <v>2.044</v>
      </c>
      <c r="CX1461" s="5" t="n">
        <v>1.984</v>
      </c>
      <c r="CY1461" s="5" t="n">
        <v>1.979</v>
      </c>
      <c r="CZ1461" s="5" t="n">
        <v>1.979</v>
      </c>
      <c r="DA1461" s="5" t="n">
        <v>1.979</v>
      </c>
      <c r="DB1461" s="5" t="n">
        <v>1.979</v>
      </c>
    </row>
    <row r="1462" customFormat="false" ht="12.75" hidden="false" customHeight="false" outlineLevel="0" collapsed="false">
      <c r="A1462" s="38" t="n">
        <v>35360</v>
      </c>
      <c r="B1462" s="2" t="n">
        <f aca="false">WEEKDAY(A1462)</f>
        <v>3</v>
      </c>
      <c r="E1462" s="28" t="str">
        <f aca="false">VLOOKUP($B$4:$B$2636,$C$11:$D$17,2,FALSE())</f>
        <v>Tue</v>
      </c>
      <c r="CG1462" s="3" t="n">
        <v>2.625</v>
      </c>
      <c r="CH1462" s="3" t="n">
        <v>2.733</v>
      </c>
      <c r="CI1462" s="3" t="n">
        <v>2.734</v>
      </c>
      <c r="CJ1462" s="5" t="n">
        <v>2.595</v>
      </c>
      <c r="CK1462" s="5" t="n">
        <v>2.43</v>
      </c>
      <c r="CL1462" s="5" t="n">
        <v>2.21</v>
      </c>
      <c r="CM1462" s="5" t="n">
        <v>2.107</v>
      </c>
      <c r="CN1462" s="5" t="n">
        <v>2.06</v>
      </c>
      <c r="CO1462" s="5" t="n">
        <v>2.057</v>
      </c>
      <c r="CP1462" s="5" t="n">
        <v>2.055</v>
      </c>
      <c r="CQ1462" s="5" t="n">
        <v>2.055</v>
      </c>
      <c r="CR1462" s="5" t="n">
        <v>2.055</v>
      </c>
      <c r="CS1462" s="5" t="n">
        <v>2.105</v>
      </c>
      <c r="CT1462" s="5" t="n">
        <v>2.199</v>
      </c>
      <c r="CU1462" s="5" t="n">
        <v>2.201</v>
      </c>
      <c r="CV1462" s="5" t="n">
        <v>2.14</v>
      </c>
      <c r="CW1462" s="5" t="n">
        <v>2.06</v>
      </c>
      <c r="CX1462" s="5" t="n">
        <v>1.98</v>
      </c>
      <c r="CY1462" s="5" t="n">
        <v>1.97</v>
      </c>
      <c r="CZ1462" s="5" t="n">
        <v>1.97</v>
      </c>
      <c r="DA1462" s="5" t="n">
        <v>1.97</v>
      </c>
      <c r="DB1462" s="5" t="n">
        <v>1.97</v>
      </c>
    </row>
    <row r="1463" customFormat="false" ht="12.75" hidden="false" customHeight="false" outlineLevel="0" collapsed="false">
      <c r="A1463" s="38" t="n">
        <v>35361</v>
      </c>
      <c r="B1463" s="2" t="n">
        <f aca="false">WEEKDAY(A1463)</f>
        <v>4</v>
      </c>
      <c r="E1463" s="28" t="str">
        <f aca="false">VLOOKUP($B$4:$B$2636,$C$11:$D$17,2,FALSE())</f>
        <v>Wed</v>
      </c>
      <c r="CG1463" s="3" t="n">
        <v>2.575</v>
      </c>
      <c r="CH1463" s="3" t="n">
        <v>2.676</v>
      </c>
      <c r="CI1463" s="3" t="n">
        <v>2.69</v>
      </c>
      <c r="CJ1463" s="5" t="n">
        <v>2.553</v>
      </c>
      <c r="CK1463" s="5" t="n">
        <v>2.39</v>
      </c>
      <c r="CL1463" s="5" t="n">
        <v>2.19</v>
      </c>
      <c r="CM1463" s="5" t="n">
        <v>2.09</v>
      </c>
      <c r="CN1463" s="5" t="n">
        <v>2.052</v>
      </c>
      <c r="CO1463" s="5" t="n">
        <v>2.05</v>
      </c>
      <c r="CP1463" s="5" t="n">
        <v>2.05</v>
      </c>
      <c r="CQ1463" s="5" t="n">
        <v>2.05</v>
      </c>
      <c r="CR1463" s="5" t="n">
        <v>2.05</v>
      </c>
      <c r="CS1463" s="5" t="n">
        <v>2.105</v>
      </c>
      <c r="CT1463" s="5" t="n">
        <v>2.207</v>
      </c>
      <c r="CU1463" s="5" t="n">
        <v>2.211</v>
      </c>
      <c r="CV1463" s="5" t="n">
        <v>2.15</v>
      </c>
      <c r="CW1463" s="5" t="n">
        <v>2.07</v>
      </c>
      <c r="CX1463" s="5" t="n">
        <v>1.99</v>
      </c>
      <c r="CY1463" s="5" t="n">
        <v>1.98</v>
      </c>
      <c r="CZ1463" s="5" t="n">
        <v>1.98</v>
      </c>
      <c r="DA1463" s="5" t="n">
        <v>1.98</v>
      </c>
      <c r="DB1463" s="5" t="n">
        <v>1.98</v>
      </c>
    </row>
    <row r="1464" customFormat="false" ht="12.75" hidden="false" customHeight="false" outlineLevel="0" collapsed="false">
      <c r="A1464" s="38" t="n">
        <v>35362</v>
      </c>
      <c r="B1464" s="2" t="n">
        <f aca="false">WEEKDAY(A1464)</f>
        <v>5</v>
      </c>
      <c r="E1464" s="28" t="str">
        <f aca="false">VLOOKUP($B$4:$B$2636,$C$11:$D$17,2,FALSE())</f>
        <v>Thur</v>
      </c>
      <c r="CG1464" s="3" t="n">
        <v>2.485</v>
      </c>
      <c r="CH1464" s="3" t="n">
        <v>2.556</v>
      </c>
      <c r="CI1464" s="3" t="n">
        <v>2.569</v>
      </c>
      <c r="CJ1464" s="5" t="n">
        <v>2.44</v>
      </c>
      <c r="CK1464" s="5" t="n">
        <v>2.28</v>
      </c>
      <c r="CL1464" s="5" t="n">
        <v>2.11</v>
      </c>
      <c r="CM1464" s="5" t="n">
        <v>2.025</v>
      </c>
      <c r="CN1464" s="5" t="n">
        <v>2</v>
      </c>
      <c r="CO1464" s="5" t="n">
        <v>2</v>
      </c>
      <c r="CP1464" s="5" t="n">
        <v>2.002</v>
      </c>
      <c r="CQ1464" s="5" t="n">
        <v>2.004</v>
      </c>
      <c r="CR1464" s="5" t="n">
        <v>2.008</v>
      </c>
      <c r="CS1464" s="5" t="n">
        <v>2.07</v>
      </c>
      <c r="CT1464" s="5" t="n">
        <v>2.172</v>
      </c>
      <c r="CU1464" s="5" t="n">
        <v>2.176</v>
      </c>
      <c r="CV1464" s="5" t="n">
        <v>2.115</v>
      </c>
      <c r="CW1464" s="5" t="n">
        <v>2.035</v>
      </c>
      <c r="CX1464" s="5" t="n">
        <v>1.955</v>
      </c>
      <c r="CY1464" s="5" t="n">
        <v>1.955</v>
      </c>
      <c r="CZ1464" s="5" t="n">
        <v>1.955</v>
      </c>
      <c r="DA1464" s="5" t="n">
        <v>1.955</v>
      </c>
      <c r="DB1464" s="5" t="n">
        <v>1.955</v>
      </c>
    </row>
    <row r="1465" customFormat="false" ht="12.75" hidden="false" customHeight="false" outlineLevel="0" collapsed="false">
      <c r="A1465" s="38" t="n">
        <v>35363</v>
      </c>
      <c r="B1465" s="2" t="n">
        <f aca="false">WEEKDAY(A1465)</f>
        <v>6</v>
      </c>
      <c r="E1465" s="28" t="str">
        <f aca="false">VLOOKUP($B$4:$B$2636,$C$11:$D$17,2,FALSE())</f>
        <v>Fri</v>
      </c>
      <c r="CG1465" s="3" t="n">
        <v>2.652</v>
      </c>
      <c r="CH1465" s="3" t="n">
        <v>2.704</v>
      </c>
      <c r="CI1465" s="3" t="n">
        <v>2.677</v>
      </c>
      <c r="CJ1465" s="3" t="n">
        <v>2.5</v>
      </c>
      <c r="CK1465" s="5" t="n">
        <v>2.32</v>
      </c>
      <c r="CL1465" s="5" t="n">
        <v>2.145</v>
      </c>
      <c r="CM1465" s="5" t="n">
        <v>2.06</v>
      </c>
      <c r="CN1465" s="5" t="n">
        <v>2.035</v>
      </c>
      <c r="CO1465" s="5" t="n">
        <v>2.035</v>
      </c>
      <c r="CP1465" s="5" t="n">
        <v>2.035</v>
      </c>
      <c r="CQ1465" s="5" t="n">
        <v>2.035</v>
      </c>
      <c r="CR1465" s="5" t="n">
        <v>2.035</v>
      </c>
      <c r="CS1465" s="5" t="n">
        <v>2.097</v>
      </c>
      <c r="CT1465" s="5" t="n">
        <v>2.199</v>
      </c>
      <c r="CU1465" s="5" t="n">
        <v>2.2</v>
      </c>
      <c r="CV1465" s="5" t="n">
        <v>2.139</v>
      </c>
      <c r="CW1465" s="5" t="n">
        <v>2.059</v>
      </c>
      <c r="CX1465" s="5" t="n">
        <v>1.979</v>
      </c>
      <c r="CY1465" s="5" t="n">
        <v>1.969</v>
      </c>
      <c r="CZ1465" s="5" t="n">
        <v>1.969</v>
      </c>
      <c r="DA1465" s="5" t="n">
        <v>1.969</v>
      </c>
      <c r="DB1465" s="5" t="n">
        <v>1.969</v>
      </c>
    </row>
    <row r="1466" customFormat="false" ht="12.75" hidden="false" customHeight="false" outlineLevel="0" collapsed="false">
      <c r="A1466" s="38" t="n">
        <v>35366</v>
      </c>
      <c r="B1466" s="2" t="n">
        <f aca="false">WEEKDAY(A1466)</f>
        <v>2</v>
      </c>
      <c r="E1466" s="28" t="str">
        <f aca="false">VLOOKUP($B$4:$B$2636,$C$11:$D$17,2,FALSE())</f>
        <v>Mon</v>
      </c>
      <c r="CH1466" s="3" t="n">
        <v>2.731</v>
      </c>
      <c r="CI1466" s="3" t="n">
        <v>2.709</v>
      </c>
      <c r="CJ1466" s="3" t="n">
        <v>2.515</v>
      </c>
      <c r="CK1466" s="5" t="n">
        <v>2.335</v>
      </c>
      <c r="CL1466" s="5" t="n">
        <v>2.165</v>
      </c>
      <c r="CM1466" s="5" t="n">
        <v>2.08</v>
      </c>
      <c r="CN1466" s="5" t="n">
        <v>2.055</v>
      </c>
      <c r="CO1466" s="5" t="n">
        <v>2.055</v>
      </c>
      <c r="CP1466" s="5" t="n">
        <v>2.055</v>
      </c>
      <c r="CQ1466" s="5" t="n">
        <v>2.055</v>
      </c>
      <c r="CR1466" s="5" t="n">
        <v>2.055</v>
      </c>
      <c r="CS1466" s="5" t="n">
        <v>2.117</v>
      </c>
      <c r="CT1466" s="5" t="n">
        <v>2.219</v>
      </c>
      <c r="CU1466" s="5" t="n">
        <v>2.22</v>
      </c>
      <c r="CV1466" s="5" t="n">
        <v>2.159</v>
      </c>
      <c r="CW1466" s="5" t="n">
        <v>2.079</v>
      </c>
      <c r="CX1466" s="5" t="n">
        <v>1.999</v>
      </c>
      <c r="CY1466" s="5" t="n">
        <v>1.989</v>
      </c>
      <c r="CZ1466" s="5" t="n">
        <v>1.989</v>
      </c>
      <c r="DA1466" s="5" t="n">
        <v>1.989</v>
      </c>
      <c r="DB1466" s="5" t="n">
        <v>1.989</v>
      </c>
      <c r="DC1466" s="5" t="n">
        <v>1.989</v>
      </c>
    </row>
    <row r="1467" customFormat="false" ht="12.75" hidden="false" customHeight="false" outlineLevel="0" collapsed="false">
      <c r="A1467" s="38" t="n">
        <v>35367</v>
      </c>
      <c r="B1467" s="2" t="n">
        <f aca="false">WEEKDAY(A1467)</f>
        <v>3</v>
      </c>
      <c r="E1467" s="28" t="str">
        <f aca="false">VLOOKUP($B$4:$B$2636,$C$11:$D$17,2,FALSE())</f>
        <v>Tue</v>
      </c>
      <c r="CH1467" s="3" t="n">
        <v>2.795</v>
      </c>
      <c r="CI1467" s="3" t="n">
        <v>2.778</v>
      </c>
      <c r="CJ1467" s="5" t="n">
        <v>2.551</v>
      </c>
      <c r="CK1467" s="5" t="n">
        <v>2.36</v>
      </c>
      <c r="CL1467" s="5" t="n">
        <v>2.175</v>
      </c>
      <c r="CM1467" s="5" t="n">
        <v>2.09</v>
      </c>
      <c r="CN1467" s="5" t="n">
        <v>2.065</v>
      </c>
      <c r="CO1467" s="5" t="n">
        <v>2.065</v>
      </c>
      <c r="CP1467" s="5" t="n">
        <v>2.065</v>
      </c>
      <c r="CQ1467" s="5" t="n">
        <v>2.065</v>
      </c>
      <c r="CR1467" s="5" t="n">
        <v>2.065</v>
      </c>
      <c r="CS1467" s="5" t="n">
        <v>2.127</v>
      </c>
      <c r="CT1467" s="5" t="n">
        <v>2.229</v>
      </c>
      <c r="CU1467" s="5" t="n">
        <v>2.23</v>
      </c>
      <c r="CV1467" s="5" t="n">
        <v>2.169</v>
      </c>
      <c r="CW1467" s="5" t="n">
        <v>2.089</v>
      </c>
      <c r="CX1467" s="5" t="n">
        <v>2.009</v>
      </c>
      <c r="CY1467" s="5" t="n">
        <v>1.999</v>
      </c>
      <c r="CZ1467" s="5" t="n">
        <v>1.999</v>
      </c>
      <c r="DA1467" s="5" t="n">
        <v>1.999</v>
      </c>
      <c r="DB1467" s="5" t="n">
        <v>1.999</v>
      </c>
      <c r="DC1467" s="5" t="n">
        <v>1.999</v>
      </c>
    </row>
    <row r="1468" customFormat="false" ht="12.75" hidden="false" customHeight="false" outlineLevel="0" collapsed="false">
      <c r="A1468" s="38" t="n">
        <v>35368</v>
      </c>
      <c r="B1468" s="2" t="n">
        <f aca="false">WEEKDAY(A1468)</f>
        <v>4</v>
      </c>
      <c r="E1468" s="28" t="str">
        <f aca="false">VLOOKUP($B$4:$B$2636,$C$11:$D$17,2,FALSE())</f>
        <v>Wed</v>
      </c>
      <c r="CH1468" s="3" t="n">
        <v>2.864</v>
      </c>
      <c r="CI1468" s="3" t="n">
        <v>2.828</v>
      </c>
      <c r="CJ1468" s="5" t="n">
        <v>2.573</v>
      </c>
      <c r="CK1468" s="5" t="n">
        <v>2.37</v>
      </c>
      <c r="CL1468" s="5" t="n">
        <v>2.175</v>
      </c>
      <c r="CM1468" s="5" t="n">
        <v>2.09</v>
      </c>
      <c r="CN1468" s="5" t="n">
        <v>2.065</v>
      </c>
      <c r="CO1468" s="5" t="n">
        <v>2.065</v>
      </c>
      <c r="CP1468" s="5" t="n">
        <v>2.065</v>
      </c>
      <c r="CQ1468" s="5" t="n">
        <v>2.065</v>
      </c>
      <c r="CR1468" s="5" t="n">
        <v>2.065</v>
      </c>
      <c r="CS1468" s="5" t="n">
        <v>2.127</v>
      </c>
      <c r="CT1468" s="5" t="n">
        <v>2.229</v>
      </c>
      <c r="CU1468" s="5" t="n">
        <v>2.23</v>
      </c>
      <c r="CV1468" s="5" t="n">
        <v>2.169</v>
      </c>
      <c r="CW1468" s="5" t="n">
        <v>2.089</v>
      </c>
      <c r="CX1468" s="5" t="n">
        <v>2.009</v>
      </c>
      <c r="CY1468" s="5" t="n">
        <v>1.999</v>
      </c>
      <c r="CZ1468" s="5" t="n">
        <v>1.999</v>
      </c>
      <c r="DA1468" s="5" t="n">
        <v>1.999</v>
      </c>
      <c r="DB1468" s="5" t="n">
        <v>1.999</v>
      </c>
      <c r="DC1468" s="5" t="n">
        <v>1.999</v>
      </c>
    </row>
    <row r="1469" customFormat="false" ht="12.75" hidden="false" customHeight="false" outlineLevel="0" collapsed="false">
      <c r="A1469" s="38" t="n">
        <v>35369</v>
      </c>
      <c r="B1469" s="2" t="n">
        <f aca="false">WEEKDAY(A1469)</f>
        <v>5</v>
      </c>
      <c r="E1469" s="28" t="str">
        <f aca="false">VLOOKUP($B$4:$B$2636,$C$11:$D$17,2,FALSE())</f>
        <v>Thur</v>
      </c>
      <c r="CH1469" s="3" t="n">
        <v>2.728</v>
      </c>
      <c r="CI1469" s="3" t="n">
        <v>2.698</v>
      </c>
      <c r="CJ1469" s="5" t="n">
        <v>2.457</v>
      </c>
      <c r="CK1469" s="5" t="n">
        <v>2.279</v>
      </c>
      <c r="CL1469" s="5" t="n">
        <v>2.114</v>
      </c>
      <c r="CM1469" s="5" t="n">
        <v>2.044</v>
      </c>
      <c r="CN1469" s="5" t="n">
        <v>2.03</v>
      </c>
      <c r="CO1469" s="5" t="n">
        <v>2.032</v>
      </c>
      <c r="CP1469" s="5" t="n">
        <v>2.034</v>
      </c>
      <c r="CQ1469" s="5" t="n">
        <v>2.036</v>
      </c>
      <c r="CR1469" s="5" t="n">
        <v>2.038</v>
      </c>
      <c r="CS1469" s="5" t="n">
        <v>2.105</v>
      </c>
      <c r="CT1469" s="5" t="n">
        <v>2.205</v>
      </c>
      <c r="CU1469" s="5" t="n">
        <v>2.205</v>
      </c>
      <c r="CV1469" s="5" t="n">
        <v>2.15</v>
      </c>
      <c r="CW1469" s="5" t="n">
        <v>2.074</v>
      </c>
      <c r="CX1469" s="5" t="n">
        <v>1.994</v>
      </c>
      <c r="CY1469" s="5" t="n">
        <v>1.984</v>
      </c>
      <c r="CZ1469" s="5" t="n">
        <v>1.984</v>
      </c>
      <c r="DA1469" s="5" t="n">
        <v>1.984</v>
      </c>
      <c r="DB1469" s="5" t="n">
        <v>1.984</v>
      </c>
      <c r="DC1469" s="5" t="n">
        <v>1.984</v>
      </c>
    </row>
    <row r="1470" customFormat="false" ht="12.75" hidden="false" customHeight="false" outlineLevel="0" collapsed="false">
      <c r="A1470" s="38" t="n">
        <v>35370</v>
      </c>
      <c r="B1470" s="2" t="n">
        <f aca="false">WEEKDAY(A1470)</f>
        <v>6</v>
      </c>
      <c r="E1470" s="28" t="str">
        <f aca="false">VLOOKUP($B$4:$B$2636,$C$11:$D$17,2,FALSE())</f>
        <v>Fri</v>
      </c>
      <c r="CH1470" s="3" t="n">
        <v>2.662</v>
      </c>
      <c r="CI1470" s="3" t="n">
        <v>2.644</v>
      </c>
      <c r="CJ1470" s="5" t="n">
        <v>2.387</v>
      </c>
      <c r="CK1470" s="5" t="n">
        <v>2.227</v>
      </c>
      <c r="CL1470" s="5" t="n">
        <v>2.085</v>
      </c>
      <c r="CM1470" s="5" t="n">
        <v>2.03</v>
      </c>
      <c r="CN1470" s="5" t="n">
        <v>2.02</v>
      </c>
      <c r="CO1470" s="5" t="n">
        <v>2.02</v>
      </c>
      <c r="CP1470" s="5" t="n">
        <v>2.022</v>
      </c>
      <c r="CQ1470" s="5" t="n">
        <v>2.024</v>
      </c>
      <c r="CR1470" s="5" t="n">
        <v>2.026</v>
      </c>
      <c r="CS1470" s="5" t="n">
        <v>2.09</v>
      </c>
      <c r="CT1470" s="5" t="n">
        <v>2.19</v>
      </c>
      <c r="CU1470" s="5" t="n">
        <v>2.2</v>
      </c>
      <c r="CV1470" s="5" t="n">
        <v>2.135</v>
      </c>
      <c r="CW1470" s="5" t="n">
        <v>2.059</v>
      </c>
      <c r="CX1470" s="5" t="n">
        <v>1.984</v>
      </c>
      <c r="CY1470" s="5" t="n">
        <v>1.972</v>
      </c>
      <c r="CZ1470" s="5" t="n">
        <v>1.971</v>
      </c>
      <c r="DA1470" s="5" t="n">
        <v>1.97</v>
      </c>
      <c r="DB1470" s="5" t="n">
        <v>1.969</v>
      </c>
      <c r="DC1470" s="5" t="n">
        <v>1.969</v>
      </c>
    </row>
    <row r="1471" customFormat="false" ht="12.75" hidden="false" customHeight="false" outlineLevel="0" collapsed="false">
      <c r="A1471" s="38" t="n">
        <v>35373</v>
      </c>
      <c r="B1471" s="2" t="n">
        <f aca="false">WEEKDAY(A1471)</f>
        <v>2</v>
      </c>
      <c r="E1471" s="28" t="str">
        <f aca="false">VLOOKUP($B$4:$B$2636,$C$11:$D$17,2,FALSE())</f>
        <v>Mon</v>
      </c>
      <c r="CH1471" s="3" t="n">
        <v>2.573</v>
      </c>
      <c r="CI1471" s="3" t="n">
        <v>2.557</v>
      </c>
      <c r="CJ1471" s="5" t="n">
        <v>2.316</v>
      </c>
      <c r="CK1471" s="5" t="n">
        <v>2.152</v>
      </c>
      <c r="CL1471" s="5" t="n">
        <v>2.025</v>
      </c>
      <c r="CM1471" s="5" t="n">
        <v>1.985</v>
      </c>
      <c r="CN1471" s="5" t="n">
        <v>1.985</v>
      </c>
      <c r="CO1471" s="5" t="n">
        <v>1.986</v>
      </c>
      <c r="CP1471" s="5" t="n">
        <v>1.987</v>
      </c>
      <c r="CQ1471" s="5" t="n">
        <v>1.988</v>
      </c>
      <c r="CR1471" s="5" t="n">
        <v>1.99</v>
      </c>
      <c r="CS1471" s="5" t="n">
        <v>2.056</v>
      </c>
      <c r="CT1471" s="5" t="n">
        <v>2.156</v>
      </c>
      <c r="CU1471" s="5" t="n">
        <v>2.178</v>
      </c>
      <c r="CV1471" s="5" t="n">
        <v>2.103</v>
      </c>
      <c r="CW1471" s="5" t="n">
        <v>2.04</v>
      </c>
      <c r="CX1471" s="5" t="n">
        <v>1.965</v>
      </c>
      <c r="CY1471" s="5" t="n">
        <v>1.953</v>
      </c>
      <c r="CZ1471" s="5" t="n">
        <v>1.952</v>
      </c>
      <c r="DA1471" s="5" t="n">
        <v>1.951</v>
      </c>
      <c r="DB1471" s="5" t="n">
        <v>1.95</v>
      </c>
      <c r="DC1471" s="5" t="n">
        <v>1.95</v>
      </c>
    </row>
    <row r="1472" customFormat="false" ht="12.75" hidden="false" customHeight="false" outlineLevel="0" collapsed="false">
      <c r="A1472" s="38" t="n">
        <v>35374</v>
      </c>
      <c r="B1472" s="2" t="n">
        <f aca="false">WEEKDAY(A1472)</f>
        <v>3</v>
      </c>
      <c r="E1472" s="28" t="str">
        <f aca="false">VLOOKUP($B$4:$B$2636,$C$11:$D$17,2,FALSE())</f>
        <v>Tue</v>
      </c>
      <c r="CH1472" s="3" t="n">
        <v>2.674</v>
      </c>
      <c r="CI1472" s="3" t="n">
        <v>2.65</v>
      </c>
      <c r="CJ1472" s="5" t="n">
        <v>2.391</v>
      </c>
      <c r="CK1472" s="5" t="n">
        <v>2.206</v>
      </c>
      <c r="CL1472" s="5" t="n">
        <v>2.061</v>
      </c>
      <c r="CM1472" s="5" t="n">
        <v>2.015</v>
      </c>
      <c r="CN1472" s="5" t="n">
        <v>2.01</v>
      </c>
      <c r="CO1472" s="5" t="n">
        <v>2.01</v>
      </c>
      <c r="CP1472" s="5" t="n">
        <v>2.01</v>
      </c>
      <c r="CQ1472" s="5" t="n">
        <v>2.011</v>
      </c>
      <c r="CR1472" s="5" t="n">
        <v>2.011</v>
      </c>
      <c r="CS1472" s="5" t="n">
        <v>2.07</v>
      </c>
      <c r="CT1472" s="5" t="n">
        <v>2.165</v>
      </c>
      <c r="CU1472" s="5" t="n">
        <v>2.185</v>
      </c>
      <c r="CV1472" s="5" t="n">
        <v>2.11</v>
      </c>
      <c r="CW1472" s="5" t="n">
        <v>2.045</v>
      </c>
      <c r="CX1472" s="5" t="n">
        <v>1.97</v>
      </c>
      <c r="CY1472" s="5" t="n">
        <v>1.958</v>
      </c>
      <c r="CZ1472" s="5" t="n">
        <v>1.957</v>
      </c>
      <c r="DA1472" s="5" t="n">
        <v>1.956</v>
      </c>
      <c r="DB1472" s="5" t="n">
        <v>1.955</v>
      </c>
      <c r="DC1472" s="5" t="n">
        <v>1.955</v>
      </c>
    </row>
    <row r="1473" customFormat="false" ht="12.75" hidden="false" customHeight="false" outlineLevel="0" collapsed="false">
      <c r="A1473" s="38" t="n">
        <v>35375</v>
      </c>
      <c r="B1473" s="2" t="n">
        <f aca="false">WEEKDAY(A1473)</f>
        <v>4</v>
      </c>
      <c r="E1473" s="28" t="str">
        <f aca="false">VLOOKUP($B$4:$B$2636,$C$11:$D$17,2,FALSE())</f>
        <v>Wed</v>
      </c>
      <c r="CH1473" s="3" t="n">
        <v>2.684</v>
      </c>
      <c r="CI1473" s="3" t="n">
        <v>2.678</v>
      </c>
      <c r="CJ1473" s="5" t="n">
        <v>2.405</v>
      </c>
      <c r="CK1473" s="5" t="n">
        <v>2.205</v>
      </c>
      <c r="CL1473" s="5" t="n">
        <v>2.065</v>
      </c>
      <c r="CM1473" s="5" t="n">
        <v>2.015</v>
      </c>
      <c r="CN1473" s="5" t="n">
        <v>2.01</v>
      </c>
      <c r="CO1473" s="5" t="n">
        <v>2.01</v>
      </c>
      <c r="CP1473" s="5" t="n">
        <v>2.01</v>
      </c>
      <c r="CQ1473" s="5" t="n">
        <v>2.011</v>
      </c>
      <c r="CR1473" s="5" t="n">
        <v>2.011</v>
      </c>
      <c r="CS1473" s="5" t="n">
        <v>2.071</v>
      </c>
      <c r="CT1473" s="5" t="n">
        <v>2.165</v>
      </c>
      <c r="CU1473" s="5" t="n">
        <v>2.185</v>
      </c>
      <c r="CV1473" s="5" t="n">
        <v>2.1</v>
      </c>
      <c r="CW1473" s="5" t="n">
        <v>2.036</v>
      </c>
      <c r="CX1473" s="5" t="n">
        <v>1.965</v>
      </c>
      <c r="CY1473" s="5" t="n">
        <v>1.955</v>
      </c>
      <c r="CZ1473" s="5" t="n">
        <v>1.955</v>
      </c>
      <c r="DA1473" s="5" t="n">
        <v>1.955</v>
      </c>
      <c r="DB1473" s="5" t="n">
        <v>1.955</v>
      </c>
      <c r="DC1473" s="5" t="n">
        <v>1.955</v>
      </c>
    </row>
    <row r="1474" customFormat="false" ht="12.75" hidden="false" customHeight="false" outlineLevel="0" collapsed="false">
      <c r="A1474" s="38" t="n">
        <v>35376</v>
      </c>
      <c r="B1474" s="2" t="n">
        <f aca="false">WEEKDAY(A1474)</f>
        <v>5</v>
      </c>
      <c r="E1474" s="28" t="str">
        <f aca="false">VLOOKUP($B$4:$B$2636,$C$11:$D$17,2,FALSE())</f>
        <v>Thur</v>
      </c>
      <c r="CH1474" s="3" t="n">
        <v>2.643</v>
      </c>
      <c r="CI1474" s="3" t="n">
        <v>2.649</v>
      </c>
      <c r="CJ1474" s="5" t="n">
        <v>2.393</v>
      </c>
      <c r="CK1474" s="5" t="n">
        <v>2.198</v>
      </c>
      <c r="CL1474" s="5" t="n">
        <v>2.058</v>
      </c>
      <c r="CM1474" s="5" t="n">
        <v>1.998</v>
      </c>
      <c r="CN1474" s="5" t="n">
        <v>1.993</v>
      </c>
      <c r="CO1474" s="5" t="n">
        <v>1.994</v>
      </c>
      <c r="CP1474" s="5" t="n">
        <v>1.995</v>
      </c>
      <c r="CQ1474" s="5" t="n">
        <v>1.997</v>
      </c>
      <c r="CR1474" s="5" t="n">
        <v>2</v>
      </c>
      <c r="CS1474" s="5" t="n">
        <v>2.06</v>
      </c>
      <c r="CT1474" s="5" t="n">
        <v>2.155</v>
      </c>
      <c r="CU1474" s="5" t="n">
        <v>2.175</v>
      </c>
      <c r="CV1474" s="5" t="n">
        <v>2.093</v>
      </c>
      <c r="CW1474" s="5" t="n">
        <v>2.031</v>
      </c>
      <c r="CX1474" s="5" t="n">
        <v>1.96</v>
      </c>
      <c r="CY1474" s="5" t="n">
        <v>1.95</v>
      </c>
      <c r="CZ1474" s="5" t="n">
        <v>1.95</v>
      </c>
      <c r="DA1474" s="5" t="n">
        <v>1.95</v>
      </c>
      <c r="DB1474" s="5" t="n">
        <v>1.95</v>
      </c>
      <c r="DC1474" s="5" t="n">
        <v>1.95</v>
      </c>
    </row>
    <row r="1475" customFormat="false" ht="12.75" hidden="false" customHeight="false" outlineLevel="0" collapsed="false">
      <c r="A1475" s="38" t="n">
        <v>35377</v>
      </c>
      <c r="B1475" s="2" t="n">
        <f aca="false">WEEKDAY(A1475)</f>
        <v>6</v>
      </c>
      <c r="E1475" s="28" t="str">
        <f aca="false">VLOOKUP($B$4:$B$2636,$C$11:$D$17,2,FALSE())</f>
        <v>Fri</v>
      </c>
      <c r="CH1475" s="3" t="n">
        <v>2.669</v>
      </c>
      <c r="CI1475" s="3" t="n">
        <v>2.675</v>
      </c>
      <c r="CJ1475" s="5" t="n">
        <v>2.418</v>
      </c>
      <c r="CK1475" s="5" t="n">
        <v>2.213</v>
      </c>
      <c r="CL1475" s="5" t="n">
        <v>2.06</v>
      </c>
      <c r="CM1475" s="5" t="n">
        <v>1.992</v>
      </c>
      <c r="CN1475" s="5" t="n">
        <v>1.987</v>
      </c>
      <c r="CO1475" s="5" t="n">
        <v>1.989</v>
      </c>
      <c r="CP1475" s="5" t="n">
        <v>1.992</v>
      </c>
      <c r="CQ1475" s="5" t="n">
        <v>1.994</v>
      </c>
      <c r="CR1475" s="5" t="n">
        <v>1.997</v>
      </c>
      <c r="CS1475" s="5" t="n">
        <v>2.062</v>
      </c>
      <c r="CT1475" s="5" t="n">
        <v>2.157</v>
      </c>
      <c r="CU1475" s="5" t="n">
        <v>2.177</v>
      </c>
      <c r="CV1475" s="5" t="n">
        <v>2.096</v>
      </c>
      <c r="CW1475" s="5" t="n">
        <v>2.035</v>
      </c>
      <c r="CX1475" s="5" t="n">
        <v>1.965</v>
      </c>
      <c r="CY1475" s="5" t="n">
        <v>1.955</v>
      </c>
      <c r="CZ1475" s="5" t="n">
        <v>1.955</v>
      </c>
      <c r="DA1475" s="5" t="n">
        <v>1.955</v>
      </c>
      <c r="DB1475" s="5" t="n">
        <v>1.955</v>
      </c>
      <c r="DC1475" s="5" t="n">
        <v>1.955</v>
      </c>
    </row>
    <row r="1476" customFormat="false" ht="12.75" hidden="false" customHeight="false" outlineLevel="0" collapsed="false">
      <c r="A1476" s="38" t="n">
        <v>35380</v>
      </c>
      <c r="B1476" s="2" t="n">
        <f aca="false">WEEKDAY(A1476)</f>
        <v>2</v>
      </c>
      <c r="E1476" s="28" t="str">
        <f aca="false">VLOOKUP($B$4:$B$2636,$C$11:$D$17,2,FALSE())</f>
        <v>Mon</v>
      </c>
      <c r="CH1476" s="3" t="n">
        <v>2.733</v>
      </c>
      <c r="CI1476" s="3" t="n">
        <v>2.739</v>
      </c>
      <c r="CJ1476" s="5" t="n">
        <v>2.496</v>
      </c>
      <c r="CK1476" s="5" t="n">
        <v>2.28</v>
      </c>
      <c r="CL1476" s="5" t="n">
        <v>2.1</v>
      </c>
      <c r="CM1476" s="5" t="n">
        <v>2.025</v>
      </c>
      <c r="CN1476" s="5" t="n">
        <v>2.015</v>
      </c>
      <c r="CO1476" s="5" t="n">
        <v>2.015</v>
      </c>
      <c r="CP1476" s="5" t="n">
        <v>2.015</v>
      </c>
      <c r="CQ1476" s="5" t="n">
        <v>2.015</v>
      </c>
      <c r="CR1476" s="5" t="n">
        <v>2.017</v>
      </c>
      <c r="CS1476" s="5" t="n">
        <v>2.08</v>
      </c>
      <c r="CT1476" s="5" t="n">
        <v>2.173</v>
      </c>
      <c r="CU1476" s="5" t="n">
        <v>2.19</v>
      </c>
      <c r="CV1476" s="5" t="n">
        <v>2.109</v>
      </c>
      <c r="CW1476" s="5" t="n">
        <v>2.048</v>
      </c>
      <c r="CX1476" s="5" t="n">
        <v>1.975</v>
      </c>
      <c r="CY1476" s="5" t="n">
        <v>1.965</v>
      </c>
      <c r="CZ1476" s="5" t="n">
        <v>1.965</v>
      </c>
      <c r="DA1476" s="5" t="n">
        <v>1.965</v>
      </c>
      <c r="DB1476" s="5" t="n">
        <v>1.965</v>
      </c>
      <c r="DC1476" s="5" t="n">
        <v>1.965</v>
      </c>
    </row>
    <row r="1477" customFormat="false" ht="12.75" hidden="false" customHeight="false" outlineLevel="0" collapsed="false">
      <c r="A1477" s="38" t="n">
        <v>35381</v>
      </c>
      <c r="B1477" s="2" t="n">
        <f aca="false">WEEKDAY(A1477)</f>
        <v>3</v>
      </c>
      <c r="E1477" s="28" t="str">
        <f aca="false">VLOOKUP($B$4:$B$2636,$C$11:$D$17,2,FALSE())</f>
        <v>Tue</v>
      </c>
      <c r="CH1477" s="3" t="n">
        <v>2.646</v>
      </c>
      <c r="CI1477" s="3" t="n">
        <v>2.643</v>
      </c>
      <c r="CJ1477" s="5" t="n">
        <v>2.452</v>
      </c>
      <c r="CK1477" s="5" t="n">
        <v>2.257</v>
      </c>
      <c r="CL1477" s="5" t="n">
        <v>2.08</v>
      </c>
      <c r="CM1477" s="5" t="n">
        <v>2.005</v>
      </c>
      <c r="CN1477" s="5" t="n">
        <v>1.995</v>
      </c>
      <c r="CO1477" s="5" t="n">
        <v>1.995</v>
      </c>
      <c r="CP1477" s="5" t="n">
        <v>1.995</v>
      </c>
      <c r="CQ1477" s="5" t="n">
        <v>1.995</v>
      </c>
      <c r="CR1477" s="5" t="n">
        <v>2</v>
      </c>
      <c r="CS1477" s="5" t="n">
        <v>2.064</v>
      </c>
      <c r="CT1477" s="5" t="n">
        <v>2.158</v>
      </c>
      <c r="CU1477" s="5" t="n">
        <v>2.175</v>
      </c>
      <c r="CV1477" s="5" t="n">
        <v>2.093</v>
      </c>
      <c r="CW1477" s="5" t="n">
        <v>2.031</v>
      </c>
      <c r="CX1477" s="5" t="n">
        <v>1.957</v>
      </c>
      <c r="CY1477" s="5" t="n">
        <v>1.947</v>
      </c>
      <c r="CZ1477" s="5" t="n">
        <v>1.947</v>
      </c>
      <c r="DA1477" s="5" t="n">
        <v>1.946</v>
      </c>
      <c r="DB1477" s="5" t="n">
        <v>1.945</v>
      </c>
      <c r="DC1477" s="5" t="n">
        <v>1.945</v>
      </c>
    </row>
    <row r="1478" customFormat="false" ht="12.75" hidden="false" customHeight="false" outlineLevel="0" collapsed="false">
      <c r="A1478" s="38" t="n">
        <v>35382</v>
      </c>
      <c r="B1478" s="2" t="n">
        <f aca="false">WEEKDAY(A1478)</f>
        <v>4</v>
      </c>
      <c r="E1478" s="28" t="str">
        <f aca="false">VLOOKUP($B$4:$B$2636,$C$11:$D$17,2,FALSE())</f>
        <v>Wed</v>
      </c>
      <c r="CH1478" s="3" t="n">
        <v>2.645</v>
      </c>
      <c r="CI1478" s="3" t="n">
        <v>2.65</v>
      </c>
      <c r="CJ1478" s="5" t="n">
        <v>2.458</v>
      </c>
      <c r="CK1478" s="5" t="n">
        <v>2.263</v>
      </c>
      <c r="CL1478" s="5" t="n">
        <v>2.085</v>
      </c>
      <c r="CM1478" s="5" t="n">
        <v>2.01</v>
      </c>
      <c r="CN1478" s="5" t="n">
        <v>2</v>
      </c>
      <c r="CO1478" s="5" t="n">
        <v>2</v>
      </c>
      <c r="CP1478" s="5" t="n">
        <v>2</v>
      </c>
      <c r="CQ1478" s="5" t="n">
        <v>2</v>
      </c>
      <c r="CR1478" s="5" t="n">
        <v>2.005</v>
      </c>
      <c r="CS1478" s="5" t="n">
        <v>2.069</v>
      </c>
      <c r="CT1478" s="5" t="n">
        <v>2.163</v>
      </c>
      <c r="CU1478" s="5" t="n">
        <v>2.18</v>
      </c>
      <c r="CV1478" s="5" t="n">
        <v>2.098</v>
      </c>
      <c r="CW1478" s="5" t="n">
        <v>2.036</v>
      </c>
      <c r="CX1478" s="5" t="n">
        <v>1.962</v>
      </c>
      <c r="CY1478" s="5" t="n">
        <v>1.952</v>
      </c>
      <c r="CZ1478" s="5" t="n">
        <v>1.952</v>
      </c>
      <c r="DA1478" s="5" t="n">
        <v>1.951</v>
      </c>
      <c r="DB1478" s="5" t="n">
        <v>1.95</v>
      </c>
      <c r="DC1478" s="5" t="n">
        <v>1.95</v>
      </c>
    </row>
    <row r="1479" customFormat="false" ht="12.75" hidden="false" customHeight="false" outlineLevel="0" collapsed="false">
      <c r="A1479" s="38" t="n">
        <v>35383</v>
      </c>
      <c r="B1479" s="2" t="n">
        <f aca="false">WEEKDAY(A1479)</f>
        <v>5</v>
      </c>
      <c r="E1479" s="28" t="str">
        <f aca="false">VLOOKUP($B$4:$B$2636,$C$11:$D$17,2,FALSE())</f>
        <v>Thur</v>
      </c>
      <c r="CH1479" s="3" t="n">
        <v>2.787</v>
      </c>
      <c r="CI1479" s="3" t="n">
        <v>2.788</v>
      </c>
      <c r="CJ1479" s="5" t="n">
        <v>2.556</v>
      </c>
      <c r="CK1479" s="5" t="n">
        <v>2.331</v>
      </c>
      <c r="CL1479" s="5" t="n">
        <v>2.131</v>
      </c>
      <c r="CM1479" s="5" t="n">
        <v>2.048</v>
      </c>
      <c r="CN1479" s="5" t="n">
        <v>2.033</v>
      </c>
      <c r="CO1479" s="5" t="n">
        <v>2.03</v>
      </c>
      <c r="CP1479" s="5" t="n">
        <v>2.03</v>
      </c>
      <c r="CQ1479" s="5" t="n">
        <v>2.03</v>
      </c>
      <c r="CR1479" s="5" t="n">
        <v>2.03</v>
      </c>
      <c r="CS1479" s="5" t="n">
        <v>2.092</v>
      </c>
      <c r="CT1479" s="5" t="n">
        <v>2.185</v>
      </c>
      <c r="CU1479" s="5" t="n">
        <v>2.202</v>
      </c>
      <c r="CV1479" s="5" t="n">
        <v>2.12</v>
      </c>
      <c r="CW1479" s="5" t="n">
        <v>2.056</v>
      </c>
      <c r="CX1479" s="5" t="n">
        <v>1.98</v>
      </c>
      <c r="CY1479" s="5" t="n">
        <v>1.97</v>
      </c>
      <c r="CZ1479" s="5" t="n">
        <v>1.97</v>
      </c>
      <c r="DA1479" s="5" t="n">
        <v>1.969</v>
      </c>
      <c r="DB1479" s="5" t="n">
        <v>1.968</v>
      </c>
      <c r="DC1479" s="5" t="n">
        <v>1.968</v>
      </c>
    </row>
    <row r="1480" customFormat="false" ht="12.75" hidden="false" customHeight="false" outlineLevel="0" collapsed="false">
      <c r="A1480" s="38" t="n">
        <v>35384</v>
      </c>
      <c r="B1480" s="2" t="n">
        <f aca="false">WEEKDAY(A1480)</f>
        <v>6</v>
      </c>
      <c r="E1480" s="28" t="str">
        <f aca="false">VLOOKUP($B$4:$B$2636,$C$11:$D$17,2,FALSE())</f>
        <v>Fri</v>
      </c>
      <c r="CH1480" s="3" t="n">
        <v>2.908</v>
      </c>
      <c r="CI1480" s="3" t="n">
        <v>2.883</v>
      </c>
      <c r="CJ1480" s="5" t="n">
        <v>2.657</v>
      </c>
      <c r="CK1480" s="5" t="n">
        <v>2.395</v>
      </c>
      <c r="CL1480" s="5" t="n">
        <v>2.18</v>
      </c>
      <c r="CM1480" s="5" t="n">
        <v>2.09</v>
      </c>
      <c r="CN1480" s="5" t="n">
        <v>2.065</v>
      </c>
      <c r="CO1480" s="5" t="n">
        <v>2.06</v>
      </c>
      <c r="CP1480" s="5" t="n">
        <v>2.058</v>
      </c>
      <c r="CQ1480" s="5" t="n">
        <v>2.056</v>
      </c>
      <c r="CR1480" s="5" t="n">
        <v>2.054</v>
      </c>
      <c r="CS1480" s="5" t="n">
        <v>2.11</v>
      </c>
      <c r="CT1480" s="5" t="n">
        <v>2.202</v>
      </c>
      <c r="CU1480" s="5" t="n">
        <v>2.216</v>
      </c>
      <c r="CV1480" s="5" t="n">
        <v>2.132</v>
      </c>
      <c r="CW1480" s="5" t="n">
        <v>2.068</v>
      </c>
      <c r="CX1480" s="5" t="n">
        <v>1.992</v>
      </c>
      <c r="CY1480" s="5" t="n">
        <v>1.982</v>
      </c>
      <c r="CZ1480" s="5" t="n">
        <v>1.982</v>
      </c>
      <c r="DA1480" s="5" t="n">
        <v>1.981</v>
      </c>
      <c r="DB1480" s="5" t="n">
        <v>1.98</v>
      </c>
      <c r="DC1480" s="5" t="n">
        <v>1.98</v>
      </c>
    </row>
    <row r="1481" customFormat="false" ht="12.75" hidden="false" customHeight="false" outlineLevel="0" collapsed="false">
      <c r="A1481" s="38" t="n">
        <v>35387</v>
      </c>
      <c r="B1481" s="2" t="n">
        <f aca="false">WEEKDAY(A1481)</f>
        <v>2</v>
      </c>
      <c r="E1481" s="28" t="str">
        <f aca="false">VLOOKUP($B$4:$B$2636,$C$11:$D$17,2,FALSE())</f>
        <v>Mon</v>
      </c>
      <c r="CH1481" s="3" t="n">
        <v>2.978</v>
      </c>
      <c r="CI1481" s="3" t="n">
        <v>2.908</v>
      </c>
      <c r="CJ1481" s="5" t="n">
        <v>2.662</v>
      </c>
      <c r="CK1481" s="5" t="n">
        <v>2.412</v>
      </c>
      <c r="CL1481" s="5" t="n">
        <v>2.195</v>
      </c>
      <c r="CM1481" s="5" t="n">
        <v>2.105</v>
      </c>
      <c r="CN1481" s="5" t="n">
        <v>2.075</v>
      </c>
      <c r="CO1481" s="5" t="n">
        <v>2.07</v>
      </c>
      <c r="CP1481" s="5" t="n">
        <v>2.07</v>
      </c>
      <c r="CQ1481" s="5" t="n">
        <v>2.07</v>
      </c>
      <c r="CR1481" s="5" t="n">
        <v>2.07</v>
      </c>
      <c r="CS1481" s="5" t="n">
        <v>2.12</v>
      </c>
      <c r="CT1481" s="5" t="n">
        <v>2.21</v>
      </c>
      <c r="CU1481" s="5" t="n">
        <v>2.226</v>
      </c>
      <c r="CV1481" s="5" t="n">
        <v>2.145</v>
      </c>
      <c r="CW1481" s="5" t="n">
        <v>2.081</v>
      </c>
      <c r="CX1481" s="5" t="n">
        <v>2.005</v>
      </c>
      <c r="CY1481" s="5" t="n">
        <v>1.99</v>
      </c>
      <c r="CZ1481" s="5" t="n">
        <v>1.989</v>
      </c>
      <c r="DA1481" s="5" t="n">
        <v>1.988</v>
      </c>
      <c r="DB1481" s="5" t="n">
        <v>1.986</v>
      </c>
      <c r="DC1481" s="5" t="n">
        <v>1.985</v>
      </c>
    </row>
    <row r="1482" customFormat="false" ht="12.75" hidden="false" customHeight="false" outlineLevel="0" collapsed="false">
      <c r="A1482" s="38" t="n">
        <v>35388</v>
      </c>
      <c r="B1482" s="2" t="n">
        <f aca="false">WEEKDAY(A1482)</f>
        <v>3</v>
      </c>
      <c r="E1482" s="28" t="str">
        <f aca="false">VLOOKUP($B$4:$B$2636,$C$11:$D$17,2,FALSE())</f>
        <v>Tue</v>
      </c>
      <c r="CH1482" s="3" t="n">
        <v>3.306</v>
      </c>
      <c r="CI1482" s="3" t="n">
        <v>3.17</v>
      </c>
      <c r="CJ1482" s="5" t="n">
        <v>2.809</v>
      </c>
      <c r="CK1482" s="5" t="n">
        <v>2.49</v>
      </c>
      <c r="CL1482" s="5" t="n">
        <v>2.24</v>
      </c>
      <c r="CM1482" s="5" t="n">
        <v>2.14</v>
      </c>
      <c r="CN1482" s="5" t="n">
        <v>2.105</v>
      </c>
      <c r="CO1482" s="5" t="n">
        <v>2.095</v>
      </c>
      <c r="CP1482" s="5" t="n">
        <v>2.095</v>
      </c>
      <c r="CQ1482" s="5" t="n">
        <v>2.095</v>
      </c>
      <c r="CR1482" s="5" t="n">
        <v>2.095</v>
      </c>
      <c r="CS1482" s="5" t="n">
        <v>2.145</v>
      </c>
      <c r="CT1482" s="5" t="n">
        <v>2.235</v>
      </c>
      <c r="CU1482" s="5" t="n">
        <v>2.25</v>
      </c>
      <c r="CV1482" s="5" t="n">
        <v>2.17</v>
      </c>
      <c r="CW1482" s="5" t="n">
        <v>2.105</v>
      </c>
      <c r="CX1482" s="5" t="n">
        <v>2.02</v>
      </c>
      <c r="CY1482" s="5" t="n">
        <v>2</v>
      </c>
      <c r="CZ1482" s="5" t="n">
        <v>1.995</v>
      </c>
      <c r="DA1482" s="5" t="n">
        <v>1.99</v>
      </c>
      <c r="DB1482" s="5" t="n">
        <v>1.99</v>
      </c>
      <c r="DC1482" s="5" t="n">
        <v>1.99</v>
      </c>
    </row>
    <row r="1483" customFormat="false" ht="12.75" hidden="false" customHeight="false" outlineLevel="0" collapsed="false">
      <c r="A1483" s="38" t="n">
        <v>35389</v>
      </c>
      <c r="B1483" s="2" t="n">
        <f aca="false">WEEKDAY(A1483)</f>
        <v>4</v>
      </c>
      <c r="E1483" s="28" t="str">
        <f aca="false">VLOOKUP($B$4:$B$2636,$C$11:$D$17,2,FALSE())</f>
        <v>Wed</v>
      </c>
      <c r="CH1483" s="3" t="n">
        <v>3.627</v>
      </c>
      <c r="CI1483" s="3" t="n">
        <v>3.264</v>
      </c>
      <c r="CJ1483" s="5" t="n">
        <v>2.855</v>
      </c>
      <c r="CK1483" s="5" t="n">
        <v>2.525</v>
      </c>
      <c r="CL1483" s="5" t="n">
        <v>2.245</v>
      </c>
      <c r="CM1483" s="5" t="n">
        <v>2.145</v>
      </c>
      <c r="CN1483" s="5" t="n">
        <v>2.11</v>
      </c>
      <c r="CO1483" s="5" t="n">
        <v>2.1</v>
      </c>
      <c r="CP1483" s="5" t="n">
        <v>2.1</v>
      </c>
      <c r="CQ1483" s="5" t="n">
        <v>2.1</v>
      </c>
      <c r="CR1483" s="5" t="n">
        <v>2.1</v>
      </c>
      <c r="CS1483" s="5" t="n">
        <v>2.16</v>
      </c>
      <c r="CT1483" s="5" t="n">
        <v>2.25</v>
      </c>
      <c r="CU1483" s="5" t="n">
        <v>2.265</v>
      </c>
      <c r="CV1483" s="5" t="n">
        <v>2.185</v>
      </c>
      <c r="CW1483" s="5" t="n">
        <v>2.115</v>
      </c>
      <c r="CX1483" s="5" t="n">
        <v>2.02</v>
      </c>
      <c r="CY1483" s="5" t="n">
        <v>1.99</v>
      </c>
      <c r="CZ1483" s="5" t="n">
        <v>1.982</v>
      </c>
      <c r="DA1483" s="5" t="n">
        <v>1.975</v>
      </c>
      <c r="DB1483" s="5" t="n">
        <v>1.97</v>
      </c>
      <c r="DC1483" s="5" t="n">
        <v>1.97</v>
      </c>
    </row>
    <row r="1484" customFormat="false" ht="12.75" hidden="false" customHeight="false" outlineLevel="0" collapsed="false">
      <c r="A1484" s="38" t="n">
        <v>35390</v>
      </c>
      <c r="B1484" s="2" t="n">
        <f aca="false">WEEKDAY(A1484)</f>
        <v>5</v>
      </c>
      <c r="E1484" s="28" t="str">
        <f aca="false">VLOOKUP($B$4:$B$2636,$C$11:$D$17,2,FALSE())</f>
        <v>Thur</v>
      </c>
      <c r="CH1484" s="3" t="n">
        <v>3.901</v>
      </c>
      <c r="CI1484" s="3" t="n">
        <v>3.304</v>
      </c>
      <c r="CJ1484" s="5" t="n">
        <v>2.887</v>
      </c>
      <c r="CK1484" s="5" t="n">
        <v>2.537</v>
      </c>
      <c r="CL1484" s="5" t="n">
        <v>2.227</v>
      </c>
      <c r="CM1484" s="5" t="n">
        <v>2.137</v>
      </c>
      <c r="CN1484" s="5" t="n">
        <v>2.107</v>
      </c>
      <c r="CO1484" s="5" t="n">
        <v>2.1</v>
      </c>
      <c r="CP1484" s="5" t="n">
        <v>2.1</v>
      </c>
      <c r="CQ1484" s="5" t="n">
        <v>2.1</v>
      </c>
      <c r="CR1484" s="5" t="n">
        <v>2.1</v>
      </c>
      <c r="CS1484" s="5" t="n">
        <v>2.16</v>
      </c>
      <c r="CT1484" s="5" t="n">
        <v>2.25</v>
      </c>
      <c r="CU1484" s="5" t="n">
        <v>2.265</v>
      </c>
      <c r="CV1484" s="5" t="n">
        <v>2.19</v>
      </c>
      <c r="CW1484" s="5" t="n">
        <v>2.12</v>
      </c>
      <c r="CX1484" s="5" t="n">
        <v>2.025</v>
      </c>
      <c r="CY1484" s="5" t="n">
        <v>2</v>
      </c>
      <c r="CZ1484" s="5" t="n">
        <v>1.99</v>
      </c>
      <c r="DA1484" s="5" t="n">
        <v>1.982</v>
      </c>
      <c r="DB1484" s="5" t="n">
        <v>1.976</v>
      </c>
      <c r="DC1484" s="5" t="n">
        <v>1.975</v>
      </c>
    </row>
    <row r="1485" customFormat="false" ht="12.75" hidden="false" customHeight="false" outlineLevel="0" collapsed="false">
      <c r="A1485" s="38" t="n">
        <v>35391</v>
      </c>
      <c r="B1485" s="2" t="n">
        <f aca="false">WEEKDAY(A1485)</f>
        <v>6</v>
      </c>
      <c r="E1485" s="28" t="str">
        <f aca="false">VLOOKUP($B$4:$B$2636,$C$11:$D$17,2,FALSE())</f>
        <v>Fri</v>
      </c>
      <c r="CI1485" s="3" t="n">
        <v>3.437</v>
      </c>
      <c r="CJ1485" s="5" t="n">
        <v>2.97</v>
      </c>
      <c r="CK1485" s="5" t="n">
        <v>2.625</v>
      </c>
      <c r="CL1485" s="5" t="n">
        <v>2.285</v>
      </c>
      <c r="CM1485" s="5" t="n">
        <v>2.195</v>
      </c>
      <c r="CN1485" s="5" t="n">
        <v>2.16</v>
      </c>
      <c r="CO1485" s="5" t="n">
        <v>2.15</v>
      </c>
      <c r="CP1485" s="5" t="n">
        <v>2.151</v>
      </c>
      <c r="CQ1485" s="5" t="n">
        <v>2.153</v>
      </c>
      <c r="CR1485" s="5" t="n">
        <v>2.155</v>
      </c>
      <c r="CS1485" s="5" t="n">
        <v>2.22</v>
      </c>
      <c r="CT1485" s="5" t="n">
        <v>2.31</v>
      </c>
      <c r="CU1485" s="5" t="n">
        <v>2.325</v>
      </c>
      <c r="CV1485" s="5" t="n">
        <v>2.25</v>
      </c>
      <c r="CW1485" s="5" t="n">
        <v>2.17</v>
      </c>
      <c r="CX1485" s="5" t="n">
        <v>2.07</v>
      </c>
      <c r="CY1485" s="5" t="n">
        <v>2.04</v>
      </c>
      <c r="CZ1485" s="5" t="n">
        <v>2.025</v>
      </c>
      <c r="DA1485" s="5" t="n">
        <v>2.017</v>
      </c>
      <c r="DB1485" s="5" t="n">
        <v>2.011</v>
      </c>
      <c r="DC1485" s="5" t="n">
        <v>2.01</v>
      </c>
      <c r="DD1485" s="5" t="n">
        <v>2.002</v>
      </c>
    </row>
    <row r="1486" customFormat="false" ht="12.75" hidden="false" customHeight="false" outlineLevel="0" collapsed="false">
      <c r="A1486" s="38" t="n">
        <v>35394</v>
      </c>
      <c r="B1486" s="2" t="n">
        <f aca="false">WEEKDAY(A1486)</f>
        <v>2</v>
      </c>
      <c r="E1486" s="28" t="str">
        <f aca="false">VLOOKUP($B$4:$B$2636,$C$11:$D$17,2,FALSE())</f>
        <v>Mon</v>
      </c>
      <c r="CI1486" s="3" t="n">
        <v>3.494</v>
      </c>
      <c r="CJ1486" s="5" t="n">
        <v>3.046</v>
      </c>
      <c r="CK1486" s="5" t="n">
        <v>2.666</v>
      </c>
      <c r="CL1486" s="5" t="n">
        <v>2.325</v>
      </c>
      <c r="CM1486" s="5" t="n">
        <v>2.235</v>
      </c>
      <c r="CN1486" s="5" t="n">
        <v>2.202</v>
      </c>
      <c r="CO1486" s="5" t="n">
        <v>2.195</v>
      </c>
      <c r="CP1486" s="5" t="n">
        <v>2.195</v>
      </c>
      <c r="CQ1486" s="5" t="n">
        <v>2.197</v>
      </c>
      <c r="CR1486" s="5" t="n">
        <v>2.2</v>
      </c>
      <c r="CS1486" s="5" t="n">
        <v>2.27</v>
      </c>
      <c r="CT1486" s="5" t="n">
        <v>2.365</v>
      </c>
      <c r="CU1486" s="5" t="n">
        <v>2.38</v>
      </c>
      <c r="CV1486" s="5" t="n">
        <v>2.305</v>
      </c>
      <c r="CW1486" s="5" t="n">
        <v>2.22</v>
      </c>
      <c r="CX1486" s="5" t="n">
        <v>2.115</v>
      </c>
      <c r="CY1486" s="5" t="n">
        <v>2.08</v>
      </c>
      <c r="CZ1486" s="5" t="n">
        <v>2.06</v>
      </c>
      <c r="DA1486" s="5" t="n">
        <v>2.045</v>
      </c>
      <c r="DB1486" s="5" t="n">
        <v>2.03</v>
      </c>
      <c r="DC1486" s="5" t="n">
        <v>2.025</v>
      </c>
      <c r="DD1486" s="5" t="n">
        <v>2.017</v>
      </c>
    </row>
    <row r="1487" customFormat="false" ht="12.75" hidden="false" customHeight="false" outlineLevel="0" collapsed="false">
      <c r="A1487" s="38" t="n">
        <v>35395</v>
      </c>
      <c r="B1487" s="2" t="n">
        <f aca="false">WEEKDAY(A1487)</f>
        <v>3</v>
      </c>
      <c r="E1487" s="28" t="str">
        <f aca="false">VLOOKUP($B$4:$B$2636,$C$11:$D$17,2,FALSE())</f>
        <v>Tue</v>
      </c>
      <c r="CI1487" s="3" t="n">
        <v>3.581</v>
      </c>
      <c r="CJ1487" s="5" t="n">
        <v>3.117</v>
      </c>
      <c r="CK1487" s="5" t="n">
        <v>2.73</v>
      </c>
      <c r="CL1487" s="5" t="n">
        <v>2.38</v>
      </c>
      <c r="CM1487" s="5" t="n">
        <v>2.285</v>
      </c>
      <c r="CN1487" s="5" t="n">
        <v>2.255</v>
      </c>
      <c r="CO1487" s="5" t="n">
        <v>2.25</v>
      </c>
      <c r="CP1487" s="5" t="n">
        <v>2.25</v>
      </c>
      <c r="CQ1487" s="5" t="n">
        <v>2.255</v>
      </c>
      <c r="CR1487" s="5" t="n">
        <v>2.26</v>
      </c>
      <c r="CS1487" s="5" t="n">
        <v>2.35</v>
      </c>
      <c r="CT1487" s="5" t="n">
        <v>2.45</v>
      </c>
      <c r="CU1487" s="5" t="n">
        <v>2.46</v>
      </c>
      <c r="CV1487" s="5" t="n">
        <v>2.385</v>
      </c>
      <c r="CW1487" s="5" t="n">
        <v>2.29</v>
      </c>
      <c r="CX1487" s="5" t="n">
        <v>2.165</v>
      </c>
      <c r="CY1487" s="5" t="n">
        <v>2.12</v>
      </c>
      <c r="CZ1487" s="5" t="n">
        <v>2.09</v>
      </c>
      <c r="DA1487" s="5" t="n">
        <v>2.075</v>
      </c>
      <c r="DB1487" s="5" t="n">
        <v>2.06</v>
      </c>
      <c r="DC1487" s="5" t="n">
        <v>2.055</v>
      </c>
      <c r="DD1487" s="5" t="n">
        <v>2.05</v>
      </c>
    </row>
    <row r="1488" customFormat="false" ht="12.75" hidden="false" customHeight="false" outlineLevel="0" collapsed="false">
      <c r="A1488" s="38" t="n">
        <v>35396</v>
      </c>
      <c r="B1488" s="2" t="n">
        <f aca="false">WEEKDAY(A1488)</f>
        <v>4</v>
      </c>
      <c r="E1488" s="28" t="str">
        <f aca="false">VLOOKUP($B$4:$B$2636,$C$11:$D$17,2,FALSE())</f>
        <v>Wed</v>
      </c>
      <c r="CI1488" s="3" t="n">
        <v>3.497</v>
      </c>
      <c r="CJ1488" s="5" t="n">
        <v>3.056</v>
      </c>
      <c r="CK1488" s="5" t="n">
        <v>2.704</v>
      </c>
      <c r="CL1488" s="5" t="n">
        <v>2.36</v>
      </c>
      <c r="CM1488" s="5" t="n">
        <v>2.265</v>
      </c>
      <c r="CN1488" s="5" t="n">
        <v>2.235</v>
      </c>
      <c r="CO1488" s="5" t="n">
        <v>2.23</v>
      </c>
      <c r="CP1488" s="5" t="n">
        <v>2.233</v>
      </c>
      <c r="CQ1488" s="5" t="n">
        <v>2.24</v>
      </c>
      <c r="CR1488" s="5" t="n">
        <v>2.255</v>
      </c>
      <c r="CS1488" s="5" t="n">
        <v>2.36</v>
      </c>
      <c r="CT1488" s="5" t="n">
        <v>2.47</v>
      </c>
      <c r="CU1488" s="5" t="n">
        <v>2.48</v>
      </c>
      <c r="CV1488" s="5" t="n">
        <v>2.405</v>
      </c>
      <c r="CW1488" s="5" t="n">
        <v>2.31</v>
      </c>
      <c r="CX1488" s="5" t="n">
        <v>2.185</v>
      </c>
      <c r="CY1488" s="5" t="n">
        <v>2.14</v>
      </c>
      <c r="CZ1488" s="5" t="n">
        <v>2.11</v>
      </c>
      <c r="DA1488" s="5" t="n">
        <v>2.095</v>
      </c>
      <c r="DB1488" s="5" t="n">
        <v>2.08</v>
      </c>
      <c r="DC1488" s="5" t="n">
        <v>2.075</v>
      </c>
      <c r="DD1488" s="5" t="n">
        <v>2.07</v>
      </c>
    </row>
    <row r="1489" customFormat="false" ht="12.75" hidden="false" customHeight="false" outlineLevel="0" collapsed="false">
      <c r="A1489" s="38" t="n">
        <v>35401</v>
      </c>
      <c r="B1489" s="2" t="n">
        <f aca="false">WEEKDAY(A1489)</f>
        <v>2</v>
      </c>
      <c r="E1489" s="28" t="str">
        <f aca="false">VLOOKUP($B$4:$B$2636,$C$11:$D$17,2,FALSE())</f>
        <v>Mon</v>
      </c>
      <c r="CI1489" s="3" t="n">
        <v>3.246</v>
      </c>
      <c r="CJ1489" s="5" t="n">
        <v>2.886</v>
      </c>
      <c r="CK1489" s="5" t="n">
        <v>2.588</v>
      </c>
      <c r="CL1489" s="5" t="n">
        <v>2.303</v>
      </c>
      <c r="CM1489" s="5" t="n">
        <v>2.215</v>
      </c>
      <c r="CN1489" s="5" t="n">
        <v>2.185</v>
      </c>
      <c r="CO1489" s="5" t="n">
        <v>2.183</v>
      </c>
      <c r="CP1489" s="5" t="n">
        <v>2.186</v>
      </c>
      <c r="CQ1489" s="5" t="n">
        <v>2.193</v>
      </c>
      <c r="CR1489" s="5" t="n">
        <v>2.216</v>
      </c>
      <c r="CS1489" s="5" t="n">
        <v>2.323</v>
      </c>
      <c r="CT1489" s="5" t="n">
        <v>2.438</v>
      </c>
      <c r="CU1489" s="5" t="n">
        <v>2.458</v>
      </c>
      <c r="CV1489" s="5" t="n">
        <v>2.383</v>
      </c>
      <c r="CW1489" s="5" t="n">
        <v>2.29</v>
      </c>
      <c r="CX1489" s="5" t="n">
        <v>2.175</v>
      </c>
      <c r="CY1489" s="5" t="n">
        <v>2.135</v>
      </c>
      <c r="CZ1489" s="5" t="n">
        <v>2.106</v>
      </c>
      <c r="DA1489" s="5" t="n">
        <v>2.092</v>
      </c>
      <c r="DB1489" s="5" t="n">
        <v>2.082</v>
      </c>
      <c r="DC1489" s="5" t="n">
        <v>2.08</v>
      </c>
      <c r="DD1489" s="5" t="n">
        <v>2.077</v>
      </c>
    </row>
    <row r="1490" customFormat="false" ht="12.75" hidden="false" customHeight="false" outlineLevel="0" collapsed="false">
      <c r="A1490" s="38" t="n">
        <v>35402</v>
      </c>
      <c r="B1490" s="2" t="n">
        <f aca="false">WEEKDAY(A1490)</f>
        <v>3</v>
      </c>
      <c r="E1490" s="28" t="str">
        <f aca="false">VLOOKUP($B$4:$B$2636,$C$11:$D$17,2,FALSE())</f>
        <v>Tue</v>
      </c>
      <c r="CI1490" s="3" t="n">
        <v>3.364</v>
      </c>
      <c r="CJ1490" s="5" t="n">
        <v>3.017</v>
      </c>
      <c r="CK1490" s="5" t="n">
        <v>2.644</v>
      </c>
      <c r="CL1490" s="5" t="n">
        <v>2.314</v>
      </c>
      <c r="CM1490" s="5" t="n">
        <v>2.225</v>
      </c>
      <c r="CN1490" s="5" t="n">
        <v>2.185</v>
      </c>
      <c r="CO1490" s="5" t="n">
        <v>2.184</v>
      </c>
      <c r="CP1490" s="5" t="n">
        <v>2.188</v>
      </c>
      <c r="CQ1490" s="5" t="n">
        <v>2.2</v>
      </c>
      <c r="CR1490" s="5" t="n">
        <v>2.22</v>
      </c>
      <c r="CS1490" s="5" t="n">
        <v>2.32</v>
      </c>
      <c r="CT1490" s="5" t="n">
        <v>2.425</v>
      </c>
      <c r="CU1490" s="5" t="n">
        <v>2.445</v>
      </c>
      <c r="CV1490" s="5" t="n">
        <v>2.37</v>
      </c>
      <c r="CW1490" s="5" t="n">
        <v>2.275</v>
      </c>
      <c r="CX1490" s="5" t="n">
        <v>2.165</v>
      </c>
      <c r="CY1490" s="5" t="n">
        <v>2.13</v>
      </c>
      <c r="CZ1490" s="5" t="n">
        <v>2.106</v>
      </c>
      <c r="DA1490" s="5" t="n">
        <v>2.092</v>
      </c>
      <c r="DB1490" s="5" t="n">
        <v>2.09</v>
      </c>
      <c r="DC1490" s="5" t="n">
        <v>2.095</v>
      </c>
      <c r="DD1490" s="5" t="n">
        <v>2.092</v>
      </c>
    </row>
    <row r="1491" customFormat="false" ht="12.75" hidden="false" customHeight="false" outlineLevel="0" collapsed="false">
      <c r="A1491" s="38" t="n">
        <v>35403</v>
      </c>
      <c r="B1491" s="2" t="n">
        <f aca="false">WEEKDAY(A1491)</f>
        <v>4</v>
      </c>
      <c r="E1491" s="28" t="str">
        <f aca="false">VLOOKUP($B$4:$B$2636,$C$11:$D$17,2,FALSE())</f>
        <v>Wed</v>
      </c>
      <c r="CI1491" s="3" t="n">
        <v>3.505</v>
      </c>
      <c r="CJ1491" s="5" t="n">
        <v>3.156</v>
      </c>
      <c r="CK1491" s="5" t="n">
        <v>2.7</v>
      </c>
      <c r="CL1491" s="5" t="n">
        <v>2.335</v>
      </c>
      <c r="CM1491" s="5" t="n">
        <v>2.235</v>
      </c>
      <c r="CN1491" s="5" t="n">
        <v>2.19</v>
      </c>
      <c r="CO1491" s="5" t="n">
        <v>2.188</v>
      </c>
      <c r="CP1491" s="5" t="n">
        <v>2.188</v>
      </c>
      <c r="CQ1491" s="5" t="n">
        <v>2.2</v>
      </c>
      <c r="CR1491" s="5" t="n">
        <v>2.225</v>
      </c>
      <c r="CS1491" s="5" t="n">
        <v>2.315</v>
      </c>
      <c r="CT1491" s="5" t="n">
        <v>2.41</v>
      </c>
      <c r="CU1491" s="5" t="n">
        <v>2.43</v>
      </c>
      <c r="CV1491" s="5" t="n">
        <v>2.36</v>
      </c>
      <c r="CW1491" s="5" t="n">
        <v>2.275</v>
      </c>
      <c r="CX1491" s="5" t="n">
        <v>2.17</v>
      </c>
      <c r="CY1491" s="5" t="n">
        <v>2.14</v>
      </c>
      <c r="CZ1491" s="5" t="n">
        <v>2.12</v>
      </c>
      <c r="DA1491" s="5" t="n">
        <v>2.114</v>
      </c>
      <c r="DB1491" s="5" t="n">
        <v>2.12</v>
      </c>
      <c r="DC1491" s="5" t="n">
        <v>2.125</v>
      </c>
      <c r="DD1491" s="5" t="n">
        <v>2.122</v>
      </c>
    </row>
    <row r="1492" customFormat="false" ht="12.75" hidden="false" customHeight="false" outlineLevel="0" collapsed="false">
      <c r="A1492" s="38" t="n">
        <v>35404</v>
      </c>
      <c r="B1492" s="2" t="n">
        <f aca="false">WEEKDAY(A1492)</f>
        <v>5</v>
      </c>
      <c r="E1492" s="28" t="str">
        <f aca="false">VLOOKUP($B$4:$B$2636,$C$11:$D$17,2,FALSE())</f>
        <v>Thur</v>
      </c>
      <c r="CI1492" s="3" t="n">
        <v>3.784</v>
      </c>
      <c r="CJ1492" s="5" t="n">
        <v>3.406</v>
      </c>
      <c r="CK1492" s="5" t="n">
        <v>2.85</v>
      </c>
      <c r="CL1492" s="5" t="n">
        <v>2.485</v>
      </c>
      <c r="CM1492" s="5" t="n">
        <v>2.375</v>
      </c>
      <c r="CN1492" s="5" t="n">
        <v>2.295</v>
      </c>
      <c r="CO1492" s="5" t="n">
        <v>2.288</v>
      </c>
      <c r="CP1492" s="5" t="n">
        <v>2.285</v>
      </c>
      <c r="CQ1492" s="5" t="n">
        <v>2.29</v>
      </c>
      <c r="CR1492" s="5" t="n">
        <v>2.32</v>
      </c>
      <c r="CS1492" s="5" t="n">
        <v>2.4</v>
      </c>
      <c r="CT1492" s="5" t="n">
        <v>2.475</v>
      </c>
      <c r="CU1492" s="5" t="n">
        <v>2.495</v>
      </c>
      <c r="CV1492" s="5" t="n">
        <v>2.425</v>
      </c>
      <c r="CW1492" s="5" t="n">
        <v>2.35</v>
      </c>
      <c r="CX1492" s="5" t="n">
        <v>2.25</v>
      </c>
      <c r="CY1492" s="5" t="n">
        <v>2.218</v>
      </c>
      <c r="CZ1492" s="5" t="n">
        <v>2.196</v>
      </c>
      <c r="DA1492" s="5" t="n">
        <v>2.188</v>
      </c>
      <c r="DB1492" s="5" t="n">
        <v>2.192</v>
      </c>
      <c r="DC1492" s="5" t="n">
        <v>2.195</v>
      </c>
      <c r="DD1492" s="5" t="n">
        <v>2.205</v>
      </c>
    </row>
    <row r="1493" customFormat="false" ht="12.75" hidden="false" customHeight="false" outlineLevel="0" collapsed="false">
      <c r="A1493" s="38" t="n">
        <v>35405</v>
      </c>
      <c r="B1493" s="2" t="n">
        <f aca="false">WEEKDAY(A1493)</f>
        <v>6</v>
      </c>
      <c r="E1493" s="28" t="str">
        <f aca="false">VLOOKUP($B$4:$B$2636,$C$11:$D$17,2,FALSE())</f>
        <v>Fri</v>
      </c>
      <c r="CI1493" s="3" t="n">
        <v>3.487</v>
      </c>
      <c r="CJ1493" s="5" t="n">
        <v>3.186</v>
      </c>
      <c r="CK1493" s="5" t="n">
        <v>2.78</v>
      </c>
      <c r="CL1493" s="5" t="n">
        <v>2.4</v>
      </c>
      <c r="CM1493" s="5" t="n">
        <v>2.275</v>
      </c>
      <c r="CN1493" s="5" t="n">
        <v>2.205</v>
      </c>
      <c r="CO1493" s="5" t="n">
        <v>2.205</v>
      </c>
      <c r="CP1493" s="5" t="n">
        <v>2.21</v>
      </c>
      <c r="CQ1493" s="5" t="n">
        <v>2.22</v>
      </c>
      <c r="CR1493" s="5" t="n">
        <v>2.255</v>
      </c>
      <c r="CS1493" s="5" t="n">
        <v>2.335</v>
      </c>
      <c r="CT1493" s="5" t="n">
        <v>2.418</v>
      </c>
      <c r="CU1493" s="5" t="n">
        <v>2.445</v>
      </c>
      <c r="CV1493" s="5" t="n">
        <v>2.375</v>
      </c>
      <c r="CW1493" s="5" t="n">
        <v>2.3</v>
      </c>
      <c r="CX1493" s="5" t="n">
        <v>2.23</v>
      </c>
      <c r="CY1493" s="5" t="n">
        <v>2.201</v>
      </c>
      <c r="CZ1493" s="5" t="n">
        <v>2.182</v>
      </c>
      <c r="DA1493" s="5" t="n">
        <v>2.177</v>
      </c>
      <c r="DB1493" s="5" t="n">
        <v>2.184</v>
      </c>
      <c r="DC1493" s="5" t="n">
        <v>2.19</v>
      </c>
      <c r="DD1493" s="5" t="n">
        <v>2.2</v>
      </c>
    </row>
    <row r="1494" customFormat="false" ht="12.75" hidden="false" customHeight="false" outlineLevel="0" collapsed="false">
      <c r="A1494" s="38" t="n">
        <v>35408</v>
      </c>
      <c r="B1494" s="2" t="n">
        <f aca="false">WEEKDAY(A1494)</f>
        <v>2</v>
      </c>
      <c r="E1494" s="28" t="str">
        <f aca="false">VLOOKUP($B$4:$B$2636,$C$11:$D$17,2,FALSE())</f>
        <v>Mon</v>
      </c>
      <c r="CI1494" s="3" t="n">
        <v>3.222</v>
      </c>
      <c r="CJ1494" s="5" t="n">
        <v>3.012</v>
      </c>
      <c r="CK1494" s="5" t="n">
        <v>2.697</v>
      </c>
      <c r="CL1494" s="5" t="n">
        <v>2.343</v>
      </c>
      <c r="CM1494" s="5" t="n">
        <v>2.228</v>
      </c>
      <c r="CN1494" s="5" t="n">
        <v>2.163</v>
      </c>
      <c r="CO1494" s="5" t="n">
        <v>2.165</v>
      </c>
      <c r="CP1494" s="5" t="n">
        <v>2.17</v>
      </c>
      <c r="CQ1494" s="5" t="n">
        <v>2.18</v>
      </c>
      <c r="CR1494" s="5" t="n">
        <v>2.215</v>
      </c>
      <c r="CS1494" s="5" t="n">
        <v>2.3</v>
      </c>
      <c r="CT1494" s="5" t="n">
        <v>2.39</v>
      </c>
      <c r="CU1494" s="5" t="n">
        <v>2.413</v>
      </c>
      <c r="CV1494" s="5" t="n">
        <v>2.348</v>
      </c>
      <c r="CW1494" s="5" t="n">
        <v>2.275</v>
      </c>
      <c r="CX1494" s="5" t="n">
        <v>2.21</v>
      </c>
      <c r="CY1494" s="5" t="n">
        <v>2.195</v>
      </c>
      <c r="CZ1494" s="5" t="n">
        <v>2.19</v>
      </c>
      <c r="DA1494" s="5" t="n">
        <v>2.183</v>
      </c>
      <c r="DB1494" s="5" t="n">
        <v>2.188</v>
      </c>
      <c r="DC1494" s="5" t="n">
        <v>2.19</v>
      </c>
      <c r="DD1494" s="5" t="n">
        <v>2.2</v>
      </c>
    </row>
    <row r="1495" customFormat="false" ht="12.75" hidden="false" customHeight="false" outlineLevel="0" collapsed="false">
      <c r="A1495" s="38" t="n">
        <v>35409</v>
      </c>
      <c r="B1495" s="2" t="n">
        <f aca="false">WEEKDAY(A1495)</f>
        <v>3</v>
      </c>
      <c r="E1495" s="28" t="str">
        <f aca="false">VLOOKUP($B$4:$B$2636,$C$11:$D$17,2,FALSE())</f>
        <v>Tue</v>
      </c>
      <c r="CI1495" s="3" t="n">
        <v>3.396</v>
      </c>
      <c r="CJ1495" s="5" t="n">
        <v>3.13</v>
      </c>
      <c r="CK1495" s="5" t="n">
        <v>2.765</v>
      </c>
      <c r="CL1495" s="5" t="n">
        <v>2.41</v>
      </c>
      <c r="CM1495" s="5" t="n">
        <v>2.28</v>
      </c>
      <c r="CN1495" s="5" t="n">
        <v>2.195</v>
      </c>
      <c r="CO1495" s="5" t="n">
        <v>2.195</v>
      </c>
      <c r="CP1495" s="5" t="n">
        <v>2.195</v>
      </c>
      <c r="CQ1495" s="5" t="n">
        <v>2.2</v>
      </c>
      <c r="CR1495" s="5" t="n">
        <v>2.228</v>
      </c>
      <c r="CS1495" s="5" t="n">
        <v>2.306</v>
      </c>
      <c r="CT1495" s="5" t="n">
        <v>2.39</v>
      </c>
      <c r="CU1495" s="5" t="n">
        <v>2.413</v>
      </c>
      <c r="CV1495" s="5" t="n">
        <v>2.343</v>
      </c>
      <c r="CW1495" s="5" t="n">
        <v>2.27</v>
      </c>
      <c r="CX1495" s="5" t="n">
        <v>2.205</v>
      </c>
      <c r="CY1495" s="5" t="n">
        <v>2.192</v>
      </c>
      <c r="CZ1495" s="5" t="n">
        <v>2.19</v>
      </c>
      <c r="DA1495" s="5" t="n">
        <v>2.183</v>
      </c>
      <c r="DB1495" s="5" t="n">
        <v>2.19</v>
      </c>
      <c r="DC1495" s="5" t="n">
        <v>2.195</v>
      </c>
      <c r="DD1495" s="5" t="n">
        <v>2.205</v>
      </c>
    </row>
    <row r="1496" customFormat="false" ht="12.75" hidden="false" customHeight="false" outlineLevel="0" collapsed="false">
      <c r="A1496" s="38" t="n">
        <v>35410</v>
      </c>
      <c r="B1496" s="2" t="n">
        <f aca="false">WEEKDAY(A1496)</f>
        <v>4</v>
      </c>
      <c r="E1496" s="28" t="str">
        <f aca="false">VLOOKUP($B$4:$B$2636,$C$11:$D$17,2,FALSE())</f>
        <v>Wed</v>
      </c>
      <c r="CI1496" s="3" t="n">
        <v>3.493</v>
      </c>
      <c r="CJ1496" s="5" t="n">
        <v>3.239</v>
      </c>
      <c r="CK1496" s="5" t="n">
        <v>2.88</v>
      </c>
      <c r="CL1496" s="5" t="n">
        <v>2.475</v>
      </c>
      <c r="CM1496" s="5" t="n">
        <v>2.295</v>
      </c>
      <c r="CN1496" s="5" t="n">
        <v>2.2</v>
      </c>
      <c r="CO1496" s="5" t="n">
        <v>2.195</v>
      </c>
      <c r="CP1496" s="5" t="n">
        <v>2.19</v>
      </c>
      <c r="CQ1496" s="5" t="n">
        <v>2.19</v>
      </c>
      <c r="CR1496" s="5" t="n">
        <v>2.21</v>
      </c>
      <c r="CS1496" s="5" t="n">
        <v>2.285</v>
      </c>
      <c r="CT1496" s="5" t="n">
        <v>2.372</v>
      </c>
      <c r="CU1496" s="5" t="n">
        <v>2.4</v>
      </c>
      <c r="CV1496" s="5" t="n">
        <v>2.33</v>
      </c>
      <c r="CW1496" s="5" t="n">
        <v>2.257</v>
      </c>
      <c r="CX1496" s="5" t="n">
        <v>2.192</v>
      </c>
      <c r="CY1496" s="5" t="n">
        <v>2.179</v>
      </c>
      <c r="CZ1496" s="5" t="n">
        <v>2.177</v>
      </c>
      <c r="DA1496" s="5" t="n">
        <v>2.17</v>
      </c>
      <c r="DB1496" s="5" t="n">
        <v>2.177</v>
      </c>
      <c r="DC1496" s="5" t="n">
        <v>2.182</v>
      </c>
      <c r="DD1496" s="5" t="n">
        <v>2.192</v>
      </c>
    </row>
    <row r="1497" customFormat="false" ht="12.75" hidden="false" customHeight="false" outlineLevel="0" collapsed="false">
      <c r="A1497" s="38" t="n">
        <v>35411</v>
      </c>
      <c r="B1497" s="2" t="n">
        <f aca="false">WEEKDAY(A1497)</f>
        <v>5</v>
      </c>
      <c r="E1497" s="28" t="str">
        <f aca="false">VLOOKUP($B$4:$B$2636,$C$11:$D$17,2,FALSE())</f>
        <v>Thur</v>
      </c>
      <c r="CI1497" s="3" t="n">
        <v>3.529</v>
      </c>
      <c r="CJ1497" s="5" t="n">
        <v>3.212</v>
      </c>
      <c r="CK1497" s="5" t="n">
        <v>2.884</v>
      </c>
      <c r="CL1497" s="5" t="n">
        <v>2.498</v>
      </c>
      <c r="CM1497" s="5" t="n">
        <v>2.3</v>
      </c>
      <c r="CN1497" s="5" t="n">
        <v>2.21</v>
      </c>
      <c r="CO1497" s="5" t="n">
        <v>2.2</v>
      </c>
      <c r="CP1497" s="5" t="n">
        <v>2.188</v>
      </c>
      <c r="CQ1497" s="5" t="n">
        <v>2.188</v>
      </c>
      <c r="CR1497" s="5" t="n">
        <v>2.205</v>
      </c>
      <c r="CS1497" s="5" t="n">
        <v>2.28</v>
      </c>
      <c r="CT1497" s="5" t="n">
        <v>2.37</v>
      </c>
      <c r="CU1497" s="5" t="n">
        <v>2.398</v>
      </c>
      <c r="CV1497" s="5" t="n">
        <v>2.336</v>
      </c>
      <c r="CW1497" s="5" t="n">
        <v>2.259</v>
      </c>
      <c r="CX1497" s="5" t="n">
        <v>2.189</v>
      </c>
      <c r="CY1497" s="5" t="n">
        <v>2.175</v>
      </c>
      <c r="CZ1497" s="5" t="n">
        <v>2.172</v>
      </c>
      <c r="DA1497" s="5" t="n">
        <v>2.165</v>
      </c>
      <c r="DB1497" s="5" t="n">
        <v>2.172</v>
      </c>
      <c r="DC1497" s="5" t="n">
        <v>2.172</v>
      </c>
      <c r="DD1497" s="5" t="n">
        <v>2.187</v>
      </c>
    </row>
    <row r="1498" customFormat="false" ht="12.75" hidden="false" customHeight="false" outlineLevel="0" collapsed="false">
      <c r="A1498" s="38" t="n">
        <v>35412</v>
      </c>
      <c r="B1498" s="2" t="n">
        <f aca="false">WEEKDAY(A1498)</f>
        <v>6</v>
      </c>
      <c r="E1498" s="28" t="str">
        <f aca="false">VLOOKUP($B$4:$B$2636,$C$11:$D$17,2,FALSE())</f>
        <v>Fri</v>
      </c>
      <c r="CI1498" s="3" t="n">
        <v>3.851</v>
      </c>
      <c r="CJ1498" s="5" t="n">
        <v>3.415</v>
      </c>
      <c r="CK1498" s="5" t="n">
        <v>2.984</v>
      </c>
      <c r="CL1498" s="5" t="n">
        <v>2.555</v>
      </c>
      <c r="CM1498" s="5" t="n">
        <v>2.31</v>
      </c>
      <c r="CN1498" s="5" t="n">
        <v>2.21</v>
      </c>
      <c r="CO1498" s="5" t="n">
        <v>2.2</v>
      </c>
      <c r="CP1498" s="5" t="n">
        <v>2.19</v>
      </c>
      <c r="CQ1498" s="5" t="n">
        <v>2.185</v>
      </c>
      <c r="CR1498" s="5" t="n">
        <v>2.2</v>
      </c>
      <c r="CS1498" s="5" t="n">
        <v>2.275</v>
      </c>
      <c r="CT1498" s="5" t="n">
        <v>2.37</v>
      </c>
      <c r="CU1498" s="5" t="n">
        <v>2.4</v>
      </c>
      <c r="CV1498" s="5" t="n">
        <v>2.33</v>
      </c>
      <c r="CW1498" s="5" t="n">
        <v>2.259</v>
      </c>
      <c r="CX1498" s="5" t="n">
        <v>2.189</v>
      </c>
      <c r="CY1498" s="5" t="n">
        <v>2.175</v>
      </c>
      <c r="CZ1498" s="5" t="n">
        <v>2.172</v>
      </c>
      <c r="DA1498" s="5" t="n">
        <v>2.165</v>
      </c>
      <c r="DB1498" s="5" t="n">
        <v>2.172</v>
      </c>
      <c r="DC1498" s="5" t="n">
        <v>2.172</v>
      </c>
      <c r="DD1498" s="5" t="n">
        <v>2.187</v>
      </c>
    </row>
    <row r="1499" customFormat="false" ht="12.75" hidden="false" customHeight="false" outlineLevel="0" collapsed="false">
      <c r="A1499" s="38" t="n">
        <v>35415</v>
      </c>
      <c r="B1499" s="2" t="n">
        <f aca="false">WEEKDAY(A1499)</f>
        <v>2</v>
      </c>
      <c r="E1499" s="28" t="str">
        <f aca="false">VLOOKUP($B$4:$B$2636,$C$11:$D$17,2,FALSE())</f>
        <v>Mon</v>
      </c>
      <c r="CI1499" s="3" t="n">
        <v>4.467</v>
      </c>
      <c r="CJ1499" s="5" t="n">
        <v>3.884</v>
      </c>
      <c r="CK1499" s="5" t="n">
        <v>3.134</v>
      </c>
      <c r="CL1499" s="5" t="n">
        <v>2.705</v>
      </c>
      <c r="CM1499" s="5" t="n">
        <v>2.44</v>
      </c>
      <c r="CN1499" s="5" t="n">
        <v>2.31</v>
      </c>
      <c r="CO1499" s="5" t="n">
        <v>2.28</v>
      </c>
      <c r="CP1499" s="5" t="n">
        <v>2.265</v>
      </c>
      <c r="CQ1499" s="5" t="n">
        <v>2.26</v>
      </c>
      <c r="CR1499" s="5" t="n">
        <v>2.265</v>
      </c>
      <c r="CS1499" s="5" t="n">
        <v>2.33</v>
      </c>
      <c r="CT1499" s="5" t="n">
        <v>2.427</v>
      </c>
      <c r="CU1499" s="5" t="n">
        <v>2.455</v>
      </c>
      <c r="CV1499" s="5" t="n">
        <v>2.385</v>
      </c>
      <c r="CW1499" s="5" t="n">
        <v>2.314</v>
      </c>
      <c r="CX1499" s="5" t="n">
        <v>2.244</v>
      </c>
      <c r="CY1499" s="5" t="n">
        <v>2.223</v>
      </c>
      <c r="CZ1499" s="5" t="n">
        <v>2.212</v>
      </c>
      <c r="DA1499" s="5" t="n">
        <v>2.205</v>
      </c>
      <c r="DB1499" s="5" t="n">
        <v>2.207</v>
      </c>
      <c r="DC1499" s="5" t="n">
        <v>2.207</v>
      </c>
      <c r="DD1499" s="5" t="n">
        <v>2.215</v>
      </c>
    </row>
    <row r="1500" customFormat="false" ht="12.75" hidden="false" customHeight="false" outlineLevel="0" collapsed="false">
      <c r="A1500" s="38" t="n">
        <v>35416</v>
      </c>
      <c r="B1500" s="2" t="n">
        <f aca="false">WEEKDAY(A1500)</f>
        <v>3</v>
      </c>
      <c r="E1500" s="28" t="str">
        <f aca="false">VLOOKUP($B$4:$B$2636,$C$11:$D$17,2,FALSE())</f>
        <v>Tue</v>
      </c>
      <c r="CI1500" s="3" t="n">
        <v>4.17</v>
      </c>
      <c r="CJ1500" s="5" t="n">
        <v>3.613</v>
      </c>
      <c r="CK1500" s="5" t="n">
        <v>3.084</v>
      </c>
      <c r="CL1500" s="5" t="n">
        <v>2.505</v>
      </c>
      <c r="CM1500" s="5" t="n">
        <v>2.32</v>
      </c>
      <c r="CN1500" s="5" t="n">
        <v>2.225</v>
      </c>
      <c r="CO1500" s="5" t="n">
        <v>2.22</v>
      </c>
      <c r="CP1500" s="5" t="n">
        <v>2.21</v>
      </c>
      <c r="CQ1500" s="5" t="n">
        <v>2.21</v>
      </c>
      <c r="CR1500" s="5" t="n">
        <v>2.215</v>
      </c>
      <c r="CS1500" s="5" t="n">
        <v>2.28</v>
      </c>
      <c r="CT1500" s="5" t="n">
        <v>2.377</v>
      </c>
      <c r="CU1500" s="5" t="n">
        <v>2.407</v>
      </c>
      <c r="CV1500" s="5" t="n">
        <v>2.332</v>
      </c>
      <c r="CW1500" s="5" t="n">
        <v>2.261</v>
      </c>
      <c r="CX1500" s="5" t="n">
        <v>2.191</v>
      </c>
      <c r="CY1500" s="5" t="n">
        <v>2.169</v>
      </c>
      <c r="CZ1500" s="5" t="n">
        <v>2.157</v>
      </c>
      <c r="DA1500" s="5" t="n">
        <v>2.152</v>
      </c>
      <c r="DB1500" s="5" t="n">
        <v>2.156</v>
      </c>
      <c r="DC1500" s="5" t="n">
        <v>2.157</v>
      </c>
      <c r="DD1500" s="5" t="n">
        <v>2.166</v>
      </c>
    </row>
    <row r="1501" customFormat="false" ht="12.75" hidden="false" customHeight="false" outlineLevel="0" collapsed="false">
      <c r="A1501" s="38" t="n">
        <v>35417</v>
      </c>
      <c r="B1501" s="2" t="n">
        <f aca="false">WEEKDAY(A1501)</f>
        <v>4</v>
      </c>
      <c r="E1501" s="28" t="str">
        <f aca="false">VLOOKUP($B$4:$B$2636,$C$11:$D$17,2,FALSE())</f>
        <v>Wed</v>
      </c>
      <c r="CI1501" s="3" t="n">
        <v>4.075</v>
      </c>
      <c r="CJ1501" s="5" t="n">
        <v>3.586</v>
      </c>
      <c r="CK1501" s="5" t="n">
        <v>3.062</v>
      </c>
      <c r="CL1501" s="5" t="n">
        <v>2.5</v>
      </c>
      <c r="CM1501" s="5" t="n">
        <v>2.305</v>
      </c>
      <c r="CN1501" s="5" t="n">
        <v>2.215</v>
      </c>
      <c r="CO1501" s="5" t="n">
        <v>2.215</v>
      </c>
      <c r="CP1501" s="5" t="n">
        <v>2.21</v>
      </c>
      <c r="CQ1501" s="5" t="n">
        <v>2.21</v>
      </c>
      <c r="CR1501" s="5" t="n">
        <v>2.215</v>
      </c>
      <c r="CS1501" s="5" t="n">
        <v>2.295</v>
      </c>
      <c r="CT1501" s="5" t="n">
        <v>2.38</v>
      </c>
      <c r="CU1501" s="5" t="n">
        <v>2.41</v>
      </c>
      <c r="CV1501" s="5" t="n">
        <v>2.34</v>
      </c>
      <c r="CW1501" s="5" t="n">
        <v>2.271</v>
      </c>
      <c r="CX1501" s="5" t="n">
        <v>2.2</v>
      </c>
      <c r="CY1501" s="5" t="n">
        <v>2.178</v>
      </c>
      <c r="CZ1501" s="5" t="n">
        <v>2.166</v>
      </c>
      <c r="DA1501" s="5" t="n">
        <v>2.161</v>
      </c>
      <c r="DB1501" s="5" t="n">
        <v>2.166</v>
      </c>
      <c r="DC1501" s="5" t="n">
        <v>2.168</v>
      </c>
      <c r="DD1501" s="5" t="n">
        <v>2.177</v>
      </c>
    </row>
    <row r="1502" customFormat="false" ht="12.75" hidden="false" customHeight="false" outlineLevel="0" collapsed="false">
      <c r="A1502" s="38" t="n">
        <v>35418</v>
      </c>
      <c r="B1502" s="2" t="n">
        <f aca="false">WEEKDAY(A1502)</f>
        <v>5</v>
      </c>
      <c r="E1502" s="28" t="str">
        <f aca="false">VLOOKUP($B$4:$B$2636,$C$11:$D$17,2,FALSE())</f>
        <v>Thur</v>
      </c>
      <c r="CI1502" s="3" t="n">
        <v>4.409</v>
      </c>
      <c r="CJ1502" s="5" t="n">
        <v>3.83</v>
      </c>
      <c r="CK1502" s="5" t="n">
        <v>3.208</v>
      </c>
      <c r="CL1502" s="5" t="n">
        <v>2.59</v>
      </c>
      <c r="CM1502" s="5" t="n">
        <v>2.36</v>
      </c>
      <c r="CN1502" s="5" t="n">
        <v>2.265</v>
      </c>
      <c r="CO1502" s="5" t="n">
        <v>2.255</v>
      </c>
      <c r="CP1502" s="5" t="n">
        <v>2.25</v>
      </c>
      <c r="CQ1502" s="5" t="n">
        <v>2.25</v>
      </c>
      <c r="CR1502" s="5" t="n">
        <v>2.255</v>
      </c>
      <c r="CS1502" s="5" t="n">
        <v>2.335</v>
      </c>
      <c r="CT1502" s="5" t="n">
        <v>2.427</v>
      </c>
      <c r="CU1502" s="5" t="n">
        <v>2.46</v>
      </c>
      <c r="CV1502" s="5" t="n">
        <v>2.385</v>
      </c>
      <c r="CW1502" s="5" t="n">
        <v>2.31</v>
      </c>
      <c r="CX1502" s="5" t="n">
        <v>2.244</v>
      </c>
      <c r="CY1502" s="5" t="n">
        <v>2.222</v>
      </c>
      <c r="CZ1502" s="5" t="n">
        <v>2.21</v>
      </c>
      <c r="DA1502" s="5" t="n">
        <v>2.205</v>
      </c>
      <c r="DB1502" s="5" t="n">
        <v>2.208</v>
      </c>
      <c r="DC1502" s="5" t="n">
        <v>2.209</v>
      </c>
      <c r="DD1502" s="5" t="n">
        <v>2.217</v>
      </c>
    </row>
    <row r="1503" customFormat="false" ht="12.75" hidden="false" customHeight="false" outlineLevel="0" collapsed="false">
      <c r="A1503" s="38" t="n">
        <v>35419</v>
      </c>
      <c r="B1503" s="2" t="n">
        <f aca="false">WEEKDAY(A1503)</f>
        <v>6</v>
      </c>
      <c r="E1503" s="28" t="str">
        <f aca="false">VLOOKUP($B$4:$B$2636,$C$11:$D$17,2,FALSE())</f>
        <v>Fri</v>
      </c>
      <c r="CI1503" s="3" t="n">
        <v>4.573</v>
      </c>
      <c r="CJ1503" s="5" t="n">
        <v>3.92</v>
      </c>
      <c r="CK1503" s="5" t="n">
        <v>3.261</v>
      </c>
      <c r="CL1503" s="5" t="n">
        <v>2.597</v>
      </c>
      <c r="CM1503" s="5" t="n">
        <v>2.367</v>
      </c>
      <c r="CN1503" s="5" t="n">
        <v>2.272</v>
      </c>
      <c r="CO1503" s="5" t="n">
        <v>2.26</v>
      </c>
      <c r="CP1503" s="5" t="n">
        <v>2.252</v>
      </c>
      <c r="CQ1503" s="5" t="n">
        <v>2.25</v>
      </c>
      <c r="CR1503" s="5" t="n">
        <v>2.255</v>
      </c>
      <c r="CS1503" s="5" t="n">
        <v>2.34</v>
      </c>
      <c r="CT1503" s="5" t="n">
        <v>2.44</v>
      </c>
      <c r="CU1503" s="5" t="n">
        <v>2.47</v>
      </c>
      <c r="CV1503" s="5" t="n">
        <v>2.395</v>
      </c>
      <c r="CW1503" s="5" t="n">
        <v>2.32</v>
      </c>
      <c r="CX1503" s="5" t="n">
        <v>2.254</v>
      </c>
      <c r="CY1503" s="5" t="n">
        <v>2.232</v>
      </c>
      <c r="CZ1503" s="5" t="n">
        <v>2.22</v>
      </c>
      <c r="DA1503" s="5" t="n">
        <v>2.215</v>
      </c>
      <c r="DB1503" s="5" t="n">
        <v>2.218</v>
      </c>
      <c r="DC1503" s="5" t="n">
        <v>2.219</v>
      </c>
      <c r="DD1503" s="5" t="n">
        <v>2.227</v>
      </c>
    </row>
    <row r="1504" customFormat="false" ht="12.75" hidden="false" customHeight="false" outlineLevel="0" collapsed="false">
      <c r="A1504" s="38" t="n">
        <v>35422</v>
      </c>
      <c r="B1504" s="2" t="n">
        <f aca="false">WEEKDAY(A1504)</f>
        <v>2</v>
      </c>
      <c r="E1504" s="28" t="str">
        <f aca="false">VLOOKUP($B$4:$B$2636,$C$11:$D$17,2,FALSE())</f>
        <v>Mon</v>
      </c>
      <c r="CI1504" s="3" t="n">
        <v>4.192</v>
      </c>
      <c r="CJ1504" s="5" t="n">
        <v>3.697</v>
      </c>
      <c r="CK1504" s="5" t="n">
        <v>3.18</v>
      </c>
      <c r="CL1504" s="5" t="n">
        <v>2.58</v>
      </c>
      <c r="CM1504" s="5" t="n">
        <v>2.365</v>
      </c>
      <c r="CN1504" s="5" t="n">
        <v>2.28</v>
      </c>
      <c r="CO1504" s="5" t="n">
        <v>2.27</v>
      </c>
      <c r="CP1504" s="5" t="n">
        <v>2.26</v>
      </c>
      <c r="CQ1504" s="5" t="n">
        <v>2.255</v>
      </c>
      <c r="CR1504" s="5" t="n">
        <v>2.26</v>
      </c>
      <c r="CS1504" s="5" t="n">
        <v>2.345</v>
      </c>
      <c r="CT1504" s="5" t="n">
        <v>2.445</v>
      </c>
      <c r="CU1504" s="5" t="n">
        <v>2.475</v>
      </c>
      <c r="CV1504" s="5" t="n">
        <v>2.4</v>
      </c>
      <c r="CW1504" s="5" t="n">
        <v>2.32</v>
      </c>
      <c r="CX1504" s="5" t="n">
        <v>2.254</v>
      </c>
      <c r="CY1504" s="5" t="n">
        <v>2.232</v>
      </c>
      <c r="CZ1504" s="5" t="n">
        <v>2.215</v>
      </c>
      <c r="DA1504" s="5" t="n">
        <v>2.21</v>
      </c>
      <c r="DB1504" s="5" t="n">
        <v>2.213</v>
      </c>
      <c r="DC1504" s="5" t="n">
        <v>2.214</v>
      </c>
      <c r="DD1504" s="5" t="n">
        <v>2.222</v>
      </c>
      <c r="DE1504" s="3"/>
      <c r="DF1504" s="3"/>
      <c r="DG1504" s="3"/>
      <c r="DH1504" s="3"/>
      <c r="DI1504" s="3"/>
      <c r="DJ1504" s="3"/>
      <c r="DK1504" s="3"/>
      <c r="DL1504" s="3"/>
      <c r="DM1504" s="3"/>
      <c r="DN1504" s="3"/>
      <c r="DO1504" s="3"/>
      <c r="DP1504" s="3"/>
      <c r="DQ1504" s="3"/>
      <c r="DR1504" s="3"/>
      <c r="DS1504" s="3"/>
      <c r="DT1504" s="3"/>
      <c r="DU1504" s="3"/>
      <c r="DV1504" s="3"/>
      <c r="DW1504" s="3"/>
      <c r="DX1504" s="3"/>
      <c r="DY1504" s="3"/>
      <c r="DZ1504" s="3"/>
      <c r="EA1504" s="3"/>
      <c r="EB1504" s="3"/>
      <c r="EC1504" s="3"/>
      <c r="ED1504" s="3"/>
      <c r="EE1504" s="3"/>
      <c r="EF1504" s="3"/>
      <c r="EG1504" s="3"/>
      <c r="EH1504" s="3"/>
      <c r="EI1504" s="3"/>
      <c r="EJ1504" s="3"/>
      <c r="EK1504" s="3"/>
      <c r="EL1504" s="3"/>
      <c r="EM1504" s="3"/>
      <c r="EN1504" s="3"/>
      <c r="EO1504" s="3"/>
      <c r="EP1504" s="3"/>
      <c r="EQ1504" s="3"/>
      <c r="ER1504" s="3"/>
      <c r="ES1504" s="3"/>
      <c r="ET1504" s="3"/>
      <c r="EU1504" s="3"/>
      <c r="EV1504" s="3"/>
      <c r="EW1504" s="3"/>
      <c r="EX1504" s="3"/>
      <c r="EY1504" s="3"/>
      <c r="EZ1504" s="3"/>
      <c r="FA1504" s="3"/>
      <c r="FB1504" s="3"/>
      <c r="FC1504" s="3"/>
      <c r="FD1504" s="3"/>
      <c r="FE1504" s="3"/>
      <c r="FF1504" s="3"/>
      <c r="FG1504" s="3"/>
      <c r="FH1504" s="3"/>
      <c r="FI1504" s="3"/>
      <c r="FJ1504" s="3"/>
      <c r="FK1504" s="3"/>
      <c r="FL1504" s="3"/>
      <c r="FM1504" s="3"/>
      <c r="FN1504" s="3"/>
      <c r="FO1504" s="3"/>
      <c r="FP1504" s="3"/>
      <c r="FQ1504" s="3"/>
      <c r="FR1504" s="3"/>
    </row>
    <row r="1505" customFormat="false" ht="12.75" hidden="false" customHeight="false" outlineLevel="0" collapsed="false">
      <c r="A1505" s="38" t="n">
        <v>35423</v>
      </c>
      <c r="B1505" s="2" t="n">
        <f aca="false">WEEKDAY(A1505)</f>
        <v>3</v>
      </c>
      <c r="E1505" s="28" t="str">
        <f aca="false">VLOOKUP($B$4:$B$2636,$C$11:$D$17,2,FALSE())</f>
        <v>Tue</v>
      </c>
      <c r="CI1505" s="3" t="n">
        <v>3.998</v>
      </c>
      <c r="CJ1505" s="5" t="n">
        <v>3.705</v>
      </c>
      <c r="CK1505" s="5" t="n">
        <v>3.248</v>
      </c>
      <c r="CL1505" s="5" t="n">
        <v>2.635</v>
      </c>
      <c r="CM1505" s="5" t="n">
        <v>2.395</v>
      </c>
      <c r="CN1505" s="5" t="n">
        <v>2.295</v>
      </c>
      <c r="CO1505" s="5" t="n">
        <v>2.28</v>
      </c>
      <c r="CP1505" s="5" t="n">
        <v>2.27</v>
      </c>
      <c r="CQ1505" s="5" t="n">
        <v>2.26</v>
      </c>
      <c r="CR1505" s="5" t="n">
        <v>2.265</v>
      </c>
      <c r="CS1505" s="5" t="n">
        <v>2.34</v>
      </c>
      <c r="CT1505" s="5" t="n">
        <v>2.425</v>
      </c>
      <c r="CU1505" s="5" t="n">
        <v>2.455</v>
      </c>
      <c r="CV1505" s="5" t="n">
        <v>2.38</v>
      </c>
      <c r="CW1505" s="5" t="n">
        <v>2.3</v>
      </c>
      <c r="CX1505" s="5" t="n">
        <v>2.234</v>
      </c>
      <c r="CY1505" s="5" t="n">
        <v>2.212</v>
      </c>
      <c r="CZ1505" s="5" t="n">
        <v>2.195</v>
      </c>
      <c r="DA1505" s="5" t="n">
        <v>2.188</v>
      </c>
      <c r="DB1505" s="5" t="n">
        <v>2.189</v>
      </c>
      <c r="DC1505" s="5" t="n">
        <v>2.186</v>
      </c>
      <c r="DD1505" s="5" t="n">
        <v>2.194</v>
      </c>
    </row>
    <row r="1506" customFormat="false" ht="12.75" hidden="false" customHeight="false" outlineLevel="0" collapsed="false">
      <c r="A1506" s="38" t="n">
        <v>35425</v>
      </c>
      <c r="B1506" s="2" t="n">
        <f aca="false">WEEKDAY(A1506)</f>
        <v>5</v>
      </c>
      <c r="E1506" s="28" t="str">
        <f aca="false">VLOOKUP($B$4:$B$2636,$C$11:$D$17,2,FALSE())</f>
        <v>Thur</v>
      </c>
      <c r="CJ1506" s="5" t="n">
        <v>3.384</v>
      </c>
      <c r="CK1506" s="5" t="n">
        <v>3</v>
      </c>
      <c r="CL1506" s="5" t="n">
        <v>2.49</v>
      </c>
      <c r="CM1506" s="5" t="n">
        <v>2.292</v>
      </c>
      <c r="CN1506" s="5" t="n">
        <v>2.195</v>
      </c>
      <c r="CO1506" s="5" t="n">
        <v>2.18</v>
      </c>
      <c r="CP1506" s="5" t="n">
        <v>2.175</v>
      </c>
      <c r="CQ1506" s="5" t="n">
        <v>2.17</v>
      </c>
      <c r="CR1506" s="5" t="n">
        <v>2.175</v>
      </c>
      <c r="CS1506" s="5" t="n">
        <v>2.265</v>
      </c>
      <c r="CT1506" s="5" t="n">
        <v>2.35</v>
      </c>
      <c r="CU1506" s="5" t="n">
        <v>2.38</v>
      </c>
      <c r="CV1506" s="5" t="n">
        <v>2.31</v>
      </c>
      <c r="CW1506" s="5" t="n">
        <v>2.23</v>
      </c>
      <c r="CX1506" s="5" t="n">
        <v>2.164</v>
      </c>
      <c r="CY1506" s="5" t="n">
        <v>2.142</v>
      </c>
      <c r="CZ1506" s="5" t="n">
        <v>2.125</v>
      </c>
      <c r="DA1506" s="5" t="n">
        <v>2.121</v>
      </c>
      <c r="DB1506" s="5" t="n">
        <v>2.124</v>
      </c>
      <c r="DC1506" s="5" t="n">
        <v>2.124</v>
      </c>
      <c r="DD1506" s="5" t="n">
        <v>2.134</v>
      </c>
      <c r="DE1506" s="5" t="n">
        <v>2.216</v>
      </c>
    </row>
    <row r="1507" customFormat="false" ht="12.75" hidden="false" customHeight="false" outlineLevel="0" collapsed="false">
      <c r="A1507" s="38" t="n">
        <v>35426</v>
      </c>
      <c r="B1507" s="2" t="n">
        <f aca="false">WEEKDAY(A1507)</f>
        <v>6</v>
      </c>
      <c r="E1507" s="28" t="str">
        <f aca="false">VLOOKUP($B$4:$B$2636,$C$11:$D$17,2,FALSE())</f>
        <v>Fri</v>
      </c>
      <c r="CJ1507" s="5" t="n">
        <v>2.984</v>
      </c>
      <c r="CK1507" s="5" t="n">
        <v>2.68</v>
      </c>
      <c r="CL1507" s="5" t="n">
        <v>2.34</v>
      </c>
      <c r="CM1507" s="5" t="n">
        <v>2.142</v>
      </c>
      <c r="CN1507" s="5" t="n">
        <v>2.09</v>
      </c>
      <c r="CO1507" s="5" t="n">
        <v>2.085</v>
      </c>
      <c r="CP1507" s="5" t="n">
        <v>2.085</v>
      </c>
      <c r="CQ1507" s="5" t="n">
        <v>2.09</v>
      </c>
      <c r="CR1507" s="5" t="n">
        <v>2.11</v>
      </c>
      <c r="CS1507" s="5" t="n">
        <v>2.205</v>
      </c>
      <c r="CT1507" s="5" t="n">
        <v>2.29</v>
      </c>
      <c r="CU1507" s="5" t="n">
        <v>2.32</v>
      </c>
      <c r="CV1507" s="5" t="n">
        <v>2.255</v>
      </c>
      <c r="CW1507" s="5" t="n">
        <v>2.175</v>
      </c>
      <c r="CX1507" s="5" t="n">
        <v>2.109</v>
      </c>
      <c r="CY1507" s="5" t="n">
        <v>2.087</v>
      </c>
      <c r="CZ1507" s="5" t="n">
        <v>2.07</v>
      </c>
      <c r="DA1507" s="5" t="n">
        <v>2.08</v>
      </c>
      <c r="DB1507" s="5" t="n">
        <v>2.084</v>
      </c>
      <c r="DC1507" s="5" t="n">
        <v>2.085</v>
      </c>
      <c r="DD1507" s="5" t="n">
        <v>2.096</v>
      </c>
      <c r="DE1507" s="5" t="n">
        <v>2.179</v>
      </c>
    </row>
    <row r="1508" customFormat="false" ht="12.75" hidden="false" customHeight="false" outlineLevel="0" collapsed="false">
      <c r="A1508" s="38" t="n">
        <v>35429</v>
      </c>
      <c r="B1508" s="2" t="n">
        <f aca="false">WEEKDAY(A1508)</f>
        <v>2</v>
      </c>
      <c r="E1508" s="28" t="str">
        <f aca="false">VLOOKUP($B$4:$B$2636,$C$11:$D$17,2,FALSE())</f>
        <v>Mon</v>
      </c>
      <c r="CJ1508" s="5" t="n">
        <v>2.677</v>
      </c>
      <c r="CK1508" s="5" t="n">
        <v>2.411</v>
      </c>
      <c r="CL1508" s="5" t="n">
        <v>2.166</v>
      </c>
      <c r="CM1508" s="5" t="n">
        <v>2.05</v>
      </c>
      <c r="CN1508" s="5" t="n">
        <v>2.02</v>
      </c>
      <c r="CO1508" s="5" t="n">
        <v>2.018</v>
      </c>
      <c r="CP1508" s="5" t="n">
        <v>2.018</v>
      </c>
      <c r="CQ1508" s="5" t="n">
        <v>2.025</v>
      </c>
      <c r="CR1508" s="5" t="n">
        <v>2.045</v>
      </c>
      <c r="CS1508" s="5" t="n">
        <v>2.15</v>
      </c>
      <c r="CT1508" s="5" t="n">
        <v>2.24</v>
      </c>
      <c r="CU1508" s="5" t="n">
        <v>2.27</v>
      </c>
      <c r="CV1508" s="5" t="n">
        <v>2.205</v>
      </c>
      <c r="CW1508" s="5" t="n">
        <v>2.125</v>
      </c>
      <c r="CX1508" s="5" t="n">
        <v>2.059</v>
      </c>
      <c r="CY1508" s="5" t="n">
        <v>2.037</v>
      </c>
      <c r="CZ1508" s="5" t="n">
        <v>2.02</v>
      </c>
      <c r="DA1508" s="5" t="n">
        <v>2.03</v>
      </c>
      <c r="DB1508" s="5" t="n">
        <v>2.034</v>
      </c>
      <c r="DC1508" s="5" t="n">
        <v>2.035</v>
      </c>
      <c r="DD1508" s="5" t="n">
        <v>2.046</v>
      </c>
      <c r="DE1508" s="5" t="n">
        <v>2.129</v>
      </c>
    </row>
    <row r="1509" customFormat="false" ht="12.75" hidden="false" customHeight="false" outlineLevel="0" collapsed="false">
      <c r="A1509" s="38" t="n">
        <v>35430</v>
      </c>
      <c r="B1509" s="2" t="n">
        <f aca="false">WEEKDAY(A1509)</f>
        <v>3</v>
      </c>
      <c r="E1509" s="28" t="str">
        <f aca="false">VLOOKUP($B$4:$B$2636,$C$11:$D$17,2,FALSE())</f>
        <v>Tue</v>
      </c>
      <c r="CJ1509" s="5" t="n">
        <v>2.757</v>
      </c>
      <c r="CK1509" s="5" t="n">
        <v>2.481</v>
      </c>
      <c r="CL1509" s="5" t="n">
        <v>2.216</v>
      </c>
      <c r="CM1509" s="5" t="n">
        <v>2.086</v>
      </c>
      <c r="CN1509" s="5" t="n">
        <v>2.066</v>
      </c>
      <c r="CO1509" s="5" t="n">
        <v>2.06</v>
      </c>
      <c r="CP1509" s="5" t="n">
        <v>2.06</v>
      </c>
      <c r="CQ1509" s="5" t="n">
        <v>2.065</v>
      </c>
      <c r="CR1509" s="5" t="n">
        <v>2.088</v>
      </c>
      <c r="CS1509" s="5" t="n">
        <v>2.195</v>
      </c>
      <c r="CT1509" s="5" t="n">
        <v>2.285</v>
      </c>
      <c r="CU1509" s="5" t="n">
        <v>2.312</v>
      </c>
      <c r="CV1509" s="5" t="n">
        <v>2.243</v>
      </c>
      <c r="CW1509" s="5" t="n">
        <v>2.178</v>
      </c>
      <c r="CX1509" s="5" t="n">
        <v>2.109</v>
      </c>
      <c r="CY1509" s="5" t="n">
        <v>2.084</v>
      </c>
      <c r="CZ1509" s="5" t="n">
        <v>2.063</v>
      </c>
      <c r="DA1509" s="5" t="n">
        <v>2.073</v>
      </c>
      <c r="DB1509" s="5" t="n">
        <v>2.077</v>
      </c>
      <c r="DC1509" s="5" t="n">
        <v>2.078</v>
      </c>
      <c r="DD1509" s="5" t="n">
        <v>2.098</v>
      </c>
      <c r="DE1509" s="5" t="n">
        <v>2.181</v>
      </c>
    </row>
    <row r="1510" customFormat="false" ht="12.75" hidden="false" customHeight="false" outlineLevel="0" collapsed="false">
      <c r="A1510" s="38" t="n">
        <v>35432</v>
      </c>
      <c r="B1510" s="2" t="n">
        <f aca="false">WEEKDAY(A1510)</f>
        <v>5</v>
      </c>
      <c r="E1510" s="28" t="str">
        <f aca="false">VLOOKUP($B$4:$B$2636,$C$11:$D$17,2,FALSE())</f>
        <v>Thur</v>
      </c>
      <c r="CJ1510" s="5" t="n">
        <v>2.89</v>
      </c>
      <c r="CK1510" s="5" t="n">
        <v>2.623</v>
      </c>
      <c r="CL1510" s="5" t="n">
        <v>2.35</v>
      </c>
      <c r="CM1510" s="5" t="n">
        <v>2.235</v>
      </c>
      <c r="CN1510" s="5" t="n">
        <v>2.21</v>
      </c>
      <c r="CO1510" s="5" t="n">
        <v>2.205</v>
      </c>
      <c r="CP1510" s="5" t="n">
        <v>2.202</v>
      </c>
      <c r="CQ1510" s="5" t="n">
        <v>2.206</v>
      </c>
      <c r="CR1510" s="5" t="n">
        <v>2.225</v>
      </c>
      <c r="CS1510" s="5" t="n">
        <v>2.315</v>
      </c>
      <c r="CT1510" s="5" t="n">
        <v>2.395</v>
      </c>
      <c r="CU1510" s="5" t="n">
        <v>2.417</v>
      </c>
      <c r="CV1510" s="5" t="n">
        <v>2.343</v>
      </c>
      <c r="CW1510" s="5" t="n">
        <v>2.273</v>
      </c>
      <c r="CX1510" s="5" t="n">
        <v>2.204</v>
      </c>
      <c r="CY1510" s="5" t="n">
        <v>2.178</v>
      </c>
      <c r="CZ1510" s="5" t="n">
        <v>2.154</v>
      </c>
      <c r="DA1510" s="5" t="n">
        <v>2.163</v>
      </c>
      <c r="DB1510" s="5" t="n">
        <v>2.166</v>
      </c>
      <c r="DC1510" s="5" t="n">
        <v>2.165</v>
      </c>
      <c r="DD1510" s="5" t="n">
        <v>2.177</v>
      </c>
      <c r="DE1510" s="5" t="n">
        <v>2.26</v>
      </c>
    </row>
    <row r="1511" customFormat="false" ht="12.75" hidden="false" customHeight="false" outlineLevel="0" collapsed="false">
      <c r="A1511" s="38" t="n">
        <v>35433</v>
      </c>
      <c r="B1511" s="2" t="n">
        <f aca="false">WEEKDAY(A1511)</f>
        <v>6</v>
      </c>
      <c r="E1511" s="28" t="str">
        <f aca="false">VLOOKUP($B$4:$B$2636,$C$11:$D$17,2,FALSE())</f>
        <v>Fri</v>
      </c>
      <c r="CJ1511" s="5" t="n">
        <v>3.106</v>
      </c>
      <c r="CK1511" s="5" t="n">
        <v>2.794</v>
      </c>
      <c r="CL1511" s="5" t="n">
        <v>2.461</v>
      </c>
      <c r="CM1511" s="5" t="n">
        <v>2.29</v>
      </c>
      <c r="CN1511" s="5" t="n">
        <v>2.235</v>
      </c>
      <c r="CO1511" s="5" t="n">
        <v>2.225</v>
      </c>
      <c r="CP1511" s="5" t="n">
        <v>2.22</v>
      </c>
      <c r="CQ1511" s="5" t="n">
        <v>2.222</v>
      </c>
      <c r="CR1511" s="5" t="n">
        <v>2.235</v>
      </c>
      <c r="CS1511" s="5" t="n">
        <v>2.33</v>
      </c>
      <c r="CT1511" s="5" t="n">
        <v>2.41</v>
      </c>
      <c r="CU1511" s="5" t="n">
        <v>2.43</v>
      </c>
      <c r="CV1511" s="5" t="n">
        <v>2.351</v>
      </c>
      <c r="CW1511" s="5" t="n">
        <v>2.276</v>
      </c>
      <c r="CX1511" s="5" t="n">
        <v>2.207</v>
      </c>
      <c r="CY1511" s="5" t="n">
        <v>2.18</v>
      </c>
      <c r="CZ1511" s="5" t="n">
        <v>2.155</v>
      </c>
      <c r="DA1511" s="5" t="n">
        <v>2.164</v>
      </c>
      <c r="DB1511" s="5" t="n">
        <v>2.167</v>
      </c>
      <c r="DC1511" s="5" t="n">
        <v>2.166</v>
      </c>
      <c r="DD1511" s="5" t="n">
        <v>2.178</v>
      </c>
      <c r="DE1511" s="5" t="n">
        <v>2.26</v>
      </c>
    </row>
    <row r="1512" customFormat="false" ht="12.75" hidden="false" customHeight="false" outlineLevel="0" collapsed="false">
      <c r="A1512" s="38" t="n">
        <v>35436</v>
      </c>
      <c r="B1512" s="2" t="n">
        <f aca="false">WEEKDAY(A1512)</f>
        <v>2</v>
      </c>
      <c r="E1512" s="28" t="str">
        <f aca="false">VLOOKUP($B$4:$B$2636,$C$11:$D$17,2,FALSE())</f>
        <v>Mon</v>
      </c>
      <c r="CJ1512" s="5" t="n">
        <v>3.636</v>
      </c>
      <c r="CK1512" s="5" t="n">
        <v>3.205</v>
      </c>
      <c r="CL1512" s="5" t="n">
        <v>2.611</v>
      </c>
      <c r="CM1512" s="5" t="n">
        <v>2.41</v>
      </c>
      <c r="CN1512" s="5" t="n">
        <v>2.29</v>
      </c>
      <c r="CO1512" s="5" t="n">
        <v>2.272</v>
      </c>
      <c r="CP1512" s="5" t="n">
        <v>2.265</v>
      </c>
      <c r="CQ1512" s="5" t="n">
        <v>2.265</v>
      </c>
      <c r="CR1512" s="5" t="n">
        <v>2.27</v>
      </c>
      <c r="CS1512" s="5" t="n">
        <v>2.36</v>
      </c>
      <c r="CT1512" s="5" t="n">
        <v>2.44</v>
      </c>
      <c r="CU1512" s="5" t="n">
        <v>2.455</v>
      </c>
      <c r="CV1512" s="5" t="n">
        <v>2.376</v>
      </c>
      <c r="CW1512" s="5" t="n">
        <v>2.301</v>
      </c>
      <c r="CX1512" s="5" t="n">
        <v>2.232</v>
      </c>
      <c r="CY1512" s="5" t="n">
        <v>2.205</v>
      </c>
      <c r="CZ1512" s="5" t="n">
        <v>2.18</v>
      </c>
      <c r="DA1512" s="5" t="n">
        <v>2.189</v>
      </c>
      <c r="DB1512" s="5" t="n">
        <v>2.192</v>
      </c>
      <c r="DC1512" s="5" t="n">
        <v>2.191</v>
      </c>
      <c r="DD1512" s="5" t="n">
        <v>2.211</v>
      </c>
      <c r="DE1512" s="5" t="n">
        <v>2.293</v>
      </c>
    </row>
    <row r="1513" customFormat="false" ht="12.75" hidden="false" customHeight="false" outlineLevel="0" collapsed="false">
      <c r="A1513" s="38" t="n">
        <v>35437</v>
      </c>
      <c r="B1513" s="2" t="n">
        <f aca="false">WEEKDAY(A1513)</f>
        <v>3</v>
      </c>
      <c r="E1513" s="28" t="str">
        <f aca="false">VLOOKUP($B$4:$B$2636,$C$11:$D$17,2,FALSE())</f>
        <v>Tue</v>
      </c>
      <c r="CJ1513" s="5" t="n">
        <v>3.334</v>
      </c>
      <c r="CK1513" s="5" t="n">
        <v>3.026</v>
      </c>
      <c r="CL1513" s="5" t="n">
        <v>2.566</v>
      </c>
      <c r="CM1513" s="5" t="n">
        <v>2.316</v>
      </c>
      <c r="CN1513" s="5" t="n">
        <v>2.229</v>
      </c>
      <c r="CO1513" s="5" t="n">
        <v>2.219</v>
      </c>
      <c r="CP1513" s="5" t="n">
        <v>2.216</v>
      </c>
      <c r="CQ1513" s="5" t="n">
        <v>2.219</v>
      </c>
      <c r="CR1513" s="5" t="n">
        <v>2.224</v>
      </c>
      <c r="CS1513" s="5" t="n">
        <v>2.32</v>
      </c>
      <c r="CT1513" s="5" t="n">
        <v>2.41</v>
      </c>
      <c r="CU1513" s="5" t="n">
        <v>2.427</v>
      </c>
      <c r="CV1513" s="5" t="n">
        <v>2.351</v>
      </c>
      <c r="CW1513" s="5" t="n">
        <v>2.276</v>
      </c>
      <c r="CX1513" s="5" t="n">
        <v>2.21</v>
      </c>
      <c r="CY1513" s="5" t="n">
        <v>2.19</v>
      </c>
      <c r="CZ1513" s="5" t="n">
        <v>2.165</v>
      </c>
      <c r="DA1513" s="5" t="n">
        <v>2.174</v>
      </c>
      <c r="DB1513" s="5" t="n">
        <v>2.177</v>
      </c>
      <c r="DC1513" s="5" t="n">
        <v>2.176</v>
      </c>
      <c r="DD1513" s="5" t="n">
        <v>2.191</v>
      </c>
      <c r="DE1513" s="5" t="n">
        <v>2.268</v>
      </c>
    </row>
    <row r="1514" customFormat="false" ht="12.75" hidden="false" customHeight="false" outlineLevel="0" collapsed="false">
      <c r="A1514" s="38" t="n">
        <v>35438</v>
      </c>
      <c r="B1514" s="2" t="n">
        <f aca="false">WEEKDAY(A1514)</f>
        <v>4</v>
      </c>
      <c r="E1514" s="28" t="str">
        <f aca="false">VLOOKUP($B$4:$B$2636,$C$11:$D$17,2,FALSE())</f>
        <v>Wed</v>
      </c>
      <c r="CJ1514" s="5" t="n">
        <v>3.513</v>
      </c>
      <c r="CK1514" s="5" t="n">
        <v>3.176</v>
      </c>
      <c r="CL1514" s="5" t="n">
        <v>2.663</v>
      </c>
      <c r="CM1514" s="5" t="n">
        <v>2.345</v>
      </c>
      <c r="CN1514" s="5" t="n">
        <v>2.245</v>
      </c>
      <c r="CO1514" s="5" t="n">
        <v>2.225</v>
      </c>
      <c r="CP1514" s="5" t="n">
        <v>2.22</v>
      </c>
      <c r="CQ1514" s="5" t="n">
        <v>2.22</v>
      </c>
      <c r="CR1514" s="5" t="n">
        <v>2.225</v>
      </c>
      <c r="CS1514" s="5" t="n">
        <v>2.33</v>
      </c>
      <c r="CT1514" s="5" t="n">
        <v>2.43</v>
      </c>
      <c r="CU1514" s="5" t="n">
        <v>2.45</v>
      </c>
      <c r="CV1514" s="5" t="n">
        <v>2.374</v>
      </c>
      <c r="CW1514" s="5" t="n">
        <v>2.299</v>
      </c>
      <c r="CX1514" s="5" t="n">
        <v>2.234</v>
      </c>
      <c r="CY1514" s="5" t="n">
        <v>2.215</v>
      </c>
      <c r="CZ1514" s="5" t="n">
        <v>2.19</v>
      </c>
      <c r="DA1514" s="5" t="n">
        <v>2.199</v>
      </c>
      <c r="DB1514" s="5" t="n">
        <v>2.202</v>
      </c>
      <c r="DC1514" s="5" t="n">
        <v>2.201</v>
      </c>
      <c r="DD1514" s="5" t="n">
        <v>2.216</v>
      </c>
      <c r="DE1514" s="5" t="n">
        <v>2.293</v>
      </c>
    </row>
    <row r="1515" customFormat="false" ht="12.75" hidden="false" customHeight="false" outlineLevel="0" collapsed="false">
      <c r="A1515" s="38" t="n">
        <v>35439</v>
      </c>
      <c r="B1515" s="2" t="n">
        <f aca="false">WEEKDAY(A1515)</f>
        <v>5</v>
      </c>
      <c r="E1515" s="28" t="str">
        <f aca="false">VLOOKUP($B$4:$B$2636,$C$11:$D$17,2,FALSE())</f>
        <v>Thur</v>
      </c>
      <c r="CJ1515" s="5" t="n">
        <v>3.481</v>
      </c>
      <c r="CK1515" s="5" t="n">
        <v>3.086</v>
      </c>
      <c r="CL1515" s="5" t="n">
        <v>2.608</v>
      </c>
      <c r="CM1515" s="5" t="n">
        <v>2.316</v>
      </c>
      <c r="CN1515" s="5" t="n">
        <v>2.222</v>
      </c>
      <c r="CO1515" s="5" t="n">
        <v>2.2</v>
      </c>
      <c r="CP1515" s="5" t="n">
        <v>2.19</v>
      </c>
      <c r="CQ1515" s="5" t="n">
        <v>2.19</v>
      </c>
      <c r="CR1515" s="5" t="n">
        <v>2.195</v>
      </c>
      <c r="CS1515" s="5" t="n">
        <v>2.31</v>
      </c>
      <c r="CT1515" s="5" t="n">
        <v>2.42</v>
      </c>
      <c r="CU1515" s="5" t="n">
        <v>2.45</v>
      </c>
      <c r="CV1515" s="5" t="n">
        <v>2.38</v>
      </c>
      <c r="CW1515" s="5" t="n">
        <v>2.31</v>
      </c>
      <c r="CX1515" s="5" t="n">
        <v>2.245</v>
      </c>
      <c r="CY1515" s="5" t="n">
        <v>2.225</v>
      </c>
      <c r="CZ1515" s="5" t="n">
        <v>2.196</v>
      </c>
      <c r="DA1515" s="5" t="n">
        <v>2.21</v>
      </c>
      <c r="DB1515" s="5" t="n">
        <v>2.213</v>
      </c>
      <c r="DC1515" s="5" t="n">
        <v>2.212</v>
      </c>
      <c r="DD1515" s="5" t="n">
        <v>2.224</v>
      </c>
      <c r="DE1515" s="5" t="n">
        <v>2.301</v>
      </c>
      <c r="DF1515" s="5" t="n">
        <v>2.401</v>
      </c>
      <c r="DG1515" s="5" t="n">
        <v>2.434</v>
      </c>
      <c r="DH1515" s="5" t="n">
        <v>2.394</v>
      </c>
      <c r="DI1515" s="5" t="n">
        <v>2.339</v>
      </c>
      <c r="DJ1515" s="5" t="n">
        <v>2.294</v>
      </c>
      <c r="DK1515" s="5" t="n">
        <v>2.289</v>
      </c>
      <c r="DL1515" s="5" t="n">
        <v>2.286</v>
      </c>
      <c r="DM1515" s="5" t="n">
        <v>2.291</v>
      </c>
    </row>
    <row r="1516" customFormat="false" ht="12.75" hidden="false" customHeight="false" outlineLevel="0" collapsed="false">
      <c r="A1516" s="38" t="n">
        <v>35440</v>
      </c>
      <c r="B1516" s="2" t="n">
        <f aca="false">WEEKDAY(A1516)</f>
        <v>6</v>
      </c>
      <c r="E1516" s="28" t="str">
        <f aca="false">VLOOKUP($B$4:$B$2636,$C$11:$D$17,2,FALSE())</f>
        <v>Fri</v>
      </c>
      <c r="CJ1516" s="5" t="n">
        <v>3.316</v>
      </c>
      <c r="CK1516" s="5" t="n">
        <v>2.849</v>
      </c>
      <c r="CL1516" s="5" t="n">
        <v>2.458</v>
      </c>
      <c r="CM1516" s="5" t="n">
        <v>2.25</v>
      </c>
      <c r="CN1516" s="5" t="n">
        <v>2.19</v>
      </c>
      <c r="CO1516" s="5" t="n">
        <v>2.17</v>
      </c>
      <c r="CP1516" s="5" t="n">
        <v>2.165</v>
      </c>
      <c r="CQ1516" s="5" t="n">
        <v>2.165</v>
      </c>
      <c r="CR1516" s="5" t="n">
        <v>2.17</v>
      </c>
      <c r="CS1516" s="5" t="n">
        <v>2.28</v>
      </c>
      <c r="CT1516" s="5" t="n">
        <v>2.41</v>
      </c>
      <c r="CU1516" s="5" t="n">
        <v>2.44</v>
      </c>
      <c r="CV1516" s="5" t="n">
        <v>2.37</v>
      </c>
      <c r="CW1516" s="5" t="n">
        <v>2.3</v>
      </c>
      <c r="CX1516" s="5" t="n">
        <v>2.235</v>
      </c>
      <c r="CY1516" s="5" t="n">
        <v>2.215</v>
      </c>
      <c r="CZ1516" s="5" t="n">
        <v>2.182</v>
      </c>
      <c r="DA1516" s="5" t="n">
        <v>2.194</v>
      </c>
      <c r="DB1516" s="5" t="n">
        <v>2.194</v>
      </c>
      <c r="DC1516" s="5" t="n">
        <v>2.196</v>
      </c>
      <c r="DD1516" s="5" t="n">
        <v>2.211</v>
      </c>
      <c r="DE1516" s="5" t="n">
        <v>2.298</v>
      </c>
      <c r="DF1516" s="5" t="n">
        <v>2.403</v>
      </c>
      <c r="DG1516" s="5" t="n">
        <v>2.436</v>
      </c>
      <c r="DH1516" s="5" t="n">
        <v>2.396</v>
      </c>
      <c r="DI1516" s="5" t="n">
        <v>2.335</v>
      </c>
      <c r="DJ1516" s="5" t="n">
        <v>2.284</v>
      </c>
      <c r="DK1516" s="5" t="n">
        <v>2.277</v>
      </c>
      <c r="DL1516" s="5" t="n">
        <v>2.272</v>
      </c>
      <c r="DM1516" s="5" t="n">
        <v>2.282</v>
      </c>
    </row>
    <row r="1517" customFormat="false" ht="12.75" hidden="false" customHeight="false" outlineLevel="0" collapsed="false">
      <c r="A1517" s="38" t="n">
        <v>35443</v>
      </c>
      <c r="B1517" s="2" t="n">
        <f aca="false">WEEKDAY(A1517)</f>
        <v>2</v>
      </c>
      <c r="E1517" s="28" t="str">
        <f aca="false">VLOOKUP($B$4:$B$2636,$C$11:$D$17,2,FALSE())</f>
        <v>Mon</v>
      </c>
      <c r="CJ1517" s="5" t="n">
        <v>3.254</v>
      </c>
      <c r="CK1517" s="5" t="n">
        <v>2.86</v>
      </c>
      <c r="CL1517" s="5" t="n">
        <v>2.453</v>
      </c>
      <c r="CM1517" s="5" t="n">
        <v>2.253</v>
      </c>
      <c r="CN1517" s="5" t="n">
        <v>2.185</v>
      </c>
      <c r="CO1517" s="5" t="n">
        <v>2.165</v>
      </c>
      <c r="CP1517" s="5" t="n">
        <v>2.16</v>
      </c>
      <c r="CQ1517" s="5" t="n">
        <v>2.16</v>
      </c>
      <c r="CR1517" s="5" t="n">
        <v>2.165</v>
      </c>
      <c r="CS1517" s="5" t="n">
        <v>2.275</v>
      </c>
      <c r="CT1517" s="5" t="n">
        <v>2.395</v>
      </c>
      <c r="CU1517" s="5" t="n">
        <v>2.425</v>
      </c>
      <c r="CV1517" s="5" t="n">
        <v>2.355</v>
      </c>
      <c r="CW1517" s="5" t="n">
        <v>2.285</v>
      </c>
      <c r="CX1517" s="5" t="n">
        <v>2.22</v>
      </c>
      <c r="CY1517" s="5" t="n">
        <v>2.2</v>
      </c>
      <c r="CZ1517" s="5" t="n">
        <v>2.167</v>
      </c>
      <c r="DA1517" s="5" t="n">
        <v>2.179</v>
      </c>
      <c r="DB1517" s="5" t="n">
        <v>2.179</v>
      </c>
      <c r="DC1517" s="5" t="n">
        <v>2.181</v>
      </c>
      <c r="DD1517" s="5" t="n">
        <v>2.196</v>
      </c>
      <c r="DE1517" s="5" t="n">
        <v>2.283</v>
      </c>
      <c r="DF1517" s="5" t="n">
        <v>2.39</v>
      </c>
      <c r="DG1517" s="5" t="n">
        <v>2.425</v>
      </c>
      <c r="DH1517" s="5" t="n">
        <v>2.382</v>
      </c>
      <c r="DI1517" s="5" t="n">
        <v>2.318</v>
      </c>
      <c r="DJ1517" s="5" t="n">
        <v>2.264</v>
      </c>
      <c r="DK1517" s="5" t="n">
        <v>2.252</v>
      </c>
      <c r="DL1517" s="5" t="n">
        <v>2.247</v>
      </c>
      <c r="DM1517" s="5" t="n">
        <v>2.257</v>
      </c>
    </row>
    <row r="1518" customFormat="false" ht="12.75" hidden="false" customHeight="false" outlineLevel="0" collapsed="false">
      <c r="A1518" s="38" t="n">
        <v>35444</v>
      </c>
      <c r="B1518" s="2" t="n">
        <f aca="false">WEEKDAY(A1518)</f>
        <v>3</v>
      </c>
      <c r="E1518" s="28" t="str">
        <f aca="false">VLOOKUP($B$4:$B$2636,$C$11:$D$17,2,FALSE())</f>
        <v>Tue</v>
      </c>
      <c r="CJ1518" s="5" t="n">
        <v>3.393</v>
      </c>
      <c r="CK1518" s="5" t="n">
        <v>2.996</v>
      </c>
      <c r="CL1518" s="5" t="n">
        <v>2.572</v>
      </c>
      <c r="CM1518" s="5" t="n">
        <v>2.34</v>
      </c>
      <c r="CN1518" s="5" t="n">
        <v>2.25</v>
      </c>
      <c r="CO1518" s="5" t="n">
        <v>2.21</v>
      </c>
      <c r="CP1518" s="5" t="n">
        <v>2.195</v>
      </c>
      <c r="CQ1518" s="5" t="n">
        <v>2.19</v>
      </c>
      <c r="CR1518" s="5" t="n">
        <v>2.19</v>
      </c>
      <c r="CS1518" s="5" t="n">
        <v>2.29</v>
      </c>
      <c r="CT1518" s="5" t="n">
        <v>2.41</v>
      </c>
      <c r="CU1518" s="5" t="n">
        <v>2.435</v>
      </c>
      <c r="CV1518" s="5" t="n">
        <v>2.362</v>
      </c>
      <c r="CW1518" s="5" t="n">
        <v>2.29</v>
      </c>
      <c r="CX1518" s="5" t="n">
        <v>2.222</v>
      </c>
      <c r="CY1518" s="5" t="n">
        <v>2.205</v>
      </c>
      <c r="CZ1518" s="5" t="n">
        <v>2.167</v>
      </c>
      <c r="DA1518" s="5" t="n">
        <v>2.179</v>
      </c>
      <c r="DB1518" s="5" t="n">
        <v>2.179</v>
      </c>
      <c r="DC1518" s="5" t="n">
        <v>2.181</v>
      </c>
      <c r="DD1518" s="5" t="n">
        <v>2.196</v>
      </c>
      <c r="DE1518" s="5" t="n">
        <v>2.283</v>
      </c>
      <c r="DF1518" s="5" t="n">
        <v>2.39</v>
      </c>
      <c r="DG1518" s="5" t="n">
        <v>2.425</v>
      </c>
      <c r="DH1518" s="5" t="n">
        <v>2.367</v>
      </c>
      <c r="DI1518" s="5" t="n">
        <v>2.308</v>
      </c>
      <c r="DJ1518" s="5" t="n">
        <v>2.264</v>
      </c>
      <c r="DK1518" s="5" t="n">
        <v>2.234</v>
      </c>
      <c r="DL1518" s="5" t="n">
        <v>2.234</v>
      </c>
      <c r="DM1518" s="5" t="n">
        <v>2.234</v>
      </c>
    </row>
    <row r="1519" customFormat="false" ht="12.75" hidden="false" customHeight="false" outlineLevel="0" collapsed="false">
      <c r="A1519" s="38" t="n">
        <v>35445</v>
      </c>
      <c r="B1519" s="2" t="n">
        <f aca="false">WEEKDAY(A1519)</f>
        <v>4</v>
      </c>
      <c r="E1519" s="28" t="str">
        <f aca="false">VLOOKUP($B$4:$B$2636,$C$11:$D$17,2,FALSE())</f>
        <v>Wed</v>
      </c>
      <c r="CJ1519" s="5" t="n">
        <v>3.611</v>
      </c>
      <c r="CK1519" s="5" t="n">
        <v>3.145</v>
      </c>
      <c r="CL1519" s="5" t="n">
        <v>2.67</v>
      </c>
      <c r="CM1519" s="5" t="n">
        <v>2.43</v>
      </c>
      <c r="CN1519" s="5" t="n">
        <v>2.32</v>
      </c>
      <c r="CO1519" s="5" t="n">
        <v>2.27</v>
      </c>
      <c r="CP1519" s="5" t="n">
        <v>2.24</v>
      </c>
      <c r="CQ1519" s="5" t="n">
        <v>2.22</v>
      </c>
      <c r="CR1519" s="5" t="n">
        <v>2.22</v>
      </c>
      <c r="CS1519" s="5" t="n">
        <v>2.32</v>
      </c>
      <c r="CT1519" s="5" t="n">
        <v>2.44</v>
      </c>
      <c r="CU1519" s="5" t="n">
        <v>2.465</v>
      </c>
      <c r="CV1519" s="5" t="n">
        <v>2.388</v>
      </c>
      <c r="CW1519" s="5" t="n">
        <v>2.314</v>
      </c>
      <c r="CX1519" s="5" t="n">
        <v>2.24</v>
      </c>
      <c r="CY1519" s="5" t="n">
        <v>2.219</v>
      </c>
      <c r="CZ1519" s="5" t="n">
        <v>2.177</v>
      </c>
      <c r="DA1519" s="5" t="n">
        <v>2.189</v>
      </c>
      <c r="DB1519" s="5" t="n">
        <v>2.189</v>
      </c>
      <c r="DC1519" s="5" t="n">
        <v>2.191</v>
      </c>
      <c r="DD1519" s="5" t="n">
        <v>2.206</v>
      </c>
      <c r="DE1519" s="5" t="n">
        <v>2.288</v>
      </c>
      <c r="DF1519" s="5" t="n">
        <v>2.39</v>
      </c>
      <c r="DG1519" s="5" t="n">
        <v>2.42</v>
      </c>
      <c r="DH1519" s="5" t="n">
        <v>2.36</v>
      </c>
      <c r="DI1519" s="5" t="n">
        <v>2.299</v>
      </c>
      <c r="DJ1519" s="5" t="n">
        <v>2.253</v>
      </c>
      <c r="DK1519" s="5" t="n">
        <v>2.22</v>
      </c>
      <c r="DL1519" s="5" t="n">
        <v>2.216</v>
      </c>
      <c r="DM1519" s="5" t="n">
        <v>2.214</v>
      </c>
    </row>
    <row r="1520" customFormat="false" ht="12.75" hidden="false" customHeight="false" outlineLevel="0" collapsed="false">
      <c r="A1520" s="38" t="n">
        <v>35446</v>
      </c>
      <c r="B1520" s="2" t="n">
        <f aca="false">WEEKDAY(A1520)</f>
        <v>5</v>
      </c>
      <c r="E1520" s="28" t="str">
        <f aca="false">VLOOKUP($B$4:$B$2636,$C$11:$D$17,2,FALSE())</f>
        <v>Thur</v>
      </c>
      <c r="CJ1520" s="5" t="n">
        <v>3.341</v>
      </c>
      <c r="CK1520" s="5" t="n">
        <v>2.909</v>
      </c>
      <c r="CL1520" s="5" t="n">
        <v>2.52</v>
      </c>
      <c r="CM1520" s="5" t="n">
        <v>2.3</v>
      </c>
      <c r="CN1520" s="5" t="n">
        <v>2.23</v>
      </c>
      <c r="CO1520" s="5" t="n">
        <v>2.205</v>
      </c>
      <c r="CP1520" s="5" t="n">
        <v>2.195</v>
      </c>
      <c r="CQ1520" s="5" t="n">
        <v>2.185</v>
      </c>
      <c r="CR1520" s="5" t="n">
        <v>2.19</v>
      </c>
      <c r="CS1520" s="5" t="n">
        <v>2.295</v>
      </c>
      <c r="CT1520" s="5" t="n">
        <v>2.415</v>
      </c>
      <c r="CU1520" s="5" t="n">
        <v>2.445</v>
      </c>
      <c r="CV1520" s="5" t="n">
        <v>2.37</v>
      </c>
      <c r="CW1520" s="5" t="n">
        <v>2.295</v>
      </c>
      <c r="CX1520" s="5" t="n">
        <v>2.22</v>
      </c>
      <c r="CY1520" s="5" t="n">
        <v>2.199</v>
      </c>
      <c r="CZ1520" s="5" t="n">
        <v>2.158</v>
      </c>
      <c r="DA1520" s="5" t="n">
        <v>2.171</v>
      </c>
      <c r="DB1520" s="5" t="n">
        <v>2.171</v>
      </c>
      <c r="DC1520" s="5" t="n">
        <v>2.173</v>
      </c>
      <c r="DD1520" s="5" t="n">
        <v>2.188</v>
      </c>
      <c r="DE1520" s="5" t="n">
        <v>2.27</v>
      </c>
      <c r="DF1520" s="5" t="n">
        <v>2.37</v>
      </c>
      <c r="DG1520" s="5" t="n">
        <v>2.39</v>
      </c>
      <c r="DH1520" s="5" t="n">
        <v>2.33</v>
      </c>
      <c r="DI1520" s="5" t="n">
        <v>2.269</v>
      </c>
      <c r="DJ1520" s="5" t="n">
        <v>2.223</v>
      </c>
      <c r="DK1520" s="5" t="n">
        <v>2.19</v>
      </c>
      <c r="DL1520" s="5" t="n">
        <v>2.186</v>
      </c>
      <c r="DM1520" s="5" t="n">
        <v>2.184</v>
      </c>
    </row>
    <row r="1521" customFormat="false" ht="12.75" hidden="false" customHeight="false" outlineLevel="0" collapsed="false">
      <c r="A1521" s="38" t="n">
        <v>35447</v>
      </c>
      <c r="B1521" s="2" t="n">
        <f aca="false">WEEKDAY(A1521)</f>
        <v>6</v>
      </c>
      <c r="E1521" s="28" t="str">
        <f aca="false">VLOOKUP($B$4:$B$2636,$C$11:$D$17,2,FALSE())</f>
        <v>Fri</v>
      </c>
      <c r="F1521" s="38"/>
      <c r="G1521" s="38"/>
      <c r="H1521" s="38"/>
      <c r="I1521" s="38"/>
      <c r="J1521" s="38"/>
      <c r="K1521" s="38"/>
      <c r="L1521" s="38"/>
      <c r="M1521" s="38"/>
      <c r="N1521" s="38"/>
      <c r="O1521" s="38"/>
      <c r="P1521" s="38"/>
      <c r="Q1521" s="38"/>
      <c r="R1521" s="38"/>
      <c r="S1521" s="38"/>
      <c r="T1521" s="38"/>
      <c r="U1521" s="38"/>
      <c r="V1521" s="38"/>
      <c r="W1521" s="38"/>
      <c r="X1521" s="38"/>
      <c r="Y1521" s="38"/>
      <c r="Z1521" s="38"/>
      <c r="AA1521" s="38"/>
      <c r="AB1521" s="38"/>
      <c r="AC1521" s="38"/>
      <c r="AD1521" s="38"/>
      <c r="AE1521" s="38"/>
      <c r="AF1521" s="38"/>
      <c r="AG1521" s="38"/>
      <c r="AH1521" s="38"/>
      <c r="AI1521" s="38"/>
      <c r="AJ1521" s="38"/>
      <c r="AK1521" s="38"/>
      <c r="AL1521" s="38"/>
      <c r="AM1521" s="38"/>
      <c r="AN1521" s="38"/>
      <c r="AO1521" s="38"/>
      <c r="AP1521" s="38"/>
      <c r="AQ1521" s="38"/>
      <c r="AR1521" s="38"/>
      <c r="AS1521" s="38"/>
      <c r="AT1521" s="38"/>
      <c r="AU1521" s="38"/>
      <c r="AV1521" s="38"/>
      <c r="AW1521" s="38"/>
      <c r="AX1521" s="38"/>
      <c r="AY1521" s="38"/>
      <c r="AZ1521" s="38"/>
      <c r="BA1521" s="38"/>
      <c r="BB1521" s="38"/>
      <c r="BC1521" s="38"/>
      <c r="BD1521" s="38"/>
      <c r="BE1521" s="38"/>
      <c r="BF1521" s="38"/>
      <c r="BG1521" s="38"/>
      <c r="BH1521" s="38"/>
      <c r="BI1521" s="38"/>
      <c r="BJ1521" s="38"/>
      <c r="BK1521" s="38"/>
      <c r="BL1521" s="38"/>
      <c r="BM1521" s="38"/>
      <c r="BN1521" s="38"/>
      <c r="BO1521" s="38"/>
      <c r="BP1521" s="38"/>
      <c r="BQ1521" s="38"/>
      <c r="BR1521" s="38"/>
      <c r="BS1521" s="38"/>
      <c r="BT1521" s="38"/>
      <c r="BU1521" s="38"/>
      <c r="BV1521" s="38"/>
      <c r="BW1521" s="38"/>
      <c r="BX1521" s="38"/>
      <c r="BY1521" s="38"/>
      <c r="BZ1521" s="38"/>
      <c r="CA1521" s="38"/>
      <c r="CB1521" s="38"/>
      <c r="CC1521" s="38"/>
      <c r="CD1521" s="38"/>
      <c r="CE1521" s="38"/>
      <c r="CF1521" s="38"/>
      <c r="CG1521" s="38"/>
      <c r="CH1521" s="38"/>
      <c r="CJ1521" s="5" t="n">
        <v>3.257</v>
      </c>
      <c r="CK1521" s="5" t="n">
        <v>2.859</v>
      </c>
      <c r="CL1521" s="5" t="n">
        <v>2.461</v>
      </c>
      <c r="CM1521" s="5" t="n">
        <v>2.264</v>
      </c>
      <c r="CN1521" s="5" t="n">
        <v>2.2</v>
      </c>
      <c r="CO1521" s="5" t="n">
        <v>2.175</v>
      </c>
      <c r="CP1521" s="5" t="n">
        <v>2.17</v>
      </c>
      <c r="CQ1521" s="5" t="n">
        <v>2.165</v>
      </c>
      <c r="CR1521" s="5" t="n">
        <v>2.165</v>
      </c>
      <c r="CS1521" s="5" t="n">
        <v>2.26</v>
      </c>
      <c r="CT1521" s="5" t="n">
        <v>2.367</v>
      </c>
      <c r="CU1521" s="5" t="n">
        <v>2.395</v>
      </c>
      <c r="CV1521" s="5" t="n">
        <v>2.325</v>
      </c>
      <c r="CW1521" s="5" t="n">
        <v>2.253</v>
      </c>
      <c r="CX1521" s="5" t="n">
        <v>2.18</v>
      </c>
      <c r="CY1521" s="5" t="n">
        <v>2.159</v>
      </c>
      <c r="CZ1521" s="5" t="n">
        <v>2.118</v>
      </c>
      <c r="DA1521" s="5" t="n">
        <v>2.131</v>
      </c>
      <c r="DB1521" s="5" t="n">
        <v>2.131</v>
      </c>
      <c r="DC1521" s="5" t="n">
        <v>2.133</v>
      </c>
      <c r="DD1521" s="5" t="n">
        <v>2.148</v>
      </c>
      <c r="DE1521" s="5" t="n">
        <v>2.23</v>
      </c>
      <c r="DF1521" s="5" t="n">
        <v>2.33</v>
      </c>
      <c r="DG1521" s="5" t="n">
        <v>2.35</v>
      </c>
      <c r="DH1521" s="5" t="n">
        <v>2.28</v>
      </c>
      <c r="DI1521" s="5" t="n">
        <v>2.219</v>
      </c>
      <c r="DJ1521" s="5" t="n">
        <v>2.173</v>
      </c>
      <c r="DK1521" s="5" t="n">
        <v>2.14</v>
      </c>
      <c r="DL1521" s="5" t="n">
        <v>2.13</v>
      </c>
      <c r="DM1521" s="5" t="n">
        <v>2.13</v>
      </c>
    </row>
    <row r="1522" customFormat="false" ht="12.75" hidden="false" customHeight="false" outlineLevel="0" collapsed="false">
      <c r="A1522" s="38" t="n">
        <v>35450</v>
      </c>
      <c r="B1522" s="2" t="n">
        <f aca="false">WEEKDAY(A1522)</f>
        <v>2</v>
      </c>
      <c r="E1522" s="28" t="str">
        <f aca="false">VLOOKUP($B$4:$B$2636,$C$11:$D$17,2,FALSE())</f>
        <v>Mon</v>
      </c>
      <c r="F1522" s="38"/>
      <c r="G1522" s="38"/>
      <c r="H1522" s="38"/>
      <c r="I1522" s="38"/>
      <c r="J1522" s="38"/>
      <c r="K1522" s="38"/>
      <c r="L1522" s="38"/>
      <c r="M1522" s="38"/>
      <c r="N1522" s="38"/>
      <c r="O1522" s="38"/>
      <c r="P1522" s="38"/>
      <c r="Q1522" s="38"/>
      <c r="R1522" s="38"/>
      <c r="S1522" s="38"/>
      <c r="T1522" s="38"/>
      <c r="U1522" s="38"/>
      <c r="V1522" s="38"/>
      <c r="W1522" s="38"/>
      <c r="X1522" s="38"/>
      <c r="Y1522" s="38"/>
      <c r="Z1522" s="38"/>
      <c r="AA1522" s="38"/>
      <c r="AB1522" s="38"/>
      <c r="AC1522" s="38"/>
      <c r="AD1522" s="38"/>
      <c r="AE1522" s="38"/>
      <c r="AF1522" s="38"/>
      <c r="AG1522" s="38"/>
      <c r="AH1522" s="38"/>
      <c r="AI1522" s="38"/>
      <c r="AJ1522" s="38"/>
      <c r="AK1522" s="38"/>
      <c r="AL1522" s="38"/>
      <c r="AM1522" s="38"/>
      <c r="AN1522" s="38"/>
      <c r="AO1522" s="38"/>
      <c r="AP1522" s="38"/>
      <c r="AQ1522" s="38"/>
      <c r="AR1522" s="38"/>
      <c r="AS1522" s="38"/>
      <c r="AT1522" s="38"/>
      <c r="AU1522" s="38"/>
      <c r="AV1522" s="38"/>
      <c r="AW1522" s="38"/>
      <c r="AX1522" s="38"/>
      <c r="AY1522" s="38"/>
      <c r="AZ1522" s="38"/>
      <c r="BA1522" s="38"/>
      <c r="BB1522" s="38"/>
      <c r="BC1522" s="38"/>
      <c r="BD1522" s="38"/>
      <c r="BE1522" s="38"/>
      <c r="BF1522" s="38"/>
      <c r="BG1522" s="38"/>
      <c r="BH1522" s="38"/>
      <c r="BI1522" s="38"/>
      <c r="BJ1522" s="38"/>
      <c r="BK1522" s="38"/>
      <c r="BL1522" s="38"/>
      <c r="BM1522" s="38"/>
      <c r="BN1522" s="38"/>
      <c r="BO1522" s="38"/>
      <c r="BP1522" s="38"/>
      <c r="BQ1522" s="38"/>
      <c r="BR1522" s="38"/>
      <c r="BS1522" s="38"/>
      <c r="BT1522" s="38"/>
      <c r="BU1522" s="38"/>
      <c r="BV1522" s="38"/>
      <c r="BW1522" s="38"/>
      <c r="BX1522" s="38"/>
      <c r="BY1522" s="38"/>
      <c r="BZ1522" s="38"/>
      <c r="CA1522" s="38"/>
      <c r="CB1522" s="38"/>
      <c r="CC1522" s="38"/>
      <c r="CD1522" s="38"/>
      <c r="CE1522" s="38"/>
      <c r="CF1522" s="38"/>
      <c r="CG1522" s="38"/>
      <c r="CH1522" s="38"/>
      <c r="CJ1522" s="5" t="n">
        <v>3.07</v>
      </c>
      <c r="CK1522" s="5" t="n">
        <v>2.774</v>
      </c>
      <c r="CL1522" s="5" t="n">
        <v>2.45</v>
      </c>
      <c r="CM1522" s="5" t="n">
        <v>2.27</v>
      </c>
      <c r="CN1522" s="5" t="n">
        <v>2.195</v>
      </c>
      <c r="CO1522" s="5" t="n">
        <v>2.17</v>
      </c>
      <c r="CP1522" s="5" t="n">
        <v>2.16</v>
      </c>
      <c r="CQ1522" s="5" t="n">
        <v>2.155</v>
      </c>
      <c r="CR1522" s="5" t="n">
        <v>2.155</v>
      </c>
      <c r="CS1522" s="5" t="n">
        <v>2.245</v>
      </c>
      <c r="CT1522" s="5" t="n">
        <v>2.34</v>
      </c>
      <c r="CU1522" s="5" t="n">
        <v>2.365</v>
      </c>
      <c r="CV1522" s="5" t="n">
        <v>2.3</v>
      </c>
      <c r="CW1522" s="5" t="n">
        <v>2.235</v>
      </c>
      <c r="CX1522" s="5" t="n">
        <v>2.168</v>
      </c>
      <c r="CY1522" s="5" t="n">
        <v>2.149</v>
      </c>
      <c r="CZ1522" s="5" t="n">
        <v>2.12</v>
      </c>
      <c r="DA1522" s="5" t="n">
        <v>2.133</v>
      </c>
      <c r="DB1522" s="5" t="n">
        <v>2.133</v>
      </c>
      <c r="DC1522" s="5" t="n">
        <v>2.133</v>
      </c>
      <c r="DD1522" s="5" t="n">
        <v>2.145</v>
      </c>
      <c r="DE1522" s="5" t="n">
        <v>2.223</v>
      </c>
      <c r="DF1522" s="5" t="n">
        <v>2.32</v>
      </c>
      <c r="DG1522" s="5" t="n">
        <v>2.34</v>
      </c>
      <c r="DH1522" s="5" t="n">
        <v>2.27</v>
      </c>
      <c r="DI1522" s="5" t="n">
        <v>2.209</v>
      </c>
      <c r="DJ1522" s="5" t="n">
        <v>2.163</v>
      </c>
      <c r="DK1522" s="5" t="n">
        <v>2.14</v>
      </c>
      <c r="DL1522" s="5" t="n">
        <v>2.13</v>
      </c>
      <c r="DM1522" s="5" t="n">
        <v>2.13</v>
      </c>
    </row>
    <row r="1523" customFormat="false" ht="12.75" hidden="false" customHeight="false" outlineLevel="0" collapsed="false">
      <c r="A1523" s="38" t="n">
        <v>35451</v>
      </c>
      <c r="B1523" s="2" t="n">
        <f aca="false">WEEKDAY(A1523)</f>
        <v>3</v>
      </c>
      <c r="E1523" s="28" t="str">
        <f aca="false">VLOOKUP($B$4:$B$2636,$C$11:$D$17,2,FALSE())</f>
        <v>Tue</v>
      </c>
      <c r="CJ1523" s="5" t="n">
        <v>2.916</v>
      </c>
      <c r="CK1523" s="5" t="n">
        <v>2.632</v>
      </c>
      <c r="CL1523" s="5" t="n">
        <v>2.335</v>
      </c>
      <c r="CM1523" s="5" t="n">
        <v>2.19</v>
      </c>
      <c r="CN1523" s="5" t="n">
        <v>2.15</v>
      </c>
      <c r="CO1523" s="5" t="n">
        <v>2.13</v>
      </c>
      <c r="CP1523" s="5" t="n">
        <v>2.12</v>
      </c>
      <c r="CQ1523" s="5" t="n">
        <v>2.115</v>
      </c>
      <c r="CR1523" s="5" t="n">
        <v>2.115</v>
      </c>
      <c r="CS1523" s="5" t="n">
        <v>2.205</v>
      </c>
      <c r="CT1523" s="5" t="n">
        <v>2.302</v>
      </c>
      <c r="CU1523" s="5" t="n">
        <v>2.325</v>
      </c>
      <c r="CV1523" s="5" t="n">
        <v>2.257</v>
      </c>
      <c r="CW1523" s="5" t="n">
        <v>2.19</v>
      </c>
      <c r="CX1523" s="5" t="n">
        <v>2.125</v>
      </c>
      <c r="CY1523" s="5" t="n">
        <v>2.109</v>
      </c>
      <c r="CZ1523" s="5" t="n">
        <v>2.08</v>
      </c>
      <c r="DA1523" s="5" t="n">
        <v>2.093</v>
      </c>
      <c r="DB1523" s="5" t="n">
        <v>2.093</v>
      </c>
      <c r="DC1523" s="5" t="n">
        <v>2.093</v>
      </c>
      <c r="DD1523" s="5" t="n">
        <v>2.105</v>
      </c>
      <c r="DE1523" s="5" t="n">
        <v>2.183</v>
      </c>
      <c r="DF1523" s="5" t="n">
        <v>2.28</v>
      </c>
      <c r="DG1523" s="5" t="n">
        <v>2.295</v>
      </c>
      <c r="DH1523" s="5" t="n">
        <v>2.225</v>
      </c>
      <c r="DI1523" s="5" t="n">
        <v>2.163</v>
      </c>
      <c r="DJ1523" s="5" t="n">
        <v>2.116</v>
      </c>
      <c r="DK1523" s="5" t="n">
        <v>2.092</v>
      </c>
      <c r="DL1523" s="5" t="n">
        <v>2.08</v>
      </c>
      <c r="DM1523" s="5" t="n">
        <v>2.08</v>
      </c>
    </row>
    <row r="1524" customFormat="false" ht="12.75" hidden="false" customHeight="false" outlineLevel="0" collapsed="false">
      <c r="A1524" s="38" t="n">
        <v>35452</v>
      </c>
      <c r="B1524" s="2" t="n">
        <f aca="false">WEEKDAY(A1524)</f>
        <v>4</v>
      </c>
      <c r="E1524" s="28" t="str">
        <f aca="false">VLOOKUP($B$4:$B$2636,$C$11:$D$17,2,FALSE())</f>
        <v>Wed</v>
      </c>
      <c r="CJ1524" s="5" t="n">
        <v>2.908</v>
      </c>
      <c r="CK1524" s="5" t="n">
        <v>2.636</v>
      </c>
      <c r="CL1524" s="5" t="n">
        <v>2.32</v>
      </c>
      <c r="CM1524" s="5" t="n">
        <v>2.157</v>
      </c>
      <c r="CN1524" s="5" t="n">
        <v>2.117</v>
      </c>
      <c r="CO1524" s="5" t="n">
        <v>2.107</v>
      </c>
      <c r="CP1524" s="5" t="n">
        <v>2.107</v>
      </c>
      <c r="CQ1524" s="5" t="n">
        <v>2.107</v>
      </c>
      <c r="CR1524" s="5" t="n">
        <v>2.11</v>
      </c>
      <c r="CS1524" s="5" t="n">
        <v>2.2</v>
      </c>
      <c r="CT1524" s="5" t="n">
        <v>2.302</v>
      </c>
      <c r="CU1524" s="5" t="n">
        <v>2.33</v>
      </c>
      <c r="CV1524" s="5" t="n">
        <v>2.59</v>
      </c>
      <c r="CW1524" s="5" t="n">
        <v>2.19</v>
      </c>
      <c r="CX1524" s="5" t="n">
        <v>2.125</v>
      </c>
      <c r="CY1524" s="5" t="n">
        <v>2.109</v>
      </c>
      <c r="CZ1524" s="5" t="n">
        <v>2.08</v>
      </c>
      <c r="DA1524" s="5" t="n">
        <v>2.093</v>
      </c>
      <c r="DB1524" s="5" t="n">
        <v>2.093</v>
      </c>
      <c r="DC1524" s="5" t="n">
        <v>2.093</v>
      </c>
      <c r="DD1524" s="5" t="n">
        <v>2.105</v>
      </c>
      <c r="DE1524" s="5" t="n">
        <v>2.183</v>
      </c>
      <c r="DF1524" s="5" t="n">
        <v>2.28</v>
      </c>
      <c r="DG1524" s="5" t="n">
        <v>2.295</v>
      </c>
      <c r="DH1524" s="5" t="n">
        <v>2.225</v>
      </c>
      <c r="DI1524" s="5" t="n">
        <v>2.166</v>
      </c>
      <c r="DJ1524" s="5" t="n">
        <v>2.116</v>
      </c>
      <c r="DK1524" s="5" t="n">
        <v>2.092</v>
      </c>
      <c r="DL1524" s="5" t="n">
        <v>2.08</v>
      </c>
      <c r="DM1524" s="5" t="n">
        <v>2.08</v>
      </c>
    </row>
    <row r="1525" customFormat="false" ht="12.75" hidden="false" customHeight="false" outlineLevel="0" collapsed="false">
      <c r="A1525" s="38" t="n">
        <v>35453</v>
      </c>
      <c r="B1525" s="2" t="n">
        <f aca="false">WEEKDAY(A1525)</f>
        <v>5</v>
      </c>
      <c r="E1525" s="28" t="str">
        <f aca="false">VLOOKUP($B$4:$B$2636,$C$11:$D$17,2,FALSE())</f>
        <v>Thur</v>
      </c>
      <c r="CJ1525" s="5" t="n">
        <v>2.794</v>
      </c>
      <c r="CK1525" s="5" t="n">
        <v>2.533</v>
      </c>
      <c r="CL1525" s="5" t="n">
        <v>2.257</v>
      </c>
      <c r="CM1525" s="5" t="n">
        <v>2.1</v>
      </c>
      <c r="CN1525" s="5" t="n">
        <v>2.09</v>
      </c>
      <c r="CO1525" s="5" t="n">
        <v>2.095</v>
      </c>
      <c r="CP1525" s="5" t="n">
        <v>2.1</v>
      </c>
      <c r="CQ1525" s="5" t="n">
        <v>2.105</v>
      </c>
      <c r="CR1525" s="5" t="n">
        <v>2.11</v>
      </c>
      <c r="CS1525" s="5" t="n">
        <v>2.205</v>
      </c>
      <c r="CT1525" s="5" t="n">
        <v>2.312</v>
      </c>
      <c r="CU1525" s="5" t="n">
        <v>2.345</v>
      </c>
      <c r="CV1525" s="5" t="n">
        <v>2.27</v>
      </c>
      <c r="CW1525" s="5" t="n">
        <v>2.2</v>
      </c>
      <c r="CX1525" s="5" t="n">
        <v>2.116</v>
      </c>
      <c r="CY1525" s="5" t="n">
        <v>2.1</v>
      </c>
      <c r="CZ1525" s="5" t="n">
        <v>2.075</v>
      </c>
      <c r="DA1525" s="5" t="n">
        <v>2.084</v>
      </c>
      <c r="DB1525" s="5" t="n">
        <v>2.08</v>
      </c>
      <c r="DC1525" s="5" t="n">
        <v>2.08</v>
      </c>
      <c r="DD1525" s="5" t="n">
        <v>2.092</v>
      </c>
      <c r="DE1525" s="5" t="n">
        <v>2.17</v>
      </c>
      <c r="DF1525" s="5" t="n">
        <v>2.267</v>
      </c>
      <c r="DG1525" s="5" t="n">
        <v>2.282</v>
      </c>
      <c r="DH1525" s="5" t="n">
        <v>2.212</v>
      </c>
      <c r="DI1525" s="5" t="n">
        <v>2.15</v>
      </c>
      <c r="DJ1525" s="5" t="n">
        <v>2.08</v>
      </c>
      <c r="DK1525" s="5" t="n">
        <v>2.056</v>
      </c>
      <c r="DL1525" s="5" t="n">
        <v>2.044</v>
      </c>
      <c r="DM1525" s="5" t="n">
        <v>2.044</v>
      </c>
    </row>
    <row r="1526" customFormat="false" ht="12.75" hidden="false" customHeight="false" outlineLevel="0" collapsed="false">
      <c r="A1526" s="38" t="n">
        <v>35454</v>
      </c>
      <c r="B1526" s="2" t="n">
        <f aca="false">WEEKDAY(A1526)</f>
        <v>6</v>
      </c>
      <c r="E1526" s="28" t="str">
        <f aca="false">VLOOKUP($B$4:$B$2636,$C$11:$D$17,2,FALSE())</f>
        <v>Fri</v>
      </c>
      <c r="CJ1526" s="5" t="n">
        <v>2.824</v>
      </c>
      <c r="CK1526" s="5" t="n">
        <v>2.557</v>
      </c>
      <c r="CL1526" s="5" t="n">
        <v>2.277</v>
      </c>
      <c r="CM1526" s="5" t="n">
        <v>2.125</v>
      </c>
      <c r="CN1526" s="5" t="n">
        <v>2.11</v>
      </c>
      <c r="CO1526" s="5" t="n">
        <v>2.112</v>
      </c>
      <c r="CP1526" s="5" t="n">
        <v>2.115</v>
      </c>
      <c r="CQ1526" s="5" t="n">
        <v>2.12</v>
      </c>
      <c r="CR1526" s="5" t="n">
        <v>2.125</v>
      </c>
      <c r="CS1526" s="5" t="n">
        <v>2.225</v>
      </c>
      <c r="CT1526" s="5" t="n">
        <v>2.335</v>
      </c>
      <c r="CU1526" s="5" t="n">
        <v>2.367</v>
      </c>
      <c r="CV1526" s="5" t="n">
        <v>2.292</v>
      </c>
      <c r="CW1526" s="5" t="n">
        <v>2.215</v>
      </c>
      <c r="CX1526" s="5" t="n">
        <v>2.124</v>
      </c>
      <c r="CY1526" s="5" t="n">
        <v>2.109</v>
      </c>
      <c r="CZ1526" s="5" t="n">
        <v>2.085</v>
      </c>
      <c r="DA1526" s="5" t="n">
        <v>2.094</v>
      </c>
      <c r="DB1526" s="5" t="n">
        <v>2.09</v>
      </c>
      <c r="DC1526" s="5" t="n">
        <v>2.09</v>
      </c>
      <c r="DD1526" s="5" t="n">
        <v>2.102</v>
      </c>
      <c r="DE1526" s="5" t="n">
        <v>2.18</v>
      </c>
      <c r="DF1526" s="5" t="n">
        <v>2.277</v>
      </c>
      <c r="DG1526" s="5" t="n">
        <v>2.292</v>
      </c>
      <c r="DH1526" s="5" t="n">
        <v>2.222</v>
      </c>
      <c r="DI1526" s="5" t="n">
        <v>2.16</v>
      </c>
      <c r="DJ1526" s="5" t="n">
        <v>2.09</v>
      </c>
      <c r="DK1526" s="5" t="n">
        <v>2.066</v>
      </c>
      <c r="DL1526" s="5" t="n">
        <v>2.054</v>
      </c>
      <c r="DM1526" s="5" t="n">
        <v>2.054</v>
      </c>
    </row>
    <row r="1527" customFormat="false" ht="12.75" hidden="false" customHeight="false" outlineLevel="0" collapsed="false">
      <c r="A1527" s="38" t="n">
        <v>35457</v>
      </c>
      <c r="B1527" s="2" t="n">
        <f aca="false">WEEKDAY(A1527)</f>
        <v>2</v>
      </c>
      <c r="E1527" s="28" t="str">
        <f aca="false">VLOOKUP($B$4:$B$2636,$C$11:$D$17,2,FALSE())</f>
        <v>Mon</v>
      </c>
      <c r="F1527" s="38"/>
      <c r="G1527" s="38"/>
      <c r="H1527" s="38"/>
      <c r="I1527" s="38"/>
      <c r="J1527" s="38"/>
      <c r="K1527" s="38"/>
      <c r="L1527" s="38"/>
      <c r="M1527" s="38"/>
      <c r="N1527" s="38"/>
      <c r="O1527" s="38"/>
      <c r="P1527" s="38"/>
      <c r="Q1527" s="38"/>
      <c r="R1527" s="38"/>
      <c r="S1527" s="38"/>
      <c r="T1527" s="38"/>
      <c r="U1527" s="38"/>
      <c r="V1527" s="38"/>
      <c r="W1527" s="38"/>
      <c r="X1527" s="38"/>
      <c r="Y1527" s="38"/>
      <c r="Z1527" s="38"/>
      <c r="AA1527" s="38"/>
      <c r="AB1527" s="38"/>
      <c r="AC1527" s="38"/>
      <c r="AD1527" s="38"/>
      <c r="AE1527" s="38"/>
      <c r="AF1527" s="38"/>
      <c r="AG1527" s="38"/>
      <c r="AH1527" s="38"/>
      <c r="AI1527" s="38"/>
      <c r="AJ1527" s="38"/>
      <c r="AK1527" s="38"/>
      <c r="AL1527" s="38"/>
      <c r="AM1527" s="38"/>
      <c r="AN1527" s="38"/>
      <c r="AO1527" s="38"/>
      <c r="AP1527" s="38"/>
      <c r="AQ1527" s="38"/>
      <c r="AR1527" s="38"/>
      <c r="AS1527" s="38"/>
      <c r="AT1527" s="38"/>
      <c r="AU1527" s="38"/>
      <c r="AV1527" s="38"/>
      <c r="AW1527" s="38"/>
      <c r="AX1527" s="38"/>
      <c r="AY1527" s="38"/>
      <c r="AZ1527" s="38"/>
      <c r="BA1527" s="38"/>
      <c r="BB1527" s="38"/>
      <c r="BC1527" s="38"/>
      <c r="BD1527" s="38"/>
      <c r="BE1527" s="38"/>
      <c r="BF1527" s="38"/>
      <c r="BG1527" s="38"/>
      <c r="BH1527" s="38"/>
      <c r="BI1527" s="38"/>
      <c r="BJ1527" s="38"/>
      <c r="BK1527" s="38"/>
      <c r="BL1527" s="38"/>
      <c r="BM1527" s="38"/>
      <c r="BN1527" s="38"/>
      <c r="BO1527" s="38"/>
      <c r="BP1527" s="38"/>
      <c r="BQ1527" s="38"/>
      <c r="BR1527" s="38"/>
      <c r="BS1527" s="38"/>
      <c r="BT1527" s="38"/>
      <c r="BU1527" s="38"/>
      <c r="BV1527" s="38"/>
      <c r="BW1527" s="38"/>
      <c r="BX1527" s="38"/>
      <c r="BY1527" s="38"/>
      <c r="CJ1527" s="5" t="n">
        <v>2.986</v>
      </c>
      <c r="CK1527" s="5" t="n">
        <v>2.615</v>
      </c>
      <c r="CL1527" s="5" t="n">
        <v>2.307</v>
      </c>
      <c r="CM1527" s="5" t="n">
        <v>2.15</v>
      </c>
      <c r="CN1527" s="5" t="n">
        <v>2.128</v>
      </c>
      <c r="CO1527" s="5" t="n">
        <v>2.125</v>
      </c>
      <c r="CP1527" s="5" t="n">
        <v>2.125</v>
      </c>
      <c r="CQ1527" s="5" t="n">
        <v>2.131</v>
      </c>
      <c r="CR1527" s="5" t="n">
        <v>2.137</v>
      </c>
      <c r="CS1527" s="5" t="n">
        <v>2.24</v>
      </c>
      <c r="CT1527" s="5" t="n">
        <v>2.355</v>
      </c>
      <c r="CU1527" s="5" t="n">
        <v>2.387</v>
      </c>
      <c r="CV1527" s="5" t="n">
        <v>2.307</v>
      </c>
      <c r="CW1527" s="5" t="n">
        <v>2.227</v>
      </c>
      <c r="CX1527" s="5" t="n">
        <v>2.134</v>
      </c>
      <c r="CY1527" s="5" t="n">
        <v>2.117</v>
      </c>
      <c r="CZ1527" s="5" t="n">
        <v>2.09</v>
      </c>
      <c r="DA1527" s="5" t="n">
        <v>2.099</v>
      </c>
      <c r="DB1527" s="5" t="n">
        <v>2.095</v>
      </c>
      <c r="DC1527" s="5" t="n">
        <v>2.095</v>
      </c>
      <c r="DD1527" s="5" t="n">
        <v>2.107</v>
      </c>
      <c r="DE1527" s="5" t="n">
        <v>2.184</v>
      </c>
      <c r="DF1527" s="5" t="n">
        <v>2.28</v>
      </c>
      <c r="DG1527" s="5" t="n">
        <v>2.295</v>
      </c>
      <c r="DH1527" s="5" t="n">
        <v>2.225</v>
      </c>
      <c r="DI1527" s="5" t="n">
        <v>2.16</v>
      </c>
      <c r="DJ1527" s="5" t="n">
        <v>2.09</v>
      </c>
      <c r="DK1527" s="5" t="n">
        <v>2.066</v>
      </c>
      <c r="DL1527" s="5" t="n">
        <v>2.054</v>
      </c>
      <c r="DM1527" s="5" t="n">
        <v>2.054</v>
      </c>
    </row>
    <row r="1528" customFormat="false" ht="12.75" hidden="false" customHeight="false" outlineLevel="0" collapsed="false">
      <c r="A1528" s="38" t="n">
        <v>35458</v>
      </c>
      <c r="B1528" s="2" t="n">
        <f aca="false">WEEKDAY(A1528)</f>
        <v>3</v>
      </c>
      <c r="E1528" s="28" t="str">
        <f aca="false">VLOOKUP($B$4:$B$2636,$C$11:$D$17,2,FALSE())</f>
        <v>Tue</v>
      </c>
      <c r="CK1528" s="5" t="n">
        <v>2.546</v>
      </c>
      <c r="CL1528" s="5" t="n">
        <v>2.257</v>
      </c>
      <c r="CM1528" s="5" t="n">
        <v>2.122</v>
      </c>
      <c r="CN1528" s="5" t="n">
        <v>2.1</v>
      </c>
      <c r="CO1528" s="5" t="n">
        <v>2.1</v>
      </c>
      <c r="CP1528" s="5" t="n">
        <v>2.112</v>
      </c>
      <c r="CQ1528" s="5" t="n">
        <v>2.122</v>
      </c>
      <c r="CR1528" s="5" t="n">
        <v>2.142</v>
      </c>
      <c r="CS1528" s="5" t="n">
        <v>2.252</v>
      </c>
      <c r="CT1528" s="5" t="n">
        <v>2.375</v>
      </c>
      <c r="CU1528" s="5" t="n">
        <v>2.405</v>
      </c>
      <c r="CV1528" s="5" t="n">
        <v>2.319</v>
      </c>
      <c r="CW1528" s="5" t="n">
        <v>2.235</v>
      </c>
      <c r="CX1528" s="5" t="n">
        <v>2.138</v>
      </c>
      <c r="CY1528" s="5" t="n">
        <v>2.117</v>
      </c>
      <c r="CZ1528" s="5" t="n">
        <v>2.097</v>
      </c>
      <c r="DA1528" s="5" t="n">
        <v>2.102</v>
      </c>
      <c r="DB1528" s="5" t="n">
        <v>2.102</v>
      </c>
      <c r="DC1528" s="5" t="n">
        <v>2.102</v>
      </c>
      <c r="DD1528" s="5" t="n">
        <v>2.114</v>
      </c>
      <c r="DE1528" s="5" t="n">
        <v>2.191</v>
      </c>
      <c r="DF1528" s="5" t="n">
        <v>2.287</v>
      </c>
      <c r="DG1528" s="5" t="n">
        <v>2.302</v>
      </c>
      <c r="DH1528" s="5" t="n">
        <v>2.232</v>
      </c>
      <c r="DI1528" s="5" t="n">
        <v>2.167</v>
      </c>
      <c r="DJ1528" s="5" t="n">
        <v>2.097</v>
      </c>
      <c r="DK1528" s="5" t="n">
        <v>2.073</v>
      </c>
      <c r="DL1528" s="5" t="n">
        <v>2.061</v>
      </c>
      <c r="DM1528" s="5" t="n">
        <v>2.061</v>
      </c>
      <c r="DN1528" s="5" t="n">
        <v>2.066</v>
      </c>
    </row>
    <row r="1529" customFormat="false" ht="12.75" hidden="false" customHeight="false" outlineLevel="0" collapsed="false">
      <c r="A1529" s="38" t="n">
        <v>35459</v>
      </c>
      <c r="B1529" s="2" t="n">
        <f aca="false">WEEKDAY(A1529)</f>
        <v>4</v>
      </c>
      <c r="E1529" s="28" t="str">
        <f aca="false">VLOOKUP($B$4:$B$2636,$C$11:$D$17,2,FALSE())</f>
        <v>Wed</v>
      </c>
      <c r="CK1529" s="5" t="n">
        <v>2.438</v>
      </c>
      <c r="CL1529" s="5" t="n">
        <v>2.156</v>
      </c>
      <c r="CM1529" s="5" t="n">
        <v>2.055</v>
      </c>
      <c r="CN1529" s="5" t="n">
        <v>2.05</v>
      </c>
      <c r="CO1529" s="5" t="n">
        <v>2.065</v>
      </c>
      <c r="CP1529" s="5" t="n">
        <v>2.083</v>
      </c>
      <c r="CQ1529" s="5" t="n">
        <v>2.095</v>
      </c>
      <c r="CR1529" s="5" t="n">
        <v>2.115</v>
      </c>
      <c r="CS1529" s="5" t="n">
        <v>2.227</v>
      </c>
      <c r="CT1529" s="5" t="n">
        <v>2.355</v>
      </c>
      <c r="CU1529" s="5" t="n">
        <v>2.385</v>
      </c>
      <c r="CV1529" s="5" t="n">
        <v>2.298</v>
      </c>
      <c r="CW1529" s="5" t="n">
        <v>2.22</v>
      </c>
      <c r="CX1529" s="5" t="n">
        <v>2.12</v>
      </c>
      <c r="CY1529" s="5" t="n">
        <v>2.09</v>
      </c>
      <c r="CZ1529" s="5" t="n">
        <v>2.075</v>
      </c>
      <c r="DA1529" s="5" t="n">
        <v>2.087</v>
      </c>
      <c r="DB1529" s="5" t="n">
        <v>2.094</v>
      </c>
      <c r="DC1529" s="5" t="n">
        <v>2.1</v>
      </c>
      <c r="DD1529" s="5" t="n">
        <v>2.118</v>
      </c>
      <c r="DE1529" s="5" t="n">
        <v>2.195</v>
      </c>
      <c r="DF1529" s="5" t="n">
        <v>2.295</v>
      </c>
      <c r="DG1529" s="5" t="n">
        <v>2.31</v>
      </c>
      <c r="DH1529" s="5" t="n">
        <v>2.24</v>
      </c>
      <c r="DI1529" s="5" t="n">
        <v>2.17</v>
      </c>
      <c r="DJ1529" s="5" t="n">
        <v>2.1</v>
      </c>
      <c r="DK1529" s="5" t="n">
        <v>2.076</v>
      </c>
      <c r="DL1529" s="5" t="n">
        <v>2.064</v>
      </c>
      <c r="DM1529" s="5" t="n">
        <v>2.064</v>
      </c>
      <c r="DN1529" s="5" t="n">
        <v>2.069</v>
      </c>
    </row>
    <row r="1530" customFormat="false" ht="12.75" hidden="false" customHeight="false" outlineLevel="0" collapsed="false">
      <c r="A1530" s="38" t="n">
        <v>35460</v>
      </c>
      <c r="B1530" s="2" t="n">
        <f aca="false">WEEKDAY(A1530)</f>
        <v>5</v>
      </c>
      <c r="E1530" s="28" t="str">
        <f aca="false">VLOOKUP($B$4:$B$2636,$C$11:$D$17,2,FALSE())</f>
        <v>Thur</v>
      </c>
      <c r="CK1530" s="5" t="n">
        <v>2.486</v>
      </c>
      <c r="CL1530" s="5" t="n">
        <v>2.215</v>
      </c>
      <c r="CM1530" s="5" t="n">
        <v>2.095</v>
      </c>
      <c r="CN1530" s="5" t="n">
        <v>2.075</v>
      </c>
      <c r="CO1530" s="5" t="n">
        <v>2.07</v>
      </c>
      <c r="CP1530" s="5" t="n">
        <v>2.075</v>
      </c>
      <c r="CQ1530" s="5" t="n">
        <v>2.085</v>
      </c>
      <c r="CR1530" s="5" t="n">
        <v>2.096</v>
      </c>
      <c r="CS1530" s="5" t="n">
        <v>2.205</v>
      </c>
      <c r="CT1530" s="5" t="n">
        <v>2.32</v>
      </c>
      <c r="CU1530" s="5" t="n">
        <v>2.355</v>
      </c>
      <c r="CV1530" s="5" t="n">
        <v>2.277</v>
      </c>
      <c r="CW1530" s="5" t="n">
        <v>2.207</v>
      </c>
      <c r="CX1530" s="5" t="n">
        <v>2.105</v>
      </c>
      <c r="CY1530" s="5" t="n">
        <v>2.073</v>
      </c>
      <c r="CZ1530" s="5" t="n">
        <v>2.055</v>
      </c>
      <c r="DA1530" s="5" t="n">
        <v>2.06</v>
      </c>
      <c r="DB1530" s="5" t="n">
        <v>2.069</v>
      </c>
      <c r="DC1530" s="5" t="n">
        <v>2.077</v>
      </c>
      <c r="DD1530" s="5" t="n">
        <v>2.096</v>
      </c>
      <c r="DE1530" s="5" t="n">
        <v>2.181</v>
      </c>
      <c r="DF1530" s="5" t="n">
        <v>2.289</v>
      </c>
      <c r="DG1530" s="5" t="n">
        <v>2.304</v>
      </c>
      <c r="DH1530" s="5" t="n">
        <v>2.234</v>
      </c>
      <c r="DI1530" s="5" t="n">
        <v>2.164</v>
      </c>
      <c r="DJ1530" s="5" t="n">
        <v>2.094</v>
      </c>
      <c r="DK1530" s="5" t="n">
        <v>2.07</v>
      </c>
      <c r="DL1530" s="5" t="n">
        <v>2.058</v>
      </c>
      <c r="DM1530" s="5" t="n">
        <v>2.058</v>
      </c>
      <c r="DN1530" s="5" t="n">
        <v>2.064</v>
      </c>
    </row>
    <row r="1531" customFormat="false" ht="12.75" hidden="false" customHeight="false" outlineLevel="0" collapsed="false">
      <c r="A1531" s="38" t="n">
        <v>35461</v>
      </c>
      <c r="B1531" s="2" t="n">
        <f aca="false">WEEKDAY(A1531)</f>
        <v>6</v>
      </c>
      <c r="E1531" s="28" t="str">
        <f aca="false">VLOOKUP($B$4:$B$2636,$C$11:$D$17,2,FALSE())</f>
        <v>Fri</v>
      </c>
      <c r="CK1531" s="5" t="n">
        <v>2.385</v>
      </c>
      <c r="CL1531" s="5" t="n">
        <v>2.139</v>
      </c>
      <c r="CM1531" s="5" t="n">
        <v>2.04</v>
      </c>
      <c r="CN1531" s="5" t="n">
        <v>2.04</v>
      </c>
      <c r="CO1531" s="5" t="n">
        <v>2.045</v>
      </c>
      <c r="CP1531" s="5" t="n">
        <v>2.055</v>
      </c>
      <c r="CQ1531" s="5" t="n">
        <v>2.065</v>
      </c>
      <c r="CR1531" s="5" t="n">
        <v>2.08</v>
      </c>
      <c r="CS1531" s="5" t="n">
        <v>2.19</v>
      </c>
      <c r="CT1531" s="5" t="n">
        <v>2.305</v>
      </c>
      <c r="CU1531" s="5" t="n">
        <v>2.34</v>
      </c>
      <c r="CV1531" s="5" t="n">
        <v>2.26</v>
      </c>
      <c r="CW1531" s="5" t="n">
        <v>2.19</v>
      </c>
      <c r="CX1531" s="5" t="n">
        <v>2.088</v>
      </c>
      <c r="CY1531" s="5" t="n">
        <v>2.058</v>
      </c>
      <c r="CZ1531" s="5" t="n">
        <v>2.04</v>
      </c>
      <c r="DA1531" s="5" t="n">
        <v>2.045</v>
      </c>
      <c r="DB1531" s="5" t="n">
        <v>2.054</v>
      </c>
      <c r="DC1531" s="5" t="n">
        <v>2.062</v>
      </c>
      <c r="DD1531" s="5" t="n">
        <v>2.08</v>
      </c>
      <c r="DE1531" s="5" t="n">
        <v>2.166</v>
      </c>
      <c r="DF1531" s="5" t="n">
        <v>2.284</v>
      </c>
      <c r="DG1531" s="5" t="n">
        <v>2.299</v>
      </c>
      <c r="DH1531" s="5" t="n">
        <v>2.227</v>
      </c>
      <c r="DI1531" s="5" t="n">
        <v>2.157</v>
      </c>
      <c r="DJ1531" s="5" t="n">
        <v>2.084</v>
      </c>
      <c r="DK1531" s="5" t="n">
        <v>2.058</v>
      </c>
      <c r="DL1531" s="5" t="n">
        <v>2.04</v>
      </c>
      <c r="DM1531" s="5" t="n">
        <v>2.045</v>
      </c>
      <c r="DN1531" s="5" t="n">
        <v>2.054</v>
      </c>
    </row>
    <row r="1532" customFormat="false" ht="12.75" hidden="false" customHeight="false" outlineLevel="0" collapsed="false">
      <c r="A1532" s="38" t="n">
        <v>35464</v>
      </c>
      <c r="B1532" s="2" t="n">
        <f aca="false">WEEKDAY(A1532)</f>
        <v>2</v>
      </c>
      <c r="E1532" s="28" t="str">
        <f aca="false">VLOOKUP($B$4:$B$2636,$C$11:$D$17,2,FALSE())</f>
        <v>Mon</v>
      </c>
      <c r="CK1532" s="5" t="n">
        <v>2.313</v>
      </c>
      <c r="CL1532" s="5" t="n">
        <v>2.107</v>
      </c>
      <c r="CM1532" s="5" t="n">
        <v>2.032</v>
      </c>
      <c r="CN1532" s="5" t="n">
        <v>2.032</v>
      </c>
      <c r="CO1532" s="5" t="n">
        <v>2.045</v>
      </c>
      <c r="CP1532" s="5" t="n">
        <v>2.055</v>
      </c>
      <c r="CQ1532" s="5" t="n">
        <v>2.065</v>
      </c>
      <c r="CR1532" s="5" t="n">
        <v>2.08</v>
      </c>
      <c r="CS1532" s="5" t="n">
        <v>2.19</v>
      </c>
      <c r="CT1532" s="5" t="n">
        <v>2.305</v>
      </c>
      <c r="CU1532" s="5" t="n">
        <v>2.34</v>
      </c>
      <c r="CV1532" s="5" t="n">
        <v>2.26</v>
      </c>
      <c r="CW1532" s="5" t="n">
        <v>2.19</v>
      </c>
      <c r="CX1532" s="5" t="n">
        <v>2.088</v>
      </c>
      <c r="CY1532" s="5" t="n">
        <v>2.058</v>
      </c>
      <c r="CZ1532" s="5" t="n">
        <v>2.04</v>
      </c>
      <c r="DA1532" s="5" t="n">
        <v>2.045</v>
      </c>
      <c r="DB1532" s="5" t="n">
        <v>2.054</v>
      </c>
      <c r="DC1532" s="5" t="n">
        <v>2.062</v>
      </c>
      <c r="DD1532" s="5" t="n">
        <v>2.08</v>
      </c>
      <c r="DE1532" s="5" t="n">
        <v>2.166</v>
      </c>
      <c r="DF1532" s="5" t="n">
        <v>2.284</v>
      </c>
      <c r="DG1532" s="5" t="n">
        <v>2.299</v>
      </c>
      <c r="DH1532" s="5" t="n">
        <v>2.227</v>
      </c>
      <c r="DI1532" s="5" t="n">
        <v>2.157</v>
      </c>
      <c r="DJ1532" s="5" t="n">
        <v>2.084</v>
      </c>
      <c r="DK1532" s="5" t="n">
        <v>2.058</v>
      </c>
      <c r="DL1532" s="5" t="n">
        <v>2.04</v>
      </c>
      <c r="DM1532" s="5" t="n">
        <v>2.045</v>
      </c>
      <c r="DN1532" s="5" t="n">
        <v>2.054</v>
      </c>
    </row>
    <row r="1533" customFormat="false" ht="12.75" hidden="false" customHeight="false" outlineLevel="0" collapsed="false">
      <c r="A1533" s="38" t="n">
        <v>35465</v>
      </c>
      <c r="B1533" s="2" t="n">
        <f aca="false">WEEKDAY(A1533)</f>
        <v>3</v>
      </c>
      <c r="E1533" s="28" t="str">
        <f aca="false">VLOOKUP($B$4:$B$2636,$C$11:$D$17,2,FALSE())</f>
        <v>Tue</v>
      </c>
      <c r="CK1533" s="5" t="n">
        <v>2.497</v>
      </c>
      <c r="CL1533" s="5" t="n">
        <v>2.269</v>
      </c>
      <c r="CM1533" s="5" t="n">
        <v>2.148</v>
      </c>
      <c r="CN1533" s="5" t="n">
        <v>2.125</v>
      </c>
      <c r="CO1533" s="5" t="n">
        <v>2.125</v>
      </c>
      <c r="CP1533" s="5" t="n">
        <v>2.126</v>
      </c>
      <c r="CQ1533" s="5" t="n">
        <v>2.131</v>
      </c>
      <c r="CR1533" s="5" t="n">
        <v>2.141</v>
      </c>
      <c r="CS1533" s="5" t="n">
        <v>2.246</v>
      </c>
      <c r="CT1533" s="5" t="n">
        <v>2.361</v>
      </c>
      <c r="CU1533" s="5" t="n">
        <v>2.396</v>
      </c>
      <c r="CV1533" s="5" t="n">
        <v>2.311</v>
      </c>
      <c r="CW1533" s="5" t="n">
        <v>2.237</v>
      </c>
      <c r="CX1533" s="5" t="n">
        <v>2.133</v>
      </c>
      <c r="CY1533" s="5" t="n">
        <v>2.103</v>
      </c>
      <c r="CZ1533" s="5" t="n">
        <v>2.065</v>
      </c>
      <c r="DA1533" s="5" t="n">
        <v>2.093</v>
      </c>
      <c r="DB1533" s="5" t="n">
        <v>2.098</v>
      </c>
      <c r="DC1533" s="5" t="n">
        <v>2.106</v>
      </c>
      <c r="DD1533" s="5" t="n">
        <v>2.124</v>
      </c>
      <c r="DE1533" s="5" t="n">
        <v>2.211</v>
      </c>
      <c r="DF1533" s="5" t="n">
        <v>2.324</v>
      </c>
      <c r="DG1533" s="5" t="n">
        <v>2.33</v>
      </c>
      <c r="DH1533" s="5" t="n">
        <v>2.258</v>
      </c>
      <c r="DI1533" s="5" t="n">
        <v>2.188</v>
      </c>
      <c r="DJ1533" s="5" t="n">
        <v>2.115</v>
      </c>
      <c r="DK1533" s="5" t="n">
        <v>2.089</v>
      </c>
      <c r="DL1533" s="5" t="n">
        <v>2.071</v>
      </c>
      <c r="DM1533" s="5" t="n">
        <v>2.076</v>
      </c>
      <c r="DN1533" s="5" t="n">
        <v>2.085</v>
      </c>
    </row>
    <row r="1534" customFormat="false" ht="12.75" hidden="false" customHeight="false" outlineLevel="0" collapsed="false">
      <c r="A1534" s="38" t="n">
        <v>35466</v>
      </c>
      <c r="B1534" s="2" t="n">
        <f aca="false">WEEKDAY(A1534)</f>
        <v>4</v>
      </c>
      <c r="E1534" s="28" t="str">
        <f aca="false">VLOOKUP($B$4:$B$2636,$C$11:$D$17,2,FALSE())</f>
        <v>Wed</v>
      </c>
      <c r="CK1534" s="5" t="n">
        <v>2.43</v>
      </c>
      <c r="CL1534" s="5" t="n">
        <v>2.224</v>
      </c>
      <c r="CM1534" s="5" t="n">
        <v>2.125</v>
      </c>
      <c r="CN1534" s="5" t="n">
        <v>2.11</v>
      </c>
      <c r="CO1534" s="5" t="n">
        <v>2.11</v>
      </c>
      <c r="CP1534" s="5" t="n">
        <v>2.113</v>
      </c>
      <c r="CQ1534" s="5" t="n">
        <v>2.12</v>
      </c>
      <c r="CR1534" s="5" t="n">
        <v>2.132</v>
      </c>
      <c r="CS1534" s="5" t="n">
        <v>2.237</v>
      </c>
      <c r="CT1534" s="5" t="n">
        <v>2.353</v>
      </c>
      <c r="CU1534" s="5" t="n">
        <v>2.388</v>
      </c>
      <c r="CV1534" s="5" t="n">
        <v>2.3</v>
      </c>
      <c r="CW1534" s="5" t="n">
        <v>2.225</v>
      </c>
      <c r="CX1534" s="5" t="n">
        <v>2.121</v>
      </c>
      <c r="CY1534" s="5" t="n">
        <v>2.091</v>
      </c>
      <c r="CZ1534" s="5" t="n">
        <v>2.073</v>
      </c>
      <c r="DA1534" s="5" t="n">
        <v>2.081</v>
      </c>
      <c r="DB1534" s="5" t="n">
        <v>2.086</v>
      </c>
      <c r="DC1534" s="5" t="n">
        <v>2.094</v>
      </c>
      <c r="DD1534" s="5" t="n">
        <v>2.112</v>
      </c>
      <c r="DE1534" s="5" t="n">
        <v>2.209</v>
      </c>
      <c r="DF1534" s="5" t="n">
        <v>2.329</v>
      </c>
      <c r="DG1534" s="5" t="n">
        <v>2.339</v>
      </c>
      <c r="DH1534" s="5" t="n">
        <v>2.267</v>
      </c>
      <c r="DI1534" s="5" t="n">
        <v>2.197</v>
      </c>
      <c r="DJ1534" s="5" t="n">
        <v>2.124</v>
      </c>
      <c r="DK1534" s="5" t="n">
        <v>2.098</v>
      </c>
      <c r="DL1534" s="5" t="n">
        <v>2.08</v>
      </c>
      <c r="DM1534" s="5" t="n">
        <v>2.085</v>
      </c>
      <c r="DN1534" s="5" t="n">
        <v>2.094</v>
      </c>
    </row>
    <row r="1535" customFormat="false" ht="12.75" hidden="false" customHeight="false" outlineLevel="0" collapsed="false">
      <c r="A1535" s="38" t="n">
        <v>35467</v>
      </c>
      <c r="B1535" s="2" t="n">
        <f aca="false">WEEKDAY(A1535)</f>
        <v>5</v>
      </c>
      <c r="E1535" s="28" t="str">
        <f aca="false">VLOOKUP($B$4:$B$2636,$C$11:$D$17,2,FALSE())</f>
        <v>Thur</v>
      </c>
      <c r="CK1535" s="5" t="n">
        <v>2.361</v>
      </c>
      <c r="CL1535" s="5" t="n">
        <v>2.178</v>
      </c>
      <c r="CM1535" s="5" t="n">
        <v>2.095</v>
      </c>
      <c r="CN1535" s="5" t="n">
        <v>2.092</v>
      </c>
      <c r="CO1535" s="5" t="n">
        <v>2.092</v>
      </c>
      <c r="CP1535" s="5" t="n">
        <v>2.095</v>
      </c>
      <c r="CQ1535" s="5" t="n">
        <v>2.103</v>
      </c>
      <c r="CR1535" s="5" t="n">
        <v>2.115</v>
      </c>
      <c r="CS1535" s="5" t="n">
        <v>2.225</v>
      </c>
      <c r="CT1535" s="5" t="n">
        <v>2.341</v>
      </c>
      <c r="CU1535" s="5" t="n">
        <v>2.376</v>
      </c>
      <c r="CV1535" s="5" t="n">
        <v>2.288</v>
      </c>
      <c r="CW1535" s="5" t="n">
        <v>2.214</v>
      </c>
      <c r="CX1535" s="5" t="n">
        <v>2.114</v>
      </c>
      <c r="CY1535" s="5" t="n">
        <v>2.084</v>
      </c>
      <c r="CZ1535" s="5" t="n">
        <v>2.066</v>
      </c>
      <c r="DA1535" s="5" t="n">
        <v>2.076</v>
      </c>
      <c r="DB1535" s="5" t="n">
        <v>2.08</v>
      </c>
      <c r="DC1535" s="5" t="n">
        <v>2.088</v>
      </c>
      <c r="DD1535" s="5" t="n">
        <v>2.1</v>
      </c>
      <c r="DE1535" s="5" t="n">
        <v>2.205</v>
      </c>
      <c r="DF1535" s="5" t="n">
        <v>2.325</v>
      </c>
      <c r="DG1535" s="5" t="n">
        <v>2.35</v>
      </c>
      <c r="DH1535" s="5" t="n">
        <v>2.275</v>
      </c>
      <c r="DI1535" s="5" t="n">
        <v>2.202</v>
      </c>
      <c r="DJ1535" s="5" t="n">
        <v>2.129</v>
      </c>
      <c r="DK1535" s="5" t="n">
        <v>2.103</v>
      </c>
      <c r="DL1535" s="5" t="n">
        <v>2.085</v>
      </c>
      <c r="DM1535" s="5" t="n">
        <v>2.09</v>
      </c>
      <c r="DN1535" s="5" t="n">
        <v>2.099</v>
      </c>
    </row>
    <row r="1536" customFormat="false" ht="15" hidden="false" customHeight="false" outlineLevel="0" collapsed="false">
      <c r="A1536" s="38" t="n">
        <v>35468</v>
      </c>
      <c r="B1536" s="2" t="n">
        <f aca="false">WEEKDAY(A1536)</f>
        <v>6</v>
      </c>
      <c r="E1536" s="28" t="str">
        <f aca="false">VLOOKUP($B$4:$B$2636,$C$11:$D$17,2,FALSE())</f>
        <v>Fri</v>
      </c>
      <c r="CK1536" s="5" t="n">
        <v>2.182</v>
      </c>
      <c r="CL1536" s="5" t="n">
        <v>2.092</v>
      </c>
      <c r="CM1536" s="5" t="n">
        <v>2.05</v>
      </c>
      <c r="CN1536" s="5" t="n">
        <v>2.05</v>
      </c>
      <c r="CO1536" s="5" t="n">
        <v>2.055</v>
      </c>
      <c r="CP1536" s="5" t="n">
        <v>2.06</v>
      </c>
      <c r="CQ1536" s="5" t="n">
        <v>2.07</v>
      </c>
      <c r="CR1536" s="5" t="n">
        <v>2.085</v>
      </c>
      <c r="CS1536" s="5" t="n">
        <v>2.195</v>
      </c>
      <c r="CT1536" s="5" t="n">
        <v>2.311</v>
      </c>
      <c r="CU1536" s="5" t="n">
        <v>2.346</v>
      </c>
      <c r="CV1536" s="5" t="n">
        <v>2.26</v>
      </c>
      <c r="CW1536" s="5" t="n">
        <v>2.186</v>
      </c>
      <c r="CX1536" s="5" t="n">
        <v>2.085</v>
      </c>
      <c r="CY1536" s="5" t="n">
        <v>2.062</v>
      </c>
      <c r="CZ1536" s="5" t="n">
        <v>2.05</v>
      </c>
      <c r="DA1536" s="5" t="n">
        <v>2.066</v>
      </c>
      <c r="DB1536" s="5" t="n">
        <v>2.071</v>
      </c>
      <c r="DC1536" s="5" t="n">
        <v>2.084</v>
      </c>
      <c r="DD1536" s="5" t="n">
        <v>2.101</v>
      </c>
      <c r="DE1536" s="5" t="n">
        <v>2.211</v>
      </c>
      <c r="DF1536" s="5" t="n">
        <v>2.331</v>
      </c>
      <c r="DG1536" s="5" t="n">
        <v>2.366</v>
      </c>
      <c r="DH1536" s="5" t="n">
        <v>2.291</v>
      </c>
      <c r="DI1536" s="5" t="n">
        <v>2.218</v>
      </c>
      <c r="DJ1536" s="5" t="n">
        <v>2.145</v>
      </c>
      <c r="DK1536" s="5" t="n">
        <v>2.119</v>
      </c>
      <c r="DL1536" s="5" t="n">
        <v>2.101</v>
      </c>
      <c r="DM1536" s="5" t="n">
        <v>2.106</v>
      </c>
      <c r="DN1536" s="5" t="n">
        <v>2.115</v>
      </c>
      <c r="DX1536" s="0"/>
      <c r="DY1536" s="0"/>
      <c r="DZ1536" s="0"/>
      <c r="EA1536" s="0"/>
    </row>
    <row r="1537" customFormat="false" ht="15" hidden="false" customHeight="false" outlineLevel="0" collapsed="false">
      <c r="A1537" s="1" t="n">
        <f aca="false">+A1536+3</f>
        <v>35471</v>
      </c>
      <c r="B1537" s="2" t="n">
        <f aca="false">WEEKDAY(A1537)</f>
        <v>2</v>
      </c>
      <c r="E1537" s="28" t="str">
        <f aca="false">VLOOKUP($B$4:$B$2636,$C$11:$D$17,2,FALSE())</f>
        <v>Mon</v>
      </c>
      <c r="CK1537" s="5" t="n">
        <v>2.167</v>
      </c>
      <c r="CL1537" s="5" t="n">
        <v>2.107</v>
      </c>
      <c r="CM1537" s="5" t="n">
        <v>2.057</v>
      </c>
      <c r="CN1537" s="5" t="n">
        <v>2.05</v>
      </c>
      <c r="CO1537" s="5" t="n">
        <v>2.05</v>
      </c>
      <c r="CP1537" s="5" t="n">
        <v>2.055</v>
      </c>
      <c r="CQ1537" s="5" t="n">
        <v>2.06</v>
      </c>
      <c r="CR1537" s="5" t="n">
        <v>2.068</v>
      </c>
      <c r="CS1537" s="5" t="n">
        <v>2.17</v>
      </c>
      <c r="CT1537" s="5" t="n">
        <v>2.28</v>
      </c>
      <c r="CU1537" s="5" t="n">
        <v>2.315</v>
      </c>
      <c r="CV1537" s="5" t="n">
        <v>2.23</v>
      </c>
      <c r="CW1537" s="5" t="n">
        <v>2.15</v>
      </c>
      <c r="CX1537" s="5" t="n">
        <v>2.049</v>
      </c>
      <c r="CY1537" s="5" t="n">
        <v>2.023</v>
      </c>
      <c r="CZ1537" s="5" t="n">
        <v>2.018</v>
      </c>
      <c r="DA1537" s="5" t="n">
        <v>2.031</v>
      </c>
      <c r="DB1537" s="5" t="n">
        <v>2.035</v>
      </c>
      <c r="DC1537" s="5" t="n">
        <v>2.045</v>
      </c>
      <c r="DD1537" s="5" t="n">
        <v>2.065</v>
      </c>
      <c r="DE1537" s="5" t="n">
        <v>2.175</v>
      </c>
      <c r="DF1537" s="5" t="n">
        <v>2.3</v>
      </c>
      <c r="DG1537" s="5" t="n">
        <v>2.335</v>
      </c>
      <c r="DH1537" s="5" t="n">
        <v>2.26</v>
      </c>
      <c r="DI1537" s="5" t="n">
        <v>2.187</v>
      </c>
      <c r="DJ1537" s="5" t="n">
        <v>2.114</v>
      </c>
      <c r="DK1537" s="5" t="n">
        <v>2.088</v>
      </c>
      <c r="DL1537" s="5" t="n">
        <v>2.07</v>
      </c>
      <c r="DM1537" s="5" t="n">
        <v>2.072</v>
      </c>
      <c r="DN1537" s="5" t="n">
        <v>2.076</v>
      </c>
      <c r="DX1537" s="0"/>
      <c r="DY1537" s="0"/>
      <c r="DZ1537" s="0"/>
      <c r="EA1537" s="0"/>
      <c r="EB1537" s="0"/>
      <c r="EC1537" s="0"/>
      <c r="ED1537" s="0"/>
      <c r="EE1537" s="0"/>
    </row>
    <row r="1538" customFormat="false" ht="12.75" hidden="false" customHeight="false" outlineLevel="0" collapsed="false">
      <c r="A1538" s="1" t="n">
        <f aca="false">+A1537+1</f>
        <v>35472</v>
      </c>
      <c r="B1538" s="2" t="n">
        <f aca="false">WEEKDAY(A1538)</f>
        <v>3</v>
      </c>
      <c r="E1538" s="28" t="str">
        <f aca="false">VLOOKUP($B$4:$B$2636,$C$11:$D$17,2,FALSE())</f>
        <v>Tue</v>
      </c>
      <c r="CK1538" s="5" t="n">
        <v>2.224</v>
      </c>
      <c r="CL1538" s="5" t="n">
        <v>2.147</v>
      </c>
      <c r="CM1538" s="5" t="n">
        <v>2.097</v>
      </c>
      <c r="CN1538" s="5" t="n">
        <v>2.075</v>
      </c>
      <c r="CO1538" s="5" t="n">
        <v>2.075</v>
      </c>
      <c r="CP1538" s="5" t="n">
        <v>2.08</v>
      </c>
      <c r="CQ1538" s="5" t="n">
        <v>2.085</v>
      </c>
      <c r="CR1538" s="5" t="n">
        <v>2.09</v>
      </c>
      <c r="CS1538" s="5" t="n">
        <v>2.19</v>
      </c>
      <c r="CT1538" s="5" t="n">
        <v>2.3</v>
      </c>
      <c r="CU1538" s="5" t="n">
        <v>2.33</v>
      </c>
      <c r="CV1538" s="5" t="n">
        <v>2.243</v>
      </c>
      <c r="CW1538" s="5" t="n">
        <v>2.163</v>
      </c>
      <c r="CX1538" s="5" t="n">
        <v>2.06</v>
      </c>
      <c r="CY1538" s="5" t="n">
        <v>2.032</v>
      </c>
      <c r="CZ1538" s="5" t="n">
        <v>2.025</v>
      </c>
      <c r="DA1538" s="5" t="n">
        <v>2.039</v>
      </c>
      <c r="DB1538" s="5" t="n">
        <v>2.044</v>
      </c>
      <c r="DC1538" s="5" t="n">
        <v>2.055</v>
      </c>
      <c r="DD1538" s="5" t="n">
        <v>2.075</v>
      </c>
      <c r="DE1538" s="5" t="n">
        <v>2.185</v>
      </c>
      <c r="DF1538" s="5" t="n">
        <v>2.31</v>
      </c>
      <c r="DG1538" s="5" t="n">
        <v>2.345</v>
      </c>
      <c r="DH1538" s="5" t="n">
        <v>2.27</v>
      </c>
      <c r="DI1538" s="5" t="n">
        <v>2.197</v>
      </c>
      <c r="DJ1538" s="5" t="n">
        <v>2.124</v>
      </c>
      <c r="DK1538" s="5" t="n">
        <v>2.098</v>
      </c>
      <c r="DL1538" s="5" t="n">
        <v>2.08</v>
      </c>
      <c r="DM1538" s="5" t="n">
        <v>2.082</v>
      </c>
      <c r="DN1538" s="5" t="n">
        <v>2.086</v>
      </c>
    </row>
    <row r="1539" customFormat="false" ht="12.75" hidden="false" customHeight="false" outlineLevel="0" collapsed="false">
      <c r="A1539" s="1" t="n">
        <f aca="false">+A1538+1</f>
        <v>35473</v>
      </c>
      <c r="B1539" s="2" t="n">
        <f aca="false">WEEKDAY(A1539)</f>
        <v>4</v>
      </c>
      <c r="E1539" s="28" t="str">
        <f aca="false">VLOOKUP($B$4:$B$2636,$C$11:$D$17,2,FALSE())</f>
        <v>Wed</v>
      </c>
      <c r="CK1539" s="5" t="n">
        <v>2.09</v>
      </c>
      <c r="CL1539" s="5" t="n">
        <v>2.052</v>
      </c>
      <c r="CM1539" s="5" t="n">
        <v>2.016</v>
      </c>
      <c r="CN1539" s="5" t="n">
        <v>2.016</v>
      </c>
      <c r="CO1539" s="5" t="n">
        <v>2.03</v>
      </c>
      <c r="CP1539" s="5" t="n">
        <v>2.036</v>
      </c>
      <c r="CQ1539" s="5" t="n">
        <v>2.045</v>
      </c>
      <c r="CR1539" s="5" t="n">
        <v>2.054</v>
      </c>
      <c r="CS1539" s="5" t="n">
        <v>2.154</v>
      </c>
      <c r="CT1539" s="5" t="n">
        <v>2.265</v>
      </c>
      <c r="CU1539" s="5" t="n">
        <v>2.298</v>
      </c>
      <c r="CV1539" s="5" t="n">
        <v>2.213</v>
      </c>
      <c r="CW1539" s="5" t="n">
        <v>2.129</v>
      </c>
      <c r="CX1539" s="5" t="n">
        <v>2.023</v>
      </c>
      <c r="CY1539" s="5" t="n">
        <v>1.993</v>
      </c>
      <c r="CZ1539" s="5" t="n">
        <v>1.993</v>
      </c>
      <c r="DA1539" s="5" t="n">
        <v>2.008</v>
      </c>
      <c r="DB1539" s="5" t="n">
        <v>2.018</v>
      </c>
      <c r="DC1539" s="5" t="n">
        <v>2.029</v>
      </c>
      <c r="DD1539" s="5" t="n">
        <v>2.05</v>
      </c>
      <c r="DE1539" s="5" t="n">
        <v>2.16</v>
      </c>
      <c r="DF1539" s="5" t="n">
        <v>2.285</v>
      </c>
      <c r="DG1539" s="5" t="n">
        <v>2.315</v>
      </c>
      <c r="DH1539" s="5" t="n">
        <v>2.24</v>
      </c>
      <c r="DI1539" s="5" t="n">
        <v>2.162</v>
      </c>
      <c r="DJ1539" s="5" t="n">
        <v>2.079</v>
      </c>
      <c r="DK1539" s="5" t="n">
        <v>2.064</v>
      </c>
      <c r="DL1539" s="5" t="n">
        <v>2.054</v>
      </c>
      <c r="DM1539" s="5" t="n">
        <v>2.057</v>
      </c>
      <c r="DN1539" s="5" t="n">
        <v>2.06</v>
      </c>
    </row>
    <row r="1540" customFormat="false" ht="12.75" hidden="false" customHeight="false" outlineLevel="0" collapsed="false">
      <c r="A1540" s="1" t="n">
        <f aca="false">+A1539+1</f>
        <v>35474</v>
      </c>
      <c r="B1540" s="2" t="n">
        <f aca="false">WEEKDAY(A1540)</f>
        <v>5</v>
      </c>
      <c r="E1540" s="28" t="str">
        <f aca="false">VLOOKUP($B$4:$B$2636,$C$11:$D$17,2,FALSE())</f>
        <v>Thur</v>
      </c>
      <c r="CK1540" s="5" t="n">
        <v>1.999</v>
      </c>
      <c r="CL1540" s="5" t="n">
        <v>1.991</v>
      </c>
      <c r="CM1540" s="5" t="n">
        <v>1.969</v>
      </c>
      <c r="CN1540" s="5" t="n">
        <v>1.972</v>
      </c>
      <c r="CO1540" s="5" t="n">
        <v>1.985</v>
      </c>
      <c r="CP1540" s="5" t="n">
        <v>1.995</v>
      </c>
      <c r="CQ1540" s="5" t="n">
        <v>2.005</v>
      </c>
      <c r="CR1540" s="5" t="n">
        <v>2.017</v>
      </c>
      <c r="CS1540" s="5" t="n">
        <v>2.118</v>
      </c>
      <c r="CT1540" s="5" t="n">
        <v>2.231</v>
      </c>
      <c r="CU1540" s="5" t="n">
        <v>2.265</v>
      </c>
      <c r="CV1540" s="5" t="n">
        <v>2.18</v>
      </c>
      <c r="CW1540" s="5" t="n">
        <v>2.095</v>
      </c>
      <c r="CX1540" s="5" t="n">
        <v>1.985</v>
      </c>
      <c r="CY1540" s="5" t="n">
        <v>1.954</v>
      </c>
      <c r="CZ1540" s="5" t="n">
        <v>1.954</v>
      </c>
      <c r="DA1540" s="5" t="n">
        <v>1.969</v>
      </c>
      <c r="DB1540" s="5" t="n">
        <v>1.979</v>
      </c>
      <c r="DC1540" s="5" t="n">
        <v>1.99</v>
      </c>
      <c r="DD1540" s="5" t="n">
        <v>2.011</v>
      </c>
      <c r="DE1540" s="5" t="n">
        <v>2.121</v>
      </c>
      <c r="DF1540" s="5" t="n">
        <v>2.246</v>
      </c>
      <c r="DG1540" s="5" t="n">
        <v>2.276</v>
      </c>
      <c r="DH1540" s="5" t="n">
        <v>2.201</v>
      </c>
      <c r="DI1540" s="5" t="n">
        <v>2.123</v>
      </c>
      <c r="DJ1540" s="5" t="n">
        <v>2.04</v>
      </c>
      <c r="DK1540" s="5" t="n">
        <v>2.025</v>
      </c>
      <c r="DL1540" s="5" t="n">
        <v>2.015</v>
      </c>
      <c r="DM1540" s="5" t="n">
        <v>2.015</v>
      </c>
      <c r="DN1540" s="5" t="n">
        <v>2.035</v>
      </c>
    </row>
    <row r="1541" customFormat="false" ht="12.75" hidden="false" customHeight="false" outlineLevel="0" collapsed="false">
      <c r="A1541" s="1" t="n">
        <f aca="false">+A1540+1</f>
        <v>35475</v>
      </c>
      <c r="B1541" s="2" t="n">
        <f aca="false">WEEKDAY(A1541)</f>
        <v>6</v>
      </c>
      <c r="E1541" s="28" t="str">
        <f aca="false">VLOOKUP($B$4:$B$2636,$C$11:$D$17,2,FALSE())</f>
        <v>Fri</v>
      </c>
      <c r="CK1541" s="5" t="n">
        <v>1.966</v>
      </c>
      <c r="CL1541" s="5" t="n">
        <v>1.95</v>
      </c>
      <c r="CM1541" s="5" t="n">
        <v>1.95</v>
      </c>
      <c r="CN1541" s="5" t="n">
        <v>1.96</v>
      </c>
      <c r="CO1541" s="5" t="n">
        <v>1.975</v>
      </c>
      <c r="CP1541" s="5" t="n">
        <v>1.985</v>
      </c>
      <c r="CQ1541" s="5" t="n">
        <v>2</v>
      </c>
      <c r="CR1541" s="5" t="n">
        <v>2.012</v>
      </c>
      <c r="CS1541" s="5" t="n">
        <v>2.115</v>
      </c>
      <c r="CT1541" s="5" t="n">
        <v>2.23</v>
      </c>
      <c r="CU1541" s="5" t="n">
        <v>2.264</v>
      </c>
      <c r="CV1541" s="5" t="n">
        <v>2.179</v>
      </c>
      <c r="CW1541" s="5" t="n">
        <v>2.094</v>
      </c>
      <c r="CX1541" s="5" t="n">
        <v>1.984</v>
      </c>
      <c r="CY1541" s="5" t="n">
        <v>1.953</v>
      </c>
      <c r="CZ1541" s="5" t="n">
        <v>1.953</v>
      </c>
      <c r="DA1541" s="5" t="n">
        <v>1.953</v>
      </c>
      <c r="DB1541" s="5" t="n">
        <v>1.953</v>
      </c>
      <c r="DC1541" s="5" t="n">
        <v>1.953</v>
      </c>
      <c r="DD1541" s="5" t="n">
        <v>1.958</v>
      </c>
      <c r="DE1541" s="5" t="n">
        <v>2.058</v>
      </c>
      <c r="DF1541" s="5" t="n">
        <v>2.193</v>
      </c>
      <c r="DG1541" s="5" t="n">
        <v>2.233</v>
      </c>
      <c r="DH1541" s="5" t="n">
        <v>2.158</v>
      </c>
      <c r="DI1541" s="5" t="n">
        <v>2.08</v>
      </c>
      <c r="DJ1541" s="5" t="n">
        <v>1.997</v>
      </c>
      <c r="DK1541" s="5" t="n">
        <v>1.987</v>
      </c>
      <c r="DL1541" s="5" t="n">
        <v>1.982</v>
      </c>
      <c r="DM1541" s="5" t="n">
        <v>1.987</v>
      </c>
      <c r="DN1541" s="5" t="n">
        <v>2.007</v>
      </c>
    </row>
    <row r="1542" customFormat="false" ht="12.75" hidden="false" customHeight="false" outlineLevel="0" collapsed="false">
      <c r="A1542" s="1" t="n">
        <f aca="false">+A1541+4</f>
        <v>35479</v>
      </c>
      <c r="B1542" s="2" t="n">
        <f aca="false">WEEKDAY(A1542)</f>
        <v>3</v>
      </c>
      <c r="E1542" s="28" t="str">
        <f aca="false">VLOOKUP($B$4:$B$2636,$C$11:$D$17,2,FALSE())</f>
        <v>Tue</v>
      </c>
      <c r="CK1542" s="5" t="n">
        <v>1.964</v>
      </c>
      <c r="CL1542" s="5" t="n">
        <v>1.979</v>
      </c>
      <c r="CM1542" s="5" t="n">
        <v>1.97</v>
      </c>
      <c r="CN1542" s="5" t="n">
        <v>1.97</v>
      </c>
      <c r="CO1542" s="5" t="n">
        <v>1.98</v>
      </c>
      <c r="CP1542" s="5" t="n">
        <v>1.99</v>
      </c>
      <c r="CQ1542" s="5" t="n">
        <v>2.005</v>
      </c>
      <c r="CR1542" s="5" t="n">
        <v>2.02</v>
      </c>
      <c r="CS1542" s="5" t="n">
        <v>2.133</v>
      </c>
      <c r="CT1542" s="5" t="n">
        <v>2.248</v>
      </c>
      <c r="CU1542" s="5" t="n">
        <v>2.283</v>
      </c>
      <c r="CV1542" s="5" t="n">
        <v>2.193</v>
      </c>
      <c r="CW1542" s="5" t="n">
        <v>2.105</v>
      </c>
      <c r="CX1542" s="5" t="n">
        <v>1.995</v>
      </c>
      <c r="CY1542" s="5" t="n">
        <v>1.964</v>
      </c>
      <c r="CZ1542" s="5" t="n">
        <v>1.964</v>
      </c>
      <c r="DA1542" s="5" t="n">
        <v>1.964</v>
      </c>
      <c r="DB1542" s="5" t="n">
        <v>1.964</v>
      </c>
      <c r="DC1542" s="5" t="n">
        <v>1.964</v>
      </c>
      <c r="DD1542" s="5" t="n">
        <v>1.969</v>
      </c>
      <c r="DE1542" s="5" t="n">
        <v>2.069</v>
      </c>
      <c r="DF1542" s="5" t="n">
        <v>2.204</v>
      </c>
      <c r="DG1542" s="5" t="n">
        <v>2.244</v>
      </c>
      <c r="DH1542" s="5" t="n">
        <v>2.169</v>
      </c>
      <c r="DI1542" s="5" t="n">
        <v>2.091</v>
      </c>
      <c r="DJ1542" s="5" t="n">
        <v>2.008</v>
      </c>
      <c r="DK1542" s="5" t="n">
        <v>1.998</v>
      </c>
      <c r="DL1542" s="5" t="n">
        <v>1.993</v>
      </c>
      <c r="DM1542" s="5" t="n">
        <v>1.998</v>
      </c>
      <c r="DN1542" s="5" t="n">
        <v>2.018</v>
      </c>
    </row>
    <row r="1543" customFormat="false" ht="12.75" hidden="false" customHeight="false" outlineLevel="0" collapsed="false">
      <c r="A1543" s="1" t="n">
        <f aca="false">+A1542+1</f>
        <v>35480</v>
      </c>
      <c r="B1543" s="2" t="n">
        <f aca="false">WEEKDAY(A1543)</f>
        <v>4</v>
      </c>
      <c r="E1543" s="28" t="str">
        <f aca="false">VLOOKUP($B$4:$B$2636,$C$11:$D$17,2,FALSE())</f>
        <v>Wed</v>
      </c>
      <c r="CK1543" s="5" t="n">
        <v>2.016</v>
      </c>
      <c r="CL1543" s="5" t="n">
        <v>2.004</v>
      </c>
      <c r="CM1543" s="5" t="n">
        <v>2.004</v>
      </c>
      <c r="CN1543" s="5" t="n">
        <v>2.004</v>
      </c>
      <c r="CO1543" s="5" t="n">
        <v>2.006</v>
      </c>
      <c r="CP1543" s="5" t="n">
        <v>2.016</v>
      </c>
      <c r="CQ1543" s="5" t="n">
        <v>2.031</v>
      </c>
      <c r="CR1543" s="5" t="n">
        <v>2.046</v>
      </c>
      <c r="CS1543" s="5" t="n">
        <v>2.168</v>
      </c>
      <c r="CT1543" s="5" t="n">
        <v>2.286</v>
      </c>
      <c r="CU1543" s="5" t="n">
        <v>2.321</v>
      </c>
      <c r="CV1543" s="5" t="n">
        <v>2.229</v>
      </c>
      <c r="CW1543" s="5" t="n">
        <v>2.139</v>
      </c>
      <c r="CX1543" s="5" t="n">
        <v>2.016</v>
      </c>
      <c r="CY1543" s="5" t="n">
        <v>1.981</v>
      </c>
      <c r="CZ1543" s="5" t="n">
        <v>1.981</v>
      </c>
      <c r="DA1543" s="5" t="n">
        <v>1.981</v>
      </c>
      <c r="DB1543" s="5" t="n">
        <v>1.981</v>
      </c>
      <c r="DC1543" s="5" t="n">
        <v>1.981</v>
      </c>
      <c r="DD1543" s="5" t="n">
        <v>1.986</v>
      </c>
      <c r="DE1543" s="5" t="n">
        <v>2.086</v>
      </c>
      <c r="DF1543" s="5" t="n">
        <v>2.221</v>
      </c>
      <c r="DG1543" s="5" t="n">
        <v>2.259</v>
      </c>
      <c r="DH1543" s="5" t="n">
        <v>2.184</v>
      </c>
      <c r="DI1543" s="5" t="n">
        <v>2.105</v>
      </c>
      <c r="DJ1543" s="5" t="n">
        <v>2.022</v>
      </c>
      <c r="DK1543" s="5" t="n">
        <v>2.012</v>
      </c>
      <c r="DL1543" s="5" t="n">
        <v>2.007</v>
      </c>
      <c r="DM1543" s="5" t="n">
        <v>2.012</v>
      </c>
      <c r="DN1543" s="5" t="n">
        <v>2.032</v>
      </c>
    </row>
    <row r="1544" customFormat="false" ht="12.75" hidden="false" customHeight="false" outlineLevel="0" collapsed="false">
      <c r="A1544" s="1" t="n">
        <f aca="false">+A1543+1</f>
        <v>35481</v>
      </c>
      <c r="B1544" s="2" t="n">
        <f aca="false">WEEKDAY(A1544)</f>
        <v>5</v>
      </c>
      <c r="E1544" s="28" t="str">
        <f aca="false">VLOOKUP($B$4:$B$2636,$C$11:$D$17,2,FALSE())</f>
        <v>Thur</v>
      </c>
      <c r="CK1544" s="5" t="n">
        <v>1.922</v>
      </c>
      <c r="CL1544" s="5" t="n">
        <v>1.911</v>
      </c>
      <c r="CM1544" s="5" t="n">
        <v>1.93</v>
      </c>
      <c r="CN1544" s="5" t="n">
        <v>1.95</v>
      </c>
      <c r="CO1544" s="5" t="n">
        <v>1.965</v>
      </c>
      <c r="CP1544" s="5" t="n">
        <v>1.98</v>
      </c>
      <c r="CQ1544" s="5" t="n">
        <v>2</v>
      </c>
      <c r="CR1544" s="5" t="n">
        <v>2.02</v>
      </c>
      <c r="CS1544" s="5" t="n">
        <v>2.15</v>
      </c>
      <c r="CT1544" s="5" t="n">
        <v>2.271</v>
      </c>
      <c r="CU1544" s="5" t="n">
        <v>2.306</v>
      </c>
      <c r="CV1544" s="5" t="n">
        <v>2.216</v>
      </c>
      <c r="CW1544" s="5" t="n">
        <v>2.128</v>
      </c>
      <c r="CX1544" s="5" t="n">
        <v>2.005</v>
      </c>
      <c r="CY1544" s="5" t="n">
        <v>1.97</v>
      </c>
      <c r="CZ1544" s="5" t="n">
        <v>1.97</v>
      </c>
      <c r="DA1544" s="5" t="n">
        <v>1.97</v>
      </c>
      <c r="DB1544" s="5" t="n">
        <v>1.97</v>
      </c>
      <c r="DC1544" s="5" t="n">
        <v>1.97</v>
      </c>
      <c r="DD1544" s="5" t="n">
        <v>1.975</v>
      </c>
      <c r="DE1544" s="5" t="n">
        <v>2.075</v>
      </c>
      <c r="DF1544" s="5" t="n">
        <v>2.208</v>
      </c>
      <c r="DG1544" s="5" t="n">
        <v>2.242</v>
      </c>
      <c r="DH1544" s="5" t="n">
        <v>2.167</v>
      </c>
      <c r="DI1544" s="5" t="n">
        <v>2.088</v>
      </c>
      <c r="DJ1544" s="5" t="n">
        <v>2.005</v>
      </c>
      <c r="DK1544" s="5" t="n">
        <v>1.995</v>
      </c>
      <c r="DL1544" s="5" t="n">
        <v>1.99</v>
      </c>
      <c r="DM1544" s="5" t="n">
        <v>1.995</v>
      </c>
      <c r="DN1544" s="5" t="n">
        <v>2.015</v>
      </c>
    </row>
    <row r="1545" customFormat="false" ht="12.75" hidden="false" customHeight="false" outlineLevel="0" collapsed="false">
      <c r="A1545" s="1" t="n">
        <f aca="false">+A1544+1</f>
        <v>35482</v>
      </c>
      <c r="B1545" s="2" t="n">
        <f aca="false">WEEKDAY(A1545)</f>
        <v>6</v>
      </c>
      <c r="E1545" s="28" t="str">
        <f aca="false">VLOOKUP($B$4:$B$2636,$C$11:$D$17,2,FALSE())</f>
        <v>Fri</v>
      </c>
      <c r="CK1545" s="5" t="n">
        <v>1.936</v>
      </c>
      <c r="CL1545" s="5" t="n">
        <v>1.919</v>
      </c>
      <c r="CM1545" s="5" t="n">
        <v>1.94</v>
      </c>
      <c r="CN1545" s="5" t="n">
        <v>1.958</v>
      </c>
      <c r="CO1545" s="5" t="n">
        <v>1.97</v>
      </c>
      <c r="CP1545" s="5" t="n">
        <v>1.985</v>
      </c>
      <c r="CQ1545" s="5" t="n">
        <v>2.005</v>
      </c>
      <c r="CR1545" s="5" t="n">
        <v>2.021</v>
      </c>
      <c r="CS1545" s="5" t="n">
        <v>2.15</v>
      </c>
      <c r="CT1545" s="5" t="n">
        <v>2.271</v>
      </c>
      <c r="CU1545" s="5" t="n">
        <v>2.306</v>
      </c>
      <c r="CV1545" s="5" t="n">
        <v>2.216</v>
      </c>
      <c r="CW1545" s="5" t="n">
        <v>2.128</v>
      </c>
      <c r="CX1545" s="5" t="n">
        <v>2.005</v>
      </c>
      <c r="CY1545" s="5" t="n">
        <v>1.97</v>
      </c>
      <c r="CZ1545" s="5" t="n">
        <v>1.97</v>
      </c>
      <c r="DA1545" s="5" t="n">
        <v>1.97</v>
      </c>
      <c r="DB1545" s="5" t="n">
        <v>1.97</v>
      </c>
      <c r="DC1545" s="5" t="n">
        <v>1.97</v>
      </c>
      <c r="DD1545" s="5" t="n">
        <v>1.975</v>
      </c>
      <c r="DE1545" s="5" t="n">
        <v>2.075</v>
      </c>
      <c r="DF1545" s="5" t="n">
        <v>2.208</v>
      </c>
      <c r="DG1545" s="5" t="n">
        <v>2.242</v>
      </c>
      <c r="DH1545" s="5" t="n">
        <v>2.167</v>
      </c>
      <c r="DI1545" s="5" t="n">
        <v>2.088</v>
      </c>
      <c r="DJ1545" s="5" t="n">
        <v>2.005</v>
      </c>
      <c r="DK1545" s="5" t="n">
        <v>1.995</v>
      </c>
      <c r="DL1545" s="5" t="n">
        <v>1.99</v>
      </c>
      <c r="DM1545" s="5" t="n">
        <v>1.995</v>
      </c>
      <c r="DN1545" s="5" t="n">
        <v>2.015</v>
      </c>
    </row>
    <row r="1546" customFormat="false" ht="12.75" hidden="false" customHeight="false" outlineLevel="0" collapsed="false">
      <c r="A1546" s="1" t="n">
        <f aca="false">+A1545+3</f>
        <v>35485</v>
      </c>
      <c r="B1546" s="2" t="n">
        <f aca="false">WEEKDAY(A1546)</f>
        <v>2</v>
      </c>
      <c r="E1546" s="28" t="str">
        <f aca="false">VLOOKUP($B$4:$B$2636,$C$11:$D$17,2,FALSE())</f>
        <v>Mon</v>
      </c>
      <c r="CK1546" s="5" t="n">
        <v>1.78</v>
      </c>
      <c r="CL1546" s="5" t="n">
        <v>1.815</v>
      </c>
      <c r="CM1546" s="5" t="n">
        <v>1.865</v>
      </c>
      <c r="CN1546" s="5" t="n">
        <v>1.91</v>
      </c>
      <c r="CO1546" s="5" t="n">
        <v>1.945</v>
      </c>
      <c r="CP1546" s="5" t="n">
        <v>1.968</v>
      </c>
      <c r="CQ1546" s="5" t="n">
        <v>1.99</v>
      </c>
      <c r="CR1546" s="5" t="n">
        <v>2.012</v>
      </c>
      <c r="CS1546" s="5" t="n">
        <v>2.144</v>
      </c>
      <c r="CT1546" s="5" t="n">
        <v>2.267</v>
      </c>
      <c r="CU1546" s="5" t="n">
        <v>2.302</v>
      </c>
      <c r="CV1546" s="5" t="n">
        <v>2.212</v>
      </c>
      <c r="CW1546" s="5" t="n">
        <v>2.124</v>
      </c>
      <c r="CX1546" s="5" t="n">
        <v>1.997</v>
      </c>
      <c r="CY1546" s="5" t="n">
        <v>1.962</v>
      </c>
      <c r="CZ1546" s="5" t="n">
        <v>1.962</v>
      </c>
      <c r="DA1546" s="5" t="n">
        <v>1.962</v>
      </c>
      <c r="DB1546" s="5" t="n">
        <v>1.962</v>
      </c>
      <c r="DC1546" s="5" t="n">
        <v>1.962</v>
      </c>
      <c r="DD1546" s="5" t="n">
        <v>1.97</v>
      </c>
      <c r="DE1546" s="5" t="n">
        <v>2.073</v>
      </c>
      <c r="DF1546" s="5" t="n">
        <v>2.208</v>
      </c>
      <c r="DG1546" s="5" t="n">
        <v>2.242</v>
      </c>
      <c r="DH1546" s="5" t="n">
        <v>2.167</v>
      </c>
      <c r="DI1546" s="5" t="n">
        <v>2.088</v>
      </c>
      <c r="DJ1546" s="5" t="n">
        <v>2.005</v>
      </c>
      <c r="DK1546" s="5" t="n">
        <v>1.995</v>
      </c>
      <c r="DL1546" s="5" t="n">
        <v>1.99</v>
      </c>
      <c r="DM1546" s="5" t="n">
        <v>1.995</v>
      </c>
      <c r="DN1546" s="5" t="n">
        <v>2.015</v>
      </c>
      <c r="DO1546" s="5" t="n">
        <v>1.932</v>
      </c>
    </row>
    <row r="1547" customFormat="false" ht="12.75" hidden="false" customHeight="false" outlineLevel="0" collapsed="false">
      <c r="A1547" s="1" t="n">
        <f aca="false">+A1546+1</f>
        <v>35486</v>
      </c>
      <c r="B1547" s="2" t="n">
        <f aca="false">WEEKDAY(A1547)</f>
        <v>3</v>
      </c>
      <c r="E1547" s="28" t="str">
        <f aca="false">VLOOKUP($B$4:$B$2636,$C$11:$D$17,2,FALSE())</f>
        <v>Tue</v>
      </c>
      <c r="CL1547" s="5" t="n">
        <v>1.865</v>
      </c>
      <c r="CM1547" s="5" t="n">
        <v>1.898</v>
      </c>
      <c r="CN1547" s="5" t="n">
        <v>1.93</v>
      </c>
      <c r="CO1547" s="5" t="n">
        <v>1.95</v>
      </c>
      <c r="CP1547" s="5" t="n">
        <v>1.963</v>
      </c>
      <c r="CQ1547" s="5" t="n">
        <v>1.98</v>
      </c>
      <c r="CR1547" s="5" t="n">
        <v>2</v>
      </c>
      <c r="CS1547" s="5" t="n">
        <v>2.129</v>
      </c>
      <c r="CT1547" s="5" t="n">
        <v>2.25</v>
      </c>
      <c r="CU1547" s="5" t="n">
        <v>2.28</v>
      </c>
      <c r="CV1547" s="5" t="n">
        <v>2.2</v>
      </c>
      <c r="CW1547" s="5" t="n">
        <v>2.11</v>
      </c>
      <c r="CX1547" s="5" t="n">
        <v>1.988</v>
      </c>
      <c r="CY1547" s="5" t="n">
        <v>1.95</v>
      </c>
      <c r="CZ1547" s="5" t="n">
        <v>1.95</v>
      </c>
      <c r="DA1547" s="5" t="n">
        <v>1.95</v>
      </c>
      <c r="DB1547" s="5" t="n">
        <v>1.95</v>
      </c>
      <c r="DC1547" s="5" t="n">
        <v>1.95</v>
      </c>
      <c r="DD1547" s="5" t="n">
        <v>1.96</v>
      </c>
      <c r="DE1547" s="5" t="n">
        <v>2.068</v>
      </c>
      <c r="DF1547" s="5" t="n">
        <v>2.207</v>
      </c>
      <c r="DG1547" s="5" t="n">
        <v>2.246</v>
      </c>
      <c r="DH1547" s="5" t="n">
        <v>2.172</v>
      </c>
      <c r="DI1547" s="5" t="n">
        <v>2.082</v>
      </c>
      <c r="DJ1547" s="5" t="n">
        <v>1.995</v>
      </c>
      <c r="DK1547" s="5" t="n">
        <v>1.98</v>
      </c>
      <c r="DL1547" s="5" t="n">
        <v>1.97</v>
      </c>
      <c r="DM1547" s="5" t="n">
        <v>1.97</v>
      </c>
      <c r="DN1547" s="5" t="n">
        <v>1.97</v>
      </c>
      <c r="DO1547" s="5" t="n">
        <v>1.97</v>
      </c>
    </row>
    <row r="1548" customFormat="false" ht="12.75" hidden="false" customHeight="false" outlineLevel="0" collapsed="false">
      <c r="A1548" s="1" t="n">
        <f aca="false">+A1547+1</f>
        <v>35487</v>
      </c>
      <c r="B1548" s="2" t="n">
        <f aca="false">WEEKDAY(A1548)</f>
        <v>4</v>
      </c>
      <c r="E1548" s="28" t="str">
        <f aca="false">VLOOKUP($B$4:$B$2636,$C$11:$D$17,2,FALSE())</f>
        <v>Wed</v>
      </c>
      <c r="CL1548" s="5" t="n">
        <v>1.874</v>
      </c>
      <c r="CM1548" s="5" t="n">
        <v>1.908</v>
      </c>
      <c r="CN1548" s="5" t="n">
        <v>1.934</v>
      </c>
      <c r="CO1548" s="5" t="n">
        <v>1.946</v>
      </c>
      <c r="CP1548" s="5" t="n">
        <v>1.958</v>
      </c>
      <c r="CQ1548" s="5" t="n">
        <v>1.968</v>
      </c>
      <c r="CR1548" s="5" t="n">
        <v>1.985</v>
      </c>
      <c r="CS1548" s="5" t="n">
        <v>2.115</v>
      </c>
      <c r="CT1548" s="5" t="n">
        <v>2.235</v>
      </c>
      <c r="CU1548" s="5" t="n">
        <v>2.265</v>
      </c>
      <c r="CV1548" s="5" t="n">
        <v>2.19</v>
      </c>
      <c r="CW1548" s="5" t="n">
        <v>2.1</v>
      </c>
      <c r="CX1548" s="5" t="n">
        <v>1.98</v>
      </c>
      <c r="CY1548" s="5" t="n">
        <v>1.94</v>
      </c>
      <c r="CZ1548" s="5" t="n">
        <v>1.94</v>
      </c>
      <c r="DA1548" s="5" t="n">
        <v>1.94</v>
      </c>
      <c r="DB1548" s="5" t="n">
        <v>1.984</v>
      </c>
      <c r="DC1548" s="5" t="n">
        <v>1.94</v>
      </c>
      <c r="DD1548" s="5" t="n">
        <v>1.95</v>
      </c>
      <c r="DE1548" s="5" t="n">
        <v>2.057</v>
      </c>
      <c r="DF1548" s="5" t="n">
        <v>2.195</v>
      </c>
      <c r="DG1548" s="5" t="n">
        <v>2.234</v>
      </c>
      <c r="DH1548" s="5" t="n">
        <v>2.16</v>
      </c>
      <c r="DI1548" s="5" t="n">
        <v>2.07</v>
      </c>
      <c r="DJ1548" s="5" t="n">
        <v>1.983</v>
      </c>
      <c r="DK1548" s="5" t="n">
        <v>1.968</v>
      </c>
      <c r="DL1548" s="5" t="n">
        <v>1.958</v>
      </c>
      <c r="DM1548" s="5" t="n">
        <v>1.958</v>
      </c>
      <c r="DN1548" s="5" t="n">
        <v>1.958</v>
      </c>
      <c r="DO1548" s="5" t="n">
        <v>1.958</v>
      </c>
    </row>
    <row r="1549" customFormat="false" ht="12.75" hidden="false" customHeight="false" outlineLevel="0" collapsed="false">
      <c r="A1549" s="1" t="n">
        <f aca="false">+A1548+1</f>
        <v>35488</v>
      </c>
      <c r="B1549" s="2" t="n">
        <f aca="false">WEEKDAY(A1549)</f>
        <v>5</v>
      </c>
      <c r="E1549" s="28" t="str">
        <f aca="false">VLOOKUP($B$4:$B$2636,$C$11:$D$17,2,FALSE())</f>
        <v>Thur</v>
      </c>
      <c r="CL1549" s="5" t="n">
        <v>1.838</v>
      </c>
      <c r="CM1549" s="5" t="n">
        <v>1.879</v>
      </c>
      <c r="CN1549" s="5" t="n">
        <v>1.899</v>
      </c>
      <c r="CO1549" s="5" t="n">
        <v>1.91</v>
      </c>
      <c r="CP1549" s="5" t="n">
        <v>1.922</v>
      </c>
      <c r="CQ1549" s="5" t="n">
        <v>1.935</v>
      </c>
      <c r="CR1549" s="5" t="n">
        <v>1.963</v>
      </c>
      <c r="CS1549" s="5" t="n">
        <v>2.098</v>
      </c>
      <c r="CT1549" s="5" t="n">
        <v>2.23</v>
      </c>
      <c r="CU1549" s="5" t="n">
        <v>2.263</v>
      </c>
      <c r="CV1549" s="5" t="n">
        <v>2.19</v>
      </c>
      <c r="CW1549" s="5" t="n">
        <v>2.1</v>
      </c>
      <c r="CX1549" s="5" t="n">
        <v>1.98</v>
      </c>
      <c r="CY1549" s="5" t="n">
        <v>1.943</v>
      </c>
      <c r="CZ1549" s="5" t="n">
        <v>1.943</v>
      </c>
      <c r="DA1549" s="5" t="n">
        <v>1.943</v>
      </c>
      <c r="DB1549" s="5" t="n">
        <v>1.943</v>
      </c>
      <c r="DC1549" s="5" t="n">
        <v>1.943</v>
      </c>
      <c r="DD1549" s="5" t="n">
        <v>1.953</v>
      </c>
      <c r="DE1549" s="5" t="n">
        <v>2.06</v>
      </c>
      <c r="DF1549" s="5" t="n">
        <v>2.195</v>
      </c>
      <c r="DG1549" s="5" t="n">
        <v>2.234</v>
      </c>
      <c r="DH1549" s="5" t="n">
        <v>2.16</v>
      </c>
      <c r="DI1549" s="5" t="n">
        <v>2.07</v>
      </c>
      <c r="DJ1549" s="5" t="n">
        <v>1.983</v>
      </c>
      <c r="DK1549" s="5" t="n">
        <v>1.968</v>
      </c>
      <c r="DL1549" s="5" t="n">
        <v>1.958</v>
      </c>
      <c r="DM1549" s="5" t="n">
        <v>1.958</v>
      </c>
      <c r="DN1549" s="5" t="n">
        <v>1.958</v>
      </c>
      <c r="DO1549" s="5" t="n">
        <v>1.958</v>
      </c>
    </row>
    <row r="1550" customFormat="false" ht="12.75" hidden="false" customHeight="false" outlineLevel="0" collapsed="false">
      <c r="A1550" s="1" t="n">
        <f aca="false">+A1549+1</f>
        <v>35489</v>
      </c>
      <c r="B1550" s="2" t="n">
        <f aca="false">WEEKDAY(A1550)</f>
        <v>6</v>
      </c>
      <c r="E1550" s="28" t="str">
        <f aca="false">VLOOKUP($B$4:$B$2636,$C$11:$D$17,2,FALSE())</f>
        <v>Fri</v>
      </c>
      <c r="CL1550" s="5" t="n">
        <v>1.821</v>
      </c>
      <c r="CM1550" s="5" t="n">
        <v>1.875</v>
      </c>
      <c r="CN1550" s="5" t="n">
        <v>1.896</v>
      </c>
      <c r="CO1550" s="5" t="n">
        <v>1.905</v>
      </c>
      <c r="CP1550" s="5" t="n">
        <v>1.915</v>
      </c>
      <c r="CQ1550" s="5" t="n">
        <v>1.925</v>
      </c>
      <c r="CR1550" s="5" t="n">
        <v>1.96</v>
      </c>
      <c r="CS1550" s="5" t="n">
        <v>2.098</v>
      </c>
      <c r="CT1550" s="5" t="n">
        <v>2.25</v>
      </c>
      <c r="CU1550" s="5" t="n">
        <v>2.285</v>
      </c>
      <c r="CV1550" s="5" t="n">
        <v>2.21</v>
      </c>
      <c r="CW1550" s="5" t="n">
        <v>2.12</v>
      </c>
      <c r="CX1550" s="5" t="n">
        <v>2</v>
      </c>
      <c r="CY1550" s="5" t="n">
        <v>1.963</v>
      </c>
      <c r="CZ1550" s="5" t="n">
        <v>1.963</v>
      </c>
      <c r="DA1550" s="5" t="n">
        <v>1.963</v>
      </c>
      <c r="DB1550" s="5" t="n">
        <v>1.963</v>
      </c>
      <c r="DC1550" s="5" t="n">
        <v>1.963</v>
      </c>
      <c r="DD1550" s="5" t="n">
        <v>1.973</v>
      </c>
      <c r="DE1550" s="5" t="n">
        <v>2.08</v>
      </c>
      <c r="DF1550" s="5" t="n">
        <v>2.215</v>
      </c>
      <c r="DG1550" s="5" t="n">
        <v>2.254</v>
      </c>
      <c r="DH1550" s="5" t="n">
        <v>2.18</v>
      </c>
      <c r="DI1550" s="5" t="n">
        <v>2.09</v>
      </c>
      <c r="DJ1550" s="5" t="n">
        <v>2.003</v>
      </c>
      <c r="DK1550" s="5" t="n">
        <v>1.988</v>
      </c>
      <c r="DL1550" s="5" t="n">
        <v>1.988</v>
      </c>
      <c r="DM1550" s="5" t="n">
        <v>1.988</v>
      </c>
      <c r="DN1550" s="5" t="n">
        <v>1.988</v>
      </c>
      <c r="DO1550" s="5" t="n">
        <v>1.988</v>
      </c>
    </row>
    <row r="1551" customFormat="false" ht="12.75" hidden="false" customHeight="false" outlineLevel="0" collapsed="false">
      <c r="A1551" s="1" t="n">
        <f aca="false">+A1550+3</f>
        <v>35492</v>
      </c>
      <c r="B1551" s="2" t="n">
        <f aca="false">WEEKDAY(A1551)</f>
        <v>2</v>
      </c>
      <c r="E1551" s="28" t="str">
        <f aca="false">VLOOKUP($B$4:$B$2636,$C$11:$D$17,2,FALSE())</f>
        <v>Mon</v>
      </c>
      <c r="CL1551" s="5" t="n">
        <v>1.803</v>
      </c>
      <c r="CM1551" s="5" t="n">
        <v>1.863</v>
      </c>
      <c r="CN1551" s="5" t="n">
        <v>1.888</v>
      </c>
      <c r="CO1551" s="5" t="n">
        <v>1.9</v>
      </c>
      <c r="CP1551" s="5" t="n">
        <v>1.91</v>
      </c>
      <c r="CQ1551" s="5" t="n">
        <v>1.922</v>
      </c>
      <c r="CR1551" s="5" t="n">
        <v>1.96</v>
      </c>
      <c r="CS1551" s="5" t="n">
        <v>2.1</v>
      </c>
      <c r="CT1551" s="5" t="n">
        <v>2.245</v>
      </c>
      <c r="CU1551" s="5" t="n">
        <v>2.28</v>
      </c>
      <c r="CV1551" s="5" t="n">
        <v>2.205</v>
      </c>
      <c r="CW1551" s="5" t="n">
        <v>2.115</v>
      </c>
      <c r="CX1551" s="5" t="n">
        <v>2</v>
      </c>
      <c r="CY1551" s="5" t="n">
        <v>1.985</v>
      </c>
      <c r="CZ1551" s="5" t="n">
        <v>1.988</v>
      </c>
      <c r="DA1551" s="5" t="n">
        <v>1.993</v>
      </c>
      <c r="DB1551" s="5" t="n">
        <v>1.993</v>
      </c>
      <c r="DC1551" s="5" t="n">
        <v>1.993</v>
      </c>
      <c r="DD1551" s="5" t="n">
        <v>2.003</v>
      </c>
      <c r="DE1551" s="5" t="n">
        <v>2.11</v>
      </c>
      <c r="DF1551" s="5" t="n">
        <v>2.245</v>
      </c>
      <c r="DG1551" s="5" t="n">
        <v>2.284</v>
      </c>
      <c r="DH1551" s="5" t="n">
        <v>2.21</v>
      </c>
      <c r="DI1551" s="5" t="n">
        <v>2.12</v>
      </c>
      <c r="DJ1551" s="5" t="n">
        <v>2.033</v>
      </c>
      <c r="DK1551" s="5" t="n">
        <v>2.018</v>
      </c>
      <c r="DL1551" s="5" t="n">
        <v>2.018</v>
      </c>
      <c r="DM1551" s="5" t="n">
        <v>2.018</v>
      </c>
      <c r="DN1551" s="5" t="n">
        <v>2.018</v>
      </c>
      <c r="DO1551" s="5" t="n">
        <v>2.018</v>
      </c>
    </row>
    <row r="1552" customFormat="false" ht="12.75" hidden="false" customHeight="false" outlineLevel="0" collapsed="false">
      <c r="A1552" s="1" t="n">
        <f aca="false">+A1551+1</f>
        <v>35493</v>
      </c>
      <c r="B1552" s="2" t="n">
        <f aca="false">WEEKDAY(A1552)</f>
        <v>3</v>
      </c>
      <c r="E1552" s="28" t="str">
        <f aca="false">VLOOKUP($B$4:$B$2636,$C$11:$D$17,2,FALSE())</f>
        <v>Tue</v>
      </c>
      <c r="CL1552" s="5" t="n">
        <v>1.943</v>
      </c>
      <c r="CM1552" s="5" t="n">
        <v>1.979</v>
      </c>
      <c r="CN1552" s="5" t="n">
        <v>1.982</v>
      </c>
      <c r="CO1552" s="5" t="n">
        <v>1.985</v>
      </c>
      <c r="CP1552" s="5" t="n">
        <v>1.985</v>
      </c>
      <c r="CQ1552" s="5" t="n">
        <v>1.988</v>
      </c>
      <c r="CR1552" s="5" t="n">
        <v>2.018</v>
      </c>
      <c r="CS1552" s="5" t="n">
        <v>2.15</v>
      </c>
      <c r="CT1552" s="5" t="n">
        <v>2.29</v>
      </c>
      <c r="CU1552" s="5" t="n">
        <v>2.325</v>
      </c>
      <c r="CV1552" s="5" t="n">
        <v>2.25</v>
      </c>
      <c r="CW1552" s="5" t="n">
        <v>2.162</v>
      </c>
      <c r="CX1552" s="5" t="n">
        <v>2.05</v>
      </c>
      <c r="CY1552" s="5" t="n">
        <v>2.031</v>
      </c>
      <c r="CZ1552" s="5" t="n">
        <v>2.03</v>
      </c>
      <c r="DA1552" s="5" t="n">
        <v>2.043</v>
      </c>
      <c r="DB1552" s="5" t="n">
        <v>2.043</v>
      </c>
      <c r="DC1552" s="5" t="n">
        <v>2.043</v>
      </c>
      <c r="DD1552" s="5" t="n">
        <v>2.053</v>
      </c>
      <c r="DE1552" s="5" t="n">
        <v>2.16</v>
      </c>
      <c r="DF1552" s="5" t="n">
        <v>2.295</v>
      </c>
      <c r="DG1552" s="5" t="n">
        <v>2.334</v>
      </c>
      <c r="DH1552" s="5" t="n">
        <v>2.26</v>
      </c>
      <c r="DI1552" s="5" t="n">
        <v>2.17</v>
      </c>
      <c r="DJ1552" s="5" t="n">
        <v>2.083</v>
      </c>
      <c r="DK1552" s="5" t="n">
        <v>2.083</v>
      </c>
      <c r="DL1552" s="5" t="n">
        <v>2.083</v>
      </c>
      <c r="DM1552" s="5" t="n">
        <v>2.083</v>
      </c>
      <c r="DN1552" s="5" t="n">
        <v>2.083</v>
      </c>
      <c r="DO1552" s="5" t="n">
        <v>2.083</v>
      </c>
    </row>
    <row r="1553" customFormat="false" ht="12.75" hidden="false" customHeight="false" outlineLevel="0" collapsed="false">
      <c r="A1553" s="1" t="n">
        <f aca="false">+A1552+1</f>
        <v>35494</v>
      </c>
      <c r="B1553" s="2" t="n">
        <f aca="false">WEEKDAY(A1553)</f>
        <v>4</v>
      </c>
      <c r="E1553" s="28" t="str">
        <f aca="false">VLOOKUP($B$4:$B$2636,$C$11:$D$17,2,FALSE())</f>
        <v>Wed</v>
      </c>
      <c r="CL1553" s="5" t="n">
        <v>1.839</v>
      </c>
      <c r="CM1553" s="5" t="n">
        <v>1.902</v>
      </c>
      <c r="CN1553" s="5" t="n">
        <v>1.921</v>
      </c>
      <c r="CO1553" s="5" t="n">
        <v>1.933</v>
      </c>
      <c r="CP1553" s="5" t="n">
        <v>1.936</v>
      </c>
      <c r="CQ1553" s="5" t="n">
        <v>1.94</v>
      </c>
      <c r="CR1553" s="5" t="n">
        <v>1.97</v>
      </c>
      <c r="CS1553" s="5" t="n">
        <v>2.1</v>
      </c>
      <c r="CT1553" s="5" t="n">
        <v>2.233</v>
      </c>
      <c r="CU1553" s="5" t="n">
        <v>2.27</v>
      </c>
      <c r="CV1553" s="5" t="n">
        <v>2.205</v>
      </c>
      <c r="CW1553" s="5" t="n">
        <v>2.12</v>
      </c>
      <c r="CX1553" s="5" t="n">
        <v>2.01</v>
      </c>
      <c r="CY1553" s="5" t="n">
        <v>1.987</v>
      </c>
      <c r="CZ1553" s="5" t="n">
        <v>1.995</v>
      </c>
      <c r="DA1553" s="5" t="n">
        <v>2.024</v>
      </c>
      <c r="DB1553" s="5" t="n">
        <v>2.035</v>
      </c>
      <c r="DC1553" s="5" t="n">
        <v>2.035</v>
      </c>
      <c r="DD1553" s="5" t="n">
        <v>2.055</v>
      </c>
      <c r="DE1553" s="5" t="n">
        <v>2.175</v>
      </c>
      <c r="DF1553" s="5" t="n">
        <v>2.31</v>
      </c>
      <c r="DG1553" s="5" t="n">
        <v>2.349</v>
      </c>
      <c r="DH1553" s="5" t="n">
        <v>2.275</v>
      </c>
      <c r="DI1553" s="5" t="n">
        <v>2.185</v>
      </c>
      <c r="DJ1553" s="5" t="n">
        <v>2.098</v>
      </c>
      <c r="DK1553" s="5" t="n">
        <v>2.098</v>
      </c>
      <c r="DL1553" s="5" t="n">
        <v>2.098</v>
      </c>
      <c r="DM1553" s="5" t="n">
        <v>2.098</v>
      </c>
      <c r="DN1553" s="5" t="n">
        <v>2.098</v>
      </c>
      <c r="DO1553" s="5" t="n">
        <v>2.098</v>
      </c>
      <c r="DR1553" s="5" t="n">
        <v>2.353</v>
      </c>
    </row>
    <row r="1554" customFormat="false" ht="12.75" hidden="false" customHeight="false" outlineLevel="0" collapsed="false">
      <c r="A1554" s="1" t="n">
        <f aca="false">+A1553+1</f>
        <v>35495</v>
      </c>
      <c r="B1554" s="2" t="n">
        <f aca="false">WEEKDAY(A1554)</f>
        <v>5</v>
      </c>
      <c r="E1554" s="28" t="str">
        <f aca="false">VLOOKUP($B$4:$B$2636,$C$11:$D$17,2,FALSE())</f>
        <v>Thur</v>
      </c>
      <c r="CL1554" s="5" t="n">
        <v>1.886</v>
      </c>
      <c r="CM1554" s="5" t="n">
        <v>1.953</v>
      </c>
      <c r="CN1554" s="5" t="n">
        <v>1.966</v>
      </c>
      <c r="CO1554" s="5" t="n">
        <v>1.969</v>
      </c>
      <c r="CP1554" s="5" t="n">
        <v>1.97</v>
      </c>
      <c r="CQ1554" s="5" t="n">
        <v>1.971</v>
      </c>
      <c r="CR1554" s="5" t="n">
        <v>2</v>
      </c>
      <c r="CS1554" s="5" t="n">
        <v>2.13</v>
      </c>
      <c r="CT1554" s="5" t="n">
        <v>2.26</v>
      </c>
      <c r="CU1554" s="5" t="n">
        <v>2.3</v>
      </c>
      <c r="CV1554" s="5" t="n">
        <v>2.235</v>
      </c>
      <c r="CW1554" s="5" t="n">
        <v>2.147</v>
      </c>
      <c r="CX1554" s="5" t="n">
        <v>2.034</v>
      </c>
      <c r="CY1554" s="5" t="n">
        <v>2.011</v>
      </c>
      <c r="CZ1554" s="5" t="n">
        <v>2.019</v>
      </c>
      <c r="DA1554" s="5" t="n">
        <v>2.048</v>
      </c>
      <c r="DB1554" s="5" t="n">
        <v>2.063</v>
      </c>
      <c r="DC1554" s="5" t="n">
        <v>2.068</v>
      </c>
      <c r="DD1554" s="5" t="n">
        <v>2.098</v>
      </c>
      <c r="DE1554" s="5" t="n">
        <v>2.218</v>
      </c>
      <c r="DF1554" s="5" t="n">
        <v>2.353</v>
      </c>
      <c r="DG1554" s="5" t="n">
        <v>2.39</v>
      </c>
      <c r="DH1554" s="5" t="n">
        <v>2.313</v>
      </c>
      <c r="DI1554" s="5" t="n">
        <v>2.223</v>
      </c>
      <c r="DJ1554" s="5" t="n">
        <v>2.136</v>
      </c>
      <c r="DK1554" s="5" t="n">
        <v>2.136</v>
      </c>
      <c r="DL1554" s="5" t="n">
        <v>2.136</v>
      </c>
      <c r="DM1554" s="5" t="n">
        <v>2.141</v>
      </c>
      <c r="DN1554" s="5" t="n">
        <v>2.141</v>
      </c>
      <c r="DO1554" s="5" t="n">
        <v>2.141</v>
      </c>
    </row>
    <row r="1555" customFormat="false" ht="12.75" hidden="false" customHeight="false" outlineLevel="0" collapsed="false">
      <c r="A1555" s="1" t="n">
        <f aca="false">+A1554+1</f>
        <v>35496</v>
      </c>
      <c r="B1555" s="2" t="n">
        <f aca="false">WEEKDAY(A1555)</f>
        <v>6</v>
      </c>
      <c r="E1555" s="28" t="str">
        <f aca="false">VLOOKUP($B$4:$B$2636,$C$11:$D$17,2,FALSE())</f>
        <v>Fri</v>
      </c>
      <c r="CL1555" s="5" t="n">
        <v>1.947</v>
      </c>
      <c r="CM1555" s="5" t="n">
        <v>2.023</v>
      </c>
      <c r="CN1555" s="5" t="n">
        <v>2.028</v>
      </c>
      <c r="CO1555" s="5" t="n">
        <v>2.033</v>
      </c>
      <c r="CP1555" s="5" t="n">
        <v>2.036</v>
      </c>
      <c r="CQ1555" s="5" t="n">
        <v>2.038</v>
      </c>
      <c r="CR1555" s="5" t="n">
        <v>2.053</v>
      </c>
      <c r="CS1555" s="5" t="n">
        <v>2.178</v>
      </c>
      <c r="CT1555" s="5" t="n">
        <v>2.3</v>
      </c>
      <c r="CU1555" s="5" t="n">
        <v>2.338</v>
      </c>
      <c r="CV1555" s="5" t="n">
        <v>2.26</v>
      </c>
      <c r="CW1555" s="5" t="n">
        <v>2.165</v>
      </c>
      <c r="CX1555" s="5" t="n">
        <v>2.05</v>
      </c>
      <c r="CY1555" s="5" t="n">
        <v>2.025</v>
      </c>
      <c r="CZ1555" s="5" t="n">
        <v>2.031</v>
      </c>
      <c r="DA1555" s="5" t="n">
        <v>2.058</v>
      </c>
      <c r="DB1555" s="5" t="n">
        <v>2.069</v>
      </c>
      <c r="DC1555" s="5" t="n">
        <v>2.07</v>
      </c>
      <c r="DD1555" s="5" t="n">
        <v>2.1</v>
      </c>
      <c r="DE1555" s="5" t="n">
        <v>2.222</v>
      </c>
      <c r="DF1555" s="5" t="n">
        <v>2.36</v>
      </c>
      <c r="DG1555" s="5" t="n">
        <v>2.397</v>
      </c>
      <c r="DH1555" s="5" t="n">
        <v>2.32</v>
      </c>
      <c r="DI1555" s="5" t="n">
        <v>2.23</v>
      </c>
      <c r="DJ1555" s="5" t="n">
        <v>2.144</v>
      </c>
      <c r="DK1555" s="5" t="n">
        <v>2.144</v>
      </c>
      <c r="DL1555" s="5" t="n">
        <v>2.144</v>
      </c>
      <c r="DM1555" s="5" t="n">
        <v>2.15</v>
      </c>
      <c r="DN1555" s="5" t="n">
        <v>2.155</v>
      </c>
      <c r="DO1555" s="5" t="n">
        <v>2.155</v>
      </c>
    </row>
    <row r="1556" customFormat="false" ht="12.75" hidden="false" customHeight="false" outlineLevel="0" collapsed="false">
      <c r="A1556" s="1" t="n">
        <f aca="false">+A1555+3</f>
        <v>35499</v>
      </c>
      <c r="B1556" s="2" t="n">
        <f aca="false">WEEKDAY(A1556)</f>
        <v>2</v>
      </c>
      <c r="E1556" s="28" t="str">
        <f aca="false">VLOOKUP($B$4:$B$2636,$C$11:$D$17,2,FALSE())</f>
        <v>Mon</v>
      </c>
      <c r="CL1556" s="5" t="n">
        <v>1.937</v>
      </c>
      <c r="CM1556" s="5" t="n">
        <v>2.025</v>
      </c>
      <c r="CN1556" s="5" t="n">
        <v>2.04</v>
      </c>
      <c r="CO1556" s="5" t="n">
        <v>2.045</v>
      </c>
      <c r="CP1556" s="5" t="n">
        <v>2.05</v>
      </c>
      <c r="CQ1556" s="5" t="n">
        <v>2.055</v>
      </c>
      <c r="CR1556" s="5" t="n">
        <v>2.067</v>
      </c>
      <c r="CS1556" s="5" t="n">
        <v>2.19</v>
      </c>
      <c r="CT1556" s="5" t="n">
        <v>2.31</v>
      </c>
      <c r="CU1556" s="5" t="n">
        <v>2.35</v>
      </c>
      <c r="CV1556" s="5" t="n">
        <v>2.272</v>
      </c>
      <c r="CW1556" s="5" t="n">
        <v>2.175</v>
      </c>
      <c r="CX1556" s="5" t="n">
        <v>2.06</v>
      </c>
      <c r="CY1556" s="5" t="n">
        <v>2.035</v>
      </c>
      <c r="CZ1556" s="5" t="n">
        <v>2.036</v>
      </c>
      <c r="DA1556" s="5" t="n">
        <v>2.058</v>
      </c>
      <c r="DB1556" s="5" t="n">
        <v>2.064</v>
      </c>
      <c r="DC1556" s="5" t="n">
        <v>2.06</v>
      </c>
      <c r="DD1556" s="5" t="n">
        <v>2.085</v>
      </c>
      <c r="DE1556" s="5" t="n">
        <v>2.2</v>
      </c>
      <c r="DF1556" s="5" t="n">
        <v>2.335</v>
      </c>
      <c r="DG1556" s="5" t="n">
        <v>2.367</v>
      </c>
      <c r="DH1556" s="5" t="n">
        <v>2.29</v>
      </c>
      <c r="DI1556" s="5" t="n">
        <v>2.205</v>
      </c>
      <c r="DJ1556" s="5" t="n">
        <v>2.114</v>
      </c>
      <c r="DK1556" s="5" t="n">
        <v>2.114</v>
      </c>
      <c r="DL1556" s="5" t="n">
        <v>2.114</v>
      </c>
      <c r="DM1556" s="5" t="n">
        <v>2.12</v>
      </c>
      <c r="DN1556" s="5" t="n">
        <v>2.125</v>
      </c>
      <c r="DO1556" s="5" t="n">
        <v>2.12</v>
      </c>
      <c r="DR1556" s="5" t="n">
        <v>2.364</v>
      </c>
    </row>
    <row r="1557" customFormat="false" ht="12.75" hidden="false" customHeight="false" outlineLevel="0" collapsed="false">
      <c r="A1557" s="1" t="n">
        <f aca="false">+A1556+1</f>
        <v>35500</v>
      </c>
      <c r="B1557" s="2" t="n">
        <f aca="false">WEEKDAY(A1557)</f>
        <v>3</v>
      </c>
      <c r="E1557" s="28" t="str">
        <f aca="false">VLOOKUP($B$4:$B$2636,$C$11:$D$17,2,FALSE())</f>
        <v>Tue</v>
      </c>
      <c r="CL1557" s="5" t="n">
        <v>1.919</v>
      </c>
      <c r="CM1557" s="5" t="n">
        <v>2.003</v>
      </c>
      <c r="CN1557" s="5" t="n">
        <v>2.025</v>
      </c>
      <c r="CO1557" s="5" t="n">
        <v>2.035</v>
      </c>
      <c r="CP1557" s="5" t="n">
        <v>2.04</v>
      </c>
      <c r="CQ1557" s="5" t="n">
        <v>2.045</v>
      </c>
      <c r="CR1557" s="5" t="n">
        <v>2.06</v>
      </c>
      <c r="CS1557" s="5" t="n">
        <v>2.185</v>
      </c>
      <c r="CT1557" s="5" t="n">
        <v>2.303</v>
      </c>
      <c r="CU1557" s="5" t="n">
        <v>2.34</v>
      </c>
      <c r="CV1557" s="5" t="n">
        <v>2.26</v>
      </c>
      <c r="CW1557" s="5" t="n">
        <v>2.16</v>
      </c>
      <c r="CX1557" s="5" t="n">
        <v>2.06</v>
      </c>
      <c r="CY1557" s="5" t="n">
        <v>2.035</v>
      </c>
      <c r="CZ1557" s="5" t="n">
        <v>2.03</v>
      </c>
      <c r="DA1557" s="5" t="n">
        <v>2.04</v>
      </c>
      <c r="DB1557" s="5" t="n">
        <v>2.055</v>
      </c>
      <c r="DC1557" s="5" t="n">
        <v>2.06</v>
      </c>
      <c r="DD1557" s="5" t="n">
        <v>2.075</v>
      </c>
      <c r="DE1557" s="5" t="n">
        <v>2.175</v>
      </c>
      <c r="DF1557" s="5" t="n">
        <v>2.3</v>
      </c>
      <c r="DG1557" s="5" t="n">
        <v>2.332</v>
      </c>
      <c r="DH1557" s="5" t="n">
        <v>2.28</v>
      </c>
      <c r="DI1557" s="5" t="n">
        <v>2.19</v>
      </c>
      <c r="DJ1557" s="5" t="n">
        <v>2.099</v>
      </c>
      <c r="DK1557" s="5" t="n">
        <v>2.099</v>
      </c>
      <c r="DL1557" s="5" t="n">
        <v>2.099</v>
      </c>
      <c r="DM1557" s="5" t="n">
        <v>2.105</v>
      </c>
      <c r="DN1557" s="5" t="n">
        <v>2.11</v>
      </c>
      <c r="DO1557" s="5" t="n">
        <v>2.095</v>
      </c>
      <c r="DR1557" s="5" t="n">
        <v>2.334</v>
      </c>
    </row>
    <row r="1558" customFormat="false" ht="12.75" hidden="false" customHeight="false" outlineLevel="0" collapsed="false">
      <c r="A1558" s="1" t="n">
        <f aca="false">+A1557+1</f>
        <v>35501</v>
      </c>
      <c r="B1558" s="2" t="n">
        <f aca="false">WEEKDAY(A1558)</f>
        <v>4</v>
      </c>
      <c r="E1558" s="28" t="str">
        <f aca="false">VLOOKUP($B$4:$B$2636,$C$11:$D$17,2,FALSE())</f>
        <v>Wed</v>
      </c>
      <c r="CL1558" s="5" t="n">
        <v>1.955</v>
      </c>
      <c r="CM1558" s="5" t="n">
        <v>2.028</v>
      </c>
      <c r="CN1558" s="5" t="n">
        <v>2.045</v>
      </c>
      <c r="CO1558" s="5" t="n">
        <v>2.052</v>
      </c>
      <c r="CP1558" s="5" t="n">
        <v>2.057</v>
      </c>
      <c r="CQ1558" s="5" t="n">
        <v>2.062</v>
      </c>
      <c r="CR1558" s="5" t="n">
        <v>2.077</v>
      </c>
      <c r="CS1558" s="5" t="n">
        <v>2.202</v>
      </c>
      <c r="CT1558" s="5" t="n">
        <v>2.32</v>
      </c>
      <c r="CU1558" s="5" t="n">
        <v>2.355</v>
      </c>
      <c r="CV1558" s="5" t="n">
        <v>2.27</v>
      </c>
      <c r="CW1558" s="5" t="n">
        <v>2.17</v>
      </c>
      <c r="CX1558" s="5" t="n">
        <v>2.065</v>
      </c>
      <c r="CY1558" s="5" t="n">
        <v>2.035</v>
      </c>
      <c r="CZ1558" s="5" t="n">
        <v>2.025</v>
      </c>
      <c r="DA1558" s="5" t="n">
        <v>2.035</v>
      </c>
      <c r="DB1558" s="5" t="n">
        <v>2.045</v>
      </c>
      <c r="DC1558" s="5" t="n">
        <v>2.045</v>
      </c>
      <c r="DD1558" s="5" t="n">
        <v>2.06</v>
      </c>
      <c r="DE1558" s="5" t="n">
        <v>2.185</v>
      </c>
      <c r="DF1558" s="5" t="n">
        <v>2.309</v>
      </c>
      <c r="DG1558" s="5" t="n">
        <v>2.34</v>
      </c>
      <c r="DH1558" s="5" t="n">
        <v>2.28</v>
      </c>
      <c r="DI1558" s="5" t="n">
        <v>2.186</v>
      </c>
      <c r="DJ1558" s="5" t="n">
        <v>2.09</v>
      </c>
      <c r="DK1558" s="5" t="n">
        <v>2.09</v>
      </c>
      <c r="DL1558" s="5" t="n">
        <v>2.09</v>
      </c>
      <c r="DM1558" s="5" t="n">
        <v>2.095</v>
      </c>
      <c r="DN1558" s="5" t="n">
        <v>2.1</v>
      </c>
      <c r="DO1558" s="5" t="n">
        <v>2.098</v>
      </c>
    </row>
    <row r="1559" customFormat="false" ht="12.75" hidden="false" customHeight="false" outlineLevel="0" collapsed="false">
      <c r="A1559" s="1" t="n">
        <f aca="false">+A1558+1</f>
        <v>35502</v>
      </c>
      <c r="B1559" s="2" t="n">
        <f aca="false">WEEKDAY(A1559)</f>
        <v>5</v>
      </c>
      <c r="E1559" s="28" t="str">
        <f aca="false">VLOOKUP($B$4:$B$2636,$C$11:$D$17,2,FALSE())</f>
        <v>Thur</v>
      </c>
      <c r="CL1559" s="5" t="n">
        <v>1.942</v>
      </c>
      <c r="CM1559" s="5" t="n">
        <v>2.017</v>
      </c>
      <c r="CN1559" s="5" t="n">
        <v>2.037</v>
      </c>
      <c r="CO1559" s="5" t="n">
        <v>2.041</v>
      </c>
      <c r="CP1559" s="5" t="n">
        <v>2.043</v>
      </c>
      <c r="CQ1559" s="5" t="n">
        <v>2.045</v>
      </c>
      <c r="CR1559" s="5" t="n">
        <v>2.06</v>
      </c>
      <c r="CS1559" s="5" t="n">
        <v>2.175</v>
      </c>
      <c r="CT1559" s="5" t="n">
        <v>2.285</v>
      </c>
      <c r="CU1559" s="5" t="n">
        <v>2.315</v>
      </c>
      <c r="CV1559" s="5" t="n">
        <v>2.235</v>
      </c>
      <c r="CW1559" s="5" t="n">
        <v>2.135</v>
      </c>
      <c r="CX1559" s="5" t="n">
        <v>2.025</v>
      </c>
      <c r="CY1559" s="5" t="n">
        <v>1.995</v>
      </c>
      <c r="CZ1559" s="5" t="n">
        <v>1.985</v>
      </c>
      <c r="DA1559" s="5" t="n">
        <v>1.995</v>
      </c>
      <c r="DB1559" s="5" t="n">
        <v>2.005</v>
      </c>
      <c r="DC1559" s="5" t="n">
        <v>2.005</v>
      </c>
      <c r="DD1559" s="5" t="n">
        <v>2.02</v>
      </c>
      <c r="DE1559" s="5" t="n">
        <v>2.145</v>
      </c>
      <c r="DF1559" s="5" t="n">
        <v>2.265</v>
      </c>
      <c r="DG1559" s="5" t="n">
        <v>2.31</v>
      </c>
      <c r="DH1559" s="5" t="n">
        <v>2.255</v>
      </c>
      <c r="DI1559" s="5" t="n">
        <v>2.161</v>
      </c>
      <c r="DJ1559" s="5" t="n">
        <v>2.07</v>
      </c>
      <c r="DK1559" s="5" t="n">
        <v>2.07</v>
      </c>
      <c r="DL1559" s="5" t="n">
        <v>2.07</v>
      </c>
      <c r="DM1559" s="5" t="n">
        <v>2.075</v>
      </c>
      <c r="DN1559" s="5" t="n">
        <v>2.08</v>
      </c>
      <c r="DO1559" s="5" t="n">
        <v>2.078</v>
      </c>
      <c r="DR1559" s="5" t="n">
        <v>2.327</v>
      </c>
    </row>
    <row r="1560" customFormat="false" ht="12.75" hidden="false" customHeight="false" outlineLevel="0" collapsed="false">
      <c r="A1560" s="1" t="n">
        <f aca="false">+A1559+1</f>
        <v>35503</v>
      </c>
      <c r="B1560" s="2" t="n">
        <f aca="false">WEEKDAY(A1560)</f>
        <v>6</v>
      </c>
      <c r="E1560" s="28" t="str">
        <f aca="false">VLOOKUP($B$4:$B$2636,$C$11:$D$17,2,FALSE())</f>
        <v>Fri</v>
      </c>
      <c r="CL1560" s="5" t="n">
        <v>1.96</v>
      </c>
      <c r="CM1560" s="5" t="n">
        <v>2.021</v>
      </c>
      <c r="CN1560" s="5" t="n">
        <v>2.046</v>
      </c>
      <c r="CO1560" s="5" t="n">
        <v>2.048</v>
      </c>
      <c r="CP1560" s="5" t="n">
        <v>2.049</v>
      </c>
      <c r="CQ1560" s="5" t="n">
        <v>2.05</v>
      </c>
      <c r="CR1560" s="5" t="n">
        <v>2.065</v>
      </c>
      <c r="CS1560" s="5" t="n">
        <v>2.175</v>
      </c>
      <c r="CT1560" s="5" t="n">
        <v>2.28</v>
      </c>
      <c r="CU1560" s="5" t="n">
        <v>2.31</v>
      </c>
      <c r="CV1560" s="5" t="n">
        <v>2.235</v>
      </c>
      <c r="CW1560" s="5" t="n">
        <v>2.135</v>
      </c>
      <c r="CX1560" s="5" t="n">
        <v>2.025</v>
      </c>
      <c r="CY1560" s="5" t="n">
        <v>1.995</v>
      </c>
      <c r="CZ1560" s="5" t="n">
        <v>1.985</v>
      </c>
      <c r="DA1560" s="5" t="n">
        <v>1.995</v>
      </c>
      <c r="DB1560" s="5" t="n">
        <v>2.005</v>
      </c>
      <c r="DC1560" s="5" t="n">
        <v>2.005</v>
      </c>
      <c r="DD1560" s="5" t="n">
        <v>2.02</v>
      </c>
      <c r="DE1560" s="5" t="n">
        <v>2.145</v>
      </c>
      <c r="DF1560" s="5" t="n">
        <v>2.265</v>
      </c>
      <c r="DG1560" s="5" t="n">
        <v>2.31</v>
      </c>
      <c r="DH1560" s="5" t="n">
        <v>2.255</v>
      </c>
      <c r="DI1560" s="5" t="n">
        <v>2.161</v>
      </c>
      <c r="DJ1560" s="5" t="n">
        <v>2.07</v>
      </c>
      <c r="DK1560" s="5" t="n">
        <v>2.07</v>
      </c>
      <c r="DL1560" s="5" t="n">
        <v>2.07</v>
      </c>
      <c r="DM1560" s="5" t="n">
        <v>2.075</v>
      </c>
      <c r="DN1560" s="5" t="n">
        <v>2.08</v>
      </c>
      <c r="DO1560" s="5" t="n">
        <v>2.078</v>
      </c>
      <c r="DR1560" s="5" t="n">
        <v>2.327</v>
      </c>
    </row>
    <row r="1561" customFormat="false" ht="12.75" hidden="false" customHeight="false" outlineLevel="0" collapsed="false">
      <c r="A1561" s="1" t="n">
        <f aca="false">+A1560+3</f>
        <v>35506</v>
      </c>
      <c r="B1561" s="2" t="n">
        <f aca="false">WEEKDAY(A1561)</f>
        <v>2</v>
      </c>
      <c r="E1561" s="28" t="str">
        <f aca="false">VLOOKUP($B$4:$B$2636,$C$11:$D$17,2,FALSE())</f>
        <v>Mon</v>
      </c>
      <c r="CL1561" s="5" t="n">
        <v>1.909</v>
      </c>
      <c r="CM1561" s="5" t="n">
        <v>1.948</v>
      </c>
      <c r="CN1561" s="5" t="n">
        <v>1.98</v>
      </c>
      <c r="CO1561" s="5" t="n">
        <v>1.985</v>
      </c>
      <c r="CP1561" s="5" t="n">
        <v>1.995</v>
      </c>
      <c r="CQ1561" s="5" t="n">
        <v>1.998</v>
      </c>
      <c r="CR1561" s="5" t="n">
        <v>2.013</v>
      </c>
      <c r="CS1561" s="5" t="n">
        <v>2.133</v>
      </c>
      <c r="CT1561" s="5" t="n">
        <v>2.24</v>
      </c>
      <c r="CU1561" s="5" t="n">
        <v>2.278</v>
      </c>
      <c r="CV1561" s="5" t="n">
        <v>2.2</v>
      </c>
      <c r="CW1561" s="5" t="n">
        <v>2.1</v>
      </c>
      <c r="CX1561" s="5" t="n">
        <v>2</v>
      </c>
      <c r="CY1561" s="5" t="n">
        <v>1.98</v>
      </c>
      <c r="CZ1561" s="5" t="n">
        <v>1.97</v>
      </c>
      <c r="DA1561" s="5" t="n">
        <v>1.98</v>
      </c>
      <c r="DB1561" s="5" t="n">
        <v>1.99</v>
      </c>
      <c r="DC1561" s="5" t="n">
        <v>1.99</v>
      </c>
      <c r="DD1561" s="5" t="n">
        <v>2.005</v>
      </c>
      <c r="DE1561" s="5" t="n">
        <v>2.13</v>
      </c>
      <c r="DF1561" s="5" t="n">
        <v>2.25</v>
      </c>
      <c r="DG1561" s="5" t="n">
        <v>2.295</v>
      </c>
      <c r="DH1561" s="5" t="n">
        <v>2.24</v>
      </c>
      <c r="DI1561" s="5" t="n">
        <v>2.146</v>
      </c>
      <c r="DJ1561" s="5" t="n">
        <v>2.055</v>
      </c>
      <c r="DK1561" s="5" t="n">
        <v>2.055</v>
      </c>
      <c r="DL1561" s="5" t="n">
        <v>2.055</v>
      </c>
      <c r="DM1561" s="5" t="n">
        <v>2.06</v>
      </c>
      <c r="DN1561" s="5" t="n">
        <v>2.065</v>
      </c>
      <c r="DO1561" s="5" t="n">
        <v>2.065</v>
      </c>
      <c r="DR1561" s="5" t="n">
        <v>2.314</v>
      </c>
    </row>
    <row r="1562" customFormat="false" ht="12.75" hidden="false" customHeight="false" outlineLevel="0" collapsed="false">
      <c r="A1562" s="1" t="n">
        <f aca="false">+A1561+1</f>
        <v>35507</v>
      </c>
      <c r="B1562" s="2" t="n">
        <f aca="false">WEEKDAY(A1562)</f>
        <v>3</v>
      </c>
      <c r="E1562" s="28" t="str">
        <f aca="false">VLOOKUP($B$4:$B$2636,$C$11:$D$17,2,FALSE())</f>
        <v>Tue</v>
      </c>
      <c r="AO1562" s="1"/>
      <c r="AP1562" s="1"/>
      <c r="AQ1562" s="1"/>
      <c r="AR1562" s="1"/>
      <c r="AS1562" s="1"/>
      <c r="AT1562" s="1"/>
      <c r="AU1562" s="1"/>
      <c r="AV1562" s="1"/>
      <c r="AW1562" s="1"/>
      <c r="AX1562" s="1"/>
      <c r="AY1562" s="1"/>
      <c r="AZ1562" s="1"/>
      <c r="BA1562" s="1"/>
      <c r="BB1562" s="1"/>
      <c r="BC1562" s="1"/>
      <c r="BD1562" s="1"/>
      <c r="BE1562" s="1"/>
      <c r="BF1562" s="1"/>
      <c r="BG1562" s="1"/>
      <c r="BH1562" s="1"/>
      <c r="BI1562" s="1"/>
      <c r="BJ1562" s="1"/>
      <c r="BK1562" s="1"/>
      <c r="BL1562" s="1"/>
      <c r="BM1562" s="1"/>
      <c r="BN1562" s="1"/>
      <c r="BO1562" s="1"/>
      <c r="BP1562" s="1"/>
      <c r="BQ1562" s="1"/>
      <c r="BR1562" s="1"/>
      <c r="BS1562" s="1"/>
      <c r="BT1562" s="1"/>
      <c r="BU1562" s="1"/>
      <c r="BV1562" s="1"/>
      <c r="BW1562" s="1"/>
      <c r="BX1562" s="1"/>
      <c r="BY1562" s="1"/>
      <c r="BZ1562" s="1"/>
      <c r="CA1562" s="1"/>
      <c r="CB1562" s="1"/>
      <c r="CC1562" s="1"/>
      <c r="CL1562" s="5" t="n">
        <v>1.897</v>
      </c>
      <c r="CM1562" s="5" t="n">
        <v>1.935</v>
      </c>
      <c r="CN1562" s="5" t="n">
        <v>1.964</v>
      </c>
      <c r="CO1562" s="5" t="n">
        <v>1.977</v>
      </c>
      <c r="CP1562" s="5" t="n">
        <v>1.982</v>
      </c>
      <c r="CQ1562" s="5" t="n">
        <v>1.985</v>
      </c>
      <c r="CR1562" s="5" t="n">
        <v>2.005</v>
      </c>
      <c r="CS1562" s="5" t="n">
        <v>2.13</v>
      </c>
      <c r="CT1562" s="5" t="n">
        <v>2.24</v>
      </c>
      <c r="CU1562" s="5" t="n">
        <v>2.28</v>
      </c>
      <c r="CV1562" s="5" t="n">
        <v>2.213</v>
      </c>
      <c r="CW1562" s="5" t="n">
        <v>2.105</v>
      </c>
      <c r="CX1562" s="5" t="n">
        <v>2</v>
      </c>
      <c r="CY1562" s="5" t="n">
        <v>1.98</v>
      </c>
      <c r="CZ1562" s="5" t="n">
        <v>1.97</v>
      </c>
      <c r="DA1562" s="5" t="n">
        <v>1.98</v>
      </c>
      <c r="DB1562" s="5" t="n">
        <v>1.99</v>
      </c>
      <c r="DC1562" s="5" t="n">
        <v>1.99</v>
      </c>
      <c r="DD1562" s="5" t="n">
        <v>2.005</v>
      </c>
      <c r="DE1562" s="5" t="n">
        <v>2.13</v>
      </c>
      <c r="DF1562" s="5" t="n">
        <v>2.25</v>
      </c>
      <c r="DG1562" s="5" t="n">
        <v>2.295</v>
      </c>
      <c r="DH1562" s="5" t="n">
        <v>2.24</v>
      </c>
      <c r="DI1562" s="5" t="n">
        <v>2.146</v>
      </c>
      <c r="DJ1562" s="5" t="n">
        <v>2.055</v>
      </c>
      <c r="DK1562" s="5" t="n">
        <v>2.055</v>
      </c>
      <c r="DL1562" s="5" t="n">
        <v>2.055</v>
      </c>
      <c r="DM1562" s="5" t="n">
        <v>2.06</v>
      </c>
      <c r="DN1562" s="5" t="n">
        <v>2.065</v>
      </c>
      <c r="DO1562" s="5" t="n">
        <v>2.065</v>
      </c>
      <c r="DR1562" s="5" t="n">
        <v>2.314</v>
      </c>
    </row>
    <row r="1563" customFormat="false" ht="12.75" hidden="false" customHeight="false" outlineLevel="0" collapsed="false">
      <c r="A1563" s="1" t="n">
        <f aca="false">+A1562+1</f>
        <v>35508</v>
      </c>
      <c r="B1563" s="2" t="n">
        <f aca="false">WEEKDAY(A1563)</f>
        <v>4</v>
      </c>
      <c r="E1563" s="28" t="str">
        <f aca="false">VLOOKUP($B$4:$B$2636,$C$11:$D$17,2,FALSE())</f>
        <v>Wed</v>
      </c>
      <c r="CL1563" s="5" t="n">
        <v>1.896</v>
      </c>
      <c r="CM1563" s="5" t="n">
        <v>1.946</v>
      </c>
      <c r="CN1563" s="5" t="n">
        <v>1.976</v>
      </c>
      <c r="CO1563" s="5" t="n">
        <v>1.987</v>
      </c>
      <c r="CP1563" s="5" t="n">
        <v>1.994</v>
      </c>
      <c r="CQ1563" s="5" t="n">
        <v>1.997</v>
      </c>
      <c r="CR1563" s="5" t="n">
        <v>2.017</v>
      </c>
      <c r="CS1563" s="5" t="n">
        <v>2.147</v>
      </c>
      <c r="CT1563" s="5" t="n">
        <v>2.26</v>
      </c>
      <c r="CU1563" s="5" t="n">
        <v>2.3</v>
      </c>
      <c r="CV1563" s="5" t="n">
        <v>2.22</v>
      </c>
      <c r="CW1563" s="5" t="n">
        <v>2.11</v>
      </c>
      <c r="CX1563" s="5" t="n">
        <v>2</v>
      </c>
      <c r="CY1563" s="5" t="n">
        <v>1.975</v>
      </c>
      <c r="CZ1563" s="5" t="n">
        <v>1.967</v>
      </c>
      <c r="DA1563" s="5" t="n">
        <v>1.978</v>
      </c>
      <c r="DB1563" s="5" t="n">
        <v>1.989</v>
      </c>
      <c r="DC1563" s="5" t="n">
        <v>1.99</v>
      </c>
      <c r="DD1563" s="5" t="n">
        <v>2.005</v>
      </c>
      <c r="DE1563" s="5" t="n">
        <v>2.13</v>
      </c>
      <c r="DF1563" s="5" t="n">
        <v>2.25</v>
      </c>
      <c r="DG1563" s="5" t="n">
        <v>2.295</v>
      </c>
      <c r="DH1563" s="5" t="n">
        <v>2.24</v>
      </c>
      <c r="DI1563" s="5" t="n">
        <v>2.146</v>
      </c>
      <c r="DJ1563" s="5" t="n">
        <v>2.055</v>
      </c>
      <c r="DK1563" s="5" t="n">
        <v>2.055</v>
      </c>
      <c r="DL1563" s="5" t="n">
        <v>2.056</v>
      </c>
      <c r="DM1563" s="5" t="n">
        <v>2.063</v>
      </c>
      <c r="DN1563" s="5" t="n">
        <v>2.069</v>
      </c>
      <c r="DO1563" s="5" t="n">
        <v>2.07</v>
      </c>
      <c r="DR1563" s="5" t="n">
        <v>2.314</v>
      </c>
    </row>
    <row r="1564" customFormat="false" ht="12.75" hidden="false" customHeight="false" outlineLevel="0" collapsed="false">
      <c r="A1564" s="1" t="n">
        <f aca="false">+A1563+1</f>
        <v>35509</v>
      </c>
      <c r="B1564" s="2" t="n">
        <f aca="false">WEEKDAY(A1564)</f>
        <v>5</v>
      </c>
      <c r="E1564" s="28" t="str">
        <f aca="false">VLOOKUP($B$4:$B$2636,$C$11:$D$17,2,FALSE())</f>
        <v>Thur</v>
      </c>
      <c r="CL1564" s="5" t="n">
        <v>1.892</v>
      </c>
      <c r="CM1564" s="5" t="n">
        <v>1.947</v>
      </c>
      <c r="CN1564" s="5" t="n">
        <v>1.982</v>
      </c>
      <c r="CO1564" s="5" t="n">
        <v>1.992</v>
      </c>
      <c r="CP1564" s="5" t="n">
        <v>2</v>
      </c>
      <c r="CQ1564" s="5" t="n">
        <v>2.005</v>
      </c>
      <c r="CR1564" s="5" t="n">
        <v>2.035</v>
      </c>
      <c r="CS1564" s="5" t="n">
        <v>2.165</v>
      </c>
      <c r="CT1564" s="5" t="n">
        <v>2.275</v>
      </c>
      <c r="CU1564" s="5" t="n">
        <v>2.315</v>
      </c>
      <c r="CV1564" s="5" t="n">
        <v>2.235</v>
      </c>
      <c r="CW1564" s="5" t="n">
        <v>2.125</v>
      </c>
      <c r="CX1564" s="5" t="n">
        <v>2.01</v>
      </c>
      <c r="CY1564" s="5" t="n">
        <v>1.985</v>
      </c>
      <c r="CZ1564" s="5" t="n">
        <v>1.98</v>
      </c>
      <c r="DA1564" s="5" t="n">
        <v>1.995</v>
      </c>
      <c r="DB1564" s="5" t="n">
        <v>2.005</v>
      </c>
      <c r="DC1564" s="5" t="n">
        <v>2.015</v>
      </c>
      <c r="DD1564" s="5" t="n">
        <v>2.03</v>
      </c>
      <c r="DE1564" s="5" t="n">
        <v>2.153</v>
      </c>
      <c r="DF1564" s="5" t="n">
        <v>2.273</v>
      </c>
      <c r="DG1564" s="5" t="n">
        <v>2.315</v>
      </c>
      <c r="DH1564" s="5" t="n">
        <v>2.256</v>
      </c>
      <c r="DI1564" s="5" t="n">
        <v>2.158</v>
      </c>
      <c r="DJ1564" s="5" t="n">
        <v>2.063</v>
      </c>
      <c r="DK1564" s="5" t="n">
        <v>2.06</v>
      </c>
      <c r="DL1564" s="5" t="n">
        <v>2.065</v>
      </c>
      <c r="DM1564" s="5" t="n">
        <v>2.076</v>
      </c>
      <c r="DN1564" s="5" t="n">
        <v>2.086</v>
      </c>
      <c r="DO1564" s="5" t="n">
        <v>2.09</v>
      </c>
      <c r="DR1564" s="5" t="n">
        <v>2.334</v>
      </c>
    </row>
    <row r="1565" customFormat="false" ht="12.75" hidden="false" customHeight="false" outlineLevel="0" collapsed="false">
      <c r="A1565" s="1" t="n">
        <f aca="false">+A1564+1</f>
        <v>35510</v>
      </c>
      <c r="B1565" s="2" t="n">
        <f aca="false">WEEKDAY(A1565)</f>
        <v>6</v>
      </c>
      <c r="E1565" s="28" t="str">
        <f aca="false">VLOOKUP($B$4:$B$2636,$C$11:$D$17,2,FALSE())</f>
        <v>Fri</v>
      </c>
      <c r="CL1565" s="5" t="n">
        <v>1.84</v>
      </c>
      <c r="CM1565" s="5" t="n">
        <v>1.876</v>
      </c>
      <c r="CN1565" s="5" t="n">
        <v>1.935</v>
      </c>
      <c r="CO1565" s="5" t="n">
        <v>1.955</v>
      </c>
      <c r="CP1565" s="5" t="n">
        <v>1.97</v>
      </c>
      <c r="CQ1565" s="5" t="n">
        <v>1.98</v>
      </c>
      <c r="CR1565" s="5" t="n">
        <v>2.017</v>
      </c>
      <c r="CS1565" s="5" t="n">
        <v>2.155</v>
      </c>
      <c r="CT1565" s="5" t="n">
        <v>2.275</v>
      </c>
      <c r="CU1565" s="5" t="n">
        <v>2.315</v>
      </c>
      <c r="CV1565" s="5" t="n">
        <v>2.235</v>
      </c>
      <c r="CW1565" s="5" t="n">
        <v>2.12</v>
      </c>
      <c r="CX1565" s="5" t="n">
        <v>2.005</v>
      </c>
      <c r="CY1565" s="5" t="n">
        <v>1.98</v>
      </c>
      <c r="CZ1565" s="5" t="n">
        <v>1.975</v>
      </c>
      <c r="DA1565" s="5" t="n">
        <v>1.99</v>
      </c>
      <c r="DB1565" s="5" t="n">
        <v>2</v>
      </c>
      <c r="DC1565" s="5" t="n">
        <v>2.01</v>
      </c>
      <c r="DD1565" s="5" t="n">
        <v>2.025</v>
      </c>
      <c r="DE1565" s="5" t="n">
        <v>2.148</v>
      </c>
      <c r="DF1565" s="5" t="n">
        <v>2.268</v>
      </c>
      <c r="DG1565" s="5" t="n">
        <v>2.31</v>
      </c>
      <c r="DH1565" s="5" t="n">
        <v>2.251</v>
      </c>
      <c r="DI1565" s="5" t="n">
        <v>2.153</v>
      </c>
      <c r="DJ1565" s="5" t="n">
        <v>2.058</v>
      </c>
      <c r="DK1565" s="5" t="n">
        <v>2.055</v>
      </c>
      <c r="DL1565" s="5" t="n">
        <v>2.062</v>
      </c>
      <c r="DM1565" s="5" t="n">
        <v>2.075</v>
      </c>
      <c r="DN1565" s="5" t="n">
        <v>2.088</v>
      </c>
      <c r="DO1565" s="5" t="n">
        <v>2.095</v>
      </c>
      <c r="DR1565" s="5" t="n">
        <v>2.344</v>
      </c>
    </row>
    <row r="1566" customFormat="false" ht="12.75" hidden="false" customHeight="false" outlineLevel="0" collapsed="false">
      <c r="A1566" s="1" t="n">
        <f aca="false">+A1565+3</f>
        <v>35513</v>
      </c>
      <c r="B1566" s="2" t="n">
        <f aca="false">WEEKDAY(A1566)</f>
        <v>2</v>
      </c>
      <c r="E1566" s="28" t="str">
        <f aca="false">VLOOKUP($B$4:$B$2636,$C$11:$D$17,2,FALSE())</f>
        <v>Mon</v>
      </c>
      <c r="CL1566" s="5" t="n">
        <v>1.805</v>
      </c>
      <c r="CM1566" s="5" t="n">
        <v>1.841</v>
      </c>
      <c r="CN1566" s="5" t="n">
        <v>1.9</v>
      </c>
      <c r="CO1566" s="5" t="n">
        <v>1.925</v>
      </c>
      <c r="CP1566" s="5" t="n">
        <v>1.94</v>
      </c>
      <c r="CQ1566" s="5" t="n">
        <v>1.95</v>
      </c>
      <c r="CR1566" s="5" t="n">
        <v>1.99</v>
      </c>
      <c r="CS1566" s="5" t="n">
        <v>2.13</v>
      </c>
      <c r="CT1566" s="5" t="n">
        <v>2.25</v>
      </c>
      <c r="CU1566" s="5" t="n">
        <v>2.29</v>
      </c>
      <c r="CV1566" s="5" t="n">
        <v>2.212</v>
      </c>
      <c r="CW1566" s="5" t="n">
        <v>2.097</v>
      </c>
      <c r="CX1566" s="5" t="n">
        <v>1.982</v>
      </c>
      <c r="CY1566" s="5" t="n">
        <v>1.957</v>
      </c>
      <c r="CZ1566" s="5" t="n">
        <v>1.957</v>
      </c>
      <c r="DA1566" s="5" t="n">
        <v>1.977</v>
      </c>
      <c r="DB1566" s="5" t="n">
        <v>1.992</v>
      </c>
      <c r="DC1566" s="5" t="n">
        <v>2.002</v>
      </c>
      <c r="DD1566" s="5" t="n">
        <v>2.017</v>
      </c>
      <c r="DE1566" s="5" t="n">
        <v>2.14</v>
      </c>
      <c r="DF1566" s="5" t="n">
        <v>2.258</v>
      </c>
      <c r="DG1566" s="5" t="n">
        <v>2.29</v>
      </c>
      <c r="DH1566" s="5" t="n">
        <v>2.23</v>
      </c>
      <c r="DI1566" s="5" t="n">
        <v>2.127</v>
      </c>
      <c r="DJ1566" s="5" t="n">
        <v>2.027</v>
      </c>
      <c r="DK1566" s="5" t="n">
        <v>2.027</v>
      </c>
      <c r="DL1566" s="5" t="n">
        <v>2.042</v>
      </c>
      <c r="DM1566" s="5" t="n">
        <v>2.055</v>
      </c>
      <c r="DN1566" s="5" t="n">
        <v>2.068</v>
      </c>
      <c r="DO1566" s="5" t="n">
        <v>2.075</v>
      </c>
      <c r="DR1566" s="5" t="n">
        <v>2.324</v>
      </c>
    </row>
    <row r="1567" customFormat="false" ht="12.75" hidden="false" customHeight="false" outlineLevel="0" collapsed="false">
      <c r="A1567" s="1" t="n">
        <f aca="false">+A1566+1</f>
        <v>35514</v>
      </c>
      <c r="B1567" s="2" t="n">
        <f aca="false">WEEKDAY(A1567)</f>
        <v>3</v>
      </c>
      <c r="E1567" s="28" t="str">
        <f aca="false">VLOOKUP($B$4:$B$2636,$C$11:$D$17,2,FALSE())</f>
        <v>Tue</v>
      </c>
      <c r="AO1567" s="1"/>
      <c r="AP1567" s="1"/>
      <c r="AQ1567" s="1"/>
      <c r="AR1567" s="1"/>
      <c r="AS1567" s="1"/>
      <c r="AT1567" s="1"/>
      <c r="AU1567" s="1"/>
      <c r="AV1567" s="1"/>
      <c r="AW1567" s="1"/>
      <c r="AX1567" s="1"/>
      <c r="AY1567" s="1"/>
      <c r="AZ1567" s="1"/>
      <c r="BA1567" s="1"/>
      <c r="BB1567" s="1"/>
      <c r="BC1567" s="1"/>
      <c r="BD1567" s="1"/>
      <c r="BE1567" s="1"/>
      <c r="BF1567" s="1"/>
      <c r="BG1567" s="1"/>
      <c r="BH1567" s="1"/>
      <c r="BI1567" s="1"/>
      <c r="BJ1567" s="1"/>
      <c r="BK1567" s="1"/>
      <c r="BL1567" s="1"/>
      <c r="BM1567" s="1"/>
      <c r="BN1567" s="1"/>
      <c r="BO1567" s="1"/>
      <c r="BP1567" s="1"/>
      <c r="BQ1567" s="1"/>
      <c r="BR1567" s="1"/>
      <c r="BS1567" s="1"/>
      <c r="BT1567" s="1"/>
      <c r="BU1567" s="1"/>
      <c r="BV1567" s="1"/>
      <c r="BW1567" s="1"/>
      <c r="BX1567" s="1"/>
      <c r="BY1567" s="1"/>
      <c r="BZ1567" s="1"/>
      <c r="CA1567" s="1"/>
      <c r="CB1567" s="1"/>
      <c r="CC1567" s="1"/>
      <c r="CD1567" s="1"/>
      <c r="CE1567" s="1"/>
      <c r="CM1567" s="5" t="n">
        <v>1.884</v>
      </c>
      <c r="CN1567" s="5" t="n">
        <v>1.93</v>
      </c>
      <c r="CO1567" s="5" t="n">
        <v>1.95</v>
      </c>
      <c r="CP1567" s="5" t="n">
        <v>1.96</v>
      </c>
      <c r="CQ1567" s="5" t="n">
        <v>1.97</v>
      </c>
      <c r="CR1567" s="5" t="n">
        <v>2.01</v>
      </c>
      <c r="CS1567" s="5" t="n">
        <v>2.143</v>
      </c>
      <c r="CT1567" s="5" t="n">
        <v>2.267</v>
      </c>
      <c r="CU1567" s="5" t="n">
        <v>2.305</v>
      </c>
      <c r="CV1567" s="5" t="n">
        <v>2.23</v>
      </c>
      <c r="CW1567" s="5" t="n">
        <v>2.115</v>
      </c>
      <c r="CX1567" s="5" t="n">
        <v>1.995</v>
      </c>
      <c r="CY1567" s="5" t="n">
        <v>1.965</v>
      </c>
      <c r="CZ1567" s="5" t="n">
        <v>1.963</v>
      </c>
      <c r="DA1567" s="5" t="n">
        <v>1.982</v>
      </c>
      <c r="DB1567" s="5" t="n">
        <v>1.997</v>
      </c>
      <c r="DC1567" s="5" t="n">
        <v>2.012</v>
      </c>
      <c r="DD1567" s="5" t="n">
        <v>2.027</v>
      </c>
      <c r="DE1567" s="5" t="n">
        <v>2.145</v>
      </c>
      <c r="DF1567" s="5" t="n">
        <v>2.27</v>
      </c>
      <c r="DG1567" s="5" t="n">
        <v>2.306</v>
      </c>
      <c r="DH1567" s="5" t="n">
        <v>2.25</v>
      </c>
      <c r="DI1567" s="5" t="n">
        <v>2.15</v>
      </c>
      <c r="DJ1567" s="5" t="n">
        <v>2.05</v>
      </c>
      <c r="DK1567" s="5" t="n">
        <v>2.05</v>
      </c>
      <c r="DL1567" s="5" t="n">
        <v>2.065</v>
      </c>
      <c r="DM1567" s="5" t="n">
        <v>2.078</v>
      </c>
      <c r="DN1567" s="5" t="n">
        <v>2.091</v>
      </c>
      <c r="DO1567" s="5" t="n">
        <v>2.098</v>
      </c>
      <c r="DP1567" s="5" t="n">
        <v>2.09</v>
      </c>
      <c r="DQ1567" s="5" t="n">
        <v>2.21</v>
      </c>
      <c r="DR1567" s="5" t="n">
        <v>2.347</v>
      </c>
      <c r="DS1567" s="5" t="n">
        <v>2.387</v>
      </c>
      <c r="DT1567" s="5" t="n">
        <v>2.327</v>
      </c>
      <c r="DU1567" s="5" t="n">
        <v>2.19</v>
      </c>
      <c r="DV1567" s="5" t="n">
        <v>2.09</v>
      </c>
    </row>
    <row r="1568" customFormat="false" ht="12.75" hidden="false" customHeight="false" outlineLevel="0" collapsed="false">
      <c r="A1568" s="1" t="n">
        <f aca="false">+A1567+1</f>
        <v>35515</v>
      </c>
      <c r="B1568" s="2" t="n">
        <f aca="false">WEEKDAY(A1568)</f>
        <v>4</v>
      </c>
      <c r="E1568" s="28" t="str">
        <f aca="false">VLOOKUP($B$4:$B$2636,$C$11:$D$17,2,FALSE())</f>
        <v>Wed</v>
      </c>
      <c r="CM1568" s="5" t="n">
        <v>1.883</v>
      </c>
      <c r="CN1568" s="5" t="n">
        <v>1.928</v>
      </c>
      <c r="CO1568" s="5" t="n">
        <v>1.95</v>
      </c>
      <c r="CP1568" s="5" t="n">
        <v>1.96</v>
      </c>
      <c r="CQ1568" s="5" t="n">
        <v>1.97</v>
      </c>
      <c r="CR1568" s="5" t="n">
        <v>2.01</v>
      </c>
      <c r="CS1568" s="5" t="n">
        <v>2.145</v>
      </c>
      <c r="CT1568" s="5" t="n">
        <v>2.27</v>
      </c>
      <c r="CU1568" s="5" t="n">
        <v>2.31</v>
      </c>
      <c r="CV1568" s="5" t="n">
        <v>2.235</v>
      </c>
      <c r="CW1568" s="5" t="n">
        <v>2.125</v>
      </c>
      <c r="CX1568" s="5" t="n">
        <v>2.002</v>
      </c>
      <c r="CY1568" s="5" t="n">
        <v>1.968</v>
      </c>
      <c r="CZ1568" s="5" t="n">
        <v>1.963</v>
      </c>
      <c r="DA1568" s="5" t="n">
        <v>1.982</v>
      </c>
      <c r="DB1568" s="5" t="n">
        <v>1.997</v>
      </c>
      <c r="DC1568" s="5" t="n">
        <v>2.012</v>
      </c>
      <c r="DD1568" s="5" t="n">
        <v>2.027</v>
      </c>
      <c r="DE1568" s="5" t="n">
        <v>2.145</v>
      </c>
      <c r="DF1568" s="5" t="n">
        <v>2.27</v>
      </c>
      <c r="DG1568" s="5" t="n">
        <v>2.301</v>
      </c>
      <c r="DH1568" s="5" t="n">
        <v>2.244</v>
      </c>
      <c r="DI1568" s="5" t="n">
        <v>2.143</v>
      </c>
      <c r="DJ1568" s="5" t="n">
        <v>2.042</v>
      </c>
      <c r="DK1568" s="5" t="n">
        <v>2.041</v>
      </c>
      <c r="DL1568" s="5" t="n">
        <v>2.055</v>
      </c>
      <c r="DM1568" s="5" t="n">
        <v>2.068</v>
      </c>
      <c r="DN1568" s="5" t="n">
        <v>2.081</v>
      </c>
      <c r="DO1568" s="5" t="n">
        <v>2.083</v>
      </c>
      <c r="DP1568" s="5" t="n">
        <v>2.09</v>
      </c>
      <c r="DQ1568" s="5" t="n">
        <v>2.21</v>
      </c>
      <c r="DR1568" s="5" t="n">
        <v>2.347</v>
      </c>
      <c r="DS1568" s="5" t="n">
        <v>2.387</v>
      </c>
      <c r="DT1568" s="5" t="n">
        <v>2.327</v>
      </c>
      <c r="DU1568" s="5" t="n">
        <v>2.19</v>
      </c>
      <c r="DV1568" s="5" t="n">
        <v>2.1</v>
      </c>
    </row>
    <row r="1569" customFormat="false" ht="12.75" hidden="false" customHeight="false" outlineLevel="0" collapsed="false">
      <c r="A1569" s="1" t="n">
        <f aca="false">+A1568+1</f>
        <v>35516</v>
      </c>
      <c r="B1569" s="2" t="n">
        <f aca="false">WEEKDAY(A1569)</f>
        <v>5</v>
      </c>
      <c r="E1569" s="28" t="str">
        <f aca="false">VLOOKUP($B$4:$B$2636,$C$11:$D$17,2,FALSE())</f>
        <v>Thur</v>
      </c>
      <c r="AO1569" s="1"/>
      <c r="AP1569" s="1"/>
      <c r="AQ1569" s="1"/>
      <c r="AR1569" s="1"/>
      <c r="AS1569" s="1"/>
      <c r="AT1569" s="1"/>
      <c r="AU1569" s="1"/>
      <c r="AV1569" s="1"/>
      <c r="AW1569" s="1"/>
      <c r="AX1569" s="1"/>
      <c r="AY1569" s="1"/>
      <c r="AZ1569" s="1"/>
      <c r="BA1569" s="1"/>
      <c r="BB1569" s="1"/>
      <c r="BC1569" s="1"/>
      <c r="BD1569" s="1"/>
      <c r="BE1569" s="1"/>
      <c r="BF1569" s="1"/>
      <c r="BG1569" s="1"/>
      <c r="BH1569" s="1"/>
      <c r="BI1569" s="1"/>
      <c r="BJ1569" s="1"/>
      <c r="BK1569" s="1"/>
      <c r="BL1569" s="1"/>
      <c r="BM1569" s="1"/>
      <c r="BN1569" s="1"/>
      <c r="BO1569" s="1"/>
      <c r="BP1569" s="1"/>
      <c r="BQ1569" s="1"/>
      <c r="BR1569" s="1"/>
      <c r="BS1569" s="1"/>
      <c r="BT1569" s="1"/>
      <c r="BU1569" s="1"/>
      <c r="BV1569" s="1"/>
      <c r="BW1569" s="1"/>
      <c r="BX1569" s="1"/>
      <c r="BY1569" s="1"/>
      <c r="BZ1569" s="1"/>
      <c r="CA1569" s="1"/>
      <c r="CB1569" s="1"/>
      <c r="CC1569" s="1"/>
      <c r="CD1569" s="1"/>
      <c r="CE1569" s="1"/>
      <c r="CM1569" s="5" t="n">
        <v>1.928</v>
      </c>
      <c r="CN1569" s="5" t="n">
        <v>1.96</v>
      </c>
      <c r="CO1569" s="5" t="n">
        <v>1.97</v>
      </c>
      <c r="CP1569" s="5" t="n">
        <v>1.982</v>
      </c>
      <c r="CQ1569" s="5" t="n">
        <v>1.99</v>
      </c>
      <c r="CR1569" s="5" t="n">
        <v>2.028</v>
      </c>
      <c r="CS1569" s="5" t="n">
        <v>2.168</v>
      </c>
      <c r="CT1569" s="5" t="n">
        <v>2.3</v>
      </c>
      <c r="CU1569" s="5" t="n">
        <v>2.34</v>
      </c>
      <c r="CV1569" s="5" t="n">
        <v>2.265</v>
      </c>
      <c r="CW1569" s="5" t="n">
        <v>2.15</v>
      </c>
      <c r="CX1569" s="5" t="n">
        <v>2.03</v>
      </c>
      <c r="CY1569" s="5" t="n">
        <v>1.99</v>
      </c>
      <c r="CZ1569" s="5" t="n">
        <v>1.97</v>
      </c>
      <c r="DA1569" s="5" t="n">
        <v>1.99</v>
      </c>
      <c r="DB1569" s="5" t="n">
        <v>2.005</v>
      </c>
      <c r="DC1569" s="5" t="n">
        <v>2.02</v>
      </c>
      <c r="DD1569" s="5" t="n">
        <v>2.035</v>
      </c>
      <c r="DE1569" s="5" t="n">
        <v>2.153</v>
      </c>
      <c r="DF1569" s="5" t="n">
        <v>2.278</v>
      </c>
      <c r="DG1569" s="5" t="n">
        <v>2.309</v>
      </c>
      <c r="DH1569" s="5" t="n">
        <v>2.252</v>
      </c>
      <c r="DI1569" s="5" t="n">
        <v>2.15</v>
      </c>
      <c r="DJ1569" s="5" t="n">
        <v>2.048</v>
      </c>
      <c r="DK1569" s="5" t="n">
        <v>2.046</v>
      </c>
      <c r="DL1569" s="5" t="n">
        <v>2.059</v>
      </c>
      <c r="DM1569" s="5" t="n">
        <v>2.07</v>
      </c>
      <c r="DN1569" s="5" t="n">
        <v>2.08</v>
      </c>
      <c r="DO1569" s="5" t="n">
        <v>2.085</v>
      </c>
      <c r="DP1569" s="5" t="n">
        <v>2.1</v>
      </c>
      <c r="DQ1569" s="5" t="n">
        <v>2.226</v>
      </c>
      <c r="DR1569" s="5" t="n">
        <v>2.37</v>
      </c>
      <c r="DS1569" s="5" t="n">
        <v>2.417</v>
      </c>
      <c r="DT1569" s="5" t="n">
        <v>2.344</v>
      </c>
      <c r="DU1569" s="5" t="n">
        <v>2.22</v>
      </c>
      <c r="DV1569" s="5" t="n">
        <v>2.13</v>
      </c>
    </row>
    <row r="1570" customFormat="false" ht="12.75" hidden="false" customHeight="false" outlineLevel="0" collapsed="false">
      <c r="A1570" s="1" t="n">
        <f aca="false">+A1569+4</f>
        <v>35520</v>
      </c>
      <c r="B1570" s="2" t="n">
        <f aca="false">WEEKDAY(A1570)</f>
        <v>2</v>
      </c>
      <c r="E1570" s="28" t="str">
        <f aca="false">VLOOKUP($B$4:$B$2636,$C$11:$D$17,2,FALSE())</f>
        <v>Mon</v>
      </c>
      <c r="CM1570" s="5" t="n">
        <v>1.926</v>
      </c>
      <c r="CN1570" s="5" t="n">
        <v>1.968</v>
      </c>
      <c r="CO1570" s="5" t="n">
        <v>1.98</v>
      </c>
      <c r="CP1570" s="5" t="n">
        <v>1.993</v>
      </c>
      <c r="CQ1570" s="5" t="n">
        <v>2</v>
      </c>
      <c r="CR1570" s="5" t="n">
        <v>2.038</v>
      </c>
      <c r="CS1570" s="5" t="n">
        <v>2.175</v>
      </c>
      <c r="CT1570" s="5" t="n">
        <v>2.307</v>
      </c>
      <c r="CU1570" s="5" t="n">
        <v>2.347</v>
      </c>
      <c r="CV1570" s="5" t="n">
        <v>2.27</v>
      </c>
      <c r="CW1570" s="5" t="n">
        <v>2.153</v>
      </c>
      <c r="CX1570" s="5" t="n">
        <v>2.03</v>
      </c>
      <c r="CY1570" s="5" t="n">
        <v>1.99</v>
      </c>
      <c r="CZ1570" s="5" t="n">
        <v>1.969</v>
      </c>
      <c r="DA1570" s="5" t="n">
        <v>1.988</v>
      </c>
      <c r="DB1570" s="5" t="n">
        <v>2.002</v>
      </c>
      <c r="DC1570" s="5" t="n">
        <v>2.017</v>
      </c>
      <c r="DD1570" s="5" t="n">
        <v>2.032</v>
      </c>
      <c r="DE1570" s="5" t="n">
        <v>2.15</v>
      </c>
      <c r="DF1570" s="5" t="n">
        <v>2.278</v>
      </c>
      <c r="DG1570" s="5" t="n">
        <v>2.309</v>
      </c>
      <c r="DH1570" s="5" t="n">
        <v>2.252</v>
      </c>
      <c r="DI1570" s="5" t="n">
        <v>2.15</v>
      </c>
      <c r="DJ1570" s="5" t="n">
        <v>2.048</v>
      </c>
      <c r="DK1570" s="5" t="n">
        <v>2.046</v>
      </c>
      <c r="DL1570" s="5" t="n">
        <v>2.059</v>
      </c>
      <c r="DM1570" s="5" t="n">
        <v>2.07</v>
      </c>
      <c r="DN1570" s="5" t="n">
        <v>2.08</v>
      </c>
      <c r="DO1570" s="5" t="n">
        <v>2.085</v>
      </c>
      <c r="DP1570" s="5" t="n">
        <v>2.1</v>
      </c>
      <c r="DQ1570" s="5" t="n">
        <v>2.226</v>
      </c>
      <c r="DR1570" s="5" t="n">
        <v>2.37</v>
      </c>
      <c r="DS1570" s="5" t="n">
        <v>2.417</v>
      </c>
      <c r="DT1570" s="5" t="n">
        <v>2.344</v>
      </c>
      <c r="DU1570" s="5" t="n">
        <v>2.22</v>
      </c>
      <c r="DV1570" s="5" t="n">
        <v>2.13</v>
      </c>
    </row>
    <row r="1571" customFormat="false" ht="12.75" hidden="false" customHeight="false" outlineLevel="0" collapsed="false">
      <c r="A1571" s="1" t="n">
        <f aca="false">+A1570+1</f>
        <v>35521</v>
      </c>
      <c r="B1571" s="2" t="n">
        <f aca="false">WEEKDAY(A1571)</f>
        <v>3</v>
      </c>
      <c r="E1571" s="28" t="str">
        <f aca="false">VLOOKUP($B$4:$B$2636,$C$11:$D$17,2,FALSE())</f>
        <v>Tue</v>
      </c>
      <c r="AO1571" s="1"/>
      <c r="AP1571" s="1"/>
      <c r="AQ1571" s="1"/>
      <c r="AR1571" s="1"/>
      <c r="AS1571" s="1"/>
      <c r="AT1571" s="1"/>
      <c r="AU1571" s="1"/>
      <c r="AV1571" s="1"/>
      <c r="AW1571" s="1"/>
      <c r="AX1571" s="1"/>
      <c r="AY1571" s="1"/>
      <c r="AZ1571" s="1"/>
      <c r="BA1571" s="1"/>
      <c r="BB1571" s="1"/>
      <c r="BC1571" s="1"/>
      <c r="BD1571" s="1"/>
      <c r="BE1571" s="1"/>
      <c r="BF1571" s="1"/>
      <c r="BG1571" s="1"/>
      <c r="BH1571" s="1"/>
      <c r="BI1571" s="1"/>
      <c r="BJ1571" s="1"/>
      <c r="BK1571" s="1"/>
      <c r="BL1571" s="1"/>
      <c r="BM1571" s="1"/>
      <c r="CM1571" s="5" t="n">
        <v>1.882</v>
      </c>
      <c r="CN1571" s="5" t="n">
        <v>1.944</v>
      </c>
      <c r="CO1571" s="5" t="n">
        <v>1.96</v>
      </c>
      <c r="CP1571" s="5" t="n">
        <v>1.98</v>
      </c>
      <c r="CQ1571" s="5" t="n">
        <v>1.99</v>
      </c>
      <c r="CR1571" s="5" t="n">
        <v>2.028</v>
      </c>
      <c r="CS1571" s="5" t="n">
        <v>2.165</v>
      </c>
      <c r="CT1571" s="5" t="n">
        <v>2.303</v>
      </c>
      <c r="CU1571" s="5" t="n">
        <v>2.345</v>
      </c>
      <c r="CV1571" s="5" t="n">
        <v>2.268</v>
      </c>
      <c r="CW1571" s="5" t="n">
        <v>2.151</v>
      </c>
      <c r="CX1571" s="5" t="n">
        <v>2.03</v>
      </c>
      <c r="CY1571" s="5" t="n">
        <v>1.99</v>
      </c>
      <c r="CZ1571" s="5" t="n">
        <v>1.969</v>
      </c>
      <c r="DA1571" s="5" t="n">
        <v>1.986</v>
      </c>
      <c r="DB1571" s="5" t="n">
        <v>1.998</v>
      </c>
      <c r="DC1571" s="5" t="n">
        <v>2.012</v>
      </c>
      <c r="DD1571" s="5" t="n">
        <v>2.027</v>
      </c>
      <c r="DE1571" s="5" t="n">
        <v>2.15</v>
      </c>
      <c r="DF1571" s="5" t="n">
        <v>2.278</v>
      </c>
      <c r="DG1571" s="5" t="n">
        <v>2.309</v>
      </c>
      <c r="DH1571" s="5" t="n">
        <v>2.252</v>
      </c>
      <c r="DI1571" s="5" t="n">
        <v>2.15</v>
      </c>
      <c r="DJ1571" s="5" t="n">
        <v>2.048</v>
      </c>
      <c r="DK1571" s="5" t="n">
        <v>2.046</v>
      </c>
      <c r="DL1571" s="5" t="n">
        <v>2.059</v>
      </c>
      <c r="DM1571" s="5" t="n">
        <v>2.07</v>
      </c>
      <c r="DN1571" s="5" t="n">
        <v>2.08</v>
      </c>
      <c r="DO1571" s="5" t="n">
        <v>2.085</v>
      </c>
      <c r="DP1571" s="5" t="n">
        <v>2.1</v>
      </c>
      <c r="DQ1571" s="5" t="n">
        <v>2.226</v>
      </c>
      <c r="DR1571" s="5" t="n">
        <v>2.37</v>
      </c>
      <c r="DS1571" s="5" t="n">
        <v>2.417</v>
      </c>
      <c r="DT1571" s="5" t="n">
        <v>2.344</v>
      </c>
      <c r="DU1571" s="5" t="n">
        <v>2.22</v>
      </c>
      <c r="DV1571" s="5" t="n">
        <v>2.13</v>
      </c>
    </row>
    <row r="1572" customFormat="false" ht="12.75" hidden="false" customHeight="false" outlineLevel="0" collapsed="false">
      <c r="A1572" s="1" t="n">
        <f aca="false">+A1571+1</f>
        <v>35522</v>
      </c>
      <c r="B1572" s="2" t="n">
        <f aca="false">WEEKDAY(A1572)</f>
        <v>4</v>
      </c>
      <c r="E1572" s="28" t="str">
        <f aca="false">VLOOKUP($B$4:$B$2636,$C$11:$D$17,2,FALSE())</f>
        <v>Wed</v>
      </c>
      <c r="AO1572" s="1"/>
      <c r="AP1572" s="1"/>
      <c r="AQ1572" s="1"/>
      <c r="AR1572" s="1"/>
      <c r="AS1572" s="1"/>
      <c r="AT1572" s="1"/>
      <c r="AU1572" s="1"/>
      <c r="AV1572" s="1"/>
      <c r="AW1572" s="1"/>
      <c r="AX1572" s="1"/>
      <c r="AY1572" s="1"/>
      <c r="AZ1572" s="1"/>
      <c r="BA1572" s="1"/>
      <c r="BB1572" s="1"/>
      <c r="BC1572" s="1"/>
      <c r="BD1572" s="1"/>
      <c r="BE1572" s="1"/>
      <c r="BF1572" s="1"/>
      <c r="BG1572" s="1"/>
      <c r="BH1572" s="1"/>
      <c r="BI1572" s="1"/>
      <c r="BJ1572" s="1"/>
      <c r="BK1572" s="1"/>
      <c r="BL1572" s="1"/>
      <c r="BM1572" s="1"/>
      <c r="CM1572" s="5" t="n">
        <v>1.867</v>
      </c>
      <c r="CN1572" s="5" t="n">
        <v>1.927</v>
      </c>
      <c r="CO1572" s="5" t="n">
        <v>1.952</v>
      </c>
      <c r="CP1572" s="5" t="n">
        <v>1.975</v>
      </c>
      <c r="CQ1572" s="5" t="n">
        <v>1.985</v>
      </c>
      <c r="CR1572" s="5" t="n">
        <v>2.025</v>
      </c>
      <c r="CS1572" s="5" t="n">
        <v>2.16</v>
      </c>
      <c r="CT1572" s="5" t="n">
        <v>2.3</v>
      </c>
      <c r="CU1572" s="5" t="n">
        <v>2.345</v>
      </c>
      <c r="CV1572" s="5" t="n">
        <v>2.268</v>
      </c>
      <c r="CW1572" s="5" t="n">
        <v>2.151</v>
      </c>
      <c r="CX1572" s="5" t="n">
        <v>2.03</v>
      </c>
      <c r="CY1572" s="5" t="n">
        <v>1.99</v>
      </c>
      <c r="CZ1572" s="5" t="n">
        <v>1.968</v>
      </c>
      <c r="DA1572" s="5" t="n">
        <v>1.983</v>
      </c>
      <c r="DB1572" s="5" t="n">
        <v>1.994</v>
      </c>
      <c r="DC1572" s="5" t="n">
        <v>2.008</v>
      </c>
      <c r="DD1572" s="5" t="n">
        <v>2.022</v>
      </c>
      <c r="DE1572" s="5" t="n">
        <v>2.143</v>
      </c>
      <c r="DF1572" s="5" t="n">
        <v>2.27</v>
      </c>
      <c r="DG1572" s="5" t="n">
        <v>2.31</v>
      </c>
      <c r="DH1572" s="5" t="n">
        <v>2.247</v>
      </c>
      <c r="DI1572" s="5" t="n">
        <v>2.14</v>
      </c>
      <c r="DJ1572" s="5" t="n">
        <v>2.038</v>
      </c>
      <c r="DK1572" s="5" t="n">
        <v>2.036</v>
      </c>
      <c r="DL1572" s="5" t="n">
        <v>2.049</v>
      </c>
      <c r="DM1572" s="5" t="n">
        <v>2.06</v>
      </c>
      <c r="DN1572" s="5" t="n">
        <v>2.07</v>
      </c>
      <c r="DO1572" s="5" t="n">
        <v>2.075</v>
      </c>
      <c r="DP1572" s="5" t="n">
        <v>2.09</v>
      </c>
      <c r="DQ1572" s="5" t="n">
        <v>2.216</v>
      </c>
      <c r="DR1572" s="5" t="n">
        <v>2.36</v>
      </c>
      <c r="DS1572" s="5" t="n">
        <v>2.407</v>
      </c>
      <c r="DT1572" s="5" t="n">
        <v>2.334</v>
      </c>
      <c r="DU1572" s="5" t="n">
        <v>2.21</v>
      </c>
      <c r="DV1572" s="5" t="n">
        <v>2.12</v>
      </c>
    </row>
    <row r="1573" customFormat="false" ht="12.75" hidden="false" customHeight="false" outlineLevel="0" collapsed="false">
      <c r="A1573" s="1" t="n">
        <f aca="false">+A1572+1</f>
        <v>35523</v>
      </c>
      <c r="B1573" s="2" t="n">
        <f aca="false">WEEKDAY(A1573)</f>
        <v>5</v>
      </c>
      <c r="E1573" s="28" t="str">
        <f aca="false">VLOOKUP($B$4:$B$2636,$C$11:$D$17,2,FALSE())</f>
        <v>Thur</v>
      </c>
      <c r="AO1573" s="1"/>
      <c r="AP1573" s="1"/>
      <c r="AQ1573" s="1"/>
      <c r="AR1573" s="1"/>
      <c r="AS1573" s="1"/>
      <c r="AT1573" s="1"/>
      <c r="AU1573" s="1"/>
      <c r="AV1573" s="1"/>
      <c r="AW1573" s="1"/>
      <c r="AX1573" s="1"/>
      <c r="AY1573" s="1"/>
      <c r="AZ1573" s="1"/>
      <c r="BA1573" s="1"/>
      <c r="BB1573" s="1"/>
      <c r="BC1573" s="1"/>
      <c r="BD1573" s="1"/>
      <c r="BE1573" s="1"/>
      <c r="BF1573" s="1"/>
      <c r="BG1573" s="1"/>
      <c r="BH1573" s="1"/>
      <c r="BI1573" s="1"/>
      <c r="BJ1573" s="1"/>
      <c r="BK1573" s="1"/>
      <c r="BL1573" s="1"/>
      <c r="BM1573" s="1"/>
      <c r="CM1573" s="5" t="n">
        <v>1.905</v>
      </c>
      <c r="CN1573" s="5" t="n">
        <v>1.966</v>
      </c>
      <c r="CO1573" s="5" t="n">
        <v>1.979</v>
      </c>
      <c r="CP1573" s="5" t="n">
        <v>1.995</v>
      </c>
      <c r="CQ1573" s="5" t="n">
        <v>2</v>
      </c>
      <c r="CR1573" s="5" t="n">
        <v>2.037</v>
      </c>
      <c r="CS1573" s="5" t="n">
        <v>2.175</v>
      </c>
      <c r="CT1573" s="5" t="n">
        <v>2.32</v>
      </c>
      <c r="CU1573" s="5" t="n">
        <v>2.365</v>
      </c>
      <c r="CV1573" s="5" t="n">
        <v>2.29</v>
      </c>
      <c r="CW1573" s="5" t="n">
        <v>2.17</v>
      </c>
      <c r="CX1573" s="5" t="n">
        <v>2.045</v>
      </c>
      <c r="CY1573" s="5" t="n">
        <v>2.005</v>
      </c>
      <c r="CZ1573" s="5" t="n">
        <v>1.979</v>
      </c>
      <c r="DA1573" s="5" t="n">
        <v>1.99</v>
      </c>
      <c r="DB1573" s="5" t="n">
        <v>1.997</v>
      </c>
      <c r="DC1573" s="5" t="n">
        <v>2.007</v>
      </c>
      <c r="DD1573" s="5" t="n">
        <v>2.017</v>
      </c>
      <c r="DE1573" s="5" t="n">
        <v>2.147</v>
      </c>
      <c r="DF1573" s="5" t="n">
        <v>2.27</v>
      </c>
      <c r="DG1573" s="5" t="n">
        <v>2.31</v>
      </c>
      <c r="DH1573" s="5" t="n">
        <v>2.25</v>
      </c>
      <c r="DI1573" s="5" t="n">
        <v>2.15</v>
      </c>
      <c r="DJ1573" s="5" t="n">
        <v>2.046</v>
      </c>
      <c r="DK1573" s="5" t="n">
        <v>2.041</v>
      </c>
      <c r="DL1573" s="5" t="n">
        <v>2.051</v>
      </c>
      <c r="DM1573" s="5" t="n">
        <v>2.06</v>
      </c>
      <c r="DN1573" s="5" t="n">
        <v>2.07</v>
      </c>
      <c r="DO1573" s="5" t="n">
        <v>2.085</v>
      </c>
      <c r="DP1573" s="5" t="n">
        <v>2.115</v>
      </c>
      <c r="DQ1573" s="5" t="n">
        <v>2.245</v>
      </c>
      <c r="DR1573" s="5" t="n">
        <v>2.39</v>
      </c>
      <c r="DS1573" s="5" t="n">
        <v>2.439</v>
      </c>
      <c r="DT1573" s="5" t="n">
        <v>2.367</v>
      </c>
      <c r="DU1573" s="5" t="n">
        <v>2.245</v>
      </c>
      <c r="DV1573" s="5" t="n">
        <v>2.155</v>
      </c>
    </row>
    <row r="1574" customFormat="false" ht="12.75" hidden="false" customHeight="false" outlineLevel="0" collapsed="false">
      <c r="A1574" s="1" t="n">
        <f aca="false">+A1573+1</f>
        <v>35524</v>
      </c>
      <c r="B1574" s="2" t="n">
        <f aca="false">WEEKDAY(A1574)</f>
        <v>6</v>
      </c>
      <c r="E1574" s="28" t="str">
        <f aca="false">VLOOKUP($B$4:$B$2636,$C$11:$D$17,2,FALSE())</f>
        <v>Fri</v>
      </c>
      <c r="AO1574" s="1"/>
      <c r="AP1574" s="1"/>
      <c r="AQ1574" s="1"/>
      <c r="AR1574" s="1"/>
      <c r="AS1574" s="1"/>
      <c r="AT1574" s="1"/>
      <c r="AU1574" s="1"/>
      <c r="AV1574" s="1"/>
      <c r="AW1574" s="1"/>
      <c r="AX1574" s="1"/>
      <c r="AY1574" s="1"/>
      <c r="AZ1574" s="1"/>
      <c r="BA1574" s="1"/>
      <c r="BB1574" s="1"/>
      <c r="BC1574" s="1"/>
      <c r="BD1574" s="1"/>
      <c r="BE1574" s="1"/>
      <c r="BF1574" s="1"/>
      <c r="BG1574" s="1"/>
      <c r="BH1574" s="1"/>
      <c r="BI1574" s="1"/>
      <c r="BJ1574" s="1"/>
      <c r="BK1574" s="1"/>
      <c r="BL1574" s="1"/>
      <c r="BM1574" s="1"/>
      <c r="BN1574" s="1"/>
      <c r="BO1574" s="1"/>
      <c r="BP1574" s="1"/>
      <c r="BQ1574" s="1"/>
      <c r="BR1574" s="1"/>
      <c r="BS1574" s="1"/>
      <c r="BT1574" s="1"/>
      <c r="BU1574" s="1"/>
      <c r="BV1574" s="1"/>
      <c r="BW1574" s="1"/>
      <c r="BX1574" s="1"/>
      <c r="BY1574" s="1"/>
      <c r="BZ1574" s="1"/>
      <c r="CA1574" s="1"/>
      <c r="CB1574" s="1"/>
      <c r="CC1574" s="1"/>
      <c r="CD1574" s="1"/>
      <c r="CE1574" s="1"/>
      <c r="CM1574" s="5" t="n">
        <v>1.942</v>
      </c>
      <c r="CN1574" s="5" t="n">
        <v>1.998</v>
      </c>
      <c r="CO1574" s="5" t="n">
        <v>2.01</v>
      </c>
      <c r="CP1574" s="5" t="n">
        <v>2.022</v>
      </c>
      <c r="CQ1574" s="5" t="n">
        <v>2.025</v>
      </c>
      <c r="CR1574" s="5" t="n">
        <v>2.055</v>
      </c>
      <c r="CS1574" s="5" t="n">
        <v>2.195</v>
      </c>
      <c r="CT1574" s="5" t="n">
        <v>2.34</v>
      </c>
      <c r="CU1574" s="5" t="n">
        <v>2.385</v>
      </c>
      <c r="CV1574" s="5" t="n">
        <v>2.31</v>
      </c>
      <c r="CW1574" s="5" t="n">
        <v>2.189</v>
      </c>
      <c r="CX1574" s="5" t="n">
        <v>2.063</v>
      </c>
      <c r="CY1574" s="5" t="n">
        <v>2.022</v>
      </c>
      <c r="CZ1574" s="5" t="n">
        <v>1.995</v>
      </c>
      <c r="DA1574" s="5" t="n">
        <v>2.005</v>
      </c>
      <c r="DB1574" s="5" t="n">
        <v>2.011</v>
      </c>
      <c r="DC1574" s="5" t="n">
        <v>2.02</v>
      </c>
      <c r="DD1574" s="5" t="n">
        <v>2.029</v>
      </c>
      <c r="DE1574" s="5" t="n">
        <v>2.158</v>
      </c>
      <c r="DF1574" s="5" t="n">
        <v>2.28</v>
      </c>
      <c r="DG1574" s="5" t="n">
        <v>2.32</v>
      </c>
      <c r="DH1574" s="5" t="n">
        <v>2.26</v>
      </c>
      <c r="DI1574" s="5" t="n">
        <v>2.16</v>
      </c>
      <c r="DJ1574" s="5" t="n">
        <v>2.056</v>
      </c>
      <c r="DK1574" s="5" t="n">
        <v>2.051</v>
      </c>
      <c r="DL1574" s="5" t="n">
        <v>2.061</v>
      </c>
      <c r="DM1574" s="5" t="n">
        <v>2.07</v>
      </c>
      <c r="DN1574" s="5" t="n">
        <v>2.08</v>
      </c>
      <c r="DO1574" s="5" t="n">
        <v>2.095</v>
      </c>
      <c r="DP1574" s="5" t="n">
        <v>2.125</v>
      </c>
      <c r="DQ1574" s="5" t="n">
        <v>2.255</v>
      </c>
      <c r="DR1574" s="5" t="n">
        <v>2.4</v>
      </c>
      <c r="DS1574" s="5" t="n">
        <v>2.449</v>
      </c>
      <c r="DT1574" s="5" t="n">
        <v>2.377</v>
      </c>
      <c r="DU1574" s="5" t="n">
        <v>2.255</v>
      </c>
      <c r="DV1574" s="5" t="n">
        <v>2.165</v>
      </c>
    </row>
    <row r="1575" customFormat="false" ht="12.75" hidden="false" customHeight="false" outlineLevel="0" collapsed="false">
      <c r="A1575" s="1" t="n">
        <f aca="false">+A1574+3</f>
        <v>35527</v>
      </c>
      <c r="B1575" s="2" t="n">
        <f aca="false">WEEKDAY(A1575)</f>
        <v>2</v>
      </c>
      <c r="E1575" s="28" t="str">
        <f aca="false">VLOOKUP($B$4:$B$2636,$C$11:$D$17,2,FALSE())</f>
        <v>Mon</v>
      </c>
      <c r="CM1575" s="5" t="n">
        <v>1.946</v>
      </c>
      <c r="CN1575" s="5" t="n">
        <v>2.009</v>
      </c>
      <c r="CO1575" s="5" t="n">
        <v>2.021</v>
      </c>
      <c r="CP1575" s="5" t="n">
        <v>2.033</v>
      </c>
      <c r="CQ1575" s="5" t="n">
        <v>2.036</v>
      </c>
      <c r="CR1575" s="5" t="n">
        <v>2.064</v>
      </c>
      <c r="CS1575" s="5" t="n">
        <v>2.205</v>
      </c>
      <c r="CT1575" s="5" t="n">
        <v>2.35</v>
      </c>
      <c r="CU1575" s="5" t="n">
        <v>2.393</v>
      </c>
      <c r="CV1575" s="5" t="n">
        <v>2.323</v>
      </c>
      <c r="CW1575" s="5" t="n">
        <v>2.203</v>
      </c>
      <c r="CX1575" s="5" t="n">
        <v>2.08</v>
      </c>
      <c r="CY1575" s="5" t="n">
        <v>2.035</v>
      </c>
      <c r="CZ1575" s="5" t="n">
        <v>2.005</v>
      </c>
      <c r="DA1575" s="5" t="n">
        <v>2.011</v>
      </c>
      <c r="DB1575" s="5" t="n">
        <v>2.015</v>
      </c>
      <c r="DC1575" s="5" t="n">
        <v>2.02</v>
      </c>
      <c r="DD1575" s="5" t="n">
        <v>2.029</v>
      </c>
      <c r="DE1575" s="5" t="n">
        <v>2.158</v>
      </c>
      <c r="DF1575" s="5" t="n">
        <v>2.278</v>
      </c>
      <c r="DG1575" s="5" t="n">
        <v>2.318</v>
      </c>
      <c r="DH1575" s="5" t="n">
        <v>2.258</v>
      </c>
      <c r="DI1575" s="5" t="n">
        <v>2.158</v>
      </c>
      <c r="DJ1575" s="5" t="n">
        <v>2.054</v>
      </c>
      <c r="DK1575" s="5" t="n">
        <v>2.049</v>
      </c>
      <c r="DL1575" s="5" t="n">
        <v>2.059</v>
      </c>
      <c r="DM1575" s="5" t="n">
        <v>2.068</v>
      </c>
      <c r="DN1575" s="5" t="n">
        <v>2.078</v>
      </c>
      <c r="DO1575" s="5" t="n">
        <v>2.093</v>
      </c>
      <c r="DP1575" s="5" t="n">
        <v>2.123</v>
      </c>
      <c r="DQ1575" s="5" t="n">
        <v>2.253</v>
      </c>
      <c r="DR1575" s="5" t="n">
        <v>2.398</v>
      </c>
      <c r="DS1575" s="5" t="n">
        <v>2.447</v>
      </c>
      <c r="DT1575" s="5" t="n">
        <v>2.375</v>
      </c>
      <c r="DU1575" s="5" t="n">
        <v>2.253</v>
      </c>
      <c r="DV1575" s="5" t="n">
        <v>2.163</v>
      </c>
    </row>
    <row r="1576" customFormat="false" ht="12.75" hidden="false" customHeight="false" outlineLevel="0" collapsed="false">
      <c r="A1576" s="1" t="n">
        <f aca="false">+A1575+1</f>
        <v>35528</v>
      </c>
      <c r="B1576" s="2" t="n">
        <f aca="false">WEEKDAY(A1576)</f>
        <v>3</v>
      </c>
      <c r="E1576" s="28" t="str">
        <f aca="false">VLOOKUP($B$4:$B$2636,$C$11:$D$17,2,FALSE())</f>
        <v>Tue</v>
      </c>
      <c r="CM1576" s="5" t="n">
        <v>1.916</v>
      </c>
      <c r="CN1576" s="5" t="n">
        <v>1.977</v>
      </c>
      <c r="CO1576" s="5" t="n">
        <v>1.997</v>
      </c>
      <c r="CP1576" s="5" t="n">
        <v>2.015</v>
      </c>
      <c r="CQ1576" s="5" t="n">
        <v>2.017</v>
      </c>
      <c r="CR1576" s="5" t="n">
        <v>2.04</v>
      </c>
      <c r="CS1576" s="5" t="n">
        <v>2.182</v>
      </c>
      <c r="CT1576" s="5" t="n">
        <v>2.32</v>
      </c>
      <c r="CU1576" s="5" t="n">
        <v>2.365</v>
      </c>
      <c r="CV1576" s="5" t="n">
        <v>2.295</v>
      </c>
      <c r="CW1576" s="5" t="n">
        <v>2.18</v>
      </c>
      <c r="CX1576" s="5" t="n">
        <v>2.06</v>
      </c>
      <c r="CY1576" s="5" t="n">
        <v>2.015</v>
      </c>
      <c r="CZ1576" s="5" t="n">
        <v>1.985</v>
      </c>
      <c r="DA1576" s="5" t="n">
        <v>1.991</v>
      </c>
      <c r="DB1576" s="5" t="n">
        <v>1.995</v>
      </c>
      <c r="DC1576" s="5" t="n">
        <v>2</v>
      </c>
      <c r="DD1576" s="5" t="n">
        <v>2.009</v>
      </c>
      <c r="DE1576" s="5" t="n">
        <v>2.138</v>
      </c>
      <c r="DF1576" s="5" t="n">
        <v>2.253</v>
      </c>
      <c r="DG1576" s="5" t="n">
        <v>2.288</v>
      </c>
      <c r="DH1576" s="5" t="n">
        <v>2.222</v>
      </c>
      <c r="DI1576" s="5" t="n">
        <v>2.121</v>
      </c>
      <c r="DJ1576" s="5" t="n">
        <v>2.016</v>
      </c>
      <c r="DK1576" s="5" t="n">
        <v>2.01</v>
      </c>
      <c r="DL1576" s="5" t="n">
        <v>2.019</v>
      </c>
      <c r="DM1576" s="5" t="n">
        <v>2.027</v>
      </c>
      <c r="DN1576" s="5" t="n">
        <v>2.035</v>
      </c>
      <c r="DO1576" s="5" t="n">
        <v>2.048</v>
      </c>
      <c r="DP1576" s="5" t="n">
        <v>2.076</v>
      </c>
      <c r="DQ1576" s="5" t="n">
        <v>2.204</v>
      </c>
      <c r="DR1576" s="5" t="n">
        <v>2.347</v>
      </c>
      <c r="DS1576" s="5" t="n">
        <v>2.394</v>
      </c>
      <c r="DT1576" s="5" t="n">
        <v>2.316</v>
      </c>
      <c r="DU1576" s="5" t="n">
        <v>2.193</v>
      </c>
      <c r="DV1576" s="5" t="n">
        <v>2.102</v>
      </c>
    </row>
    <row r="1577" customFormat="false" ht="12.75" hidden="false" customHeight="false" outlineLevel="0" collapsed="false">
      <c r="A1577" s="1" t="n">
        <f aca="false">+A1576+1</f>
        <v>35529</v>
      </c>
      <c r="B1577" s="2" t="n">
        <f aca="false">WEEKDAY(A1577)</f>
        <v>4</v>
      </c>
      <c r="E1577" s="28" t="str">
        <f aca="false">VLOOKUP($B$4:$B$2636,$C$11:$D$17,2,FALSE())</f>
        <v>Wed</v>
      </c>
      <c r="CM1577" s="5" t="n">
        <v>1.901</v>
      </c>
      <c r="CN1577" s="5" t="n">
        <v>1.97</v>
      </c>
      <c r="CO1577" s="5" t="n">
        <v>1.995</v>
      </c>
      <c r="CP1577" s="5" t="n">
        <v>2.01</v>
      </c>
      <c r="CQ1577" s="5" t="n">
        <v>2.013</v>
      </c>
      <c r="CR1577" s="5" t="n">
        <v>2.035</v>
      </c>
      <c r="CS1577" s="5" t="n">
        <v>2.175</v>
      </c>
      <c r="CT1577" s="5" t="n">
        <v>2.31</v>
      </c>
      <c r="CU1577" s="5" t="n">
        <v>2.35</v>
      </c>
      <c r="CV1577" s="5" t="n">
        <v>2.29</v>
      </c>
      <c r="CW1577" s="5" t="n">
        <v>2.175</v>
      </c>
      <c r="CX1577" s="5" t="n">
        <v>2.055</v>
      </c>
      <c r="CY1577" s="5" t="n">
        <v>2.01</v>
      </c>
      <c r="CZ1577" s="5" t="n">
        <v>1.98</v>
      </c>
      <c r="DA1577" s="5" t="n">
        <v>1.986</v>
      </c>
      <c r="DB1577" s="5" t="n">
        <v>1.99</v>
      </c>
      <c r="DC1577" s="5" t="n">
        <v>1.994</v>
      </c>
      <c r="DD1577" s="5" t="n">
        <v>2.002</v>
      </c>
      <c r="DE1577" s="5" t="n">
        <v>2.13</v>
      </c>
      <c r="DF1577" s="5" t="n">
        <v>2.245</v>
      </c>
      <c r="DG1577" s="5" t="n">
        <v>2.279</v>
      </c>
      <c r="DH1577" s="5" t="n">
        <v>2.212</v>
      </c>
      <c r="DI1577" s="5" t="n">
        <v>2.11</v>
      </c>
      <c r="DJ1577" s="5" t="n">
        <v>2.003</v>
      </c>
      <c r="DK1577" s="5" t="n">
        <v>1.996</v>
      </c>
      <c r="DL1577" s="5" t="n">
        <v>2.003</v>
      </c>
      <c r="DM1577" s="5" t="n">
        <v>2.009</v>
      </c>
      <c r="DN1577" s="5" t="n">
        <v>2.015</v>
      </c>
      <c r="DO1577" s="5" t="n">
        <v>2.025</v>
      </c>
      <c r="DP1577" s="5" t="n">
        <v>2.05</v>
      </c>
      <c r="DQ1577" s="5" t="n">
        <v>2.178</v>
      </c>
      <c r="DR1577" s="5" t="n">
        <v>2.319</v>
      </c>
      <c r="DS1577" s="5" t="n">
        <v>2.368</v>
      </c>
      <c r="DT1577" s="5" t="n">
        <v>2.288</v>
      </c>
      <c r="DU1577" s="5" t="n">
        <v>2.165</v>
      </c>
      <c r="DV1577" s="5" t="n">
        <v>2.074</v>
      </c>
    </row>
    <row r="1578" customFormat="false" ht="12.75" hidden="false" customHeight="false" outlineLevel="0" collapsed="false">
      <c r="A1578" s="1" t="n">
        <f aca="false">+A1577+1</f>
        <v>35530</v>
      </c>
      <c r="B1578" s="2" t="n">
        <f aca="false">WEEKDAY(A1578)</f>
        <v>5</v>
      </c>
      <c r="E1578" s="28" t="str">
        <f aca="false">VLOOKUP($B$4:$B$2636,$C$11:$D$17,2,FALSE())</f>
        <v>Thur</v>
      </c>
      <c r="CM1578" s="5" t="n">
        <v>1.9</v>
      </c>
      <c r="CN1578" s="5" t="n">
        <v>1.967</v>
      </c>
      <c r="CO1578" s="5" t="n">
        <v>1.998</v>
      </c>
      <c r="CP1578" s="5" t="n">
        <v>2.015</v>
      </c>
      <c r="CQ1578" s="5" t="n">
        <v>2.018</v>
      </c>
      <c r="CR1578" s="5" t="n">
        <v>2.04</v>
      </c>
      <c r="CS1578" s="5" t="n">
        <v>2.177</v>
      </c>
      <c r="CT1578" s="5" t="n">
        <v>2.31</v>
      </c>
      <c r="CU1578" s="5" t="n">
        <v>2.352</v>
      </c>
      <c r="CV1578" s="5" t="n">
        <v>2.292</v>
      </c>
      <c r="CW1578" s="5" t="n">
        <v>2.177</v>
      </c>
      <c r="CX1578" s="5" t="n">
        <v>2.06</v>
      </c>
      <c r="CY1578" s="5" t="n">
        <v>2.01</v>
      </c>
      <c r="CZ1578" s="5" t="n">
        <v>1.985</v>
      </c>
      <c r="DA1578" s="5" t="n">
        <v>1.99</v>
      </c>
      <c r="DB1578" s="5" t="n">
        <v>1.995</v>
      </c>
      <c r="DC1578" s="5" t="n">
        <v>1.999</v>
      </c>
      <c r="DD1578" s="5" t="n">
        <v>2.007</v>
      </c>
      <c r="DE1578" s="5" t="n">
        <v>2.135</v>
      </c>
      <c r="DF1578" s="5" t="n">
        <v>2.25</v>
      </c>
      <c r="DG1578" s="5" t="n">
        <v>2.286</v>
      </c>
      <c r="DH1578" s="5" t="n">
        <v>2.219</v>
      </c>
      <c r="DI1578" s="5" t="n">
        <v>2.117</v>
      </c>
      <c r="DJ1578" s="5" t="n">
        <v>2.013</v>
      </c>
      <c r="DK1578" s="5" t="n">
        <v>2.006</v>
      </c>
      <c r="DL1578" s="5" t="n">
        <v>2.013</v>
      </c>
      <c r="DM1578" s="5" t="n">
        <v>2.019</v>
      </c>
      <c r="DN1578" s="5" t="n">
        <v>2.025</v>
      </c>
      <c r="DO1578" s="5" t="n">
        <v>2.035</v>
      </c>
      <c r="DP1578" s="5" t="n">
        <v>2.06</v>
      </c>
      <c r="DQ1578" s="5" t="n">
        <v>2.188</v>
      </c>
      <c r="DR1578" s="5" t="n">
        <v>2.329</v>
      </c>
      <c r="DS1578" s="5" t="n">
        <v>2.378</v>
      </c>
      <c r="DT1578" s="5" t="n">
        <v>2.298</v>
      </c>
      <c r="DU1578" s="5" t="n">
        <v>2.175</v>
      </c>
      <c r="DV1578" s="5" t="n">
        <v>2.084</v>
      </c>
    </row>
    <row r="1579" customFormat="false" ht="12.75" hidden="false" customHeight="false" outlineLevel="0" collapsed="false">
      <c r="A1579" s="1" t="n">
        <f aca="false">+A1578+1</f>
        <v>35531</v>
      </c>
      <c r="B1579" s="2" t="n">
        <f aca="false">WEEKDAY(A1579)</f>
        <v>6</v>
      </c>
      <c r="E1579" s="28" t="str">
        <f aca="false">VLOOKUP($B$4:$B$2636,$C$11:$D$17,2,FALSE())</f>
        <v>Fri</v>
      </c>
      <c r="CM1579" s="5" t="n">
        <v>1.933</v>
      </c>
      <c r="CN1579" s="5" t="n">
        <v>1.995</v>
      </c>
      <c r="CO1579" s="5" t="n">
        <v>2.025</v>
      </c>
      <c r="CP1579" s="5" t="n">
        <v>2.042</v>
      </c>
      <c r="CQ1579" s="5" t="n">
        <v>2.045</v>
      </c>
      <c r="CR1579" s="5" t="n">
        <v>2.07</v>
      </c>
      <c r="CS1579" s="5" t="n">
        <v>2.195</v>
      </c>
      <c r="CT1579" s="5" t="n">
        <v>2.325</v>
      </c>
      <c r="CU1579" s="5" t="n">
        <v>2.37</v>
      </c>
      <c r="CV1579" s="5" t="n">
        <v>2.315</v>
      </c>
      <c r="CW1579" s="5" t="n">
        <v>2.207</v>
      </c>
      <c r="CX1579" s="5" t="n">
        <v>2.087</v>
      </c>
      <c r="CY1579" s="5" t="n">
        <v>2.035</v>
      </c>
      <c r="CZ1579" s="5" t="n">
        <v>2.008</v>
      </c>
      <c r="DA1579" s="5" t="n">
        <v>2.01</v>
      </c>
      <c r="DB1579" s="5" t="n">
        <v>2.015</v>
      </c>
      <c r="DC1579" s="5" t="n">
        <v>2.019</v>
      </c>
      <c r="DD1579" s="5" t="n">
        <v>2.024</v>
      </c>
      <c r="DE1579" s="5" t="n">
        <v>2.149</v>
      </c>
      <c r="DF1579" s="5" t="n">
        <v>2.261</v>
      </c>
      <c r="DG1579" s="5" t="n">
        <v>2.309</v>
      </c>
      <c r="DH1579" s="5" t="n">
        <v>2.247</v>
      </c>
      <c r="DI1579" s="5" t="n">
        <v>2.152</v>
      </c>
      <c r="DJ1579" s="5" t="n">
        <v>2.045</v>
      </c>
      <c r="DK1579" s="5" t="n">
        <v>2.036</v>
      </c>
      <c r="DL1579" s="5" t="n">
        <v>2.041</v>
      </c>
      <c r="DM1579" s="5" t="n">
        <v>2.044</v>
      </c>
      <c r="DN1579" s="5" t="n">
        <v>2.05</v>
      </c>
      <c r="DO1579" s="5" t="n">
        <v>2.06</v>
      </c>
      <c r="DP1579" s="5" t="n">
        <v>2.082</v>
      </c>
      <c r="DQ1579" s="5" t="n">
        <v>2.207</v>
      </c>
      <c r="DR1579" s="5" t="n">
        <v>2.345</v>
      </c>
      <c r="DS1579" s="5" t="n">
        <v>2.388</v>
      </c>
      <c r="DT1579" s="5" t="n">
        <v>2.308</v>
      </c>
      <c r="DU1579" s="5" t="n">
        <v>2.185</v>
      </c>
      <c r="DV1579" s="5" t="n">
        <v>2.094</v>
      </c>
    </row>
    <row r="1580" customFormat="false" ht="12.75" hidden="false" customHeight="false" outlineLevel="0" collapsed="false">
      <c r="A1580" s="1" t="n">
        <f aca="false">+A1579+3</f>
        <v>35534</v>
      </c>
      <c r="B1580" s="2" t="n">
        <f aca="false">WEEKDAY(A1580)</f>
        <v>2</v>
      </c>
      <c r="E1580" s="28" t="str">
        <f aca="false">VLOOKUP($B$4:$B$2636,$C$11:$D$17,2,FALSE())</f>
        <v>Mon</v>
      </c>
      <c r="CM1580" s="5" t="n">
        <v>1.953</v>
      </c>
      <c r="CN1580" s="5" t="n">
        <v>1.996</v>
      </c>
      <c r="CO1580" s="5" t="n">
        <v>2.03</v>
      </c>
      <c r="CP1580" s="5" t="n">
        <v>2.05</v>
      </c>
      <c r="CQ1580" s="5" t="n">
        <v>2.053</v>
      </c>
      <c r="CR1580" s="5" t="n">
        <v>2.078</v>
      </c>
      <c r="CS1580" s="5" t="n">
        <v>2.205</v>
      </c>
      <c r="CT1580" s="5" t="n">
        <v>2.335</v>
      </c>
      <c r="CU1580" s="5" t="n">
        <v>2.38</v>
      </c>
      <c r="CV1580" s="5" t="n">
        <v>2.32</v>
      </c>
      <c r="CW1580" s="5" t="n">
        <v>2.215</v>
      </c>
      <c r="CX1580" s="5" t="n">
        <v>2.095</v>
      </c>
      <c r="CY1580" s="5" t="n">
        <v>2.042</v>
      </c>
      <c r="CZ1580" s="5" t="n">
        <v>2.015</v>
      </c>
      <c r="DA1580" s="5" t="n">
        <v>2.018</v>
      </c>
      <c r="DB1580" s="5" t="n">
        <v>2.025</v>
      </c>
      <c r="DC1580" s="5" t="n">
        <v>2.025</v>
      </c>
      <c r="DD1580" s="5" t="n">
        <v>2.03</v>
      </c>
      <c r="DE1580" s="5" t="n">
        <v>2.155</v>
      </c>
      <c r="DF1580" s="5" t="n">
        <v>2.265</v>
      </c>
      <c r="DG1580" s="5" t="n">
        <v>2.304</v>
      </c>
      <c r="DH1580" s="5" t="n">
        <v>2.242</v>
      </c>
      <c r="DI1580" s="5" t="n">
        <v>2.147</v>
      </c>
      <c r="DJ1580" s="5" t="n">
        <v>2.04</v>
      </c>
      <c r="DK1580" s="5" t="n">
        <v>2.031</v>
      </c>
      <c r="DL1580" s="5" t="n">
        <v>2.036</v>
      </c>
      <c r="DM1580" s="5" t="n">
        <v>2.039</v>
      </c>
      <c r="DN1580" s="5" t="n">
        <v>2.045</v>
      </c>
      <c r="DO1580" s="5" t="n">
        <v>2.055</v>
      </c>
      <c r="DP1580" s="5" t="n">
        <v>2.077</v>
      </c>
      <c r="DQ1580" s="5" t="n">
        <v>2.202</v>
      </c>
      <c r="DR1580" s="5" t="n">
        <v>2.34</v>
      </c>
      <c r="DS1580" s="5" t="n">
        <v>2.383</v>
      </c>
      <c r="DT1580" s="5" t="n">
        <v>2.303</v>
      </c>
      <c r="DU1580" s="5" t="n">
        <v>2.18</v>
      </c>
      <c r="DV1580" s="5" t="n">
        <v>2.089</v>
      </c>
    </row>
    <row r="1581" customFormat="false" ht="12.75" hidden="false" customHeight="false" outlineLevel="0" collapsed="false">
      <c r="A1581" s="1" t="n">
        <f aca="false">+A1580+1</f>
        <v>35535</v>
      </c>
      <c r="B1581" s="2" t="n">
        <f aca="false">WEEKDAY(A1581)</f>
        <v>3</v>
      </c>
      <c r="E1581" s="28" t="str">
        <f aca="false">VLOOKUP($B$4:$B$2636,$C$11:$D$17,2,FALSE())</f>
        <v>Tue</v>
      </c>
      <c r="CM1581" s="5" t="n">
        <v>1.937</v>
      </c>
      <c r="CN1581" s="5" t="n">
        <v>1.975</v>
      </c>
      <c r="CO1581" s="5" t="n">
        <v>2.018</v>
      </c>
      <c r="CP1581" s="5" t="n">
        <v>2.042</v>
      </c>
      <c r="CQ1581" s="5" t="n">
        <v>2.048</v>
      </c>
      <c r="CR1581" s="5" t="n">
        <v>2.08</v>
      </c>
      <c r="CS1581" s="5" t="n">
        <v>2.205</v>
      </c>
      <c r="CT1581" s="5" t="n">
        <v>2.335</v>
      </c>
      <c r="CU1581" s="5" t="n">
        <v>2.38</v>
      </c>
      <c r="CV1581" s="5" t="n">
        <v>2.317</v>
      </c>
      <c r="CW1581" s="5" t="n">
        <v>2.215</v>
      </c>
      <c r="CX1581" s="5" t="n">
        <v>2.095</v>
      </c>
      <c r="CY1581" s="5" t="n">
        <v>2.042</v>
      </c>
      <c r="CZ1581" s="5" t="n">
        <v>2.015</v>
      </c>
      <c r="DA1581" s="5" t="n">
        <v>2.018</v>
      </c>
      <c r="DB1581" s="5" t="n">
        <v>2.025</v>
      </c>
      <c r="DC1581" s="5" t="n">
        <v>2.025</v>
      </c>
      <c r="DD1581" s="5" t="n">
        <v>2.03</v>
      </c>
      <c r="DE1581" s="5" t="n">
        <v>2.155</v>
      </c>
      <c r="DF1581" s="5" t="n">
        <v>2.265</v>
      </c>
      <c r="DG1581" s="5" t="n">
        <v>2.304</v>
      </c>
      <c r="DH1581" s="5" t="n">
        <v>2.242</v>
      </c>
      <c r="DI1581" s="5" t="n">
        <v>2.147</v>
      </c>
      <c r="DJ1581" s="5" t="n">
        <v>2.04</v>
      </c>
      <c r="DK1581" s="5" t="n">
        <v>2.031</v>
      </c>
      <c r="DL1581" s="5" t="n">
        <v>2.036</v>
      </c>
      <c r="DM1581" s="5" t="n">
        <v>2.039</v>
      </c>
      <c r="DN1581" s="5" t="n">
        <v>2.045</v>
      </c>
      <c r="DO1581" s="5" t="n">
        <v>2.055</v>
      </c>
      <c r="DP1581" s="5" t="n">
        <v>2.077</v>
      </c>
      <c r="DQ1581" s="5" t="n">
        <v>2.202</v>
      </c>
      <c r="DR1581" s="5" t="n">
        <v>2.34</v>
      </c>
      <c r="DS1581" s="5" t="n">
        <v>2.383</v>
      </c>
      <c r="DT1581" s="5" t="n">
        <v>2.303</v>
      </c>
      <c r="DU1581" s="5" t="n">
        <v>2.18</v>
      </c>
      <c r="DV1581" s="5" t="n">
        <v>2.089</v>
      </c>
    </row>
    <row r="1582" customFormat="false" ht="12.75" hidden="false" customHeight="false" outlineLevel="0" collapsed="false">
      <c r="A1582" s="1" t="n">
        <f aca="false">+A1581+1</f>
        <v>35536</v>
      </c>
      <c r="B1582" s="2" t="n">
        <f aca="false">WEEKDAY(A1582)</f>
        <v>4</v>
      </c>
      <c r="E1582" s="28" t="str">
        <f aca="false">VLOOKUP($B$4:$B$2636,$C$11:$D$17,2,FALSE())</f>
        <v>Wed</v>
      </c>
      <c r="CM1582" s="5" t="n">
        <v>2.005</v>
      </c>
      <c r="CN1582" s="5" t="n">
        <v>2.046</v>
      </c>
      <c r="CO1582" s="5" t="n">
        <v>2.075</v>
      </c>
      <c r="CP1582" s="5" t="n">
        <v>2.088</v>
      </c>
      <c r="CQ1582" s="5" t="n">
        <v>2.091</v>
      </c>
      <c r="CR1582" s="5" t="n">
        <v>2.129</v>
      </c>
      <c r="CS1582" s="5" t="n">
        <v>2.254</v>
      </c>
      <c r="CT1582" s="5" t="n">
        <v>2.377</v>
      </c>
      <c r="CU1582" s="5" t="n">
        <v>2.417</v>
      </c>
      <c r="CV1582" s="5" t="n">
        <v>2.357</v>
      </c>
      <c r="CW1582" s="5" t="n">
        <v>2.25</v>
      </c>
      <c r="CX1582" s="5" t="n">
        <v>2.12</v>
      </c>
      <c r="CY1582" s="5" t="n">
        <v>2.065</v>
      </c>
      <c r="CZ1582" s="5" t="n">
        <v>2.035</v>
      </c>
      <c r="DA1582" s="5" t="n">
        <v>2.038</v>
      </c>
      <c r="DB1582" s="5" t="n">
        <v>2.045</v>
      </c>
      <c r="DC1582" s="5" t="n">
        <v>2.045</v>
      </c>
      <c r="DD1582" s="5" t="n">
        <v>2.047</v>
      </c>
      <c r="DE1582" s="5" t="n">
        <v>2.169</v>
      </c>
      <c r="DF1582" s="5" t="n">
        <v>2.275</v>
      </c>
      <c r="DG1582" s="5" t="n">
        <v>2.314</v>
      </c>
      <c r="DH1582" s="5" t="n">
        <v>2.252</v>
      </c>
      <c r="DI1582" s="5" t="n">
        <v>2.155</v>
      </c>
      <c r="DJ1582" s="5" t="n">
        <v>2.045</v>
      </c>
      <c r="DK1582" s="5" t="n">
        <v>2.034</v>
      </c>
      <c r="DL1582" s="5" t="n">
        <v>2.036</v>
      </c>
      <c r="DM1582" s="5" t="n">
        <v>2.039</v>
      </c>
      <c r="DN1582" s="5" t="n">
        <v>2.045</v>
      </c>
      <c r="DO1582" s="5" t="n">
        <v>2.055</v>
      </c>
      <c r="DP1582" s="5" t="n">
        <v>2.077</v>
      </c>
      <c r="DQ1582" s="5" t="n">
        <v>2.202</v>
      </c>
      <c r="DR1582" s="5" t="n">
        <v>2.34</v>
      </c>
      <c r="DS1582" s="5" t="n">
        <v>2.383</v>
      </c>
      <c r="DT1582" s="5" t="n">
        <v>2.303</v>
      </c>
      <c r="DU1582" s="5" t="n">
        <v>2.18</v>
      </c>
      <c r="DV1582" s="5" t="n">
        <v>2.089</v>
      </c>
    </row>
    <row r="1583" customFormat="false" ht="12.75" hidden="false" customHeight="false" outlineLevel="0" collapsed="false">
      <c r="A1583" s="1" t="n">
        <f aca="false">+A1582+1</f>
        <v>35537</v>
      </c>
      <c r="B1583" s="2" t="n">
        <f aca="false">WEEKDAY(A1583)</f>
        <v>5</v>
      </c>
      <c r="E1583" s="28" t="str">
        <f aca="false">VLOOKUP($B$4:$B$2636,$C$11:$D$17,2,FALSE())</f>
        <v>Thur</v>
      </c>
      <c r="CM1583" s="5" t="n">
        <v>2.069</v>
      </c>
      <c r="CN1583" s="5" t="n">
        <v>2.124</v>
      </c>
      <c r="CO1583" s="5" t="n">
        <v>2.144</v>
      </c>
      <c r="CP1583" s="5" t="n">
        <v>2.15</v>
      </c>
      <c r="CQ1583" s="5" t="n">
        <v>2.15</v>
      </c>
      <c r="CR1583" s="5" t="n">
        <v>2.182</v>
      </c>
      <c r="CS1583" s="5" t="n">
        <v>2.307</v>
      </c>
      <c r="CT1583" s="5" t="n">
        <v>2.417</v>
      </c>
      <c r="CU1583" s="5" t="n">
        <v>2.455</v>
      </c>
      <c r="CV1583" s="5" t="n">
        <v>2.392</v>
      </c>
      <c r="CW1583" s="5" t="n">
        <v>2.285</v>
      </c>
      <c r="CX1583" s="5" t="n">
        <v>2.14</v>
      </c>
      <c r="CY1583" s="5" t="n">
        <v>2.083</v>
      </c>
      <c r="CZ1583" s="5" t="n">
        <v>2.05</v>
      </c>
      <c r="DA1583" s="5" t="n">
        <v>2.05</v>
      </c>
      <c r="DB1583" s="5" t="n">
        <v>2.055</v>
      </c>
      <c r="DC1583" s="5" t="n">
        <v>2.055</v>
      </c>
      <c r="DD1583" s="5" t="n">
        <v>2.065</v>
      </c>
      <c r="DE1583" s="5" t="n">
        <v>2.175</v>
      </c>
      <c r="DF1583" s="5" t="n">
        <v>2.281</v>
      </c>
      <c r="DG1583" s="5" t="n">
        <v>2.311</v>
      </c>
      <c r="DH1583" s="5" t="n">
        <v>2.248</v>
      </c>
      <c r="DI1583" s="5" t="n">
        <v>2.148</v>
      </c>
      <c r="DJ1583" s="5" t="n">
        <v>2.038</v>
      </c>
      <c r="DK1583" s="5" t="n">
        <v>2.027</v>
      </c>
      <c r="DL1583" s="5" t="n">
        <v>2.029</v>
      </c>
      <c r="DM1583" s="5" t="n">
        <v>2.032</v>
      </c>
      <c r="DN1583" s="5" t="n">
        <v>2.038</v>
      </c>
      <c r="DO1583" s="5" t="n">
        <v>2.048</v>
      </c>
      <c r="DP1583" s="5" t="n">
        <v>2.07</v>
      </c>
      <c r="DQ1583" s="5" t="n">
        <v>2.195</v>
      </c>
      <c r="DR1583" s="5" t="n">
        <v>2.333</v>
      </c>
      <c r="DS1583" s="5" t="n">
        <v>2.376</v>
      </c>
      <c r="DT1583" s="5" t="n">
        <v>2.296</v>
      </c>
      <c r="DU1583" s="5" t="n">
        <v>2.173</v>
      </c>
      <c r="DV1583" s="5" t="n">
        <v>2.073</v>
      </c>
    </row>
    <row r="1584" customFormat="false" ht="12.75" hidden="false" customHeight="false" outlineLevel="0" collapsed="false">
      <c r="A1584" s="1" t="n">
        <f aca="false">+A1583+1</f>
        <v>35538</v>
      </c>
      <c r="B1584" s="2" t="n">
        <f aca="false">WEEKDAY(A1584)</f>
        <v>6</v>
      </c>
      <c r="E1584" s="28" t="str">
        <f aca="false">VLOOKUP($B$4:$B$2636,$C$11:$D$17,2,FALSE())</f>
        <v>Fri</v>
      </c>
      <c r="CM1584" s="5" t="n">
        <v>2.081</v>
      </c>
      <c r="CN1584" s="5" t="n">
        <v>2.142</v>
      </c>
      <c r="CO1584" s="5" t="n">
        <v>2.155</v>
      </c>
      <c r="CP1584" s="5" t="n">
        <v>2.162</v>
      </c>
      <c r="CQ1584" s="5" t="n">
        <v>2.164</v>
      </c>
      <c r="CR1584" s="5" t="n">
        <v>2.194</v>
      </c>
      <c r="CS1584" s="5" t="n">
        <v>2.31</v>
      </c>
      <c r="CT1584" s="5" t="n">
        <v>2.417</v>
      </c>
      <c r="CU1584" s="5" t="n">
        <v>2.453</v>
      </c>
      <c r="CV1584" s="5" t="n">
        <v>2.393</v>
      </c>
      <c r="CW1584" s="5" t="n">
        <v>2.283</v>
      </c>
      <c r="CX1584" s="5" t="n">
        <v>2.136</v>
      </c>
      <c r="CY1584" s="5" t="n">
        <v>2.076</v>
      </c>
      <c r="CZ1584" s="5" t="n">
        <v>2.042</v>
      </c>
      <c r="DA1584" s="5" t="n">
        <v>2.039</v>
      </c>
      <c r="DB1584" s="5" t="n">
        <v>2.044</v>
      </c>
      <c r="DC1584" s="5" t="n">
        <v>2.048</v>
      </c>
      <c r="DD1584" s="5" t="n">
        <v>2.062</v>
      </c>
      <c r="DE1584" s="5" t="n">
        <v>2.175</v>
      </c>
      <c r="DF1584" s="5" t="n">
        <v>2.281</v>
      </c>
      <c r="DG1584" s="5" t="n">
        <v>2.316</v>
      </c>
      <c r="DH1584" s="5" t="n">
        <v>2.253</v>
      </c>
      <c r="DI1584" s="5" t="n">
        <v>2.153</v>
      </c>
      <c r="DJ1584" s="5" t="n">
        <v>2.043</v>
      </c>
      <c r="DK1584" s="5" t="n">
        <v>2.032</v>
      </c>
      <c r="DL1584" s="5" t="n">
        <v>2.034</v>
      </c>
      <c r="DM1584" s="5" t="n">
        <v>2.037</v>
      </c>
      <c r="DN1584" s="5" t="n">
        <v>2.043</v>
      </c>
      <c r="DO1584" s="5" t="n">
        <v>2.053</v>
      </c>
      <c r="DP1584" s="5" t="n">
        <v>2.075</v>
      </c>
      <c r="DQ1584" s="5" t="n">
        <v>2.2</v>
      </c>
      <c r="DR1584" s="5" t="n">
        <v>2.338</v>
      </c>
      <c r="DS1584" s="5" t="n">
        <v>2.381</v>
      </c>
      <c r="DT1584" s="5" t="n">
        <v>2.301</v>
      </c>
      <c r="DU1584" s="5" t="n">
        <v>2.178</v>
      </c>
      <c r="DV1584" s="5" t="n">
        <v>2.078</v>
      </c>
    </row>
    <row r="1585" customFormat="false" ht="12.75" hidden="false" customHeight="false" outlineLevel="0" collapsed="false">
      <c r="A1585" s="1" t="n">
        <f aca="false">+A1584+3</f>
        <v>35541</v>
      </c>
      <c r="B1585" s="2" t="n">
        <f aca="false">WEEKDAY(A1585)</f>
        <v>2</v>
      </c>
      <c r="E1585" s="28" t="str">
        <f aca="false">VLOOKUP($B$4:$B$2636,$C$11:$D$17,2,FALSE())</f>
        <v>Mon</v>
      </c>
      <c r="CM1585" s="5" t="n">
        <v>2.064</v>
      </c>
      <c r="CN1585" s="5" t="n">
        <v>2.131</v>
      </c>
      <c r="CO1585" s="5" t="n">
        <v>2.148</v>
      </c>
      <c r="CP1585" s="5" t="n">
        <v>2.153</v>
      </c>
      <c r="CQ1585" s="5" t="n">
        <v>2.155</v>
      </c>
      <c r="CR1585" s="5" t="n">
        <v>2.185</v>
      </c>
      <c r="CS1585" s="5" t="n">
        <v>2.296</v>
      </c>
      <c r="CT1585" s="5" t="n">
        <v>2.399</v>
      </c>
      <c r="CU1585" s="5" t="n">
        <v>2.43</v>
      </c>
      <c r="CV1585" s="5" t="n">
        <v>2.37</v>
      </c>
      <c r="CW1585" s="5" t="n">
        <v>2.262</v>
      </c>
      <c r="CX1585" s="5" t="n">
        <v>2.12</v>
      </c>
      <c r="CY1585" s="5" t="n">
        <v>2.065</v>
      </c>
      <c r="CZ1585" s="5" t="n">
        <v>2.03</v>
      </c>
      <c r="DA1585" s="5" t="n">
        <v>2.025</v>
      </c>
      <c r="DB1585" s="5" t="n">
        <v>2.035</v>
      </c>
      <c r="DC1585" s="5" t="n">
        <v>2.04</v>
      </c>
      <c r="DD1585" s="5" t="n">
        <v>2.06</v>
      </c>
      <c r="DE1585" s="5" t="n">
        <v>2.174</v>
      </c>
      <c r="DF1585" s="5" t="n">
        <v>2.28</v>
      </c>
      <c r="DG1585" s="5" t="n">
        <v>2.317</v>
      </c>
      <c r="DH1585" s="5" t="n">
        <v>2.256</v>
      </c>
      <c r="DI1585" s="5" t="n">
        <v>2.158</v>
      </c>
      <c r="DJ1585" s="5" t="n">
        <v>2.05</v>
      </c>
      <c r="DK1585" s="5" t="n">
        <v>2.039</v>
      </c>
      <c r="DL1585" s="5" t="n">
        <v>2.041</v>
      </c>
      <c r="DM1585" s="5" t="n">
        <v>2.044</v>
      </c>
      <c r="DN1585" s="5" t="n">
        <v>2.05</v>
      </c>
      <c r="DO1585" s="5" t="n">
        <v>2.06</v>
      </c>
      <c r="DP1585" s="5" t="n">
        <v>2.082</v>
      </c>
      <c r="DQ1585" s="5" t="n">
        <v>2.207</v>
      </c>
      <c r="DR1585" s="5" t="n">
        <v>2.345</v>
      </c>
      <c r="DS1585" s="5" t="n">
        <v>2.388</v>
      </c>
      <c r="DT1585" s="5" t="n">
        <v>2.308</v>
      </c>
      <c r="DU1585" s="5" t="n">
        <v>2.185</v>
      </c>
      <c r="DV1585" s="5" t="n">
        <v>2.085</v>
      </c>
    </row>
    <row r="1586" customFormat="false" ht="12.75" hidden="false" customHeight="false" outlineLevel="0" collapsed="false">
      <c r="A1586" s="1" t="n">
        <f aca="false">+A1585+1</f>
        <v>35542</v>
      </c>
      <c r="B1586" s="2" t="n">
        <f aca="false">WEEKDAY(A1586)</f>
        <v>3</v>
      </c>
      <c r="E1586" s="28" t="str">
        <f aca="false">VLOOKUP($B$4:$B$2636,$C$11:$D$17,2,FALSE())</f>
        <v>Tue</v>
      </c>
      <c r="CM1586" s="5" t="n">
        <v>2.114</v>
      </c>
      <c r="CN1586" s="5" t="n">
        <v>2.164</v>
      </c>
      <c r="CO1586" s="5" t="n">
        <v>2.18</v>
      </c>
      <c r="CP1586" s="5" t="n">
        <v>2.185</v>
      </c>
      <c r="CQ1586" s="5" t="n">
        <v>2.185</v>
      </c>
      <c r="CR1586" s="5" t="n">
        <v>2.205</v>
      </c>
      <c r="CS1586" s="5" t="n">
        <v>2.305</v>
      </c>
      <c r="CT1586" s="5" t="n">
        <v>2.405</v>
      </c>
      <c r="CU1586" s="5" t="n">
        <v>2.437</v>
      </c>
      <c r="CV1586" s="5" t="n">
        <v>2.38</v>
      </c>
      <c r="CW1586" s="5" t="n">
        <v>2.27</v>
      </c>
      <c r="CX1586" s="5" t="n">
        <v>2.132</v>
      </c>
      <c r="CY1586" s="5" t="n">
        <v>2.072</v>
      </c>
      <c r="CZ1586" s="5" t="n">
        <v>2.033</v>
      </c>
      <c r="DA1586" s="5" t="n">
        <v>2.028</v>
      </c>
      <c r="DB1586" s="5" t="n">
        <v>2.038</v>
      </c>
      <c r="DC1586" s="5" t="n">
        <v>2.045</v>
      </c>
      <c r="DD1586" s="5" t="n">
        <v>2.066</v>
      </c>
      <c r="DE1586" s="5" t="n">
        <v>2.182</v>
      </c>
      <c r="DF1586" s="5" t="n">
        <v>2.29</v>
      </c>
      <c r="DG1586" s="5" t="n">
        <v>2.327</v>
      </c>
      <c r="DH1586" s="5" t="n">
        <v>2.266</v>
      </c>
      <c r="DI1586" s="5" t="n">
        <v>2.168</v>
      </c>
      <c r="DJ1586" s="5" t="n">
        <v>2.06</v>
      </c>
      <c r="DK1586" s="5" t="n">
        <v>2.049</v>
      </c>
      <c r="DL1586" s="5" t="n">
        <v>2.051</v>
      </c>
      <c r="DM1586" s="5" t="n">
        <v>2.054</v>
      </c>
      <c r="DN1586" s="5" t="n">
        <v>2.06</v>
      </c>
      <c r="DO1586" s="5" t="n">
        <v>2.07</v>
      </c>
      <c r="DP1586" s="5" t="n">
        <v>2.092</v>
      </c>
      <c r="DQ1586" s="5" t="n">
        <v>2.217</v>
      </c>
      <c r="DR1586" s="5" t="n">
        <v>2.355</v>
      </c>
      <c r="DS1586" s="5" t="n">
        <v>2.398</v>
      </c>
      <c r="DT1586" s="5" t="n">
        <v>2.318</v>
      </c>
      <c r="DU1586" s="5" t="n">
        <v>2.195</v>
      </c>
      <c r="DV1586" s="5" t="n">
        <v>2.095</v>
      </c>
    </row>
    <row r="1587" customFormat="false" ht="12.75" hidden="false" customHeight="false" outlineLevel="0" collapsed="false">
      <c r="A1587" s="1" t="n">
        <f aca="false">+A1586+1</f>
        <v>35543</v>
      </c>
      <c r="B1587" s="2" t="n">
        <f aca="false">WEEKDAY(A1587)</f>
        <v>4</v>
      </c>
      <c r="E1587" s="28" t="str">
        <f aca="false">VLOOKUP($B$4:$B$2636,$C$11:$D$17,2,FALSE())</f>
        <v>Wed</v>
      </c>
      <c r="CM1587" s="5" t="n">
        <v>2.06</v>
      </c>
      <c r="CN1587" s="5" t="n">
        <v>2.077</v>
      </c>
      <c r="CO1587" s="5" t="n">
        <v>2.1</v>
      </c>
      <c r="CP1587" s="5" t="n">
        <v>2.108</v>
      </c>
      <c r="CQ1587" s="5" t="n">
        <v>2.11</v>
      </c>
      <c r="CR1587" s="5" t="n">
        <v>2.13</v>
      </c>
      <c r="CS1587" s="5" t="n">
        <v>2.234</v>
      </c>
      <c r="CT1587" s="5" t="n">
        <v>2.338</v>
      </c>
      <c r="CU1587" s="5" t="n">
        <v>2.378</v>
      </c>
      <c r="CV1587" s="5" t="n">
        <v>2.327</v>
      </c>
      <c r="CW1587" s="5" t="n">
        <v>2.235</v>
      </c>
      <c r="CX1587" s="5" t="n">
        <v>2.11</v>
      </c>
      <c r="CY1587" s="5" t="n">
        <v>2.06</v>
      </c>
      <c r="CZ1587" s="5" t="n">
        <v>2.022</v>
      </c>
      <c r="DA1587" s="5" t="n">
        <v>2.018</v>
      </c>
      <c r="DB1587" s="5" t="n">
        <v>2.029</v>
      </c>
      <c r="DC1587" s="5" t="n">
        <v>2.039</v>
      </c>
      <c r="DD1587" s="5" t="n">
        <v>2.061</v>
      </c>
      <c r="DE1587" s="5" t="n">
        <v>2.178</v>
      </c>
      <c r="DF1587" s="5" t="n">
        <v>2.287</v>
      </c>
      <c r="DG1587" s="5" t="n">
        <v>2.325</v>
      </c>
      <c r="DH1587" s="5" t="n">
        <v>2.265</v>
      </c>
      <c r="DI1587" s="5" t="n">
        <v>2.168</v>
      </c>
      <c r="DJ1587" s="5" t="n">
        <v>2.06</v>
      </c>
      <c r="DK1587" s="5" t="n">
        <v>2.049</v>
      </c>
      <c r="DL1587" s="5" t="n">
        <v>2.051</v>
      </c>
      <c r="DM1587" s="5" t="n">
        <v>2.054</v>
      </c>
      <c r="DN1587" s="5" t="n">
        <v>2.06</v>
      </c>
      <c r="DO1587" s="5" t="n">
        <v>2.07</v>
      </c>
      <c r="DP1587" s="5" t="n">
        <v>2.092</v>
      </c>
      <c r="DQ1587" s="5" t="n">
        <v>2.217</v>
      </c>
      <c r="DR1587" s="5" t="n">
        <v>2.355</v>
      </c>
      <c r="DS1587" s="5" t="n">
        <v>2.398</v>
      </c>
      <c r="DT1587" s="5" t="n">
        <v>2.318</v>
      </c>
      <c r="DU1587" s="5" t="n">
        <v>2.195</v>
      </c>
      <c r="DV1587" s="5" t="n">
        <v>2.095</v>
      </c>
    </row>
    <row r="1588" customFormat="false" ht="12.75" hidden="false" customHeight="false" outlineLevel="0" collapsed="false">
      <c r="A1588" s="1" t="n">
        <f aca="false">+A1587+1</f>
        <v>35544</v>
      </c>
      <c r="B1588" s="2" t="n">
        <f aca="false">WEEKDAY(A1588)</f>
        <v>5</v>
      </c>
      <c r="E1588" s="28" t="str">
        <f aca="false">VLOOKUP($B$4:$B$2636,$C$11:$D$17,2,FALSE())</f>
        <v>Thur</v>
      </c>
      <c r="CM1588" s="5" t="n">
        <v>2.122</v>
      </c>
      <c r="CN1588" s="5" t="n">
        <v>2.122</v>
      </c>
      <c r="CO1588" s="5" t="n">
        <v>2.137</v>
      </c>
      <c r="CP1588" s="5" t="n">
        <v>2.142</v>
      </c>
      <c r="CQ1588" s="5" t="n">
        <v>2.14</v>
      </c>
      <c r="CR1588" s="5" t="n">
        <v>2.155</v>
      </c>
      <c r="CS1588" s="5" t="n">
        <v>2.253</v>
      </c>
      <c r="CT1588" s="5" t="n">
        <v>2.357</v>
      </c>
      <c r="CU1588" s="5" t="n">
        <v>2.397</v>
      </c>
      <c r="CV1588" s="5" t="n">
        <v>2.342</v>
      </c>
      <c r="CW1588" s="5" t="n">
        <v>2.245</v>
      </c>
      <c r="CX1588" s="5" t="n">
        <v>2.115</v>
      </c>
      <c r="CY1588" s="5" t="n">
        <v>2.057</v>
      </c>
      <c r="CZ1588" s="5" t="n">
        <v>2.027</v>
      </c>
      <c r="DA1588" s="5" t="n">
        <v>2.022</v>
      </c>
      <c r="DB1588" s="5" t="n">
        <v>2.033</v>
      </c>
      <c r="DC1588" s="5" t="n">
        <v>2.042</v>
      </c>
      <c r="DD1588" s="5" t="n">
        <v>2.063</v>
      </c>
      <c r="DE1588" s="5" t="n">
        <v>2.179</v>
      </c>
      <c r="DF1588" s="5" t="n">
        <v>2.287</v>
      </c>
      <c r="DG1588" s="5" t="n">
        <v>2.325</v>
      </c>
      <c r="DH1588" s="5" t="n">
        <v>2.27</v>
      </c>
      <c r="DI1588" s="5" t="n">
        <v>2.178</v>
      </c>
      <c r="DJ1588" s="5" t="n">
        <v>2.075</v>
      </c>
      <c r="DK1588" s="5" t="n">
        <v>2.068</v>
      </c>
      <c r="DL1588" s="5" t="n">
        <v>2.07</v>
      </c>
      <c r="DM1588" s="5" t="n">
        <v>2.073</v>
      </c>
      <c r="DN1588" s="5" t="n">
        <v>2.079</v>
      </c>
      <c r="DO1588" s="5" t="n">
        <v>2.089</v>
      </c>
      <c r="DP1588" s="5" t="n">
        <v>2.111</v>
      </c>
      <c r="DQ1588" s="5" t="n">
        <v>2.236</v>
      </c>
      <c r="DR1588" s="5" t="n">
        <v>2.374</v>
      </c>
      <c r="DS1588" s="5" t="n">
        <v>2.417</v>
      </c>
      <c r="DT1588" s="5" t="n">
        <v>2.337</v>
      </c>
      <c r="DU1588" s="5" t="n">
        <v>2.214</v>
      </c>
      <c r="DV1588" s="5" t="n">
        <v>2.114</v>
      </c>
    </row>
    <row r="1589" customFormat="false" ht="12.75" hidden="false" customHeight="false" outlineLevel="0" collapsed="false">
      <c r="A1589" s="1" t="n">
        <f aca="false">+A1588+1</f>
        <v>35545</v>
      </c>
      <c r="B1589" s="2" t="n">
        <f aca="false">WEEKDAY(A1589)</f>
        <v>6</v>
      </c>
      <c r="E1589" s="28" t="str">
        <f aca="false">VLOOKUP($B$4:$B$2636,$C$11:$D$17,2,FALSE())</f>
        <v>Fri</v>
      </c>
      <c r="CN1589" s="5" t="n">
        <v>2.126</v>
      </c>
      <c r="CO1589" s="5" t="n">
        <v>2.155</v>
      </c>
      <c r="CP1589" s="5" t="n">
        <v>2.16</v>
      </c>
      <c r="CQ1589" s="5" t="n">
        <v>2.16</v>
      </c>
      <c r="CR1589" s="5" t="n">
        <v>2.173</v>
      </c>
      <c r="CS1589" s="5" t="n">
        <v>2.26</v>
      </c>
      <c r="CT1589" s="5" t="n">
        <v>2.365</v>
      </c>
      <c r="CU1589" s="5" t="n">
        <v>2.405</v>
      </c>
      <c r="CV1589" s="5" t="n">
        <v>2.347</v>
      </c>
      <c r="CW1589" s="5" t="n">
        <v>2.25</v>
      </c>
      <c r="CX1589" s="5" t="n">
        <v>2.115</v>
      </c>
      <c r="CY1589" s="5" t="n">
        <v>2.057</v>
      </c>
      <c r="CZ1589" s="5" t="n">
        <v>2.027</v>
      </c>
      <c r="DA1589" s="5" t="n">
        <v>2.022</v>
      </c>
      <c r="DB1589" s="5" t="n">
        <v>2.033</v>
      </c>
      <c r="DC1589" s="5" t="n">
        <v>2.039</v>
      </c>
      <c r="DD1589" s="5" t="n">
        <v>2.057</v>
      </c>
      <c r="DE1589" s="5" t="n">
        <v>2.17</v>
      </c>
      <c r="DF1589" s="5" t="n">
        <v>2.275</v>
      </c>
      <c r="DG1589" s="5" t="n">
        <v>2.31</v>
      </c>
      <c r="DH1589" s="5" t="n">
        <v>2.255</v>
      </c>
      <c r="DI1589" s="5" t="n">
        <v>2.163</v>
      </c>
      <c r="DJ1589" s="5" t="n">
        <v>2.06</v>
      </c>
      <c r="DK1589" s="5" t="n">
        <v>2.053</v>
      </c>
      <c r="DL1589" s="5" t="n">
        <v>2.055</v>
      </c>
      <c r="DM1589" s="5" t="n">
        <v>2.058</v>
      </c>
      <c r="DN1589" s="5" t="n">
        <v>2.064</v>
      </c>
      <c r="DO1589" s="5" t="n">
        <v>2.074</v>
      </c>
      <c r="DP1589" s="5" t="n">
        <v>2.096</v>
      </c>
      <c r="DQ1589" s="5" t="n">
        <v>2.221</v>
      </c>
      <c r="DR1589" s="5" t="n">
        <v>2.359</v>
      </c>
      <c r="DS1589" s="5" t="n">
        <v>2.402</v>
      </c>
      <c r="DT1589" s="5" t="n">
        <v>2.322</v>
      </c>
      <c r="DU1589" s="5" t="n">
        <v>2.199</v>
      </c>
      <c r="DV1589" s="5" t="n">
        <v>2.099</v>
      </c>
      <c r="DW1589" s="5" t="n">
        <v>2.092</v>
      </c>
    </row>
    <row r="1590" customFormat="false" ht="12.75" hidden="false" customHeight="false" outlineLevel="0" collapsed="false">
      <c r="A1590" s="1" t="n">
        <f aca="false">+A1589+3</f>
        <v>35548</v>
      </c>
      <c r="B1590" s="2" t="n">
        <f aca="false">WEEKDAY(A1590)</f>
        <v>2</v>
      </c>
      <c r="E1590" s="28" t="str">
        <f aca="false">VLOOKUP($B$4:$B$2636,$C$11:$D$17,2,FALSE())</f>
        <v>Mon</v>
      </c>
      <c r="CN1590" s="5" t="n">
        <v>2.081</v>
      </c>
      <c r="CO1590" s="5" t="n">
        <v>2.121</v>
      </c>
      <c r="CP1590" s="5" t="n">
        <v>2.135</v>
      </c>
      <c r="CQ1590" s="5" t="n">
        <v>2.141</v>
      </c>
      <c r="CR1590" s="5" t="n">
        <v>2.156</v>
      </c>
      <c r="CS1590" s="5" t="n">
        <v>2.25</v>
      </c>
      <c r="CT1590" s="5" t="n">
        <v>2.355</v>
      </c>
      <c r="CU1590" s="5" t="n">
        <v>2.395</v>
      </c>
      <c r="CV1590" s="5" t="n">
        <v>2.337</v>
      </c>
      <c r="CW1590" s="5" t="n">
        <v>2.24</v>
      </c>
      <c r="CX1590" s="5" t="n">
        <v>2.105</v>
      </c>
      <c r="CY1590" s="5" t="n">
        <v>2.047</v>
      </c>
      <c r="CZ1590" s="5" t="n">
        <v>2.017</v>
      </c>
      <c r="DA1590" s="5" t="n">
        <v>2.012</v>
      </c>
      <c r="DB1590" s="5" t="n">
        <v>2.023</v>
      </c>
      <c r="DC1590" s="5" t="n">
        <v>2.027</v>
      </c>
      <c r="DD1590" s="5" t="n">
        <v>2.042</v>
      </c>
      <c r="DE1590" s="5" t="n">
        <v>2.153</v>
      </c>
      <c r="DF1590" s="5" t="n">
        <v>2.255</v>
      </c>
      <c r="DG1590" s="5" t="n">
        <v>2.29</v>
      </c>
      <c r="DH1590" s="5" t="n">
        <v>2.235</v>
      </c>
      <c r="DI1590" s="5" t="n">
        <v>2.143</v>
      </c>
      <c r="DJ1590" s="5" t="n">
        <v>2.04</v>
      </c>
      <c r="DK1590" s="5" t="n">
        <v>2.033</v>
      </c>
      <c r="DL1590" s="5" t="n">
        <v>2.035</v>
      </c>
      <c r="DM1590" s="5" t="n">
        <v>2.037</v>
      </c>
      <c r="DN1590" s="5" t="n">
        <v>2.041</v>
      </c>
      <c r="DO1590" s="5" t="n">
        <v>2.05</v>
      </c>
      <c r="DP1590" s="5" t="n">
        <v>2.071</v>
      </c>
      <c r="DQ1590" s="5" t="n">
        <v>2.194</v>
      </c>
      <c r="DR1590" s="5" t="n">
        <v>2.33</v>
      </c>
      <c r="DS1590" s="5" t="n">
        <v>2.373</v>
      </c>
      <c r="DT1590" s="5" t="n">
        <v>2.296</v>
      </c>
      <c r="DU1590" s="5" t="n">
        <v>2.176</v>
      </c>
      <c r="DV1590" s="5" t="n">
        <v>2.076</v>
      </c>
      <c r="DW1590" s="5" t="n">
        <v>2.069</v>
      </c>
    </row>
    <row r="1591" customFormat="false" ht="12.75" hidden="false" customHeight="false" outlineLevel="0" collapsed="false">
      <c r="A1591" s="1" t="n">
        <f aca="false">+A1590+1</f>
        <v>35549</v>
      </c>
      <c r="B1591" s="2" t="n">
        <f aca="false">WEEKDAY(A1591)</f>
        <v>3</v>
      </c>
      <c r="E1591" s="28" t="str">
        <f aca="false">VLOOKUP($B$4:$B$2636,$C$11:$D$17,2,FALSE())</f>
        <v>Tue</v>
      </c>
      <c r="CN1591" s="5" t="n">
        <v>2.142</v>
      </c>
      <c r="CO1591" s="5" t="n">
        <v>2.165</v>
      </c>
      <c r="CP1591" s="5" t="n">
        <v>2.177</v>
      </c>
      <c r="CQ1591" s="5" t="n">
        <v>2.182</v>
      </c>
      <c r="CR1591" s="5" t="n">
        <v>2.192</v>
      </c>
      <c r="CS1591" s="5" t="n">
        <v>2.287</v>
      </c>
      <c r="CT1591" s="5" t="n">
        <v>2.382</v>
      </c>
      <c r="CU1591" s="5" t="n">
        <v>2.422</v>
      </c>
      <c r="CV1591" s="5" t="n">
        <v>2.362</v>
      </c>
      <c r="CW1591" s="5" t="n">
        <v>2.26</v>
      </c>
      <c r="CX1591" s="5" t="n">
        <v>2.125</v>
      </c>
      <c r="CY1591" s="5" t="n">
        <v>2.077</v>
      </c>
      <c r="CZ1591" s="5" t="n">
        <v>2.045</v>
      </c>
      <c r="DA1591" s="5" t="n">
        <v>2.038</v>
      </c>
      <c r="DB1591" s="5" t="n">
        <v>2.048</v>
      </c>
      <c r="DC1591" s="5" t="n">
        <v>2.05</v>
      </c>
      <c r="DD1591" s="5" t="n">
        <v>2.063</v>
      </c>
      <c r="DE1591" s="5" t="n">
        <v>2.172</v>
      </c>
      <c r="DF1591" s="5" t="n">
        <v>2.272</v>
      </c>
      <c r="DG1591" s="5" t="n">
        <v>2.313</v>
      </c>
      <c r="DH1591" s="5" t="n">
        <v>2.262</v>
      </c>
      <c r="DI1591" s="5" t="n">
        <v>2.167</v>
      </c>
      <c r="DJ1591" s="5" t="n">
        <v>2.063</v>
      </c>
      <c r="DK1591" s="5" t="n">
        <v>2.055</v>
      </c>
      <c r="DL1591" s="5" t="n">
        <v>2.055</v>
      </c>
      <c r="DM1591" s="5" t="n">
        <v>2.057</v>
      </c>
      <c r="DN1591" s="5" t="n">
        <v>2.06</v>
      </c>
      <c r="DO1591" s="5" t="n">
        <v>2.068</v>
      </c>
      <c r="DP1591" s="5" t="n">
        <v>2.088</v>
      </c>
      <c r="DQ1591" s="5" t="n">
        <v>2.21</v>
      </c>
      <c r="DR1591" s="5" t="n">
        <v>2.345</v>
      </c>
      <c r="DS1591" s="5" t="n">
        <v>2.385</v>
      </c>
      <c r="DT1591" s="5" t="n">
        <v>2.308</v>
      </c>
      <c r="DU1591" s="5" t="n">
        <v>2.188</v>
      </c>
      <c r="DV1591" s="5" t="n">
        <v>2.088</v>
      </c>
      <c r="DW1591" s="5" t="n">
        <v>2.081</v>
      </c>
    </row>
    <row r="1592" customFormat="false" ht="12.75" hidden="false" customHeight="false" outlineLevel="0" collapsed="false">
      <c r="A1592" s="1" t="n">
        <f aca="false">+A1591+1</f>
        <v>35550</v>
      </c>
      <c r="B1592" s="2" t="n">
        <f aca="false">WEEKDAY(A1592)</f>
        <v>4</v>
      </c>
      <c r="E1592" s="28" t="str">
        <f aca="false">VLOOKUP($B$4:$B$2636,$C$11:$D$17,2,FALSE())</f>
        <v>Wed</v>
      </c>
      <c r="CN1592" s="5" t="n">
        <v>2.184</v>
      </c>
      <c r="CO1592" s="5" t="n">
        <v>2.204</v>
      </c>
      <c r="CP1592" s="5" t="n">
        <v>2.21</v>
      </c>
      <c r="CQ1592" s="5" t="n">
        <v>2.212</v>
      </c>
      <c r="CR1592" s="5" t="n">
        <v>2.222</v>
      </c>
      <c r="CS1592" s="5" t="n">
        <v>2.317</v>
      </c>
      <c r="CT1592" s="5" t="n">
        <v>2.417</v>
      </c>
      <c r="CU1592" s="5" t="n">
        <v>2.457</v>
      </c>
      <c r="CV1592" s="5" t="n">
        <v>2.392</v>
      </c>
      <c r="CW1592" s="5" t="n">
        <v>2.29</v>
      </c>
      <c r="CX1592" s="5" t="n">
        <v>2.145</v>
      </c>
      <c r="CY1592" s="5" t="n">
        <v>2.095</v>
      </c>
      <c r="CZ1592" s="5" t="n">
        <v>2.065</v>
      </c>
      <c r="DA1592" s="5" t="n">
        <v>2.058</v>
      </c>
      <c r="DB1592" s="5" t="n">
        <v>2.068</v>
      </c>
      <c r="DC1592" s="5" t="n">
        <v>2.07</v>
      </c>
      <c r="DD1592" s="5" t="n">
        <v>2.08</v>
      </c>
      <c r="DE1592" s="5" t="n">
        <v>2.183</v>
      </c>
      <c r="DF1592" s="5" t="n">
        <v>2.277</v>
      </c>
      <c r="DG1592" s="5" t="n">
        <v>2.313</v>
      </c>
      <c r="DH1592" s="5" t="n">
        <v>2.262</v>
      </c>
      <c r="DI1592" s="5" t="n">
        <v>2.167</v>
      </c>
      <c r="DJ1592" s="5" t="n">
        <v>2.063</v>
      </c>
      <c r="DK1592" s="5" t="n">
        <v>2.055</v>
      </c>
      <c r="DL1592" s="5" t="n">
        <v>2.055</v>
      </c>
      <c r="DM1592" s="5" t="n">
        <v>2.057</v>
      </c>
      <c r="DN1592" s="5" t="n">
        <v>2.06</v>
      </c>
      <c r="DO1592" s="5" t="n">
        <v>2.068</v>
      </c>
      <c r="DP1592" s="5" t="n">
        <v>2.088</v>
      </c>
      <c r="DQ1592" s="5" t="n">
        <v>2.21</v>
      </c>
      <c r="DR1592" s="5" t="n">
        <v>2.345</v>
      </c>
      <c r="DS1592" s="5" t="n">
        <v>2.385</v>
      </c>
      <c r="DT1592" s="5" t="n">
        <v>2.308</v>
      </c>
      <c r="DU1592" s="5" t="n">
        <v>2.188</v>
      </c>
      <c r="DV1592" s="5" t="n">
        <v>2.088</v>
      </c>
      <c r="DW1592" s="5" t="n">
        <v>2.081</v>
      </c>
    </row>
    <row r="1593" customFormat="false" ht="12.75" hidden="false" customHeight="false" outlineLevel="0" collapsed="false">
      <c r="A1593" s="1" t="n">
        <f aca="false">+A1592+1</f>
        <v>35551</v>
      </c>
      <c r="B1593" s="2" t="n">
        <f aca="false">WEEKDAY(A1593)</f>
        <v>5</v>
      </c>
      <c r="E1593" s="28" t="str">
        <f aca="false">VLOOKUP($B$4:$B$2636,$C$11:$D$17,2,FALSE())</f>
        <v>Thur</v>
      </c>
      <c r="CN1593" s="5" t="n">
        <v>2.243</v>
      </c>
      <c r="CO1593" s="5" t="n">
        <v>2.261</v>
      </c>
      <c r="CP1593" s="5" t="n">
        <v>2.261</v>
      </c>
      <c r="CQ1593" s="5" t="n">
        <v>2.258</v>
      </c>
      <c r="CR1593" s="5" t="n">
        <v>2.27</v>
      </c>
      <c r="CS1593" s="5" t="n">
        <v>2.365</v>
      </c>
      <c r="CT1593" s="5" t="n">
        <v>2.465</v>
      </c>
      <c r="CU1593" s="5" t="n">
        <v>2.505</v>
      </c>
      <c r="CV1593" s="5" t="n">
        <v>2.43</v>
      </c>
      <c r="CW1593" s="5" t="n">
        <v>2.32</v>
      </c>
      <c r="CX1593" s="5" t="n">
        <v>2.175</v>
      </c>
      <c r="CY1593" s="5" t="n">
        <v>2.125</v>
      </c>
      <c r="CZ1593" s="5" t="n">
        <v>2.095</v>
      </c>
      <c r="DA1593" s="5" t="n">
        <v>2.088</v>
      </c>
      <c r="DB1593" s="5" t="n">
        <v>2.098</v>
      </c>
      <c r="DC1593" s="5" t="n">
        <v>2.1</v>
      </c>
      <c r="DD1593" s="5" t="n">
        <v>2.11</v>
      </c>
      <c r="DE1593" s="5" t="n">
        <v>2.213</v>
      </c>
      <c r="DF1593" s="5" t="n">
        <v>2.305</v>
      </c>
      <c r="DG1593" s="5" t="n">
        <v>2.34</v>
      </c>
      <c r="DH1593" s="5" t="n">
        <v>2.28</v>
      </c>
      <c r="DI1593" s="5" t="n">
        <v>2.185</v>
      </c>
      <c r="DJ1593" s="5" t="n">
        <v>2.06</v>
      </c>
      <c r="DK1593" s="5" t="n">
        <v>2.052</v>
      </c>
      <c r="DL1593" s="5" t="n">
        <v>2.052</v>
      </c>
      <c r="DM1593" s="5" t="n">
        <v>2.054</v>
      </c>
      <c r="DN1593" s="5" t="n">
        <v>2.057</v>
      </c>
      <c r="DO1593" s="5" t="n">
        <v>2.065</v>
      </c>
      <c r="DP1593" s="5" t="n">
        <v>2.085</v>
      </c>
      <c r="DQ1593" s="5" t="n">
        <v>2.207</v>
      </c>
      <c r="DR1593" s="5" t="n">
        <v>2.342</v>
      </c>
      <c r="DS1593" s="5" t="n">
        <v>2.382</v>
      </c>
      <c r="DT1593" s="5" t="n">
        <v>2.305</v>
      </c>
      <c r="DU1593" s="5" t="n">
        <v>2.185</v>
      </c>
      <c r="DV1593" s="5" t="n">
        <v>2.085</v>
      </c>
      <c r="DW1593" s="5" t="n">
        <v>2.078</v>
      </c>
    </row>
    <row r="1594" customFormat="false" ht="12.75" hidden="false" customHeight="false" outlineLevel="0" collapsed="false">
      <c r="A1594" s="1" t="n">
        <f aca="false">+A1593+1</f>
        <v>35552</v>
      </c>
      <c r="B1594" s="2" t="n">
        <f aca="false">WEEKDAY(A1594)</f>
        <v>6</v>
      </c>
      <c r="E1594" s="28" t="str">
        <f aca="false">VLOOKUP($B$4:$B$2636,$C$11:$D$17,2,FALSE())</f>
        <v>Fri</v>
      </c>
      <c r="CN1594" s="5" t="n">
        <v>2.267</v>
      </c>
      <c r="CO1594" s="5" t="n">
        <v>2.289</v>
      </c>
      <c r="CP1594" s="5" t="n">
        <v>2.282</v>
      </c>
      <c r="CQ1594" s="5" t="n">
        <v>2.275</v>
      </c>
      <c r="CR1594" s="5" t="n">
        <v>2.29</v>
      </c>
      <c r="CS1594" s="5" t="n">
        <v>2.39</v>
      </c>
      <c r="CT1594" s="5" t="n">
        <v>2.492</v>
      </c>
      <c r="CU1594" s="5" t="n">
        <v>2.535</v>
      </c>
      <c r="CV1594" s="5" t="n">
        <v>2.455</v>
      </c>
      <c r="CW1594" s="5" t="n">
        <v>2.34</v>
      </c>
      <c r="CX1594" s="5" t="n">
        <v>2.19</v>
      </c>
      <c r="CY1594" s="5" t="n">
        <v>2.14</v>
      </c>
      <c r="CZ1594" s="5" t="n">
        <v>2.11</v>
      </c>
      <c r="DA1594" s="5" t="n">
        <v>2.103</v>
      </c>
      <c r="DB1594" s="5" t="n">
        <v>2.113</v>
      </c>
      <c r="DC1594" s="5" t="n">
        <v>2.115</v>
      </c>
      <c r="DD1594" s="5" t="n">
        <v>2.125</v>
      </c>
      <c r="DE1594" s="5" t="n">
        <v>2.228</v>
      </c>
      <c r="DF1594" s="5" t="n">
        <v>2.32</v>
      </c>
      <c r="DG1594" s="5" t="n">
        <v>2.35</v>
      </c>
      <c r="DH1594" s="5" t="n">
        <v>2.29</v>
      </c>
      <c r="DI1594" s="5" t="n">
        <v>2.195</v>
      </c>
      <c r="DJ1594" s="5" t="n">
        <v>2.06</v>
      </c>
      <c r="DK1594" s="5" t="n">
        <v>2.052</v>
      </c>
      <c r="DL1594" s="5" t="n">
        <v>2.052</v>
      </c>
      <c r="DM1594" s="5" t="n">
        <v>2.054</v>
      </c>
      <c r="DN1594" s="5" t="n">
        <v>2.057</v>
      </c>
      <c r="DO1594" s="5" t="n">
        <v>2.065</v>
      </c>
      <c r="DP1594" s="5" t="n">
        <v>2.085</v>
      </c>
      <c r="DQ1594" s="5" t="n">
        <v>2.207</v>
      </c>
      <c r="DR1594" s="5" t="n">
        <v>2.342</v>
      </c>
      <c r="DS1594" s="5" t="n">
        <v>2.382</v>
      </c>
      <c r="DT1594" s="5" t="n">
        <v>2.305</v>
      </c>
      <c r="DU1594" s="5" t="n">
        <v>2.185</v>
      </c>
      <c r="DV1594" s="5" t="n">
        <v>2.085</v>
      </c>
      <c r="DW1594" s="5" t="n">
        <v>2.078</v>
      </c>
    </row>
    <row r="1595" customFormat="false" ht="12.75" hidden="false" customHeight="false" outlineLevel="0" collapsed="false">
      <c r="A1595" s="1" t="n">
        <f aca="false">+A1594+3</f>
        <v>35555</v>
      </c>
      <c r="B1595" s="2" t="n">
        <f aca="false">WEEKDAY(A1595)</f>
        <v>2</v>
      </c>
      <c r="E1595" s="28" t="str">
        <f aca="false">VLOOKUP($B$4:$B$2636,$C$11:$D$17,2,FALSE())</f>
        <v>Mon</v>
      </c>
      <c r="CN1595" s="5" t="n">
        <v>2.22</v>
      </c>
      <c r="CO1595" s="5" t="n">
        <v>2.257</v>
      </c>
      <c r="CP1595" s="5" t="n">
        <v>2.249</v>
      </c>
      <c r="CQ1595" s="5" t="n">
        <v>2.242</v>
      </c>
      <c r="CR1595" s="5" t="n">
        <v>2.262</v>
      </c>
      <c r="CS1595" s="5" t="n">
        <v>2.362</v>
      </c>
      <c r="CT1595" s="5" t="n">
        <v>2.467</v>
      </c>
      <c r="CU1595" s="5" t="n">
        <v>2.517</v>
      </c>
      <c r="CV1595" s="5" t="n">
        <v>2.437</v>
      </c>
      <c r="CW1595" s="5" t="n">
        <v>2.322</v>
      </c>
      <c r="CX1595" s="5" t="n">
        <v>2.167</v>
      </c>
      <c r="CY1595" s="5" t="n">
        <v>2.117</v>
      </c>
      <c r="CZ1595" s="5" t="n">
        <v>2.087</v>
      </c>
      <c r="DA1595" s="5" t="n">
        <v>2.08</v>
      </c>
      <c r="DB1595" s="5" t="n">
        <v>2.09</v>
      </c>
      <c r="DC1595" s="5" t="n">
        <v>2.092</v>
      </c>
      <c r="DD1595" s="5" t="n">
        <v>2.1</v>
      </c>
      <c r="DE1595" s="5" t="n">
        <v>2.203</v>
      </c>
      <c r="DF1595" s="5" t="n">
        <v>2.295</v>
      </c>
      <c r="DG1595" s="5" t="n">
        <v>2.325</v>
      </c>
      <c r="DH1595" s="5" t="n">
        <v>2.265</v>
      </c>
      <c r="DI1595" s="5" t="n">
        <v>2.17</v>
      </c>
      <c r="DJ1595" s="5" t="n">
        <v>2.036</v>
      </c>
      <c r="DK1595" s="5" t="n">
        <v>2.028</v>
      </c>
      <c r="DL1595" s="5" t="n">
        <v>2.028</v>
      </c>
      <c r="DM1595" s="5" t="n">
        <v>2.03</v>
      </c>
      <c r="DN1595" s="5" t="n">
        <v>2.036</v>
      </c>
      <c r="DO1595" s="5" t="n">
        <v>2.047</v>
      </c>
      <c r="DP1595" s="5" t="n">
        <v>2.065</v>
      </c>
      <c r="DQ1595" s="5" t="n">
        <v>2.187</v>
      </c>
      <c r="DR1595" s="5" t="n">
        <v>2.322</v>
      </c>
      <c r="DS1595" s="5" t="n">
        <v>2.362</v>
      </c>
      <c r="DT1595" s="5" t="n">
        <v>2.285</v>
      </c>
      <c r="DU1595" s="5" t="n">
        <v>2.165</v>
      </c>
      <c r="DV1595" s="5" t="n">
        <v>2.045</v>
      </c>
      <c r="DW1595" s="5" t="n">
        <v>2.02</v>
      </c>
    </row>
    <row r="1596" customFormat="false" ht="12.75" hidden="false" customHeight="false" outlineLevel="0" collapsed="false">
      <c r="A1596" s="1" t="n">
        <f aca="false">+A1595+1</f>
        <v>35556</v>
      </c>
      <c r="B1596" s="2" t="n">
        <f aca="false">WEEKDAY(A1596)</f>
        <v>3</v>
      </c>
      <c r="E1596" s="28" t="str">
        <f aca="false">VLOOKUP($B$4:$B$2636,$C$11:$D$17,2,FALSE())</f>
        <v>Tue</v>
      </c>
      <c r="CN1596" s="5" t="n">
        <v>2.309</v>
      </c>
      <c r="CO1596" s="5" t="n">
        <v>2.338</v>
      </c>
      <c r="CP1596" s="5" t="n">
        <v>2.325</v>
      </c>
      <c r="CQ1596" s="5" t="n">
        <v>2.31</v>
      </c>
      <c r="CR1596" s="5" t="n">
        <v>2.33</v>
      </c>
      <c r="CS1596" s="5" t="n">
        <v>2.43</v>
      </c>
      <c r="CT1596" s="5" t="n">
        <v>2.532</v>
      </c>
      <c r="CU1596" s="5" t="n">
        <v>2.582</v>
      </c>
      <c r="CV1596" s="5" t="n">
        <v>2.492</v>
      </c>
      <c r="CW1596" s="5" t="n">
        <v>2.367</v>
      </c>
      <c r="CX1596" s="5" t="n">
        <v>2.205</v>
      </c>
      <c r="CY1596" s="5" t="n">
        <v>2.145</v>
      </c>
      <c r="CZ1596" s="5" t="n">
        <v>2.115</v>
      </c>
      <c r="DA1596" s="5" t="n">
        <v>2.105</v>
      </c>
      <c r="DB1596" s="5" t="n">
        <v>2.115</v>
      </c>
      <c r="DC1596" s="5" t="n">
        <v>2.13</v>
      </c>
      <c r="DD1596" s="5" t="n">
        <v>2.15</v>
      </c>
      <c r="DE1596" s="5" t="n">
        <v>2.265</v>
      </c>
      <c r="DF1596" s="5" t="n">
        <v>2.365</v>
      </c>
      <c r="DG1596" s="5" t="n">
        <v>2.395</v>
      </c>
      <c r="DH1596" s="5" t="n">
        <v>2.335</v>
      </c>
      <c r="DI1596" s="5" t="n">
        <v>2.237</v>
      </c>
      <c r="DJ1596" s="5" t="n">
        <v>2.1</v>
      </c>
      <c r="DK1596" s="5" t="n">
        <v>2.089</v>
      </c>
      <c r="DL1596" s="5" t="n">
        <v>2.086</v>
      </c>
      <c r="DM1596" s="5" t="n">
        <v>2.085</v>
      </c>
      <c r="DN1596" s="5" t="n">
        <v>2.088</v>
      </c>
      <c r="DO1596" s="5" t="n">
        <v>2.096</v>
      </c>
      <c r="DP1596" s="5" t="n">
        <v>2.111</v>
      </c>
      <c r="DQ1596" s="5" t="n">
        <v>2.23</v>
      </c>
      <c r="DR1596" s="5" t="n">
        <v>2.362</v>
      </c>
      <c r="DS1596" s="5" t="n">
        <v>2.412</v>
      </c>
      <c r="DT1596" s="5" t="n">
        <v>2.335</v>
      </c>
      <c r="DU1596" s="5" t="n">
        <v>2.215</v>
      </c>
      <c r="DV1596" s="5" t="n">
        <v>2.095</v>
      </c>
      <c r="DW1596" s="5" t="n">
        <v>2.07</v>
      </c>
    </row>
    <row r="1597" customFormat="false" ht="12.75" hidden="false" customHeight="false" outlineLevel="0" collapsed="false">
      <c r="A1597" s="1" t="n">
        <f aca="false">+A1596+1</f>
        <v>35557</v>
      </c>
      <c r="B1597" s="2" t="n">
        <f aca="false">WEEKDAY(A1597)</f>
        <v>4</v>
      </c>
      <c r="E1597" s="28" t="str">
        <f aca="false">VLOOKUP($B$4:$B$2636,$C$11:$D$17,2,FALSE())</f>
        <v>Wed</v>
      </c>
      <c r="CN1597" s="5" t="n">
        <v>2.353</v>
      </c>
      <c r="CO1597" s="5" t="n">
        <v>2.375</v>
      </c>
      <c r="CP1597" s="5" t="n">
        <v>2.357</v>
      </c>
      <c r="CQ1597" s="5" t="n">
        <v>2.335</v>
      </c>
      <c r="CR1597" s="5" t="n">
        <v>2.35</v>
      </c>
      <c r="CS1597" s="5" t="n">
        <v>2.448</v>
      </c>
      <c r="CT1597" s="5" t="n">
        <v>2.558</v>
      </c>
      <c r="CU1597" s="5" t="n">
        <v>2.608</v>
      </c>
      <c r="CV1597" s="5" t="n">
        <v>2.51</v>
      </c>
      <c r="CW1597" s="5" t="n">
        <v>2.38</v>
      </c>
      <c r="CX1597" s="5" t="n">
        <v>2.215</v>
      </c>
      <c r="CY1597" s="5" t="n">
        <v>2.14</v>
      </c>
      <c r="CZ1597" s="5" t="n">
        <v>2.11</v>
      </c>
      <c r="DA1597" s="5" t="n">
        <v>2.1</v>
      </c>
      <c r="DB1597" s="5" t="n">
        <v>2.11</v>
      </c>
      <c r="DC1597" s="5" t="n">
        <v>2.125</v>
      </c>
      <c r="DD1597" s="5" t="n">
        <v>2.15</v>
      </c>
      <c r="DE1597" s="5" t="n">
        <v>2.275</v>
      </c>
      <c r="DF1597" s="5" t="n">
        <v>2.375</v>
      </c>
      <c r="DG1597" s="5" t="n">
        <v>2.405</v>
      </c>
      <c r="DH1597" s="5" t="n">
        <v>2.345</v>
      </c>
      <c r="DI1597" s="5" t="n">
        <v>2.244</v>
      </c>
      <c r="DJ1597" s="5" t="n">
        <v>2.106</v>
      </c>
      <c r="DK1597" s="5" t="n">
        <v>2.094</v>
      </c>
      <c r="DL1597" s="5" t="n">
        <v>2.09</v>
      </c>
      <c r="DM1597" s="5" t="n">
        <v>2.09</v>
      </c>
      <c r="DN1597" s="5" t="n">
        <v>2.09</v>
      </c>
      <c r="DO1597" s="5" t="n">
        <v>2.096</v>
      </c>
      <c r="DP1597" s="5" t="n">
        <v>2.111</v>
      </c>
      <c r="DQ1597" s="5" t="n">
        <v>2.23</v>
      </c>
      <c r="DR1597" s="5" t="n">
        <v>2.362</v>
      </c>
      <c r="DS1597" s="5" t="n">
        <v>2.41</v>
      </c>
      <c r="DT1597" s="5" t="n">
        <v>2.335</v>
      </c>
      <c r="DU1597" s="5" t="n">
        <v>2.215</v>
      </c>
      <c r="DV1597" s="5" t="n">
        <v>2.095</v>
      </c>
      <c r="DW1597" s="5" t="n">
        <v>2.07</v>
      </c>
    </row>
    <row r="1598" customFormat="false" ht="12.75" hidden="false" customHeight="false" outlineLevel="0" collapsed="false">
      <c r="A1598" s="1" t="n">
        <f aca="false">+A1597+1</f>
        <v>35558</v>
      </c>
      <c r="B1598" s="2" t="n">
        <f aca="false">WEEKDAY(A1598)</f>
        <v>5</v>
      </c>
      <c r="E1598" s="28" t="str">
        <f aca="false">VLOOKUP($B$4:$B$2636,$C$11:$D$17,2,FALSE())</f>
        <v>Thur</v>
      </c>
      <c r="CN1598" s="5" t="n">
        <v>2.273</v>
      </c>
      <c r="CO1598" s="5" t="n">
        <v>2.288</v>
      </c>
      <c r="CP1598" s="5" t="n">
        <v>2.283</v>
      </c>
      <c r="CQ1598" s="5" t="n">
        <v>2.271</v>
      </c>
      <c r="CR1598" s="5" t="n">
        <v>2.281</v>
      </c>
      <c r="CS1598" s="5" t="n">
        <v>2.376</v>
      </c>
      <c r="CT1598" s="5" t="n">
        <v>2.496</v>
      </c>
      <c r="CU1598" s="5" t="n">
        <v>2.545</v>
      </c>
      <c r="CV1598" s="5" t="n">
        <v>2.455</v>
      </c>
      <c r="CW1598" s="5" t="n">
        <v>2.325</v>
      </c>
      <c r="CX1598" s="5" t="n">
        <v>2.165</v>
      </c>
      <c r="CY1598" s="5" t="n">
        <v>2.105</v>
      </c>
      <c r="CZ1598" s="5" t="n">
        <v>2.08</v>
      </c>
      <c r="DA1598" s="5" t="n">
        <v>2.075</v>
      </c>
      <c r="DB1598" s="5" t="n">
        <v>2.09</v>
      </c>
      <c r="DC1598" s="5" t="n">
        <v>2.105</v>
      </c>
      <c r="DD1598" s="5" t="n">
        <v>2.133</v>
      </c>
      <c r="DE1598" s="5" t="n">
        <v>2.263</v>
      </c>
      <c r="DF1598" s="5" t="n">
        <v>2.368</v>
      </c>
      <c r="DG1598" s="5" t="n">
        <v>2.4</v>
      </c>
      <c r="DH1598" s="5" t="n">
        <v>2.34</v>
      </c>
      <c r="DI1598" s="5" t="n">
        <v>2.24</v>
      </c>
      <c r="DJ1598" s="5" t="n">
        <v>2.12</v>
      </c>
      <c r="DK1598" s="5" t="n">
        <v>2.1</v>
      </c>
      <c r="DL1598" s="5" t="n">
        <v>2.09</v>
      </c>
      <c r="DM1598" s="5" t="n">
        <v>2.09</v>
      </c>
      <c r="DN1598" s="5" t="n">
        <v>2.09</v>
      </c>
      <c r="DO1598" s="5" t="n">
        <v>2.095</v>
      </c>
      <c r="DP1598" s="5" t="n">
        <v>2.109</v>
      </c>
      <c r="DQ1598" s="5" t="n">
        <v>2.226</v>
      </c>
      <c r="DR1598" s="5" t="n">
        <v>2.356</v>
      </c>
      <c r="DS1598" s="5" t="n">
        <v>2.4</v>
      </c>
      <c r="DT1598" s="5" t="n">
        <v>2.325</v>
      </c>
      <c r="DU1598" s="5" t="n">
        <v>2.205</v>
      </c>
      <c r="DV1598" s="5" t="n">
        <v>2.085</v>
      </c>
      <c r="DW1598" s="5" t="n">
        <v>2.045</v>
      </c>
    </row>
    <row r="1599" customFormat="false" ht="12.75" hidden="false" customHeight="false" outlineLevel="0" collapsed="false">
      <c r="A1599" s="1" t="n">
        <f aca="false">+A1598+1</f>
        <v>35559</v>
      </c>
      <c r="B1599" s="2" t="n">
        <f aca="false">WEEKDAY(A1599)</f>
        <v>6</v>
      </c>
      <c r="E1599" s="28" t="str">
        <f aca="false">VLOOKUP($B$4:$B$2636,$C$11:$D$17,2,FALSE())</f>
        <v>Fri</v>
      </c>
      <c r="CN1599" s="5" t="n">
        <v>2.242</v>
      </c>
      <c r="CO1599" s="5" t="n">
        <v>2.247</v>
      </c>
      <c r="CP1599" s="5" t="n">
        <v>2.243</v>
      </c>
      <c r="CQ1599" s="5" t="n">
        <v>2.233</v>
      </c>
      <c r="CR1599" s="5" t="n">
        <v>2.24</v>
      </c>
      <c r="CS1599" s="5" t="n">
        <v>2.335</v>
      </c>
      <c r="CT1599" s="5" t="n">
        <v>2.455</v>
      </c>
      <c r="CU1599" s="5" t="n">
        <v>2.498</v>
      </c>
      <c r="CV1599" s="5" t="n">
        <v>2.41</v>
      </c>
      <c r="CW1599" s="5" t="n">
        <v>2.275</v>
      </c>
      <c r="CX1599" s="5" t="n">
        <v>2.125</v>
      </c>
      <c r="CY1599" s="5" t="n">
        <v>2.072</v>
      </c>
      <c r="CZ1599" s="5" t="n">
        <v>2.05</v>
      </c>
      <c r="DA1599" s="5" t="n">
        <v>2.045</v>
      </c>
      <c r="DB1599" s="5" t="n">
        <v>2.06</v>
      </c>
      <c r="DC1599" s="5" t="n">
        <v>2.075</v>
      </c>
      <c r="DD1599" s="5" t="n">
        <v>2.098</v>
      </c>
      <c r="DE1599" s="5" t="n">
        <v>2.228</v>
      </c>
      <c r="DF1599" s="5" t="n">
        <v>2.328</v>
      </c>
      <c r="DG1599" s="5" t="n">
        <v>2.36</v>
      </c>
      <c r="DH1599" s="5" t="n">
        <v>2.3</v>
      </c>
      <c r="DI1599" s="5" t="n">
        <v>2.2</v>
      </c>
      <c r="DJ1599" s="5" t="n">
        <v>2.08</v>
      </c>
      <c r="DK1599" s="5" t="n">
        <v>2.06</v>
      </c>
      <c r="DL1599" s="5" t="n">
        <v>2.05</v>
      </c>
      <c r="DM1599" s="5" t="n">
        <v>2.05</v>
      </c>
      <c r="DN1599" s="5" t="n">
        <v>2.05</v>
      </c>
      <c r="DO1599" s="5" t="n">
        <v>2.055</v>
      </c>
      <c r="DP1599" s="5" t="n">
        <v>2.069</v>
      </c>
      <c r="DQ1599" s="5" t="n">
        <v>2.186</v>
      </c>
      <c r="DR1599" s="5" t="n">
        <v>2.316</v>
      </c>
      <c r="DS1599" s="5" t="n">
        <v>2.36</v>
      </c>
      <c r="DT1599" s="5" t="n">
        <v>2.285</v>
      </c>
      <c r="DU1599" s="5" t="n">
        <v>2.165</v>
      </c>
      <c r="DV1599" s="5" t="n">
        <v>2.045</v>
      </c>
      <c r="DW1599" s="5" t="n">
        <v>2.005</v>
      </c>
    </row>
    <row r="1600" customFormat="false" ht="12.75" hidden="false" customHeight="false" outlineLevel="0" collapsed="false">
      <c r="A1600" s="1" t="n">
        <f aca="false">+A1599+3</f>
        <v>35562</v>
      </c>
      <c r="B1600" s="2" t="n">
        <f aca="false">WEEKDAY(A1600)</f>
        <v>2</v>
      </c>
      <c r="E1600" s="28" t="str">
        <f aca="false">VLOOKUP($B$4:$B$2636,$C$11:$D$17,2,FALSE())</f>
        <v>Mon</v>
      </c>
      <c r="CN1600" s="5" t="n">
        <v>2.224</v>
      </c>
      <c r="CO1600" s="5" t="n">
        <v>2.231</v>
      </c>
      <c r="CP1600" s="5" t="n">
        <v>2.23</v>
      </c>
      <c r="CQ1600" s="5" t="n">
        <v>2.215</v>
      </c>
      <c r="CR1600" s="5" t="n">
        <v>2.22</v>
      </c>
      <c r="CS1600" s="5" t="n">
        <v>2.31</v>
      </c>
      <c r="CT1600" s="5" t="n">
        <v>2.43</v>
      </c>
      <c r="CU1600" s="5" t="n">
        <v>2.47</v>
      </c>
      <c r="CV1600" s="5" t="n">
        <v>2.385</v>
      </c>
      <c r="CW1600" s="5" t="n">
        <v>2.25</v>
      </c>
      <c r="CX1600" s="5" t="n">
        <v>2.1</v>
      </c>
      <c r="CY1600" s="5" t="n">
        <v>2.047</v>
      </c>
      <c r="CZ1600" s="5" t="n">
        <v>2.025</v>
      </c>
      <c r="DA1600" s="5" t="n">
        <v>2.02</v>
      </c>
      <c r="DB1600" s="5" t="n">
        <v>2.035</v>
      </c>
      <c r="DC1600" s="5" t="n">
        <v>2.05</v>
      </c>
      <c r="DD1600" s="5" t="n">
        <v>2.073</v>
      </c>
      <c r="DE1600" s="5" t="n">
        <v>2.203</v>
      </c>
      <c r="DF1600" s="5" t="n">
        <v>2.303</v>
      </c>
      <c r="DG1600" s="5" t="n">
        <v>2.335</v>
      </c>
      <c r="DH1600" s="5" t="n">
        <v>2.276</v>
      </c>
      <c r="DI1600" s="5" t="n">
        <v>2.177</v>
      </c>
      <c r="DJ1600" s="5" t="n">
        <v>2.058</v>
      </c>
      <c r="DK1600" s="5" t="n">
        <v>2.039</v>
      </c>
      <c r="DL1600" s="5" t="n">
        <v>2.03</v>
      </c>
      <c r="DM1600" s="5" t="n">
        <v>2.03</v>
      </c>
      <c r="DN1600" s="5" t="n">
        <v>2.03</v>
      </c>
      <c r="DO1600" s="5" t="n">
        <v>2.035</v>
      </c>
      <c r="DP1600" s="5" t="n">
        <v>2.049</v>
      </c>
      <c r="DQ1600" s="5" t="n">
        <v>2.166</v>
      </c>
      <c r="DR1600" s="5" t="n">
        <v>2.296</v>
      </c>
      <c r="DS1600" s="5" t="n">
        <v>2.34</v>
      </c>
      <c r="DT1600" s="5" t="n">
        <v>2.265</v>
      </c>
      <c r="DU1600" s="5" t="n">
        <v>2.145</v>
      </c>
      <c r="DV1600" s="5" t="n">
        <v>2.025</v>
      </c>
      <c r="DW1600" s="5" t="n">
        <v>1.985</v>
      </c>
    </row>
    <row r="1601" customFormat="false" ht="12.75" hidden="false" customHeight="false" outlineLevel="0" collapsed="false">
      <c r="A1601" s="1" t="n">
        <f aca="false">+A1600+1</f>
        <v>35563</v>
      </c>
      <c r="B1601" s="2" t="n">
        <f aca="false">WEEKDAY(A1601)</f>
        <v>3</v>
      </c>
      <c r="E1601" s="28" t="str">
        <f aca="false">VLOOKUP($B$4:$B$2636,$C$11:$D$17,2,FALSE())</f>
        <v>Tue</v>
      </c>
      <c r="CN1601" s="5" t="n">
        <v>2.189</v>
      </c>
      <c r="CO1601" s="5" t="n">
        <v>2.209</v>
      </c>
      <c r="CP1601" s="5" t="n">
        <v>2.206</v>
      </c>
      <c r="CQ1601" s="5" t="n">
        <v>2.191</v>
      </c>
      <c r="CR1601" s="5" t="n">
        <v>2.195</v>
      </c>
      <c r="CS1601" s="5" t="n">
        <v>2.285</v>
      </c>
      <c r="CT1601" s="5" t="n">
        <v>2.4</v>
      </c>
      <c r="CU1601" s="5" t="n">
        <v>2.44</v>
      </c>
      <c r="CV1601" s="5" t="n">
        <v>2.355</v>
      </c>
      <c r="CW1601" s="5" t="n">
        <v>2.22</v>
      </c>
      <c r="CX1601" s="5" t="n">
        <v>2.075</v>
      </c>
      <c r="CY1601" s="5" t="n">
        <v>2.025</v>
      </c>
      <c r="CZ1601" s="5" t="n">
        <v>2.005</v>
      </c>
      <c r="DA1601" s="5" t="n">
        <v>2</v>
      </c>
      <c r="DB1601" s="5" t="n">
        <v>2.015</v>
      </c>
      <c r="DC1601" s="5" t="n">
        <v>2.03</v>
      </c>
      <c r="DD1601" s="5" t="n">
        <v>2.053</v>
      </c>
      <c r="DE1601" s="5" t="n">
        <v>2.183</v>
      </c>
      <c r="DF1601" s="5" t="n">
        <v>2.283</v>
      </c>
      <c r="DG1601" s="5" t="n">
        <v>2.315</v>
      </c>
      <c r="DH1601" s="5" t="n">
        <v>2.256</v>
      </c>
      <c r="DI1601" s="5" t="n">
        <v>2.157</v>
      </c>
      <c r="DJ1601" s="5" t="n">
        <v>2.038</v>
      </c>
      <c r="DK1601" s="5" t="n">
        <v>2.019</v>
      </c>
      <c r="DL1601" s="5" t="n">
        <v>2.01</v>
      </c>
      <c r="DM1601" s="5" t="n">
        <v>2.01</v>
      </c>
      <c r="DN1601" s="5" t="n">
        <v>2.01</v>
      </c>
      <c r="DO1601" s="5" t="n">
        <v>2.015</v>
      </c>
      <c r="DP1601" s="5" t="n">
        <v>2.027</v>
      </c>
      <c r="DQ1601" s="5" t="n">
        <v>2.14</v>
      </c>
      <c r="DR1601" s="5" t="n">
        <v>2.266</v>
      </c>
      <c r="DS1601" s="5" t="n">
        <v>2.31</v>
      </c>
      <c r="DT1601" s="5" t="n">
        <v>2.235</v>
      </c>
      <c r="DU1601" s="5" t="n">
        <v>2.115</v>
      </c>
      <c r="DV1601" s="5" t="n">
        <v>1.995</v>
      </c>
      <c r="DW1601" s="5" t="n">
        <v>1.955</v>
      </c>
    </row>
    <row r="1602" customFormat="false" ht="12.75" hidden="false" customHeight="false" outlineLevel="0" collapsed="false">
      <c r="A1602" s="1" t="n">
        <f aca="false">+A1601+1</f>
        <v>35564</v>
      </c>
      <c r="B1602" s="2" t="n">
        <f aca="false">WEEKDAY(A1602)</f>
        <v>4</v>
      </c>
      <c r="E1602" s="28" t="str">
        <f aca="false">VLOOKUP($B$4:$B$2636,$C$11:$D$17,2,FALSE())</f>
        <v>Wed</v>
      </c>
      <c r="CN1602" s="5" t="n">
        <v>2.276</v>
      </c>
      <c r="CO1602" s="5" t="n">
        <v>2.275</v>
      </c>
      <c r="CP1602" s="5" t="n">
        <v>2.265</v>
      </c>
      <c r="CQ1602" s="5" t="n">
        <v>2.24</v>
      </c>
      <c r="CR1602" s="5" t="n">
        <v>2.237</v>
      </c>
      <c r="CS1602" s="5" t="n">
        <v>2.332</v>
      </c>
      <c r="CT1602" s="5" t="n">
        <v>2.45</v>
      </c>
      <c r="CU1602" s="5" t="n">
        <v>2.49</v>
      </c>
      <c r="CV1602" s="5" t="n">
        <v>2.4</v>
      </c>
      <c r="CW1602" s="5" t="n">
        <v>2.265</v>
      </c>
      <c r="CX1602" s="5" t="n">
        <v>2.11</v>
      </c>
      <c r="CY1602" s="5" t="n">
        <v>2.055</v>
      </c>
      <c r="CZ1602" s="5" t="n">
        <v>2.035</v>
      </c>
      <c r="DA1602" s="5" t="n">
        <v>2.03</v>
      </c>
      <c r="DB1602" s="5" t="n">
        <v>2.045</v>
      </c>
      <c r="DC1602" s="5" t="n">
        <v>2.06</v>
      </c>
      <c r="DD1602" s="5" t="n">
        <v>2.083</v>
      </c>
      <c r="DE1602" s="5" t="n">
        <v>2.213</v>
      </c>
      <c r="DF1602" s="5" t="n">
        <v>2.313</v>
      </c>
      <c r="DG1602" s="5" t="n">
        <v>2.345</v>
      </c>
      <c r="DH1602" s="5" t="n">
        <v>2.286</v>
      </c>
      <c r="DI1602" s="5" t="n">
        <v>2.186</v>
      </c>
      <c r="DJ1602" s="5" t="n">
        <v>2.067</v>
      </c>
      <c r="DK1602" s="5" t="n">
        <v>2.048</v>
      </c>
      <c r="DL1602" s="5" t="n">
        <v>2.04</v>
      </c>
      <c r="DM1602" s="5" t="n">
        <v>2.04</v>
      </c>
      <c r="DN1602" s="5" t="n">
        <v>2.04</v>
      </c>
      <c r="DO1602" s="5" t="n">
        <v>2.045</v>
      </c>
      <c r="DP1602" s="5" t="n">
        <v>2.057</v>
      </c>
      <c r="DQ1602" s="5" t="n">
        <v>2.17</v>
      </c>
      <c r="DR1602" s="5" t="n">
        <v>2.296</v>
      </c>
      <c r="DS1602" s="5" t="n">
        <v>2.34</v>
      </c>
      <c r="DT1602" s="5" t="n">
        <v>2.265</v>
      </c>
      <c r="DU1602" s="5" t="n">
        <v>2.145</v>
      </c>
      <c r="DV1602" s="5" t="n">
        <v>2.025</v>
      </c>
      <c r="DW1602" s="5" t="n">
        <v>1.985</v>
      </c>
    </row>
    <row r="1603" customFormat="false" ht="12.75" hidden="false" customHeight="false" outlineLevel="0" collapsed="false">
      <c r="A1603" s="1" t="n">
        <f aca="false">+A1602+1</f>
        <v>35565</v>
      </c>
      <c r="B1603" s="2" t="n">
        <f aca="false">WEEKDAY(A1603)</f>
        <v>5</v>
      </c>
      <c r="E1603" s="28" t="str">
        <f aca="false">VLOOKUP($B$4:$B$2636,$C$11:$D$17,2,FALSE())</f>
        <v>Thur</v>
      </c>
      <c r="CN1603" s="5" t="n">
        <v>2.195</v>
      </c>
      <c r="CO1603" s="5" t="n">
        <v>2.2</v>
      </c>
      <c r="CP1603" s="5" t="n">
        <v>2.2</v>
      </c>
      <c r="CQ1603" s="5" t="n">
        <v>2.18</v>
      </c>
      <c r="CR1603" s="5" t="n">
        <v>2.185</v>
      </c>
      <c r="CS1603" s="5" t="n">
        <v>2.285</v>
      </c>
      <c r="CT1603" s="5" t="n">
        <v>2.41</v>
      </c>
      <c r="CU1603" s="5" t="n">
        <v>2.45</v>
      </c>
      <c r="CV1603" s="5" t="n">
        <v>2.363</v>
      </c>
      <c r="CW1603" s="5" t="n">
        <v>2.23</v>
      </c>
      <c r="CX1603" s="5" t="n">
        <v>2.075</v>
      </c>
      <c r="CY1603" s="5" t="n">
        <v>2.035</v>
      </c>
      <c r="CZ1603" s="5" t="n">
        <v>2.013</v>
      </c>
      <c r="DA1603" s="5" t="n">
        <v>2.005</v>
      </c>
      <c r="DB1603" s="5" t="n">
        <v>2.02</v>
      </c>
      <c r="DC1603" s="5" t="n">
        <v>2.035</v>
      </c>
      <c r="DD1603" s="5" t="n">
        <v>2.065</v>
      </c>
      <c r="DE1603" s="5" t="n">
        <v>2.205</v>
      </c>
      <c r="DF1603" s="5" t="n">
        <v>2.315</v>
      </c>
      <c r="DG1603" s="5" t="n">
        <v>2.35</v>
      </c>
      <c r="DH1603" s="5" t="n">
        <v>2.29</v>
      </c>
      <c r="DI1603" s="5" t="n">
        <v>2.19</v>
      </c>
      <c r="DJ1603" s="5" t="n">
        <v>2.069</v>
      </c>
      <c r="DK1603" s="5" t="n">
        <v>2.049</v>
      </c>
      <c r="DL1603" s="5" t="n">
        <v>2.04</v>
      </c>
      <c r="DM1603" s="5" t="n">
        <v>2.04</v>
      </c>
      <c r="DN1603" s="5" t="n">
        <v>2.04</v>
      </c>
      <c r="DO1603" s="5" t="n">
        <v>2.045</v>
      </c>
      <c r="DP1603" s="5" t="n">
        <v>2.057</v>
      </c>
      <c r="DQ1603" s="5" t="n">
        <v>2.17</v>
      </c>
      <c r="DR1603" s="5" t="n">
        <v>2.296</v>
      </c>
      <c r="DS1603" s="5" t="n">
        <v>2.34</v>
      </c>
      <c r="DT1603" s="5" t="n">
        <v>2.265</v>
      </c>
      <c r="DU1603" s="5" t="n">
        <v>2.15</v>
      </c>
      <c r="DV1603" s="5" t="n">
        <v>2.035</v>
      </c>
      <c r="DW1603" s="5" t="n">
        <v>2</v>
      </c>
    </row>
    <row r="1604" customFormat="false" ht="12.75" hidden="false" customHeight="false" outlineLevel="0" collapsed="false">
      <c r="A1604" s="1" t="n">
        <f aca="false">+A1603+1</f>
        <v>35566</v>
      </c>
      <c r="B1604" s="2" t="n">
        <f aca="false">WEEKDAY(A1604)</f>
        <v>6</v>
      </c>
      <c r="E1604" s="28" t="str">
        <f aca="false">VLOOKUP($B$4:$B$2636,$C$11:$D$17,2,FALSE())</f>
        <v>Fri</v>
      </c>
      <c r="CN1604" s="5" t="n">
        <v>2.249</v>
      </c>
      <c r="CO1604" s="5" t="n">
        <v>2.265</v>
      </c>
      <c r="CP1604" s="5" t="n">
        <v>2.255</v>
      </c>
      <c r="CQ1604" s="5" t="n">
        <v>2.23</v>
      </c>
      <c r="CR1604" s="5" t="n">
        <v>2.23</v>
      </c>
      <c r="CS1604" s="5" t="n">
        <v>2.33</v>
      </c>
      <c r="CT1604" s="5" t="n">
        <v>2.455</v>
      </c>
      <c r="CU1604" s="5" t="n">
        <v>2.495</v>
      </c>
      <c r="CV1604" s="5" t="n">
        <v>2.4</v>
      </c>
      <c r="CW1604" s="5" t="n">
        <v>2.265</v>
      </c>
      <c r="CX1604" s="5" t="n">
        <v>2.105</v>
      </c>
      <c r="CY1604" s="5" t="n">
        <v>2.05</v>
      </c>
      <c r="CZ1604" s="5" t="n">
        <v>2.028</v>
      </c>
      <c r="DA1604" s="5" t="n">
        <v>2.02</v>
      </c>
      <c r="DB1604" s="5" t="n">
        <v>2.035</v>
      </c>
      <c r="DC1604" s="5" t="n">
        <v>2.05</v>
      </c>
      <c r="DD1604" s="5" t="n">
        <v>2.078</v>
      </c>
      <c r="DE1604" s="5" t="n">
        <v>2.215</v>
      </c>
      <c r="DF1604" s="5" t="n">
        <v>2.34</v>
      </c>
      <c r="DG1604" s="5" t="n">
        <v>2.377</v>
      </c>
      <c r="DH1604" s="5" t="n">
        <v>2.32</v>
      </c>
      <c r="DI1604" s="5" t="n">
        <v>2.222</v>
      </c>
      <c r="DJ1604" s="5" t="n">
        <v>2.104</v>
      </c>
      <c r="DK1604" s="5" t="n">
        <v>2.086</v>
      </c>
      <c r="DL1604" s="5" t="n">
        <v>2.08</v>
      </c>
      <c r="DM1604" s="5" t="n">
        <v>2.082</v>
      </c>
      <c r="DN1604" s="5" t="n">
        <v>2.085</v>
      </c>
      <c r="DO1604" s="5" t="n">
        <v>2.098</v>
      </c>
      <c r="DP1604" s="5" t="n">
        <v>2.118</v>
      </c>
      <c r="DQ1604" s="5" t="n">
        <v>2.23</v>
      </c>
      <c r="DR1604" s="5" t="n">
        <v>2.356</v>
      </c>
      <c r="DS1604" s="5" t="n">
        <v>2.4</v>
      </c>
      <c r="DT1604" s="5" t="n">
        <v>2.325</v>
      </c>
      <c r="DU1604" s="5" t="n">
        <v>2.21</v>
      </c>
      <c r="DV1604" s="5" t="n">
        <v>2.095</v>
      </c>
      <c r="DW1604" s="5" t="n">
        <v>2.06</v>
      </c>
    </row>
    <row r="1605" customFormat="false" ht="12.75" hidden="false" customHeight="false" outlineLevel="0" collapsed="false">
      <c r="A1605" s="1" t="n">
        <f aca="false">+A1604+3</f>
        <v>35569</v>
      </c>
      <c r="B1605" s="2" t="n">
        <f aca="false">WEEKDAY(A1605)</f>
        <v>2</v>
      </c>
      <c r="E1605" s="28" t="str">
        <f aca="false">VLOOKUP($B$4:$B$2636,$C$11:$D$17,2,FALSE())</f>
        <v>Mon</v>
      </c>
      <c r="CN1605" s="5" t="n">
        <v>2.215</v>
      </c>
      <c r="CO1605" s="5" t="n">
        <v>2.246</v>
      </c>
      <c r="CP1605" s="5" t="n">
        <v>2.238</v>
      </c>
      <c r="CQ1605" s="5" t="n">
        <v>2.218</v>
      </c>
      <c r="CR1605" s="5" t="n">
        <v>2.218</v>
      </c>
      <c r="CS1605" s="5" t="n">
        <v>2.313</v>
      </c>
      <c r="CT1605" s="5" t="n">
        <v>2.435</v>
      </c>
      <c r="CU1605" s="5" t="n">
        <v>2.475</v>
      </c>
      <c r="CV1605" s="5" t="n">
        <v>2.38</v>
      </c>
      <c r="CW1605" s="5" t="n">
        <v>2.245</v>
      </c>
      <c r="CX1605" s="5" t="n">
        <v>2.09</v>
      </c>
      <c r="CY1605" s="5" t="n">
        <v>2.045</v>
      </c>
      <c r="CZ1605" s="5" t="n">
        <v>2.028</v>
      </c>
      <c r="DA1605" s="5" t="n">
        <v>2.018</v>
      </c>
      <c r="DB1605" s="5" t="n">
        <v>2.035</v>
      </c>
      <c r="DC1605" s="5" t="n">
        <v>2.05</v>
      </c>
      <c r="DD1605" s="5" t="n">
        <v>2.078</v>
      </c>
      <c r="DE1605" s="5" t="n">
        <v>2.215</v>
      </c>
      <c r="DF1605" s="5" t="n">
        <v>2.34</v>
      </c>
      <c r="DG1605" s="5" t="n">
        <v>2.377</v>
      </c>
      <c r="DH1605" s="5" t="n">
        <v>2.32</v>
      </c>
      <c r="DI1605" s="5" t="n">
        <v>2.222</v>
      </c>
      <c r="DJ1605" s="5" t="n">
        <v>2.104</v>
      </c>
      <c r="DK1605" s="5" t="n">
        <v>2.086</v>
      </c>
      <c r="DL1605" s="5" t="n">
        <v>2.08</v>
      </c>
      <c r="DM1605" s="5" t="n">
        <v>2.082</v>
      </c>
      <c r="DN1605" s="5" t="n">
        <v>2.085</v>
      </c>
      <c r="DO1605" s="5" t="n">
        <v>2.098</v>
      </c>
      <c r="DP1605" s="5" t="n">
        <v>2.118</v>
      </c>
      <c r="DQ1605" s="5" t="n">
        <v>2.227</v>
      </c>
      <c r="DR1605" s="5" t="n">
        <v>2.347</v>
      </c>
      <c r="DS1605" s="5" t="n">
        <v>2.385</v>
      </c>
      <c r="DT1605" s="5" t="n">
        <v>2.31</v>
      </c>
      <c r="DU1605" s="5" t="n">
        <v>2.195</v>
      </c>
      <c r="DV1605" s="5" t="n">
        <v>2.08</v>
      </c>
      <c r="DW1605" s="5" t="n">
        <v>2.045</v>
      </c>
    </row>
    <row r="1606" customFormat="false" ht="12.75" hidden="false" customHeight="false" outlineLevel="0" collapsed="false">
      <c r="A1606" s="1" t="n">
        <f aca="false">+A1605+1</f>
        <v>35570</v>
      </c>
      <c r="B1606" s="2" t="n">
        <f aca="false">WEEKDAY(A1606)</f>
        <v>3</v>
      </c>
      <c r="E1606" s="28" t="str">
        <f aca="false">VLOOKUP($B$4:$B$2636,$C$11:$D$17,2,FALSE())</f>
        <v>Tue</v>
      </c>
      <c r="CN1606" s="5" t="n">
        <v>2.191</v>
      </c>
      <c r="CO1606" s="5" t="n">
        <v>2.23</v>
      </c>
      <c r="CP1606" s="5" t="n">
        <v>2.228</v>
      </c>
      <c r="CQ1606" s="5" t="n">
        <v>2.213</v>
      </c>
      <c r="CR1606" s="5" t="n">
        <v>2.217</v>
      </c>
      <c r="CS1606" s="5" t="n">
        <v>2.31</v>
      </c>
      <c r="CT1606" s="5" t="n">
        <v>2.43</v>
      </c>
      <c r="CU1606" s="5" t="n">
        <v>2.47</v>
      </c>
      <c r="CV1606" s="5" t="n">
        <v>2.373</v>
      </c>
      <c r="CW1606" s="5" t="n">
        <v>2.235</v>
      </c>
      <c r="CX1606" s="5" t="n">
        <v>2.08</v>
      </c>
      <c r="CY1606" s="5" t="n">
        <v>2.035</v>
      </c>
      <c r="CZ1606" s="5" t="n">
        <v>2.018</v>
      </c>
      <c r="DA1606" s="5" t="n">
        <v>2.008</v>
      </c>
      <c r="DB1606" s="5" t="n">
        <v>2.025</v>
      </c>
      <c r="DC1606" s="5" t="n">
        <v>2.04</v>
      </c>
      <c r="DD1606" s="5" t="n">
        <v>2.068</v>
      </c>
      <c r="DE1606" s="5" t="n">
        <v>2.195</v>
      </c>
      <c r="DF1606" s="5" t="n">
        <v>2.31</v>
      </c>
      <c r="DG1606" s="5" t="n">
        <v>2.33</v>
      </c>
      <c r="DH1606" s="5" t="n">
        <v>2.272</v>
      </c>
      <c r="DI1606" s="5" t="n">
        <v>2.167</v>
      </c>
      <c r="DJ1606" s="5" t="n">
        <v>2.044</v>
      </c>
      <c r="DK1606" s="5" t="n">
        <v>2.026</v>
      </c>
      <c r="DL1606" s="5" t="n">
        <v>2.02</v>
      </c>
      <c r="DM1606" s="5" t="n">
        <v>2.022</v>
      </c>
      <c r="DN1606" s="5" t="n">
        <v>2.025</v>
      </c>
      <c r="DO1606" s="5" t="n">
        <v>2.035</v>
      </c>
      <c r="DP1606" s="5" t="n">
        <v>2.053</v>
      </c>
      <c r="DQ1606" s="5" t="n">
        <v>2.162</v>
      </c>
      <c r="DR1606" s="5" t="n">
        <v>2.282</v>
      </c>
      <c r="DS1606" s="5" t="n">
        <v>2.32</v>
      </c>
      <c r="DT1606" s="5" t="n">
        <v>2.245</v>
      </c>
      <c r="DU1606" s="5" t="n">
        <v>2.13</v>
      </c>
      <c r="DV1606" s="5" t="n">
        <v>2.015</v>
      </c>
      <c r="DW1606" s="5" t="n">
        <v>1.98</v>
      </c>
    </row>
    <row r="1607" customFormat="false" ht="12.75" hidden="false" customHeight="false" outlineLevel="0" collapsed="false">
      <c r="A1607" s="1" t="n">
        <f aca="false">+A1606+1</f>
        <v>35571</v>
      </c>
      <c r="B1607" s="2" t="n">
        <f aca="false">WEEKDAY(A1607)</f>
        <v>4</v>
      </c>
      <c r="E1607" s="28" t="str">
        <f aca="false">VLOOKUP($B$4:$B$2636,$C$11:$D$17,2,FALSE())</f>
        <v>Wed</v>
      </c>
      <c r="CN1607" s="5" t="n">
        <v>2.206</v>
      </c>
      <c r="CO1607" s="5" t="n">
        <v>2.247</v>
      </c>
      <c r="CP1607" s="5" t="n">
        <v>2.254</v>
      </c>
      <c r="CQ1607" s="5" t="n">
        <v>2.239</v>
      </c>
      <c r="CR1607" s="5" t="n">
        <v>2.24</v>
      </c>
      <c r="CS1607" s="5" t="n">
        <v>2.335</v>
      </c>
      <c r="CT1607" s="5" t="n">
        <v>2.45</v>
      </c>
      <c r="CU1607" s="5" t="n">
        <v>2.49</v>
      </c>
      <c r="CV1607" s="5" t="n">
        <v>2.393</v>
      </c>
      <c r="CW1607" s="5" t="n">
        <v>2.255</v>
      </c>
      <c r="CX1607" s="5" t="n">
        <v>2.1</v>
      </c>
      <c r="CY1607" s="5" t="n">
        <v>2.057</v>
      </c>
      <c r="CZ1607" s="5" t="n">
        <v>2.04</v>
      </c>
      <c r="DA1607" s="5" t="n">
        <v>2.037</v>
      </c>
      <c r="DB1607" s="5" t="n">
        <v>2.054</v>
      </c>
      <c r="DC1607" s="5" t="n">
        <v>2.069</v>
      </c>
      <c r="DD1607" s="5" t="n">
        <v>2.097</v>
      </c>
      <c r="DE1607" s="5" t="n">
        <v>2.227</v>
      </c>
      <c r="DF1607" s="5" t="n">
        <v>2.344</v>
      </c>
      <c r="DG1607" s="5" t="n">
        <v>2.366</v>
      </c>
      <c r="DH1607" s="5" t="n">
        <v>2.31</v>
      </c>
      <c r="DI1607" s="5" t="n">
        <v>2.207</v>
      </c>
      <c r="DJ1607" s="5" t="n">
        <v>2.086</v>
      </c>
      <c r="DK1607" s="5" t="n">
        <v>2.07</v>
      </c>
      <c r="DL1607" s="5" t="n">
        <v>2.055</v>
      </c>
      <c r="DM1607" s="5" t="n">
        <v>2.057</v>
      </c>
      <c r="DN1607" s="5" t="n">
        <v>2.06</v>
      </c>
      <c r="DO1607" s="5" t="n">
        <v>2.069</v>
      </c>
      <c r="DP1607" s="5" t="n">
        <v>2.087</v>
      </c>
      <c r="DQ1607" s="5" t="n">
        <v>2.208</v>
      </c>
      <c r="DR1607" s="5" t="n">
        <v>2.339</v>
      </c>
      <c r="DS1607" s="5" t="n">
        <v>2.377</v>
      </c>
      <c r="DT1607" s="5" t="n">
        <v>2.302</v>
      </c>
      <c r="DU1607" s="5" t="n">
        <v>2.187</v>
      </c>
      <c r="DV1607" s="5" t="n">
        <v>2.072</v>
      </c>
      <c r="DW1607" s="5" t="n">
        <v>2.037</v>
      </c>
    </row>
    <row r="1608" customFormat="false" ht="12.75" hidden="false" customHeight="false" outlineLevel="0" collapsed="false">
      <c r="A1608" s="1" t="n">
        <f aca="false">+A1607+1</f>
        <v>35572</v>
      </c>
      <c r="B1608" s="2" t="n">
        <f aca="false">WEEKDAY(A1608)</f>
        <v>5</v>
      </c>
      <c r="E1608" s="28" t="str">
        <f aca="false">VLOOKUP($B$4:$B$2636,$C$11:$D$17,2,FALSE())</f>
        <v>Thur</v>
      </c>
      <c r="CN1608" s="5" t="n">
        <v>2.196</v>
      </c>
      <c r="CO1608" s="5" t="n">
        <v>2.224</v>
      </c>
      <c r="CP1608" s="5" t="n">
        <v>2.235</v>
      </c>
      <c r="CQ1608" s="5" t="n">
        <v>2.224</v>
      </c>
      <c r="CR1608" s="5" t="n">
        <v>2.229</v>
      </c>
      <c r="CS1608" s="5" t="n">
        <v>2.325</v>
      </c>
      <c r="CT1608" s="5" t="n">
        <v>2.445</v>
      </c>
      <c r="CU1608" s="5" t="n">
        <v>2.485</v>
      </c>
      <c r="CV1608" s="5" t="n">
        <v>2.39</v>
      </c>
      <c r="CW1608" s="5" t="n">
        <v>2.252</v>
      </c>
      <c r="CX1608" s="5" t="n">
        <v>2.1</v>
      </c>
      <c r="CY1608" s="5" t="n">
        <v>2.057</v>
      </c>
      <c r="CZ1608" s="5" t="n">
        <v>2.04</v>
      </c>
      <c r="DA1608" s="5" t="n">
        <v>2.037</v>
      </c>
      <c r="DB1608" s="5" t="n">
        <v>2.054</v>
      </c>
      <c r="DC1608" s="5" t="n">
        <v>2.069</v>
      </c>
      <c r="DD1608" s="5" t="n">
        <v>2.097</v>
      </c>
      <c r="DE1608" s="5" t="n">
        <v>2.225</v>
      </c>
      <c r="DF1608" s="5" t="n">
        <v>2.34</v>
      </c>
      <c r="DG1608" s="5" t="n">
        <v>2.36</v>
      </c>
      <c r="DH1608" s="5" t="n">
        <v>2.305</v>
      </c>
      <c r="DI1608" s="5" t="n">
        <v>2.203</v>
      </c>
      <c r="DJ1608" s="5" t="n">
        <v>2.083</v>
      </c>
      <c r="DK1608" s="5" t="n">
        <v>2.068</v>
      </c>
      <c r="DL1608" s="5" t="n">
        <v>2.055</v>
      </c>
      <c r="DM1608" s="5" t="n">
        <v>2.06</v>
      </c>
      <c r="DN1608" s="5" t="n">
        <v>2.064</v>
      </c>
      <c r="DO1608" s="5" t="n">
        <v>2.075</v>
      </c>
      <c r="DP1608" s="5" t="n">
        <v>2.1</v>
      </c>
      <c r="DQ1608" s="5" t="n">
        <v>2.215</v>
      </c>
      <c r="DR1608" s="5" t="n">
        <v>2.355</v>
      </c>
      <c r="DS1608" s="5" t="n">
        <v>2.391</v>
      </c>
      <c r="DT1608" s="5" t="n">
        <v>2.317</v>
      </c>
      <c r="DU1608" s="5" t="n">
        <v>2.203</v>
      </c>
      <c r="DV1608" s="5" t="n">
        <v>2.089</v>
      </c>
      <c r="DW1608" s="5" t="n">
        <v>2.055</v>
      </c>
    </row>
    <row r="1609" customFormat="false" ht="12.75" hidden="false" customHeight="false" outlineLevel="0" collapsed="false">
      <c r="A1609" s="1" t="n">
        <f aca="false">+A1608+1</f>
        <v>35573</v>
      </c>
      <c r="B1609" s="2" t="n">
        <f aca="false">WEEKDAY(A1609)</f>
        <v>6</v>
      </c>
      <c r="E1609" s="28" t="str">
        <f aca="false">VLOOKUP($B$4:$B$2636,$C$11:$D$17,2,FALSE())</f>
        <v>Fri</v>
      </c>
      <c r="CN1609" s="5" t="n">
        <v>2.285</v>
      </c>
      <c r="CO1609" s="5" t="n">
        <v>2.294</v>
      </c>
      <c r="CP1609" s="5" t="n">
        <v>2.296</v>
      </c>
      <c r="CQ1609" s="5" t="n">
        <v>2.281</v>
      </c>
      <c r="CR1609" s="5" t="n">
        <v>2.283</v>
      </c>
      <c r="CS1609" s="5" t="n">
        <v>2.386</v>
      </c>
      <c r="CT1609" s="5" t="n">
        <v>2.503</v>
      </c>
      <c r="CU1609" s="5" t="n">
        <v>2.54</v>
      </c>
      <c r="CV1609" s="5" t="n">
        <v>2.44</v>
      </c>
      <c r="CW1609" s="5" t="n">
        <v>2.295</v>
      </c>
      <c r="CX1609" s="5" t="n">
        <v>2.137</v>
      </c>
      <c r="CY1609" s="5" t="n">
        <v>2.087</v>
      </c>
      <c r="CZ1609" s="5" t="n">
        <v>2.065</v>
      </c>
      <c r="DA1609" s="5" t="n">
        <v>2.057</v>
      </c>
      <c r="DB1609" s="5" t="n">
        <v>2.074</v>
      </c>
      <c r="DC1609" s="5" t="n">
        <v>2.086</v>
      </c>
      <c r="DD1609" s="5" t="n">
        <v>2.113</v>
      </c>
      <c r="DE1609" s="5" t="n">
        <v>2.239</v>
      </c>
      <c r="DF1609" s="5" t="n">
        <v>2.35</v>
      </c>
      <c r="DG1609" s="5" t="n">
        <v>2.369</v>
      </c>
      <c r="DH1609" s="5" t="n">
        <v>2.313</v>
      </c>
      <c r="DI1609" s="5" t="n">
        <v>2.21</v>
      </c>
      <c r="DJ1609" s="5" t="n">
        <v>2.09</v>
      </c>
      <c r="DK1609" s="5" t="n">
        <v>2.06</v>
      </c>
      <c r="DL1609" s="5" t="n">
        <v>2.047</v>
      </c>
      <c r="DM1609" s="5" t="n">
        <v>2.05</v>
      </c>
      <c r="DN1609" s="5" t="n">
        <v>2.054</v>
      </c>
      <c r="DO1609" s="5" t="n">
        <v>2.065</v>
      </c>
      <c r="DP1609" s="5" t="n">
        <v>2.09</v>
      </c>
      <c r="DQ1609" s="5" t="n">
        <v>2.203</v>
      </c>
      <c r="DR1609" s="5" t="n">
        <v>2.343</v>
      </c>
      <c r="DS1609" s="5" t="n">
        <v>2.379</v>
      </c>
      <c r="DT1609" s="5" t="n">
        <v>2.305</v>
      </c>
      <c r="DU1609" s="5" t="n">
        <v>2.191</v>
      </c>
      <c r="DV1609" s="5" t="n">
        <v>2.077</v>
      </c>
      <c r="DW1609" s="5" t="n">
        <v>2.043</v>
      </c>
    </row>
    <row r="1610" customFormat="false" ht="12.75" hidden="false" customHeight="false" outlineLevel="0" collapsed="false">
      <c r="A1610" s="1" t="n">
        <f aca="false">+A1609+4</f>
        <v>35577</v>
      </c>
      <c r="B1610" s="2" t="n">
        <f aca="false">WEEKDAY(A1610)</f>
        <v>3</v>
      </c>
      <c r="E1610" s="28" t="str">
        <f aca="false">VLOOKUP($B$4:$B$2636,$C$11:$D$17,2,FALSE())</f>
        <v>Tue</v>
      </c>
      <c r="CN1610" s="5" t="n">
        <v>2.363</v>
      </c>
      <c r="CO1610" s="5" t="n">
        <v>2.361</v>
      </c>
      <c r="CP1610" s="5" t="n">
        <v>2.356</v>
      </c>
      <c r="CQ1610" s="5" t="n">
        <v>2.326</v>
      </c>
      <c r="CR1610" s="5" t="n">
        <v>2.326</v>
      </c>
      <c r="CS1610" s="5" t="n">
        <v>2.427</v>
      </c>
      <c r="CT1610" s="5" t="n">
        <v>2.533</v>
      </c>
      <c r="CU1610" s="5" t="n">
        <v>2.568</v>
      </c>
      <c r="CV1610" s="5" t="n">
        <v>2.462</v>
      </c>
      <c r="CW1610" s="5" t="n">
        <v>2.31</v>
      </c>
      <c r="CX1610" s="5" t="n">
        <v>2.15</v>
      </c>
      <c r="CY1610" s="5" t="n">
        <v>2.095</v>
      </c>
      <c r="CZ1610" s="5" t="n">
        <v>2.07</v>
      </c>
      <c r="DA1610" s="5" t="n">
        <v>2.06</v>
      </c>
      <c r="DB1610" s="5" t="n">
        <v>2.075</v>
      </c>
      <c r="DC1610" s="5" t="n">
        <v>2.085</v>
      </c>
      <c r="DD1610" s="5" t="n">
        <v>2.112</v>
      </c>
      <c r="DE1610" s="5" t="n">
        <v>2.238</v>
      </c>
      <c r="DF1610" s="5" t="n">
        <v>2.345</v>
      </c>
      <c r="DG1610" s="5" t="n">
        <v>2.364</v>
      </c>
      <c r="DH1610" s="5" t="n">
        <v>2.308</v>
      </c>
      <c r="DI1610" s="5" t="n">
        <v>2.2</v>
      </c>
      <c r="DJ1610" s="5" t="n">
        <v>2.08</v>
      </c>
      <c r="DK1610" s="5" t="n">
        <v>2.05</v>
      </c>
      <c r="DL1610" s="5" t="n">
        <v>2.037</v>
      </c>
      <c r="DM1610" s="5" t="n">
        <v>2.04</v>
      </c>
      <c r="DN1610" s="5" t="n">
        <v>2.044</v>
      </c>
      <c r="DO1610" s="5" t="n">
        <v>2.055</v>
      </c>
      <c r="DP1610" s="5" t="n">
        <v>2.08</v>
      </c>
      <c r="DQ1610" s="5" t="n">
        <v>2.193</v>
      </c>
      <c r="DR1610" s="5" t="n">
        <v>2.333</v>
      </c>
      <c r="DS1610" s="5" t="n">
        <v>2.369</v>
      </c>
      <c r="DT1610" s="5" t="n">
        <v>2.295</v>
      </c>
      <c r="DU1610" s="5" t="n">
        <v>2.181</v>
      </c>
      <c r="DV1610" s="5" t="n">
        <v>2.067</v>
      </c>
      <c r="DW1610" s="5" t="n">
        <v>2.033</v>
      </c>
    </row>
    <row r="1611" customFormat="false" ht="12.75" hidden="false" customHeight="false" outlineLevel="0" collapsed="false">
      <c r="A1611" s="1" t="n">
        <f aca="false">+A1610+1</f>
        <v>35578</v>
      </c>
      <c r="B1611" s="2" t="n">
        <f aca="false">WEEKDAY(A1611)</f>
        <v>4</v>
      </c>
      <c r="E1611" s="28" t="str">
        <f aca="false">VLOOKUP($B$4:$B$2636,$C$11:$D$17,2,FALSE())</f>
        <v>Wed</v>
      </c>
      <c r="CN1611" s="5" t="n">
        <v>2.346</v>
      </c>
      <c r="CO1611" s="5" t="n">
        <v>2.316</v>
      </c>
      <c r="CP1611" s="5" t="n">
        <v>2.311</v>
      </c>
      <c r="CQ1611" s="5" t="n">
        <v>2.286</v>
      </c>
      <c r="CR1611" s="5" t="n">
        <v>2.286</v>
      </c>
      <c r="CS1611" s="5" t="n">
        <v>2.39</v>
      </c>
      <c r="CT1611" s="5" t="n">
        <v>2.495</v>
      </c>
      <c r="CU1611" s="5" t="n">
        <v>2.53</v>
      </c>
      <c r="CV1611" s="5" t="n">
        <v>2.425</v>
      </c>
      <c r="CW1611" s="5" t="n">
        <v>2.275</v>
      </c>
      <c r="CX1611" s="5" t="n">
        <v>2.125</v>
      </c>
      <c r="CY1611" s="5" t="n">
        <v>2.07</v>
      </c>
      <c r="CZ1611" s="5" t="n">
        <v>2.045</v>
      </c>
      <c r="DA1611" s="5" t="n">
        <v>2.034</v>
      </c>
      <c r="DB1611" s="5" t="n">
        <v>2.048</v>
      </c>
      <c r="DC1611" s="5" t="n">
        <v>2.057</v>
      </c>
      <c r="DD1611" s="5" t="n">
        <v>2.083</v>
      </c>
      <c r="DE1611" s="5" t="n">
        <v>2.207</v>
      </c>
      <c r="DF1611" s="5" t="n">
        <v>2.313</v>
      </c>
      <c r="DG1611" s="5" t="n">
        <v>2.332</v>
      </c>
      <c r="DH1611" s="5" t="n">
        <v>2.276</v>
      </c>
      <c r="DI1611" s="5" t="n">
        <v>2.168</v>
      </c>
      <c r="DJ1611" s="5" t="n">
        <v>2.048</v>
      </c>
      <c r="DK1611" s="5" t="n">
        <v>2.018</v>
      </c>
      <c r="DL1611" s="5" t="n">
        <v>2.005</v>
      </c>
      <c r="DM1611" s="5" t="n">
        <v>2.008</v>
      </c>
      <c r="DN1611" s="5" t="n">
        <v>2.012</v>
      </c>
      <c r="DO1611" s="5" t="n">
        <v>2.023</v>
      </c>
      <c r="DP1611" s="5" t="n">
        <v>2.048</v>
      </c>
      <c r="DQ1611" s="5" t="n">
        <v>2.161</v>
      </c>
      <c r="DR1611" s="5" t="n">
        <v>2.301</v>
      </c>
      <c r="DS1611" s="5" t="n">
        <v>2.337</v>
      </c>
      <c r="DT1611" s="5" t="n">
        <v>2.263</v>
      </c>
      <c r="DU1611" s="5" t="n">
        <v>2.149</v>
      </c>
      <c r="DV1611" s="5" t="n">
        <v>2.035</v>
      </c>
      <c r="DW1611" s="5" t="n">
        <v>2.001</v>
      </c>
    </row>
    <row r="1612" customFormat="false" ht="12.75" hidden="false" customHeight="false" outlineLevel="0" collapsed="false">
      <c r="A1612" s="1" t="n">
        <f aca="false">+A1611+1</f>
        <v>35579</v>
      </c>
      <c r="B1612" s="2" t="n">
        <f aca="false">WEEKDAY(A1612)</f>
        <v>5</v>
      </c>
      <c r="E1612" s="28" t="str">
        <f aca="false">VLOOKUP($B$4:$B$2636,$C$11:$D$17,2,FALSE())</f>
        <v>Thur</v>
      </c>
      <c r="CO1612" s="5" t="n">
        <v>2.25</v>
      </c>
      <c r="CP1612" s="5" t="n">
        <v>2.251</v>
      </c>
      <c r="CQ1612" s="5" t="n">
        <v>2.23</v>
      </c>
      <c r="CR1612" s="5" t="n">
        <v>2.235</v>
      </c>
      <c r="CS1612" s="5" t="n">
        <v>2.345</v>
      </c>
      <c r="CT1612" s="5" t="n">
        <v>2.45</v>
      </c>
      <c r="CU1612" s="5" t="n">
        <v>2.488</v>
      </c>
      <c r="CV1612" s="5" t="n">
        <v>2.385</v>
      </c>
      <c r="CW1612" s="5" t="n">
        <v>2.24</v>
      </c>
      <c r="CX1612" s="5" t="n">
        <v>2.1</v>
      </c>
      <c r="CY1612" s="5" t="n">
        <v>2.055</v>
      </c>
      <c r="CZ1612" s="5" t="n">
        <v>2.035</v>
      </c>
      <c r="DA1612" s="5" t="n">
        <v>2.027</v>
      </c>
      <c r="DB1612" s="5" t="n">
        <v>2.04</v>
      </c>
      <c r="DC1612" s="5" t="n">
        <v>2.049</v>
      </c>
      <c r="DD1612" s="5" t="n">
        <v>2.076</v>
      </c>
      <c r="DE1612" s="5" t="n">
        <v>2.2</v>
      </c>
      <c r="DF1612" s="5" t="n">
        <v>2.306</v>
      </c>
      <c r="DG1612" s="5" t="n">
        <v>2.325</v>
      </c>
      <c r="DH1612" s="5" t="n">
        <v>2.276</v>
      </c>
      <c r="DI1612" s="5" t="n">
        <v>2.168</v>
      </c>
      <c r="DJ1612" s="5" t="n">
        <v>2.048</v>
      </c>
      <c r="DK1612" s="5" t="n">
        <v>2.018</v>
      </c>
      <c r="DL1612" s="5" t="n">
        <v>2.005</v>
      </c>
      <c r="DM1612" s="5" t="n">
        <v>2.008</v>
      </c>
      <c r="DN1612" s="5" t="n">
        <v>2.012</v>
      </c>
      <c r="DO1612" s="5" t="n">
        <v>2.023</v>
      </c>
      <c r="DP1612" s="5" t="n">
        <v>2.053</v>
      </c>
      <c r="DQ1612" s="5" t="n">
        <v>2.171</v>
      </c>
      <c r="DR1612" s="5" t="n">
        <v>2.301</v>
      </c>
      <c r="DS1612" s="5" t="n">
        <v>2.337</v>
      </c>
      <c r="DT1612" s="5" t="n">
        <v>2.263</v>
      </c>
      <c r="DU1612" s="5" t="n">
        <v>2.149</v>
      </c>
      <c r="DV1612" s="5" t="n">
        <v>2.035</v>
      </c>
      <c r="DW1612" s="5" t="n">
        <v>2.001</v>
      </c>
      <c r="DX1612" s="5" t="n">
        <v>1.986</v>
      </c>
    </row>
    <row r="1613" customFormat="false" ht="12.75" hidden="false" customHeight="false" outlineLevel="0" collapsed="false">
      <c r="A1613" s="1" t="n">
        <f aca="false">+A1612+1</f>
        <v>35580</v>
      </c>
      <c r="B1613" s="2" t="n">
        <f aca="false">WEEKDAY(A1613)</f>
        <v>6</v>
      </c>
      <c r="E1613" s="28" t="str">
        <f aca="false">VLOOKUP($B$4:$B$2636,$C$11:$D$17,2,FALSE())</f>
        <v>Fri</v>
      </c>
      <c r="CO1613" s="5" t="n">
        <v>2.239</v>
      </c>
      <c r="CP1613" s="5" t="n">
        <v>2.242</v>
      </c>
      <c r="CQ1613" s="5" t="n">
        <v>2.227</v>
      </c>
      <c r="CR1613" s="5" t="n">
        <v>2.232</v>
      </c>
      <c r="CS1613" s="5" t="n">
        <v>2.347</v>
      </c>
      <c r="CT1613" s="5" t="n">
        <v>2.457</v>
      </c>
      <c r="CU1613" s="5" t="n">
        <v>2.495</v>
      </c>
      <c r="CV1613" s="5" t="n">
        <v>2.392</v>
      </c>
      <c r="CW1613" s="5" t="n">
        <v>2.247</v>
      </c>
      <c r="CX1613" s="5" t="n">
        <v>2.107</v>
      </c>
      <c r="CY1613" s="5" t="n">
        <v>2.062</v>
      </c>
      <c r="CZ1613" s="5" t="n">
        <v>2.042</v>
      </c>
      <c r="DA1613" s="5" t="n">
        <v>2.034</v>
      </c>
      <c r="DB1613" s="5" t="n">
        <v>2.047</v>
      </c>
      <c r="DC1613" s="5" t="n">
        <v>2.056</v>
      </c>
      <c r="DD1613" s="5" t="n">
        <v>2.083</v>
      </c>
      <c r="DE1613" s="5" t="n">
        <v>2.207</v>
      </c>
      <c r="DF1613" s="5" t="n">
        <v>2.313</v>
      </c>
      <c r="DG1613" s="5" t="n">
        <v>2.336</v>
      </c>
      <c r="DH1613" s="5" t="n">
        <v>2.286</v>
      </c>
      <c r="DI1613" s="5" t="n">
        <v>2.178</v>
      </c>
      <c r="DJ1613" s="5" t="n">
        <v>2.058</v>
      </c>
      <c r="DK1613" s="5" t="n">
        <v>2.028</v>
      </c>
      <c r="DL1613" s="5" t="n">
        <v>2.015</v>
      </c>
      <c r="DM1613" s="5" t="n">
        <v>2.018</v>
      </c>
      <c r="DN1613" s="5" t="n">
        <v>2.022</v>
      </c>
      <c r="DO1613" s="5" t="n">
        <v>2.033</v>
      </c>
      <c r="DP1613" s="5" t="n">
        <v>2.058</v>
      </c>
      <c r="DQ1613" s="5" t="n">
        <v>2.171</v>
      </c>
      <c r="DR1613" s="5" t="n">
        <v>2.311</v>
      </c>
      <c r="DS1613" s="5" t="n">
        <v>2.347</v>
      </c>
      <c r="DT1613" s="5" t="n">
        <v>2.273</v>
      </c>
      <c r="DU1613" s="5" t="n">
        <v>2.159</v>
      </c>
      <c r="DV1613" s="5" t="n">
        <v>2.045</v>
      </c>
      <c r="DW1613" s="5" t="n">
        <v>2.011</v>
      </c>
      <c r="DX1613" s="5" t="n">
        <v>2.006</v>
      </c>
    </row>
    <row r="1614" customFormat="false" ht="12.75" hidden="false" customHeight="false" outlineLevel="0" collapsed="false">
      <c r="A1614" s="1" t="n">
        <f aca="false">+A1613+3</f>
        <v>35583</v>
      </c>
      <c r="B1614" s="2" t="n">
        <f aca="false">WEEKDAY(A1614)</f>
        <v>2</v>
      </c>
      <c r="E1614" s="28" t="str">
        <f aca="false">VLOOKUP($B$4:$B$2636,$C$11:$D$17,2,FALSE())</f>
        <v>Mon</v>
      </c>
      <c r="CO1614" s="5" t="n">
        <v>2.11</v>
      </c>
      <c r="CP1614" s="5" t="n">
        <v>2.129</v>
      </c>
      <c r="CQ1614" s="5" t="n">
        <v>2.131</v>
      </c>
      <c r="CR1614" s="5" t="n">
        <v>2.147</v>
      </c>
      <c r="CS1614" s="5" t="n">
        <v>2.279</v>
      </c>
      <c r="CT1614" s="5" t="n">
        <v>2.404</v>
      </c>
      <c r="CU1614" s="5" t="n">
        <v>2.45</v>
      </c>
      <c r="CV1614" s="5" t="n">
        <v>2.355</v>
      </c>
      <c r="CW1614" s="5" t="n">
        <v>2.22</v>
      </c>
      <c r="CX1614" s="5" t="n">
        <v>2.09</v>
      </c>
      <c r="CY1614" s="5" t="n">
        <v>2.05</v>
      </c>
      <c r="CZ1614" s="5" t="n">
        <v>2.03</v>
      </c>
      <c r="DA1614" s="5" t="n">
        <v>2.022</v>
      </c>
      <c r="DB1614" s="5" t="n">
        <v>2.035</v>
      </c>
      <c r="DC1614" s="5" t="n">
        <v>2.044</v>
      </c>
      <c r="DD1614" s="5" t="n">
        <v>2.07</v>
      </c>
      <c r="DE1614" s="5" t="n">
        <v>2.193</v>
      </c>
      <c r="DF1614" s="5" t="n">
        <v>2.297</v>
      </c>
      <c r="DG1614" s="5" t="n">
        <v>2.32</v>
      </c>
      <c r="DH1614" s="5" t="n">
        <v>2.27</v>
      </c>
      <c r="DI1614" s="5" t="n">
        <v>2.162</v>
      </c>
      <c r="DJ1614" s="5" t="n">
        <v>2.042</v>
      </c>
      <c r="DK1614" s="5" t="n">
        <v>2.012</v>
      </c>
      <c r="DL1614" s="5" t="n">
        <v>1.999</v>
      </c>
      <c r="DM1614" s="5" t="n">
        <v>2.002</v>
      </c>
      <c r="DN1614" s="5" t="n">
        <v>2.006</v>
      </c>
      <c r="DO1614" s="5" t="n">
        <v>2.017</v>
      </c>
      <c r="DP1614" s="5" t="n">
        <v>2.042</v>
      </c>
      <c r="DQ1614" s="5" t="n">
        <v>2.155</v>
      </c>
      <c r="DR1614" s="5" t="n">
        <v>2.295</v>
      </c>
      <c r="DS1614" s="5" t="n">
        <v>2.331</v>
      </c>
      <c r="DT1614" s="5" t="n">
        <v>2.26</v>
      </c>
      <c r="DU1614" s="5" t="n">
        <v>2.147</v>
      </c>
      <c r="DV1614" s="5" t="n">
        <v>2.034</v>
      </c>
      <c r="DW1614" s="5" t="n">
        <v>2.001</v>
      </c>
      <c r="DX1614" s="5" t="n">
        <v>2.001</v>
      </c>
    </row>
    <row r="1615" customFormat="false" ht="12.75" hidden="false" customHeight="false" outlineLevel="0" collapsed="false">
      <c r="A1615" s="1" t="n">
        <f aca="false">+A1614+1</f>
        <v>35584</v>
      </c>
      <c r="B1615" s="2" t="n">
        <f aca="false">WEEKDAY(A1615)</f>
        <v>3</v>
      </c>
      <c r="E1615" s="28" t="str">
        <f aca="false">VLOOKUP($B$4:$B$2636,$C$11:$D$17,2,FALSE())</f>
        <v>Tue</v>
      </c>
      <c r="CO1615" s="5" t="n">
        <v>2.103</v>
      </c>
      <c r="CP1615" s="5" t="n">
        <v>2.123</v>
      </c>
      <c r="CQ1615" s="5" t="n">
        <v>2.123</v>
      </c>
      <c r="CR1615" s="5" t="n">
        <v>2.138</v>
      </c>
      <c r="CS1615" s="5" t="n">
        <v>2.273</v>
      </c>
      <c r="CT1615" s="5" t="n">
        <v>2.4</v>
      </c>
      <c r="CU1615" s="5" t="n">
        <v>2.445</v>
      </c>
      <c r="CV1615" s="5" t="n">
        <v>2.355</v>
      </c>
      <c r="CW1615" s="5" t="n">
        <v>2.225</v>
      </c>
      <c r="CX1615" s="5" t="n">
        <v>2.09</v>
      </c>
      <c r="CY1615" s="5" t="n">
        <v>2.05</v>
      </c>
      <c r="CZ1615" s="5" t="n">
        <v>2.03</v>
      </c>
      <c r="DA1615" s="5" t="n">
        <v>2.022</v>
      </c>
      <c r="DB1615" s="5" t="n">
        <v>2.035</v>
      </c>
      <c r="DC1615" s="5" t="n">
        <v>2.044</v>
      </c>
      <c r="DD1615" s="5" t="n">
        <v>2.07</v>
      </c>
      <c r="DE1615" s="5" t="n">
        <v>2.193</v>
      </c>
      <c r="DF1615" s="5" t="n">
        <v>2.297</v>
      </c>
      <c r="DG1615" s="5" t="n">
        <v>2.32</v>
      </c>
      <c r="DH1615" s="5" t="n">
        <v>2.27</v>
      </c>
      <c r="DI1615" s="5" t="n">
        <v>2.162</v>
      </c>
      <c r="DJ1615" s="5" t="n">
        <v>2.042</v>
      </c>
      <c r="DK1615" s="5" t="n">
        <v>2.012</v>
      </c>
      <c r="DL1615" s="5" t="n">
        <v>1.999</v>
      </c>
      <c r="DM1615" s="5" t="n">
        <v>2.002</v>
      </c>
      <c r="DN1615" s="5" t="n">
        <v>2.006</v>
      </c>
      <c r="DO1615" s="5" t="n">
        <v>2.017</v>
      </c>
      <c r="DP1615" s="5" t="n">
        <v>2.042</v>
      </c>
      <c r="DQ1615" s="5" t="n">
        <v>2.155</v>
      </c>
      <c r="DR1615" s="5" t="n">
        <v>2.295</v>
      </c>
      <c r="DS1615" s="5" t="n">
        <v>2.331</v>
      </c>
      <c r="DT1615" s="5" t="n">
        <v>2.26</v>
      </c>
      <c r="DU1615" s="5" t="n">
        <v>2.147</v>
      </c>
      <c r="DV1615" s="5" t="n">
        <v>2.034</v>
      </c>
      <c r="DW1615" s="5" t="n">
        <v>2.001</v>
      </c>
      <c r="DX1615" s="5" t="n">
        <v>2.001</v>
      </c>
    </row>
    <row r="1616" customFormat="false" ht="12.75" hidden="false" customHeight="false" outlineLevel="0" collapsed="false">
      <c r="A1616" s="1" t="n">
        <f aca="false">+A1615+1</f>
        <v>35585</v>
      </c>
      <c r="B1616" s="2" t="n">
        <f aca="false">WEEKDAY(A1616)</f>
        <v>4</v>
      </c>
      <c r="E1616" s="28" t="str">
        <f aca="false">VLOOKUP($B$4:$B$2636,$C$11:$D$17,2,FALSE())</f>
        <v>Wed</v>
      </c>
      <c r="CO1616" s="5" t="n">
        <v>2.157</v>
      </c>
      <c r="CP1616" s="5" t="n">
        <v>2.168</v>
      </c>
      <c r="CQ1616" s="5" t="n">
        <v>2.16</v>
      </c>
      <c r="CR1616" s="5" t="n">
        <v>2.173</v>
      </c>
      <c r="CS1616" s="5" t="n">
        <v>2.305</v>
      </c>
      <c r="CT1616" s="5" t="n">
        <v>2.435</v>
      </c>
      <c r="CU1616" s="5" t="n">
        <v>2.48</v>
      </c>
      <c r="CV1616" s="5" t="n">
        <v>2.39</v>
      </c>
      <c r="CW1616" s="5" t="n">
        <v>2.26</v>
      </c>
      <c r="CX1616" s="5" t="n">
        <v>2.125</v>
      </c>
      <c r="CY1616" s="5" t="n">
        <v>2.08</v>
      </c>
      <c r="CZ1616" s="5" t="n">
        <v>2.06</v>
      </c>
      <c r="DA1616" s="5" t="n">
        <v>2.048</v>
      </c>
      <c r="DB1616" s="5" t="n">
        <v>2.057</v>
      </c>
      <c r="DC1616" s="5" t="n">
        <v>2.062</v>
      </c>
      <c r="DD1616" s="5" t="n">
        <v>2.083</v>
      </c>
      <c r="DE1616" s="5" t="n">
        <v>2.201</v>
      </c>
      <c r="DF1616" s="5" t="n">
        <v>2.3</v>
      </c>
      <c r="DG1616" s="5" t="n">
        <v>2.326</v>
      </c>
      <c r="DH1616" s="5" t="n">
        <v>2.276</v>
      </c>
      <c r="DI1616" s="5" t="n">
        <v>2.169</v>
      </c>
      <c r="DJ1616" s="5" t="n">
        <v>2.051</v>
      </c>
      <c r="DK1616" s="5" t="n">
        <v>2.023</v>
      </c>
      <c r="DL1616" s="5" t="n">
        <v>2.013</v>
      </c>
      <c r="DM1616" s="5" t="n">
        <v>2.016</v>
      </c>
      <c r="DN1616" s="5" t="n">
        <v>2.018</v>
      </c>
      <c r="DO1616" s="5" t="n">
        <v>2.028</v>
      </c>
      <c r="DP1616" s="5" t="n">
        <v>2.053</v>
      </c>
      <c r="DQ1616" s="5" t="n">
        <v>2.166</v>
      </c>
      <c r="DR1616" s="5" t="n">
        <v>2.306</v>
      </c>
      <c r="DS1616" s="5" t="n">
        <v>2.342</v>
      </c>
      <c r="DT1616" s="5" t="n">
        <v>2.271</v>
      </c>
      <c r="DU1616" s="5" t="n">
        <v>2.158</v>
      </c>
      <c r="DV1616" s="5" t="n">
        <v>2.045</v>
      </c>
      <c r="DW1616" s="5" t="n">
        <v>2.013</v>
      </c>
      <c r="DX1616" s="5" t="n">
        <v>2.013</v>
      </c>
    </row>
    <row r="1617" customFormat="false" ht="12.75" hidden="false" customHeight="false" outlineLevel="0" collapsed="false">
      <c r="A1617" s="1" t="n">
        <f aca="false">+A1616+1</f>
        <v>35586</v>
      </c>
      <c r="B1617" s="2" t="n">
        <f aca="false">WEEKDAY(A1617)</f>
        <v>5</v>
      </c>
      <c r="E1617" s="28" t="str">
        <f aca="false">VLOOKUP($B$4:$B$2636,$C$11:$D$17,2,FALSE())</f>
        <v>Thur</v>
      </c>
      <c r="CO1617" s="5" t="n">
        <v>2.177</v>
      </c>
      <c r="CP1617" s="5" t="n">
        <v>2.183</v>
      </c>
      <c r="CQ1617" s="5" t="n">
        <v>2.17</v>
      </c>
      <c r="CR1617" s="5" t="n">
        <v>2.182</v>
      </c>
      <c r="CS1617" s="5" t="n">
        <v>2.314</v>
      </c>
      <c r="CT1617" s="5" t="n">
        <v>2.445</v>
      </c>
      <c r="CU1617" s="5" t="n">
        <v>2.49</v>
      </c>
      <c r="CV1617" s="5" t="n">
        <v>2.4</v>
      </c>
      <c r="CW1617" s="5" t="n">
        <v>2.27</v>
      </c>
      <c r="CX1617" s="5" t="n">
        <v>2.13</v>
      </c>
      <c r="CY1617" s="5" t="n">
        <v>2.085</v>
      </c>
      <c r="CZ1617" s="5" t="n">
        <v>2.065</v>
      </c>
      <c r="DA1617" s="5" t="n">
        <v>2.053</v>
      </c>
      <c r="DB1617" s="5" t="n">
        <v>2.062</v>
      </c>
      <c r="DC1617" s="5" t="n">
        <v>2.067</v>
      </c>
      <c r="DD1617" s="5" t="n">
        <v>2.088</v>
      </c>
      <c r="DE1617" s="5" t="n">
        <v>2.206</v>
      </c>
      <c r="DF1617" s="5" t="n">
        <v>2.305</v>
      </c>
      <c r="DG1617" s="5" t="n">
        <v>2.333</v>
      </c>
      <c r="DH1617" s="5" t="n">
        <v>2.278</v>
      </c>
      <c r="DI1617" s="5" t="n">
        <v>2.172</v>
      </c>
      <c r="DJ1617" s="5" t="n">
        <v>2.053</v>
      </c>
      <c r="DK1617" s="5" t="n">
        <v>2.027</v>
      </c>
      <c r="DL1617" s="5" t="n">
        <v>2.02</v>
      </c>
      <c r="DM1617" s="5" t="n">
        <v>2.023</v>
      </c>
      <c r="DN1617" s="5" t="n">
        <v>2.025</v>
      </c>
      <c r="DO1617" s="5" t="n">
        <v>2.035</v>
      </c>
      <c r="DP1617" s="5" t="n">
        <v>2.06</v>
      </c>
      <c r="DQ1617" s="5" t="n">
        <v>2.169</v>
      </c>
      <c r="DR1617" s="5" t="n">
        <v>2.306</v>
      </c>
      <c r="DS1617" s="5" t="n">
        <v>2.342</v>
      </c>
      <c r="DT1617" s="5" t="n">
        <v>2.271</v>
      </c>
      <c r="DU1617" s="5" t="n">
        <v>2.158</v>
      </c>
      <c r="DV1617" s="5" t="n">
        <v>2.045</v>
      </c>
      <c r="DW1617" s="5" t="n">
        <v>2.013</v>
      </c>
      <c r="DX1617" s="5" t="n">
        <v>2.013</v>
      </c>
    </row>
    <row r="1618" customFormat="false" ht="12.75" hidden="false" customHeight="false" outlineLevel="0" collapsed="false">
      <c r="A1618" s="1" t="n">
        <f aca="false">+A1617+1</f>
        <v>35587</v>
      </c>
      <c r="B1618" s="2" t="n">
        <f aca="false">WEEKDAY(A1618)</f>
        <v>6</v>
      </c>
      <c r="E1618" s="28" t="str">
        <f aca="false">VLOOKUP($B$4:$B$2636,$C$11:$D$17,2,FALSE())</f>
        <v>Fri</v>
      </c>
      <c r="CO1618" s="5" t="n">
        <v>2.188</v>
      </c>
      <c r="CP1618" s="5" t="n">
        <v>2.198</v>
      </c>
      <c r="CQ1618" s="5" t="n">
        <v>2.183</v>
      </c>
      <c r="CR1618" s="5" t="n">
        <v>2.196</v>
      </c>
      <c r="CS1618" s="5" t="n">
        <v>2.328</v>
      </c>
      <c r="CT1618" s="5" t="n">
        <v>2.459</v>
      </c>
      <c r="CU1618" s="5" t="n">
        <v>2.505</v>
      </c>
      <c r="CV1618" s="5" t="n">
        <v>2.414</v>
      </c>
      <c r="CW1618" s="5" t="n">
        <v>2.283</v>
      </c>
      <c r="CX1618" s="5" t="n">
        <v>2.142</v>
      </c>
      <c r="CY1618" s="5" t="n">
        <v>2.097</v>
      </c>
      <c r="CZ1618" s="5" t="n">
        <v>2.077</v>
      </c>
      <c r="DA1618" s="5" t="n">
        <v>2.063</v>
      </c>
      <c r="DB1618" s="5" t="n">
        <v>2.072</v>
      </c>
      <c r="DC1618" s="5" t="n">
        <v>2.077</v>
      </c>
      <c r="DD1618" s="5" t="n">
        <v>2.098</v>
      </c>
      <c r="DE1618" s="5" t="n">
        <v>2.216</v>
      </c>
      <c r="DF1618" s="5" t="n">
        <v>2.315</v>
      </c>
      <c r="DG1618" s="5" t="n">
        <v>2.343</v>
      </c>
      <c r="DH1618" s="5" t="n">
        <v>2.288</v>
      </c>
      <c r="DI1618" s="5" t="n">
        <v>2.181</v>
      </c>
      <c r="DJ1618" s="5" t="n">
        <v>2.061</v>
      </c>
      <c r="DK1618" s="5" t="n">
        <v>2.034</v>
      </c>
      <c r="DL1618" s="5" t="n">
        <v>2.027</v>
      </c>
      <c r="DM1618" s="5" t="n">
        <v>2.027</v>
      </c>
      <c r="DN1618" s="5" t="n">
        <v>2.032</v>
      </c>
      <c r="DO1618" s="5" t="n">
        <v>2.035</v>
      </c>
      <c r="DP1618" s="5" t="n">
        <v>2.06</v>
      </c>
      <c r="DQ1618" s="5" t="n">
        <v>2.169</v>
      </c>
      <c r="DR1618" s="5" t="n">
        <v>2.306</v>
      </c>
      <c r="DS1618" s="5" t="n">
        <v>2.342</v>
      </c>
      <c r="DT1618" s="5" t="n">
        <v>2.271</v>
      </c>
      <c r="DU1618" s="5" t="n">
        <v>2.158</v>
      </c>
      <c r="DV1618" s="5" t="n">
        <v>2.045</v>
      </c>
      <c r="DW1618" s="5" t="n">
        <v>2.013</v>
      </c>
      <c r="DX1618" s="5" t="n">
        <v>2.013</v>
      </c>
    </row>
    <row r="1619" customFormat="false" ht="12.75" hidden="false" customHeight="false" outlineLevel="0" collapsed="false">
      <c r="A1619" s="1" t="n">
        <f aca="false">+A1618+3</f>
        <v>35590</v>
      </c>
      <c r="B1619" s="2" t="n">
        <f aca="false">WEEKDAY(A1619)</f>
        <v>2</v>
      </c>
      <c r="E1619" s="28" t="str">
        <f aca="false">VLOOKUP($B$4:$B$2636,$C$11:$D$17,2,FALSE())</f>
        <v>Mon</v>
      </c>
      <c r="CO1619" s="5" t="n">
        <v>2.14</v>
      </c>
      <c r="CP1619" s="5" t="n">
        <v>2.164</v>
      </c>
      <c r="CQ1619" s="5" t="n">
        <v>2.154</v>
      </c>
      <c r="CR1619" s="5" t="n">
        <v>2.169</v>
      </c>
      <c r="CS1619" s="5" t="n">
        <v>2.305</v>
      </c>
      <c r="CT1619" s="5" t="n">
        <v>2.442</v>
      </c>
      <c r="CU1619" s="5" t="n">
        <v>2.492</v>
      </c>
      <c r="CV1619" s="5" t="n">
        <v>2.405</v>
      </c>
      <c r="CW1619" s="5" t="n">
        <v>2.275</v>
      </c>
      <c r="CX1619" s="5" t="n">
        <v>2.134</v>
      </c>
      <c r="CY1619" s="5" t="n">
        <v>2.09</v>
      </c>
      <c r="CZ1619" s="5" t="n">
        <v>2.07</v>
      </c>
      <c r="DA1619" s="5" t="n">
        <v>2.056</v>
      </c>
      <c r="DB1619" s="5" t="n">
        <v>2.066</v>
      </c>
      <c r="DC1619" s="5" t="n">
        <v>2.072</v>
      </c>
      <c r="DD1619" s="5" t="n">
        <v>2.093</v>
      </c>
      <c r="DE1619" s="5" t="n">
        <v>2.212</v>
      </c>
      <c r="DF1619" s="5" t="n">
        <v>2.312</v>
      </c>
      <c r="DG1619" s="5" t="n">
        <v>2.34</v>
      </c>
      <c r="DH1619" s="5" t="n">
        <v>2.288</v>
      </c>
      <c r="DI1619" s="5" t="n">
        <v>2.181</v>
      </c>
      <c r="DJ1619" s="5" t="n">
        <v>2.061</v>
      </c>
      <c r="DK1619" s="5" t="n">
        <v>2.034</v>
      </c>
      <c r="DL1619" s="5" t="n">
        <v>2.027</v>
      </c>
      <c r="DM1619" s="5" t="n">
        <v>2.027</v>
      </c>
      <c r="DN1619" s="5" t="n">
        <v>2.027</v>
      </c>
      <c r="DO1619" s="5" t="n">
        <v>2.027</v>
      </c>
      <c r="DP1619" s="5" t="n">
        <v>2.053</v>
      </c>
      <c r="DQ1619" s="5" t="n">
        <v>2.163</v>
      </c>
      <c r="DR1619" s="5" t="n">
        <v>2.301</v>
      </c>
      <c r="DS1619" s="5" t="n">
        <v>2.338</v>
      </c>
      <c r="DT1619" s="5" t="n">
        <v>2.269</v>
      </c>
      <c r="DU1619" s="5" t="n">
        <v>2.158</v>
      </c>
      <c r="DV1619" s="5" t="n">
        <v>2.045</v>
      </c>
      <c r="DW1619" s="5" t="n">
        <v>2.013</v>
      </c>
      <c r="DX1619" s="5" t="n">
        <v>2.013</v>
      </c>
    </row>
    <row r="1620" customFormat="false" ht="12.75" hidden="false" customHeight="false" outlineLevel="0" collapsed="false">
      <c r="A1620" s="1" t="n">
        <f aca="false">+A1619+1</f>
        <v>35591</v>
      </c>
      <c r="B1620" s="2" t="n">
        <f aca="false">WEEKDAY(A1620)</f>
        <v>3</v>
      </c>
      <c r="E1620" s="28" t="str">
        <f aca="false">VLOOKUP($B$4:$B$2636,$C$11:$D$17,2,FALSE())</f>
        <v>Tue</v>
      </c>
      <c r="CO1620" s="5" t="n">
        <v>2.122</v>
      </c>
      <c r="CP1620" s="5" t="n">
        <v>2.155</v>
      </c>
      <c r="CQ1620" s="5" t="n">
        <v>2.145</v>
      </c>
      <c r="CR1620" s="5" t="n">
        <v>2.16</v>
      </c>
      <c r="CS1620" s="5" t="n">
        <v>2.293</v>
      </c>
      <c r="CT1620" s="5" t="n">
        <v>2.433</v>
      </c>
      <c r="CU1620" s="5" t="n">
        <v>2.483</v>
      </c>
      <c r="CV1620" s="5" t="n">
        <v>2.401</v>
      </c>
      <c r="CW1620" s="5" t="n">
        <v>2.271</v>
      </c>
      <c r="CX1620" s="5" t="n">
        <v>2.13</v>
      </c>
      <c r="CY1620" s="5" t="n">
        <v>2.086</v>
      </c>
      <c r="CZ1620" s="5" t="n">
        <v>2.068</v>
      </c>
      <c r="DA1620" s="5" t="n">
        <v>2.056</v>
      </c>
      <c r="DB1620" s="5" t="n">
        <v>2.066</v>
      </c>
      <c r="DC1620" s="5" t="n">
        <v>2.072</v>
      </c>
      <c r="DD1620" s="5" t="n">
        <v>2.093</v>
      </c>
      <c r="DE1620" s="5" t="n">
        <v>2.212</v>
      </c>
      <c r="DF1620" s="5" t="n">
        <v>2.312</v>
      </c>
      <c r="DG1620" s="5" t="n">
        <v>2.342</v>
      </c>
      <c r="DH1620" s="5" t="n">
        <v>2.29</v>
      </c>
      <c r="DI1620" s="5" t="n">
        <v>2.184</v>
      </c>
      <c r="DJ1620" s="5" t="n">
        <v>2.065</v>
      </c>
      <c r="DK1620" s="5" t="n">
        <v>2.042</v>
      </c>
      <c r="DL1620" s="5" t="n">
        <v>2.032</v>
      </c>
      <c r="DM1620" s="5" t="n">
        <v>2.032</v>
      </c>
      <c r="DN1620" s="5" t="n">
        <v>2.032</v>
      </c>
      <c r="DO1620" s="5" t="n">
        <v>2.033</v>
      </c>
      <c r="DP1620" s="5" t="n">
        <v>2.06</v>
      </c>
      <c r="DQ1620" s="5" t="n">
        <v>2.171</v>
      </c>
      <c r="DR1620" s="5" t="n">
        <v>2.31</v>
      </c>
      <c r="DS1620" s="5" t="n">
        <v>2.35</v>
      </c>
      <c r="DT1620" s="5" t="n">
        <v>2.281</v>
      </c>
      <c r="DU1620" s="5" t="n">
        <v>2.175</v>
      </c>
      <c r="DV1620" s="5" t="n">
        <v>2.057</v>
      </c>
      <c r="DW1620" s="5" t="n">
        <v>2.03</v>
      </c>
      <c r="DX1620" s="5" t="n">
        <v>2.022</v>
      </c>
    </row>
    <row r="1621" customFormat="false" ht="12.75" hidden="false" customHeight="false" outlineLevel="0" collapsed="false">
      <c r="A1621" s="1" t="n">
        <f aca="false">+A1620+1</f>
        <v>35592</v>
      </c>
      <c r="B1621" s="2" t="n">
        <f aca="false">WEEKDAY(A1621)</f>
        <v>4</v>
      </c>
      <c r="E1621" s="28" t="str">
        <f aca="false">VLOOKUP($B$4:$B$2636,$C$11:$D$17,2,FALSE())</f>
        <v>Wed</v>
      </c>
      <c r="CO1621" s="5" t="n">
        <v>2.071</v>
      </c>
      <c r="CP1621" s="5" t="n">
        <v>2.107</v>
      </c>
      <c r="CQ1621" s="5" t="n">
        <v>2.105</v>
      </c>
      <c r="CR1621" s="5" t="n">
        <v>2.119</v>
      </c>
      <c r="CS1621" s="5" t="n">
        <v>2.259</v>
      </c>
      <c r="CT1621" s="5" t="n">
        <v>2.4</v>
      </c>
      <c r="CU1621" s="5" t="n">
        <v>2.448</v>
      </c>
      <c r="CV1621" s="5" t="n">
        <v>2.37</v>
      </c>
      <c r="CW1621" s="5" t="n">
        <v>2.245</v>
      </c>
      <c r="CX1621" s="5" t="n">
        <v>2.11</v>
      </c>
      <c r="CY1621" s="5" t="n">
        <v>2.065</v>
      </c>
      <c r="CZ1621" s="5" t="n">
        <v>2.047</v>
      </c>
      <c r="DA1621" s="5" t="n">
        <v>2.035</v>
      </c>
      <c r="DB1621" s="5" t="n">
        <v>2.045</v>
      </c>
      <c r="DC1621" s="5" t="n">
        <v>2.05</v>
      </c>
      <c r="DD1621" s="5" t="n">
        <v>2.076</v>
      </c>
      <c r="DE1621" s="5" t="n">
        <v>2.204</v>
      </c>
      <c r="DF1621" s="5" t="n">
        <v>2.31</v>
      </c>
      <c r="DG1621" s="5" t="n">
        <v>2.35</v>
      </c>
      <c r="DH1621" s="5" t="n">
        <v>2.29</v>
      </c>
      <c r="DI1621" s="5" t="n">
        <v>2.184</v>
      </c>
      <c r="DJ1621" s="5" t="n">
        <v>2.065</v>
      </c>
      <c r="DK1621" s="5" t="n">
        <v>2.042</v>
      </c>
      <c r="DL1621" s="5" t="n">
        <v>2.032</v>
      </c>
      <c r="DM1621" s="5" t="n">
        <v>2.032</v>
      </c>
      <c r="DN1621" s="5" t="n">
        <v>2.032</v>
      </c>
      <c r="DO1621" s="5" t="n">
        <v>2.035</v>
      </c>
      <c r="DP1621" s="5" t="n">
        <v>2.062</v>
      </c>
      <c r="DQ1621" s="5" t="n">
        <v>2.173</v>
      </c>
      <c r="DR1621" s="5" t="n">
        <v>2.312</v>
      </c>
      <c r="DS1621" s="5" t="n">
        <v>2.352</v>
      </c>
      <c r="DT1621" s="5" t="n">
        <v>2.283</v>
      </c>
      <c r="DU1621" s="5" t="n">
        <v>2.177</v>
      </c>
      <c r="DV1621" s="5" t="n">
        <v>2.059</v>
      </c>
      <c r="DW1621" s="5" t="n">
        <v>2.032</v>
      </c>
      <c r="DX1621" s="5" t="n">
        <v>2.024</v>
      </c>
    </row>
    <row r="1622" customFormat="false" ht="12.75" hidden="false" customHeight="false" outlineLevel="0" collapsed="false">
      <c r="A1622" s="1" t="n">
        <f aca="false">+A1621+1</f>
        <v>35593</v>
      </c>
      <c r="B1622" s="2" t="n">
        <f aca="false">WEEKDAY(A1622)</f>
        <v>5</v>
      </c>
      <c r="E1622" s="28" t="str">
        <f aca="false">VLOOKUP($B$4:$B$2636,$C$11:$D$17,2,FALSE())</f>
        <v>Thur</v>
      </c>
      <c r="CO1622" s="5" t="n">
        <v>2.08</v>
      </c>
      <c r="CP1622" s="5" t="n">
        <v>2.106</v>
      </c>
      <c r="CQ1622" s="5" t="n">
        <v>2.108</v>
      </c>
      <c r="CR1622" s="5" t="n">
        <v>2.122</v>
      </c>
      <c r="CS1622" s="5" t="n">
        <v>2.257</v>
      </c>
      <c r="CT1622" s="5" t="n">
        <v>2.4</v>
      </c>
      <c r="CU1622" s="5" t="n">
        <v>2.446</v>
      </c>
      <c r="CV1622" s="5" t="n">
        <v>2.368</v>
      </c>
      <c r="CW1622" s="5" t="n">
        <v>2.245</v>
      </c>
      <c r="CX1622" s="5" t="n">
        <v>2.11</v>
      </c>
      <c r="CY1622" s="5" t="n">
        <v>2.065</v>
      </c>
      <c r="CZ1622" s="5" t="n">
        <v>2.047</v>
      </c>
      <c r="DA1622" s="5" t="n">
        <v>2.035</v>
      </c>
      <c r="DB1622" s="5" t="n">
        <v>2.045</v>
      </c>
      <c r="DC1622" s="5" t="n">
        <v>2.05</v>
      </c>
      <c r="DD1622" s="5" t="n">
        <v>2.076</v>
      </c>
      <c r="DE1622" s="5" t="n">
        <v>2.204</v>
      </c>
      <c r="DF1622" s="5" t="n">
        <v>2.31</v>
      </c>
      <c r="DG1622" s="5" t="n">
        <v>2.35</v>
      </c>
      <c r="DH1622" s="5" t="n">
        <v>2.29</v>
      </c>
      <c r="DI1622" s="5" t="n">
        <v>2.184</v>
      </c>
      <c r="DJ1622" s="5" t="n">
        <v>2.065</v>
      </c>
      <c r="DK1622" s="5" t="n">
        <v>2.044</v>
      </c>
      <c r="DL1622" s="5" t="n">
        <v>2.037</v>
      </c>
      <c r="DM1622" s="5" t="n">
        <v>2.037</v>
      </c>
      <c r="DN1622" s="5" t="n">
        <v>2.037</v>
      </c>
      <c r="DO1622" s="5" t="n">
        <v>2.04</v>
      </c>
      <c r="DP1622" s="5" t="n">
        <v>2.067</v>
      </c>
      <c r="DQ1622" s="5" t="n">
        <v>2.178</v>
      </c>
      <c r="DR1622" s="5" t="n">
        <v>2.317</v>
      </c>
      <c r="DS1622" s="5" t="n">
        <v>2.357</v>
      </c>
      <c r="DT1622" s="5" t="n">
        <v>2.288</v>
      </c>
      <c r="DU1622" s="5" t="n">
        <v>2.182</v>
      </c>
      <c r="DV1622" s="5" t="n">
        <v>2.064</v>
      </c>
      <c r="DW1622" s="5" t="n">
        <v>2.037</v>
      </c>
      <c r="DX1622" s="5" t="n">
        <v>2.03</v>
      </c>
    </row>
    <row r="1623" customFormat="false" ht="12.75" hidden="false" customHeight="false" outlineLevel="0" collapsed="false">
      <c r="A1623" s="1" t="n">
        <f aca="false">+A1622+1</f>
        <v>35594</v>
      </c>
      <c r="B1623" s="2" t="n">
        <f aca="false">WEEKDAY(A1623)</f>
        <v>6</v>
      </c>
      <c r="E1623" s="28" t="str">
        <f aca="false">VLOOKUP($B$4:$B$2636,$C$11:$D$17,2,FALSE())</f>
        <v>Fri</v>
      </c>
      <c r="CO1623" s="5" t="n">
        <v>2.149</v>
      </c>
      <c r="CP1623" s="5" t="n">
        <v>2.167</v>
      </c>
      <c r="CQ1623" s="5" t="n">
        <v>2.163</v>
      </c>
      <c r="CR1623" s="5" t="n">
        <v>2.173</v>
      </c>
      <c r="CS1623" s="5" t="n">
        <v>2.3</v>
      </c>
      <c r="CT1623" s="5" t="n">
        <v>2.44</v>
      </c>
      <c r="CU1623" s="5" t="n">
        <v>2.485</v>
      </c>
      <c r="CV1623" s="5" t="n">
        <v>2.405</v>
      </c>
      <c r="CW1623" s="5" t="n">
        <v>2.275</v>
      </c>
      <c r="CX1623" s="5" t="n">
        <v>2.134</v>
      </c>
      <c r="CY1623" s="5" t="n">
        <v>2.086</v>
      </c>
      <c r="CZ1623" s="5" t="n">
        <v>2.065</v>
      </c>
      <c r="DA1623" s="5" t="n">
        <v>2.05</v>
      </c>
      <c r="DB1623" s="5" t="n">
        <v>2.06</v>
      </c>
      <c r="DC1623" s="5" t="n">
        <v>2.065</v>
      </c>
      <c r="DD1623" s="5" t="n">
        <v>2.091</v>
      </c>
      <c r="DE1623" s="5" t="n">
        <v>2.219</v>
      </c>
      <c r="DF1623" s="5" t="n">
        <v>2.325</v>
      </c>
      <c r="DG1623" s="5" t="n">
        <v>2.365</v>
      </c>
      <c r="DH1623" s="5" t="n">
        <v>2.305</v>
      </c>
      <c r="DI1623" s="5" t="n">
        <v>2.199</v>
      </c>
      <c r="DJ1623" s="5" t="n">
        <v>2.083</v>
      </c>
      <c r="DK1623" s="5" t="n">
        <v>2.065</v>
      </c>
      <c r="DL1623" s="5" t="n">
        <v>2.062</v>
      </c>
      <c r="DM1623" s="5" t="n">
        <v>2.062</v>
      </c>
      <c r="DN1623" s="5" t="n">
        <v>2.062</v>
      </c>
      <c r="DO1623" s="5" t="n">
        <v>2.065</v>
      </c>
      <c r="DP1623" s="5" t="n">
        <v>2.092</v>
      </c>
      <c r="DQ1623" s="5" t="n">
        <v>2.203</v>
      </c>
      <c r="DR1623" s="5" t="n">
        <v>2.342</v>
      </c>
      <c r="DS1623" s="5" t="n">
        <v>2.382</v>
      </c>
      <c r="DT1623" s="5" t="n">
        <v>2.326</v>
      </c>
      <c r="DU1623" s="5" t="n">
        <v>2.22</v>
      </c>
      <c r="DV1623" s="5" t="n">
        <v>2.102</v>
      </c>
      <c r="DW1623" s="5" t="n">
        <v>2.075</v>
      </c>
      <c r="DX1623" s="5" t="n">
        <v>2.068</v>
      </c>
    </row>
    <row r="1624" customFormat="false" ht="12.75" hidden="false" customHeight="false" outlineLevel="0" collapsed="false">
      <c r="A1624" s="1" t="n">
        <f aca="false">+A1623+3</f>
        <v>35597</v>
      </c>
      <c r="B1624" s="2" t="n">
        <f aca="false">WEEKDAY(A1624)</f>
        <v>2</v>
      </c>
      <c r="E1624" s="28" t="str">
        <f aca="false">VLOOKUP($B$4:$B$2636,$C$11:$D$17,2,FALSE())</f>
        <v>Mon</v>
      </c>
      <c r="CO1624" s="5" t="n">
        <v>2.147</v>
      </c>
      <c r="CP1624" s="5" t="n">
        <v>2.157</v>
      </c>
      <c r="CQ1624" s="5" t="n">
        <v>2.155</v>
      </c>
      <c r="CR1624" s="5" t="n">
        <v>2.16</v>
      </c>
      <c r="CS1624" s="5" t="n">
        <v>2.295</v>
      </c>
      <c r="CT1624" s="5" t="n">
        <v>2.435</v>
      </c>
      <c r="CU1624" s="5" t="n">
        <v>2.478</v>
      </c>
      <c r="CV1624" s="5" t="n">
        <v>2.4</v>
      </c>
      <c r="CW1624" s="5" t="n">
        <v>2.272</v>
      </c>
      <c r="CX1624" s="5" t="n">
        <v>2.129</v>
      </c>
      <c r="CY1624" s="5" t="n">
        <v>2.081</v>
      </c>
      <c r="CZ1624" s="5" t="n">
        <v>2.06</v>
      </c>
      <c r="DA1624" s="5" t="n">
        <v>2.045</v>
      </c>
      <c r="DB1624" s="5" t="n">
        <v>2.055</v>
      </c>
      <c r="DC1624" s="5" t="n">
        <v>2.06</v>
      </c>
      <c r="DD1624" s="5" t="n">
        <v>2.086</v>
      </c>
      <c r="DE1624" s="5" t="n">
        <v>2.214</v>
      </c>
      <c r="DF1624" s="5" t="n">
        <v>2.317</v>
      </c>
      <c r="DG1624" s="5" t="n">
        <v>2.355</v>
      </c>
      <c r="DH1624" s="5" t="n">
        <v>2.305</v>
      </c>
      <c r="DI1624" s="5" t="n">
        <v>2.204</v>
      </c>
      <c r="DJ1624" s="5" t="n">
        <v>2.093</v>
      </c>
      <c r="DK1624" s="5" t="n">
        <v>2.073</v>
      </c>
      <c r="DL1624" s="5" t="n">
        <v>2.069</v>
      </c>
      <c r="DM1624" s="5" t="n">
        <v>2.069</v>
      </c>
      <c r="DN1624" s="5" t="n">
        <v>2.068</v>
      </c>
      <c r="DO1624" s="5" t="n">
        <v>2.07</v>
      </c>
      <c r="DP1624" s="5" t="n">
        <v>2.095</v>
      </c>
      <c r="DQ1624" s="5" t="n">
        <v>2.205</v>
      </c>
      <c r="DR1624" s="5" t="n">
        <v>2.342</v>
      </c>
      <c r="DS1624" s="5" t="n">
        <v>2.382</v>
      </c>
      <c r="DT1624" s="5" t="n">
        <v>2.326</v>
      </c>
      <c r="DU1624" s="5" t="n">
        <v>2.221</v>
      </c>
      <c r="DV1624" s="5" t="n">
        <v>2.105</v>
      </c>
      <c r="DW1624" s="5" t="n">
        <v>2.08</v>
      </c>
      <c r="DX1624" s="5" t="n">
        <v>2.076</v>
      </c>
    </row>
    <row r="1625" customFormat="false" ht="12.75" hidden="false" customHeight="false" outlineLevel="0" collapsed="false">
      <c r="A1625" s="1" t="n">
        <f aca="false">+A1624+1</f>
        <v>35598</v>
      </c>
      <c r="B1625" s="2" t="n">
        <f aca="false">WEEKDAY(A1625)</f>
        <v>3</v>
      </c>
      <c r="E1625" s="28" t="str">
        <f aca="false">VLOOKUP($B$4:$B$2636,$C$11:$D$17,2,FALSE())</f>
        <v>Tue</v>
      </c>
      <c r="CO1625" s="5" t="n">
        <v>2.159</v>
      </c>
      <c r="CP1625" s="5" t="n">
        <v>2.17</v>
      </c>
      <c r="CQ1625" s="5" t="n">
        <v>2.165</v>
      </c>
      <c r="CR1625" s="5" t="n">
        <v>2.17</v>
      </c>
      <c r="CS1625" s="5" t="n">
        <v>2.303</v>
      </c>
      <c r="CT1625" s="5" t="n">
        <v>2.44</v>
      </c>
      <c r="CU1625" s="5" t="n">
        <v>2.48</v>
      </c>
      <c r="CV1625" s="5" t="n">
        <v>2.402</v>
      </c>
      <c r="CW1625" s="5" t="n">
        <v>2.275</v>
      </c>
      <c r="CX1625" s="5" t="n">
        <v>2.125</v>
      </c>
      <c r="CY1625" s="5" t="n">
        <v>2.079</v>
      </c>
      <c r="CZ1625" s="5" t="n">
        <v>2.058</v>
      </c>
      <c r="DA1625" s="5" t="n">
        <v>2.043</v>
      </c>
      <c r="DB1625" s="5" t="n">
        <v>2.053</v>
      </c>
      <c r="DC1625" s="5" t="n">
        <v>2.058</v>
      </c>
      <c r="DD1625" s="5" t="n">
        <v>2.084</v>
      </c>
      <c r="DE1625" s="5" t="n">
        <v>2.212</v>
      </c>
      <c r="DF1625" s="5" t="n">
        <v>2.312</v>
      </c>
      <c r="DG1625" s="5" t="n">
        <v>2.345</v>
      </c>
      <c r="DH1625" s="5" t="n">
        <v>2.298</v>
      </c>
      <c r="DI1625" s="5" t="n">
        <v>2.197</v>
      </c>
      <c r="DJ1625" s="5" t="n">
        <v>2.092</v>
      </c>
      <c r="DK1625" s="5" t="n">
        <v>2.072</v>
      </c>
      <c r="DL1625" s="5" t="n">
        <v>2.068</v>
      </c>
      <c r="DM1625" s="5" t="n">
        <v>2.068</v>
      </c>
      <c r="DN1625" s="5" t="n">
        <v>2.068</v>
      </c>
      <c r="DO1625" s="5" t="n">
        <v>2.07</v>
      </c>
      <c r="DP1625" s="5" t="n">
        <v>2.095</v>
      </c>
      <c r="DQ1625" s="5" t="n">
        <v>2.205</v>
      </c>
      <c r="DR1625" s="5" t="n">
        <v>2.342</v>
      </c>
      <c r="DS1625" s="5" t="n">
        <v>2.382</v>
      </c>
      <c r="DT1625" s="5" t="n">
        <v>2.326</v>
      </c>
      <c r="DU1625" s="5" t="n">
        <v>2.221</v>
      </c>
      <c r="DV1625" s="5" t="n">
        <v>2.105</v>
      </c>
      <c r="DW1625" s="5" t="n">
        <v>2.08</v>
      </c>
      <c r="DX1625" s="5" t="n">
        <v>2.076</v>
      </c>
    </row>
    <row r="1626" customFormat="false" ht="12.75" hidden="false" customHeight="false" outlineLevel="0" collapsed="false">
      <c r="A1626" s="1" t="n">
        <f aca="false">+A1625+1</f>
        <v>35599</v>
      </c>
      <c r="B1626" s="2" t="n">
        <f aca="false">WEEKDAY(A1626)</f>
        <v>4</v>
      </c>
      <c r="E1626" s="28" t="str">
        <f aca="false">VLOOKUP($B$4:$B$2636,$C$11:$D$17,2,FALSE())</f>
        <v>Wed</v>
      </c>
      <c r="CO1626" s="5" t="n">
        <v>2.171</v>
      </c>
      <c r="CP1626" s="5" t="n">
        <v>2.177</v>
      </c>
      <c r="CQ1626" s="5" t="n">
        <v>2.171</v>
      </c>
      <c r="CR1626" s="5" t="n">
        <v>2.178</v>
      </c>
      <c r="CS1626" s="5" t="n">
        <v>2.308</v>
      </c>
      <c r="CT1626" s="5" t="n">
        <v>2.448</v>
      </c>
      <c r="CU1626" s="5" t="n">
        <v>2.488</v>
      </c>
      <c r="CV1626" s="5" t="n">
        <v>2.409</v>
      </c>
      <c r="CW1626" s="5" t="n">
        <v>2.28</v>
      </c>
      <c r="CX1626" s="5" t="n">
        <v>2.13</v>
      </c>
      <c r="CY1626" s="5" t="n">
        <v>2.084</v>
      </c>
      <c r="CZ1626" s="5" t="n">
        <v>2.063</v>
      </c>
      <c r="DA1626" s="5" t="n">
        <v>2.048</v>
      </c>
      <c r="DB1626" s="5" t="n">
        <v>2.058</v>
      </c>
      <c r="DC1626" s="5" t="n">
        <v>2.063</v>
      </c>
      <c r="DD1626" s="5" t="n">
        <v>2.089</v>
      </c>
      <c r="DE1626" s="5" t="n">
        <v>2.212</v>
      </c>
      <c r="DF1626" s="5" t="n">
        <v>2.317</v>
      </c>
      <c r="DG1626" s="5" t="n">
        <v>2.35</v>
      </c>
      <c r="DH1626" s="5" t="n">
        <v>2.3</v>
      </c>
      <c r="DI1626" s="5" t="n">
        <v>2.2</v>
      </c>
      <c r="DJ1626" s="5" t="n">
        <v>2.095</v>
      </c>
      <c r="DK1626" s="5" t="n">
        <v>2.076</v>
      </c>
      <c r="DL1626" s="5" t="n">
        <v>2.073</v>
      </c>
      <c r="DM1626" s="5" t="n">
        <v>2.073</v>
      </c>
      <c r="DN1626" s="5" t="n">
        <v>2.073</v>
      </c>
      <c r="DO1626" s="5" t="n">
        <v>2.075</v>
      </c>
      <c r="DP1626" s="5" t="n">
        <v>2.1</v>
      </c>
      <c r="DQ1626" s="5" t="n">
        <v>2.21</v>
      </c>
      <c r="DR1626" s="5" t="n">
        <v>2.345</v>
      </c>
      <c r="DS1626" s="5" t="n">
        <v>2.385</v>
      </c>
      <c r="DT1626" s="5" t="n">
        <v>2.329</v>
      </c>
      <c r="DU1626" s="5" t="n">
        <v>2.224</v>
      </c>
      <c r="DV1626" s="5" t="n">
        <v>2.108</v>
      </c>
      <c r="DW1626" s="5" t="n">
        <v>2.083</v>
      </c>
      <c r="DX1626" s="5" t="n">
        <v>2.079</v>
      </c>
    </row>
    <row r="1627" customFormat="false" ht="12.75" hidden="false" customHeight="false" outlineLevel="0" collapsed="false">
      <c r="A1627" s="1" t="n">
        <f aca="false">+A1626+1</f>
        <v>35600</v>
      </c>
      <c r="B1627" s="2" t="n">
        <f aca="false">WEEKDAY(A1627)</f>
        <v>5</v>
      </c>
      <c r="E1627" s="28" t="str">
        <f aca="false">VLOOKUP($B$4:$B$2636,$C$11:$D$17,2,FALSE())</f>
        <v>Thur</v>
      </c>
      <c r="CO1627" s="5" t="n">
        <v>2.221</v>
      </c>
      <c r="CP1627" s="5" t="n">
        <v>2.233</v>
      </c>
      <c r="CQ1627" s="5" t="n">
        <v>2.225</v>
      </c>
      <c r="CR1627" s="5" t="n">
        <v>2.228</v>
      </c>
      <c r="CS1627" s="5" t="n">
        <v>2.345</v>
      </c>
      <c r="CT1627" s="5" t="n">
        <v>2.48</v>
      </c>
      <c r="CU1627" s="5" t="n">
        <v>2.52</v>
      </c>
      <c r="CV1627" s="5" t="n">
        <v>2.435</v>
      </c>
      <c r="CW1627" s="5" t="n">
        <v>2.305</v>
      </c>
      <c r="CX1627" s="5" t="n">
        <v>2.15</v>
      </c>
      <c r="CY1627" s="5" t="n">
        <v>2.1</v>
      </c>
      <c r="CZ1627" s="5" t="n">
        <v>2.075</v>
      </c>
      <c r="DA1627" s="5" t="n">
        <v>2.06</v>
      </c>
      <c r="DB1627" s="5" t="n">
        <v>2.068</v>
      </c>
      <c r="DC1627" s="5" t="n">
        <v>2.072</v>
      </c>
      <c r="DD1627" s="5" t="n">
        <v>2.097</v>
      </c>
      <c r="DE1627" s="5" t="n">
        <v>2.221</v>
      </c>
      <c r="DF1627" s="5" t="n">
        <v>2.32</v>
      </c>
      <c r="DG1627" s="5" t="n">
        <v>2.35</v>
      </c>
      <c r="DH1627" s="5" t="n">
        <v>2.3</v>
      </c>
      <c r="DI1627" s="5" t="n">
        <v>2.201</v>
      </c>
      <c r="DJ1627" s="5" t="n">
        <v>2.097</v>
      </c>
      <c r="DK1627" s="5" t="n">
        <v>2.078</v>
      </c>
      <c r="DL1627" s="5" t="n">
        <v>2.075</v>
      </c>
      <c r="DM1627" s="5" t="n">
        <v>2.075</v>
      </c>
      <c r="DN1627" s="5" t="n">
        <v>2.075</v>
      </c>
      <c r="DO1627" s="5" t="n">
        <v>2.077</v>
      </c>
      <c r="DP1627" s="5" t="n">
        <v>2.102</v>
      </c>
      <c r="DQ1627" s="5" t="n">
        <v>2.212</v>
      </c>
      <c r="DR1627" s="5" t="n">
        <v>2.347</v>
      </c>
      <c r="DS1627" s="5" t="n">
        <v>2.387</v>
      </c>
      <c r="DT1627" s="5" t="n">
        <v>2.331</v>
      </c>
      <c r="DU1627" s="5" t="n">
        <v>2.226</v>
      </c>
      <c r="DV1627" s="5" t="n">
        <v>2.11</v>
      </c>
      <c r="DW1627" s="5" t="n">
        <v>2.085</v>
      </c>
      <c r="DX1627" s="5" t="n">
        <v>2.081</v>
      </c>
    </row>
    <row r="1628" customFormat="false" ht="12.75" hidden="false" customHeight="false" outlineLevel="0" collapsed="false">
      <c r="A1628" s="1" t="n">
        <f aca="false">+A1627+1</f>
        <v>35601</v>
      </c>
      <c r="B1628" s="2" t="n">
        <f aca="false">WEEKDAY(A1628)</f>
        <v>6</v>
      </c>
      <c r="E1628" s="28" t="str">
        <f aca="false">VLOOKUP($B$4:$B$2636,$C$11:$D$17,2,FALSE())</f>
        <v>Fri</v>
      </c>
      <c r="CO1628" s="5" t="n">
        <v>2.235</v>
      </c>
      <c r="CP1628" s="5" t="n">
        <v>2.235</v>
      </c>
      <c r="CQ1628" s="5" t="n">
        <v>2.232</v>
      </c>
      <c r="CR1628" s="5" t="n">
        <v>2.238</v>
      </c>
      <c r="CS1628" s="5" t="n">
        <v>2.352</v>
      </c>
      <c r="CT1628" s="5" t="n">
        <v>2.487</v>
      </c>
      <c r="CU1628" s="5" t="n">
        <v>2.527</v>
      </c>
      <c r="CV1628" s="5" t="n">
        <v>2.44</v>
      </c>
      <c r="CW1628" s="5" t="n">
        <v>2.31</v>
      </c>
      <c r="CX1628" s="5" t="n">
        <v>2.16</v>
      </c>
      <c r="CY1628" s="5" t="n">
        <v>2.11</v>
      </c>
      <c r="CZ1628" s="5" t="n">
        <v>2.083</v>
      </c>
      <c r="DA1628" s="5" t="n">
        <v>2.067</v>
      </c>
      <c r="DB1628" s="5" t="n">
        <v>2.073</v>
      </c>
      <c r="DC1628" s="5" t="n">
        <v>2.075</v>
      </c>
      <c r="DD1628" s="5" t="n">
        <v>2.098</v>
      </c>
      <c r="DE1628" s="5" t="n">
        <v>2.221</v>
      </c>
      <c r="DF1628" s="5" t="n">
        <v>2.32</v>
      </c>
      <c r="DG1628" s="5" t="n">
        <v>2.35</v>
      </c>
      <c r="DH1628" s="5" t="n">
        <v>2.3</v>
      </c>
      <c r="DI1628" s="5" t="n">
        <v>2.201</v>
      </c>
      <c r="DJ1628" s="5" t="n">
        <v>2.097</v>
      </c>
      <c r="DK1628" s="5" t="n">
        <v>2.078</v>
      </c>
      <c r="DL1628" s="5" t="n">
        <v>2.075</v>
      </c>
      <c r="DM1628" s="5" t="n">
        <v>2.075</v>
      </c>
      <c r="DN1628" s="5" t="n">
        <v>2.075</v>
      </c>
      <c r="DO1628" s="5" t="n">
        <v>2.077</v>
      </c>
      <c r="DP1628" s="5" t="n">
        <v>2.102</v>
      </c>
      <c r="DQ1628" s="5" t="n">
        <v>2.212</v>
      </c>
      <c r="DR1628" s="5" t="n">
        <v>2.347</v>
      </c>
      <c r="DS1628" s="5" t="n">
        <v>2.387</v>
      </c>
      <c r="DT1628" s="5" t="n">
        <v>2.331</v>
      </c>
      <c r="DU1628" s="5" t="n">
        <v>2.226</v>
      </c>
      <c r="DV1628" s="5" t="n">
        <v>2.11</v>
      </c>
      <c r="DW1628" s="5" t="n">
        <v>2.085</v>
      </c>
      <c r="DX1628" s="5" t="n">
        <v>2.081</v>
      </c>
    </row>
    <row r="1629" customFormat="false" ht="12.75" hidden="false" customHeight="false" outlineLevel="0" collapsed="false">
      <c r="A1629" s="1" t="n">
        <f aca="false">+A1628+3</f>
        <v>35604</v>
      </c>
      <c r="B1629" s="2" t="n">
        <f aca="false">WEEKDAY(A1629)</f>
        <v>2</v>
      </c>
      <c r="E1629" s="28" t="str">
        <f aca="false">VLOOKUP($B$4:$B$2636,$C$11:$D$17,2,FALSE())</f>
        <v>Mon</v>
      </c>
      <c r="CO1629" s="5" t="n">
        <v>2.246</v>
      </c>
      <c r="CP1629" s="5" t="n">
        <v>2.242</v>
      </c>
      <c r="CQ1629" s="5" t="n">
        <v>2.237</v>
      </c>
      <c r="CR1629" s="5" t="n">
        <v>2.242</v>
      </c>
      <c r="CS1629" s="5" t="n">
        <v>2.357</v>
      </c>
      <c r="CT1629" s="5" t="n">
        <v>2.49</v>
      </c>
      <c r="CU1629" s="5" t="n">
        <v>2.53</v>
      </c>
      <c r="CV1629" s="5" t="n">
        <v>2.443</v>
      </c>
      <c r="CW1629" s="5" t="n">
        <v>2.315</v>
      </c>
      <c r="CX1629" s="5" t="n">
        <v>2.165</v>
      </c>
      <c r="CY1629" s="5" t="n">
        <v>2.115</v>
      </c>
      <c r="CZ1629" s="5" t="n">
        <v>2.09</v>
      </c>
      <c r="DA1629" s="5" t="n">
        <v>2.075</v>
      </c>
      <c r="DB1629" s="5" t="n">
        <v>2.08</v>
      </c>
      <c r="DC1629" s="5" t="n">
        <v>2.08</v>
      </c>
      <c r="DD1629" s="5" t="n">
        <v>2.1</v>
      </c>
      <c r="DE1629" s="5" t="n">
        <v>2.221</v>
      </c>
      <c r="DF1629" s="5" t="n">
        <v>2.32</v>
      </c>
      <c r="DG1629" s="5" t="n">
        <v>2.35</v>
      </c>
      <c r="DH1629" s="5" t="n">
        <v>2.29</v>
      </c>
      <c r="DI1629" s="5" t="n">
        <v>2.195</v>
      </c>
      <c r="DJ1629" s="5" t="n">
        <v>2.091</v>
      </c>
      <c r="DK1629" s="5" t="n">
        <v>2.072</v>
      </c>
      <c r="DL1629" s="5" t="n">
        <v>2.069</v>
      </c>
      <c r="DM1629" s="5" t="n">
        <v>2.069</v>
      </c>
      <c r="DN1629" s="5" t="n">
        <v>2.069</v>
      </c>
      <c r="DO1629" s="5" t="n">
        <v>2.071</v>
      </c>
      <c r="DP1629" s="5" t="n">
        <v>2.096</v>
      </c>
      <c r="DQ1629" s="5" t="n">
        <v>2.206</v>
      </c>
      <c r="DR1629" s="5" t="n">
        <v>2.341</v>
      </c>
      <c r="DS1629" s="5" t="n">
        <v>2.381</v>
      </c>
      <c r="DT1629" s="5" t="n">
        <v>2.325</v>
      </c>
      <c r="DU1629" s="5" t="n">
        <v>2.22</v>
      </c>
      <c r="DV1629" s="5" t="n">
        <v>2.104</v>
      </c>
      <c r="DW1629" s="5" t="n">
        <v>2.079</v>
      </c>
      <c r="DX1629" s="5" t="n">
        <v>2.075</v>
      </c>
    </row>
    <row r="1630" customFormat="false" ht="12.75" hidden="false" customHeight="false" outlineLevel="0" collapsed="false">
      <c r="A1630" s="1" t="n">
        <f aca="false">+A1629+1</f>
        <v>35605</v>
      </c>
      <c r="B1630" s="2" t="n">
        <f aca="false">WEEKDAY(A1630)</f>
        <v>3</v>
      </c>
      <c r="E1630" s="28" t="str">
        <f aca="false">VLOOKUP($B$4:$B$2636,$C$11:$D$17,2,FALSE())</f>
        <v>Tue</v>
      </c>
      <c r="CO1630" s="5" t="n">
        <v>2.286</v>
      </c>
      <c r="CP1630" s="5" t="n">
        <v>2.269</v>
      </c>
      <c r="CQ1630" s="5" t="n">
        <v>2.256</v>
      </c>
      <c r="CR1630" s="5" t="n">
        <v>2.257</v>
      </c>
      <c r="CS1630" s="5" t="n">
        <v>2.372</v>
      </c>
      <c r="CT1630" s="5" t="n">
        <v>2.495</v>
      </c>
      <c r="CU1630" s="5" t="n">
        <v>2.535</v>
      </c>
      <c r="CV1630" s="5" t="n">
        <v>2.445</v>
      </c>
      <c r="CW1630" s="5" t="n">
        <v>2.32</v>
      </c>
      <c r="CX1630" s="5" t="n">
        <v>2.17</v>
      </c>
      <c r="CY1630" s="5" t="n">
        <v>2.12</v>
      </c>
      <c r="CZ1630" s="5" t="n">
        <v>2.095</v>
      </c>
      <c r="DA1630" s="5" t="n">
        <v>2.08</v>
      </c>
      <c r="DB1630" s="5" t="n">
        <v>2.082</v>
      </c>
      <c r="DC1630" s="5" t="n">
        <v>2.08</v>
      </c>
      <c r="DD1630" s="5" t="n">
        <v>2.093</v>
      </c>
      <c r="DE1630" s="5" t="n">
        <v>2.207</v>
      </c>
      <c r="DF1630" s="5" t="n">
        <v>2.306</v>
      </c>
      <c r="DG1630" s="5" t="n">
        <v>2.331</v>
      </c>
      <c r="DH1630" s="5" t="n">
        <v>2.269</v>
      </c>
      <c r="DI1630" s="5" t="n">
        <v>2.181</v>
      </c>
      <c r="DJ1630" s="5" t="n">
        <v>2.084</v>
      </c>
      <c r="DK1630" s="5" t="n">
        <v>2.069</v>
      </c>
      <c r="DL1630" s="5" t="n">
        <v>2.069</v>
      </c>
      <c r="DM1630" s="5" t="n">
        <v>2.069</v>
      </c>
      <c r="DN1630" s="5" t="n">
        <v>2.069</v>
      </c>
      <c r="DO1630" s="5" t="n">
        <v>2.071</v>
      </c>
      <c r="DP1630" s="5" t="n">
        <v>2.096</v>
      </c>
      <c r="DQ1630" s="5" t="n">
        <v>2.206</v>
      </c>
      <c r="DR1630" s="5" t="n">
        <v>2.341</v>
      </c>
      <c r="DS1630" s="5" t="n">
        <v>2.381</v>
      </c>
      <c r="DT1630" s="5" t="n">
        <v>2.323</v>
      </c>
      <c r="DU1630" s="5" t="n">
        <v>2.218</v>
      </c>
      <c r="DV1630" s="5" t="n">
        <v>2.108</v>
      </c>
      <c r="DW1630" s="5" t="n">
        <v>2.088</v>
      </c>
      <c r="DX1630" s="5" t="n">
        <v>2.084</v>
      </c>
    </row>
    <row r="1631" customFormat="false" ht="12.75" hidden="false" customHeight="false" outlineLevel="0" collapsed="false">
      <c r="A1631" s="1" t="n">
        <f aca="false">+A1630+1</f>
        <v>35606</v>
      </c>
      <c r="B1631" s="2" t="n">
        <f aca="false">WEEKDAY(A1631)</f>
        <v>4</v>
      </c>
      <c r="E1631" s="28" t="str">
        <f aca="false">VLOOKUP($B$4:$B$2636,$C$11:$D$17,2,FALSE())</f>
        <v>Wed</v>
      </c>
      <c r="CO1631" s="5" t="n">
        <v>2.227</v>
      </c>
      <c r="CP1631" s="5" t="n">
        <v>2.213</v>
      </c>
      <c r="CQ1631" s="5" t="n">
        <v>2.213</v>
      </c>
      <c r="CR1631" s="5" t="n">
        <v>2.22</v>
      </c>
      <c r="CS1631" s="5" t="n">
        <v>2.34</v>
      </c>
      <c r="CT1631" s="5" t="n">
        <v>2.465</v>
      </c>
      <c r="CU1631" s="5" t="n">
        <v>2.505</v>
      </c>
      <c r="CV1631" s="5" t="n">
        <v>2.42</v>
      </c>
      <c r="CW1631" s="5" t="n">
        <v>2.3</v>
      </c>
      <c r="CX1631" s="5" t="n">
        <v>2.157</v>
      </c>
      <c r="CY1631" s="5" t="n">
        <v>2.107</v>
      </c>
      <c r="CZ1631" s="5" t="n">
        <v>2.082</v>
      </c>
      <c r="DA1631" s="5" t="n">
        <v>2.067</v>
      </c>
      <c r="DB1631" s="5" t="n">
        <v>2.069</v>
      </c>
      <c r="DC1631" s="5" t="n">
        <v>2.067</v>
      </c>
      <c r="DD1631" s="5" t="n">
        <v>2.079</v>
      </c>
      <c r="DE1631" s="5" t="n">
        <v>2.192</v>
      </c>
      <c r="DF1631" s="5" t="n">
        <v>2.291</v>
      </c>
      <c r="DG1631" s="5" t="n">
        <v>2.317</v>
      </c>
      <c r="DH1631" s="5" t="n">
        <v>2.257</v>
      </c>
      <c r="DI1631" s="5" t="n">
        <v>2.158</v>
      </c>
      <c r="DJ1631" s="5" t="n">
        <v>2.064</v>
      </c>
      <c r="DK1631" s="5" t="n">
        <v>2.052</v>
      </c>
      <c r="DL1631" s="5" t="n">
        <v>2.055</v>
      </c>
      <c r="DM1631" s="5" t="n">
        <v>2.056</v>
      </c>
      <c r="DN1631" s="5" t="n">
        <v>2.056</v>
      </c>
      <c r="DO1631" s="5" t="n">
        <v>2.058</v>
      </c>
      <c r="DP1631" s="5" t="n">
        <v>2.083</v>
      </c>
      <c r="DQ1631" s="5" t="n">
        <v>2.193</v>
      </c>
      <c r="DR1631" s="5" t="n">
        <v>2.328</v>
      </c>
      <c r="DS1631" s="5" t="n">
        <v>2.367</v>
      </c>
      <c r="DT1631" s="5" t="n">
        <v>2.309</v>
      </c>
      <c r="DU1631" s="5" t="n">
        <v>2.204</v>
      </c>
      <c r="DV1631" s="5" t="n">
        <v>2.094</v>
      </c>
      <c r="DW1631" s="5" t="n">
        <v>2.074</v>
      </c>
      <c r="DX1631" s="5" t="n">
        <v>2.07</v>
      </c>
    </row>
    <row r="1632" customFormat="false" ht="12.75" hidden="false" customHeight="false" outlineLevel="0" collapsed="false">
      <c r="A1632" s="1" t="n">
        <f aca="false">+A1631+1</f>
        <v>35607</v>
      </c>
      <c r="B1632" s="2" t="n">
        <f aca="false">WEEKDAY(A1632)</f>
        <v>5</v>
      </c>
      <c r="E1632" s="28" t="str">
        <f aca="false">VLOOKUP($B$4:$B$2636,$C$11:$D$17,2,FALSE())</f>
        <v>Thur</v>
      </c>
      <c r="CO1632" s="5" t="n">
        <v>2.145</v>
      </c>
      <c r="CP1632" s="5" t="n">
        <v>2.123</v>
      </c>
      <c r="CQ1632" s="5" t="n">
        <v>2.12</v>
      </c>
      <c r="CR1632" s="5" t="n">
        <v>2.135</v>
      </c>
      <c r="CS1632" s="5" t="n">
        <v>2.265</v>
      </c>
      <c r="CT1632" s="5" t="n">
        <v>2.4</v>
      </c>
      <c r="CU1632" s="5" t="n">
        <v>2.44</v>
      </c>
      <c r="CV1632" s="5" t="n">
        <v>2.363</v>
      </c>
      <c r="CW1632" s="5" t="n">
        <v>2.253</v>
      </c>
      <c r="CX1632" s="5" t="n">
        <v>2.12</v>
      </c>
      <c r="CY1632" s="5" t="n">
        <v>2.075</v>
      </c>
      <c r="CZ1632" s="5" t="n">
        <v>2.055</v>
      </c>
      <c r="DA1632" s="5" t="n">
        <v>2.045</v>
      </c>
      <c r="DB1632" s="5" t="n">
        <v>2.046</v>
      </c>
      <c r="DC1632" s="5" t="n">
        <v>2.043</v>
      </c>
      <c r="DD1632" s="5" t="n">
        <v>2.054</v>
      </c>
      <c r="DE1632" s="5" t="n">
        <v>2.166</v>
      </c>
      <c r="DF1632" s="5" t="n">
        <v>2.264</v>
      </c>
      <c r="DG1632" s="5" t="n">
        <v>2.29</v>
      </c>
      <c r="DH1632" s="5" t="n">
        <v>2.232</v>
      </c>
      <c r="DI1632" s="5" t="n">
        <v>2.135</v>
      </c>
      <c r="DJ1632" s="5" t="n">
        <v>2.043</v>
      </c>
      <c r="DK1632" s="5" t="n">
        <v>2.033</v>
      </c>
      <c r="DL1632" s="5" t="n">
        <v>2.038</v>
      </c>
      <c r="DM1632" s="5" t="n">
        <v>2.037</v>
      </c>
      <c r="DN1632" s="5" t="n">
        <v>2.035</v>
      </c>
      <c r="DO1632" s="5" t="n">
        <v>2.035</v>
      </c>
      <c r="DP1632" s="5" t="n">
        <v>2.058</v>
      </c>
      <c r="DQ1632" s="5" t="n">
        <v>2.167</v>
      </c>
      <c r="DR1632" s="5" t="n">
        <v>2.302</v>
      </c>
      <c r="DS1632" s="5" t="n">
        <v>2.342</v>
      </c>
      <c r="DT1632" s="5" t="n">
        <v>2.282</v>
      </c>
      <c r="DU1632" s="5" t="n">
        <v>2.177</v>
      </c>
      <c r="DV1632" s="5" t="n">
        <v>2.067</v>
      </c>
      <c r="DW1632" s="5" t="n">
        <v>2.047</v>
      </c>
      <c r="DX1632" s="5" t="n">
        <v>2.043</v>
      </c>
    </row>
    <row r="1633" customFormat="false" ht="12.75" hidden="false" customHeight="false" outlineLevel="0" collapsed="false">
      <c r="A1633" s="1" t="n">
        <f aca="false">+A1632+1</f>
        <v>35608</v>
      </c>
      <c r="B1633" s="2" t="n">
        <f aca="false">WEEKDAY(A1633)</f>
        <v>6</v>
      </c>
      <c r="E1633" s="28" t="str">
        <f aca="false">VLOOKUP($B$4:$B$2636,$C$11:$D$17,2,FALSE())</f>
        <v>Fri</v>
      </c>
      <c r="CP1633" s="5" t="n">
        <v>2.139</v>
      </c>
      <c r="CQ1633" s="5" t="n">
        <v>2.14</v>
      </c>
      <c r="CR1633" s="5" t="n">
        <v>2.15</v>
      </c>
      <c r="CS1633" s="5" t="n">
        <v>2.278</v>
      </c>
      <c r="CT1633" s="5" t="n">
        <v>2.41</v>
      </c>
      <c r="CU1633" s="5" t="n">
        <v>2.45</v>
      </c>
      <c r="CV1633" s="5" t="n">
        <v>2.37</v>
      </c>
      <c r="CW1633" s="5" t="n">
        <v>2.258</v>
      </c>
      <c r="CX1633" s="5" t="n">
        <v>2.125</v>
      </c>
      <c r="CY1633" s="5" t="n">
        <v>2.08</v>
      </c>
      <c r="CZ1633" s="5" t="n">
        <v>2.06</v>
      </c>
      <c r="DA1633" s="5" t="n">
        <v>2.05</v>
      </c>
      <c r="DB1633" s="5" t="n">
        <v>2.05</v>
      </c>
      <c r="DC1633" s="5" t="n">
        <v>2.047</v>
      </c>
      <c r="DD1633" s="5" t="n">
        <v>2.057</v>
      </c>
      <c r="DE1633" s="5" t="n">
        <v>2.169</v>
      </c>
      <c r="DF1633" s="5" t="n">
        <v>2.265</v>
      </c>
      <c r="DG1633" s="5" t="n">
        <v>2.293</v>
      </c>
      <c r="DH1633" s="5" t="n">
        <v>2.235</v>
      </c>
      <c r="DI1633" s="5" t="n">
        <v>2.14</v>
      </c>
      <c r="DJ1633" s="5" t="n">
        <v>2.048</v>
      </c>
      <c r="DK1633" s="5" t="n">
        <v>2.038</v>
      </c>
      <c r="DL1633" s="5" t="n">
        <v>2.042</v>
      </c>
      <c r="DM1633" s="5" t="n">
        <v>2.039</v>
      </c>
      <c r="DN1633" s="5" t="n">
        <v>2.036</v>
      </c>
      <c r="DO1633" s="5" t="n">
        <v>2.035</v>
      </c>
      <c r="DP1633" s="5" t="n">
        <v>2.057</v>
      </c>
      <c r="DQ1633" s="5" t="n">
        <v>2.165</v>
      </c>
      <c r="DR1633" s="5" t="n">
        <v>2.299</v>
      </c>
      <c r="DS1633" s="5" t="n">
        <v>2.342</v>
      </c>
      <c r="DT1633" s="5" t="n">
        <v>2.282</v>
      </c>
      <c r="DU1633" s="5" t="n">
        <v>2.177</v>
      </c>
      <c r="DV1633" s="5" t="n">
        <v>2.067</v>
      </c>
      <c r="DW1633" s="5" t="n">
        <v>2.047</v>
      </c>
      <c r="DX1633" s="5" t="n">
        <v>2.043</v>
      </c>
      <c r="DY1633" s="5" t="n">
        <v>2.04</v>
      </c>
    </row>
    <row r="1634" customFormat="false" ht="12.75" hidden="false" customHeight="false" outlineLevel="0" collapsed="false">
      <c r="A1634" s="1" t="n">
        <f aca="false">+A1633+3</f>
        <v>35611</v>
      </c>
      <c r="B1634" s="2" t="n">
        <f aca="false">WEEKDAY(A1634)</f>
        <v>2</v>
      </c>
      <c r="E1634" s="28" t="str">
        <f aca="false">VLOOKUP($B$4:$B$2636,$C$11:$D$17,2,FALSE())</f>
        <v>Mon</v>
      </c>
      <c r="CP1634" s="5" t="n">
        <v>2.139</v>
      </c>
      <c r="CQ1634" s="5" t="n">
        <v>2.136</v>
      </c>
      <c r="CR1634" s="5" t="n">
        <v>2.156</v>
      </c>
      <c r="CS1634" s="5" t="n">
        <v>2.281</v>
      </c>
      <c r="CT1634" s="5" t="n">
        <v>2.411</v>
      </c>
      <c r="CU1634" s="5" t="n">
        <v>2.451</v>
      </c>
      <c r="CV1634" s="5" t="n">
        <v>2.371</v>
      </c>
      <c r="CW1634" s="5" t="n">
        <v>2.261</v>
      </c>
      <c r="CX1634" s="5" t="n">
        <v>2.125</v>
      </c>
      <c r="CY1634" s="5" t="n">
        <v>2.08</v>
      </c>
      <c r="CZ1634" s="5" t="n">
        <v>2.06</v>
      </c>
      <c r="DA1634" s="5" t="n">
        <v>2.05</v>
      </c>
      <c r="DB1634" s="5" t="n">
        <v>2.05</v>
      </c>
      <c r="DC1634" s="5" t="n">
        <v>2.047</v>
      </c>
      <c r="DD1634" s="5" t="n">
        <v>2.057</v>
      </c>
      <c r="DE1634" s="5" t="n">
        <v>2.169</v>
      </c>
      <c r="DF1634" s="5" t="n">
        <v>2.265</v>
      </c>
      <c r="DG1634" s="5" t="n">
        <v>2.293</v>
      </c>
      <c r="DH1634" s="5" t="n">
        <v>2.235</v>
      </c>
      <c r="DI1634" s="5" t="n">
        <v>2.14</v>
      </c>
      <c r="DJ1634" s="5" t="n">
        <v>2.048</v>
      </c>
      <c r="DK1634" s="5" t="n">
        <v>2.038</v>
      </c>
      <c r="DL1634" s="5" t="n">
        <v>2.042</v>
      </c>
      <c r="DM1634" s="5" t="n">
        <v>2.039</v>
      </c>
      <c r="DN1634" s="5" t="n">
        <v>2.036</v>
      </c>
      <c r="DO1634" s="5" t="n">
        <v>2.035</v>
      </c>
      <c r="DP1634" s="5" t="n">
        <v>2.057</v>
      </c>
      <c r="DQ1634" s="5" t="n">
        <v>2.165</v>
      </c>
      <c r="DR1634" s="5" t="n">
        <v>2.299</v>
      </c>
      <c r="DS1634" s="5" t="n">
        <v>2.342</v>
      </c>
      <c r="DT1634" s="5" t="n">
        <v>2.282</v>
      </c>
      <c r="DU1634" s="5" t="n">
        <v>2.177</v>
      </c>
      <c r="DV1634" s="5" t="n">
        <v>2.067</v>
      </c>
      <c r="DW1634" s="5" t="n">
        <v>2.047</v>
      </c>
      <c r="DX1634" s="5" t="n">
        <v>2.043</v>
      </c>
      <c r="DY1634" s="5" t="n">
        <v>2.04</v>
      </c>
    </row>
    <row r="1635" customFormat="false" ht="12.75" hidden="false" customHeight="false" outlineLevel="0" collapsed="false">
      <c r="A1635" s="1" t="n">
        <f aca="false">+A1634+1</f>
        <v>35612</v>
      </c>
      <c r="B1635" s="2" t="n">
        <f aca="false">WEEKDAY(A1635)</f>
        <v>3</v>
      </c>
      <c r="E1635" s="28" t="str">
        <f aca="false">VLOOKUP($B$4:$B$2636,$C$11:$D$17,2,FALSE())</f>
        <v>Tue</v>
      </c>
      <c r="CP1635" s="5" t="n">
        <v>2.11</v>
      </c>
      <c r="CQ1635" s="5" t="n">
        <v>2.113</v>
      </c>
      <c r="CR1635" s="5" t="n">
        <v>2.127</v>
      </c>
      <c r="CS1635" s="5" t="n">
        <v>2.257</v>
      </c>
      <c r="CT1635" s="5" t="n">
        <v>2.392</v>
      </c>
      <c r="CU1635" s="5" t="n">
        <v>2.432</v>
      </c>
      <c r="CV1635" s="5" t="n">
        <v>2.352</v>
      </c>
      <c r="CW1635" s="5" t="n">
        <v>2.242</v>
      </c>
      <c r="CX1635" s="5" t="n">
        <v>2.112</v>
      </c>
      <c r="CY1635" s="5" t="n">
        <v>2.067</v>
      </c>
      <c r="CZ1635" s="5" t="n">
        <v>2.048</v>
      </c>
      <c r="DA1635" s="5" t="n">
        <v>2.039</v>
      </c>
      <c r="DB1635" s="5" t="n">
        <v>2.04</v>
      </c>
      <c r="DC1635" s="5" t="n">
        <v>2.038</v>
      </c>
      <c r="DD1635" s="5" t="n">
        <v>2.048</v>
      </c>
      <c r="DE1635" s="5" t="n">
        <v>2.161</v>
      </c>
      <c r="DF1635" s="5" t="n">
        <v>2.257</v>
      </c>
      <c r="DG1635" s="5" t="n">
        <v>2.287</v>
      </c>
      <c r="DH1635" s="5" t="n">
        <v>2.229</v>
      </c>
      <c r="DI1635" s="5" t="n">
        <v>2.134</v>
      </c>
      <c r="DJ1635" s="5" t="n">
        <v>2.042</v>
      </c>
      <c r="DK1635" s="5" t="n">
        <v>2.032</v>
      </c>
      <c r="DL1635" s="5" t="n">
        <v>2.036</v>
      </c>
      <c r="DM1635" s="5" t="n">
        <v>2.033</v>
      </c>
      <c r="DN1635" s="5" t="n">
        <v>2.03</v>
      </c>
      <c r="DO1635" s="5" t="n">
        <v>2.029</v>
      </c>
      <c r="DP1635" s="5" t="n">
        <v>2.051</v>
      </c>
      <c r="DQ1635" s="5" t="n">
        <v>2.159</v>
      </c>
      <c r="DR1635" s="5" t="n">
        <v>2.293</v>
      </c>
      <c r="DS1635" s="5" t="n">
        <v>2.332</v>
      </c>
      <c r="DT1635" s="5" t="n">
        <v>2.268</v>
      </c>
      <c r="DU1635" s="5" t="n">
        <v>2.163</v>
      </c>
      <c r="DV1635" s="5" t="n">
        <v>2.053</v>
      </c>
      <c r="DW1635" s="5" t="n">
        <v>2.033</v>
      </c>
      <c r="DX1635" s="5" t="n">
        <v>2.029</v>
      </c>
      <c r="DY1635" s="5" t="n">
        <v>2.026</v>
      </c>
    </row>
    <row r="1636" customFormat="false" ht="12.75" hidden="false" customHeight="false" outlineLevel="0" collapsed="false">
      <c r="A1636" s="1" t="n">
        <f aca="false">+A1635+1</f>
        <v>35613</v>
      </c>
      <c r="B1636" s="2" t="n">
        <f aca="false">WEEKDAY(A1636)</f>
        <v>4</v>
      </c>
      <c r="E1636" s="28" t="str">
        <f aca="false">VLOOKUP($B$4:$B$2636,$C$11:$D$17,2,FALSE())</f>
        <v>Wed</v>
      </c>
      <c r="CP1636" s="5" t="n">
        <v>2.067</v>
      </c>
      <c r="CQ1636" s="5" t="n">
        <v>2.07</v>
      </c>
      <c r="CR1636" s="5" t="n">
        <v>2.089</v>
      </c>
      <c r="CS1636" s="5" t="n">
        <v>2.22</v>
      </c>
      <c r="CT1636" s="5" t="n">
        <v>2.36</v>
      </c>
      <c r="CU1636" s="5" t="n">
        <v>2.4</v>
      </c>
      <c r="CV1636" s="5" t="n">
        <v>2.32</v>
      </c>
      <c r="CW1636" s="5" t="n">
        <v>2.215</v>
      </c>
      <c r="CX1636" s="5" t="n">
        <v>2.09</v>
      </c>
      <c r="CY1636" s="5" t="n">
        <v>2.047</v>
      </c>
      <c r="CZ1636" s="5" t="n">
        <v>2.03</v>
      </c>
      <c r="DA1636" s="5" t="n">
        <v>2.025</v>
      </c>
      <c r="DB1636" s="5" t="n">
        <v>2.028</v>
      </c>
      <c r="DC1636" s="5" t="n">
        <v>2.025</v>
      </c>
      <c r="DD1636" s="5" t="n">
        <v>2.035</v>
      </c>
      <c r="DE1636" s="5" t="n">
        <v>2.149</v>
      </c>
      <c r="DF1636" s="5" t="n">
        <v>2.246</v>
      </c>
      <c r="DG1636" s="5" t="n">
        <v>2.277</v>
      </c>
      <c r="DH1636" s="5" t="n">
        <v>2.22</v>
      </c>
      <c r="DI1636" s="5" t="n">
        <v>2.126</v>
      </c>
      <c r="DJ1636" s="5" t="n">
        <v>2.035</v>
      </c>
      <c r="DK1636" s="5" t="n">
        <v>2.026</v>
      </c>
      <c r="DL1636" s="5" t="n">
        <v>2.032</v>
      </c>
      <c r="DM1636" s="5" t="n">
        <v>2.03</v>
      </c>
      <c r="DN1636" s="5" t="n">
        <v>2.027</v>
      </c>
      <c r="DO1636" s="5" t="n">
        <v>2.026</v>
      </c>
      <c r="DP1636" s="5" t="n">
        <v>2.051</v>
      </c>
      <c r="DQ1636" s="5" t="n">
        <v>2.161</v>
      </c>
      <c r="DR1636" s="5" t="n">
        <v>2.292</v>
      </c>
      <c r="DS1636" s="5" t="n">
        <v>2.328</v>
      </c>
      <c r="DT1636" s="5" t="n">
        <v>2.26</v>
      </c>
      <c r="DU1636" s="5" t="n">
        <v>2.155</v>
      </c>
      <c r="DV1636" s="5" t="n">
        <v>2.045</v>
      </c>
      <c r="DW1636" s="5" t="n">
        <v>2.025</v>
      </c>
      <c r="DX1636" s="5" t="n">
        <v>2.021</v>
      </c>
      <c r="DY1636" s="5" t="n">
        <v>2.018</v>
      </c>
    </row>
    <row r="1637" customFormat="false" ht="12.75" hidden="false" customHeight="false" outlineLevel="0" collapsed="false">
      <c r="A1637" s="1" t="n">
        <f aca="false">+A1636+1</f>
        <v>35614</v>
      </c>
      <c r="B1637" s="2" t="n">
        <f aca="false">WEEKDAY(A1637)</f>
        <v>5</v>
      </c>
      <c r="E1637" s="28" t="str">
        <f aca="false">VLOOKUP($B$4:$B$2636,$C$11:$D$17,2,FALSE())</f>
        <v>Thur</v>
      </c>
      <c r="CP1637" s="5" t="n">
        <v>2.103</v>
      </c>
      <c r="CQ1637" s="5" t="n">
        <v>2.108</v>
      </c>
      <c r="CR1637" s="5" t="n">
        <v>2.123</v>
      </c>
      <c r="CS1637" s="5" t="n">
        <v>2.253</v>
      </c>
      <c r="CT1637" s="5" t="n">
        <v>2.393</v>
      </c>
      <c r="CU1637" s="5" t="n">
        <v>2.433</v>
      </c>
      <c r="CV1637" s="5" t="n">
        <v>2.353</v>
      </c>
      <c r="CW1637" s="5" t="n">
        <v>2.243</v>
      </c>
      <c r="CX1637" s="5" t="n">
        <v>2.119</v>
      </c>
      <c r="CY1637" s="5" t="n">
        <v>2.078</v>
      </c>
      <c r="CZ1637" s="5" t="n">
        <v>2.063</v>
      </c>
      <c r="DA1637" s="5" t="n">
        <v>2.058</v>
      </c>
      <c r="DB1637" s="5" t="n">
        <v>2.061</v>
      </c>
      <c r="DC1637" s="5" t="n">
        <v>2.058</v>
      </c>
      <c r="DD1637" s="5" t="n">
        <v>2.068</v>
      </c>
      <c r="DE1637" s="5" t="n">
        <v>2.182</v>
      </c>
      <c r="DF1637" s="5" t="n">
        <v>2.279</v>
      </c>
      <c r="DG1637" s="5" t="n">
        <v>2.31</v>
      </c>
      <c r="DH1637" s="5" t="n">
        <v>2.253</v>
      </c>
      <c r="DI1637" s="5" t="n">
        <v>2.159</v>
      </c>
      <c r="DJ1637" s="5" t="n">
        <v>2.068</v>
      </c>
      <c r="DK1637" s="5" t="n">
        <v>2.059</v>
      </c>
      <c r="DL1637" s="5" t="n">
        <v>2.065</v>
      </c>
      <c r="DM1637" s="5" t="n">
        <v>2.065</v>
      </c>
      <c r="DN1637" s="5" t="n">
        <v>2.065</v>
      </c>
      <c r="DO1637" s="5" t="n">
        <v>2.065</v>
      </c>
      <c r="DP1637" s="5" t="n">
        <v>2.09</v>
      </c>
      <c r="DQ1637" s="5" t="n">
        <v>2.2</v>
      </c>
      <c r="DR1637" s="5" t="n">
        <v>2.331</v>
      </c>
      <c r="DS1637" s="5" t="n">
        <v>2.367</v>
      </c>
      <c r="DT1637" s="5" t="n">
        <v>2.294</v>
      </c>
      <c r="DU1637" s="5" t="n">
        <v>2.189</v>
      </c>
      <c r="DV1637" s="5" t="n">
        <v>2.079</v>
      </c>
      <c r="DW1637" s="5" t="n">
        <v>2.059</v>
      </c>
      <c r="DX1637" s="5" t="n">
        <v>2.055</v>
      </c>
      <c r="DY1637" s="5" t="n">
        <v>2.052</v>
      </c>
    </row>
    <row r="1638" customFormat="false" ht="12.75" hidden="false" customHeight="false" outlineLevel="0" collapsed="false">
      <c r="A1638" s="1" t="n">
        <f aca="false">+A1637+4</f>
        <v>35618</v>
      </c>
      <c r="B1638" s="2" t="n">
        <f aca="false">WEEKDAY(A1638)</f>
        <v>2</v>
      </c>
      <c r="E1638" s="28" t="str">
        <f aca="false">VLOOKUP($B$4:$B$2636,$C$11:$D$17,2,FALSE())</f>
        <v>Mon</v>
      </c>
      <c r="CP1638" s="5" t="n">
        <v>2.068</v>
      </c>
      <c r="CQ1638" s="5" t="n">
        <v>2.082</v>
      </c>
      <c r="CR1638" s="5" t="n">
        <v>2.1</v>
      </c>
      <c r="CS1638" s="5" t="n">
        <v>2.232</v>
      </c>
      <c r="CT1638" s="5" t="n">
        <v>2.372</v>
      </c>
      <c r="CU1638" s="5" t="n">
        <v>2.412</v>
      </c>
      <c r="CV1638" s="5" t="n">
        <v>2.335</v>
      </c>
      <c r="CW1638" s="5" t="n">
        <v>2.225</v>
      </c>
      <c r="CX1638" s="5" t="n">
        <v>2.1</v>
      </c>
      <c r="CY1638" s="5" t="n">
        <v>2.06</v>
      </c>
      <c r="CZ1638" s="5" t="n">
        <v>2.045</v>
      </c>
      <c r="DA1638" s="5" t="n">
        <v>2.041</v>
      </c>
      <c r="DB1638" s="5" t="n">
        <v>2.045</v>
      </c>
      <c r="DC1638" s="5" t="n">
        <v>2.042</v>
      </c>
      <c r="DD1638" s="5" t="n">
        <v>2.053</v>
      </c>
      <c r="DE1638" s="5" t="n">
        <v>2.168</v>
      </c>
      <c r="DF1638" s="5" t="n">
        <v>2.265</v>
      </c>
      <c r="DG1638" s="5" t="n">
        <v>2.296</v>
      </c>
      <c r="DH1638" s="5" t="n">
        <v>2.239</v>
      </c>
      <c r="DI1638" s="5" t="n">
        <v>2.145</v>
      </c>
      <c r="DJ1638" s="5" t="n">
        <v>2.053</v>
      </c>
      <c r="DK1638" s="5" t="n">
        <v>2.043</v>
      </c>
      <c r="DL1638" s="5" t="n">
        <v>2.049</v>
      </c>
      <c r="DM1638" s="5" t="n">
        <v>2.048</v>
      </c>
      <c r="DN1638" s="5" t="n">
        <v>2.048</v>
      </c>
      <c r="DO1638" s="5" t="n">
        <v>2.048</v>
      </c>
      <c r="DP1638" s="5" t="n">
        <v>2.072</v>
      </c>
      <c r="DQ1638" s="5" t="n">
        <v>2.182</v>
      </c>
      <c r="DR1638" s="5" t="n">
        <v>2.312</v>
      </c>
      <c r="DS1638" s="5" t="n">
        <v>2.348</v>
      </c>
      <c r="DT1638" s="5" t="n">
        <v>2.275</v>
      </c>
      <c r="DU1638" s="5" t="n">
        <v>2.17</v>
      </c>
      <c r="DV1638" s="5" t="n">
        <v>2.06</v>
      </c>
      <c r="DW1638" s="5" t="n">
        <v>2.04</v>
      </c>
      <c r="DX1638" s="5" t="n">
        <v>2.036</v>
      </c>
      <c r="DY1638" s="5" t="n">
        <v>2.033</v>
      </c>
    </row>
    <row r="1639" customFormat="false" ht="12.75" hidden="false" customHeight="false" outlineLevel="0" collapsed="false">
      <c r="A1639" s="1" t="n">
        <f aca="false">+A1638+1</f>
        <v>35619</v>
      </c>
      <c r="B1639" s="2" t="n">
        <f aca="false">WEEKDAY(A1639)</f>
        <v>3</v>
      </c>
      <c r="E1639" s="28" t="str">
        <f aca="false">VLOOKUP($B$4:$B$2636,$C$11:$D$17,2,FALSE())</f>
        <v>Tue</v>
      </c>
      <c r="CP1639" s="5" t="n">
        <v>2.116</v>
      </c>
      <c r="CQ1639" s="5" t="n">
        <v>2.126</v>
      </c>
      <c r="CR1639" s="5" t="n">
        <v>2.137</v>
      </c>
      <c r="CS1639" s="5" t="n">
        <v>2.265</v>
      </c>
      <c r="CT1639" s="5" t="n">
        <v>2.405</v>
      </c>
      <c r="CU1639" s="5" t="n">
        <v>2.445</v>
      </c>
      <c r="CV1639" s="5" t="n">
        <v>2.365</v>
      </c>
      <c r="CW1639" s="5" t="n">
        <v>2.255</v>
      </c>
      <c r="CX1639" s="5" t="n">
        <v>2.13</v>
      </c>
      <c r="CY1639" s="5" t="n">
        <v>2.088</v>
      </c>
      <c r="CZ1639" s="5" t="n">
        <v>2.071</v>
      </c>
      <c r="DA1639" s="5" t="n">
        <v>2.065</v>
      </c>
      <c r="DB1639" s="5" t="n">
        <v>2.065</v>
      </c>
      <c r="DC1639" s="5" t="n">
        <v>2.062</v>
      </c>
      <c r="DD1639" s="5" t="n">
        <v>2.071</v>
      </c>
      <c r="DE1639" s="5" t="n">
        <v>2.184</v>
      </c>
      <c r="DF1639" s="5" t="n">
        <v>2.282</v>
      </c>
      <c r="DG1639" s="5" t="n">
        <v>2.314</v>
      </c>
      <c r="DH1639" s="5" t="n">
        <v>2.256</v>
      </c>
      <c r="DI1639" s="5" t="n">
        <v>2.161</v>
      </c>
      <c r="DJ1639" s="5" t="n">
        <v>2.068</v>
      </c>
      <c r="DK1639" s="5" t="n">
        <v>2.057</v>
      </c>
      <c r="DL1639" s="5" t="n">
        <v>2.062</v>
      </c>
      <c r="DM1639" s="5" t="n">
        <v>2.061</v>
      </c>
      <c r="DN1639" s="5" t="n">
        <v>2.061</v>
      </c>
      <c r="DO1639" s="5" t="n">
        <v>2.061</v>
      </c>
      <c r="DP1639" s="5" t="n">
        <v>2.085</v>
      </c>
      <c r="DQ1639" s="5" t="n">
        <v>2.195</v>
      </c>
      <c r="DR1639" s="5" t="n">
        <v>2.325</v>
      </c>
      <c r="DS1639" s="5" t="n">
        <v>2.361</v>
      </c>
      <c r="DT1639" s="5" t="n">
        <v>2.288</v>
      </c>
      <c r="DU1639" s="5" t="n">
        <v>2.183</v>
      </c>
      <c r="DV1639" s="5" t="n">
        <v>2.073</v>
      </c>
      <c r="DW1639" s="5" t="n">
        <v>2.053</v>
      </c>
      <c r="DX1639" s="5" t="n">
        <v>2.049</v>
      </c>
      <c r="DY1639" s="5" t="n">
        <v>2.046</v>
      </c>
    </row>
    <row r="1640" customFormat="false" ht="12.75" hidden="false" customHeight="false" outlineLevel="0" collapsed="false">
      <c r="A1640" s="1" t="n">
        <f aca="false">+A1639+1</f>
        <v>35620</v>
      </c>
      <c r="B1640" s="2" t="n">
        <f aca="false">WEEKDAY(A1640)</f>
        <v>4</v>
      </c>
      <c r="E1640" s="28" t="str">
        <f aca="false">VLOOKUP($B$4:$B$2636,$C$11:$D$17,2,FALSE())</f>
        <v>Wed</v>
      </c>
      <c r="CP1640" s="5" t="n">
        <v>2.098</v>
      </c>
      <c r="CQ1640" s="5" t="n">
        <v>2.117</v>
      </c>
      <c r="CR1640" s="5" t="n">
        <v>2.131</v>
      </c>
      <c r="CS1640" s="5" t="n">
        <v>2.257</v>
      </c>
      <c r="CT1640" s="5" t="n">
        <v>2.396</v>
      </c>
      <c r="CU1640" s="5" t="n">
        <v>2.435</v>
      </c>
      <c r="CV1640" s="5" t="n">
        <v>2.355</v>
      </c>
      <c r="CW1640" s="5" t="n">
        <v>2.245</v>
      </c>
      <c r="CX1640" s="5" t="n">
        <v>2.12</v>
      </c>
      <c r="CY1640" s="5" t="n">
        <v>2.08</v>
      </c>
      <c r="CZ1640" s="5" t="n">
        <v>2.065</v>
      </c>
      <c r="DA1640" s="5" t="n">
        <v>2.06</v>
      </c>
      <c r="DB1640" s="5" t="n">
        <v>2.06</v>
      </c>
      <c r="DC1640" s="5" t="n">
        <v>2.057</v>
      </c>
      <c r="DD1640" s="5" t="n">
        <v>2.066</v>
      </c>
      <c r="DE1640" s="5" t="n">
        <v>2.179</v>
      </c>
      <c r="DF1640" s="5" t="n">
        <v>2.277</v>
      </c>
      <c r="DG1640" s="5" t="n">
        <v>2.309</v>
      </c>
      <c r="DH1640" s="5" t="n">
        <v>2.249</v>
      </c>
      <c r="DI1640" s="5" t="n">
        <v>2.152</v>
      </c>
      <c r="DJ1640" s="5" t="n">
        <v>2.059</v>
      </c>
      <c r="DK1640" s="5" t="n">
        <v>2.048</v>
      </c>
      <c r="DL1640" s="5" t="n">
        <v>2.053</v>
      </c>
      <c r="DM1640" s="5" t="n">
        <v>2.052</v>
      </c>
      <c r="DN1640" s="5" t="n">
        <v>2.052</v>
      </c>
      <c r="DO1640" s="5" t="n">
        <v>2.052</v>
      </c>
      <c r="DP1640" s="5" t="n">
        <v>2.076</v>
      </c>
      <c r="DQ1640" s="5" t="n">
        <v>2.186</v>
      </c>
      <c r="DR1640" s="5" t="n">
        <v>2.316</v>
      </c>
      <c r="DS1640" s="5" t="n">
        <v>2.352</v>
      </c>
      <c r="DT1640" s="5" t="n">
        <v>2.279</v>
      </c>
      <c r="DU1640" s="5" t="n">
        <v>2.174</v>
      </c>
      <c r="DV1640" s="5" t="n">
        <v>2.064</v>
      </c>
      <c r="DW1640" s="5" t="n">
        <v>2.044</v>
      </c>
      <c r="DX1640" s="5" t="n">
        <v>2.04</v>
      </c>
      <c r="DY1640" s="5" t="n">
        <v>2.037</v>
      </c>
    </row>
    <row r="1641" customFormat="false" ht="12.75" hidden="false" customHeight="false" outlineLevel="0" collapsed="false">
      <c r="A1641" s="1" t="n">
        <f aca="false">+A1640+1</f>
        <v>35621</v>
      </c>
      <c r="B1641" s="2" t="n">
        <f aca="false">WEEKDAY(A1641)</f>
        <v>5</v>
      </c>
      <c r="E1641" s="28" t="str">
        <f aca="false">VLOOKUP($B$4:$B$2636,$C$11:$D$17,2,FALSE())</f>
        <v>Thur</v>
      </c>
      <c r="CP1641" s="5" t="n">
        <v>2.115</v>
      </c>
      <c r="CQ1641" s="5" t="n">
        <v>2.124</v>
      </c>
      <c r="CR1641" s="5" t="n">
        <v>2.134</v>
      </c>
      <c r="CS1641" s="5" t="n">
        <v>2.264</v>
      </c>
      <c r="CT1641" s="5" t="n">
        <v>2.399</v>
      </c>
      <c r="CU1641" s="5" t="n">
        <v>2.436</v>
      </c>
      <c r="CV1641" s="5" t="n">
        <v>2.359</v>
      </c>
      <c r="CW1641" s="5" t="n">
        <v>2.249</v>
      </c>
      <c r="CX1641" s="5" t="n">
        <v>2.124</v>
      </c>
      <c r="CY1641" s="5" t="n">
        <v>2.084</v>
      </c>
      <c r="CZ1641" s="5" t="n">
        <v>2.069</v>
      </c>
      <c r="DA1641" s="5" t="n">
        <v>2.064</v>
      </c>
      <c r="DB1641" s="5" t="n">
        <v>2.064</v>
      </c>
      <c r="DC1641" s="5" t="n">
        <v>2.061</v>
      </c>
      <c r="DD1641" s="5" t="n">
        <v>2.07</v>
      </c>
      <c r="DE1641" s="5" t="n">
        <v>2.183</v>
      </c>
      <c r="DF1641" s="5" t="n">
        <v>2.283</v>
      </c>
      <c r="DG1641" s="5" t="n">
        <v>2.315</v>
      </c>
      <c r="DH1641" s="5" t="n">
        <v>2.253</v>
      </c>
      <c r="DI1641" s="5" t="n">
        <v>2.156</v>
      </c>
      <c r="DJ1641" s="5" t="n">
        <v>2.063</v>
      </c>
      <c r="DK1641" s="5" t="n">
        <v>2.047</v>
      </c>
      <c r="DL1641" s="5" t="n">
        <v>2.052</v>
      </c>
      <c r="DM1641" s="5" t="n">
        <v>2.051</v>
      </c>
      <c r="DN1641" s="5" t="n">
        <v>2.051</v>
      </c>
      <c r="DO1641" s="5" t="n">
        <v>2.051</v>
      </c>
      <c r="DP1641" s="5" t="n">
        <v>2.075</v>
      </c>
      <c r="DQ1641" s="5" t="n">
        <v>2.185</v>
      </c>
      <c r="DR1641" s="5" t="n">
        <v>2.315</v>
      </c>
      <c r="DS1641" s="5" t="n">
        <v>2.351</v>
      </c>
      <c r="DT1641" s="5" t="n">
        <v>2.278</v>
      </c>
      <c r="DU1641" s="5" t="n">
        <v>2.173</v>
      </c>
      <c r="DV1641" s="5" t="n">
        <v>2.063</v>
      </c>
      <c r="DW1641" s="5" t="n">
        <v>2.043</v>
      </c>
      <c r="DX1641" s="5" t="n">
        <v>2.039</v>
      </c>
      <c r="DY1641" s="5" t="n">
        <v>2.036</v>
      </c>
    </row>
    <row r="1642" customFormat="false" ht="12.75" hidden="false" customHeight="false" outlineLevel="0" collapsed="false">
      <c r="A1642" s="1" t="n">
        <f aca="false">+A1641+1</f>
        <v>35622</v>
      </c>
      <c r="B1642" s="2" t="n">
        <f aca="false">WEEKDAY(A1642)</f>
        <v>6</v>
      </c>
      <c r="E1642" s="28" t="str">
        <f aca="false">VLOOKUP($B$4:$B$2636,$C$11:$D$17,2,FALSE())</f>
        <v>Fri</v>
      </c>
      <c r="CP1642" s="5" t="n">
        <v>2.094</v>
      </c>
      <c r="CQ1642" s="5" t="n">
        <v>2.104</v>
      </c>
      <c r="CR1642" s="5" t="n">
        <v>2.12</v>
      </c>
      <c r="CS1642" s="5" t="n">
        <v>2.25</v>
      </c>
      <c r="CT1642" s="5" t="n">
        <v>2.39</v>
      </c>
      <c r="CU1642" s="5" t="n">
        <v>2.428</v>
      </c>
      <c r="CV1642" s="5" t="n">
        <v>2.35</v>
      </c>
      <c r="CW1642" s="5" t="n">
        <v>2.24</v>
      </c>
      <c r="CX1642" s="5" t="n">
        <v>2.117</v>
      </c>
      <c r="CY1642" s="5" t="n">
        <v>2.079</v>
      </c>
      <c r="CZ1642" s="5" t="n">
        <v>2.064</v>
      </c>
      <c r="DA1642" s="5" t="n">
        <v>2.064</v>
      </c>
      <c r="DB1642" s="5" t="n">
        <v>2.064</v>
      </c>
      <c r="DC1642" s="5" t="n">
        <v>2.061</v>
      </c>
      <c r="DD1642" s="5" t="n">
        <v>2.07</v>
      </c>
      <c r="DE1642" s="5" t="n">
        <v>2.183</v>
      </c>
      <c r="DF1642" s="5" t="n">
        <v>2.283</v>
      </c>
      <c r="DG1642" s="5" t="n">
        <v>2.315</v>
      </c>
      <c r="DH1642" s="5" t="n">
        <v>2.253</v>
      </c>
      <c r="DI1642" s="5" t="n">
        <v>2.156</v>
      </c>
      <c r="DJ1642" s="5" t="n">
        <v>2.063</v>
      </c>
      <c r="DK1642" s="5" t="n">
        <v>2.047</v>
      </c>
      <c r="DL1642" s="5" t="n">
        <v>2.052</v>
      </c>
      <c r="DM1642" s="5" t="n">
        <v>2.051</v>
      </c>
      <c r="DN1642" s="5" t="n">
        <v>2.051</v>
      </c>
      <c r="DO1642" s="5" t="n">
        <v>2.051</v>
      </c>
      <c r="DP1642" s="5" t="n">
        <v>2.075</v>
      </c>
      <c r="DQ1642" s="5" t="n">
        <v>2.185</v>
      </c>
      <c r="DR1642" s="5" t="n">
        <v>2.315</v>
      </c>
      <c r="DS1642" s="5" t="n">
        <v>2.351</v>
      </c>
      <c r="DT1642" s="5" t="n">
        <v>2.278</v>
      </c>
      <c r="DU1642" s="5" t="n">
        <v>2.173</v>
      </c>
      <c r="DV1642" s="5" t="n">
        <v>2.063</v>
      </c>
      <c r="DW1642" s="5" t="n">
        <v>2.043</v>
      </c>
      <c r="DX1642" s="5" t="n">
        <v>2.039</v>
      </c>
      <c r="DY1642" s="5" t="n">
        <v>2.036</v>
      </c>
    </row>
    <row r="1643" customFormat="false" ht="12.75" hidden="false" customHeight="false" outlineLevel="0" collapsed="false">
      <c r="A1643" s="1" t="n">
        <f aca="false">+A1642+3</f>
        <v>35625</v>
      </c>
      <c r="B1643" s="2" t="n">
        <f aca="false">WEEKDAY(A1643)</f>
        <v>2</v>
      </c>
      <c r="E1643" s="28" t="str">
        <f aca="false">VLOOKUP($B$4:$B$2636,$C$11:$D$17,2,FALSE())</f>
        <v>Mon</v>
      </c>
      <c r="CP1643" s="5" t="n">
        <v>2.151</v>
      </c>
      <c r="CQ1643" s="5" t="n">
        <v>2.146</v>
      </c>
      <c r="CR1643" s="5" t="n">
        <v>2.154</v>
      </c>
      <c r="CS1643" s="5" t="n">
        <v>2.28</v>
      </c>
      <c r="CT1643" s="5" t="n">
        <v>2.415</v>
      </c>
      <c r="CU1643" s="5" t="n">
        <v>2.45</v>
      </c>
      <c r="CV1643" s="5" t="n">
        <v>2.37</v>
      </c>
      <c r="CW1643" s="5" t="n">
        <v>2.26</v>
      </c>
      <c r="CX1643" s="5" t="n">
        <v>2.135</v>
      </c>
      <c r="CY1643" s="5" t="n">
        <v>2.097</v>
      </c>
      <c r="CZ1643" s="5" t="n">
        <v>2.08</v>
      </c>
      <c r="DA1643" s="5" t="n">
        <v>2.081</v>
      </c>
      <c r="DB1643" s="5" t="n">
        <v>2.082</v>
      </c>
      <c r="DC1643" s="5" t="n">
        <v>2.08</v>
      </c>
      <c r="DD1643" s="5" t="n">
        <v>2.089</v>
      </c>
      <c r="DE1643" s="5" t="n">
        <v>2.202</v>
      </c>
      <c r="DF1643" s="5" t="n">
        <v>2.302</v>
      </c>
      <c r="DG1643" s="5" t="n">
        <v>2.334</v>
      </c>
      <c r="DH1643" s="5" t="n">
        <v>2.27</v>
      </c>
      <c r="DI1643" s="5" t="n">
        <v>2.171</v>
      </c>
      <c r="DJ1643" s="5" t="n">
        <v>2.076</v>
      </c>
      <c r="DK1643" s="5" t="n">
        <v>2.058</v>
      </c>
      <c r="DL1643" s="5" t="n">
        <v>2.062</v>
      </c>
      <c r="DM1643" s="5" t="n">
        <v>2.06</v>
      </c>
      <c r="DN1643" s="5" t="n">
        <v>2.06</v>
      </c>
      <c r="DO1643" s="5" t="n">
        <v>2.06</v>
      </c>
      <c r="DP1643" s="5" t="n">
        <v>2.082</v>
      </c>
      <c r="DQ1643" s="5" t="n">
        <v>2.19</v>
      </c>
      <c r="DR1643" s="5" t="n">
        <v>2.32</v>
      </c>
      <c r="DS1643" s="5" t="n">
        <v>2.355</v>
      </c>
      <c r="DT1643" s="5" t="n">
        <v>2.282</v>
      </c>
      <c r="DU1643" s="5" t="n">
        <v>2.177</v>
      </c>
      <c r="DV1643" s="5" t="n">
        <v>2.067</v>
      </c>
      <c r="DW1643" s="5" t="n">
        <v>2.047</v>
      </c>
      <c r="DX1643" s="5" t="n">
        <v>2.043</v>
      </c>
      <c r="DY1643" s="5" t="n">
        <v>2.04</v>
      </c>
    </row>
    <row r="1644" customFormat="false" ht="12.75" hidden="false" customHeight="false" outlineLevel="0" collapsed="false">
      <c r="A1644" s="1" t="n">
        <f aca="false">+A1643+1</f>
        <v>35626</v>
      </c>
      <c r="B1644" s="2" t="n">
        <f aca="false">WEEKDAY(A1644)</f>
        <v>3</v>
      </c>
      <c r="E1644" s="28" t="str">
        <f aca="false">VLOOKUP($B$4:$B$2636,$C$11:$D$17,2,FALSE())</f>
        <v>Tue</v>
      </c>
      <c r="CP1644" s="5" t="n">
        <v>2.162</v>
      </c>
      <c r="CQ1644" s="5" t="n">
        <v>2.156</v>
      </c>
      <c r="CR1644" s="5" t="n">
        <v>2.16</v>
      </c>
      <c r="CS1644" s="5" t="n">
        <v>2.29</v>
      </c>
      <c r="CT1644" s="5" t="n">
        <v>2.42</v>
      </c>
      <c r="CU1644" s="5" t="n">
        <v>2.458</v>
      </c>
      <c r="CV1644" s="5" t="n">
        <v>2.375</v>
      </c>
      <c r="CW1644" s="5" t="n">
        <v>2.265</v>
      </c>
      <c r="CX1644" s="5" t="n">
        <v>2.135</v>
      </c>
      <c r="CY1644" s="5" t="n">
        <v>2.095</v>
      </c>
      <c r="CZ1644" s="5" t="n">
        <v>2.08</v>
      </c>
      <c r="DA1644" s="5" t="n">
        <v>2.08</v>
      </c>
      <c r="DB1644" s="5" t="n">
        <v>2.08</v>
      </c>
      <c r="DC1644" s="5" t="n">
        <v>2.078</v>
      </c>
      <c r="DD1644" s="5" t="n">
        <v>2.09</v>
      </c>
      <c r="DE1644" s="5" t="n">
        <v>2.205</v>
      </c>
      <c r="DF1644" s="5" t="n">
        <v>2.308</v>
      </c>
      <c r="DG1644" s="5" t="n">
        <v>2.34</v>
      </c>
      <c r="DH1644" s="5" t="n">
        <v>2.275</v>
      </c>
      <c r="DI1644" s="5" t="n">
        <v>2.175</v>
      </c>
      <c r="DJ1644" s="5" t="n">
        <v>2.079</v>
      </c>
      <c r="DK1644" s="5" t="n">
        <v>2.06</v>
      </c>
      <c r="DL1644" s="5" t="n">
        <v>2.063</v>
      </c>
      <c r="DM1644" s="5" t="n">
        <v>2.06</v>
      </c>
      <c r="DN1644" s="5" t="n">
        <v>2.06</v>
      </c>
      <c r="DO1644" s="5" t="n">
        <v>2.06</v>
      </c>
      <c r="DP1644" s="5" t="n">
        <v>2.081</v>
      </c>
      <c r="DQ1644" s="5" t="n">
        <v>2.188</v>
      </c>
      <c r="DR1644" s="5" t="n">
        <v>2.317</v>
      </c>
      <c r="DS1644" s="5" t="n">
        <v>2.35</v>
      </c>
      <c r="DT1644" s="5" t="n">
        <v>2.277</v>
      </c>
      <c r="DU1644" s="5" t="n">
        <v>2.172</v>
      </c>
      <c r="DV1644" s="5" t="n">
        <v>2.062</v>
      </c>
      <c r="DW1644" s="5" t="n">
        <v>2.042</v>
      </c>
      <c r="DX1644" s="5" t="n">
        <v>2.038</v>
      </c>
      <c r="DY1644" s="5" t="n">
        <v>2.035</v>
      </c>
    </row>
    <row r="1645" customFormat="false" ht="12.75" hidden="false" customHeight="false" outlineLevel="0" collapsed="false">
      <c r="A1645" s="1" t="n">
        <f aca="false">+A1644+1</f>
        <v>35627</v>
      </c>
      <c r="B1645" s="2" t="n">
        <f aca="false">WEEKDAY(A1645)</f>
        <v>4</v>
      </c>
      <c r="E1645" s="28" t="str">
        <f aca="false">VLOOKUP($B$4:$B$2636,$C$11:$D$17,2,FALSE())</f>
        <v>Wed</v>
      </c>
      <c r="CP1645" s="5" t="n">
        <v>2.174</v>
      </c>
      <c r="CQ1645" s="5" t="n">
        <v>2.158</v>
      </c>
      <c r="CR1645" s="5" t="n">
        <v>2.16</v>
      </c>
      <c r="CS1645" s="5" t="n">
        <v>2.29</v>
      </c>
      <c r="CT1645" s="5" t="n">
        <v>2.42</v>
      </c>
      <c r="CU1645" s="5" t="n">
        <v>2.46</v>
      </c>
      <c r="CV1645" s="5" t="n">
        <v>2.375</v>
      </c>
      <c r="CW1645" s="5" t="n">
        <v>2.262</v>
      </c>
      <c r="CX1645" s="5" t="n">
        <v>2.132</v>
      </c>
      <c r="CY1645" s="5" t="n">
        <v>2.092</v>
      </c>
      <c r="CZ1645" s="5" t="n">
        <v>2.077</v>
      </c>
      <c r="DA1645" s="5" t="n">
        <v>2.077</v>
      </c>
      <c r="DB1645" s="5" t="n">
        <v>2.077</v>
      </c>
      <c r="DC1645" s="5" t="n">
        <v>2.075</v>
      </c>
      <c r="DD1645" s="5" t="n">
        <v>2.089</v>
      </c>
      <c r="DE1645" s="5" t="n">
        <v>2.206</v>
      </c>
      <c r="DF1645" s="5" t="n">
        <v>2.31</v>
      </c>
      <c r="DG1645" s="5" t="n">
        <v>2.342</v>
      </c>
      <c r="DH1645" s="5" t="n">
        <v>2.277</v>
      </c>
      <c r="DI1645" s="5" t="n">
        <v>2.177</v>
      </c>
      <c r="DJ1645" s="5" t="n">
        <v>2.081</v>
      </c>
      <c r="DK1645" s="5" t="n">
        <v>2.062</v>
      </c>
      <c r="DL1645" s="5" t="n">
        <v>2.065</v>
      </c>
      <c r="DM1645" s="5" t="n">
        <v>2.062</v>
      </c>
      <c r="DN1645" s="5" t="n">
        <v>2.062</v>
      </c>
      <c r="DO1645" s="5" t="n">
        <v>2.062</v>
      </c>
      <c r="DP1645" s="5" t="n">
        <v>2.083</v>
      </c>
      <c r="DQ1645" s="5" t="n">
        <v>2.19</v>
      </c>
      <c r="DR1645" s="5" t="n">
        <v>2.319</v>
      </c>
      <c r="DS1645" s="5" t="n">
        <v>2.352</v>
      </c>
      <c r="DT1645" s="5" t="n">
        <v>2.279</v>
      </c>
      <c r="DU1645" s="5" t="n">
        <v>2.174</v>
      </c>
      <c r="DV1645" s="5" t="n">
        <v>2.064</v>
      </c>
      <c r="DW1645" s="5" t="n">
        <v>2.044</v>
      </c>
      <c r="DX1645" s="5" t="n">
        <v>2.04</v>
      </c>
      <c r="DY1645" s="5" t="n">
        <v>2.037</v>
      </c>
    </row>
    <row r="1646" customFormat="false" ht="12.75" hidden="false" customHeight="false" outlineLevel="0" collapsed="false">
      <c r="A1646" s="1" t="n">
        <f aca="false">+A1645+1</f>
        <v>35628</v>
      </c>
      <c r="B1646" s="2" t="n">
        <f aca="false">WEEKDAY(A1646)</f>
        <v>5</v>
      </c>
      <c r="E1646" s="28" t="str">
        <f aca="false">VLOOKUP($B$4:$B$2636,$C$11:$D$17,2,FALSE())</f>
        <v>Thur</v>
      </c>
      <c r="CP1646" s="5" t="n">
        <v>2.175</v>
      </c>
      <c r="CQ1646" s="5" t="n">
        <v>2.132</v>
      </c>
      <c r="CR1646" s="5" t="n">
        <v>2.141</v>
      </c>
      <c r="CS1646" s="5" t="n">
        <v>2.275</v>
      </c>
      <c r="CT1646" s="5" t="n">
        <v>2.408</v>
      </c>
      <c r="CU1646" s="5" t="n">
        <v>2.448</v>
      </c>
      <c r="CV1646" s="5" t="n">
        <v>2.363</v>
      </c>
      <c r="CW1646" s="5" t="n">
        <v>2.25</v>
      </c>
      <c r="CX1646" s="5" t="n">
        <v>2.12</v>
      </c>
      <c r="CY1646" s="5" t="n">
        <v>2.08</v>
      </c>
      <c r="CZ1646" s="5" t="n">
        <v>2.065</v>
      </c>
      <c r="DA1646" s="5" t="n">
        <v>2.065</v>
      </c>
      <c r="DB1646" s="5" t="n">
        <v>2.065</v>
      </c>
      <c r="DC1646" s="5" t="n">
        <v>2.063</v>
      </c>
      <c r="DD1646" s="5" t="n">
        <v>2.077</v>
      </c>
      <c r="DE1646" s="5" t="n">
        <v>2.194</v>
      </c>
      <c r="DF1646" s="5" t="n">
        <v>2.298</v>
      </c>
      <c r="DG1646" s="5" t="n">
        <v>2.33</v>
      </c>
      <c r="DH1646" s="5" t="n">
        <v>2.265</v>
      </c>
      <c r="DI1646" s="5" t="n">
        <v>2.165</v>
      </c>
      <c r="DJ1646" s="5" t="n">
        <v>2.069</v>
      </c>
      <c r="DK1646" s="5" t="n">
        <v>2.05</v>
      </c>
      <c r="DL1646" s="5" t="n">
        <v>2.053</v>
      </c>
      <c r="DM1646" s="5" t="n">
        <v>2.05</v>
      </c>
      <c r="DN1646" s="5" t="n">
        <v>2.05</v>
      </c>
      <c r="DO1646" s="5" t="n">
        <v>2.05</v>
      </c>
      <c r="DP1646" s="5" t="n">
        <v>2.071</v>
      </c>
      <c r="DQ1646" s="5" t="n">
        <v>2.178</v>
      </c>
      <c r="DR1646" s="5" t="n">
        <v>2.307</v>
      </c>
      <c r="DS1646" s="5" t="n">
        <v>2.341</v>
      </c>
      <c r="DT1646" s="5" t="n">
        <v>2.268</v>
      </c>
      <c r="DU1646" s="5" t="n">
        <v>2.163</v>
      </c>
      <c r="DV1646" s="5" t="n">
        <v>2.053</v>
      </c>
      <c r="DW1646" s="5" t="n">
        <v>2.033</v>
      </c>
      <c r="DX1646" s="5" t="n">
        <v>2.029</v>
      </c>
      <c r="DY1646" s="5" t="n">
        <v>2.026</v>
      </c>
    </row>
    <row r="1647" customFormat="false" ht="12.75" hidden="false" customHeight="false" outlineLevel="0" collapsed="false">
      <c r="A1647" s="1" t="n">
        <f aca="false">+A1646+1</f>
        <v>35629</v>
      </c>
      <c r="B1647" s="2" t="n">
        <f aca="false">WEEKDAY(A1647)</f>
        <v>6</v>
      </c>
      <c r="E1647" s="28" t="str">
        <f aca="false">VLOOKUP($B$4:$B$2636,$C$11:$D$17,2,FALSE())</f>
        <v>Fri</v>
      </c>
      <c r="AO1647" s="1"/>
      <c r="AP1647" s="1"/>
      <c r="AQ1647" s="1"/>
      <c r="AR1647" s="1"/>
      <c r="AS1647" s="1"/>
      <c r="AT1647" s="1"/>
      <c r="AU1647" s="1"/>
      <c r="AV1647" s="1"/>
      <c r="AW1647" s="1"/>
      <c r="AX1647" s="1"/>
      <c r="AY1647" s="1"/>
      <c r="AZ1647" s="1"/>
      <c r="BA1647" s="1"/>
      <c r="BB1647" s="1"/>
      <c r="BC1647" s="1"/>
      <c r="BD1647" s="1"/>
      <c r="BE1647" s="1"/>
      <c r="BF1647" s="1"/>
      <c r="BG1647" s="1"/>
      <c r="BH1647" s="1"/>
      <c r="BI1647" s="1"/>
      <c r="BJ1647" s="1"/>
      <c r="BK1647" s="1"/>
      <c r="BL1647" s="1"/>
      <c r="BM1647" s="1"/>
      <c r="BN1647" s="1"/>
      <c r="BO1647" s="1"/>
      <c r="BP1647" s="1"/>
      <c r="BQ1647" s="1"/>
      <c r="BR1647" s="1"/>
      <c r="BS1647" s="1"/>
      <c r="BT1647" s="1"/>
      <c r="BU1647" s="1"/>
      <c r="BV1647" s="1"/>
      <c r="BW1647" s="1"/>
      <c r="BX1647" s="1"/>
      <c r="BY1647" s="1"/>
      <c r="BZ1647" s="1"/>
      <c r="CA1647" s="1"/>
      <c r="CB1647" s="1"/>
      <c r="CC1647" s="1"/>
      <c r="CD1647" s="1"/>
      <c r="CE1647" s="1"/>
      <c r="CF1647" s="1"/>
      <c r="CP1647" s="5" t="n">
        <v>2.168</v>
      </c>
      <c r="CQ1647" s="5" t="n">
        <v>2.142</v>
      </c>
      <c r="CR1647" s="5" t="n">
        <v>2.148</v>
      </c>
      <c r="CS1647" s="5" t="n">
        <v>2.281</v>
      </c>
      <c r="CT1647" s="5" t="n">
        <v>2.413</v>
      </c>
      <c r="CU1647" s="5" t="n">
        <v>2.453</v>
      </c>
      <c r="CV1647" s="5" t="n">
        <v>2.368</v>
      </c>
      <c r="CW1647" s="5" t="n">
        <v>2.255</v>
      </c>
      <c r="CX1647" s="5" t="n">
        <v>2.125</v>
      </c>
      <c r="CY1647" s="5" t="n">
        <v>2.085</v>
      </c>
      <c r="CZ1647" s="5" t="n">
        <v>2.07</v>
      </c>
      <c r="DA1647" s="5" t="n">
        <v>2.07</v>
      </c>
      <c r="DB1647" s="5" t="n">
        <v>2.07</v>
      </c>
      <c r="DC1647" s="5" t="n">
        <v>2.068</v>
      </c>
      <c r="DD1647" s="5" t="n">
        <v>2.082</v>
      </c>
      <c r="DE1647" s="5" t="n">
        <v>2.199</v>
      </c>
      <c r="DF1647" s="5" t="n">
        <v>2.303</v>
      </c>
      <c r="DG1647" s="5" t="n">
        <v>2.335</v>
      </c>
      <c r="DH1647" s="5" t="n">
        <v>2.27</v>
      </c>
      <c r="DI1647" s="5" t="n">
        <v>2.17</v>
      </c>
      <c r="DJ1647" s="5" t="n">
        <v>2.074</v>
      </c>
      <c r="DK1647" s="5" t="n">
        <v>2.055</v>
      </c>
      <c r="DL1647" s="5" t="n">
        <v>2.058</v>
      </c>
      <c r="DM1647" s="5" t="n">
        <v>2.055</v>
      </c>
      <c r="DN1647" s="5" t="n">
        <v>2.055</v>
      </c>
      <c r="DO1647" s="5" t="n">
        <v>2.055</v>
      </c>
      <c r="DP1647" s="5" t="n">
        <v>2.076</v>
      </c>
      <c r="DQ1647" s="5" t="n">
        <v>2.183</v>
      </c>
      <c r="DR1647" s="5" t="n">
        <v>2.312</v>
      </c>
      <c r="DS1647" s="5" t="n">
        <v>2.346</v>
      </c>
      <c r="DT1647" s="5" t="n">
        <v>2.273</v>
      </c>
      <c r="DU1647" s="5" t="n">
        <v>2.168</v>
      </c>
      <c r="DV1647" s="5" t="n">
        <v>2.058</v>
      </c>
      <c r="DW1647" s="5" t="n">
        <v>2.038</v>
      </c>
      <c r="DX1647" s="5" t="n">
        <v>2.034</v>
      </c>
      <c r="DY1647" s="5" t="n">
        <v>2.031</v>
      </c>
    </row>
    <row r="1648" customFormat="false" ht="12.75" hidden="false" customHeight="false" outlineLevel="0" collapsed="false">
      <c r="A1648" s="1" t="n">
        <f aca="false">+A1647+3</f>
        <v>35632</v>
      </c>
      <c r="B1648" s="2" t="n">
        <f aca="false">WEEKDAY(A1648)</f>
        <v>2</v>
      </c>
      <c r="E1648" s="28" t="str">
        <f aca="false">VLOOKUP($B$4:$B$2636,$C$11:$D$17,2,FALSE())</f>
        <v>Mon</v>
      </c>
      <c r="CP1648" s="5" t="n">
        <v>2.085</v>
      </c>
      <c r="CQ1648" s="5" t="n">
        <v>2.058</v>
      </c>
      <c r="CR1648" s="5" t="n">
        <v>2.075</v>
      </c>
      <c r="CS1648" s="5" t="n">
        <v>2.22</v>
      </c>
      <c r="CT1648" s="5" t="n">
        <v>2.363</v>
      </c>
      <c r="CU1648" s="5" t="n">
        <v>2.401</v>
      </c>
      <c r="CV1648" s="5" t="n">
        <v>2.323</v>
      </c>
      <c r="CW1648" s="5" t="n">
        <v>2.215</v>
      </c>
      <c r="CX1648" s="5" t="n">
        <v>2.1</v>
      </c>
      <c r="CY1648" s="5" t="n">
        <v>2.065</v>
      </c>
      <c r="CZ1648" s="5" t="n">
        <v>2.055</v>
      </c>
      <c r="DA1648" s="5" t="n">
        <v>2.055</v>
      </c>
      <c r="DB1648" s="5" t="n">
        <v>2.055</v>
      </c>
      <c r="DC1648" s="5" t="n">
        <v>2.055</v>
      </c>
      <c r="DD1648" s="5" t="n">
        <v>2.069</v>
      </c>
      <c r="DE1648" s="5" t="n">
        <v>2.176</v>
      </c>
      <c r="DF1648" s="5" t="n">
        <v>2.28</v>
      </c>
      <c r="DG1648" s="5" t="n">
        <v>2.315</v>
      </c>
      <c r="DH1648" s="5" t="n">
        <v>2.053</v>
      </c>
      <c r="DI1648" s="5" t="n">
        <v>2.156</v>
      </c>
      <c r="DJ1648" s="5" t="n">
        <v>2.063</v>
      </c>
      <c r="DK1648" s="5" t="n">
        <v>2.047</v>
      </c>
      <c r="DL1648" s="5" t="n">
        <v>2.053</v>
      </c>
      <c r="DM1648" s="5" t="n">
        <v>2.053</v>
      </c>
      <c r="DN1648" s="5" t="n">
        <v>2.056</v>
      </c>
      <c r="DO1648" s="5" t="n">
        <v>2.059</v>
      </c>
      <c r="DP1648" s="5" t="n">
        <v>2.082</v>
      </c>
      <c r="DQ1648" s="5" t="n">
        <v>2.191</v>
      </c>
      <c r="DR1648" s="5" t="n">
        <v>2.312</v>
      </c>
      <c r="DS1648" s="5" t="n">
        <v>2.346</v>
      </c>
      <c r="DT1648" s="5" t="n">
        <v>2.272</v>
      </c>
      <c r="DU1648" s="5" t="n">
        <v>2.165</v>
      </c>
      <c r="DV1648" s="5" t="n">
        <v>2.053</v>
      </c>
      <c r="DW1648" s="5" t="n">
        <v>2.043</v>
      </c>
      <c r="DX1648" s="5" t="n">
        <v>2.039</v>
      </c>
      <c r="DY1648" s="5" t="n">
        <v>2.036</v>
      </c>
    </row>
    <row r="1649" customFormat="false" ht="12.75" hidden="false" customHeight="false" outlineLevel="0" collapsed="false">
      <c r="A1649" s="1" t="n">
        <f aca="false">+A1648+1</f>
        <v>35633</v>
      </c>
      <c r="B1649" s="2" t="n">
        <f aca="false">WEEKDAY(A1649)</f>
        <v>3</v>
      </c>
      <c r="E1649" s="28" t="str">
        <f aca="false">VLOOKUP($B$4:$B$2636,$C$11:$D$17,2,FALSE())</f>
        <v>Tue</v>
      </c>
      <c r="CP1649" s="5" t="n">
        <v>2.117</v>
      </c>
      <c r="CQ1649" s="5" t="n">
        <v>2.073</v>
      </c>
      <c r="CR1649" s="5" t="n">
        <v>2.09</v>
      </c>
      <c r="CS1649" s="5" t="n">
        <v>2.236</v>
      </c>
      <c r="CT1649" s="5" t="n">
        <v>2.38</v>
      </c>
      <c r="CU1649" s="5" t="n">
        <v>2.418</v>
      </c>
      <c r="CV1649" s="5" t="n">
        <v>2.34</v>
      </c>
      <c r="CW1649" s="5" t="n">
        <v>2.231</v>
      </c>
      <c r="CX1649" s="5" t="n">
        <v>2.11</v>
      </c>
      <c r="CY1649" s="5" t="n">
        <v>2.075</v>
      </c>
      <c r="CZ1649" s="5" t="n">
        <v>2.065</v>
      </c>
      <c r="DA1649" s="5" t="n">
        <v>2.065</v>
      </c>
      <c r="DB1649" s="5" t="n">
        <v>2.065</v>
      </c>
      <c r="DC1649" s="5" t="n">
        <v>2.065</v>
      </c>
      <c r="DD1649" s="5" t="n">
        <v>2.079</v>
      </c>
      <c r="DE1649" s="5" t="n">
        <v>2.186</v>
      </c>
      <c r="DF1649" s="5" t="n">
        <v>2.29</v>
      </c>
      <c r="DG1649" s="5" t="n">
        <v>2.325</v>
      </c>
      <c r="DH1649" s="5" t="n">
        <v>2.26</v>
      </c>
      <c r="DI1649" s="5" t="n">
        <v>2.163</v>
      </c>
      <c r="DJ1649" s="5" t="n">
        <v>2.07</v>
      </c>
      <c r="DK1649" s="5" t="n">
        <v>2.054</v>
      </c>
      <c r="DL1649" s="5" t="n">
        <v>2.059</v>
      </c>
      <c r="DM1649" s="5" t="n">
        <v>2.058</v>
      </c>
      <c r="DN1649" s="5" t="n">
        <v>2.061</v>
      </c>
      <c r="DO1649" s="5" t="n">
        <v>2.064</v>
      </c>
      <c r="DP1649" s="5" t="n">
        <v>2.087</v>
      </c>
      <c r="DQ1649" s="5" t="n">
        <v>2.196</v>
      </c>
      <c r="DR1649" s="5" t="n">
        <v>2.317</v>
      </c>
      <c r="DS1649" s="5" t="n">
        <v>2.351</v>
      </c>
      <c r="DT1649" s="5" t="n">
        <v>2.277</v>
      </c>
      <c r="DU1649" s="5" t="n">
        <v>2.17</v>
      </c>
      <c r="DV1649" s="5" t="n">
        <v>2.058</v>
      </c>
      <c r="DW1649" s="5" t="n">
        <v>2.048</v>
      </c>
      <c r="DX1649" s="5" t="n">
        <v>2.044</v>
      </c>
      <c r="DY1649" s="5" t="n">
        <v>2.042</v>
      </c>
    </row>
    <row r="1650" customFormat="false" ht="12.75" hidden="false" customHeight="false" outlineLevel="0" collapsed="false">
      <c r="A1650" s="1" t="n">
        <f aca="false">+A1649+1</f>
        <v>35634</v>
      </c>
      <c r="B1650" s="2" t="n">
        <f aca="false">WEEKDAY(A1650)</f>
        <v>4</v>
      </c>
      <c r="E1650" s="28" t="str">
        <f aca="false">VLOOKUP($B$4:$B$2636,$C$11:$D$17,2,FALSE())</f>
        <v>Wed</v>
      </c>
      <c r="CP1650" s="5" t="n">
        <v>2.148</v>
      </c>
      <c r="CQ1650" s="5" t="n">
        <v>2.093</v>
      </c>
      <c r="CR1650" s="5" t="n">
        <v>2.108</v>
      </c>
      <c r="CS1650" s="5" t="n">
        <v>2.254</v>
      </c>
      <c r="CT1650" s="5" t="n">
        <v>2.4</v>
      </c>
      <c r="CU1650" s="5" t="n">
        <v>2.436</v>
      </c>
      <c r="CV1650" s="5" t="n">
        <v>2.358</v>
      </c>
      <c r="CW1650" s="5" t="n">
        <v>2.248</v>
      </c>
      <c r="CX1650" s="5" t="n">
        <v>2.123</v>
      </c>
      <c r="CY1650" s="5" t="n">
        <v>2.088</v>
      </c>
      <c r="CZ1650" s="5" t="n">
        <v>2.078</v>
      </c>
      <c r="DA1650" s="5" t="n">
        <v>2.078</v>
      </c>
      <c r="DB1650" s="5" t="n">
        <v>2.078</v>
      </c>
      <c r="DC1650" s="5" t="n">
        <v>2.077</v>
      </c>
      <c r="DD1650" s="5" t="n">
        <v>2.09</v>
      </c>
      <c r="DE1650" s="5" t="n">
        <v>2.195</v>
      </c>
      <c r="DF1650" s="5" t="n">
        <v>2.305</v>
      </c>
      <c r="DG1650" s="5" t="n">
        <v>2.339</v>
      </c>
      <c r="DH1650" s="5" t="n">
        <v>2.271</v>
      </c>
      <c r="DI1650" s="5" t="n">
        <v>2.171</v>
      </c>
      <c r="DJ1650" s="5" t="n">
        <v>2.075</v>
      </c>
      <c r="DK1650" s="5" t="n">
        <v>2.056</v>
      </c>
      <c r="DL1650" s="5" t="n">
        <v>2.059</v>
      </c>
      <c r="DM1650" s="5" t="n">
        <v>2.056</v>
      </c>
      <c r="DN1650" s="5" t="n">
        <v>2.059</v>
      </c>
      <c r="DO1650" s="5" t="n">
        <v>2.062</v>
      </c>
      <c r="DP1650" s="5" t="n">
        <v>2.085</v>
      </c>
      <c r="DQ1650" s="5" t="n">
        <v>2.194</v>
      </c>
      <c r="DR1650" s="5" t="n">
        <v>2.315</v>
      </c>
      <c r="DS1650" s="5" t="n">
        <v>2.349</v>
      </c>
      <c r="DT1650" s="5" t="n">
        <v>2.277</v>
      </c>
      <c r="DU1650" s="5" t="n">
        <v>2.172</v>
      </c>
      <c r="DV1650" s="5" t="n">
        <v>2.061</v>
      </c>
      <c r="DW1650" s="5" t="n">
        <v>2.049</v>
      </c>
      <c r="DX1650" s="5" t="n">
        <v>2.045</v>
      </c>
      <c r="DY1650" s="5" t="n">
        <v>2.045</v>
      </c>
    </row>
    <row r="1651" customFormat="false" ht="12.75" hidden="false" customHeight="false" outlineLevel="0" collapsed="false">
      <c r="A1651" s="1" t="n">
        <f aca="false">+A1650+1</f>
        <v>35635</v>
      </c>
      <c r="B1651" s="2" t="n">
        <f aca="false">WEEKDAY(A1651)</f>
        <v>5</v>
      </c>
      <c r="E1651" s="28" t="str">
        <f aca="false">VLOOKUP($B$4:$B$2636,$C$11:$D$17,2,FALSE())</f>
        <v>Thur</v>
      </c>
      <c r="CP1651" s="5" t="n">
        <v>2.175</v>
      </c>
      <c r="CQ1651" s="5" t="n">
        <v>2.118</v>
      </c>
      <c r="CR1651" s="5" t="n">
        <v>2.133</v>
      </c>
      <c r="CS1651" s="5" t="n">
        <v>2.273</v>
      </c>
      <c r="CT1651" s="5" t="n">
        <v>2.416</v>
      </c>
      <c r="CU1651" s="5" t="n">
        <v>2.451</v>
      </c>
      <c r="CV1651" s="5" t="n">
        <v>2.373</v>
      </c>
      <c r="CW1651" s="5" t="n">
        <v>2.263</v>
      </c>
      <c r="CX1651" s="5" t="n">
        <v>2.135</v>
      </c>
      <c r="CY1651" s="5" t="n">
        <v>2.1</v>
      </c>
      <c r="CZ1651" s="5" t="n">
        <v>2.088</v>
      </c>
      <c r="DA1651" s="5" t="n">
        <v>2.088</v>
      </c>
      <c r="DB1651" s="5" t="n">
        <v>2.087</v>
      </c>
      <c r="DC1651" s="5" t="n">
        <v>2.085</v>
      </c>
      <c r="DD1651" s="5" t="n">
        <v>2.098</v>
      </c>
      <c r="DE1651" s="5" t="n">
        <v>2.205</v>
      </c>
      <c r="DF1651" s="5" t="n">
        <v>2.315</v>
      </c>
      <c r="DG1651" s="5" t="n">
        <v>2.349</v>
      </c>
      <c r="DH1651" s="5" t="n">
        <v>2.279</v>
      </c>
      <c r="DI1651" s="5" t="n">
        <v>2.179</v>
      </c>
      <c r="DJ1651" s="5" t="n">
        <v>2.083</v>
      </c>
      <c r="DK1651" s="5" t="n">
        <v>2.065</v>
      </c>
      <c r="DL1651" s="5" t="n">
        <v>2.069</v>
      </c>
      <c r="DM1651" s="5" t="n">
        <v>2.069</v>
      </c>
      <c r="DN1651" s="5" t="n">
        <v>2.072</v>
      </c>
      <c r="DO1651" s="5" t="n">
        <v>2.075</v>
      </c>
      <c r="DP1651" s="5" t="n">
        <v>2.098</v>
      </c>
      <c r="DQ1651" s="5" t="n">
        <v>2.207</v>
      </c>
      <c r="DR1651" s="5" t="n">
        <v>2.328</v>
      </c>
      <c r="DS1651" s="5" t="n">
        <v>2.362</v>
      </c>
      <c r="DT1651" s="5" t="n">
        <v>2.29</v>
      </c>
      <c r="DU1651" s="5" t="n">
        <v>2.185</v>
      </c>
      <c r="DV1651" s="5" t="n">
        <v>2.074</v>
      </c>
      <c r="DW1651" s="5" t="n">
        <v>2.062</v>
      </c>
      <c r="DX1651" s="5" t="n">
        <v>2.058</v>
      </c>
      <c r="DY1651" s="5" t="n">
        <v>2.058</v>
      </c>
    </row>
    <row r="1652" customFormat="false" ht="12.75" hidden="false" customHeight="false" outlineLevel="0" collapsed="false">
      <c r="A1652" s="1" t="n">
        <f aca="false">+A1651+1</f>
        <v>35636</v>
      </c>
      <c r="B1652" s="2" t="n">
        <f aca="false">WEEKDAY(A1652)</f>
        <v>6</v>
      </c>
      <c r="E1652" s="28" t="str">
        <f aca="false">VLOOKUP($B$4:$B$2636,$C$11:$D$17,2,FALSE())</f>
        <v>Fri</v>
      </c>
      <c r="CP1652" s="5" t="n">
        <v>2.146</v>
      </c>
      <c r="CQ1652" s="5" t="n">
        <v>2.096</v>
      </c>
      <c r="CR1652" s="5" t="n">
        <v>2.107</v>
      </c>
      <c r="CS1652" s="5" t="n">
        <v>2.246</v>
      </c>
      <c r="CT1652" s="5" t="n">
        <v>2.391</v>
      </c>
      <c r="CU1652" s="5" t="n">
        <v>2.426</v>
      </c>
      <c r="CV1652" s="5" t="n">
        <v>2.351</v>
      </c>
      <c r="CW1652" s="5" t="n">
        <v>2.241</v>
      </c>
      <c r="CX1652" s="5" t="n">
        <v>2.113</v>
      </c>
      <c r="CY1652" s="5" t="n">
        <v>2.078</v>
      </c>
      <c r="CZ1652" s="5" t="n">
        <v>2.068</v>
      </c>
      <c r="DA1652" s="5" t="n">
        <v>2.067</v>
      </c>
      <c r="DB1652" s="5" t="n">
        <v>2.066</v>
      </c>
      <c r="DC1652" s="5" t="n">
        <v>2.064</v>
      </c>
      <c r="DD1652" s="5" t="n">
        <v>2.077</v>
      </c>
      <c r="DE1652" s="5" t="n">
        <v>2.182</v>
      </c>
      <c r="DF1652" s="5" t="n">
        <v>2.292</v>
      </c>
      <c r="DG1652" s="5" t="n">
        <v>2.326</v>
      </c>
      <c r="DH1652" s="5" t="n">
        <v>2.256</v>
      </c>
      <c r="DI1652" s="5" t="n">
        <v>2.161</v>
      </c>
      <c r="DJ1652" s="5" t="n">
        <v>2.065</v>
      </c>
      <c r="DK1652" s="5" t="n">
        <v>2.047</v>
      </c>
      <c r="DL1652" s="5" t="n">
        <v>2.051</v>
      </c>
      <c r="DM1652" s="5" t="n">
        <v>2.051</v>
      </c>
      <c r="DN1652" s="5" t="n">
        <v>2.054</v>
      </c>
      <c r="DO1652" s="5" t="n">
        <v>2.057</v>
      </c>
      <c r="DP1652" s="5" t="n">
        <v>2.08</v>
      </c>
      <c r="DQ1652" s="5" t="n">
        <v>2.189</v>
      </c>
      <c r="DR1652" s="5" t="n">
        <v>2.31</v>
      </c>
      <c r="DS1652" s="5" t="n">
        <v>2.341</v>
      </c>
      <c r="DT1652" s="5" t="n">
        <v>2.266</v>
      </c>
      <c r="DU1652" s="5" t="n">
        <v>2.161</v>
      </c>
      <c r="DV1652" s="5" t="n">
        <v>2.05</v>
      </c>
      <c r="DW1652" s="5" t="n">
        <v>2.035</v>
      </c>
      <c r="DX1652" s="5" t="n">
        <v>2.031</v>
      </c>
      <c r="DY1652" s="5" t="n">
        <v>2.031</v>
      </c>
    </row>
    <row r="1653" customFormat="false" ht="12.75" hidden="false" customHeight="false" outlineLevel="0" collapsed="false">
      <c r="A1653" s="1" t="n">
        <f aca="false">+A1652+3</f>
        <v>35639</v>
      </c>
      <c r="B1653" s="2" t="n">
        <f aca="false">WEEKDAY(A1653)</f>
        <v>2</v>
      </c>
      <c r="E1653" s="28" t="str">
        <f aca="false">VLOOKUP($B$4:$B$2636,$C$11:$D$17,2,FALSE())</f>
        <v>Mon</v>
      </c>
      <c r="CP1653" s="5" t="n">
        <v>2.183</v>
      </c>
      <c r="CQ1653" s="5" t="n">
        <v>2.151</v>
      </c>
      <c r="CR1653" s="5" t="n">
        <v>2.15</v>
      </c>
      <c r="CS1653" s="5" t="n">
        <v>2.28</v>
      </c>
      <c r="CT1653" s="5" t="n">
        <v>2.42</v>
      </c>
      <c r="CU1653" s="5" t="n">
        <v>2.453</v>
      </c>
      <c r="CV1653" s="5" t="n">
        <v>2.373</v>
      </c>
      <c r="CW1653" s="5" t="n">
        <v>2.263</v>
      </c>
      <c r="CX1653" s="5" t="n">
        <v>2.128</v>
      </c>
      <c r="CY1653" s="5" t="n">
        <v>2.091</v>
      </c>
      <c r="CZ1653" s="5" t="n">
        <v>2.08</v>
      </c>
      <c r="DA1653" s="5" t="n">
        <v>2.079</v>
      </c>
      <c r="DB1653" s="5" t="n">
        <v>2.078</v>
      </c>
      <c r="DC1653" s="5" t="n">
        <v>2.076</v>
      </c>
      <c r="DD1653" s="5" t="n">
        <v>2.089</v>
      </c>
      <c r="DE1653" s="5" t="n">
        <v>2.193</v>
      </c>
      <c r="DF1653" s="5" t="n">
        <v>2.302</v>
      </c>
      <c r="DG1653" s="5" t="n">
        <v>2.336</v>
      </c>
      <c r="DH1653" s="5" t="n">
        <v>2.265</v>
      </c>
      <c r="DI1653" s="5" t="n">
        <v>2.18</v>
      </c>
      <c r="DJ1653" s="5" t="n">
        <v>2.084</v>
      </c>
      <c r="DK1653" s="5" t="n">
        <v>2.066</v>
      </c>
      <c r="DL1653" s="5" t="n">
        <v>2.07</v>
      </c>
      <c r="DM1653" s="5" t="n">
        <v>2.07</v>
      </c>
      <c r="DN1653" s="5" t="n">
        <v>2.073</v>
      </c>
      <c r="DO1653" s="5" t="n">
        <v>2.076</v>
      </c>
      <c r="DP1653" s="5" t="n">
        <v>2.099</v>
      </c>
      <c r="DQ1653" s="5" t="n">
        <v>2.208</v>
      </c>
      <c r="DR1653" s="5" t="n">
        <v>2.329</v>
      </c>
      <c r="DS1653" s="5" t="n">
        <v>2.361</v>
      </c>
      <c r="DT1653" s="5" t="n">
        <v>2.285</v>
      </c>
      <c r="DU1653" s="5" t="n">
        <v>2.18</v>
      </c>
      <c r="DV1653" s="5" t="n">
        <v>2.069</v>
      </c>
      <c r="DW1653" s="5" t="n">
        <v>2.054</v>
      </c>
      <c r="DX1653" s="5" t="n">
        <v>2.05</v>
      </c>
      <c r="DY1653" s="5" t="n">
        <v>2.05</v>
      </c>
    </row>
    <row r="1654" customFormat="false" ht="12.75" hidden="false" customHeight="false" outlineLevel="0" collapsed="false">
      <c r="A1654" s="1" t="n">
        <f aca="false">+A1653+1</f>
        <v>35640</v>
      </c>
      <c r="B1654" s="2" t="n">
        <f aca="false">WEEKDAY(A1654)</f>
        <v>3</v>
      </c>
      <c r="E1654" s="28" t="str">
        <f aca="false">VLOOKUP($B$4:$B$2636,$C$11:$D$17,2,FALSE())</f>
        <v>Tue</v>
      </c>
      <c r="CP1654" s="5" t="n">
        <v>2.161</v>
      </c>
      <c r="CQ1654" s="5" t="n">
        <v>2.113</v>
      </c>
      <c r="CR1654" s="5" t="n">
        <v>2.116</v>
      </c>
      <c r="CS1654" s="5" t="n">
        <v>2.252</v>
      </c>
      <c r="CT1654" s="5" t="n">
        <v>2.396</v>
      </c>
      <c r="CU1654" s="5" t="n">
        <v>2.428</v>
      </c>
      <c r="CV1654" s="5" t="n">
        <v>2.35</v>
      </c>
      <c r="CW1654" s="5" t="n">
        <v>2.245</v>
      </c>
      <c r="CX1654" s="5" t="n">
        <v>2.115</v>
      </c>
      <c r="CY1654" s="5" t="n">
        <v>2.08</v>
      </c>
      <c r="CZ1654" s="5" t="n">
        <v>2.068</v>
      </c>
      <c r="DA1654" s="5" t="n">
        <v>2.065</v>
      </c>
      <c r="DB1654" s="5" t="n">
        <v>2.065</v>
      </c>
      <c r="DC1654" s="5" t="n">
        <v>2.065</v>
      </c>
      <c r="DD1654" s="5" t="n">
        <v>2.08</v>
      </c>
      <c r="DE1654" s="5" t="n">
        <v>2.08</v>
      </c>
      <c r="DF1654" s="5" t="n">
        <v>2.295</v>
      </c>
      <c r="DG1654" s="5" t="n">
        <v>2.33</v>
      </c>
      <c r="DH1654" s="5" t="n">
        <v>2.26</v>
      </c>
      <c r="DI1654" s="5" t="n">
        <v>2.18</v>
      </c>
      <c r="DJ1654" s="5" t="n">
        <v>2.091</v>
      </c>
      <c r="DK1654" s="5" t="n">
        <v>2.071</v>
      </c>
      <c r="DL1654" s="5" t="n">
        <v>2.075</v>
      </c>
      <c r="DM1654" s="5" t="n">
        <v>2.07</v>
      </c>
      <c r="DN1654" s="5" t="n">
        <v>2.068</v>
      </c>
      <c r="DO1654" s="5" t="n">
        <v>2.066</v>
      </c>
      <c r="DP1654" s="5" t="n">
        <v>2.084</v>
      </c>
      <c r="DQ1654" s="5" t="n">
        <v>2.183</v>
      </c>
      <c r="DR1654" s="5" t="n">
        <v>2.304</v>
      </c>
      <c r="DS1654" s="5" t="n">
        <v>2.335</v>
      </c>
      <c r="DT1654" s="5" t="n">
        <v>2.26</v>
      </c>
      <c r="DU1654" s="5" t="n">
        <v>2.175</v>
      </c>
      <c r="DV1654" s="5" t="n">
        <v>2.074</v>
      </c>
      <c r="DW1654" s="5" t="n">
        <v>2.049</v>
      </c>
      <c r="DX1654" s="5" t="n">
        <v>2.045</v>
      </c>
      <c r="DY1654" s="5" t="n">
        <v>2.045</v>
      </c>
    </row>
    <row r="1655" customFormat="false" ht="12.75" hidden="false" customHeight="false" outlineLevel="0" collapsed="false">
      <c r="A1655" s="1" t="n">
        <f aca="false">+A1654+1</f>
        <v>35641</v>
      </c>
      <c r="B1655" s="2" t="n">
        <f aca="false">WEEKDAY(A1655)</f>
        <v>4</v>
      </c>
      <c r="E1655" s="28" t="str">
        <f aca="false">VLOOKUP($B$4:$B$2636,$C$11:$D$17,2,FALSE())</f>
        <v>Wed</v>
      </c>
      <c r="CQ1655" s="5" t="n">
        <v>2.161</v>
      </c>
      <c r="CR1655" s="5" t="n">
        <v>2.155</v>
      </c>
      <c r="CS1655" s="5" t="n">
        <v>2.283</v>
      </c>
      <c r="CT1655" s="5" t="n">
        <v>2.422</v>
      </c>
      <c r="CU1655" s="5" t="n">
        <v>2.45</v>
      </c>
      <c r="CV1655" s="5" t="n">
        <v>2.37</v>
      </c>
      <c r="CW1655" s="5" t="n">
        <v>2.26</v>
      </c>
      <c r="CX1655" s="5" t="n">
        <v>2.13</v>
      </c>
      <c r="CY1655" s="5" t="n">
        <v>2.085</v>
      </c>
      <c r="CZ1655" s="5" t="n">
        <v>2.073</v>
      </c>
      <c r="DA1655" s="5" t="n">
        <v>2.07</v>
      </c>
      <c r="DB1655" s="5" t="n">
        <v>2.07</v>
      </c>
      <c r="DC1655" s="5" t="n">
        <v>2.07</v>
      </c>
      <c r="DD1655" s="5" t="n">
        <v>2.085</v>
      </c>
      <c r="DE1655" s="5" t="n">
        <v>2.188</v>
      </c>
      <c r="DF1655" s="5" t="n">
        <v>2.298</v>
      </c>
      <c r="DG1655" s="5" t="n">
        <v>2.333</v>
      </c>
      <c r="DH1655" s="5" t="n">
        <v>2.263</v>
      </c>
      <c r="DI1655" s="5" t="n">
        <v>2.181</v>
      </c>
      <c r="DJ1655" s="5" t="n">
        <v>2.089</v>
      </c>
      <c r="DK1655" s="5" t="n">
        <v>2.066</v>
      </c>
      <c r="DL1655" s="5" t="n">
        <v>2.068</v>
      </c>
      <c r="DM1655" s="5" t="n">
        <v>2.06</v>
      </c>
      <c r="DN1655" s="5" t="n">
        <v>2.058</v>
      </c>
      <c r="DO1655" s="5" t="n">
        <v>2.056</v>
      </c>
      <c r="DP1655" s="5" t="n">
        <v>2.074</v>
      </c>
      <c r="DQ1655" s="5" t="n">
        <v>2.173</v>
      </c>
      <c r="DR1655" s="5" t="n">
        <v>2.294</v>
      </c>
      <c r="DS1655" s="5" t="n">
        <v>2.325</v>
      </c>
      <c r="DT1655" s="5" t="n">
        <v>2.25</v>
      </c>
      <c r="DU1655" s="5" t="n">
        <v>2.165</v>
      </c>
      <c r="DV1655" s="5" t="n">
        <v>2.064</v>
      </c>
      <c r="DW1655" s="5" t="n">
        <v>2.039</v>
      </c>
      <c r="DX1655" s="5" t="n">
        <v>2.035</v>
      </c>
      <c r="DY1655" s="5" t="n">
        <v>2.035</v>
      </c>
      <c r="DZ1655" s="5" t="n">
        <v>2.035</v>
      </c>
    </row>
    <row r="1656" customFormat="false" ht="12.75" hidden="false" customHeight="false" outlineLevel="0" collapsed="false">
      <c r="A1656" s="1" t="n">
        <f aca="false">+A1655+1</f>
        <v>35642</v>
      </c>
      <c r="B1656" s="2" t="n">
        <f aca="false">WEEKDAY(A1656)</f>
        <v>5</v>
      </c>
      <c r="E1656" s="28" t="str">
        <f aca="false">VLOOKUP($B$4:$B$2636,$C$11:$D$17,2,FALSE())</f>
        <v>Thur</v>
      </c>
      <c r="CQ1656" s="5" t="n">
        <v>2.177</v>
      </c>
      <c r="CR1656" s="5" t="n">
        <v>2.176</v>
      </c>
      <c r="CS1656" s="5" t="n">
        <v>2.303</v>
      </c>
      <c r="CT1656" s="5" t="n">
        <v>2.435</v>
      </c>
      <c r="CU1656" s="5" t="n">
        <v>2.463</v>
      </c>
      <c r="CV1656" s="5" t="n">
        <v>2.38</v>
      </c>
      <c r="CW1656" s="5" t="n">
        <v>2.27</v>
      </c>
      <c r="CX1656" s="5" t="n">
        <v>2.14</v>
      </c>
      <c r="CY1656" s="5" t="n">
        <v>2.095</v>
      </c>
      <c r="CZ1656" s="5" t="n">
        <v>2.08</v>
      </c>
      <c r="DA1656" s="5" t="n">
        <v>2.075</v>
      </c>
      <c r="DB1656" s="5" t="n">
        <v>2.075</v>
      </c>
      <c r="DC1656" s="5" t="n">
        <v>2.075</v>
      </c>
      <c r="DD1656" s="5" t="n">
        <v>2.09</v>
      </c>
      <c r="DE1656" s="5" t="n">
        <v>2.183</v>
      </c>
      <c r="DF1656" s="5" t="n">
        <v>2.291</v>
      </c>
      <c r="DG1656" s="5" t="n">
        <v>2.325</v>
      </c>
      <c r="DH1656" s="5" t="n">
        <v>2.253</v>
      </c>
      <c r="DI1656" s="5" t="n">
        <v>2.171</v>
      </c>
      <c r="DJ1656" s="5" t="n">
        <v>2.079</v>
      </c>
      <c r="DK1656" s="5" t="n">
        <v>2.056</v>
      </c>
      <c r="DL1656" s="5" t="n">
        <v>2.058</v>
      </c>
      <c r="DM1656" s="5" t="n">
        <v>2.05</v>
      </c>
      <c r="DN1656" s="5" t="n">
        <v>2.048</v>
      </c>
      <c r="DO1656" s="5" t="n">
        <v>2.046</v>
      </c>
      <c r="DP1656" s="5" t="n">
        <v>2.064</v>
      </c>
      <c r="DQ1656" s="5" t="n">
        <v>2.16</v>
      </c>
      <c r="DR1656" s="5" t="n">
        <v>2.28</v>
      </c>
      <c r="DS1656" s="5" t="n">
        <v>2.31</v>
      </c>
      <c r="DT1656" s="5" t="n">
        <v>2.235</v>
      </c>
      <c r="DU1656" s="5" t="n">
        <v>2.15</v>
      </c>
      <c r="DV1656" s="5" t="n">
        <v>2.049</v>
      </c>
      <c r="DW1656" s="5" t="n">
        <v>2.024</v>
      </c>
      <c r="DX1656" s="5" t="n">
        <v>2.02</v>
      </c>
      <c r="DY1656" s="5" t="n">
        <v>2.02</v>
      </c>
      <c r="DZ1656" s="5" t="n">
        <v>2.02</v>
      </c>
    </row>
    <row r="1657" customFormat="false" ht="12.75" hidden="false" customHeight="false" outlineLevel="0" collapsed="false">
      <c r="A1657" s="1" t="n">
        <f aca="false">+A1656+1</f>
        <v>35643</v>
      </c>
      <c r="B1657" s="2" t="n">
        <f aca="false">WEEKDAY(A1657)</f>
        <v>6</v>
      </c>
      <c r="E1657" s="28" t="str">
        <f aca="false">VLOOKUP($B$4:$B$2636,$C$11:$D$17,2,FALSE())</f>
        <v>Fri</v>
      </c>
      <c r="CQ1657" s="5" t="n">
        <v>2.239</v>
      </c>
      <c r="CR1657" s="5" t="n">
        <v>2.245</v>
      </c>
      <c r="CS1657" s="5" t="n">
        <v>2.36</v>
      </c>
      <c r="CT1657" s="5" t="n">
        <v>2.48</v>
      </c>
      <c r="CU1657" s="5" t="n">
        <v>2.505</v>
      </c>
      <c r="CV1657" s="5" t="n">
        <v>2.417</v>
      </c>
      <c r="CW1657" s="5" t="n">
        <v>2.3</v>
      </c>
      <c r="CX1657" s="5" t="n">
        <v>2.165</v>
      </c>
      <c r="CY1657" s="5" t="n">
        <v>2.117</v>
      </c>
      <c r="CZ1657" s="5" t="n">
        <v>2.1</v>
      </c>
      <c r="DA1657" s="5" t="n">
        <v>2.09</v>
      </c>
      <c r="DB1657" s="5" t="n">
        <v>2.085</v>
      </c>
      <c r="DC1657" s="5" t="n">
        <v>2.082</v>
      </c>
      <c r="DD1657" s="5" t="n">
        <v>2.095</v>
      </c>
      <c r="DE1657" s="5" t="n">
        <v>2.184</v>
      </c>
      <c r="DF1657" s="5" t="n">
        <v>2.291</v>
      </c>
      <c r="DG1657" s="5" t="n">
        <v>2.325</v>
      </c>
      <c r="DH1657" s="5" t="n">
        <v>2.252</v>
      </c>
      <c r="DI1657" s="5" t="n">
        <v>2.169</v>
      </c>
      <c r="DJ1657" s="5" t="n">
        <v>2.076</v>
      </c>
      <c r="DK1657" s="5" t="n">
        <v>2.052</v>
      </c>
      <c r="DL1657" s="5" t="n">
        <v>2.053</v>
      </c>
      <c r="DM1657" s="5" t="n">
        <v>2.044</v>
      </c>
      <c r="DN1657" s="5" t="n">
        <v>2.041</v>
      </c>
      <c r="DO1657" s="5" t="n">
        <v>2.038</v>
      </c>
      <c r="DP1657" s="5" t="n">
        <v>2.055</v>
      </c>
      <c r="DQ1657" s="5" t="n">
        <v>2.15</v>
      </c>
      <c r="DR1657" s="5" t="n">
        <v>2.27</v>
      </c>
      <c r="DS1657" s="5" t="n">
        <v>2.3</v>
      </c>
      <c r="DT1657" s="5" t="n">
        <v>2.225</v>
      </c>
      <c r="DU1657" s="5" t="n">
        <v>2.14</v>
      </c>
      <c r="DV1657" s="5" t="n">
        <v>2.039</v>
      </c>
      <c r="DW1657" s="5" t="n">
        <v>2.014</v>
      </c>
      <c r="DX1657" s="5" t="n">
        <v>2.01</v>
      </c>
      <c r="DY1657" s="5" t="n">
        <v>2.01</v>
      </c>
      <c r="DZ1657" s="5" t="n">
        <v>2.01</v>
      </c>
    </row>
    <row r="1658" customFormat="false" ht="12.75" hidden="false" customHeight="false" outlineLevel="0" collapsed="false">
      <c r="A1658" s="1" t="n">
        <f aca="false">+A1657+3</f>
        <v>35646</v>
      </c>
      <c r="B1658" s="2" t="n">
        <f aca="false">WEEKDAY(A1658)</f>
        <v>2</v>
      </c>
      <c r="E1658" s="28" t="str">
        <f aca="false">VLOOKUP($B$4:$B$2636,$C$11:$D$17,2,FALSE())</f>
        <v>Mon</v>
      </c>
      <c r="CQ1658" s="5" t="n">
        <v>2.374</v>
      </c>
      <c r="CR1658" s="5" t="n">
        <v>2.368</v>
      </c>
      <c r="CS1658" s="5" t="n">
        <v>2.463</v>
      </c>
      <c r="CT1658" s="5" t="n">
        <v>2.565</v>
      </c>
      <c r="CU1658" s="5" t="n">
        <v>2.585</v>
      </c>
      <c r="CV1658" s="5" t="n">
        <v>2.485</v>
      </c>
      <c r="CW1658" s="5" t="n">
        <v>2.36</v>
      </c>
      <c r="CX1658" s="5" t="n">
        <v>2.2</v>
      </c>
      <c r="CY1658" s="5" t="n">
        <v>2.147</v>
      </c>
      <c r="CZ1658" s="5" t="n">
        <v>2.12</v>
      </c>
      <c r="DA1658" s="5" t="n">
        <v>2.11</v>
      </c>
      <c r="DB1658" s="5" t="n">
        <v>2.105</v>
      </c>
      <c r="DC1658" s="5" t="n">
        <v>2.1</v>
      </c>
      <c r="DD1658" s="5" t="n">
        <v>2.113</v>
      </c>
      <c r="DE1658" s="5" t="n">
        <v>2.202</v>
      </c>
      <c r="DF1658" s="5" t="n">
        <v>2.305</v>
      </c>
      <c r="DG1658" s="5" t="n">
        <v>2.335</v>
      </c>
      <c r="DH1658" s="5" t="n">
        <v>2.257</v>
      </c>
      <c r="DI1658" s="5" t="n">
        <v>2.17</v>
      </c>
      <c r="DJ1658" s="5" t="n">
        <v>2.074</v>
      </c>
      <c r="DK1658" s="5" t="n">
        <v>2.047</v>
      </c>
      <c r="DL1658" s="5" t="n">
        <v>2.048</v>
      </c>
      <c r="DM1658" s="5" t="n">
        <v>2.039</v>
      </c>
      <c r="DN1658" s="5" t="n">
        <v>2.036</v>
      </c>
      <c r="DO1658" s="5" t="n">
        <v>2.033</v>
      </c>
      <c r="DP1658" s="5" t="n">
        <v>2.05</v>
      </c>
      <c r="DQ1658" s="5" t="n">
        <v>2.145</v>
      </c>
      <c r="DR1658" s="5" t="n">
        <v>2.265</v>
      </c>
      <c r="DS1658" s="5" t="n">
        <v>2.295</v>
      </c>
      <c r="DT1658" s="5" t="n">
        <v>2.22</v>
      </c>
      <c r="DU1658" s="5" t="n">
        <v>2.135</v>
      </c>
      <c r="DV1658" s="5" t="n">
        <v>2.034</v>
      </c>
      <c r="DW1658" s="5" t="n">
        <v>2.009</v>
      </c>
      <c r="DX1658" s="5" t="n">
        <v>2.005</v>
      </c>
      <c r="DY1658" s="5" t="n">
        <v>2.005</v>
      </c>
      <c r="DZ1658" s="5" t="n">
        <v>2.005</v>
      </c>
    </row>
    <row r="1659" customFormat="false" ht="12.75" hidden="false" customHeight="false" outlineLevel="0" collapsed="false">
      <c r="A1659" s="1" t="n">
        <f aca="false">+A1658+1</f>
        <v>35647</v>
      </c>
      <c r="B1659" s="2" t="n">
        <f aca="false">WEEKDAY(A1659)</f>
        <v>3</v>
      </c>
      <c r="E1659" s="28" t="str">
        <f aca="false">VLOOKUP($B$4:$B$2636,$C$11:$D$17,2,FALSE())</f>
        <v>Tue</v>
      </c>
      <c r="CQ1659" s="5" t="n">
        <v>2.374</v>
      </c>
      <c r="CR1659" s="5" t="n">
        <v>2.381</v>
      </c>
      <c r="CS1659" s="5" t="n">
        <v>2.476</v>
      </c>
      <c r="CT1659" s="5" t="n">
        <v>2.576</v>
      </c>
      <c r="CU1659" s="5" t="n">
        <v>2.591</v>
      </c>
      <c r="CV1659" s="5" t="n">
        <v>2.491</v>
      </c>
      <c r="CW1659" s="5" t="n">
        <v>2.368</v>
      </c>
      <c r="CX1659" s="5" t="n">
        <v>2.213</v>
      </c>
      <c r="CY1659" s="5" t="n">
        <v>2.16</v>
      </c>
      <c r="CZ1659" s="5" t="n">
        <v>2.135</v>
      </c>
      <c r="DA1659" s="5" t="n">
        <v>2.125</v>
      </c>
      <c r="DB1659" s="5" t="n">
        <v>2.12</v>
      </c>
      <c r="DC1659" s="5" t="n">
        <v>2.115</v>
      </c>
      <c r="DD1659" s="5" t="n">
        <v>2.128</v>
      </c>
      <c r="DE1659" s="5" t="n">
        <v>2.217</v>
      </c>
      <c r="DF1659" s="5" t="n">
        <v>2.32</v>
      </c>
      <c r="DG1659" s="5" t="n">
        <v>2.35</v>
      </c>
      <c r="DH1659" s="5" t="n">
        <v>2.27</v>
      </c>
      <c r="DI1659" s="5" t="n">
        <v>2.184</v>
      </c>
      <c r="DJ1659" s="5" t="n">
        <v>2.089</v>
      </c>
      <c r="DK1659" s="5" t="n">
        <v>2.062</v>
      </c>
      <c r="DL1659" s="5" t="n">
        <v>2.065</v>
      </c>
      <c r="DM1659" s="5" t="n">
        <v>2.056</v>
      </c>
      <c r="DN1659" s="5" t="n">
        <v>2.055</v>
      </c>
      <c r="DO1659" s="5" t="n">
        <v>2.054</v>
      </c>
      <c r="DP1659" s="5" t="n">
        <v>2.074</v>
      </c>
      <c r="DQ1659" s="5" t="n">
        <v>2.172</v>
      </c>
      <c r="DR1659" s="5" t="n">
        <v>2.295</v>
      </c>
      <c r="DS1659" s="5" t="n">
        <v>2.32</v>
      </c>
      <c r="DT1659" s="5" t="n">
        <v>2.235</v>
      </c>
      <c r="DU1659" s="5" t="n">
        <v>2.15</v>
      </c>
      <c r="DV1659" s="5" t="n">
        <v>2.049</v>
      </c>
      <c r="DW1659" s="5" t="n">
        <v>2.024</v>
      </c>
      <c r="DX1659" s="5" t="n">
        <v>2.02</v>
      </c>
      <c r="DY1659" s="5" t="n">
        <v>2.02</v>
      </c>
      <c r="DZ1659" s="5" t="n">
        <v>2.02</v>
      </c>
    </row>
    <row r="1660" customFormat="false" ht="12.75" hidden="false" customHeight="false" outlineLevel="0" collapsed="false">
      <c r="A1660" s="1" t="n">
        <f aca="false">+A1659+1</f>
        <v>35648</v>
      </c>
      <c r="B1660" s="2" t="n">
        <f aca="false">WEEKDAY(A1660)</f>
        <v>4</v>
      </c>
      <c r="E1660" s="28" t="str">
        <f aca="false">VLOOKUP($B$4:$B$2636,$C$11:$D$17,2,FALSE())</f>
        <v>Wed</v>
      </c>
      <c r="CQ1660" s="5" t="n">
        <v>2.351</v>
      </c>
      <c r="CR1660" s="5" t="n">
        <v>2.356</v>
      </c>
      <c r="CS1660" s="5" t="n">
        <v>2.454</v>
      </c>
      <c r="CT1660" s="5" t="n">
        <v>2.555</v>
      </c>
      <c r="CU1660" s="5" t="n">
        <v>2.57</v>
      </c>
      <c r="CV1660" s="5" t="n">
        <v>2.46</v>
      </c>
      <c r="CW1660" s="5" t="n">
        <v>2.335</v>
      </c>
      <c r="CX1660" s="5" t="n">
        <v>2.18</v>
      </c>
      <c r="CY1660" s="5" t="n">
        <v>2.127</v>
      </c>
      <c r="CZ1660" s="5" t="n">
        <v>2.105</v>
      </c>
      <c r="DA1660" s="5" t="n">
        <v>2.095</v>
      </c>
      <c r="DB1660" s="5" t="n">
        <v>2.095</v>
      </c>
      <c r="DC1660" s="5" t="n">
        <v>2.09</v>
      </c>
      <c r="DD1660" s="5" t="n">
        <v>2.103</v>
      </c>
      <c r="DE1660" s="5" t="n">
        <v>2.192</v>
      </c>
      <c r="DF1660" s="5" t="n">
        <v>2.295</v>
      </c>
      <c r="DG1660" s="5" t="n">
        <v>2.315</v>
      </c>
      <c r="DH1660" s="5" t="n">
        <v>2.235</v>
      </c>
      <c r="DI1660" s="5" t="n">
        <v>2.149</v>
      </c>
      <c r="DJ1660" s="5" t="n">
        <v>2.054</v>
      </c>
      <c r="DK1660" s="5" t="n">
        <v>2.027</v>
      </c>
      <c r="DL1660" s="5" t="n">
        <v>2.034</v>
      </c>
      <c r="DM1660" s="5" t="n">
        <v>2.027</v>
      </c>
      <c r="DN1660" s="5" t="n">
        <v>2.028</v>
      </c>
      <c r="DO1660" s="5" t="n">
        <v>2.029</v>
      </c>
      <c r="DP1660" s="5" t="n">
        <v>2.052</v>
      </c>
      <c r="DQ1660" s="5" t="n">
        <v>2.152</v>
      </c>
      <c r="DR1660" s="5" t="n">
        <v>2.278</v>
      </c>
      <c r="DS1660" s="5" t="n">
        <v>2.305</v>
      </c>
      <c r="DT1660" s="5" t="n">
        <v>2.223</v>
      </c>
      <c r="DU1660" s="5" t="n">
        <v>2.139</v>
      </c>
      <c r="DV1660" s="5" t="n">
        <v>2.04</v>
      </c>
      <c r="DW1660" s="5" t="n">
        <v>2.02</v>
      </c>
      <c r="DX1660" s="5" t="n">
        <v>2.016</v>
      </c>
      <c r="DY1660" s="5" t="n">
        <v>2.016</v>
      </c>
      <c r="DZ1660" s="5" t="n">
        <v>2.016</v>
      </c>
    </row>
    <row r="1661" customFormat="false" ht="12.75" hidden="false" customHeight="false" outlineLevel="0" collapsed="false">
      <c r="A1661" s="1" t="n">
        <f aca="false">+A1660+1</f>
        <v>35649</v>
      </c>
      <c r="B1661" s="2" t="n">
        <f aca="false">WEEKDAY(A1661)</f>
        <v>5</v>
      </c>
      <c r="E1661" s="28" t="str">
        <f aca="false">VLOOKUP($B$4:$B$2636,$C$11:$D$17,2,FALSE())</f>
        <v>Thur</v>
      </c>
      <c r="CQ1661" s="5" t="n">
        <v>2.444</v>
      </c>
      <c r="CR1661" s="5" t="n">
        <v>2.452</v>
      </c>
      <c r="CS1661" s="5" t="n">
        <v>2.532</v>
      </c>
      <c r="CT1661" s="5" t="n">
        <v>2.632</v>
      </c>
      <c r="CU1661" s="5" t="n">
        <v>2.642</v>
      </c>
      <c r="CV1661" s="5" t="n">
        <v>2.517</v>
      </c>
      <c r="CW1661" s="5" t="n">
        <v>2.375</v>
      </c>
      <c r="CX1661" s="5" t="n">
        <v>2.19</v>
      </c>
      <c r="CY1661" s="5" t="n">
        <v>2.128</v>
      </c>
      <c r="CZ1661" s="5" t="n">
        <v>2.108</v>
      </c>
      <c r="DA1661" s="5" t="n">
        <v>2.1</v>
      </c>
      <c r="DB1661" s="5" t="n">
        <v>2.098</v>
      </c>
      <c r="DC1661" s="5" t="n">
        <v>2.095</v>
      </c>
      <c r="DD1661" s="5" t="n">
        <v>2.108</v>
      </c>
      <c r="DE1661" s="5" t="n">
        <v>2.207</v>
      </c>
      <c r="DF1661" s="5" t="n">
        <v>2.32</v>
      </c>
      <c r="DG1661" s="5" t="n">
        <v>2.341</v>
      </c>
      <c r="DH1661" s="5" t="n">
        <v>2.262</v>
      </c>
      <c r="DI1661" s="5" t="n">
        <v>2.177</v>
      </c>
      <c r="DJ1661" s="5" t="n">
        <v>2.084</v>
      </c>
      <c r="DK1661" s="5" t="n">
        <v>2.059</v>
      </c>
      <c r="DL1661" s="5" t="n">
        <v>2.068</v>
      </c>
      <c r="DM1661" s="5" t="n">
        <v>2.063</v>
      </c>
      <c r="DN1661" s="5" t="n">
        <v>2.066</v>
      </c>
      <c r="DO1661" s="5" t="n">
        <v>2.069</v>
      </c>
      <c r="DP1661" s="5" t="n">
        <v>2.092</v>
      </c>
      <c r="DQ1661" s="5" t="n">
        <v>2.192</v>
      </c>
      <c r="DR1661" s="5" t="n">
        <v>2.318</v>
      </c>
      <c r="DS1661" s="5" t="n">
        <v>2.345</v>
      </c>
      <c r="DT1661" s="5" t="n">
        <v>2.263</v>
      </c>
      <c r="DU1661" s="5" t="n">
        <v>2.179</v>
      </c>
      <c r="DV1661" s="5" t="n">
        <v>2.08</v>
      </c>
      <c r="DW1661" s="5" t="n">
        <v>2.06</v>
      </c>
      <c r="DX1661" s="5" t="n">
        <v>2.056</v>
      </c>
      <c r="DY1661" s="5" t="n">
        <v>2.036</v>
      </c>
      <c r="DZ1661" s="5" t="n">
        <v>2.036</v>
      </c>
    </row>
    <row r="1662" customFormat="false" ht="12.75" hidden="false" customHeight="false" outlineLevel="0" collapsed="false">
      <c r="A1662" s="1" t="n">
        <f aca="false">+A1661+1</f>
        <v>35650</v>
      </c>
      <c r="B1662" s="2" t="n">
        <f aca="false">WEEKDAY(A1662)</f>
        <v>6</v>
      </c>
      <c r="E1662" s="28" t="str">
        <f aca="false">VLOOKUP($B$4:$B$2636,$C$11:$D$17,2,FALSE())</f>
        <v>Fri</v>
      </c>
      <c r="CQ1662" s="5" t="n">
        <v>2.503</v>
      </c>
      <c r="CR1662" s="5" t="n">
        <v>2.515</v>
      </c>
      <c r="CS1662" s="5" t="n">
        <v>2.595</v>
      </c>
      <c r="CT1662" s="5" t="n">
        <v>2.693</v>
      </c>
      <c r="CU1662" s="5" t="n">
        <v>2.703</v>
      </c>
      <c r="CV1662" s="5" t="n">
        <v>2.56</v>
      </c>
      <c r="CW1662" s="5" t="n">
        <v>2.415</v>
      </c>
      <c r="CX1662" s="5" t="n">
        <v>2.22</v>
      </c>
      <c r="CY1662" s="5" t="n">
        <v>2.15</v>
      </c>
      <c r="CZ1662" s="5" t="n">
        <v>2.125</v>
      </c>
      <c r="DA1662" s="5" t="n">
        <v>2.115</v>
      </c>
      <c r="DB1662" s="5" t="n">
        <v>2.113</v>
      </c>
      <c r="DC1662" s="5" t="n">
        <v>2.11</v>
      </c>
      <c r="DD1662" s="5" t="n">
        <v>2.12</v>
      </c>
      <c r="DE1662" s="5" t="n">
        <v>2.219</v>
      </c>
      <c r="DF1662" s="5" t="n">
        <v>2.33</v>
      </c>
      <c r="DG1662" s="5" t="n">
        <v>2.351</v>
      </c>
      <c r="DH1662" s="5" t="n">
        <v>2.272</v>
      </c>
      <c r="DI1662" s="5" t="n">
        <v>2.187</v>
      </c>
      <c r="DJ1662" s="5" t="n">
        <v>2.094</v>
      </c>
      <c r="DK1662" s="5" t="n">
        <v>2.074</v>
      </c>
      <c r="DL1662" s="5" t="n">
        <v>2.083</v>
      </c>
      <c r="DM1662" s="5" t="n">
        <v>2.078</v>
      </c>
      <c r="DN1662" s="5" t="n">
        <v>2.081</v>
      </c>
      <c r="DO1662" s="5" t="n">
        <v>2.084</v>
      </c>
      <c r="DP1662" s="5" t="n">
        <v>2.107</v>
      </c>
      <c r="DQ1662" s="5" t="n">
        <v>2.207</v>
      </c>
      <c r="DR1662" s="5" t="n">
        <v>2.333</v>
      </c>
      <c r="DS1662" s="5" t="n">
        <v>2.36</v>
      </c>
      <c r="DT1662" s="5" t="n">
        <v>2.278</v>
      </c>
      <c r="DU1662" s="5" t="n">
        <v>2.194</v>
      </c>
      <c r="DV1662" s="5" t="n">
        <v>2.095</v>
      </c>
      <c r="DW1662" s="5" t="n">
        <v>2.075</v>
      </c>
      <c r="DX1662" s="5" t="n">
        <v>2.071</v>
      </c>
      <c r="DY1662" s="5" t="n">
        <v>2.071</v>
      </c>
      <c r="DZ1662" s="5" t="n">
        <v>2.071</v>
      </c>
    </row>
    <row r="1663" customFormat="false" ht="12.75" hidden="false" customHeight="false" outlineLevel="0" collapsed="false">
      <c r="A1663" s="1" t="n">
        <f aca="false">+A1662+3</f>
        <v>35653</v>
      </c>
      <c r="B1663" s="2" t="n">
        <f aca="false">WEEKDAY(A1663)</f>
        <v>2</v>
      </c>
      <c r="E1663" s="28" t="str">
        <f aca="false">VLOOKUP($B$4:$B$2636,$C$11:$D$17,2,FALSE())</f>
        <v>Mon</v>
      </c>
      <c r="CQ1663" s="5" t="n">
        <v>2.586</v>
      </c>
      <c r="CR1663" s="5" t="n">
        <v>2.578</v>
      </c>
      <c r="CS1663" s="5" t="n">
        <v>2.65</v>
      </c>
      <c r="CT1663" s="5" t="n">
        <v>2.745</v>
      </c>
      <c r="CU1663" s="5" t="n">
        <v>2.757</v>
      </c>
      <c r="CV1663" s="5" t="n">
        <v>2.6</v>
      </c>
      <c r="CW1663" s="5" t="n">
        <v>2.43</v>
      </c>
      <c r="CX1663" s="5" t="n">
        <v>2.225</v>
      </c>
      <c r="CY1663" s="5" t="n">
        <v>2.147</v>
      </c>
      <c r="CZ1663" s="5" t="n">
        <v>2.115</v>
      </c>
      <c r="DA1663" s="5" t="n">
        <v>2.105</v>
      </c>
      <c r="DB1663" s="5" t="n">
        <v>2.103</v>
      </c>
      <c r="DC1663" s="5" t="n">
        <v>2.1</v>
      </c>
      <c r="DD1663" s="5" t="n">
        <v>2.11</v>
      </c>
      <c r="DE1663" s="5" t="n">
        <v>2.209</v>
      </c>
      <c r="DF1663" s="5" t="n">
        <v>2.32</v>
      </c>
      <c r="DG1663" s="5" t="n">
        <v>2.34</v>
      </c>
      <c r="DH1663" s="5" t="n">
        <v>2.261</v>
      </c>
      <c r="DI1663" s="5" t="n">
        <v>2.176</v>
      </c>
      <c r="DJ1663" s="5" t="n">
        <v>2.083</v>
      </c>
      <c r="DK1663" s="5" t="n">
        <v>2.063</v>
      </c>
      <c r="DL1663" s="5" t="n">
        <v>2.072</v>
      </c>
      <c r="DM1663" s="5" t="n">
        <v>2.067</v>
      </c>
      <c r="DN1663" s="5" t="n">
        <v>2.07</v>
      </c>
      <c r="DO1663" s="5" t="n">
        <v>2.073</v>
      </c>
      <c r="DP1663" s="5" t="n">
        <v>2.096</v>
      </c>
      <c r="DQ1663" s="5" t="n">
        <v>2.196</v>
      </c>
      <c r="DR1663" s="5" t="n">
        <v>2.322</v>
      </c>
      <c r="DS1663" s="5" t="n">
        <v>2.349</v>
      </c>
      <c r="DT1663" s="5" t="n">
        <v>2.267</v>
      </c>
      <c r="DU1663" s="5" t="n">
        <v>2.183</v>
      </c>
      <c r="DV1663" s="5" t="n">
        <v>2.084</v>
      </c>
      <c r="DW1663" s="5" t="n">
        <v>2.064</v>
      </c>
      <c r="DX1663" s="5" t="n">
        <v>2.06</v>
      </c>
      <c r="DY1663" s="5" t="n">
        <v>2.06</v>
      </c>
      <c r="DZ1663" s="5" t="n">
        <v>2.06</v>
      </c>
    </row>
    <row r="1664" customFormat="false" ht="12.75" hidden="false" customHeight="false" outlineLevel="0" collapsed="false">
      <c r="A1664" s="1" t="n">
        <f aca="false">+A1663+1</f>
        <v>35654</v>
      </c>
      <c r="B1664" s="2" t="n">
        <f aca="false">WEEKDAY(A1664)</f>
        <v>3</v>
      </c>
      <c r="E1664" s="28" t="str">
        <f aca="false">VLOOKUP($B$4:$B$2636,$C$11:$D$17,2,FALSE())</f>
        <v>Tue</v>
      </c>
      <c r="CQ1664" s="5" t="n">
        <v>2.475</v>
      </c>
      <c r="CR1664" s="5" t="n">
        <v>2.478</v>
      </c>
      <c r="CS1664" s="5" t="n">
        <v>2.573</v>
      </c>
      <c r="CT1664" s="5" t="n">
        <v>2.684</v>
      </c>
      <c r="CU1664" s="5" t="n">
        <v>2.696</v>
      </c>
      <c r="CV1664" s="5" t="n">
        <v>2.545</v>
      </c>
      <c r="CW1664" s="5" t="n">
        <v>2.375</v>
      </c>
      <c r="CX1664" s="5" t="n">
        <v>2.175</v>
      </c>
      <c r="CY1664" s="5" t="n">
        <v>2.1</v>
      </c>
      <c r="CZ1664" s="5" t="n">
        <v>2.07</v>
      </c>
      <c r="DA1664" s="5" t="n">
        <v>2.06</v>
      </c>
      <c r="DB1664" s="5" t="n">
        <v>2.06</v>
      </c>
      <c r="DC1664" s="5" t="n">
        <v>2.06</v>
      </c>
      <c r="DD1664" s="5" t="n">
        <v>2.073</v>
      </c>
      <c r="DE1664" s="5" t="n">
        <v>2.175</v>
      </c>
      <c r="DF1664" s="5" t="n">
        <v>2.289</v>
      </c>
      <c r="DG1664" s="5" t="n">
        <v>2.312</v>
      </c>
      <c r="DH1664" s="5" t="n">
        <v>2.236</v>
      </c>
      <c r="DI1664" s="5" t="n">
        <v>2.154</v>
      </c>
      <c r="DJ1664" s="5" t="n">
        <v>2.065</v>
      </c>
      <c r="DK1664" s="5" t="n">
        <v>2.044</v>
      </c>
      <c r="DL1664" s="5" t="n">
        <v>2.052</v>
      </c>
      <c r="DM1664" s="5" t="n">
        <v>2.052</v>
      </c>
      <c r="DN1664" s="5" t="n">
        <v>2.055</v>
      </c>
      <c r="DO1664" s="5" t="n">
        <v>2.058</v>
      </c>
      <c r="DP1664" s="5" t="n">
        <v>2.081</v>
      </c>
      <c r="DQ1664" s="5" t="n">
        <v>2.191</v>
      </c>
      <c r="DR1664" s="5" t="n">
        <v>2.317</v>
      </c>
      <c r="DS1664" s="5" t="n">
        <v>2.344</v>
      </c>
      <c r="DT1664" s="5" t="n">
        <v>2.272</v>
      </c>
      <c r="DU1664" s="5" t="n">
        <v>2.188</v>
      </c>
      <c r="DV1664" s="5" t="n">
        <v>2.089</v>
      </c>
      <c r="DW1664" s="5" t="n">
        <v>2.069</v>
      </c>
      <c r="DX1664" s="5" t="n">
        <v>2.069</v>
      </c>
      <c r="DY1664" s="5" t="n">
        <v>2.069</v>
      </c>
      <c r="DZ1664" s="5" t="n">
        <v>2.069</v>
      </c>
    </row>
    <row r="1665" customFormat="false" ht="12.75" hidden="false" customHeight="false" outlineLevel="0" collapsed="false">
      <c r="A1665" s="1" t="n">
        <f aca="false">+A1664+1</f>
        <v>35655</v>
      </c>
      <c r="B1665" s="2" t="n">
        <f aca="false">WEEKDAY(A1665)</f>
        <v>4</v>
      </c>
      <c r="E1665" s="28" t="str">
        <f aca="false">VLOOKUP($B$4:$B$2636,$C$11:$D$17,2,FALSE())</f>
        <v>Wed</v>
      </c>
      <c r="CQ1665" s="5" t="n">
        <v>2.472</v>
      </c>
      <c r="CR1665" s="5" t="n">
        <v>2.493</v>
      </c>
      <c r="CS1665" s="5" t="n">
        <v>2.588</v>
      </c>
      <c r="CT1665" s="5" t="n">
        <v>2.693</v>
      </c>
      <c r="CU1665" s="5" t="n">
        <v>2.705</v>
      </c>
      <c r="CV1665" s="5" t="n">
        <v>2.55</v>
      </c>
      <c r="CW1665" s="5" t="n">
        <v>2.377</v>
      </c>
      <c r="CX1665" s="5" t="n">
        <v>2.175</v>
      </c>
      <c r="CY1665" s="5" t="n">
        <v>2.1</v>
      </c>
      <c r="CZ1665" s="5" t="n">
        <v>2.07</v>
      </c>
      <c r="DA1665" s="5" t="n">
        <v>2.06</v>
      </c>
      <c r="DB1665" s="5" t="n">
        <v>2.06</v>
      </c>
      <c r="DC1665" s="5" t="n">
        <v>2.06</v>
      </c>
      <c r="DD1665" s="5" t="n">
        <v>2.073</v>
      </c>
      <c r="DE1665" s="5" t="n">
        <v>2.175</v>
      </c>
      <c r="DF1665" s="5" t="n">
        <v>2.29</v>
      </c>
      <c r="DG1665" s="5" t="n">
        <v>2.314</v>
      </c>
      <c r="DH1665" s="5" t="n">
        <v>2.239</v>
      </c>
      <c r="DI1665" s="5" t="n">
        <v>2.158</v>
      </c>
      <c r="DJ1665" s="5" t="n">
        <v>2.07</v>
      </c>
      <c r="DK1665" s="5" t="n">
        <v>2.05</v>
      </c>
      <c r="DL1665" s="5" t="n">
        <v>2.06</v>
      </c>
      <c r="DM1665" s="5" t="n">
        <v>2.06</v>
      </c>
      <c r="DN1665" s="5" t="n">
        <v>2.063</v>
      </c>
      <c r="DO1665" s="5" t="n">
        <v>2.066</v>
      </c>
      <c r="DP1665" s="5" t="n">
        <v>2.089</v>
      </c>
      <c r="DQ1665" s="5" t="n">
        <v>2.199</v>
      </c>
      <c r="DR1665" s="5" t="n">
        <v>2.325</v>
      </c>
      <c r="DS1665" s="5" t="n">
        <v>2.352</v>
      </c>
      <c r="DT1665" s="5" t="n">
        <v>2.28</v>
      </c>
      <c r="DU1665" s="5" t="n">
        <v>2.196</v>
      </c>
      <c r="DV1665" s="5" t="n">
        <v>2.097</v>
      </c>
      <c r="DW1665" s="5" t="n">
        <v>2.077</v>
      </c>
      <c r="DX1665" s="5" t="n">
        <v>2.077</v>
      </c>
      <c r="DY1665" s="5" t="n">
        <v>2.077</v>
      </c>
      <c r="DZ1665" s="5" t="n">
        <v>2.077</v>
      </c>
    </row>
    <row r="1666" customFormat="false" ht="12.75" hidden="false" customHeight="false" outlineLevel="0" collapsed="false">
      <c r="A1666" s="1" t="n">
        <f aca="false">+A1665+1</f>
        <v>35656</v>
      </c>
      <c r="B1666" s="2" t="n">
        <f aca="false">WEEKDAY(A1666)</f>
        <v>5</v>
      </c>
      <c r="E1666" s="28" t="str">
        <f aca="false">VLOOKUP($B$4:$B$2636,$C$11:$D$17,2,FALSE())</f>
        <v>Thur</v>
      </c>
      <c r="CQ1666" s="5" t="n">
        <v>2.428</v>
      </c>
      <c r="CR1666" s="5" t="n">
        <v>2.457</v>
      </c>
      <c r="CS1666" s="5" t="n">
        <v>2.56</v>
      </c>
      <c r="CT1666" s="5" t="n">
        <v>2.665</v>
      </c>
      <c r="CU1666" s="5" t="n">
        <v>2.675</v>
      </c>
      <c r="CV1666" s="5" t="n">
        <v>2.52</v>
      </c>
      <c r="CW1666" s="5" t="n">
        <v>2.345</v>
      </c>
      <c r="CX1666" s="5" t="n">
        <v>2.15</v>
      </c>
      <c r="CY1666" s="5" t="n">
        <v>2.08</v>
      </c>
      <c r="CZ1666" s="5" t="n">
        <v>2.055</v>
      </c>
      <c r="DA1666" s="5" t="n">
        <v>2.045</v>
      </c>
      <c r="DB1666" s="5" t="n">
        <v>2.045</v>
      </c>
      <c r="DC1666" s="5" t="n">
        <v>2.045</v>
      </c>
      <c r="DD1666" s="5" t="n">
        <v>2.06</v>
      </c>
      <c r="DE1666" s="5" t="n">
        <v>2.166</v>
      </c>
      <c r="DF1666" s="5" t="n">
        <v>2.285</v>
      </c>
      <c r="DG1666" s="5" t="n">
        <v>2.309</v>
      </c>
      <c r="DH1666" s="5" t="n">
        <v>2.234</v>
      </c>
      <c r="DI1666" s="5" t="n">
        <v>2.153</v>
      </c>
      <c r="DJ1666" s="5" t="n">
        <v>2.065</v>
      </c>
      <c r="DK1666" s="5" t="n">
        <v>2.045</v>
      </c>
      <c r="DL1666" s="5" t="n">
        <v>2.056</v>
      </c>
      <c r="DM1666" s="5" t="n">
        <v>2.057</v>
      </c>
      <c r="DN1666" s="5" t="n">
        <v>2.061</v>
      </c>
      <c r="DO1666" s="5" t="n">
        <v>2.065</v>
      </c>
      <c r="DP1666" s="5" t="n">
        <v>2.089</v>
      </c>
      <c r="DQ1666" s="5" t="n">
        <v>2.2</v>
      </c>
      <c r="DR1666" s="5" t="n">
        <v>2.323</v>
      </c>
      <c r="DS1666" s="5" t="n">
        <v>2.347</v>
      </c>
      <c r="DT1666" s="5" t="n">
        <v>2.285</v>
      </c>
      <c r="DU1666" s="5" t="n">
        <v>2.201</v>
      </c>
      <c r="DV1666" s="5" t="n">
        <v>2.102</v>
      </c>
      <c r="DW1666" s="5" t="n">
        <v>2.082</v>
      </c>
      <c r="DX1666" s="5" t="n">
        <v>2.082</v>
      </c>
      <c r="DY1666" s="5" t="n">
        <v>2.082</v>
      </c>
      <c r="DZ1666" s="5" t="n">
        <v>2.082</v>
      </c>
    </row>
    <row r="1667" customFormat="false" ht="12.75" hidden="false" customHeight="false" outlineLevel="0" collapsed="false">
      <c r="A1667" s="1" t="n">
        <f aca="false">+A1666+1</f>
        <v>35657</v>
      </c>
      <c r="B1667" s="2" t="n">
        <f aca="false">WEEKDAY(A1667)</f>
        <v>6</v>
      </c>
      <c r="E1667" s="28" t="str">
        <f aca="false">VLOOKUP($B$4:$B$2636,$C$11:$D$17,2,FALSE())</f>
        <v>Fri</v>
      </c>
      <c r="CQ1667" s="5" t="n">
        <v>2.432</v>
      </c>
      <c r="CR1667" s="5" t="n">
        <v>2.464</v>
      </c>
      <c r="CS1667" s="5" t="n">
        <v>2.594</v>
      </c>
      <c r="CT1667" s="5" t="n">
        <v>2.7</v>
      </c>
      <c r="CU1667" s="5" t="n">
        <v>2.71</v>
      </c>
      <c r="CV1667" s="5" t="n">
        <v>2.545</v>
      </c>
      <c r="CW1667" s="5" t="n">
        <v>2.365</v>
      </c>
      <c r="CX1667" s="5" t="n">
        <v>2.165</v>
      </c>
      <c r="CY1667" s="5" t="n">
        <v>2.09</v>
      </c>
      <c r="CZ1667" s="5" t="n">
        <v>2.065</v>
      </c>
      <c r="DA1667" s="5" t="n">
        <v>2.055</v>
      </c>
      <c r="DB1667" s="5" t="n">
        <v>2.055</v>
      </c>
      <c r="DC1667" s="5" t="n">
        <v>2.055</v>
      </c>
      <c r="DD1667" s="5" t="n">
        <v>2.07</v>
      </c>
      <c r="DE1667" s="5" t="n">
        <v>2.176</v>
      </c>
      <c r="DF1667" s="5" t="n">
        <v>2.295</v>
      </c>
      <c r="DG1667" s="5" t="n">
        <v>2.319</v>
      </c>
      <c r="DH1667" s="5" t="n">
        <v>2.244</v>
      </c>
      <c r="DI1667" s="5" t="n">
        <v>2.163</v>
      </c>
      <c r="DJ1667" s="5" t="n">
        <v>2.075</v>
      </c>
      <c r="DK1667" s="5" t="n">
        <v>2.055</v>
      </c>
      <c r="DL1667" s="5" t="n">
        <v>2.066</v>
      </c>
      <c r="DM1667" s="5" t="n">
        <v>2.067</v>
      </c>
      <c r="DN1667" s="5" t="n">
        <v>2.071</v>
      </c>
      <c r="DO1667" s="5" t="n">
        <v>2.074</v>
      </c>
      <c r="DP1667" s="5" t="n">
        <v>2.097</v>
      </c>
      <c r="DQ1667" s="5" t="n">
        <v>2.208</v>
      </c>
      <c r="DR1667" s="5" t="n">
        <v>2.331</v>
      </c>
      <c r="DS1667" s="5" t="n">
        <v>2.355</v>
      </c>
      <c r="DT1667" s="5" t="n">
        <v>2.293</v>
      </c>
      <c r="DU1667" s="5" t="n">
        <v>2.209</v>
      </c>
      <c r="DV1667" s="5" t="n">
        <v>2.11</v>
      </c>
      <c r="DW1667" s="5" t="n">
        <v>2.09</v>
      </c>
      <c r="DX1667" s="5" t="n">
        <v>2.09</v>
      </c>
      <c r="DY1667" s="5" t="n">
        <v>2.09</v>
      </c>
      <c r="DZ1667" s="5" t="n">
        <v>2.09</v>
      </c>
    </row>
    <row r="1668" customFormat="false" ht="12.75" hidden="false" customHeight="false" outlineLevel="0" collapsed="false">
      <c r="A1668" s="1" t="n">
        <f aca="false">+A1667+3</f>
        <v>35660</v>
      </c>
      <c r="B1668" s="2" t="n">
        <f aca="false">WEEKDAY(A1668)</f>
        <v>2</v>
      </c>
      <c r="E1668" s="28" t="str">
        <f aca="false">VLOOKUP($B$4:$B$2636,$C$11:$D$17,2,FALSE())</f>
        <v>Mon</v>
      </c>
      <c r="CQ1668" s="5" t="n">
        <v>2.426</v>
      </c>
      <c r="CR1668" s="5" t="n">
        <v>2.445</v>
      </c>
      <c r="CS1668" s="5" t="n">
        <v>2.58</v>
      </c>
      <c r="CT1668" s="5" t="n">
        <v>2.705</v>
      </c>
      <c r="CU1668" s="5" t="n">
        <v>2.715</v>
      </c>
      <c r="CV1668" s="5" t="n">
        <v>2.545</v>
      </c>
      <c r="CW1668" s="5" t="n">
        <v>2.365</v>
      </c>
      <c r="CX1668" s="5" t="n">
        <v>2.165</v>
      </c>
      <c r="CY1668" s="5" t="n">
        <v>2.089</v>
      </c>
      <c r="CZ1668" s="5" t="n">
        <v>2.069</v>
      </c>
      <c r="DA1668" s="5" t="n">
        <v>2.065</v>
      </c>
      <c r="DB1668" s="5" t="n">
        <v>2.065</v>
      </c>
      <c r="DC1668" s="5" t="n">
        <v>2.065</v>
      </c>
      <c r="DD1668" s="5" t="n">
        <v>2.08</v>
      </c>
      <c r="DE1668" s="5" t="n">
        <v>2.2</v>
      </c>
      <c r="DF1668" s="5" t="n">
        <v>2.315</v>
      </c>
      <c r="DG1668" s="5" t="n">
        <v>2.339</v>
      </c>
      <c r="DH1668" s="5" t="n">
        <v>2.263</v>
      </c>
      <c r="DI1668" s="5" t="n">
        <v>2.182</v>
      </c>
      <c r="DJ1668" s="5" t="n">
        <v>2.094</v>
      </c>
      <c r="DK1668" s="5" t="n">
        <v>2.074</v>
      </c>
      <c r="DL1668" s="5" t="n">
        <v>2.084</v>
      </c>
      <c r="DM1668" s="5" t="n">
        <v>2.083</v>
      </c>
      <c r="DN1668" s="5" t="n">
        <v>2.085</v>
      </c>
      <c r="DO1668" s="5" t="n">
        <v>2.086</v>
      </c>
      <c r="DP1668" s="5" t="n">
        <v>2.107</v>
      </c>
      <c r="DQ1668" s="5" t="n">
        <v>2.218</v>
      </c>
      <c r="DR1668" s="5" t="n">
        <v>2.341</v>
      </c>
      <c r="DS1668" s="5" t="n">
        <v>2.36</v>
      </c>
      <c r="DT1668" s="5" t="n">
        <v>2.3</v>
      </c>
      <c r="DU1668" s="5" t="n">
        <v>2.217</v>
      </c>
      <c r="DV1668" s="5" t="n">
        <v>2.119</v>
      </c>
      <c r="DW1668" s="5" t="n">
        <v>2.1</v>
      </c>
      <c r="DX1668" s="5" t="n">
        <v>2.1</v>
      </c>
      <c r="DY1668" s="5" t="n">
        <v>2.1</v>
      </c>
      <c r="DZ1668" s="5" t="n">
        <v>2.1</v>
      </c>
    </row>
    <row r="1669" customFormat="false" ht="12.75" hidden="false" customHeight="false" outlineLevel="0" collapsed="false">
      <c r="A1669" s="1" t="n">
        <f aca="false">+A1668+1</f>
        <v>35661</v>
      </c>
      <c r="B1669" s="2" t="n">
        <f aca="false">WEEKDAY(A1669)</f>
        <v>3</v>
      </c>
      <c r="E1669" s="28" t="str">
        <f aca="false">VLOOKUP($B$4:$B$2636,$C$11:$D$17,2,FALSE())</f>
        <v>Tue</v>
      </c>
      <c r="CQ1669" s="5" t="n">
        <v>2.528</v>
      </c>
      <c r="CR1669" s="5" t="n">
        <v>2.532</v>
      </c>
      <c r="CS1669" s="5" t="n">
        <v>2.662</v>
      </c>
      <c r="CT1669" s="5" t="n">
        <v>2.792</v>
      </c>
      <c r="CU1669" s="5" t="n">
        <v>2.797</v>
      </c>
      <c r="CV1669" s="5" t="n">
        <v>2.6</v>
      </c>
      <c r="CW1669" s="5" t="n">
        <v>2.4</v>
      </c>
      <c r="CX1669" s="5" t="n">
        <v>2.183</v>
      </c>
      <c r="CY1669" s="5" t="n">
        <v>2.103</v>
      </c>
      <c r="CZ1669" s="5" t="n">
        <v>2.083</v>
      </c>
      <c r="DA1669" s="5" t="n">
        <v>2.078</v>
      </c>
      <c r="DB1669" s="5" t="n">
        <v>2.078</v>
      </c>
      <c r="DC1669" s="5" t="n">
        <v>2.078</v>
      </c>
      <c r="DD1669" s="5" t="n">
        <v>2.093</v>
      </c>
      <c r="DE1669" s="5" t="n">
        <v>2.213</v>
      </c>
      <c r="DF1669" s="5" t="n">
        <v>2.333</v>
      </c>
      <c r="DG1669" s="5" t="n">
        <v>2.355</v>
      </c>
      <c r="DH1669" s="5" t="n">
        <v>2.277</v>
      </c>
      <c r="DI1669" s="5" t="n">
        <v>2.196</v>
      </c>
      <c r="DJ1669" s="5" t="n">
        <v>2.108</v>
      </c>
      <c r="DK1669" s="5" t="n">
        <v>2.088</v>
      </c>
      <c r="DL1669" s="5" t="n">
        <v>2.097</v>
      </c>
      <c r="DM1669" s="5" t="n">
        <v>2.095</v>
      </c>
      <c r="DN1669" s="5" t="n">
        <v>2.096</v>
      </c>
      <c r="DO1669" s="5" t="n">
        <v>2.096</v>
      </c>
      <c r="DP1669" s="5" t="n">
        <v>2.116</v>
      </c>
      <c r="DQ1669" s="5" t="n">
        <v>2.227</v>
      </c>
      <c r="DR1669" s="5" t="n">
        <v>2.35</v>
      </c>
      <c r="DS1669" s="5" t="n">
        <v>2.367</v>
      </c>
      <c r="DT1669" s="5" t="n">
        <v>2.285</v>
      </c>
      <c r="DU1669" s="5" t="n">
        <v>2.207</v>
      </c>
      <c r="DV1669" s="5" t="n">
        <v>2.114</v>
      </c>
      <c r="DW1669" s="5" t="n">
        <v>2.1</v>
      </c>
      <c r="DX1669" s="5" t="n">
        <v>2.106</v>
      </c>
      <c r="DY1669" s="5" t="n">
        <v>2.112</v>
      </c>
      <c r="DZ1669" s="5" t="n">
        <v>2.112</v>
      </c>
    </row>
    <row r="1670" customFormat="false" ht="12.75" hidden="false" customHeight="false" outlineLevel="0" collapsed="false">
      <c r="A1670" s="1" t="n">
        <f aca="false">+A1669+1</f>
        <v>35662</v>
      </c>
      <c r="B1670" s="2" t="n">
        <f aca="false">WEEKDAY(A1670)</f>
        <v>4</v>
      </c>
      <c r="E1670" s="28" t="str">
        <f aca="false">VLOOKUP($B$4:$B$2636,$C$11:$D$17,2,FALSE())</f>
        <v>Wed</v>
      </c>
      <c r="CQ1670" s="5" t="n">
        <v>2.449</v>
      </c>
      <c r="CR1670" s="5" t="n">
        <v>2.478</v>
      </c>
      <c r="CS1670" s="5" t="n">
        <v>2.604</v>
      </c>
      <c r="CT1670" s="5" t="n">
        <v>2.73</v>
      </c>
      <c r="CU1670" s="5" t="n">
        <v>2.74</v>
      </c>
      <c r="CV1670" s="5" t="n">
        <v>2.55</v>
      </c>
      <c r="CW1670" s="5" t="n">
        <v>2.37</v>
      </c>
      <c r="CX1670" s="5" t="n">
        <v>2.165</v>
      </c>
      <c r="CY1670" s="5" t="n">
        <v>2.09</v>
      </c>
      <c r="CZ1670" s="5" t="n">
        <v>2.07</v>
      </c>
      <c r="DA1670" s="5" t="n">
        <v>2.067</v>
      </c>
      <c r="DB1670" s="5" t="n">
        <v>2.068</v>
      </c>
      <c r="DC1670" s="5" t="n">
        <v>2.07</v>
      </c>
      <c r="DD1670" s="5" t="n">
        <v>2.088</v>
      </c>
      <c r="DE1670" s="5" t="n">
        <v>2.21</v>
      </c>
      <c r="DF1670" s="5" t="n">
        <v>2.333</v>
      </c>
      <c r="DG1670" s="5" t="n">
        <v>2.355</v>
      </c>
      <c r="DH1670" s="5" t="n">
        <v>2.277</v>
      </c>
      <c r="DI1670" s="5" t="n">
        <v>2.196</v>
      </c>
      <c r="DJ1670" s="5" t="n">
        <v>2.108</v>
      </c>
      <c r="DK1670" s="5" t="n">
        <v>2.088</v>
      </c>
      <c r="DL1670" s="5" t="n">
        <v>2.097</v>
      </c>
      <c r="DM1670" s="5" t="n">
        <v>2.095</v>
      </c>
      <c r="DN1670" s="5" t="n">
        <v>2.096</v>
      </c>
      <c r="DO1670" s="5" t="n">
        <v>2.096</v>
      </c>
      <c r="DP1670" s="5" t="n">
        <v>2.116</v>
      </c>
      <c r="DQ1670" s="5" t="n">
        <v>2.227</v>
      </c>
      <c r="DR1670" s="5" t="n">
        <v>2.35</v>
      </c>
      <c r="DS1670" s="5" t="n">
        <v>2.367</v>
      </c>
      <c r="DT1670" s="5" t="n">
        <v>2.285</v>
      </c>
      <c r="DU1670" s="5" t="n">
        <v>2.207</v>
      </c>
      <c r="DV1670" s="5" t="n">
        <v>2.114</v>
      </c>
      <c r="DW1670" s="5" t="n">
        <v>2.1</v>
      </c>
      <c r="DX1670" s="5" t="n">
        <v>2.106</v>
      </c>
      <c r="DY1670" s="5" t="n">
        <v>2.112</v>
      </c>
      <c r="DZ1670" s="5" t="n">
        <v>2.112</v>
      </c>
    </row>
    <row r="1671" customFormat="false" ht="12.75" hidden="false" customHeight="false" outlineLevel="0" collapsed="false">
      <c r="A1671" s="1" t="n">
        <f aca="false">+A1670+1</f>
        <v>35663</v>
      </c>
      <c r="B1671" s="2" t="n">
        <f aca="false">WEEKDAY(A1671)</f>
        <v>5</v>
      </c>
      <c r="E1671" s="28" t="str">
        <f aca="false">VLOOKUP($B$4:$B$2636,$C$11:$D$17,2,FALSE())</f>
        <v>Thur</v>
      </c>
      <c r="CQ1671" s="5" t="n">
        <v>2.367</v>
      </c>
      <c r="CR1671" s="5" t="n">
        <v>2.398</v>
      </c>
      <c r="CS1671" s="5" t="n">
        <v>2.532</v>
      </c>
      <c r="CT1671" s="5" t="n">
        <v>2.662</v>
      </c>
      <c r="CU1671" s="5" t="n">
        <v>2.675</v>
      </c>
      <c r="CV1671" s="5" t="n">
        <v>2.495</v>
      </c>
      <c r="CW1671" s="5" t="n">
        <v>2.318</v>
      </c>
      <c r="CX1671" s="5" t="n">
        <v>2.145</v>
      </c>
      <c r="CY1671" s="5" t="n">
        <v>2.08</v>
      </c>
      <c r="CZ1671" s="5" t="n">
        <v>2.06</v>
      </c>
      <c r="DA1671" s="5" t="n">
        <v>2.06</v>
      </c>
      <c r="DB1671" s="5" t="n">
        <v>2.063</v>
      </c>
      <c r="DC1671" s="5" t="n">
        <v>2.065</v>
      </c>
      <c r="DD1671" s="5" t="n">
        <v>2.085</v>
      </c>
      <c r="DE1671" s="5" t="n">
        <v>2.207</v>
      </c>
      <c r="DF1671" s="5" t="n">
        <v>2.332</v>
      </c>
      <c r="DG1671" s="5" t="n">
        <v>2.354</v>
      </c>
      <c r="DH1671" s="5" t="n">
        <v>2.276</v>
      </c>
      <c r="DI1671" s="5" t="n">
        <v>2.195</v>
      </c>
      <c r="DJ1671" s="5" t="n">
        <v>2.107</v>
      </c>
      <c r="DK1671" s="5" t="n">
        <v>2.092</v>
      </c>
      <c r="DL1671" s="5" t="n">
        <v>2.101</v>
      </c>
      <c r="DM1671" s="5" t="n">
        <v>2.099</v>
      </c>
      <c r="DN1671" s="5" t="n">
        <v>2.099</v>
      </c>
      <c r="DO1671" s="5" t="n">
        <v>2.101</v>
      </c>
      <c r="DP1671" s="5" t="n">
        <v>2.121</v>
      </c>
      <c r="DQ1671" s="5" t="n">
        <v>2.232</v>
      </c>
      <c r="DR1671" s="5" t="n">
        <v>2.355</v>
      </c>
      <c r="DS1671" s="5" t="n">
        <v>2.372</v>
      </c>
      <c r="DT1671" s="5" t="n">
        <v>2.29</v>
      </c>
      <c r="DU1671" s="5" t="n">
        <v>2.212</v>
      </c>
      <c r="DV1671" s="5" t="n">
        <v>2.119</v>
      </c>
      <c r="DW1671" s="5" t="n">
        <v>2.105</v>
      </c>
      <c r="DX1671" s="5" t="n">
        <v>2.111</v>
      </c>
      <c r="DY1671" s="5" t="n">
        <v>2.117</v>
      </c>
      <c r="DZ1671" s="5" t="n">
        <v>2.117</v>
      </c>
    </row>
    <row r="1672" customFormat="false" ht="12.75" hidden="false" customHeight="false" outlineLevel="0" collapsed="false">
      <c r="A1672" s="1" t="n">
        <f aca="false">+A1671+1</f>
        <v>35664</v>
      </c>
      <c r="B1672" s="2" t="n">
        <f aca="false">WEEKDAY(A1672)</f>
        <v>6</v>
      </c>
      <c r="E1672" s="28" t="str">
        <f aca="false">VLOOKUP($B$4:$B$2636,$C$11:$D$17,2,FALSE())</f>
        <v>Fri</v>
      </c>
      <c r="CQ1672" s="5" t="n">
        <v>2.453</v>
      </c>
      <c r="CR1672" s="5" t="n">
        <v>2.475</v>
      </c>
      <c r="CS1672" s="5" t="n">
        <v>2.61</v>
      </c>
      <c r="CT1672" s="5" t="n">
        <v>2.725</v>
      </c>
      <c r="CU1672" s="5" t="n">
        <v>2.736</v>
      </c>
      <c r="CV1672" s="5" t="n">
        <v>2.55</v>
      </c>
      <c r="CW1672" s="5" t="n">
        <v>2.365</v>
      </c>
      <c r="CX1672" s="5" t="n">
        <v>2.17</v>
      </c>
      <c r="CY1672" s="5" t="n">
        <v>2.1</v>
      </c>
      <c r="CZ1672" s="5" t="n">
        <v>2.08</v>
      </c>
      <c r="DA1672" s="5" t="n">
        <v>2.08</v>
      </c>
      <c r="DB1672" s="5" t="n">
        <v>2.083</v>
      </c>
      <c r="DC1672" s="5" t="n">
        <v>2.085</v>
      </c>
      <c r="DD1672" s="5" t="n">
        <v>2.105</v>
      </c>
      <c r="DE1672" s="5" t="n">
        <v>2.227</v>
      </c>
      <c r="DF1672" s="5" t="n">
        <v>2.352</v>
      </c>
      <c r="DG1672" s="5" t="n">
        <v>2.374</v>
      </c>
      <c r="DH1672" s="5" t="n">
        <v>2.296</v>
      </c>
      <c r="DI1672" s="5" t="n">
        <v>2.215</v>
      </c>
      <c r="DJ1672" s="5" t="n">
        <v>2.127</v>
      </c>
      <c r="DK1672" s="5" t="n">
        <v>2.112</v>
      </c>
      <c r="DL1672" s="5" t="n">
        <v>2.121</v>
      </c>
      <c r="DM1672" s="5" t="n">
        <v>2.121</v>
      </c>
      <c r="DN1672" s="5" t="n">
        <v>2.121</v>
      </c>
      <c r="DO1672" s="5" t="n">
        <v>2.123</v>
      </c>
      <c r="DP1672" s="5" t="n">
        <v>2.143</v>
      </c>
      <c r="DQ1672" s="5" t="n">
        <v>2.254</v>
      </c>
      <c r="DR1672" s="5" t="n">
        <v>2.377</v>
      </c>
      <c r="DS1672" s="5" t="n">
        <v>2.394</v>
      </c>
      <c r="DT1672" s="5" t="n">
        <v>2.312</v>
      </c>
      <c r="DU1672" s="5" t="n">
        <v>2.234</v>
      </c>
      <c r="DV1672" s="5" t="n">
        <v>2.141</v>
      </c>
      <c r="DW1672" s="5" t="n">
        <v>2.127</v>
      </c>
      <c r="DX1672" s="5" t="n">
        <v>2.133</v>
      </c>
      <c r="DY1672" s="5" t="n">
        <v>2.139</v>
      </c>
      <c r="DZ1672" s="5" t="n">
        <v>2.139</v>
      </c>
    </row>
    <row r="1673" customFormat="false" ht="12.75" hidden="false" customHeight="false" outlineLevel="0" collapsed="false">
      <c r="A1673" s="1" t="n">
        <f aca="false">+A1672+3</f>
        <v>35667</v>
      </c>
      <c r="B1673" s="2" t="n">
        <f aca="false">WEEKDAY(A1673)</f>
        <v>2</v>
      </c>
      <c r="E1673" s="28" t="str">
        <f aca="false">VLOOKUP($B$4:$B$2636,$C$11:$D$17,2,FALSE())</f>
        <v>Mon</v>
      </c>
      <c r="CQ1673" s="5" t="n">
        <v>2.489</v>
      </c>
      <c r="CR1673" s="5" t="n">
        <v>2.49</v>
      </c>
      <c r="CS1673" s="5" t="n">
        <v>2.623</v>
      </c>
      <c r="CT1673" s="5" t="n">
        <v>2.735</v>
      </c>
      <c r="CU1673" s="5" t="n">
        <v>2.743</v>
      </c>
      <c r="CV1673" s="5" t="n">
        <v>2.55</v>
      </c>
      <c r="CW1673" s="5" t="n">
        <v>2.36</v>
      </c>
      <c r="CX1673" s="5" t="n">
        <v>2.155</v>
      </c>
      <c r="CY1673" s="5" t="n">
        <v>2.088</v>
      </c>
      <c r="CZ1673" s="5" t="n">
        <v>2.073</v>
      </c>
      <c r="DA1673" s="5" t="n">
        <v>2.073</v>
      </c>
      <c r="DB1673" s="5" t="n">
        <v>2.076</v>
      </c>
      <c r="DC1673" s="5" t="n">
        <v>2.078</v>
      </c>
      <c r="DD1673" s="5" t="n">
        <v>2.098</v>
      </c>
      <c r="DE1673" s="5" t="n">
        <v>2.223</v>
      </c>
      <c r="DF1673" s="5" t="n">
        <v>2.348</v>
      </c>
      <c r="DG1673" s="5" t="n">
        <v>2.373</v>
      </c>
      <c r="DH1673" s="5" t="n">
        <v>2.289</v>
      </c>
      <c r="DI1673" s="5" t="n">
        <v>2.207</v>
      </c>
      <c r="DJ1673" s="5" t="n">
        <v>2.119</v>
      </c>
      <c r="DK1673" s="5" t="n">
        <v>2.104</v>
      </c>
      <c r="DL1673" s="5" t="n">
        <v>2.113</v>
      </c>
      <c r="DM1673" s="5" t="n">
        <v>2.113</v>
      </c>
      <c r="DN1673" s="5" t="n">
        <v>2.113</v>
      </c>
      <c r="DO1673" s="5" t="n">
        <v>2.115</v>
      </c>
      <c r="DP1673" s="5" t="n">
        <v>2.135</v>
      </c>
      <c r="DQ1673" s="5" t="n">
        <v>2.246</v>
      </c>
      <c r="DR1673" s="5" t="n">
        <v>2.369</v>
      </c>
      <c r="DS1673" s="5" t="n">
        <v>2.389</v>
      </c>
      <c r="DT1673" s="5" t="n">
        <v>2.307</v>
      </c>
      <c r="DU1673" s="5" t="n">
        <v>2.229</v>
      </c>
      <c r="DV1673" s="5" t="n">
        <v>2.136</v>
      </c>
      <c r="DW1673" s="5" t="n">
        <v>2.122</v>
      </c>
      <c r="DX1673" s="5" t="n">
        <v>2.128</v>
      </c>
      <c r="DY1673" s="5" t="n">
        <v>2.134</v>
      </c>
      <c r="DZ1673" s="5" t="n">
        <v>2.134</v>
      </c>
    </row>
    <row r="1674" customFormat="false" ht="12.75" hidden="false" customHeight="false" outlineLevel="0" collapsed="false">
      <c r="A1674" s="1" t="n">
        <f aca="false">+A1673+1</f>
        <v>35668</v>
      </c>
      <c r="B1674" s="2" t="n">
        <f aca="false">WEEKDAY(A1674)</f>
        <v>3</v>
      </c>
      <c r="E1674" s="28" t="str">
        <f aca="false">VLOOKUP($B$4:$B$2636,$C$11:$D$17,2,FALSE())</f>
        <v>Tue</v>
      </c>
      <c r="CQ1674" s="5" t="n">
        <v>2.514</v>
      </c>
      <c r="CR1674" s="5" t="n">
        <v>2.503</v>
      </c>
      <c r="CS1674" s="5" t="n">
        <v>2.64</v>
      </c>
      <c r="CT1674" s="5" t="n">
        <v>2.747</v>
      </c>
      <c r="CU1674" s="5" t="n">
        <v>2.755</v>
      </c>
      <c r="CV1674" s="5" t="n">
        <v>2.552</v>
      </c>
      <c r="CW1674" s="5" t="n">
        <v>2.36</v>
      </c>
      <c r="CX1674" s="5" t="n">
        <v>2.15</v>
      </c>
      <c r="CY1674" s="5" t="n">
        <v>2.088</v>
      </c>
      <c r="CZ1674" s="5" t="n">
        <v>2.075</v>
      </c>
      <c r="DA1674" s="5" t="n">
        <v>2.075</v>
      </c>
      <c r="DB1674" s="5" t="n">
        <v>2.078</v>
      </c>
      <c r="DC1674" s="5" t="n">
        <v>2.08</v>
      </c>
      <c r="DD1674" s="5" t="n">
        <v>2.1</v>
      </c>
      <c r="DE1674" s="5" t="n">
        <v>2.23</v>
      </c>
      <c r="DF1674" s="5" t="n">
        <v>2.355</v>
      </c>
      <c r="DG1674" s="5" t="n">
        <v>2.377</v>
      </c>
      <c r="DH1674" s="5" t="n">
        <v>2.291</v>
      </c>
      <c r="DI1674" s="5" t="n">
        <v>2.209</v>
      </c>
      <c r="DJ1674" s="5" t="n">
        <v>2.121</v>
      </c>
      <c r="DK1674" s="5" t="n">
        <v>2.106</v>
      </c>
      <c r="DL1674" s="5" t="n">
        <v>2.115</v>
      </c>
      <c r="DM1674" s="5" t="n">
        <v>2.115</v>
      </c>
      <c r="DN1674" s="5" t="n">
        <v>2.115</v>
      </c>
      <c r="DO1674" s="5" t="n">
        <v>2.117</v>
      </c>
      <c r="DP1674" s="5" t="n">
        <v>2.137</v>
      </c>
      <c r="DQ1674" s="5" t="n">
        <v>2.248</v>
      </c>
      <c r="DR1674" s="5" t="n">
        <v>2.371</v>
      </c>
      <c r="DS1674" s="5" t="n">
        <v>2.391</v>
      </c>
      <c r="DT1674" s="5" t="n">
        <v>2.321</v>
      </c>
      <c r="DU1674" s="5" t="n">
        <v>2.243</v>
      </c>
      <c r="DV1674" s="5" t="n">
        <v>2.15</v>
      </c>
      <c r="DW1674" s="5" t="n">
        <v>2.136</v>
      </c>
      <c r="DX1674" s="5" t="n">
        <v>2.142</v>
      </c>
      <c r="DY1674" s="5" t="n">
        <v>2.148</v>
      </c>
      <c r="DZ1674" s="5" t="n">
        <v>2.148</v>
      </c>
    </row>
    <row r="1675" customFormat="false" ht="12.75" hidden="false" customHeight="false" outlineLevel="0" collapsed="false">
      <c r="A1675" s="1" t="n">
        <f aca="false">+A1674+1</f>
        <v>35669</v>
      </c>
      <c r="B1675" s="2" t="n">
        <f aca="false">WEEKDAY(A1675)</f>
        <v>4</v>
      </c>
      <c r="E1675" s="28" t="str">
        <f aca="false">VLOOKUP($B$4:$B$2636,$C$11:$D$17,2,FALSE())</f>
        <v>Wed</v>
      </c>
      <c r="CQ1675" s="5" t="n">
        <v>2.515</v>
      </c>
      <c r="CR1675" s="5" t="n">
        <v>2.482</v>
      </c>
      <c r="CS1675" s="5" t="n">
        <v>2.625</v>
      </c>
      <c r="CT1675" s="5" t="n">
        <v>2.732</v>
      </c>
      <c r="CU1675" s="5" t="n">
        <v>2.74</v>
      </c>
      <c r="CV1675" s="5" t="n">
        <v>2.545</v>
      </c>
      <c r="CW1675" s="5" t="n">
        <v>2.36</v>
      </c>
      <c r="CX1675" s="5" t="n">
        <v>2.16</v>
      </c>
      <c r="CY1675" s="5" t="n">
        <v>2.09</v>
      </c>
      <c r="CZ1675" s="5" t="n">
        <v>2.078</v>
      </c>
      <c r="DA1675" s="5" t="n">
        <v>2.08</v>
      </c>
      <c r="DB1675" s="5" t="n">
        <v>2.083</v>
      </c>
      <c r="DC1675" s="5" t="n">
        <v>2.085</v>
      </c>
      <c r="DD1675" s="5" t="n">
        <v>2.105</v>
      </c>
      <c r="DE1675" s="5" t="n">
        <v>2.233</v>
      </c>
      <c r="DF1675" s="5" t="n">
        <v>2.363</v>
      </c>
      <c r="DG1675" s="5" t="n">
        <v>2.38</v>
      </c>
      <c r="DH1675" s="5" t="n">
        <v>2.293</v>
      </c>
      <c r="DI1675" s="5" t="n">
        <v>2.21</v>
      </c>
      <c r="DJ1675" s="5" t="n">
        <v>2.121</v>
      </c>
      <c r="DK1675" s="5" t="n">
        <v>2.106</v>
      </c>
      <c r="DL1675" s="5" t="n">
        <v>2.115</v>
      </c>
      <c r="DM1675" s="5" t="n">
        <v>2.115</v>
      </c>
      <c r="DN1675" s="5" t="n">
        <v>2.115</v>
      </c>
      <c r="DO1675" s="5" t="n">
        <v>2.117</v>
      </c>
      <c r="DP1675" s="5" t="n">
        <v>2.137</v>
      </c>
      <c r="DQ1675" s="5" t="n">
        <v>2.248</v>
      </c>
      <c r="DR1675" s="5" t="n">
        <v>2.371</v>
      </c>
      <c r="DS1675" s="5" t="n">
        <v>2.389</v>
      </c>
      <c r="DT1675" s="5" t="n">
        <v>2.319</v>
      </c>
      <c r="DU1675" s="5" t="n">
        <v>2.241</v>
      </c>
      <c r="DV1675" s="5" t="n">
        <v>2.148</v>
      </c>
      <c r="DW1675" s="5" t="n">
        <v>2.3134</v>
      </c>
      <c r="DX1675" s="5" t="n">
        <v>2.14</v>
      </c>
      <c r="DY1675" s="5" t="n">
        <v>2.146</v>
      </c>
      <c r="DZ1675" s="5" t="n">
        <v>2.146</v>
      </c>
    </row>
    <row r="1676" customFormat="false" ht="12.75" hidden="false" customHeight="false" outlineLevel="0" collapsed="false">
      <c r="A1676" s="1" t="n">
        <f aca="false">+A1675+1</f>
        <v>35670</v>
      </c>
      <c r="B1676" s="2" t="n">
        <f aca="false">WEEKDAY(A1676)</f>
        <v>5</v>
      </c>
      <c r="E1676" s="28" t="str">
        <f aca="false">VLOOKUP($B$4:$B$2636,$C$11:$D$17,2,FALSE())</f>
        <v>Thur</v>
      </c>
      <c r="CR1676" s="5" t="n">
        <v>2.656</v>
      </c>
      <c r="CS1676" s="5" t="n">
        <v>2.765</v>
      </c>
      <c r="CT1676" s="5" t="n">
        <v>2.86</v>
      </c>
      <c r="CU1676" s="5" t="n">
        <v>2.86</v>
      </c>
      <c r="CV1676" s="5" t="n">
        <v>2.635</v>
      </c>
      <c r="CW1676" s="5" t="n">
        <v>2.425</v>
      </c>
      <c r="CX1676" s="5" t="n">
        <v>2.21</v>
      </c>
      <c r="CY1676" s="5" t="n">
        <v>2.13</v>
      </c>
      <c r="CZ1676" s="5" t="n">
        <v>2.115</v>
      </c>
      <c r="DA1676" s="5" t="n">
        <v>2.115</v>
      </c>
      <c r="DB1676" s="5" t="n">
        <v>2.115</v>
      </c>
      <c r="DC1676" s="5" t="n">
        <v>2.115</v>
      </c>
      <c r="DD1676" s="5" t="n">
        <v>2.135</v>
      </c>
      <c r="DE1676" s="5" t="n">
        <v>2.265</v>
      </c>
      <c r="DF1676" s="5" t="n">
        <v>2.4</v>
      </c>
      <c r="DG1676" s="5" t="n">
        <v>2.417</v>
      </c>
      <c r="DH1676" s="5" t="n">
        <v>2.327</v>
      </c>
      <c r="DI1676" s="5" t="n">
        <v>2.233</v>
      </c>
      <c r="DJ1676" s="5" t="n">
        <v>2.15</v>
      </c>
      <c r="DK1676" s="5" t="n">
        <v>2.136</v>
      </c>
      <c r="DL1676" s="5" t="n">
        <v>2.145</v>
      </c>
      <c r="DM1676" s="5" t="n">
        <v>2.144</v>
      </c>
      <c r="DN1676" s="5" t="n">
        <v>2.144</v>
      </c>
      <c r="DO1676" s="5" t="n">
        <v>2.145</v>
      </c>
      <c r="DP1676" s="5" t="n">
        <v>2.164</v>
      </c>
      <c r="DQ1676" s="5" t="n">
        <v>2.275</v>
      </c>
      <c r="DR1676" s="5" t="n">
        <v>2.397</v>
      </c>
      <c r="DS1676" s="5" t="n">
        <v>2.414</v>
      </c>
      <c r="DT1676" s="5" t="n">
        <v>2.343</v>
      </c>
      <c r="DU1676" s="5" t="n">
        <v>2.264</v>
      </c>
      <c r="DV1676" s="5" t="n">
        <v>2.169</v>
      </c>
      <c r="DW1676" s="5" t="n">
        <v>2.159</v>
      </c>
      <c r="DX1676" s="5" t="n">
        <v>2.165</v>
      </c>
      <c r="DY1676" s="5" t="n">
        <v>2.171</v>
      </c>
      <c r="DZ1676" s="5" t="n">
        <v>2.171</v>
      </c>
      <c r="EA1676" s="5" t="n">
        <v>2.155</v>
      </c>
    </row>
    <row r="1677" customFormat="false" ht="12.75" hidden="false" customHeight="false" outlineLevel="0" collapsed="false">
      <c r="A1677" s="1" t="n">
        <f aca="false">+A1676+1</f>
        <v>35671</v>
      </c>
      <c r="B1677" s="2" t="n">
        <f aca="false">WEEKDAY(A1677)</f>
        <v>6</v>
      </c>
      <c r="E1677" s="28" t="str">
        <f aca="false">VLOOKUP($B$4:$B$2636,$C$11:$D$17,2,FALSE())</f>
        <v>Fri</v>
      </c>
      <c r="CR1677" s="5" t="n">
        <v>2.714</v>
      </c>
      <c r="CS1677" s="5" t="n">
        <v>2.822</v>
      </c>
      <c r="CT1677" s="5" t="n">
        <v>2.92</v>
      </c>
      <c r="CU1677" s="5" t="n">
        <v>2.92</v>
      </c>
      <c r="CV1677" s="5" t="n">
        <v>2.67</v>
      </c>
      <c r="CW1677" s="5" t="n">
        <v>2.445</v>
      </c>
      <c r="CX1677" s="5" t="n">
        <v>2.225</v>
      </c>
      <c r="CY1677" s="5" t="n">
        <v>2.145</v>
      </c>
      <c r="CZ1677" s="5" t="n">
        <v>2.13</v>
      </c>
      <c r="DA1677" s="5" t="n">
        <v>2.13</v>
      </c>
      <c r="DB1677" s="5" t="n">
        <v>2.13</v>
      </c>
      <c r="DC1677" s="5" t="n">
        <v>2.13</v>
      </c>
      <c r="DD1677" s="5" t="n">
        <v>2.15</v>
      </c>
      <c r="DE1677" s="5" t="n">
        <v>2.283</v>
      </c>
      <c r="DF1677" s="5" t="n">
        <v>2.42</v>
      </c>
      <c r="DG1677" s="5" t="n">
        <v>2.437</v>
      </c>
      <c r="DH1677" s="5" t="n">
        <v>2.342</v>
      </c>
      <c r="DI1677" s="5" t="n">
        <v>2.248</v>
      </c>
      <c r="DJ1677" s="5" t="n">
        <v>2.165</v>
      </c>
      <c r="DK1677" s="5" t="n">
        <v>2.151</v>
      </c>
      <c r="DL1677" s="5" t="n">
        <v>2.16</v>
      </c>
      <c r="DM1677" s="5" t="n">
        <v>2.159</v>
      </c>
      <c r="DN1677" s="5" t="n">
        <v>2.159</v>
      </c>
      <c r="DO1677" s="5" t="n">
        <v>2.16</v>
      </c>
      <c r="DP1677" s="5" t="n">
        <v>2.178</v>
      </c>
      <c r="DQ1677" s="5" t="n">
        <v>2.288</v>
      </c>
      <c r="DR1677" s="5" t="n">
        <v>2.409</v>
      </c>
      <c r="DS1677" s="5" t="n">
        <v>2.425</v>
      </c>
      <c r="DT1677" s="5" t="n">
        <v>2.353</v>
      </c>
      <c r="DU1677" s="5" t="n">
        <v>2.273</v>
      </c>
      <c r="DV1677" s="5" t="n">
        <v>2.177</v>
      </c>
      <c r="DW1677" s="5" t="n">
        <v>2.165</v>
      </c>
      <c r="DX1677" s="5" t="n">
        <v>2.171</v>
      </c>
      <c r="DY1677" s="5" t="n">
        <v>2.176</v>
      </c>
      <c r="DZ1677" s="5" t="n">
        <v>2.176</v>
      </c>
      <c r="EA1677" s="5" t="n">
        <v>2.16</v>
      </c>
    </row>
    <row r="1678" customFormat="false" ht="12.75" hidden="false" customHeight="false" outlineLevel="0" collapsed="false">
      <c r="A1678" s="1" t="n">
        <f aca="false">+A1677+4</f>
        <v>35675</v>
      </c>
      <c r="B1678" s="2" t="n">
        <f aca="false">WEEKDAY(A1678)</f>
        <v>3</v>
      </c>
      <c r="E1678" s="28" t="str">
        <f aca="false">VLOOKUP($B$4:$B$2636,$C$11:$D$17,2,FALSE())</f>
        <v>Tue</v>
      </c>
      <c r="CR1678" s="5" t="n">
        <v>2.793</v>
      </c>
      <c r="CS1678" s="5" t="n">
        <v>2.902</v>
      </c>
      <c r="CT1678" s="5" t="n">
        <v>2.992</v>
      </c>
      <c r="CU1678" s="5" t="n">
        <v>2.99</v>
      </c>
      <c r="CV1678" s="5" t="n">
        <v>2.725</v>
      </c>
      <c r="CW1678" s="5" t="n">
        <v>2.48</v>
      </c>
      <c r="CX1678" s="5" t="n">
        <v>2.25</v>
      </c>
      <c r="CY1678" s="5" t="n">
        <v>2.165</v>
      </c>
      <c r="CZ1678" s="5" t="n">
        <v>2.145</v>
      </c>
      <c r="DA1678" s="5" t="n">
        <v>2.145</v>
      </c>
      <c r="DB1678" s="5" t="n">
        <v>2.145</v>
      </c>
      <c r="DC1678" s="5" t="n">
        <v>2.145</v>
      </c>
      <c r="DD1678" s="5" t="n">
        <v>2.165</v>
      </c>
      <c r="DE1678" s="5" t="n">
        <v>2.298</v>
      </c>
      <c r="DF1678" s="5" t="n">
        <v>2.433</v>
      </c>
      <c r="DG1678" s="5" t="n">
        <v>2.448</v>
      </c>
      <c r="DH1678" s="5" t="n">
        <v>2.351</v>
      </c>
      <c r="DI1678" s="5" t="n">
        <v>2.255</v>
      </c>
      <c r="DJ1678" s="5" t="n">
        <v>2.171</v>
      </c>
      <c r="DK1678" s="5" t="n">
        <v>2.157</v>
      </c>
      <c r="DL1678" s="5" t="n">
        <v>2.166</v>
      </c>
      <c r="DM1678" s="5" t="n">
        <v>2.165</v>
      </c>
      <c r="DN1678" s="5" t="n">
        <v>2.165</v>
      </c>
      <c r="DO1678" s="5" t="n">
        <v>2.164</v>
      </c>
      <c r="DP1678" s="5" t="n">
        <v>2.18</v>
      </c>
      <c r="DQ1678" s="5" t="n">
        <v>2.288</v>
      </c>
      <c r="DR1678" s="5" t="n">
        <v>2.409</v>
      </c>
      <c r="DS1678" s="5" t="n">
        <v>2.425</v>
      </c>
      <c r="DT1678" s="5" t="n">
        <v>2.353</v>
      </c>
      <c r="DU1678" s="5" t="n">
        <v>2.273</v>
      </c>
      <c r="DV1678" s="5" t="n">
        <v>2.177</v>
      </c>
      <c r="DW1678" s="5" t="n">
        <v>2.165</v>
      </c>
      <c r="DX1678" s="5" t="n">
        <v>2.171</v>
      </c>
      <c r="DY1678" s="5" t="n">
        <v>2.176</v>
      </c>
      <c r="DZ1678" s="5" t="n">
        <v>2.176</v>
      </c>
      <c r="EA1678" s="5" t="n">
        <v>2.16</v>
      </c>
    </row>
    <row r="1679" customFormat="false" ht="12.75" hidden="false" customHeight="false" outlineLevel="0" collapsed="false">
      <c r="A1679" s="1" t="n">
        <f aca="false">+A1678+1</f>
        <v>35676</v>
      </c>
      <c r="B1679" s="2" t="n">
        <f aca="false">WEEKDAY(A1679)</f>
        <v>4</v>
      </c>
      <c r="E1679" s="28" t="str">
        <f aca="false">VLOOKUP($B$4:$B$2636,$C$11:$D$17,2,FALSE())</f>
        <v>Wed</v>
      </c>
      <c r="CR1679" s="5" t="n">
        <v>2.807</v>
      </c>
      <c r="CS1679" s="5" t="n">
        <v>2.925</v>
      </c>
      <c r="CT1679" s="5" t="n">
        <v>3.015</v>
      </c>
      <c r="CU1679" s="5" t="n">
        <v>3.015</v>
      </c>
      <c r="CV1679" s="5" t="n">
        <v>2.74</v>
      </c>
      <c r="CW1679" s="5" t="n">
        <v>2.485</v>
      </c>
      <c r="CX1679" s="5" t="n">
        <v>2.25</v>
      </c>
      <c r="CY1679" s="5" t="n">
        <v>2.165</v>
      </c>
      <c r="CZ1679" s="5" t="n">
        <v>2.145</v>
      </c>
      <c r="DA1679" s="5" t="n">
        <v>2.145</v>
      </c>
      <c r="DB1679" s="5" t="n">
        <v>2.145</v>
      </c>
      <c r="DC1679" s="5" t="n">
        <v>2.145</v>
      </c>
      <c r="DD1679" s="5" t="n">
        <v>2.165</v>
      </c>
      <c r="DE1679" s="5" t="n">
        <v>2.301</v>
      </c>
      <c r="DF1679" s="5" t="n">
        <v>2.44</v>
      </c>
      <c r="DG1679" s="5" t="n">
        <v>2.455</v>
      </c>
      <c r="DH1679" s="5" t="n">
        <v>2.353</v>
      </c>
      <c r="DI1679" s="5" t="n">
        <v>2.254</v>
      </c>
      <c r="DJ1679" s="5" t="n">
        <v>2.168</v>
      </c>
      <c r="DK1679" s="5" t="n">
        <v>2.152</v>
      </c>
      <c r="DL1679" s="5" t="n">
        <v>2.16</v>
      </c>
      <c r="DM1679" s="5" t="n">
        <v>2.159</v>
      </c>
      <c r="DN1679" s="5" t="n">
        <v>2.159</v>
      </c>
      <c r="DO1679" s="5" t="n">
        <v>2.158</v>
      </c>
      <c r="DP1679" s="5" t="n">
        <v>2.175</v>
      </c>
      <c r="DQ1679" s="5" t="n">
        <v>2.283</v>
      </c>
      <c r="DR1679" s="5" t="n">
        <v>2.404</v>
      </c>
      <c r="DS1679" s="5" t="n">
        <v>2.42</v>
      </c>
      <c r="DT1679" s="5" t="n">
        <v>2.348</v>
      </c>
      <c r="DU1679" s="5" t="n">
        <v>2.268</v>
      </c>
      <c r="DV1679" s="5" t="n">
        <v>2.172</v>
      </c>
      <c r="DW1679" s="5" t="n">
        <v>2.16</v>
      </c>
      <c r="DX1679" s="5" t="n">
        <v>2.166</v>
      </c>
      <c r="DY1679" s="5" t="n">
        <v>2.171</v>
      </c>
      <c r="DZ1679" s="5" t="n">
        <v>2.171</v>
      </c>
      <c r="EA1679" s="5" t="n">
        <v>2.155</v>
      </c>
    </row>
    <row r="1680" customFormat="false" ht="12.75" hidden="false" customHeight="false" outlineLevel="0" collapsed="false">
      <c r="A1680" s="1" t="n">
        <f aca="false">+A1679+1</f>
        <v>35677</v>
      </c>
      <c r="B1680" s="2" t="n">
        <f aca="false">WEEKDAY(A1680)</f>
        <v>5</v>
      </c>
      <c r="E1680" s="28" t="str">
        <f aca="false">VLOOKUP($B$4:$B$2636,$C$11:$D$17,2,FALSE())</f>
        <v>Thur</v>
      </c>
      <c r="CR1680" s="5" t="n">
        <v>2.677</v>
      </c>
      <c r="CS1680" s="5" t="n">
        <v>2.808</v>
      </c>
      <c r="CT1680" s="5" t="n">
        <v>2.911</v>
      </c>
      <c r="CU1680" s="5" t="n">
        <v>2.913</v>
      </c>
      <c r="CV1680" s="5" t="n">
        <v>2.648</v>
      </c>
      <c r="CW1680" s="5" t="n">
        <v>2.4</v>
      </c>
      <c r="CX1680" s="5" t="n">
        <v>2.198</v>
      </c>
      <c r="CY1680" s="5" t="n">
        <v>2.125</v>
      </c>
      <c r="CZ1680" s="5" t="n">
        <v>2.11</v>
      </c>
      <c r="DA1680" s="5" t="n">
        <v>2.11</v>
      </c>
      <c r="DB1680" s="5" t="n">
        <v>2.11</v>
      </c>
      <c r="DC1680" s="5" t="n">
        <v>2.11</v>
      </c>
      <c r="DD1680" s="5" t="n">
        <v>2.135</v>
      </c>
      <c r="DE1680" s="5" t="n">
        <v>2.28</v>
      </c>
      <c r="DF1680" s="5" t="n">
        <v>2.42</v>
      </c>
      <c r="DG1680" s="5" t="n">
        <v>2.44</v>
      </c>
      <c r="DH1680" s="5" t="n">
        <v>2.335</v>
      </c>
      <c r="DI1680" s="5" t="n">
        <v>2.234</v>
      </c>
      <c r="DJ1680" s="5" t="n">
        <v>2.146</v>
      </c>
      <c r="DK1680" s="5" t="n">
        <v>2.129</v>
      </c>
      <c r="DL1680" s="5" t="n">
        <v>2.137</v>
      </c>
      <c r="DM1680" s="5" t="n">
        <v>2.136</v>
      </c>
      <c r="DN1680" s="5" t="n">
        <v>2.134</v>
      </c>
      <c r="DO1680" s="5" t="n">
        <v>2.133</v>
      </c>
      <c r="DP1680" s="5" t="n">
        <v>2.155</v>
      </c>
      <c r="DQ1680" s="5" t="n">
        <v>2.281</v>
      </c>
      <c r="DR1680" s="5" t="n">
        <v>2.399</v>
      </c>
      <c r="DS1680" s="5" t="n">
        <v>2.415</v>
      </c>
      <c r="DT1680" s="5" t="n">
        <v>2.343</v>
      </c>
      <c r="DU1680" s="5" t="n">
        <v>2.263</v>
      </c>
      <c r="DV1680" s="5" t="n">
        <v>2.167</v>
      </c>
      <c r="DW1680" s="5" t="n">
        <v>2.155</v>
      </c>
      <c r="DX1680" s="5" t="n">
        <v>2.161</v>
      </c>
      <c r="DY1680" s="5" t="n">
        <v>2.166</v>
      </c>
      <c r="DZ1680" s="5" t="n">
        <v>2.166</v>
      </c>
      <c r="EA1680" s="5" t="n">
        <v>2.15</v>
      </c>
    </row>
    <row r="1681" customFormat="false" ht="12.75" hidden="false" customHeight="false" outlineLevel="0" collapsed="false">
      <c r="A1681" s="1" t="n">
        <f aca="false">+A1680+1</f>
        <v>35678</v>
      </c>
      <c r="B1681" s="2" t="n">
        <f aca="false">WEEKDAY(A1681)</f>
        <v>6</v>
      </c>
      <c r="E1681" s="28" t="str">
        <f aca="false">VLOOKUP($B$4:$B$2636,$C$11:$D$17,2,FALSE())</f>
        <v>Fri</v>
      </c>
      <c r="CR1681" s="5" t="n">
        <v>2.697</v>
      </c>
      <c r="CS1681" s="5" t="n">
        <v>2.822</v>
      </c>
      <c r="CT1681" s="5" t="n">
        <v>2.914</v>
      </c>
      <c r="CU1681" s="5" t="n">
        <v>2.914</v>
      </c>
      <c r="CV1681" s="5" t="n">
        <v>2.657</v>
      </c>
      <c r="CW1681" s="5" t="n">
        <v>2.402</v>
      </c>
      <c r="CX1681" s="5" t="n">
        <v>2.202</v>
      </c>
      <c r="CY1681" s="5" t="n">
        <v>2.127</v>
      </c>
      <c r="CZ1681" s="5" t="n">
        <v>2.112</v>
      </c>
      <c r="DA1681" s="5" t="n">
        <v>2.112</v>
      </c>
      <c r="DB1681" s="5" t="n">
        <v>2.112</v>
      </c>
      <c r="DC1681" s="5" t="n">
        <v>2.112</v>
      </c>
      <c r="DD1681" s="5" t="n">
        <v>2.137</v>
      </c>
      <c r="DE1681" s="5" t="n">
        <v>2.28</v>
      </c>
      <c r="DF1681" s="5" t="n">
        <v>2.42</v>
      </c>
      <c r="DG1681" s="5" t="n">
        <v>2.44</v>
      </c>
      <c r="DH1681" s="5" t="n">
        <v>2.335</v>
      </c>
      <c r="DI1681" s="5" t="n">
        <v>2.234</v>
      </c>
      <c r="DJ1681" s="5" t="n">
        <v>2.146</v>
      </c>
      <c r="DK1681" s="5" t="n">
        <v>2.129</v>
      </c>
      <c r="DL1681" s="5" t="n">
        <v>2.137</v>
      </c>
      <c r="DM1681" s="5" t="n">
        <v>2.136</v>
      </c>
      <c r="DN1681" s="5" t="n">
        <v>2.134</v>
      </c>
      <c r="DO1681" s="5" t="n">
        <v>2.133</v>
      </c>
      <c r="DP1681" s="5" t="n">
        <v>2.155</v>
      </c>
      <c r="DQ1681" s="5" t="n">
        <v>2.281</v>
      </c>
      <c r="DR1681" s="5" t="n">
        <v>2.399</v>
      </c>
      <c r="DS1681" s="5" t="n">
        <v>2.415</v>
      </c>
      <c r="DT1681" s="5" t="n">
        <v>2.343</v>
      </c>
      <c r="DU1681" s="5" t="n">
        <v>2.263</v>
      </c>
      <c r="DV1681" s="5" t="n">
        <v>2.167</v>
      </c>
      <c r="DW1681" s="5" t="n">
        <v>2.155</v>
      </c>
      <c r="DX1681" s="5" t="n">
        <v>2.161</v>
      </c>
      <c r="DY1681" s="5" t="n">
        <v>2.166</v>
      </c>
      <c r="DZ1681" s="5" t="n">
        <v>2.166</v>
      </c>
      <c r="EA1681" s="5" t="n">
        <v>2.15</v>
      </c>
    </row>
    <row r="1682" customFormat="false" ht="12.75" hidden="false" customHeight="false" outlineLevel="0" collapsed="false">
      <c r="A1682" s="1" t="n">
        <f aca="false">+A1681+3</f>
        <v>35681</v>
      </c>
      <c r="B1682" s="2" t="n">
        <f aca="false">WEEKDAY(A1682)</f>
        <v>2</v>
      </c>
      <c r="E1682" s="28" t="str">
        <f aca="false">VLOOKUP($B$4:$B$2636,$C$11:$D$17,2,FALSE())</f>
        <v>Mon</v>
      </c>
      <c r="CR1682" s="5" t="n">
        <v>2.688</v>
      </c>
      <c r="CS1682" s="5" t="n">
        <v>2.828</v>
      </c>
      <c r="CT1682" s="5" t="n">
        <v>2.913</v>
      </c>
      <c r="CU1682" s="5" t="n">
        <v>2.911</v>
      </c>
      <c r="CV1682" s="5" t="n">
        <v>2.653</v>
      </c>
      <c r="CW1682" s="5" t="n">
        <v>2.398</v>
      </c>
      <c r="CX1682" s="5" t="n">
        <v>2.196</v>
      </c>
      <c r="CY1682" s="5" t="n">
        <v>2.115</v>
      </c>
      <c r="CZ1682" s="5" t="n">
        <v>2.11</v>
      </c>
      <c r="DA1682" s="5" t="n">
        <v>2.115</v>
      </c>
      <c r="DB1682" s="5" t="n">
        <v>2.115</v>
      </c>
      <c r="DC1682" s="5" t="n">
        <v>2.115</v>
      </c>
      <c r="DD1682" s="5" t="n">
        <v>2.14</v>
      </c>
      <c r="DE1682" s="5" t="n">
        <v>2.283</v>
      </c>
      <c r="DF1682" s="5" t="n">
        <v>2.423</v>
      </c>
      <c r="DG1682" s="5" t="n">
        <v>2.443</v>
      </c>
      <c r="DH1682" s="5" t="n">
        <v>2.338</v>
      </c>
      <c r="DI1682" s="5" t="n">
        <v>2.237</v>
      </c>
      <c r="DJ1682" s="5" t="n">
        <v>2.149</v>
      </c>
      <c r="DK1682" s="5" t="n">
        <v>2.132</v>
      </c>
      <c r="DL1682" s="5" t="n">
        <v>2.14</v>
      </c>
      <c r="DM1682" s="5" t="n">
        <v>2.139</v>
      </c>
      <c r="DN1682" s="5" t="n">
        <v>2.137</v>
      </c>
      <c r="DO1682" s="5" t="n">
        <v>2.136</v>
      </c>
      <c r="DP1682" s="5" t="n">
        <v>2.158</v>
      </c>
      <c r="DQ1682" s="5" t="n">
        <v>2.284</v>
      </c>
      <c r="DR1682" s="5" t="n">
        <v>2.403</v>
      </c>
      <c r="DS1682" s="5" t="n">
        <v>2.419</v>
      </c>
      <c r="DT1682" s="5" t="n">
        <v>2.347</v>
      </c>
      <c r="DU1682" s="5" t="n">
        <v>2.267</v>
      </c>
      <c r="DV1682" s="5" t="n">
        <v>2.171</v>
      </c>
      <c r="DW1682" s="5" t="n">
        <v>2.159</v>
      </c>
      <c r="DX1682" s="5" t="n">
        <v>2.165</v>
      </c>
      <c r="DY1682" s="5" t="n">
        <v>2.17</v>
      </c>
      <c r="DZ1682" s="5" t="n">
        <v>2.17</v>
      </c>
      <c r="EA1682" s="5" t="n">
        <v>2.154</v>
      </c>
    </row>
    <row r="1683" customFormat="false" ht="12.75" hidden="false" customHeight="false" outlineLevel="0" collapsed="false">
      <c r="A1683" s="1" t="n">
        <f aca="false">+A1682+1</f>
        <v>35682</v>
      </c>
      <c r="B1683" s="2" t="n">
        <f aca="false">WEEKDAY(A1683)</f>
        <v>3</v>
      </c>
      <c r="E1683" s="28" t="str">
        <f aca="false">VLOOKUP($B$4:$B$2636,$C$11:$D$17,2,FALSE())</f>
        <v>Tue</v>
      </c>
      <c r="CR1683" s="5" t="n">
        <v>2.699</v>
      </c>
      <c r="CS1683" s="5" t="n">
        <v>2.842</v>
      </c>
      <c r="CT1683" s="5" t="n">
        <v>2.928</v>
      </c>
      <c r="CU1683" s="5" t="n">
        <v>2.921</v>
      </c>
      <c r="CV1683" s="5" t="n">
        <v>2.66</v>
      </c>
      <c r="CW1683" s="5" t="n">
        <v>2.4</v>
      </c>
      <c r="CX1683" s="5" t="n">
        <v>2.198</v>
      </c>
      <c r="CY1683" s="5" t="n">
        <v>2.118</v>
      </c>
      <c r="CZ1683" s="5" t="n">
        <v>2.113</v>
      </c>
      <c r="DA1683" s="5" t="n">
        <v>2.118</v>
      </c>
      <c r="DB1683" s="5" t="n">
        <v>2.118</v>
      </c>
      <c r="DC1683" s="5" t="n">
        <v>2.118</v>
      </c>
      <c r="DD1683" s="5" t="n">
        <v>2.143</v>
      </c>
      <c r="DE1683" s="5" t="n">
        <v>2.286</v>
      </c>
      <c r="DF1683" s="5" t="n">
        <v>2.426</v>
      </c>
      <c r="DG1683" s="5" t="n">
        <v>2.446</v>
      </c>
      <c r="DH1683" s="5" t="n">
        <v>2.341</v>
      </c>
      <c r="DI1683" s="5" t="n">
        <v>2.24</v>
      </c>
      <c r="DJ1683" s="5" t="n">
        <v>2.151</v>
      </c>
      <c r="DK1683" s="5" t="n">
        <v>2.134</v>
      </c>
      <c r="DL1683" s="5" t="n">
        <v>2.142</v>
      </c>
      <c r="DM1683" s="5" t="n">
        <v>2.14</v>
      </c>
      <c r="DN1683" s="5" t="n">
        <v>2.14</v>
      </c>
      <c r="DO1683" s="5" t="n">
        <v>2.135</v>
      </c>
      <c r="DP1683" s="5" t="n">
        <v>2.157</v>
      </c>
      <c r="DQ1683" s="5" t="n">
        <v>2.283</v>
      </c>
      <c r="DR1683" s="5" t="n">
        <v>2.402</v>
      </c>
      <c r="DS1683" s="5" t="n">
        <v>2.418</v>
      </c>
      <c r="DT1683" s="5" t="n">
        <v>2.346</v>
      </c>
      <c r="DU1683" s="5" t="n">
        <v>2.266</v>
      </c>
      <c r="DV1683" s="5" t="n">
        <v>2.17</v>
      </c>
      <c r="DW1683" s="5" t="n">
        <v>2.158</v>
      </c>
      <c r="DX1683" s="5" t="n">
        <v>2.164</v>
      </c>
      <c r="DY1683" s="5" t="n">
        <v>2.169</v>
      </c>
      <c r="DZ1683" s="5" t="n">
        <v>2.169</v>
      </c>
      <c r="EA1683" s="5" t="n">
        <v>2.153</v>
      </c>
    </row>
    <row r="1684" customFormat="false" ht="12.75" hidden="false" customHeight="false" outlineLevel="0" collapsed="false">
      <c r="A1684" s="1" t="n">
        <f aca="false">+A1683+1</f>
        <v>35683</v>
      </c>
      <c r="B1684" s="2" t="n">
        <f aca="false">WEEKDAY(A1684)</f>
        <v>4</v>
      </c>
      <c r="E1684" s="28" t="str">
        <f aca="false">VLOOKUP($B$4:$B$2636,$C$11:$D$17,2,FALSE())</f>
        <v>Wed</v>
      </c>
      <c r="CR1684" s="5" t="n">
        <v>2.702</v>
      </c>
      <c r="CS1684" s="5" t="n">
        <v>2.845</v>
      </c>
      <c r="CT1684" s="5" t="n">
        <v>2.928</v>
      </c>
      <c r="CU1684" s="5" t="n">
        <v>2.916</v>
      </c>
      <c r="CV1684" s="5" t="n">
        <v>2.657</v>
      </c>
      <c r="CW1684" s="5" t="n">
        <v>2.397</v>
      </c>
      <c r="CX1684" s="5" t="n">
        <v>2.195</v>
      </c>
      <c r="CY1684" s="5" t="n">
        <v>2.12</v>
      </c>
      <c r="CZ1684" s="5" t="n">
        <v>2.115</v>
      </c>
      <c r="DA1684" s="5" t="n">
        <v>2.12</v>
      </c>
      <c r="DB1684" s="5" t="n">
        <v>2.12</v>
      </c>
      <c r="DC1684" s="5" t="n">
        <v>2.12</v>
      </c>
      <c r="DD1684" s="5" t="n">
        <v>2.148</v>
      </c>
      <c r="DE1684" s="5" t="n">
        <v>2.288</v>
      </c>
      <c r="DF1684" s="5" t="n">
        <v>2.431</v>
      </c>
      <c r="DG1684" s="5" t="n">
        <v>2.454</v>
      </c>
      <c r="DH1684" s="5" t="n">
        <v>2.35</v>
      </c>
      <c r="DI1684" s="5" t="n">
        <v>2.25</v>
      </c>
      <c r="DJ1684" s="5" t="n">
        <v>2.161</v>
      </c>
      <c r="DK1684" s="5" t="n">
        <v>2.144</v>
      </c>
      <c r="DL1684" s="5" t="n">
        <v>2.152</v>
      </c>
      <c r="DM1684" s="5" t="n">
        <v>2.15</v>
      </c>
      <c r="DN1684" s="5" t="n">
        <v>2.15</v>
      </c>
      <c r="DO1684" s="5" t="n">
        <v>2.145</v>
      </c>
      <c r="DP1684" s="5" t="n">
        <v>2.167</v>
      </c>
      <c r="DQ1684" s="5" t="n">
        <v>2.293</v>
      </c>
      <c r="DR1684" s="5" t="n">
        <v>2.412</v>
      </c>
      <c r="DS1684" s="5" t="n">
        <v>2.428</v>
      </c>
      <c r="DT1684" s="5" t="n">
        <v>2.356</v>
      </c>
      <c r="DU1684" s="5" t="n">
        <v>2.276</v>
      </c>
      <c r="DV1684" s="5" t="n">
        <v>2.18</v>
      </c>
      <c r="DW1684" s="5" t="n">
        <v>2.168</v>
      </c>
      <c r="DX1684" s="5" t="n">
        <v>2.174</v>
      </c>
      <c r="DY1684" s="5" t="n">
        <v>2.179</v>
      </c>
      <c r="DZ1684" s="5" t="n">
        <v>2.179</v>
      </c>
      <c r="EA1684" s="5" t="n">
        <v>2.163</v>
      </c>
    </row>
    <row r="1685" customFormat="false" ht="12.75" hidden="false" customHeight="false" outlineLevel="0" collapsed="false">
      <c r="A1685" s="1" t="n">
        <f aca="false">+A1684+1</f>
        <v>35684</v>
      </c>
      <c r="B1685" s="2" t="n">
        <f aca="false">WEEKDAY(A1685)</f>
        <v>5</v>
      </c>
      <c r="E1685" s="28" t="str">
        <f aca="false">VLOOKUP($B$4:$B$2636,$C$11:$D$17,2,FALSE())</f>
        <v>Thur</v>
      </c>
      <c r="CR1685" s="5" t="n">
        <v>2.766</v>
      </c>
      <c r="CS1685" s="5" t="n">
        <v>2.908</v>
      </c>
      <c r="CT1685" s="5" t="n">
        <v>2.997</v>
      </c>
      <c r="CU1685" s="5" t="n">
        <v>2.979</v>
      </c>
      <c r="CV1685" s="5" t="n">
        <v>2.702</v>
      </c>
      <c r="CW1685" s="5" t="n">
        <v>2.425</v>
      </c>
      <c r="CX1685" s="5" t="n">
        <v>2.21</v>
      </c>
      <c r="CY1685" s="5" t="n">
        <v>2.13</v>
      </c>
      <c r="CZ1685" s="5" t="n">
        <v>2.12</v>
      </c>
      <c r="DA1685" s="5" t="n">
        <v>2.12</v>
      </c>
      <c r="DB1685" s="5" t="n">
        <v>2.12</v>
      </c>
      <c r="DC1685" s="5" t="n">
        <v>2.12</v>
      </c>
      <c r="DD1685" s="5" t="n">
        <v>2.148</v>
      </c>
      <c r="DE1685" s="5" t="n">
        <v>2.288</v>
      </c>
      <c r="DF1685" s="5" t="n">
        <v>2.431</v>
      </c>
      <c r="DG1685" s="5" t="n">
        <v>2.454</v>
      </c>
      <c r="DH1685" s="5" t="n">
        <v>2.35</v>
      </c>
      <c r="DI1685" s="5" t="n">
        <v>2.25</v>
      </c>
      <c r="DJ1685" s="5" t="n">
        <v>2.161</v>
      </c>
      <c r="DK1685" s="5" t="n">
        <v>2.139</v>
      </c>
      <c r="DL1685" s="5" t="n">
        <v>2.145</v>
      </c>
      <c r="DM1685" s="5" t="n">
        <v>2.143</v>
      </c>
      <c r="DN1685" s="5" t="n">
        <v>2.143</v>
      </c>
      <c r="DO1685" s="5" t="n">
        <v>2.138</v>
      </c>
      <c r="DP1685" s="5" t="n">
        <v>2.16</v>
      </c>
      <c r="DQ1685" s="5" t="n">
        <v>2.291</v>
      </c>
      <c r="DR1685" s="5" t="n">
        <v>2.41</v>
      </c>
      <c r="DS1685" s="5" t="n">
        <v>2.422</v>
      </c>
      <c r="DT1685" s="5" t="n">
        <v>2.349</v>
      </c>
      <c r="DU1685" s="5" t="n">
        <v>2.268</v>
      </c>
      <c r="DV1685" s="5" t="n">
        <v>2.171</v>
      </c>
      <c r="DW1685" s="5" t="n">
        <v>2.158</v>
      </c>
      <c r="DX1685" s="5" t="n">
        <v>2.164</v>
      </c>
      <c r="DY1685" s="5" t="n">
        <v>2.169</v>
      </c>
      <c r="DZ1685" s="5" t="n">
        <v>2.169</v>
      </c>
      <c r="EA1685" s="5" t="n">
        <v>2.159</v>
      </c>
    </row>
    <row r="1686" customFormat="false" ht="12.75" hidden="false" customHeight="false" outlineLevel="0" collapsed="false">
      <c r="A1686" s="1" t="n">
        <f aca="false">+A1685+1</f>
        <v>35685</v>
      </c>
      <c r="B1686" s="2" t="n">
        <f aca="false">WEEKDAY(A1686)</f>
        <v>6</v>
      </c>
      <c r="E1686" s="28" t="str">
        <f aca="false">VLOOKUP($B$4:$B$2636,$C$11:$D$17,2,FALSE())</f>
        <v>Fri</v>
      </c>
      <c r="CR1686" s="5" t="n">
        <v>2.795</v>
      </c>
      <c r="CS1686" s="5" t="n">
        <v>2.93</v>
      </c>
      <c r="CT1686" s="5" t="n">
        <v>3.017</v>
      </c>
      <c r="CU1686" s="5" t="n">
        <v>3</v>
      </c>
      <c r="CV1686" s="5" t="n">
        <v>2.725</v>
      </c>
      <c r="CW1686" s="5" t="n">
        <v>2.435</v>
      </c>
      <c r="CX1686" s="5" t="n">
        <v>2.215</v>
      </c>
      <c r="CY1686" s="5" t="n">
        <v>2.137</v>
      </c>
      <c r="CZ1686" s="5" t="n">
        <v>2.127</v>
      </c>
      <c r="DA1686" s="5" t="n">
        <v>2.127</v>
      </c>
      <c r="DB1686" s="5" t="n">
        <v>2.127</v>
      </c>
      <c r="DC1686" s="5" t="n">
        <v>2.127</v>
      </c>
      <c r="DD1686" s="5" t="n">
        <v>2.152</v>
      </c>
      <c r="DE1686" s="5" t="n">
        <v>2.289</v>
      </c>
      <c r="DF1686" s="5" t="n">
        <v>2.434</v>
      </c>
      <c r="DG1686" s="5" t="n">
        <v>2.459</v>
      </c>
      <c r="DH1686" s="5" t="n">
        <v>2.357</v>
      </c>
      <c r="DI1686" s="5" t="n">
        <v>2.259</v>
      </c>
      <c r="DJ1686" s="5" t="n">
        <v>2.172</v>
      </c>
      <c r="DK1686" s="5" t="n">
        <v>2.142</v>
      </c>
      <c r="DL1686" s="5" t="n">
        <v>2.148</v>
      </c>
      <c r="DM1686" s="5" t="n">
        <v>2.146</v>
      </c>
      <c r="DN1686" s="5" t="n">
        <v>2.146</v>
      </c>
      <c r="DO1686" s="5" t="n">
        <v>2.141</v>
      </c>
      <c r="DP1686" s="5" t="n">
        <v>2.163</v>
      </c>
      <c r="DQ1686" s="5" t="n">
        <v>2.294</v>
      </c>
      <c r="DR1686" s="5" t="n">
        <v>2.413</v>
      </c>
      <c r="DS1686" s="5" t="n">
        <v>2.425</v>
      </c>
      <c r="DT1686" s="5" t="n">
        <v>2.352</v>
      </c>
      <c r="DU1686" s="5" t="n">
        <v>2.27</v>
      </c>
      <c r="DV1686" s="5" t="n">
        <v>2.173</v>
      </c>
      <c r="DW1686" s="5" t="n">
        <v>2.16</v>
      </c>
      <c r="DX1686" s="5" t="n">
        <v>2.166</v>
      </c>
      <c r="DY1686" s="5" t="n">
        <v>2.171</v>
      </c>
      <c r="DZ1686" s="5" t="n">
        <v>2.171</v>
      </c>
      <c r="EA1686" s="5" t="n">
        <v>2.161</v>
      </c>
    </row>
    <row r="1687" customFormat="false" ht="12.75" hidden="false" customHeight="false" outlineLevel="0" collapsed="false">
      <c r="A1687" s="1" t="n">
        <f aca="false">+A1686+3</f>
        <v>35688</v>
      </c>
      <c r="B1687" s="2" t="n">
        <f aca="false">WEEKDAY(A1687)</f>
        <v>2</v>
      </c>
      <c r="E1687" s="28" t="str">
        <f aca="false">VLOOKUP($B$4:$B$2636,$C$11:$D$17,2,FALSE())</f>
        <v>Mon</v>
      </c>
      <c r="CR1687" s="5" t="n">
        <v>2.786</v>
      </c>
      <c r="CS1687" s="5" t="n">
        <v>2.912</v>
      </c>
      <c r="CT1687" s="5" t="n">
        <v>3.008</v>
      </c>
      <c r="CU1687" s="5" t="n">
        <v>2.995</v>
      </c>
      <c r="CV1687" s="5" t="n">
        <v>2.722</v>
      </c>
      <c r="CW1687" s="5" t="n">
        <v>2.437</v>
      </c>
      <c r="CX1687" s="5" t="n">
        <v>2.22</v>
      </c>
      <c r="CY1687" s="5" t="n">
        <v>2.145</v>
      </c>
      <c r="CZ1687" s="5" t="n">
        <v>2.135</v>
      </c>
      <c r="DA1687" s="5" t="n">
        <v>2.131</v>
      </c>
      <c r="DB1687" s="5" t="n">
        <v>2.129</v>
      </c>
      <c r="DC1687" s="5" t="n">
        <v>2.127</v>
      </c>
      <c r="DD1687" s="5" t="n">
        <v>2.152</v>
      </c>
      <c r="DE1687" s="5" t="n">
        <v>2.289</v>
      </c>
      <c r="DF1687" s="5" t="n">
        <v>2.434</v>
      </c>
      <c r="DG1687" s="5" t="n">
        <v>2.459</v>
      </c>
      <c r="DH1687" s="5" t="n">
        <v>2.355</v>
      </c>
      <c r="DI1687" s="5" t="n">
        <v>2.255</v>
      </c>
      <c r="DJ1687" s="5" t="n">
        <v>2.167</v>
      </c>
      <c r="DK1687" s="5" t="n">
        <v>2.137</v>
      </c>
      <c r="DL1687" s="5" t="n">
        <v>2.143</v>
      </c>
      <c r="DM1687" s="5" t="n">
        <v>2.141</v>
      </c>
      <c r="DN1687" s="5" t="n">
        <v>2.141</v>
      </c>
      <c r="DO1687" s="5" t="n">
        <v>2.141</v>
      </c>
      <c r="DP1687" s="5" t="n">
        <v>2.163</v>
      </c>
      <c r="DQ1687" s="5" t="n">
        <v>2.294</v>
      </c>
      <c r="DR1687" s="5" t="n">
        <v>2.413</v>
      </c>
      <c r="DS1687" s="5" t="n">
        <v>2.425</v>
      </c>
      <c r="DT1687" s="5" t="n">
        <v>2.352</v>
      </c>
      <c r="DU1687" s="5" t="n">
        <v>2.27</v>
      </c>
      <c r="DV1687" s="5" t="n">
        <v>2.173</v>
      </c>
      <c r="DW1687" s="5" t="n">
        <v>2.16</v>
      </c>
      <c r="DX1687" s="5" t="n">
        <v>2.166</v>
      </c>
      <c r="DY1687" s="5" t="n">
        <v>2.171</v>
      </c>
      <c r="DZ1687" s="5" t="n">
        <v>2.171</v>
      </c>
      <c r="EA1687" s="5" t="n">
        <v>2.166</v>
      </c>
    </row>
    <row r="1688" customFormat="false" ht="12.75" hidden="false" customHeight="false" outlineLevel="0" collapsed="false">
      <c r="A1688" s="1" t="n">
        <f aca="false">+A1687+1</f>
        <v>35689</v>
      </c>
      <c r="B1688" s="2" t="n">
        <f aca="false">WEEKDAY(A1688)</f>
        <v>3</v>
      </c>
      <c r="E1688" s="28" t="str">
        <f aca="false">VLOOKUP($B$4:$B$2636,$C$11:$D$17,2,FALSE())</f>
        <v>Tue</v>
      </c>
      <c r="CR1688" s="5" t="n">
        <v>2.722</v>
      </c>
      <c r="CS1688" s="5" t="n">
        <v>2.839</v>
      </c>
      <c r="CT1688" s="5" t="n">
        <v>2.944</v>
      </c>
      <c r="CU1688" s="5" t="n">
        <v>2.938</v>
      </c>
      <c r="CV1688" s="5" t="n">
        <v>2.68</v>
      </c>
      <c r="CW1688" s="5" t="n">
        <v>2.41</v>
      </c>
      <c r="CX1688" s="5" t="n">
        <v>2.21</v>
      </c>
      <c r="CY1688" s="5" t="n">
        <v>2.14</v>
      </c>
      <c r="CZ1688" s="5" t="n">
        <v>2.13</v>
      </c>
      <c r="DA1688" s="5" t="n">
        <v>2.125</v>
      </c>
      <c r="DB1688" s="5" t="n">
        <v>2.123</v>
      </c>
      <c r="DC1688" s="5" t="n">
        <v>2.121</v>
      </c>
      <c r="DD1688" s="5" t="n">
        <v>2.137</v>
      </c>
      <c r="DE1688" s="5" t="n">
        <v>2.267</v>
      </c>
      <c r="DF1688" s="5" t="n">
        <v>2.41</v>
      </c>
      <c r="DG1688" s="5" t="n">
        <v>2.43</v>
      </c>
      <c r="DH1688" s="5" t="n">
        <v>2.345</v>
      </c>
      <c r="DI1688" s="5" t="n">
        <v>2.245</v>
      </c>
      <c r="DJ1688" s="5" t="n">
        <v>2.159</v>
      </c>
      <c r="DK1688" s="5" t="n">
        <v>2.13</v>
      </c>
      <c r="DL1688" s="5" t="n">
        <v>2.138</v>
      </c>
      <c r="DM1688" s="5" t="n">
        <v>2.138</v>
      </c>
      <c r="DN1688" s="5" t="n">
        <v>2.138</v>
      </c>
      <c r="DO1688" s="5" t="n">
        <v>2.138</v>
      </c>
      <c r="DP1688" s="5" t="n">
        <v>2.16</v>
      </c>
      <c r="DQ1688" s="5" t="n">
        <v>2.291</v>
      </c>
      <c r="DR1688" s="5" t="n">
        <v>2.41</v>
      </c>
      <c r="DS1688" s="5" t="n">
        <v>2.422</v>
      </c>
      <c r="DT1688" s="5" t="n">
        <v>2.349</v>
      </c>
      <c r="DU1688" s="5" t="n">
        <v>2.267</v>
      </c>
      <c r="DV1688" s="5" t="n">
        <v>2.17</v>
      </c>
      <c r="DW1688" s="5" t="n">
        <v>2.157</v>
      </c>
      <c r="DX1688" s="5" t="n">
        <v>2.163</v>
      </c>
      <c r="DY1688" s="5" t="n">
        <v>2.168</v>
      </c>
      <c r="DZ1688" s="5" t="n">
        <v>2.168</v>
      </c>
      <c r="EA1688" s="5" t="n">
        <v>2.163</v>
      </c>
    </row>
    <row r="1689" customFormat="false" ht="12.75" hidden="false" customHeight="false" outlineLevel="0" collapsed="false">
      <c r="A1689" s="1" t="n">
        <f aca="false">+A1688+1</f>
        <v>35690</v>
      </c>
      <c r="B1689" s="2" t="n">
        <f aca="false">WEEKDAY(A1689)</f>
        <v>4</v>
      </c>
      <c r="E1689" s="28" t="str">
        <f aca="false">VLOOKUP($B$4:$B$2636,$C$11:$D$17,2,FALSE())</f>
        <v>Wed</v>
      </c>
      <c r="CR1689" s="5" t="n">
        <v>2.683</v>
      </c>
      <c r="CS1689" s="5" t="n">
        <v>2.805</v>
      </c>
      <c r="CT1689" s="5" t="n">
        <v>2.913</v>
      </c>
      <c r="CU1689" s="5" t="n">
        <v>2.91</v>
      </c>
      <c r="CV1689" s="5" t="n">
        <v>2.66</v>
      </c>
      <c r="CW1689" s="5" t="n">
        <v>2.4</v>
      </c>
      <c r="CX1689" s="5" t="n">
        <v>2.202</v>
      </c>
      <c r="CY1689" s="5" t="n">
        <v>2.134</v>
      </c>
      <c r="CZ1689" s="5" t="n">
        <v>2.124</v>
      </c>
      <c r="DA1689" s="5" t="n">
        <v>2.122</v>
      </c>
      <c r="DB1689" s="5" t="n">
        <v>2.122</v>
      </c>
      <c r="DC1689" s="5" t="n">
        <v>2.122</v>
      </c>
      <c r="DD1689" s="5" t="n">
        <v>2.135</v>
      </c>
      <c r="DE1689" s="5" t="n">
        <v>2.262</v>
      </c>
      <c r="DF1689" s="5" t="n">
        <v>2.402</v>
      </c>
      <c r="DG1689" s="5" t="n">
        <v>2.422</v>
      </c>
      <c r="DH1689" s="5" t="n">
        <v>2.337</v>
      </c>
      <c r="DI1689" s="5" t="n">
        <v>2.237</v>
      </c>
      <c r="DJ1689" s="5" t="n">
        <v>2.151</v>
      </c>
      <c r="DK1689" s="5" t="n">
        <v>2.122</v>
      </c>
      <c r="DL1689" s="5" t="n">
        <v>2.13</v>
      </c>
      <c r="DM1689" s="5" t="n">
        <v>2.13</v>
      </c>
      <c r="DN1689" s="5" t="n">
        <v>2.13</v>
      </c>
      <c r="DO1689" s="5" t="n">
        <v>2.13</v>
      </c>
      <c r="DP1689" s="5" t="n">
        <v>2.152</v>
      </c>
      <c r="DQ1689" s="5" t="n">
        <v>2.283</v>
      </c>
      <c r="DR1689" s="5" t="n">
        <v>2.402</v>
      </c>
      <c r="DS1689" s="5" t="n">
        <v>2.414</v>
      </c>
      <c r="DT1689" s="5" t="n">
        <v>2.341</v>
      </c>
      <c r="DU1689" s="5" t="n">
        <v>2.259</v>
      </c>
      <c r="DV1689" s="5" t="n">
        <v>2.162</v>
      </c>
      <c r="DW1689" s="5" t="n">
        <v>2.149</v>
      </c>
      <c r="DX1689" s="5" t="n">
        <v>2.155</v>
      </c>
      <c r="DY1689" s="5" t="n">
        <v>2.16</v>
      </c>
      <c r="DZ1689" s="5" t="n">
        <v>2.16</v>
      </c>
      <c r="EA1689" s="5" t="n">
        <v>2.155</v>
      </c>
    </row>
    <row r="1690" customFormat="false" ht="12.75" hidden="false" customHeight="false" outlineLevel="0" collapsed="false">
      <c r="A1690" s="1" t="n">
        <f aca="false">+A1689+1</f>
        <v>35691</v>
      </c>
      <c r="B1690" s="2" t="n">
        <f aca="false">WEEKDAY(A1690)</f>
        <v>5</v>
      </c>
      <c r="E1690" s="28" t="str">
        <f aca="false">VLOOKUP($B$4:$B$2636,$C$11:$D$17,2,FALSE())</f>
        <v>Thur</v>
      </c>
      <c r="CR1690" s="5" t="n">
        <v>2.887</v>
      </c>
      <c r="CS1690" s="5" t="n">
        <v>2.989</v>
      </c>
      <c r="CT1690" s="5" t="n">
        <v>3.063</v>
      </c>
      <c r="CU1690" s="5" t="n">
        <v>3.045</v>
      </c>
      <c r="CV1690" s="5" t="n">
        <v>2.76</v>
      </c>
      <c r="CW1690" s="5" t="n">
        <v>2.467</v>
      </c>
      <c r="CX1690" s="5" t="n">
        <v>2.247</v>
      </c>
      <c r="CY1690" s="5" t="n">
        <v>2.172</v>
      </c>
      <c r="CZ1690" s="5" t="n">
        <v>2.16</v>
      </c>
      <c r="DA1690" s="5" t="n">
        <v>2.158</v>
      </c>
      <c r="DB1690" s="5" t="n">
        <v>2.158</v>
      </c>
      <c r="DC1690" s="5" t="n">
        <v>2.158</v>
      </c>
      <c r="DD1690" s="5" t="n">
        <v>2.169</v>
      </c>
      <c r="DE1690" s="5" t="n">
        <v>2.294</v>
      </c>
      <c r="DF1690" s="5" t="n">
        <v>2.432</v>
      </c>
      <c r="DG1690" s="5" t="n">
        <v>2.45</v>
      </c>
      <c r="DH1690" s="5" t="n">
        <v>2.363</v>
      </c>
      <c r="DI1690" s="5" t="n">
        <v>2.261</v>
      </c>
      <c r="DJ1690" s="5" t="n">
        <v>2.173</v>
      </c>
      <c r="DK1690" s="5" t="n">
        <v>2.142</v>
      </c>
      <c r="DL1690" s="5" t="n">
        <v>2.15</v>
      </c>
      <c r="DM1690" s="5" t="n">
        <v>2.15</v>
      </c>
      <c r="DN1690" s="5" t="n">
        <v>2.15</v>
      </c>
      <c r="DO1690" s="5" t="n">
        <v>2.15</v>
      </c>
      <c r="DP1690" s="5" t="n">
        <v>2.172</v>
      </c>
      <c r="DQ1690" s="5" t="n">
        <v>2.303</v>
      </c>
      <c r="DR1690" s="5" t="n">
        <v>2.422</v>
      </c>
      <c r="DS1690" s="5" t="n">
        <v>2.434</v>
      </c>
      <c r="DT1690" s="5" t="n">
        <v>2.361</v>
      </c>
      <c r="DU1690" s="5" t="n">
        <v>2.279</v>
      </c>
      <c r="DV1690" s="5" t="n">
        <v>2.182</v>
      </c>
      <c r="DW1690" s="5" t="n">
        <v>2.169</v>
      </c>
      <c r="DX1690" s="5" t="n">
        <v>2.175</v>
      </c>
      <c r="DY1690" s="5" t="n">
        <v>2.18</v>
      </c>
      <c r="DZ1690" s="5" t="n">
        <v>2.18</v>
      </c>
      <c r="EA1690" s="5" t="n">
        <v>2.175</v>
      </c>
    </row>
    <row r="1691" customFormat="false" ht="12.75" hidden="false" customHeight="false" outlineLevel="0" collapsed="false">
      <c r="A1691" s="1" t="n">
        <f aca="false">+A1690+1</f>
        <v>35692</v>
      </c>
      <c r="B1691" s="2" t="n">
        <f aca="false">WEEKDAY(A1691)</f>
        <v>6</v>
      </c>
      <c r="E1691" s="28" t="str">
        <f aca="false">VLOOKUP($B$4:$B$2636,$C$11:$D$17,2,FALSE())</f>
        <v>Fri</v>
      </c>
      <c r="CR1691" s="5" t="n">
        <v>2.837</v>
      </c>
      <c r="CS1691" s="5" t="n">
        <v>2.93</v>
      </c>
      <c r="CT1691" s="5" t="n">
        <v>3.02</v>
      </c>
      <c r="CU1691" s="5" t="n">
        <v>3.004</v>
      </c>
      <c r="CV1691" s="5" t="n">
        <v>2.714</v>
      </c>
      <c r="CW1691" s="5" t="n">
        <v>2.424</v>
      </c>
      <c r="CX1691" s="5" t="n">
        <v>2.228</v>
      </c>
      <c r="CY1691" s="5" t="n">
        <v>2.157</v>
      </c>
      <c r="CZ1691" s="5" t="n">
        <v>2.145</v>
      </c>
      <c r="DA1691" s="5" t="n">
        <v>2.145</v>
      </c>
      <c r="DB1691" s="5" t="n">
        <v>2.145</v>
      </c>
      <c r="DC1691" s="5" t="n">
        <v>2.145</v>
      </c>
      <c r="DD1691" s="5" t="n">
        <v>2.155</v>
      </c>
      <c r="DE1691" s="5" t="n">
        <v>2.279</v>
      </c>
      <c r="DF1691" s="5" t="n">
        <v>2.416</v>
      </c>
      <c r="DG1691" s="5" t="n">
        <v>2.434</v>
      </c>
      <c r="DH1691" s="5" t="n">
        <v>2.345</v>
      </c>
      <c r="DI1691" s="5" t="n">
        <v>2.241</v>
      </c>
      <c r="DJ1691" s="5" t="n">
        <v>2.152</v>
      </c>
      <c r="DK1691" s="5" t="n">
        <v>2.119</v>
      </c>
      <c r="DL1691" s="5" t="n">
        <v>2.127</v>
      </c>
      <c r="DM1691" s="5" t="n">
        <v>2.127</v>
      </c>
      <c r="DN1691" s="5" t="n">
        <v>2.127</v>
      </c>
      <c r="DO1691" s="5" t="n">
        <v>2.127</v>
      </c>
      <c r="DP1691" s="5" t="n">
        <v>2.149</v>
      </c>
      <c r="DQ1691" s="5" t="n">
        <v>2.28</v>
      </c>
      <c r="DR1691" s="5" t="n">
        <v>2.399</v>
      </c>
      <c r="DS1691" s="5" t="n">
        <v>2.411</v>
      </c>
      <c r="DT1691" s="5" t="n">
        <v>2.338</v>
      </c>
      <c r="DU1691" s="5" t="n">
        <v>2.256</v>
      </c>
      <c r="DV1691" s="5" t="n">
        <v>2.159</v>
      </c>
      <c r="DW1691" s="5" t="n">
        <v>2.146</v>
      </c>
      <c r="DX1691" s="5" t="n">
        <v>2.152</v>
      </c>
      <c r="DY1691" s="5" t="n">
        <v>2.157</v>
      </c>
      <c r="DZ1691" s="5" t="n">
        <v>2.157</v>
      </c>
      <c r="EA1691" s="5" t="n">
        <v>2.152</v>
      </c>
    </row>
    <row r="1692" customFormat="false" ht="12.75" hidden="false" customHeight="false" outlineLevel="0" collapsed="false">
      <c r="A1692" s="1" t="n">
        <f aca="false">+A1691+3</f>
        <v>35695</v>
      </c>
      <c r="B1692" s="2" t="n">
        <f aca="false">WEEKDAY(A1692)</f>
        <v>2</v>
      </c>
      <c r="E1692" s="28" t="str">
        <f aca="false">VLOOKUP($B$4:$B$2636,$C$11:$D$17,2,FALSE())</f>
        <v>Mon</v>
      </c>
      <c r="CR1692" s="5" t="n">
        <v>2.993</v>
      </c>
      <c r="CS1692" s="5" t="n">
        <v>3.062</v>
      </c>
      <c r="CT1692" s="5" t="n">
        <v>3.143</v>
      </c>
      <c r="CU1692" s="5" t="n">
        <v>3.114</v>
      </c>
      <c r="CV1692" s="5" t="n">
        <v>2.778</v>
      </c>
      <c r="CW1692" s="5" t="n">
        <v>2.47</v>
      </c>
      <c r="CX1692" s="5" t="n">
        <v>2.26</v>
      </c>
      <c r="CY1692" s="5" t="n">
        <v>2.187</v>
      </c>
      <c r="CZ1692" s="5" t="n">
        <v>2.175</v>
      </c>
      <c r="DA1692" s="5" t="n">
        <v>2.175</v>
      </c>
      <c r="DB1692" s="5" t="n">
        <v>2.175</v>
      </c>
      <c r="DC1692" s="5" t="n">
        <v>2.175</v>
      </c>
      <c r="DD1692" s="5" t="n">
        <v>2.188</v>
      </c>
      <c r="DE1692" s="5" t="n">
        <v>2.315</v>
      </c>
      <c r="DF1692" s="5" t="n">
        <v>2.449</v>
      </c>
      <c r="DG1692" s="5" t="n">
        <v>2.464</v>
      </c>
      <c r="DH1692" s="5" t="n">
        <v>2.372</v>
      </c>
      <c r="DI1692" s="5" t="n">
        <v>2.264</v>
      </c>
      <c r="DJ1692" s="5" t="n">
        <v>2.172</v>
      </c>
      <c r="DK1692" s="5" t="n">
        <v>2.136</v>
      </c>
      <c r="DL1692" s="5" t="n">
        <v>2.144</v>
      </c>
      <c r="DM1692" s="5" t="n">
        <v>2.144</v>
      </c>
      <c r="DN1692" s="5" t="n">
        <v>2.144</v>
      </c>
      <c r="DO1692" s="5" t="n">
        <v>2.144</v>
      </c>
      <c r="DP1692" s="5" t="n">
        <v>2.166</v>
      </c>
      <c r="DQ1692" s="5" t="n">
        <v>2.297</v>
      </c>
      <c r="DR1692" s="5" t="n">
        <v>2.416</v>
      </c>
      <c r="DS1692" s="5" t="n">
        <v>2.428</v>
      </c>
      <c r="DT1692" s="5" t="n">
        <v>2.355</v>
      </c>
      <c r="DU1692" s="5" t="n">
        <v>2.273</v>
      </c>
      <c r="DV1692" s="5" t="n">
        <v>2.176</v>
      </c>
      <c r="DW1692" s="5" t="n">
        <v>2.163</v>
      </c>
      <c r="DX1692" s="5" t="n">
        <v>2.169</v>
      </c>
      <c r="DY1692" s="5" t="n">
        <v>2.174</v>
      </c>
      <c r="DZ1692" s="5" t="n">
        <v>2.174</v>
      </c>
      <c r="EA1692" s="5" t="n">
        <v>2.169</v>
      </c>
    </row>
    <row r="1693" customFormat="false" ht="12.75" hidden="false" customHeight="false" outlineLevel="0" collapsed="false">
      <c r="A1693" s="1" t="n">
        <f aca="false">+A1692+1</f>
        <v>35696</v>
      </c>
      <c r="B1693" s="2" t="n">
        <f aca="false">WEEKDAY(A1693)</f>
        <v>3</v>
      </c>
      <c r="E1693" s="28" t="str">
        <f aca="false">VLOOKUP($B$4:$B$2636,$C$11:$D$17,2,FALSE())</f>
        <v>Tue</v>
      </c>
      <c r="CR1693" s="5" t="n">
        <v>3.048</v>
      </c>
      <c r="CS1693" s="5" t="n">
        <v>3.099</v>
      </c>
      <c r="CT1693" s="5" t="n">
        <v>3.189</v>
      </c>
      <c r="CU1693" s="5" t="n">
        <v>3.154</v>
      </c>
      <c r="CV1693" s="5" t="n">
        <v>2.789</v>
      </c>
      <c r="CW1693" s="5" t="n">
        <v>2.48</v>
      </c>
      <c r="CX1693" s="5" t="n">
        <v>2.265</v>
      </c>
      <c r="CY1693" s="5" t="n">
        <v>2.192</v>
      </c>
      <c r="CZ1693" s="5" t="n">
        <v>2.18</v>
      </c>
      <c r="DA1693" s="5" t="n">
        <v>2.18</v>
      </c>
      <c r="DB1693" s="5" t="n">
        <v>2.18</v>
      </c>
      <c r="DC1693" s="5" t="n">
        <v>2.18</v>
      </c>
      <c r="DD1693" s="5" t="n">
        <v>2.2</v>
      </c>
      <c r="DE1693" s="5" t="n">
        <v>2.335</v>
      </c>
      <c r="DF1693" s="5" t="n">
        <v>2.47</v>
      </c>
      <c r="DG1693" s="5" t="n">
        <v>2.485</v>
      </c>
      <c r="DH1693" s="5" t="n">
        <v>2.392</v>
      </c>
      <c r="DI1693" s="5" t="n">
        <v>2.283</v>
      </c>
      <c r="DJ1693" s="5" t="n">
        <v>2.19</v>
      </c>
      <c r="DK1693" s="5" t="n">
        <v>2.153</v>
      </c>
      <c r="DL1693" s="5" t="n">
        <v>2.16</v>
      </c>
      <c r="DM1693" s="5" t="n">
        <v>2.16</v>
      </c>
      <c r="DN1693" s="5" t="n">
        <v>2.16</v>
      </c>
      <c r="DO1693" s="5" t="n">
        <v>2.16</v>
      </c>
      <c r="DP1693" s="5" t="n">
        <v>2.181</v>
      </c>
      <c r="DQ1693" s="5" t="n">
        <v>2.311</v>
      </c>
      <c r="DR1693" s="5" t="n">
        <v>2.43</v>
      </c>
      <c r="DS1693" s="5" t="n">
        <v>2.442</v>
      </c>
      <c r="DT1693" s="5" t="n">
        <v>2.369</v>
      </c>
      <c r="DU1693" s="5" t="n">
        <v>2.287</v>
      </c>
      <c r="DV1693" s="5" t="n">
        <v>2.19</v>
      </c>
      <c r="DW1693" s="5" t="n">
        <v>2.177</v>
      </c>
      <c r="DX1693" s="5" t="n">
        <v>2.183</v>
      </c>
      <c r="DY1693" s="5" t="n">
        <v>2.188</v>
      </c>
      <c r="DZ1693" s="5" t="n">
        <v>2.188</v>
      </c>
      <c r="EA1693" s="5" t="n">
        <v>2.183</v>
      </c>
    </row>
    <row r="1694" customFormat="false" ht="12.75" hidden="false" customHeight="false" outlineLevel="0" collapsed="false">
      <c r="A1694" s="1" t="n">
        <f aca="false">+A1693+1</f>
        <v>35697</v>
      </c>
      <c r="B1694" s="2" t="n">
        <f aca="false">WEEKDAY(A1694)</f>
        <v>4</v>
      </c>
      <c r="E1694" s="28" t="str">
        <f aca="false">VLOOKUP($B$4:$B$2636,$C$11:$D$17,2,FALSE())</f>
        <v>Wed</v>
      </c>
      <c r="CR1694" s="5" t="n">
        <v>3.019</v>
      </c>
      <c r="CS1694" s="5" t="n">
        <v>3.085</v>
      </c>
      <c r="CT1694" s="5" t="n">
        <v>3.176</v>
      </c>
      <c r="CU1694" s="5" t="n">
        <v>3.14</v>
      </c>
      <c r="CV1694" s="5" t="n">
        <v>2.775</v>
      </c>
      <c r="CW1694" s="5" t="n">
        <v>2.48</v>
      </c>
      <c r="CX1694" s="5" t="n">
        <v>2.273</v>
      </c>
      <c r="CY1694" s="5" t="n">
        <v>2.2</v>
      </c>
      <c r="CZ1694" s="5" t="n">
        <v>2.19</v>
      </c>
      <c r="DA1694" s="5" t="n">
        <v>2.19</v>
      </c>
      <c r="DB1694" s="5" t="n">
        <v>2.19</v>
      </c>
      <c r="DC1694" s="5" t="n">
        <v>2.19</v>
      </c>
      <c r="DD1694" s="5" t="n">
        <v>2.21</v>
      </c>
      <c r="DE1694" s="5" t="n">
        <v>2.348</v>
      </c>
      <c r="DF1694" s="5" t="n">
        <v>2.483</v>
      </c>
      <c r="DG1694" s="5" t="n">
        <v>2.495</v>
      </c>
      <c r="DH1694" s="5" t="n">
        <v>2.402</v>
      </c>
      <c r="DI1694" s="5" t="n">
        <v>2.298</v>
      </c>
      <c r="DJ1694" s="5" t="n">
        <v>2.2</v>
      </c>
      <c r="DK1694" s="5" t="n">
        <v>2.158</v>
      </c>
      <c r="DL1694" s="5" t="n">
        <v>2.163</v>
      </c>
      <c r="DM1694" s="5" t="n">
        <v>2.16</v>
      </c>
      <c r="DN1694" s="5" t="n">
        <v>2.16</v>
      </c>
      <c r="DO1694" s="5" t="n">
        <v>2.16</v>
      </c>
      <c r="DP1694" s="5" t="n">
        <v>2.18</v>
      </c>
      <c r="DQ1694" s="5" t="n">
        <v>2.31</v>
      </c>
      <c r="DR1694" s="5" t="n">
        <v>2.429</v>
      </c>
      <c r="DS1694" s="5" t="n">
        <v>2.441</v>
      </c>
      <c r="DT1694" s="5" t="n">
        <v>2.368</v>
      </c>
      <c r="DU1694" s="5" t="n">
        <v>2.286</v>
      </c>
      <c r="DV1694" s="5" t="n">
        <v>2.189</v>
      </c>
      <c r="DW1694" s="5" t="n">
        <v>2.176</v>
      </c>
      <c r="DX1694" s="5" t="n">
        <v>2.182</v>
      </c>
      <c r="DY1694" s="5" t="n">
        <v>2.187</v>
      </c>
      <c r="DZ1694" s="5" t="n">
        <v>2.187</v>
      </c>
      <c r="EA1694" s="5" t="n">
        <v>2.182</v>
      </c>
    </row>
    <row r="1695" customFormat="false" ht="12.75" hidden="false" customHeight="false" outlineLevel="0" collapsed="false">
      <c r="A1695" s="1" t="n">
        <f aca="false">+A1694+1</f>
        <v>35698</v>
      </c>
      <c r="B1695" s="2" t="n">
        <f aca="false">WEEKDAY(A1695)</f>
        <v>5</v>
      </c>
      <c r="E1695" s="28" t="str">
        <f aca="false">VLOOKUP($B$4:$B$2636,$C$11:$D$17,2,FALSE())</f>
        <v>Thur</v>
      </c>
      <c r="CR1695" s="5" t="n">
        <v>3.298</v>
      </c>
      <c r="CS1695" s="5" t="n">
        <v>3.337</v>
      </c>
      <c r="CT1695" s="5" t="n">
        <v>3.326</v>
      </c>
      <c r="CU1695" s="5" t="n">
        <v>3.29</v>
      </c>
      <c r="CV1695" s="5" t="n">
        <v>2.9</v>
      </c>
      <c r="CW1695" s="5" t="n">
        <v>2.59</v>
      </c>
      <c r="CX1695" s="5" t="n">
        <v>2.37</v>
      </c>
      <c r="CY1695" s="5" t="n">
        <v>2.29</v>
      </c>
      <c r="CZ1695" s="5" t="n">
        <v>2.275</v>
      </c>
      <c r="DA1695" s="5" t="n">
        <v>2.27</v>
      </c>
      <c r="DB1695" s="5" t="n">
        <v>2.27</v>
      </c>
      <c r="DC1695" s="5" t="n">
        <v>2.27</v>
      </c>
      <c r="DD1695" s="5" t="n">
        <v>2.29</v>
      </c>
      <c r="DE1695" s="5" t="n">
        <v>2.42</v>
      </c>
      <c r="DF1695" s="5" t="n">
        <v>2.56</v>
      </c>
      <c r="DG1695" s="5" t="n">
        <v>2.575</v>
      </c>
      <c r="DH1695" s="5" t="n">
        <v>2.475</v>
      </c>
      <c r="DI1695" s="5" t="n">
        <v>2.365</v>
      </c>
      <c r="DJ1695" s="5" t="n">
        <v>2.245</v>
      </c>
      <c r="DK1695" s="5" t="n">
        <v>2.2</v>
      </c>
      <c r="DL1695" s="5" t="n">
        <v>2.203</v>
      </c>
      <c r="DM1695" s="5" t="n">
        <v>2.2</v>
      </c>
      <c r="DN1695" s="5" t="n">
        <v>2.2</v>
      </c>
      <c r="DO1695" s="5" t="n">
        <v>2.2</v>
      </c>
      <c r="DP1695" s="5" t="n">
        <v>2.22</v>
      </c>
      <c r="DQ1695" s="5" t="n">
        <v>2.34</v>
      </c>
      <c r="DR1695" s="5" t="n">
        <v>2.454</v>
      </c>
      <c r="DS1695" s="5" t="n">
        <v>2.466</v>
      </c>
      <c r="DT1695" s="5" t="n">
        <v>2.393</v>
      </c>
      <c r="DU1695" s="5" t="n">
        <v>2.311</v>
      </c>
      <c r="DV1695" s="5" t="n">
        <v>2.214</v>
      </c>
      <c r="DW1695" s="5" t="n">
        <v>2.194</v>
      </c>
      <c r="DX1695" s="5" t="n">
        <v>2.194</v>
      </c>
      <c r="DY1695" s="5" t="n">
        <v>2.194</v>
      </c>
      <c r="DZ1695" s="5" t="n">
        <v>2.194</v>
      </c>
      <c r="EA1695" s="5" t="n">
        <v>2.194</v>
      </c>
    </row>
    <row r="1696" customFormat="false" ht="12.75" hidden="false" customHeight="false" outlineLevel="0" collapsed="false">
      <c r="A1696" s="1" t="n">
        <f aca="false">+A1695+1</f>
        <v>35699</v>
      </c>
      <c r="B1696" s="2" t="n">
        <f aca="false">WEEKDAY(A1696)</f>
        <v>6</v>
      </c>
      <c r="E1696" s="28" t="str">
        <f aca="false">VLOOKUP($B$4:$B$2636,$C$11:$D$17,2,FALSE())</f>
        <v>Fri</v>
      </c>
      <c r="CR1696" s="5" t="n">
        <v>3.346</v>
      </c>
      <c r="CS1696" s="5" t="n">
        <v>3.264</v>
      </c>
      <c r="CT1696" s="5" t="n">
        <v>3.304</v>
      </c>
      <c r="CU1696" s="5" t="n">
        <v>3.27</v>
      </c>
      <c r="CV1696" s="5" t="n">
        <v>2.87</v>
      </c>
      <c r="CW1696" s="5" t="n">
        <v>2.57</v>
      </c>
      <c r="CX1696" s="5" t="n">
        <v>2.36</v>
      </c>
      <c r="CY1696" s="5" t="n">
        <v>2.28</v>
      </c>
      <c r="CZ1696" s="5" t="n">
        <v>2.27</v>
      </c>
      <c r="DA1696" s="5" t="n">
        <v>2.27</v>
      </c>
      <c r="DB1696" s="5" t="n">
        <v>2.27</v>
      </c>
      <c r="DC1696" s="5" t="n">
        <v>2.27</v>
      </c>
      <c r="DD1696" s="5" t="n">
        <v>2.29</v>
      </c>
      <c r="DE1696" s="5" t="n">
        <v>2.422</v>
      </c>
      <c r="DF1696" s="5" t="n">
        <v>2.565</v>
      </c>
      <c r="DG1696" s="5" t="n">
        <v>2.575</v>
      </c>
      <c r="DH1696" s="5" t="n">
        <v>2.465</v>
      </c>
      <c r="DI1696" s="5" t="n">
        <v>2.345</v>
      </c>
      <c r="DJ1696" s="5" t="n">
        <v>2.225</v>
      </c>
      <c r="DK1696" s="5" t="n">
        <v>2.18</v>
      </c>
      <c r="DL1696" s="5" t="n">
        <v>2.183</v>
      </c>
      <c r="DM1696" s="5" t="n">
        <v>2.18</v>
      </c>
      <c r="DN1696" s="5" t="n">
        <v>2.18</v>
      </c>
      <c r="DO1696" s="5" t="n">
        <v>2.18</v>
      </c>
      <c r="DP1696" s="5" t="n">
        <v>2.195</v>
      </c>
      <c r="DQ1696" s="5" t="n">
        <v>2.315</v>
      </c>
      <c r="DR1696" s="5" t="n">
        <v>2.429</v>
      </c>
      <c r="DS1696" s="5" t="n">
        <v>2.441</v>
      </c>
      <c r="DT1696" s="5" t="n">
        <v>2.368</v>
      </c>
      <c r="DU1696" s="5" t="n">
        <v>2.286</v>
      </c>
      <c r="DV1696" s="5" t="n">
        <v>2.189</v>
      </c>
      <c r="DW1696" s="5" t="n">
        <v>2.169</v>
      </c>
      <c r="DX1696" s="5" t="n">
        <v>2.169</v>
      </c>
      <c r="DY1696" s="5" t="n">
        <v>2.169</v>
      </c>
      <c r="DZ1696" s="5" t="n">
        <v>2.169</v>
      </c>
      <c r="EA1696" s="5" t="n">
        <v>2.169</v>
      </c>
    </row>
    <row r="1697" customFormat="false" ht="15" hidden="false" customHeight="false" outlineLevel="0" collapsed="false">
      <c r="A1697" s="1" t="n">
        <f aca="false">+A1696+3</f>
        <v>35702</v>
      </c>
      <c r="B1697" s="2" t="n">
        <f aca="false">WEEKDAY(A1697)</f>
        <v>2</v>
      </c>
      <c r="E1697" s="28" t="str">
        <f aca="false">VLOOKUP($B$4:$B$2636,$C$11:$D$17,2,FALSE())</f>
        <v>Mon</v>
      </c>
      <c r="CR1697" s="0"/>
      <c r="CS1697" s="5" t="n">
        <v>3.015</v>
      </c>
      <c r="CT1697" s="5" t="n">
        <v>3.098</v>
      </c>
      <c r="CU1697" s="5" t="n">
        <v>3.084</v>
      </c>
      <c r="CV1697" s="5" t="n">
        <v>2.754</v>
      </c>
      <c r="CW1697" s="5" t="n">
        <v>2.524</v>
      </c>
      <c r="CX1697" s="5" t="n">
        <v>2.315</v>
      </c>
      <c r="CY1697" s="5" t="n">
        <v>2.24</v>
      </c>
      <c r="CZ1697" s="5" t="n">
        <v>2.23</v>
      </c>
      <c r="DA1697" s="5" t="n">
        <v>2.23</v>
      </c>
      <c r="DB1697" s="5" t="n">
        <v>2.23</v>
      </c>
      <c r="DC1697" s="5" t="n">
        <v>2.23</v>
      </c>
      <c r="DD1697" s="5" t="n">
        <v>2.25</v>
      </c>
      <c r="DE1697" s="5" t="n">
        <v>2.38</v>
      </c>
      <c r="DF1697" s="5" t="n">
        <v>2.523</v>
      </c>
      <c r="DG1697" s="5" t="n">
        <v>2.533</v>
      </c>
      <c r="DH1697" s="5" t="n">
        <v>2.428</v>
      </c>
      <c r="DI1697" s="5" t="n">
        <v>2.308</v>
      </c>
      <c r="DJ1697" s="5" t="n">
        <v>2.188</v>
      </c>
      <c r="DK1697" s="5" t="n">
        <v>2.143</v>
      </c>
      <c r="DL1697" s="5" t="n">
        <v>2.146</v>
      </c>
      <c r="DM1697" s="5" t="n">
        <v>2.143</v>
      </c>
      <c r="DN1697" s="5" t="n">
        <v>2.143</v>
      </c>
      <c r="DO1697" s="5" t="n">
        <v>2.143</v>
      </c>
      <c r="DP1697" s="5" t="n">
        <v>2.153</v>
      </c>
      <c r="DQ1697" s="5" t="n">
        <v>2.273</v>
      </c>
      <c r="DR1697" s="5" t="n">
        <v>2.387</v>
      </c>
      <c r="DS1697" s="5" t="n">
        <v>2.397</v>
      </c>
      <c r="DT1697" s="5" t="n">
        <v>2.324</v>
      </c>
      <c r="DU1697" s="5" t="n">
        <v>2.242</v>
      </c>
      <c r="DV1697" s="5" t="n">
        <v>2.122</v>
      </c>
      <c r="DW1697" s="5" t="n">
        <v>2.102</v>
      </c>
      <c r="DX1697" s="5" t="n">
        <v>2.102</v>
      </c>
      <c r="DY1697" s="5" t="n">
        <v>2.102</v>
      </c>
      <c r="DZ1697" s="5" t="n">
        <v>2.102</v>
      </c>
      <c r="EA1697" s="5" t="n">
        <v>2.102</v>
      </c>
      <c r="EB1697" s="5" t="n">
        <v>2.112</v>
      </c>
    </row>
    <row r="1698" customFormat="false" ht="12.75" hidden="false" customHeight="false" outlineLevel="0" collapsed="false">
      <c r="A1698" s="1" t="n">
        <f aca="false">+A1697+1</f>
        <v>35703</v>
      </c>
      <c r="B1698" s="2" t="n">
        <f aca="false">WEEKDAY(A1698)</f>
        <v>3</v>
      </c>
      <c r="E1698" s="28" t="str">
        <f aca="false">VLOOKUP($B$4:$B$2636,$C$11:$D$17,2,FALSE())</f>
        <v>Tue</v>
      </c>
      <c r="CS1698" s="5" t="n">
        <v>3.082</v>
      </c>
      <c r="CT1698" s="5" t="n">
        <v>3.156</v>
      </c>
      <c r="CU1698" s="5" t="n">
        <v>3.12</v>
      </c>
      <c r="CV1698" s="5" t="n">
        <v>2.772</v>
      </c>
      <c r="CW1698" s="5" t="n">
        <v>2.53</v>
      </c>
      <c r="CX1698" s="5" t="n">
        <v>2.326</v>
      </c>
      <c r="CY1698" s="5" t="n">
        <v>2.251</v>
      </c>
      <c r="CZ1698" s="5" t="n">
        <v>2.239</v>
      </c>
      <c r="DA1698" s="5" t="n">
        <v>2.239</v>
      </c>
      <c r="DB1698" s="5" t="n">
        <v>2.239</v>
      </c>
      <c r="DC1698" s="5" t="n">
        <v>2.243</v>
      </c>
      <c r="DD1698" s="5" t="n">
        <v>2.258</v>
      </c>
      <c r="DE1698" s="5" t="n">
        <v>2.395</v>
      </c>
      <c r="DF1698" s="5" t="n">
        <v>2.55</v>
      </c>
      <c r="DG1698" s="5" t="n">
        <v>2.565</v>
      </c>
      <c r="DH1698" s="5" t="n">
        <v>2.455</v>
      </c>
      <c r="DI1698" s="5" t="n">
        <v>2.33</v>
      </c>
      <c r="DJ1698" s="5" t="n">
        <v>2.21</v>
      </c>
      <c r="DK1698" s="5" t="n">
        <v>2.163</v>
      </c>
      <c r="DL1698" s="5" t="n">
        <v>2.164</v>
      </c>
      <c r="DM1698" s="5" t="n">
        <v>2.159</v>
      </c>
      <c r="DN1698" s="5" t="n">
        <v>2.157</v>
      </c>
      <c r="DO1698" s="5" t="n">
        <v>2.155</v>
      </c>
      <c r="DP1698" s="5" t="n">
        <v>2.166</v>
      </c>
      <c r="DQ1698" s="5" t="n">
        <v>2.276</v>
      </c>
      <c r="DR1698" s="5" t="n">
        <v>2.405</v>
      </c>
      <c r="DS1698" s="5" t="n">
        <v>2.42</v>
      </c>
      <c r="DT1698" s="5" t="n">
        <v>2.357</v>
      </c>
      <c r="DU1698" s="5" t="n">
        <v>2.257</v>
      </c>
      <c r="DV1698" s="5" t="n">
        <v>2.14</v>
      </c>
      <c r="DW1698" s="5" t="n">
        <v>2.121</v>
      </c>
      <c r="DX1698" s="5" t="n">
        <v>2.122</v>
      </c>
      <c r="DY1698" s="5" t="n">
        <v>2.123</v>
      </c>
      <c r="DZ1698" s="5" t="n">
        <v>2.124</v>
      </c>
      <c r="EA1698" s="5" t="n">
        <v>2.125</v>
      </c>
      <c r="EB1698" s="5" t="n">
        <v>2.14</v>
      </c>
    </row>
    <row r="1699" customFormat="false" ht="12.75" hidden="false" customHeight="false" outlineLevel="0" collapsed="false">
      <c r="A1699" s="1" t="n">
        <f aca="false">+A1698+1</f>
        <v>35704</v>
      </c>
      <c r="B1699" s="2" t="n">
        <f aca="false">WEEKDAY(A1699)</f>
        <v>4</v>
      </c>
      <c r="E1699" s="28" t="str">
        <f aca="false">VLOOKUP($B$4:$B$2636,$C$11:$D$17,2,FALSE())</f>
        <v>Wed</v>
      </c>
      <c r="CS1699" s="5" t="n">
        <v>3.124</v>
      </c>
      <c r="CT1699" s="5" t="n">
        <v>3.188</v>
      </c>
      <c r="CU1699" s="5" t="n">
        <v>3.146</v>
      </c>
      <c r="CV1699" s="5" t="n">
        <v>2.805</v>
      </c>
      <c r="CW1699" s="5" t="n">
        <v>2.57</v>
      </c>
      <c r="CX1699" s="5" t="n">
        <v>2.35</v>
      </c>
      <c r="CY1699" s="5" t="n">
        <v>2.26</v>
      </c>
      <c r="CZ1699" s="5" t="n">
        <v>2.245</v>
      </c>
      <c r="DA1699" s="5" t="n">
        <v>2.243</v>
      </c>
      <c r="DB1699" s="5" t="n">
        <v>2.24</v>
      </c>
      <c r="DC1699" s="5" t="n">
        <v>2.24</v>
      </c>
      <c r="DD1699" s="5" t="n">
        <v>2.258</v>
      </c>
      <c r="DE1699" s="5" t="n">
        <v>2.395</v>
      </c>
      <c r="DF1699" s="5" t="n">
        <v>2.55</v>
      </c>
      <c r="DG1699" s="5" t="n">
        <v>2.565</v>
      </c>
      <c r="DH1699" s="5" t="n">
        <v>2.455</v>
      </c>
      <c r="DI1699" s="5" t="n">
        <v>2.33</v>
      </c>
      <c r="DJ1699" s="5" t="n">
        <v>2.21</v>
      </c>
      <c r="DK1699" s="5" t="n">
        <v>2.163</v>
      </c>
      <c r="DL1699" s="5" t="n">
        <v>2.164</v>
      </c>
      <c r="DM1699" s="5" t="n">
        <v>2.159</v>
      </c>
      <c r="DN1699" s="5" t="n">
        <v>2.157</v>
      </c>
      <c r="DO1699" s="5" t="n">
        <v>2.155</v>
      </c>
      <c r="DP1699" s="5" t="n">
        <v>2.166</v>
      </c>
      <c r="DQ1699" s="5" t="n">
        <v>2.276</v>
      </c>
      <c r="DR1699" s="5" t="n">
        <v>2.405</v>
      </c>
      <c r="DS1699" s="5" t="n">
        <v>2.42</v>
      </c>
      <c r="DT1699" s="5" t="n">
        <v>2.357</v>
      </c>
      <c r="DU1699" s="5" t="n">
        <v>2.257</v>
      </c>
      <c r="DV1699" s="5" t="n">
        <v>2.14</v>
      </c>
      <c r="DW1699" s="5" t="n">
        <v>2.121</v>
      </c>
      <c r="DX1699" s="5" t="n">
        <v>2.122</v>
      </c>
      <c r="DY1699" s="5" t="n">
        <v>2.123</v>
      </c>
      <c r="DZ1699" s="5" t="n">
        <v>2.124</v>
      </c>
      <c r="EA1699" s="5" t="n">
        <v>2.125</v>
      </c>
      <c r="EB1699" s="5" t="n">
        <v>2.14</v>
      </c>
    </row>
    <row r="1700" customFormat="false" ht="12.75" hidden="false" customHeight="false" outlineLevel="0" collapsed="false">
      <c r="A1700" s="1" t="n">
        <f aca="false">+A1699+1</f>
        <v>35705</v>
      </c>
      <c r="B1700" s="2" t="n">
        <f aca="false">WEEKDAY(A1700)</f>
        <v>5</v>
      </c>
      <c r="E1700" s="28" t="str">
        <f aca="false">VLOOKUP($B$4:$B$2636,$C$11:$D$17,2,FALSE())</f>
        <v>Thur</v>
      </c>
      <c r="CS1700" s="5" t="n">
        <v>3.113</v>
      </c>
      <c r="CT1700" s="5" t="n">
        <v>3.188</v>
      </c>
      <c r="CU1700" s="5" t="n">
        <v>3.145</v>
      </c>
      <c r="CV1700" s="5" t="n">
        <v>2.807</v>
      </c>
      <c r="CW1700" s="5" t="n">
        <v>2.57</v>
      </c>
      <c r="CX1700" s="5" t="n">
        <v>2.355</v>
      </c>
      <c r="CY1700" s="5" t="n">
        <v>2.265</v>
      </c>
      <c r="CZ1700" s="5" t="n">
        <v>2.25</v>
      </c>
      <c r="DA1700" s="5" t="n">
        <v>2.248</v>
      </c>
      <c r="DB1700" s="5" t="n">
        <v>2.245</v>
      </c>
      <c r="DC1700" s="5" t="n">
        <v>2.245</v>
      </c>
      <c r="DD1700" s="5" t="n">
        <v>2.263</v>
      </c>
      <c r="DE1700" s="5" t="n">
        <v>2.4</v>
      </c>
      <c r="DF1700" s="5" t="n">
        <v>2.555</v>
      </c>
      <c r="DG1700" s="5" t="n">
        <v>2.57</v>
      </c>
      <c r="DH1700" s="5" t="n">
        <v>2.46</v>
      </c>
      <c r="DI1700" s="5" t="n">
        <v>2.335</v>
      </c>
      <c r="DJ1700" s="5" t="n">
        <v>2.215</v>
      </c>
      <c r="DK1700" s="5" t="n">
        <v>2.168</v>
      </c>
      <c r="DL1700" s="5" t="n">
        <v>2.169</v>
      </c>
      <c r="DM1700" s="5" t="n">
        <v>2.164</v>
      </c>
      <c r="DN1700" s="5" t="n">
        <v>2.162</v>
      </c>
      <c r="DO1700" s="5" t="n">
        <v>2.16</v>
      </c>
      <c r="DP1700" s="5" t="n">
        <v>2.171</v>
      </c>
      <c r="DQ1700" s="5" t="n">
        <v>2.281</v>
      </c>
      <c r="DR1700" s="5" t="n">
        <v>2.41</v>
      </c>
      <c r="DS1700" s="5" t="n">
        <v>2.425</v>
      </c>
      <c r="DT1700" s="5" t="n">
        <v>2.362</v>
      </c>
      <c r="DU1700" s="5" t="n">
        <v>2.262</v>
      </c>
      <c r="DV1700" s="5" t="n">
        <v>2.145</v>
      </c>
      <c r="DW1700" s="5" t="n">
        <v>2.126</v>
      </c>
      <c r="DX1700" s="5" t="n">
        <v>2.127</v>
      </c>
      <c r="DY1700" s="5" t="n">
        <v>2.128</v>
      </c>
      <c r="DZ1700" s="5" t="n">
        <v>2.129</v>
      </c>
      <c r="EA1700" s="5" t="n">
        <v>2.13</v>
      </c>
      <c r="EB1700" s="5" t="n">
        <v>2.145</v>
      </c>
    </row>
    <row r="1701" customFormat="false" ht="12.75" hidden="false" customHeight="false" outlineLevel="0" collapsed="false">
      <c r="A1701" s="1" t="n">
        <f aca="false">+A1700+1</f>
        <v>35706</v>
      </c>
      <c r="B1701" s="2" t="n">
        <f aca="false">WEEKDAY(A1701)</f>
        <v>6</v>
      </c>
      <c r="E1701" s="28" t="str">
        <f aca="false">VLOOKUP($B$4:$B$2636,$C$11:$D$17,2,FALSE())</f>
        <v>Fri</v>
      </c>
      <c r="AO1701" s="1"/>
      <c r="AP1701" s="1"/>
      <c r="AQ1701" s="1"/>
      <c r="AR1701" s="1"/>
      <c r="AS1701" s="1"/>
      <c r="AT1701" s="1"/>
      <c r="AU1701" s="1"/>
      <c r="AV1701" s="1"/>
      <c r="AW1701" s="1"/>
      <c r="AX1701" s="1"/>
      <c r="AY1701" s="1"/>
      <c r="AZ1701" s="1"/>
      <c r="BA1701" s="1"/>
      <c r="BB1701" s="1"/>
      <c r="BC1701" s="1"/>
      <c r="BD1701" s="1"/>
      <c r="BE1701" s="1"/>
      <c r="BF1701" s="1"/>
      <c r="BG1701" s="1"/>
      <c r="BH1701" s="1"/>
      <c r="BI1701" s="1"/>
      <c r="BJ1701" s="1"/>
      <c r="BK1701" s="1"/>
      <c r="BL1701" s="1"/>
      <c r="BM1701" s="1"/>
      <c r="BN1701" s="1"/>
      <c r="BO1701" s="1"/>
      <c r="BP1701" s="1"/>
      <c r="BQ1701" s="1"/>
      <c r="BR1701" s="1"/>
      <c r="BS1701" s="1"/>
      <c r="BT1701" s="1"/>
      <c r="BU1701" s="1"/>
      <c r="BV1701" s="1"/>
      <c r="BW1701" s="1"/>
      <c r="BX1701" s="1"/>
      <c r="BY1701" s="1"/>
      <c r="BZ1701" s="1"/>
      <c r="CA1701" s="1"/>
      <c r="CB1701" s="1"/>
      <c r="CC1701" s="1"/>
      <c r="CD1701" s="1"/>
      <c r="CE1701" s="1"/>
      <c r="CF1701" s="1"/>
      <c r="CG1701" s="1"/>
      <c r="CH1701" s="1"/>
      <c r="CI1701" s="1"/>
      <c r="CJ1701" s="1"/>
      <c r="CK1701" s="1"/>
      <c r="CS1701" s="5" t="n">
        <v>3.125</v>
      </c>
      <c r="CT1701" s="5" t="n">
        <v>3.204</v>
      </c>
      <c r="CU1701" s="5" t="n">
        <v>3.153</v>
      </c>
      <c r="CV1701" s="5" t="n">
        <v>2.807</v>
      </c>
      <c r="CW1701" s="5" t="n">
        <v>2.57</v>
      </c>
      <c r="CX1701" s="5" t="n">
        <v>2.355</v>
      </c>
      <c r="CY1701" s="5" t="n">
        <v>2.265</v>
      </c>
      <c r="CZ1701" s="5" t="n">
        <v>2.25</v>
      </c>
      <c r="DA1701" s="5" t="n">
        <v>2.248</v>
      </c>
      <c r="DB1701" s="5" t="n">
        <v>2.245</v>
      </c>
      <c r="DC1701" s="5" t="n">
        <v>2.245</v>
      </c>
      <c r="DD1701" s="5" t="n">
        <v>2.263</v>
      </c>
      <c r="DE1701" s="5" t="n">
        <v>2.4</v>
      </c>
      <c r="DF1701" s="5" t="n">
        <v>2.555</v>
      </c>
      <c r="DG1701" s="5" t="n">
        <v>2.57</v>
      </c>
      <c r="DH1701" s="5" t="n">
        <v>2.46</v>
      </c>
      <c r="DI1701" s="5" t="n">
        <v>2.335</v>
      </c>
      <c r="DJ1701" s="5" t="n">
        <v>2.215</v>
      </c>
      <c r="DK1701" s="5" t="n">
        <v>2.168</v>
      </c>
      <c r="DL1701" s="5" t="n">
        <v>2.169</v>
      </c>
      <c r="DM1701" s="5" t="n">
        <v>2.164</v>
      </c>
      <c r="DN1701" s="5" t="n">
        <v>2.162</v>
      </c>
      <c r="DO1701" s="5" t="n">
        <v>2.16</v>
      </c>
      <c r="DP1701" s="5" t="n">
        <v>2.171</v>
      </c>
      <c r="DQ1701" s="5" t="n">
        <v>2.281</v>
      </c>
      <c r="DR1701" s="5" t="n">
        <v>2.41</v>
      </c>
      <c r="DS1701" s="5" t="n">
        <v>2.425</v>
      </c>
      <c r="DT1701" s="5" t="n">
        <v>2.362</v>
      </c>
      <c r="DU1701" s="5" t="n">
        <v>2.262</v>
      </c>
      <c r="DV1701" s="5" t="n">
        <v>2.145</v>
      </c>
      <c r="DW1701" s="5" t="n">
        <v>2.126</v>
      </c>
      <c r="DX1701" s="5" t="n">
        <v>2.127</v>
      </c>
      <c r="DY1701" s="5" t="n">
        <v>2.128</v>
      </c>
      <c r="DZ1701" s="5" t="n">
        <v>2.129</v>
      </c>
      <c r="EA1701" s="5" t="n">
        <v>2.13</v>
      </c>
      <c r="EB1701" s="5" t="n">
        <v>2.145</v>
      </c>
    </row>
    <row r="1702" customFormat="false" ht="12.75" hidden="false" customHeight="false" outlineLevel="0" collapsed="false">
      <c r="A1702" s="1" t="n">
        <f aca="false">+A1701+3</f>
        <v>35709</v>
      </c>
      <c r="B1702" s="2" t="n">
        <f aca="false">WEEKDAY(A1702)</f>
        <v>2</v>
      </c>
      <c r="E1702" s="28" t="str">
        <f aca="false">VLOOKUP($B$4:$B$2636,$C$11:$D$17,2,FALSE())</f>
        <v>Mon</v>
      </c>
      <c r="CS1702" s="5" t="n">
        <v>2.979</v>
      </c>
      <c r="CT1702" s="5" t="n">
        <v>3.074</v>
      </c>
      <c r="CU1702" s="5" t="n">
        <v>3.033</v>
      </c>
      <c r="CV1702" s="5" t="n">
        <v>2.717</v>
      </c>
      <c r="CW1702" s="5" t="n">
        <v>2.497</v>
      </c>
      <c r="CX1702" s="5" t="n">
        <v>2.282</v>
      </c>
      <c r="CY1702" s="5" t="n">
        <v>2.202</v>
      </c>
      <c r="CZ1702" s="5" t="n">
        <v>2.187</v>
      </c>
      <c r="DA1702" s="5" t="n">
        <v>2.185</v>
      </c>
      <c r="DB1702" s="5" t="n">
        <v>2.185</v>
      </c>
      <c r="DC1702" s="5" t="n">
        <v>2.185</v>
      </c>
      <c r="DD1702" s="5" t="n">
        <v>2.209</v>
      </c>
      <c r="DE1702" s="5" t="n">
        <v>2.352</v>
      </c>
      <c r="DF1702" s="5" t="n">
        <v>2.513</v>
      </c>
      <c r="DG1702" s="5" t="n">
        <v>2.528</v>
      </c>
      <c r="DH1702" s="5" t="n">
        <v>2.423</v>
      </c>
      <c r="DI1702" s="5" t="n">
        <v>2.303</v>
      </c>
      <c r="DJ1702" s="5" t="n">
        <v>2.198</v>
      </c>
      <c r="DK1702" s="5" t="n">
        <v>2.146</v>
      </c>
      <c r="DL1702" s="5" t="n">
        <v>2.147</v>
      </c>
      <c r="DM1702" s="5" t="n">
        <v>2.142</v>
      </c>
      <c r="DN1702" s="5" t="n">
        <v>2.14</v>
      </c>
      <c r="DO1702" s="5" t="n">
        <v>2.138</v>
      </c>
      <c r="DP1702" s="5" t="n">
        <v>2.149</v>
      </c>
      <c r="DQ1702" s="5" t="n">
        <v>2.259</v>
      </c>
      <c r="DR1702" s="5" t="n">
        <v>2.388</v>
      </c>
      <c r="DS1702" s="5" t="n">
        <v>2.403</v>
      </c>
      <c r="DT1702" s="5" t="n">
        <v>2.34</v>
      </c>
      <c r="DU1702" s="5" t="n">
        <v>2.24</v>
      </c>
      <c r="DV1702" s="5" t="n">
        <v>2.123</v>
      </c>
      <c r="DW1702" s="5" t="n">
        <v>2.104</v>
      </c>
      <c r="DX1702" s="5" t="n">
        <v>2.105</v>
      </c>
      <c r="DY1702" s="5" t="n">
        <v>2.106</v>
      </c>
      <c r="DZ1702" s="5" t="n">
        <v>2.107</v>
      </c>
      <c r="EA1702" s="5" t="n">
        <v>2.108</v>
      </c>
      <c r="EB1702" s="5" t="n">
        <v>2.123</v>
      </c>
    </row>
    <row r="1703" customFormat="false" ht="12.75" hidden="false" customHeight="false" outlineLevel="0" collapsed="false">
      <c r="A1703" s="1" t="n">
        <f aca="false">+A1702+1</f>
        <v>35710</v>
      </c>
      <c r="B1703" s="2" t="n">
        <f aca="false">WEEKDAY(A1703)</f>
        <v>3</v>
      </c>
      <c r="E1703" s="28" t="str">
        <f aca="false">VLOOKUP($B$4:$B$2636,$C$11:$D$17,2,FALSE())</f>
        <v>Tue</v>
      </c>
      <c r="CS1703" s="5" t="n">
        <v>2.877</v>
      </c>
      <c r="CT1703" s="5" t="n">
        <v>2.981</v>
      </c>
      <c r="CU1703" s="5" t="n">
        <v>2.955</v>
      </c>
      <c r="CV1703" s="5" t="n">
        <v>2.65</v>
      </c>
      <c r="CW1703" s="5" t="n">
        <v>2.445</v>
      </c>
      <c r="CX1703" s="5" t="n">
        <v>2.24</v>
      </c>
      <c r="CY1703" s="5" t="n">
        <v>2.17</v>
      </c>
      <c r="CZ1703" s="5" t="n">
        <v>2.16</v>
      </c>
      <c r="DA1703" s="5" t="n">
        <v>2.16</v>
      </c>
      <c r="DB1703" s="5" t="n">
        <v>2.16</v>
      </c>
      <c r="DC1703" s="5" t="n">
        <v>2.16</v>
      </c>
      <c r="DD1703" s="5" t="n">
        <v>2.184</v>
      </c>
      <c r="DE1703" s="5" t="n">
        <v>2.325</v>
      </c>
      <c r="DF1703" s="5" t="n">
        <v>2.48</v>
      </c>
      <c r="DG1703" s="5" t="n">
        <v>2.495</v>
      </c>
      <c r="DH1703" s="5" t="n">
        <v>2.403</v>
      </c>
      <c r="DI1703" s="5" t="n">
        <v>2.286</v>
      </c>
      <c r="DJ1703" s="5" t="n">
        <v>2.186</v>
      </c>
      <c r="DK1703" s="5" t="n">
        <v>2.14</v>
      </c>
      <c r="DL1703" s="5" t="n">
        <v>2.143</v>
      </c>
      <c r="DM1703" s="5" t="n">
        <v>2.139</v>
      </c>
      <c r="DN1703" s="5" t="n">
        <v>2.138</v>
      </c>
      <c r="DO1703" s="5" t="n">
        <v>2.138</v>
      </c>
      <c r="DP1703" s="5" t="n">
        <v>2.149</v>
      </c>
      <c r="DQ1703" s="5" t="n">
        <v>2.259</v>
      </c>
      <c r="DR1703" s="5" t="n">
        <v>2.388</v>
      </c>
      <c r="DS1703" s="5" t="n">
        <v>2.403</v>
      </c>
      <c r="DT1703" s="5" t="n">
        <v>2.34</v>
      </c>
      <c r="DU1703" s="5" t="n">
        <v>2.24</v>
      </c>
      <c r="DV1703" s="5" t="n">
        <v>2.123</v>
      </c>
      <c r="DW1703" s="5" t="n">
        <v>2.104</v>
      </c>
      <c r="DX1703" s="5" t="n">
        <v>2.105</v>
      </c>
      <c r="DY1703" s="5" t="n">
        <v>2.106</v>
      </c>
      <c r="DZ1703" s="5" t="n">
        <v>2.107</v>
      </c>
      <c r="EA1703" s="5" t="n">
        <v>2.108</v>
      </c>
      <c r="EB1703" s="5" t="n">
        <v>2.123</v>
      </c>
    </row>
    <row r="1704" customFormat="false" ht="12.75" hidden="false" customHeight="false" outlineLevel="0" collapsed="false">
      <c r="A1704" s="1" t="n">
        <f aca="false">+A1703+1</f>
        <v>35711</v>
      </c>
      <c r="B1704" s="2" t="n">
        <f aca="false">WEEKDAY(A1704)</f>
        <v>4</v>
      </c>
      <c r="E1704" s="28" t="str">
        <f aca="false">VLOOKUP($B$4:$B$2636,$C$11:$D$17,2,FALSE())</f>
        <v>Wed</v>
      </c>
      <c r="CS1704" s="5" t="n">
        <v>2.915</v>
      </c>
      <c r="CT1704" s="5" t="n">
        <v>3.012</v>
      </c>
      <c r="CU1704" s="5" t="n">
        <v>2.99</v>
      </c>
      <c r="CV1704" s="5" t="n">
        <v>2.68</v>
      </c>
      <c r="CW1704" s="5" t="n">
        <v>2.47</v>
      </c>
      <c r="CX1704" s="5" t="n">
        <v>2.26</v>
      </c>
      <c r="CY1704" s="5" t="n">
        <v>2.19</v>
      </c>
      <c r="CZ1704" s="5" t="n">
        <v>2.18</v>
      </c>
      <c r="DA1704" s="5" t="n">
        <v>2.18</v>
      </c>
      <c r="DB1704" s="5" t="n">
        <v>2.18</v>
      </c>
      <c r="DC1704" s="5" t="n">
        <v>2.18</v>
      </c>
      <c r="DD1704" s="5" t="n">
        <v>2.205</v>
      </c>
      <c r="DE1704" s="5" t="n">
        <v>2.345</v>
      </c>
      <c r="DF1704" s="5" t="n">
        <v>2.5</v>
      </c>
      <c r="DG1704" s="5" t="n">
        <v>2.515</v>
      </c>
      <c r="DH1704" s="5" t="n">
        <v>2.422</v>
      </c>
      <c r="DI1704" s="5" t="n">
        <v>2.305</v>
      </c>
      <c r="DJ1704" s="5" t="n">
        <v>2.195</v>
      </c>
      <c r="DK1704" s="5" t="n">
        <v>2.155</v>
      </c>
      <c r="DL1704" s="5" t="n">
        <v>2.15</v>
      </c>
      <c r="DM1704" s="5" t="n">
        <v>2.15</v>
      </c>
      <c r="DN1704" s="5" t="n">
        <v>2.152</v>
      </c>
      <c r="DO1704" s="5" t="n">
        <v>2.154</v>
      </c>
      <c r="DP1704" s="5" t="n">
        <v>2.166</v>
      </c>
      <c r="DQ1704" s="5" t="n">
        <v>2.277</v>
      </c>
      <c r="DR1704" s="5" t="n">
        <v>2.408</v>
      </c>
      <c r="DS1704" s="5" t="n">
        <v>2.423</v>
      </c>
      <c r="DT1704" s="5" t="n">
        <v>2.36</v>
      </c>
      <c r="DU1704" s="5" t="n">
        <v>2.26</v>
      </c>
      <c r="DV1704" s="5" t="n">
        <v>2.143</v>
      </c>
      <c r="DW1704" s="5" t="n">
        <v>2.124</v>
      </c>
      <c r="DX1704" s="5" t="n">
        <v>2.125</v>
      </c>
      <c r="DY1704" s="5" t="n">
        <v>2.126</v>
      </c>
      <c r="DZ1704" s="5" t="n">
        <v>2.127</v>
      </c>
      <c r="EA1704" s="5" t="n">
        <v>2.128</v>
      </c>
      <c r="EB1704" s="5" t="n">
        <v>2.143</v>
      </c>
    </row>
    <row r="1705" customFormat="false" ht="12.75" hidden="false" customHeight="false" outlineLevel="0" collapsed="false">
      <c r="A1705" s="1" t="n">
        <f aca="false">+A1704+1</f>
        <v>35712</v>
      </c>
      <c r="B1705" s="2" t="n">
        <f aca="false">WEEKDAY(A1705)</f>
        <v>5</v>
      </c>
      <c r="E1705" s="28" t="str">
        <f aca="false">VLOOKUP($B$4:$B$2636,$C$11:$D$17,2,FALSE())</f>
        <v>Thur</v>
      </c>
      <c r="CS1705" s="5" t="n">
        <v>2.926</v>
      </c>
      <c r="CT1705" s="5" t="n">
        <v>3.027</v>
      </c>
      <c r="CU1705" s="5" t="n">
        <v>3.003</v>
      </c>
      <c r="CV1705" s="5" t="n">
        <v>2.7</v>
      </c>
      <c r="CW1705" s="5" t="n">
        <v>2.475</v>
      </c>
      <c r="CX1705" s="5" t="n">
        <v>2.265</v>
      </c>
      <c r="CY1705" s="5" t="n">
        <v>2.197</v>
      </c>
      <c r="CZ1705" s="5" t="n">
        <v>2.185</v>
      </c>
      <c r="DA1705" s="5" t="n">
        <v>2.185</v>
      </c>
      <c r="DB1705" s="5" t="n">
        <v>2.19</v>
      </c>
      <c r="DC1705" s="5" t="n">
        <v>2.19</v>
      </c>
      <c r="DD1705" s="5" t="n">
        <v>2.215</v>
      </c>
      <c r="DE1705" s="5" t="n">
        <v>2.355</v>
      </c>
      <c r="DF1705" s="5" t="n">
        <v>2.51</v>
      </c>
      <c r="DG1705" s="5" t="n">
        <v>2.525</v>
      </c>
      <c r="DH1705" s="5" t="n">
        <v>2.432</v>
      </c>
      <c r="DI1705" s="5" t="n">
        <v>2.315</v>
      </c>
      <c r="DJ1705" s="5" t="n">
        <v>2.205</v>
      </c>
      <c r="DK1705" s="5" t="n">
        <v>2.165</v>
      </c>
      <c r="DL1705" s="5" t="n">
        <v>2.16</v>
      </c>
      <c r="DM1705" s="5" t="n">
        <v>2.16</v>
      </c>
      <c r="DN1705" s="5" t="n">
        <v>2.162</v>
      </c>
      <c r="DO1705" s="5" t="n">
        <v>2.164</v>
      </c>
      <c r="DP1705" s="5" t="n">
        <v>2.176</v>
      </c>
      <c r="DQ1705" s="5" t="n">
        <v>2.287</v>
      </c>
      <c r="DR1705" s="5" t="n">
        <v>2.418</v>
      </c>
      <c r="DS1705" s="5" t="n">
        <v>2.433</v>
      </c>
      <c r="DT1705" s="5" t="n">
        <v>2.37</v>
      </c>
      <c r="DU1705" s="5" t="n">
        <v>2.27</v>
      </c>
      <c r="DV1705" s="5" t="n">
        <v>2.153</v>
      </c>
      <c r="DW1705" s="5" t="n">
        <v>2.134</v>
      </c>
      <c r="DX1705" s="5" t="n">
        <v>2.135</v>
      </c>
      <c r="DY1705" s="5" t="n">
        <v>2.16</v>
      </c>
      <c r="DZ1705" s="5" t="n">
        <v>2.137</v>
      </c>
      <c r="EA1705" s="5" t="n">
        <v>2.138</v>
      </c>
      <c r="EB1705" s="5" t="n">
        <v>2.153</v>
      </c>
    </row>
    <row r="1706" customFormat="false" ht="12.75" hidden="false" customHeight="false" outlineLevel="0" collapsed="false">
      <c r="A1706" s="1" t="n">
        <f aca="false">+A1705+1</f>
        <v>35713</v>
      </c>
      <c r="B1706" s="2" t="n">
        <f aca="false">WEEKDAY(A1706)</f>
        <v>6</v>
      </c>
      <c r="E1706" s="28" t="str">
        <f aca="false">VLOOKUP($B$4:$B$2636,$C$11:$D$17,2,FALSE())</f>
        <v>Fri</v>
      </c>
      <c r="CS1706" s="5" t="n">
        <v>3.082</v>
      </c>
      <c r="CT1706" s="5" t="n">
        <v>3.186</v>
      </c>
      <c r="CU1706" s="5" t="n">
        <v>3.141</v>
      </c>
      <c r="CV1706" s="5" t="n">
        <v>2.814</v>
      </c>
      <c r="CW1706" s="5" t="n">
        <v>2.55</v>
      </c>
      <c r="CX1706" s="5" t="n">
        <v>2.325</v>
      </c>
      <c r="CY1706" s="5" t="n">
        <v>2.24</v>
      </c>
      <c r="CZ1706" s="5" t="n">
        <v>2.222</v>
      </c>
      <c r="DA1706" s="5" t="n">
        <v>2.22</v>
      </c>
      <c r="DB1706" s="5" t="n">
        <v>2.22</v>
      </c>
      <c r="DC1706" s="5" t="n">
        <v>2.22</v>
      </c>
      <c r="DD1706" s="5" t="n">
        <v>2.245</v>
      </c>
      <c r="DE1706" s="5" t="n">
        <v>2.385</v>
      </c>
      <c r="DF1706" s="5" t="n">
        <v>2.543</v>
      </c>
      <c r="DG1706" s="5" t="n">
        <v>2.56</v>
      </c>
      <c r="DH1706" s="5" t="n">
        <v>2.467</v>
      </c>
      <c r="DI1706" s="5" t="n">
        <v>2.35</v>
      </c>
      <c r="DJ1706" s="5" t="n">
        <v>2.24</v>
      </c>
      <c r="DK1706" s="5" t="n">
        <v>2.2</v>
      </c>
      <c r="DL1706" s="5" t="n">
        <v>2.195</v>
      </c>
      <c r="DM1706" s="5" t="n">
        <v>2.195</v>
      </c>
      <c r="DN1706" s="5" t="n">
        <v>2.197</v>
      </c>
      <c r="DO1706" s="5" t="n">
        <v>2.199</v>
      </c>
      <c r="DP1706" s="5" t="n">
        <v>2.211</v>
      </c>
      <c r="DQ1706" s="5" t="n">
        <v>2.322</v>
      </c>
      <c r="DR1706" s="5" t="n">
        <v>2.453</v>
      </c>
      <c r="DS1706" s="5" t="n">
        <v>2.468</v>
      </c>
      <c r="DT1706" s="5" t="n">
        <v>2.405</v>
      </c>
      <c r="DU1706" s="5" t="n">
        <v>2.305</v>
      </c>
      <c r="DV1706" s="5" t="n">
        <v>2.188</v>
      </c>
      <c r="DW1706" s="5" t="n">
        <v>2.169</v>
      </c>
      <c r="DX1706" s="5" t="n">
        <v>2.17</v>
      </c>
      <c r="DY1706" s="5" t="n">
        <v>2.171</v>
      </c>
      <c r="DZ1706" s="5" t="n">
        <v>2.172</v>
      </c>
      <c r="EA1706" s="5" t="n">
        <v>2.173</v>
      </c>
      <c r="EB1706" s="5" t="n">
        <v>2.188</v>
      </c>
    </row>
    <row r="1707" customFormat="false" ht="12.75" hidden="false" customHeight="false" outlineLevel="0" collapsed="false">
      <c r="A1707" s="1" t="n">
        <f aca="false">+A1706+3</f>
        <v>35716</v>
      </c>
      <c r="B1707" s="2" t="n">
        <f aca="false">WEEKDAY(A1707)</f>
        <v>2</v>
      </c>
      <c r="E1707" s="28" t="str">
        <f aca="false">VLOOKUP($B$4:$B$2636,$C$11:$D$17,2,FALSE())</f>
        <v>Mon</v>
      </c>
      <c r="CS1707" s="5" t="n">
        <v>3.033</v>
      </c>
      <c r="CT1707" s="5" t="n">
        <v>3.14</v>
      </c>
      <c r="CU1707" s="5" t="n">
        <v>3.114</v>
      </c>
      <c r="CV1707" s="5" t="n">
        <v>2.784</v>
      </c>
      <c r="CW1707" s="5" t="n">
        <v>2.53</v>
      </c>
      <c r="CX1707" s="5" t="n">
        <v>2.31</v>
      </c>
      <c r="CY1707" s="5" t="n">
        <v>2.232</v>
      </c>
      <c r="CZ1707" s="5" t="n">
        <v>2.216</v>
      </c>
      <c r="DA1707" s="5" t="n">
        <v>2.216</v>
      </c>
      <c r="DB1707" s="5" t="n">
        <v>2.216</v>
      </c>
      <c r="DC1707" s="5" t="n">
        <v>2.216</v>
      </c>
      <c r="DD1707" s="5" t="n">
        <v>2.245</v>
      </c>
      <c r="DE1707" s="5" t="n">
        <v>2.385</v>
      </c>
      <c r="DF1707" s="5" t="n">
        <v>2.543</v>
      </c>
      <c r="DG1707" s="5" t="n">
        <v>2.56</v>
      </c>
      <c r="DH1707" s="5" t="n">
        <v>2.467</v>
      </c>
      <c r="DI1707" s="5" t="n">
        <v>2.35</v>
      </c>
      <c r="DJ1707" s="5" t="n">
        <v>2.24</v>
      </c>
      <c r="DK1707" s="5" t="n">
        <v>2.2</v>
      </c>
      <c r="DL1707" s="5" t="n">
        <v>2.195</v>
      </c>
      <c r="DM1707" s="5" t="n">
        <v>2.195</v>
      </c>
      <c r="DN1707" s="5" t="n">
        <v>2.197</v>
      </c>
      <c r="DO1707" s="5" t="n">
        <v>2.199</v>
      </c>
      <c r="DP1707" s="5" t="n">
        <v>2.211</v>
      </c>
      <c r="DQ1707" s="5" t="n">
        <v>2.322</v>
      </c>
      <c r="DR1707" s="5" t="n">
        <v>2.453</v>
      </c>
      <c r="DS1707" s="5" t="n">
        <v>2.468</v>
      </c>
      <c r="DT1707" s="5" t="n">
        <v>2.405</v>
      </c>
      <c r="DU1707" s="5" t="n">
        <v>2.305</v>
      </c>
      <c r="DV1707" s="5" t="n">
        <v>2.188</v>
      </c>
      <c r="DW1707" s="5" t="n">
        <v>2.169</v>
      </c>
      <c r="DX1707" s="5" t="n">
        <v>2.17</v>
      </c>
      <c r="DY1707" s="5" t="n">
        <v>2.71</v>
      </c>
      <c r="DZ1707" s="5" t="n">
        <v>2.172</v>
      </c>
      <c r="EA1707" s="5" t="n">
        <v>2.173</v>
      </c>
      <c r="EB1707" s="5" t="n">
        <v>2.188</v>
      </c>
    </row>
    <row r="1708" customFormat="false" ht="12.75" hidden="false" customHeight="false" outlineLevel="0" collapsed="false">
      <c r="A1708" s="1" t="n">
        <f aca="false">+A1707+1</f>
        <v>35717</v>
      </c>
      <c r="B1708" s="2" t="n">
        <f aca="false">WEEKDAY(A1708)</f>
        <v>3</v>
      </c>
      <c r="E1708" s="28" t="str">
        <f aca="false">VLOOKUP($B$4:$B$2636,$C$11:$D$17,2,FALSE())</f>
        <v>Tue</v>
      </c>
      <c r="CS1708" s="5" t="n">
        <v>3.006</v>
      </c>
      <c r="CT1708" s="5" t="n">
        <v>3.108</v>
      </c>
      <c r="CU1708" s="5" t="n">
        <v>3.084</v>
      </c>
      <c r="CV1708" s="5" t="n">
        <v>2.775</v>
      </c>
      <c r="CW1708" s="5" t="n">
        <v>2.52</v>
      </c>
      <c r="CX1708" s="5" t="n">
        <v>2.308</v>
      </c>
      <c r="CY1708" s="5" t="n">
        <v>2.232</v>
      </c>
      <c r="CZ1708" s="5" t="n">
        <v>2.217</v>
      </c>
      <c r="DA1708" s="5" t="n">
        <v>2.217</v>
      </c>
      <c r="DB1708" s="5" t="n">
        <v>2.217</v>
      </c>
      <c r="DC1708" s="5" t="n">
        <v>2.217</v>
      </c>
      <c r="DD1708" s="5" t="n">
        <v>2.247</v>
      </c>
      <c r="DE1708" s="5" t="n">
        <v>2.387</v>
      </c>
      <c r="DF1708" s="5" t="n">
        <v>2.545</v>
      </c>
      <c r="DG1708" s="5" t="n">
        <v>2.567</v>
      </c>
      <c r="DH1708" s="5" t="n">
        <v>2.477</v>
      </c>
      <c r="DI1708" s="5" t="n">
        <v>2.362</v>
      </c>
      <c r="DJ1708" s="5" t="n">
        <v>2.252</v>
      </c>
      <c r="DK1708" s="5" t="n">
        <v>2.212</v>
      </c>
      <c r="DL1708" s="5" t="n">
        <v>2.207</v>
      </c>
      <c r="DM1708" s="5" t="n">
        <v>2.207</v>
      </c>
      <c r="DN1708" s="5" t="n">
        <v>2.209</v>
      </c>
      <c r="DO1708" s="5" t="n">
        <v>2.211</v>
      </c>
      <c r="DP1708" s="5" t="n">
        <v>2.223</v>
      </c>
      <c r="DQ1708" s="5" t="n">
        <v>2.334</v>
      </c>
      <c r="DR1708" s="5" t="n">
        <v>2.465</v>
      </c>
      <c r="DS1708" s="5" t="n">
        <v>2.48</v>
      </c>
      <c r="DT1708" s="5" t="n">
        <v>2.417</v>
      </c>
      <c r="DU1708" s="5" t="n">
        <v>2.317</v>
      </c>
      <c r="DV1708" s="5" t="n">
        <v>2.2</v>
      </c>
      <c r="DW1708" s="5" t="n">
        <v>2.181</v>
      </c>
      <c r="DX1708" s="5" t="n">
        <v>2.182</v>
      </c>
      <c r="DY1708" s="5" t="n">
        <v>2.183</v>
      </c>
      <c r="DZ1708" s="5" t="n">
        <v>2.184</v>
      </c>
      <c r="EA1708" s="5" t="n">
        <v>2.185</v>
      </c>
      <c r="EB1708" s="5" t="n">
        <v>2.2</v>
      </c>
    </row>
    <row r="1709" customFormat="false" ht="12.75" hidden="false" customHeight="false" outlineLevel="0" collapsed="false">
      <c r="A1709" s="1" t="n">
        <f aca="false">+A1708+1</f>
        <v>35718</v>
      </c>
      <c r="B1709" s="2" t="n">
        <f aca="false">WEEKDAY(A1709)</f>
        <v>4</v>
      </c>
      <c r="E1709" s="28" t="str">
        <f aca="false">VLOOKUP($B$4:$B$2636,$C$11:$D$17,2,FALSE())</f>
        <v>Wed</v>
      </c>
      <c r="CS1709" s="5" t="n">
        <v>3.039</v>
      </c>
      <c r="CT1709" s="5" t="n">
        <v>3.131</v>
      </c>
      <c r="CU1709" s="5" t="n">
        <v>3.114</v>
      </c>
      <c r="CV1709" s="5" t="n">
        <v>2.808</v>
      </c>
      <c r="CW1709" s="5" t="n">
        <v>2.54</v>
      </c>
      <c r="CX1709" s="5" t="n">
        <v>2.316</v>
      </c>
      <c r="CY1709" s="5" t="n">
        <v>2.24</v>
      </c>
      <c r="CZ1709" s="5" t="n">
        <v>2.225</v>
      </c>
      <c r="DA1709" s="5" t="n">
        <v>2.225</v>
      </c>
      <c r="DB1709" s="5" t="n">
        <v>2.225</v>
      </c>
      <c r="DC1709" s="5" t="n">
        <v>2.225</v>
      </c>
      <c r="DD1709" s="5" t="n">
        <v>2.255</v>
      </c>
      <c r="DE1709" s="5" t="n">
        <v>2.395</v>
      </c>
      <c r="DF1709" s="5" t="n">
        <v>2.553</v>
      </c>
      <c r="DG1709" s="5" t="n">
        <v>2.575</v>
      </c>
      <c r="DH1709" s="5" t="n">
        <v>2.485</v>
      </c>
      <c r="DI1709" s="5" t="n">
        <v>2.37</v>
      </c>
      <c r="DJ1709" s="5" t="n">
        <v>2.26</v>
      </c>
      <c r="DK1709" s="5" t="n">
        <v>2.22</v>
      </c>
      <c r="DL1709" s="5" t="n">
        <v>2.215</v>
      </c>
      <c r="DM1709" s="5" t="n">
        <v>2.215</v>
      </c>
      <c r="DN1709" s="5" t="n">
        <v>2.217</v>
      </c>
      <c r="DO1709" s="5" t="n">
        <v>2.219</v>
      </c>
      <c r="DP1709" s="5" t="n">
        <v>2.231</v>
      </c>
      <c r="DQ1709" s="5" t="n">
        <v>2.342</v>
      </c>
      <c r="DR1709" s="5" t="n">
        <v>2.47</v>
      </c>
      <c r="DS1709" s="5" t="n">
        <v>2.48</v>
      </c>
      <c r="DT1709" s="5" t="n">
        <v>2.417</v>
      </c>
      <c r="DU1709" s="5" t="n">
        <v>2.317</v>
      </c>
      <c r="DV1709" s="5" t="n">
        <v>2.2</v>
      </c>
      <c r="DW1709" s="5" t="n">
        <v>2.181</v>
      </c>
      <c r="DX1709" s="5" t="n">
        <v>2.182</v>
      </c>
      <c r="DY1709" s="5" t="n">
        <v>2.183</v>
      </c>
      <c r="DZ1709" s="5" t="n">
        <v>2.184</v>
      </c>
      <c r="EA1709" s="5" t="n">
        <v>2.185</v>
      </c>
      <c r="EB1709" s="5" t="n">
        <v>2.2</v>
      </c>
    </row>
    <row r="1710" customFormat="false" ht="12.75" hidden="false" customHeight="false" outlineLevel="0" collapsed="false">
      <c r="A1710" s="1" t="n">
        <f aca="false">+A1709+1</f>
        <v>35719</v>
      </c>
      <c r="B1710" s="2" t="n">
        <f aca="false">WEEKDAY(A1710)</f>
        <v>5</v>
      </c>
      <c r="E1710" s="28" t="str">
        <f aca="false">VLOOKUP($B$4:$B$2636,$C$11:$D$17,2,FALSE())</f>
        <v>Thur</v>
      </c>
      <c r="CS1710" s="5" t="n">
        <v>3.247</v>
      </c>
      <c r="CT1710" s="5" t="n">
        <v>3.329</v>
      </c>
      <c r="CU1710" s="5" t="n">
        <v>3.264</v>
      </c>
      <c r="CV1710" s="5" t="n">
        <v>2.94</v>
      </c>
      <c r="CW1710" s="5" t="n">
        <v>2.64</v>
      </c>
      <c r="CX1710" s="5" t="n">
        <v>2.375</v>
      </c>
      <c r="CY1710" s="5" t="n">
        <v>2.29</v>
      </c>
      <c r="CZ1710" s="5" t="n">
        <v>2.272</v>
      </c>
      <c r="DA1710" s="5" t="n">
        <v>2.27</v>
      </c>
      <c r="DB1710" s="5" t="n">
        <v>2.27</v>
      </c>
      <c r="DC1710" s="5" t="n">
        <v>2.27</v>
      </c>
      <c r="DD1710" s="5" t="n">
        <v>2.295</v>
      </c>
      <c r="DE1710" s="5" t="n">
        <v>2.43</v>
      </c>
      <c r="DF1710" s="5" t="n">
        <v>2.585</v>
      </c>
      <c r="DG1710" s="5" t="n">
        <v>2.605</v>
      </c>
      <c r="DH1710" s="5" t="n">
        <v>2.512</v>
      </c>
      <c r="DI1710" s="5" t="n">
        <v>2.395</v>
      </c>
      <c r="DJ1710" s="5" t="n">
        <v>2.285</v>
      </c>
      <c r="DK1710" s="5" t="n">
        <v>2.245</v>
      </c>
      <c r="DL1710" s="5" t="n">
        <v>2.24</v>
      </c>
      <c r="DM1710" s="5" t="n">
        <v>2.24</v>
      </c>
      <c r="DN1710" s="5" t="n">
        <v>2.242</v>
      </c>
      <c r="DO1710" s="5" t="n">
        <v>2.244</v>
      </c>
      <c r="DP1710" s="5" t="n">
        <v>2.256</v>
      </c>
      <c r="DQ1710" s="5" t="n">
        <v>2.367</v>
      </c>
      <c r="DR1710" s="5" t="n">
        <v>2.5</v>
      </c>
      <c r="DS1710" s="5" t="n">
        <v>2.51</v>
      </c>
      <c r="DT1710" s="5" t="n">
        <v>2.44</v>
      </c>
      <c r="DU1710" s="5" t="n">
        <v>2.341</v>
      </c>
      <c r="DV1710" s="5" t="n">
        <v>2.225</v>
      </c>
      <c r="DW1710" s="5" t="n">
        <v>2.206</v>
      </c>
      <c r="DX1710" s="5" t="n">
        <v>2.207</v>
      </c>
      <c r="DY1710" s="5" t="n">
        <v>2.208</v>
      </c>
      <c r="DZ1710" s="5" t="n">
        <v>2.209</v>
      </c>
      <c r="EA1710" s="5" t="n">
        <v>2.21</v>
      </c>
      <c r="EB1710" s="5" t="n">
        <v>2.225</v>
      </c>
    </row>
    <row r="1711" customFormat="false" ht="12.75" hidden="false" customHeight="false" outlineLevel="0" collapsed="false">
      <c r="A1711" s="1" t="n">
        <f aca="false">+A1710+1</f>
        <v>35720</v>
      </c>
      <c r="B1711" s="2" t="n">
        <f aca="false">WEEKDAY(A1711)</f>
        <v>6</v>
      </c>
      <c r="E1711" s="28" t="str">
        <f aca="false">VLOOKUP($B$4:$B$2636,$C$11:$D$17,2,FALSE())</f>
        <v>Fri</v>
      </c>
      <c r="CS1711" s="5" t="n">
        <v>3.288</v>
      </c>
      <c r="CT1711" s="5" t="n">
        <v>3.353</v>
      </c>
      <c r="CU1711" s="5" t="n">
        <v>3.314</v>
      </c>
      <c r="CV1711" s="5" t="n">
        <v>2.964</v>
      </c>
      <c r="CW1711" s="5" t="n">
        <v>2.665</v>
      </c>
      <c r="CX1711" s="5" t="n">
        <v>2.383</v>
      </c>
      <c r="CY1711" s="5" t="n">
        <v>2.29</v>
      </c>
      <c r="CZ1711" s="5" t="n">
        <v>2.272</v>
      </c>
      <c r="DA1711" s="5" t="n">
        <v>2.27</v>
      </c>
      <c r="DB1711" s="5" t="n">
        <v>2.27</v>
      </c>
      <c r="DC1711" s="5" t="n">
        <v>2.27</v>
      </c>
      <c r="DD1711" s="5" t="n">
        <v>2.295</v>
      </c>
      <c r="DE1711" s="5" t="n">
        <v>2.43</v>
      </c>
      <c r="DF1711" s="5" t="n">
        <v>2.585</v>
      </c>
      <c r="DG1711" s="5" t="n">
        <v>2.605</v>
      </c>
      <c r="DH1711" s="5" t="n">
        <v>2.51</v>
      </c>
      <c r="DI1711" s="5" t="n">
        <v>2.393</v>
      </c>
      <c r="DJ1711" s="5" t="n">
        <v>2.283</v>
      </c>
      <c r="DK1711" s="5" t="n">
        <v>2.243</v>
      </c>
      <c r="DL1711" s="5" t="n">
        <v>2.238</v>
      </c>
      <c r="DM1711" s="5" t="n">
        <v>2.238</v>
      </c>
      <c r="DN1711" s="5" t="n">
        <v>2.24</v>
      </c>
      <c r="DO1711" s="5" t="n">
        <v>2.242</v>
      </c>
      <c r="DP1711" s="5" t="n">
        <v>2.254</v>
      </c>
      <c r="DQ1711" s="5" t="n">
        <v>2.365</v>
      </c>
      <c r="DR1711" s="5" t="n">
        <v>2.498</v>
      </c>
      <c r="DS1711" s="5" t="n">
        <v>2.508</v>
      </c>
      <c r="DT1711" s="5" t="n">
        <v>2.438</v>
      </c>
      <c r="DU1711" s="5" t="n">
        <v>2.339</v>
      </c>
      <c r="DV1711" s="5" t="n">
        <v>2.223</v>
      </c>
      <c r="DW1711" s="5" t="n">
        <v>2.204</v>
      </c>
      <c r="DX1711" s="5" t="n">
        <v>2.205</v>
      </c>
      <c r="DY1711" s="5" t="n">
        <v>2.206</v>
      </c>
      <c r="DZ1711" s="5" t="n">
        <v>2.207</v>
      </c>
      <c r="EA1711" s="5" t="n">
        <v>2.208</v>
      </c>
      <c r="EB1711" s="5" t="n">
        <v>2.223</v>
      </c>
    </row>
    <row r="1712" customFormat="false" ht="12.75" hidden="false" customHeight="false" outlineLevel="0" collapsed="false">
      <c r="A1712" s="1" t="n">
        <f aca="false">+A1711+3</f>
        <v>35723</v>
      </c>
      <c r="B1712" s="2" t="n">
        <f aca="false">WEEKDAY(A1712)</f>
        <v>2</v>
      </c>
      <c r="E1712" s="28" t="str">
        <f aca="false">VLOOKUP($B$4:$B$2636,$C$11:$D$17,2,FALSE())</f>
        <v>Mon</v>
      </c>
      <c r="CS1712" s="5" t="n">
        <v>3.39</v>
      </c>
      <c r="CT1712" s="5" t="n">
        <v>3.475</v>
      </c>
      <c r="CU1712" s="5" t="n">
        <v>3.435</v>
      </c>
      <c r="CV1712" s="5" t="n">
        <v>3.05</v>
      </c>
      <c r="CW1712" s="5" t="n">
        <v>2.73</v>
      </c>
      <c r="CX1712" s="5" t="n">
        <v>2.415</v>
      </c>
      <c r="CY1712" s="5" t="n">
        <v>2.315</v>
      </c>
      <c r="CZ1712" s="5" t="n">
        <v>2.295</v>
      </c>
      <c r="DA1712" s="5" t="n">
        <v>2.292</v>
      </c>
      <c r="DB1712" s="5" t="n">
        <v>2.291</v>
      </c>
      <c r="DC1712" s="5" t="n">
        <v>2.29</v>
      </c>
      <c r="DD1712" s="5" t="n">
        <v>2.315</v>
      </c>
      <c r="DE1712" s="5" t="n">
        <v>2.45</v>
      </c>
      <c r="DF1712" s="5" t="n">
        <v>2.597</v>
      </c>
      <c r="DG1712" s="5" t="n">
        <v>2.615</v>
      </c>
      <c r="DH1712" s="5" t="n">
        <v>2.519</v>
      </c>
      <c r="DI1712" s="5" t="n">
        <v>2.401</v>
      </c>
      <c r="DJ1712" s="5" t="n">
        <v>2.29</v>
      </c>
      <c r="DK1712" s="5" t="n">
        <v>2.249</v>
      </c>
      <c r="DL1712" s="5" t="n">
        <v>2.248</v>
      </c>
      <c r="DM1712" s="5" t="n">
        <v>2.248</v>
      </c>
      <c r="DN1712" s="5" t="n">
        <v>2.25</v>
      </c>
      <c r="DO1712" s="5" t="n">
        <v>2.252</v>
      </c>
      <c r="DP1712" s="5" t="n">
        <v>2.264</v>
      </c>
      <c r="DQ1712" s="5" t="n">
        <v>2.375</v>
      </c>
      <c r="DR1712" s="5" t="n">
        <v>2.508</v>
      </c>
      <c r="DS1712" s="5" t="n">
        <v>2.518</v>
      </c>
      <c r="DT1712" s="5" t="n">
        <v>2.448</v>
      </c>
      <c r="DU1712" s="5" t="n">
        <v>2.349</v>
      </c>
      <c r="DV1712" s="5" t="n">
        <v>2.233</v>
      </c>
      <c r="DW1712" s="5" t="n">
        <v>2.214</v>
      </c>
      <c r="DX1712" s="5" t="n">
        <v>2.215</v>
      </c>
      <c r="DY1712" s="5" t="n">
        <v>2.216</v>
      </c>
      <c r="DZ1712" s="5" t="n">
        <v>2.217</v>
      </c>
      <c r="EA1712" s="5" t="n">
        <v>2.218</v>
      </c>
      <c r="EB1712" s="5" t="n">
        <v>2.233</v>
      </c>
    </row>
    <row r="1713" customFormat="false" ht="12.75" hidden="false" customHeight="false" outlineLevel="0" collapsed="false">
      <c r="A1713" s="1" t="n">
        <f aca="false">+A1712+1</f>
        <v>35724</v>
      </c>
      <c r="B1713" s="2" t="n">
        <f aca="false">WEEKDAY(A1713)</f>
        <v>3</v>
      </c>
      <c r="E1713" s="28" t="str">
        <f aca="false">VLOOKUP($B$4:$B$2636,$C$11:$D$17,2,FALSE())</f>
        <v>Tue</v>
      </c>
      <c r="CS1713" s="5" t="n">
        <v>3.404</v>
      </c>
      <c r="CT1713" s="5" t="n">
        <v>3.494</v>
      </c>
      <c r="CU1713" s="5" t="n">
        <v>3.468</v>
      </c>
      <c r="CV1713" s="5" t="n">
        <v>3.073</v>
      </c>
      <c r="CW1713" s="5" t="n">
        <v>2.745</v>
      </c>
      <c r="CX1713" s="5" t="n">
        <v>2.425</v>
      </c>
      <c r="CY1713" s="5" t="n">
        <v>2.32</v>
      </c>
      <c r="CZ1713" s="5" t="n">
        <v>2.295</v>
      </c>
      <c r="DA1713" s="5" t="n">
        <v>2.292</v>
      </c>
      <c r="DB1713" s="5" t="n">
        <v>2.291</v>
      </c>
      <c r="DC1713" s="5" t="n">
        <v>2.29</v>
      </c>
      <c r="DD1713" s="5" t="n">
        <v>2.315</v>
      </c>
      <c r="DE1713" s="5" t="n">
        <v>2.45</v>
      </c>
      <c r="DF1713" s="5" t="n">
        <v>2.597</v>
      </c>
      <c r="DG1713" s="5" t="n">
        <v>2.615</v>
      </c>
      <c r="DH1713" s="5" t="n">
        <v>2.519</v>
      </c>
      <c r="DI1713" s="5" t="n">
        <v>2.401</v>
      </c>
      <c r="DJ1713" s="5" t="n">
        <v>2.288</v>
      </c>
      <c r="DK1713" s="5" t="n">
        <v>2.245</v>
      </c>
      <c r="DL1713" s="5" t="n">
        <v>2.245</v>
      </c>
      <c r="DM1713" s="5" t="n">
        <v>2.245</v>
      </c>
      <c r="DN1713" s="5" t="n">
        <v>2.25</v>
      </c>
      <c r="DO1713" s="5" t="n">
        <v>2.254</v>
      </c>
      <c r="DP1713" s="5" t="n">
        <v>2.274</v>
      </c>
      <c r="DQ1713" s="5" t="n">
        <v>2.385</v>
      </c>
      <c r="DR1713" s="5" t="n">
        <v>2.518</v>
      </c>
      <c r="DS1713" s="5" t="n">
        <v>2.528</v>
      </c>
      <c r="DT1713" s="5" t="n">
        <v>2.458</v>
      </c>
      <c r="DU1713" s="5" t="n">
        <v>2.359</v>
      </c>
      <c r="DV1713" s="5" t="n">
        <v>2.243</v>
      </c>
      <c r="DW1713" s="5" t="n">
        <v>2.224</v>
      </c>
      <c r="DX1713" s="5" t="n">
        <v>2.225</v>
      </c>
      <c r="DY1713" s="5" t="n">
        <v>2.226</v>
      </c>
      <c r="DZ1713" s="5" t="n">
        <v>2.227</v>
      </c>
      <c r="EA1713" s="5" t="n">
        <v>2.228</v>
      </c>
      <c r="EB1713" s="5" t="n">
        <v>2.243</v>
      </c>
    </row>
    <row r="1714" customFormat="false" ht="12.75" hidden="false" customHeight="false" outlineLevel="0" collapsed="false">
      <c r="A1714" s="1" t="n">
        <f aca="false">+A1713+1</f>
        <v>35725</v>
      </c>
      <c r="B1714" s="2" t="n">
        <f aca="false">WEEKDAY(A1714)</f>
        <v>4</v>
      </c>
      <c r="E1714" s="28" t="str">
        <f aca="false">VLOOKUP($B$4:$B$2636,$C$11:$D$17,2,FALSE())</f>
        <v>Wed</v>
      </c>
      <c r="CS1714" s="5" t="n">
        <v>3.537</v>
      </c>
      <c r="CT1714" s="5" t="n">
        <v>3.633</v>
      </c>
      <c r="CU1714" s="5" t="n">
        <v>3.558</v>
      </c>
      <c r="CV1714" s="5" t="n">
        <v>3.138</v>
      </c>
      <c r="CW1714" s="5" t="n">
        <v>2.775</v>
      </c>
      <c r="CX1714" s="5" t="n">
        <v>2.43</v>
      </c>
      <c r="CY1714" s="5" t="n">
        <v>2.32</v>
      </c>
      <c r="CZ1714" s="5" t="n">
        <v>2.295</v>
      </c>
      <c r="DA1714" s="5" t="n">
        <v>2.292</v>
      </c>
      <c r="DB1714" s="5" t="n">
        <v>2.291</v>
      </c>
      <c r="DC1714" s="5" t="n">
        <v>2.29</v>
      </c>
      <c r="DD1714" s="5" t="n">
        <v>2.315</v>
      </c>
      <c r="DE1714" s="5" t="n">
        <v>2.45</v>
      </c>
      <c r="DF1714" s="5" t="n">
        <v>2.597</v>
      </c>
      <c r="DG1714" s="5" t="n">
        <v>2.615</v>
      </c>
      <c r="DH1714" s="5" t="n">
        <v>2.519</v>
      </c>
      <c r="DI1714" s="5" t="n">
        <v>2.401</v>
      </c>
      <c r="DJ1714" s="5" t="n">
        <v>2.288</v>
      </c>
      <c r="DK1714" s="5" t="n">
        <v>2.248</v>
      </c>
      <c r="DL1714" s="5" t="n">
        <v>2.248</v>
      </c>
      <c r="DM1714" s="5" t="n">
        <v>2.248</v>
      </c>
      <c r="DN1714" s="5" t="n">
        <v>2.253</v>
      </c>
      <c r="DO1714" s="5" t="n">
        <v>2.257</v>
      </c>
      <c r="DP1714" s="5" t="n">
        <v>2.277</v>
      </c>
      <c r="DQ1714" s="5" t="n">
        <v>2.388</v>
      </c>
      <c r="DR1714" s="5" t="n">
        <v>2.521</v>
      </c>
      <c r="DS1714" s="5" t="n">
        <v>2.531</v>
      </c>
      <c r="DT1714" s="5" t="n">
        <v>2.461</v>
      </c>
      <c r="DU1714" s="5" t="n">
        <v>2.362</v>
      </c>
      <c r="DV1714" s="5" t="n">
        <v>2.246</v>
      </c>
      <c r="DW1714" s="5" t="n">
        <v>2.227</v>
      </c>
      <c r="DX1714" s="5" t="n">
        <v>2.228</v>
      </c>
      <c r="DY1714" s="5" t="n">
        <v>2.229</v>
      </c>
      <c r="DZ1714" s="5" t="n">
        <v>2.23</v>
      </c>
      <c r="EA1714" s="5" t="n">
        <v>2.231</v>
      </c>
      <c r="EB1714" s="5" t="n">
        <v>2.246</v>
      </c>
    </row>
    <row r="1715" customFormat="false" ht="12.75" hidden="false" customHeight="false" outlineLevel="0" collapsed="false">
      <c r="A1715" s="1" t="n">
        <f aca="false">+A1714+1</f>
        <v>35726</v>
      </c>
      <c r="B1715" s="2" t="n">
        <f aca="false">WEEKDAY(A1715)</f>
        <v>5</v>
      </c>
      <c r="E1715" s="28" t="str">
        <f aca="false">VLOOKUP($B$4:$B$2636,$C$11:$D$17,2,FALSE())</f>
        <v>Thur</v>
      </c>
      <c r="CS1715" s="5" t="n">
        <v>3.429</v>
      </c>
      <c r="CT1715" s="5" t="n">
        <v>3.527</v>
      </c>
      <c r="CU1715" s="5" t="n">
        <v>3.449</v>
      </c>
      <c r="CV1715" s="5" t="n">
        <v>3.054</v>
      </c>
      <c r="CW1715" s="5" t="n">
        <v>2.694</v>
      </c>
      <c r="CX1715" s="5" t="n">
        <v>2.385</v>
      </c>
      <c r="CY1715" s="5" t="n">
        <v>2.28</v>
      </c>
      <c r="CZ1715" s="5" t="n">
        <v>2.257</v>
      </c>
      <c r="DA1715" s="5" t="n">
        <v>2.255</v>
      </c>
      <c r="DB1715" s="5" t="n">
        <v>2.255</v>
      </c>
      <c r="DC1715" s="5" t="n">
        <v>2.255</v>
      </c>
      <c r="DD1715" s="5" t="n">
        <v>2.28</v>
      </c>
      <c r="DE1715" s="5" t="n">
        <v>2.417</v>
      </c>
      <c r="DF1715" s="5" t="n">
        <v>2.565</v>
      </c>
      <c r="DG1715" s="5" t="n">
        <v>2.585</v>
      </c>
      <c r="DH1715" s="5" t="n">
        <v>2.489</v>
      </c>
      <c r="DI1715" s="5" t="n">
        <v>2.371</v>
      </c>
      <c r="DJ1715" s="5" t="n">
        <v>2.258</v>
      </c>
      <c r="DK1715" s="5" t="n">
        <v>2.218</v>
      </c>
      <c r="DL1715" s="5" t="n">
        <v>2.218</v>
      </c>
      <c r="DM1715" s="5" t="n">
        <v>2.219</v>
      </c>
      <c r="DN1715" s="5" t="n">
        <v>2.22</v>
      </c>
      <c r="DO1715" s="5" t="n">
        <v>2.23</v>
      </c>
      <c r="DP1715" s="5" t="n">
        <v>2.251</v>
      </c>
      <c r="DQ1715" s="5" t="n">
        <v>2.363</v>
      </c>
      <c r="DR1715" s="5" t="n">
        <v>2.496</v>
      </c>
      <c r="DS1715" s="5" t="n">
        <v>2.506</v>
      </c>
      <c r="DT1715" s="5" t="n">
        <v>2.436</v>
      </c>
      <c r="DU1715" s="5" t="n">
        <v>2.337</v>
      </c>
      <c r="DV1715" s="5" t="n">
        <v>2.221</v>
      </c>
      <c r="DW1715" s="5" t="n">
        <v>2.202</v>
      </c>
      <c r="DX1715" s="5" t="n">
        <v>2.202</v>
      </c>
      <c r="DY1715" s="5" t="n">
        <v>2.202</v>
      </c>
      <c r="DZ1715" s="5" t="n">
        <v>2.202</v>
      </c>
      <c r="EA1715" s="5" t="n">
        <v>2.202</v>
      </c>
      <c r="EB1715" s="5" t="n">
        <v>2.217</v>
      </c>
    </row>
    <row r="1716" customFormat="false" ht="12.75" hidden="false" customHeight="false" outlineLevel="0" collapsed="false">
      <c r="A1716" s="1" t="n">
        <f aca="false">+A1715+1</f>
        <v>35727</v>
      </c>
      <c r="B1716" s="2" t="n">
        <f aca="false">WEEKDAY(A1716)</f>
        <v>6</v>
      </c>
      <c r="E1716" s="28" t="str">
        <f aca="false">VLOOKUP($B$4:$B$2636,$C$11:$D$17,2,FALSE())</f>
        <v>Fri</v>
      </c>
      <c r="CS1716" s="5" t="n">
        <v>3.548</v>
      </c>
      <c r="CT1716" s="5" t="n">
        <v>3.642</v>
      </c>
      <c r="CU1716" s="5" t="n">
        <v>3.539</v>
      </c>
      <c r="CV1716" s="5" t="n">
        <v>3.09</v>
      </c>
      <c r="CW1716" s="5" t="n">
        <v>2.694</v>
      </c>
      <c r="CX1716" s="5" t="n">
        <v>2.385</v>
      </c>
      <c r="CY1716" s="5" t="n">
        <v>2.28</v>
      </c>
      <c r="CZ1716" s="5" t="n">
        <v>2.257</v>
      </c>
      <c r="DA1716" s="5" t="n">
        <v>2.255</v>
      </c>
      <c r="DB1716" s="5" t="n">
        <v>2.255</v>
      </c>
      <c r="DC1716" s="5" t="n">
        <v>2.255</v>
      </c>
      <c r="DD1716" s="5" t="n">
        <v>2.28</v>
      </c>
      <c r="DE1716" s="5" t="n">
        <v>2.42</v>
      </c>
      <c r="DF1716" s="5" t="n">
        <v>2.568</v>
      </c>
      <c r="DG1716" s="5" t="n">
        <v>2.589</v>
      </c>
      <c r="DH1716" s="5" t="n">
        <v>2.489</v>
      </c>
      <c r="DI1716" s="5" t="n">
        <v>2.371</v>
      </c>
      <c r="DJ1716" s="5" t="n">
        <v>2.258</v>
      </c>
      <c r="DK1716" s="5" t="n">
        <v>2.218</v>
      </c>
      <c r="DL1716" s="5" t="n">
        <v>2.218</v>
      </c>
      <c r="DM1716" s="5" t="n">
        <v>2.219</v>
      </c>
      <c r="DN1716" s="5" t="n">
        <v>2.22</v>
      </c>
      <c r="DO1716" s="5" t="n">
        <v>2.23</v>
      </c>
      <c r="DP1716" s="5" t="n">
        <v>2.251</v>
      </c>
      <c r="DQ1716" s="5" t="n">
        <v>2.363</v>
      </c>
      <c r="DR1716" s="5" t="n">
        <v>2.496</v>
      </c>
      <c r="DS1716" s="5" t="n">
        <v>2.506</v>
      </c>
      <c r="DT1716" s="5" t="n">
        <v>2.436</v>
      </c>
      <c r="DU1716" s="5" t="n">
        <v>2.337</v>
      </c>
      <c r="DV1716" s="5" t="n">
        <v>2.221</v>
      </c>
      <c r="DW1716" s="5" t="n">
        <v>2.202</v>
      </c>
      <c r="DX1716" s="5" t="n">
        <v>2.202</v>
      </c>
      <c r="DY1716" s="5" t="n">
        <v>2.202</v>
      </c>
      <c r="DZ1716" s="5" t="n">
        <v>2.202</v>
      </c>
      <c r="EA1716" s="5" t="n">
        <v>2.202</v>
      </c>
      <c r="EB1716" s="5" t="n">
        <v>2.217</v>
      </c>
    </row>
    <row r="1717" customFormat="false" ht="12.75" hidden="false" customHeight="false" outlineLevel="0" collapsed="false">
      <c r="A1717" s="1" t="n">
        <f aca="false">+A1716+3</f>
        <v>35730</v>
      </c>
      <c r="B1717" s="2" t="n">
        <f aca="false">WEEKDAY(A1717)</f>
        <v>2</v>
      </c>
      <c r="E1717" s="28" t="str">
        <f aca="false">VLOOKUP($B$4:$B$2636,$C$11:$D$17,2,FALSE())</f>
        <v>Mon</v>
      </c>
      <c r="CS1717" s="5" t="n">
        <v>3.785</v>
      </c>
      <c r="CT1717" s="5" t="n">
        <v>3.836</v>
      </c>
      <c r="CU1717" s="5" t="n">
        <v>3.689</v>
      </c>
      <c r="CV1717" s="5" t="n">
        <v>3.189</v>
      </c>
      <c r="CW1717" s="5" t="n">
        <v>2.768</v>
      </c>
      <c r="CX1717" s="5" t="n">
        <v>2.44</v>
      </c>
      <c r="CY1717" s="5" t="n">
        <v>2.325</v>
      </c>
      <c r="CZ1717" s="5" t="n">
        <v>2.29</v>
      </c>
      <c r="DA1717" s="5" t="n">
        <v>2.285</v>
      </c>
      <c r="DB1717" s="5" t="n">
        <v>2.285</v>
      </c>
      <c r="DC1717" s="5" t="n">
        <v>2.285</v>
      </c>
      <c r="DD1717" s="5" t="n">
        <v>2.307</v>
      </c>
      <c r="DE1717" s="5" t="n">
        <v>2.444</v>
      </c>
      <c r="DF1717" s="5" t="n">
        <v>2.59</v>
      </c>
      <c r="DG1717" s="5" t="n">
        <v>2.611</v>
      </c>
      <c r="DH1717" s="5" t="n">
        <v>2.504</v>
      </c>
      <c r="DI1717" s="5" t="n">
        <v>2.381</v>
      </c>
      <c r="DJ1717" s="5" t="n">
        <v>2.268</v>
      </c>
      <c r="DK1717" s="5" t="n">
        <v>2.228</v>
      </c>
      <c r="DL1717" s="5" t="n">
        <v>2.228</v>
      </c>
      <c r="DM1717" s="5" t="n">
        <v>2.229</v>
      </c>
      <c r="DN1717" s="5" t="n">
        <v>2.23</v>
      </c>
      <c r="DO1717" s="5" t="n">
        <v>2.24</v>
      </c>
      <c r="DP1717" s="5" t="n">
        <v>2.261</v>
      </c>
      <c r="DQ1717" s="5" t="n">
        <v>2.373</v>
      </c>
      <c r="DR1717" s="5" t="n">
        <v>2.506</v>
      </c>
      <c r="DS1717" s="5" t="n">
        <v>2.516</v>
      </c>
      <c r="DT1717" s="5" t="n">
        <v>2.446</v>
      </c>
      <c r="DU1717" s="5" t="n">
        <v>2.347</v>
      </c>
      <c r="DV1717" s="5" t="n">
        <v>2.231</v>
      </c>
      <c r="DW1717" s="5" t="n">
        <v>2.212</v>
      </c>
      <c r="DX1717" s="5" t="n">
        <v>2.212</v>
      </c>
      <c r="DY1717" s="5" t="n">
        <v>2.212</v>
      </c>
      <c r="DZ1717" s="5" t="n">
        <v>2.212</v>
      </c>
      <c r="EA1717" s="5" t="n">
        <v>2.212</v>
      </c>
      <c r="EB1717" s="5" t="n">
        <v>2.227</v>
      </c>
    </row>
    <row r="1718" customFormat="false" ht="12.75" hidden="false" customHeight="false" outlineLevel="0" collapsed="false">
      <c r="A1718" s="1" t="n">
        <f aca="false">+A1717+1</f>
        <v>35731</v>
      </c>
      <c r="B1718" s="2" t="n">
        <f aca="false">WEEKDAY(A1718)</f>
        <v>3</v>
      </c>
      <c r="E1718" s="28" t="str">
        <f aca="false">VLOOKUP($B$4:$B$2636,$C$11:$D$17,2,FALSE())</f>
        <v>Tue</v>
      </c>
      <c r="CS1718" s="5" t="n">
        <v>3.467</v>
      </c>
      <c r="CT1718" s="5" t="n">
        <v>3.486</v>
      </c>
      <c r="CU1718" s="5" t="n">
        <v>3.389</v>
      </c>
      <c r="CV1718" s="5" t="n">
        <v>2.96</v>
      </c>
      <c r="CW1718" s="5" t="n">
        <v>2.585</v>
      </c>
      <c r="CX1718" s="5" t="n">
        <v>2.335</v>
      </c>
      <c r="CY1718" s="5" t="n">
        <v>2.24</v>
      </c>
      <c r="CZ1718" s="5" t="n">
        <v>2.23</v>
      </c>
      <c r="DA1718" s="5" t="n">
        <v>2.23</v>
      </c>
      <c r="DB1718" s="5" t="n">
        <v>2.235</v>
      </c>
      <c r="DC1718" s="5" t="n">
        <v>2.24</v>
      </c>
      <c r="DD1718" s="5" t="n">
        <v>2.27</v>
      </c>
      <c r="DE1718" s="5" t="n">
        <v>2.408</v>
      </c>
      <c r="DF1718" s="5" t="n">
        <v>2.555</v>
      </c>
      <c r="DG1718" s="5" t="n">
        <v>2.576</v>
      </c>
      <c r="DH1718" s="5" t="n">
        <v>2.469</v>
      </c>
      <c r="DI1718" s="5" t="n">
        <v>2.346</v>
      </c>
      <c r="DJ1718" s="5" t="n">
        <v>2.233</v>
      </c>
      <c r="DK1718" s="5" t="n">
        <v>2.193</v>
      </c>
      <c r="DL1718" s="5" t="n">
        <v>2.193</v>
      </c>
      <c r="DM1718" s="5" t="n">
        <v>2.194</v>
      </c>
      <c r="DN1718" s="5" t="n">
        <v>2.195</v>
      </c>
      <c r="DO1718" s="5" t="n">
        <v>2.206</v>
      </c>
      <c r="DP1718" s="5" t="n">
        <v>2.228</v>
      </c>
      <c r="DQ1718" s="5" t="n">
        <v>2.341</v>
      </c>
      <c r="DR1718" s="5" t="n">
        <v>2.475</v>
      </c>
      <c r="DS1718" s="5" t="n">
        <v>2.515</v>
      </c>
      <c r="DT1718" s="5" t="n">
        <v>2.425</v>
      </c>
      <c r="DU1718" s="5" t="n">
        <v>2.315</v>
      </c>
      <c r="DV1718" s="5" t="n">
        <v>2.195</v>
      </c>
      <c r="DW1718" s="5" t="n">
        <v>2.175</v>
      </c>
      <c r="DX1718" s="5" t="n">
        <v>2.177</v>
      </c>
      <c r="DY1718" s="5" t="n">
        <v>2.177</v>
      </c>
      <c r="DZ1718" s="5" t="n">
        <v>2.177</v>
      </c>
      <c r="EA1718" s="5" t="n">
        <v>2.177</v>
      </c>
      <c r="EB1718" s="5" t="n">
        <v>2.192</v>
      </c>
    </row>
    <row r="1719" customFormat="false" ht="12.75" hidden="false" customHeight="false" outlineLevel="0" collapsed="false">
      <c r="A1719" s="1" t="n">
        <f aca="false">+A1718+1</f>
        <v>35732</v>
      </c>
      <c r="B1719" s="2" t="n">
        <f aca="false">WEEKDAY(A1719)</f>
        <v>4</v>
      </c>
      <c r="E1719" s="28" t="str">
        <f aca="false">VLOOKUP($B$4:$B$2636,$C$11:$D$17,2,FALSE())</f>
        <v>Wed</v>
      </c>
      <c r="CS1719" s="5" t="n">
        <v>3.266</v>
      </c>
      <c r="CT1719" s="5" t="n">
        <v>3.475</v>
      </c>
      <c r="CU1719" s="5" t="n">
        <v>3.387</v>
      </c>
      <c r="CV1719" s="5" t="n">
        <v>2.977</v>
      </c>
      <c r="CW1719" s="5" t="n">
        <v>2.612</v>
      </c>
      <c r="CX1719" s="5" t="n">
        <v>2.33</v>
      </c>
      <c r="CY1719" s="5" t="n">
        <v>2.24</v>
      </c>
      <c r="CZ1719" s="5" t="n">
        <v>2.22</v>
      </c>
      <c r="DA1719" s="5" t="n">
        <v>2.22</v>
      </c>
      <c r="DB1719" s="5" t="n">
        <v>2.225</v>
      </c>
      <c r="DC1719" s="5" t="n">
        <v>2.23</v>
      </c>
      <c r="DD1719" s="5" t="n">
        <v>2.26</v>
      </c>
      <c r="DE1719" s="5" t="n">
        <v>2.398</v>
      </c>
      <c r="DF1719" s="5" t="n">
        <v>2.545</v>
      </c>
      <c r="DG1719" s="5" t="n">
        <v>2.566</v>
      </c>
      <c r="DH1719" s="5" t="n">
        <v>2.459</v>
      </c>
      <c r="DI1719" s="5" t="n">
        <v>2.331</v>
      </c>
      <c r="DJ1719" s="5" t="n">
        <v>2.218</v>
      </c>
      <c r="DK1719" s="5" t="n">
        <v>2.179</v>
      </c>
      <c r="DL1719" s="5" t="n">
        <v>2.179</v>
      </c>
      <c r="DM1719" s="5" t="n">
        <v>2.179</v>
      </c>
      <c r="DN1719" s="5" t="n">
        <v>2.18</v>
      </c>
      <c r="DO1719" s="5" t="n">
        <v>2.191</v>
      </c>
      <c r="DP1719" s="5" t="n">
        <v>2.213</v>
      </c>
      <c r="DQ1719" s="5" t="n">
        <v>2.326</v>
      </c>
      <c r="DR1719" s="5" t="n">
        <v>2.46</v>
      </c>
      <c r="DS1719" s="5" t="n">
        <v>2.5</v>
      </c>
      <c r="DT1719" s="5" t="n">
        <v>2.41</v>
      </c>
      <c r="DU1719" s="5" t="n">
        <v>2.3</v>
      </c>
      <c r="DV1719" s="5" t="n">
        <v>2.18</v>
      </c>
      <c r="DW1719" s="5" t="n">
        <v>2.16</v>
      </c>
      <c r="DX1719" s="5" t="n">
        <v>2.162</v>
      </c>
      <c r="DY1719" s="5" t="n">
        <v>2.162</v>
      </c>
      <c r="DZ1719" s="5" t="n">
        <v>2.162</v>
      </c>
      <c r="EA1719" s="5" t="n">
        <v>2.162</v>
      </c>
      <c r="EB1719" s="5" t="n">
        <v>2.177</v>
      </c>
    </row>
    <row r="1720" customFormat="false" ht="12.75" hidden="false" customHeight="false" outlineLevel="0" collapsed="false">
      <c r="A1720" s="1" t="n">
        <f aca="false">+A1719+1</f>
        <v>35733</v>
      </c>
      <c r="B1720" s="2" t="n">
        <f aca="false">WEEKDAY(A1720)</f>
        <v>5</v>
      </c>
      <c r="E1720" s="28" t="str">
        <f aca="false">VLOOKUP($B$4:$B$2636,$C$11:$D$17,2,FALSE())</f>
        <v>Thur</v>
      </c>
      <c r="CT1720" s="5" t="n">
        <v>3.478</v>
      </c>
      <c r="CU1720" s="5" t="n">
        <v>3.436</v>
      </c>
      <c r="CV1720" s="5" t="n">
        <v>3.021</v>
      </c>
      <c r="CW1720" s="5" t="n">
        <v>2.64</v>
      </c>
      <c r="CX1720" s="5" t="n">
        <v>2.335</v>
      </c>
      <c r="CY1720" s="5" t="n">
        <v>2.24</v>
      </c>
      <c r="CZ1720" s="5" t="n">
        <v>2.22</v>
      </c>
      <c r="DA1720" s="5" t="n">
        <v>2.22</v>
      </c>
      <c r="DB1720" s="5" t="n">
        <v>2.225</v>
      </c>
      <c r="DC1720" s="5" t="n">
        <v>2.23</v>
      </c>
      <c r="DD1720" s="5" t="n">
        <v>2.265</v>
      </c>
      <c r="DE1720" s="5" t="n">
        <v>2.405</v>
      </c>
      <c r="DF1720" s="5" t="n">
        <v>2.554</v>
      </c>
      <c r="DG1720" s="5" t="n">
        <v>2.575</v>
      </c>
      <c r="DH1720" s="5" t="n">
        <v>2.468</v>
      </c>
      <c r="DI1720" s="5" t="n">
        <v>2.339</v>
      </c>
      <c r="DJ1720" s="5" t="n">
        <v>2.225</v>
      </c>
      <c r="DK1720" s="5" t="n">
        <v>2.185</v>
      </c>
      <c r="DL1720" s="5" t="n">
        <v>2.18</v>
      </c>
      <c r="DM1720" s="5" t="n">
        <v>2.18</v>
      </c>
      <c r="DN1720" s="5" t="n">
        <v>2.18</v>
      </c>
      <c r="DO1720" s="5" t="n">
        <v>2.191</v>
      </c>
      <c r="DP1720" s="5" t="n">
        <v>2.213</v>
      </c>
      <c r="DQ1720" s="5" t="n">
        <v>2.326</v>
      </c>
      <c r="DR1720" s="5" t="n">
        <v>2.46</v>
      </c>
      <c r="DS1720" s="5" t="n">
        <v>2.5</v>
      </c>
      <c r="DT1720" s="5" t="n">
        <v>2.41</v>
      </c>
      <c r="DU1720" s="5" t="n">
        <v>2.3</v>
      </c>
      <c r="DV1720" s="5" t="n">
        <v>2.18</v>
      </c>
      <c r="DW1720" s="5" t="n">
        <v>2.18</v>
      </c>
      <c r="DX1720" s="5" t="n">
        <v>2.155</v>
      </c>
      <c r="DY1720" s="5" t="n">
        <v>2.155</v>
      </c>
      <c r="DZ1720" s="5" t="n">
        <v>2.155</v>
      </c>
      <c r="EA1720" s="5" t="n">
        <v>2.155</v>
      </c>
      <c r="EB1720" s="5" t="n">
        <v>2.17</v>
      </c>
      <c r="EC1720" s="5" t="n">
        <v>2.28</v>
      </c>
    </row>
    <row r="1721" customFormat="false" ht="12.75" hidden="false" customHeight="false" outlineLevel="0" collapsed="false">
      <c r="A1721" s="1" t="n">
        <f aca="false">+A1720+1</f>
        <v>35734</v>
      </c>
      <c r="B1721" s="2" t="n">
        <f aca="false">WEEKDAY(A1721)</f>
        <v>6</v>
      </c>
      <c r="E1721" s="28" t="str">
        <f aca="false">VLOOKUP($B$4:$B$2636,$C$11:$D$17,2,FALSE())</f>
        <v>Fri</v>
      </c>
      <c r="CT1721" s="5" t="n">
        <v>3.552</v>
      </c>
      <c r="CU1721" s="5" t="n">
        <v>3.474</v>
      </c>
      <c r="CV1721" s="5" t="n">
        <v>3.052</v>
      </c>
      <c r="CW1721" s="5" t="n">
        <v>2.665</v>
      </c>
      <c r="CX1721" s="5" t="n">
        <v>2.35</v>
      </c>
      <c r="CY1721" s="5" t="n">
        <v>2.255</v>
      </c>
      <c r="CZ1721" s="5" t="n">
        <v>2.235</v>
      </c>
      <c r="DA1721" s="5" t="n">
        <v>2.235</v>
      </c>
      <c r="DB1721" s="5" t="n">
        <v>2.237</v>
      </c>
      <c r="DC1721" s="5" t="n">
        <v>2.24</v>
      </c>
      <c r="DD1721" s="5" t="n">
        <v>2.273</v>
      </c>
      <c r="DE1721" s="5" t="n">
        <v>2.413</v>
      </c>
      <c r="DF1721" s="5" t="n">
        <v>2.56</v>
      </c>
      <c r="DG1721" s="5" t="n">
        <v>2.585</v>
      </c>
      <c r="DH1721" s="5" t="n">
        <v>2.472</v>
      </c>
      <c r="DI1721" s="5" t="n">
        <v>2.335</v>
      </c>
      <c r="DJ1721" s="5" t="n">
        <v>2.203</v>
      </c>
      <c r="DK1721" s="5" t="n">
        <v>2.145</v>
      </c>
      <c r="DL1721" s="5" t="n">
        <v>2.14</v>
      </c>
      <c r="DM1721" s="5" t="n">
        <v>2.14</v>
      </c>
      <c r="DN1721" s="5" t="n">
        <v>2.14</v>
      </c>
      <c r="DO1721" s="5" t="n">
        <v>2.151</v>
      </c>
      <c r="DP1721" s="5" t="n">
        <v>2.173</v>
      </c>
      <c r="DQ1721" s="5" t="n">
        <v>2.286</v>
      </c>
      <c r="DR1721" s="5" t="n">
        <v>2.42</v>
      </c>
      <c r="DS1721" s="5" t="n">
        <v>2.46</v>
      </c>
      <c r="DT1721" s="5" t="n">
        <v>2.37</v>
      </c>
      <c r="DU1721" s="5" t="n">
        <v>2.26</v>
      </c>
      <c r="DV1721" s="5" t="n">
        <v>2.14</v>
      </c>
      <c r="DW1721" s="5" t="n">
        <v>2.12</v>
      </c>
      <c r="DX1721" s="5" t="n">
        <v>2.11</v>
      </c>
      <c r="DY1721" s="5" t="n">
        <v>2.11</v>
      </c>
      <c r="DZ1721" s="5" t="n">
        <v>2.11</v>
      </c>
      <c r="EA1721" s="5" t="n">
        <v>2.11</v>
      </c>
      <c r="EB1721" s="5" t="n">
        <v>2.125</v>
      </c>
      <c r="EC1721" s="5" t="n">
        <v>2.24</v>
      </c>
    </row>
    <row r="1722" customFormat="false" ht="12.75" hidden="false" customHeight="false" outlineLevel="0" collapsed="false">
      <c r="A1722" s="1" t="n">
        <f aca="false">+A1721+3</f>
        <v>35737</v>
      </c>
      <c r="B1722" s="2" t="n">
        <f aca="false">WEEKDAY(A1722)</f>
        <v>2</v>
      </c>
      <c r="E1722" s="28" t="str">
        <f aca="false">VLOOKUP($B$4:$B$2636,$C$11:$D$17,2,FALSE())</f>
        <v>Mon</v>
      </c>
      <c r="CT1722" s="5" t="n">
        <v>3.371</v>
      </c>
      <c r="CU1722" s="5" t="n">
        <v>3.318</v>
      </c>
      <c r="CV1722" s="5" t="n">
        <v>2.93</v>
      </c>
      <c r="CW1722" s="5" t="n">
        <v>2.595</v>
      </c>
      <c r="CX1722" s="5" t="n">
        <v>2.305</v>
      </c>
      <c r="CY1722" s="5" t="n">
        <v>2.223</v>
      </c>
      <c r="CZ1722" s="5" t="n">
        <v>2.205</v>
      </c>
      <c r="DA1722" s="5" t="n">
        <v>2.205</v>
      </c>
      <c r="DB1722" s="5" t="n">
        <v>2.21</v>
      </c>
      <c r="DC1722" s="5" t="n">
        <v>2.215</v>
      </c>
      <c r="DD1722" s="5" t="n">
        <v>2.25</v>
      </c>
      <c r="DE1722" s="5" t="n">
        <v>2.39</v>
      </c>
      <c r="DF1722" s="5" t="n">
        <v>2.542</v>
      </c>
      <c r="DG1722" s="5" t="n">
        <v>2.567</v>
      </c>
      <c r="DH1722" s="5" t="n">
        <v>2.454</v>
      </c>
      <c r="DI1722" s="5" t="n">
        <v>2.317</v>
      </c>
      <c r="DJ1722" s="5" t="n">
        <v>2.19</v>
      </c>
      <c r="DK1722" s="5" t="n">
        <v>2.14</v>
      </c>
      <c r="DL1722" s="5" t="n">
        <v>2.135</v>
      </c>
      <c r="DM1722" s="5" t="n">
        <v>2.135</v>
      </c>
      <c r="DN1722" s="5" t="n">
        <v>2.135</v>
      </c>
      <c r="DO1722" s="5" t="n">
        <v>2.145</v>
      </c>
      <c r="DP1722" s="5" t="n">
        <v>2.167</v>
      </c>
      <c r="DQ1722" s="5" t="n">
        <v>2.28</v>
      </c>
      <c r="DR1722" s="5" t="n">
        <v>2.414</v>
      </c>
      <c r="DS1722" s="5" t="n">
        <v>2.449</v>
      </c>
      <c r="DT1722" s="5" t="n">
        <v>2.359</v>
      </c>
      <c r="DU1722" s="5" t="n">
        <v>2.249</v>
      </c>
      <c r="DV1722" s="5" t="n">
        <v>2.129</v>
      </c>
      <c r="DW1722" s="5" t="n">
        <v>2.109</v>
      </c>
      <c r="DX1722" s="5" t="n">
        <v>2.099</v>
      </c>
      <c r="DY1722" s="5" t="n">
        <v>2.099</v>
      </c>
      <c r="DZ1722" s="5" t="n">
        <v>2.099</v>
      </c>
      <c r="EA1722" s="5" t="n">
        <v>2.099</v>
      </c>
      <c r="EB1722" s="5" t="n">
        <v>2.114</v>
      </c>
      <c r="EC1722" s="5" t="n">
        <v>2.244</v>
      </c>
    </row>
    <row r="1723" customFormat="false" ht="12.75" hidden="false" customHeight="false" outlineLevel="0" collapsed="false">
      <c r="A1723" s="1" t="n">
        <f aca="false">+A1722+1</f>
        <v>35738</v>
      </c>
      <c r="B1723" s="2" t="n">
        <f aca="false">WEEKDAY(A1723)</f>
        <v>3</v>
      </c>
      <c r="E1723" s="28" t="str">
        <f aca="false">VLOOKUP($B$4:$B$2636,$C$11:$D$17,2,FALSE())</f>
        <v>Tue</v>
      </c>
      <c r="CT1723" s="5" t="n">
        <v>3.423</v>
      </c>
      <c r="CU1723" s="5" t="n">
        <v>3.368</v>
      </c>
      <c r="CV1723" s="5" t="n">
        <v>2.98</v>
      </c>
      <c r="CW1723" s="5" t="n">
        <v>2.645</v>
      </c>
      <c r="CX1723" s="5" t="n">
        <v>2.33</v>
      </c>
      <c r="CY1723" s="5" t="n">
        <v>2.245</v>
      </c>
      <c r="CZ1723" s="5" t="n">
        <v>2.225</v>
      </c>
      <c r="DA1723" s="5" t="n">
        <v>2.225</v>
      </c>
      <c r="DB1723" s="5" t="n">
        <v>2.227</v>
      </c>
      <c r="DC1723" s="5" t="n">
        <v>2.23</v>
      </c>
      <c r="DD1723" s="5" t="n">
        <v>2.265</v>
      </c>
      <c r="DE1723" s="5" t="n">
        <v>2.405</v>
      </c>
      <c r="DF1723" s="5" t="n">
        <v>2.557</v>
      </c>
      <c r="DG1723" s="5" t="n">
        <v>2.582</v>
      </c>
      <c r="DH1723" s="5" t="n">
        <v>2.467</v>
      </c>
      <c r="DI1723" s="5" t="n">
        <v>2.325</v>
      </c>
      <c r="DJ1723" s="5" t="n">
        <v>2.195</v>
      </c>
      <c r="DK1723" s="5" t="n">
        <v>2.142</v>
      </c>
      <c r="DL1723" s="5" t="n">
        <v>2.137</v>
      </c>
      <c r="DM1723" s="5" t="n">
        <v>2.137</v>
      </c>
      <c r="DN1723" s="5" t="n">
        <v>2.137</v>
      </c>
      <c r="DO1723" s="5" t="n">
        <v>2.147</v>
      </c>
      <c r="DP1723" s="5" t="n">
        <v>2.169</v>
      </c>
      <c r="DQ1723" s="5" t="n">
        <v>2.282</v>
      </c>
      <c r="DR1723" s="5" t="n">
        <v>2.416</v>
      </c>
      <c r="DS1723" s="5" t="n">
        <v>2.451</v>
      </c>
      <c r="DT1723" s="5" t="n">
        <v>2.361</v>
      </c>
      <c r="DU1723" s="5" t="n">
        <v>2.251</v>
      </c>
      <c r="DV1723" s="5" t="n">
        <v>2.131</v>
      </c>
      <c r="DW1723" s="5" t="n">
        <v>2.111</v>
      </c>
      <c r="DX1723" s="5" t="n">
        <v>2.101</v>
      </c>
      <c r="DY1723" s="5" t="n">
        <v>2.101</v>
      </c>
      <c r="DZ1723" s="5" t="n">
        <v>2.101</v>
      </c>
      <c r="EA1723" s="5" t="n">
        <v>2.101</v>
      </c>
      <c r="EB1723" s="5" t="n">
        <v>2.116</v>
      </c>
      <c r="EC1723" s="5" t="n">
        <v>2.246</v>
      </c>
    </row>
    <row r="1724" customFormat="false" ht="12.75" hidden="false" customHeight="false" outlineLevel="0" collapsed="false">
      <c r="A1724" s="1" t="n">
        <f aca="false">+A1723+1</f>
        <v>35739</v>
      </c>
      <c r="B1724" s="2" t="n">
        <f aca="false">WEEKDAY(A1724)</f>
        <v>4</v>
      </c>
      <c r="E1724" s="28" t="str">
        <f aca="false">VLOOKUP($B$4:$B$2636,$C$11:$D$17,2,FALSE())</f>
        <v>Wed</v>
      </c>
      <c r="CT1724" s="5" t="n">
        <v>3.468</v>
      </c>
      <c r="CU1724" s="5" t="n">
        <v>3.412</v>
      </c>
      <c r="CV1724" s="5" t="n">
        <v>3.022</v>
      </c>
      <c r="CW1724" s="5" t="n">
        <v>2.68</v>
      </c>
      <c r="CX1724" s="5" t="n">
        <v>2.345</v>
      </c>
      <c r="CY1724" s="5" t="n">
        <v>2.26</v>
      </c>
      <c r="CZ1724" s="5" t="n">
        <v>2.24</v>
      </c>
      <c r="DA1724" s="5" t="n">
        <v>2.24</v>
      </c>
      <c r="DB1724" s="5" t="n">
        <v>2.242</v>
      </c>
      <c r="DC1724" s="5" t="n">
        <v>2.245</v>
      </c>
      <c r="DD1724" s="5" t="n">
        <v>2.28</v>
      </c>
      <c r="DE1724" s="5" t="n">
        <v>2.42</v>
      </c>
      <c r="DF1724" s="5" t="n">
        <v>2.572</v>
      </c>
      <c r="DG1724" s="5" t="n">
        <v>2.597</v>
      </c>
      <c r="DH1724" s="5" t="n">
        <v>2.477</v>
      </c>
      <c r="DI1724" s="5" t="n">
        <v>2.331</v>
      </c>
      <c r="DJ1724" s="5" t="n">
        <v>2.197</v>
      </c>
      <c r="DK1724" s="5" t="n">
        <v>2.144</v>
      </c>
      <c r="DL1724" s="5" t="n">
        <v>2.139</v>
      </c>
      <c r="DM1724" s="5" t="n">
        <v>2.139</v>
      </c>
      <c r="DN1724" s="5" t="n">
        <v>2.139</v>
      </c>
      <c r="DO1724" s="5" t="n">
        <v>2.149</v>
      </c>
      <c r="DP1724" s="5" t="n">
        <v>2.171</v>
      </c>
      <c r="DQ1724" s="5" t="n">
        <v>2.284</v>
      </c>
      <c r="DR1724" s="5" t="n">
        <v>2.418</v>
      </c>
      <c r="DS1724" s="5" t="n">
        <v>2.453</v>
      </c>
      <c r="DT1724" s="5" t="n">
        <v>2.363</v>
      </c>
      <c r="DU1724" s="5" t="n">
        <v>2.253</v>
      </c>
      <c r="DV1724" s="5" t="n">
        <v>2.133</v>
      </c>
      <c r="DW1724" s="5" t="n">
        <v>2.113</v>
      </c>
      <c r="DX1724" s="5" t="n">
        <v>2.103</v>
      </c>
      <c r="DY1724" s="5" t="n">
        <v>2.103</v>
      </c>
      <c r="DZ1724" s="5" t="n">
        <v>2.103</v>
      </c>
      <c r="EA1724" s="5" t="n">
        <v>2.103</v>
      </c>
      <c r="EB1724" s="5" t="n">
        <v>2.118</v>
      </c>
      <c r="EC1724" s="5" t="n">
        <v>2.248</v>
      </c>
    </row>
    <row r="1725" customFormat="false" ht="12.75" hidden="false" customHeight="false" outlineLevel="0" collapsed="false">
      <c r="A1725" s="1" t="n">
        <f aca="false">+A1724+1</f>
        <v>35740</v>
      </c>
      <c r="B1725" s="2" t="n">
        <f aca="false">WEEKDAY(A1725)</f>
        <v>5</v>
      </c>
      <c r="E1725" s="28" t="str">
        <f aca="false">VLOOKUP($B$4:$B$2636,$C$11:$D$17,2,FALSE())</f>
        <v>Thur</v>
      </c>
      <c r="CT1725" s="5" t="n">
        <v>3.392</v>
      </c>
      <c r="CU1725" s="5" t="n">
        <v>3.352</v>
      </c>
      <c r="CV1725" s="5" t="n">
        <v>2.992</v>
      </c>
      <c r="CW1725" s="5" t="n">
        <v>2.65</v>
      </c>
      <c r="CX1725" s="5" t="n">
        <v>2.332</v>
      </c>
      <c r="CY1725" s="5" t="n">
        <v>2.25</v>
      </c>
      <c r="CZ1725" s="5" t="n">
        <v>2.23</v>
      </c>
      <c r="DA1725" s="5" t="n">
        <v>2.23</v>
      </c>
      <c r="DB1725" s="5" t="n">
        <v>2.232</v>
      </c>
      <c r="DC1725" s="5" t="n">
        <v>2.235</v>
      </c>
      <c r="DD1725" s="5" t="n">
        <v>2.27</v>
      </c>
      <c r="DE1725" s="5" t="n">
        <v>2.41</v>
      </c>
      <c r="DF1725" s="5" t="n">
        <v>2.562</v>
      </c>
      <c r="DG1725" s="5" t="n">
        <v>2.587</v>
      </c>
      <c r="DH1725" s="5" t="n">
        <v>2.467</v>
      </c>
      <c r="DI1725" s="5" t="n">
        <v>2.321</v>
      </c>
      <c r="DJ1725" s="5" t="n">
        <v>2.187</v>
      </c>
      <c r="DK1725" s="5" t="n">
        <v>2.134</v>
      </c>
      <c r="DL1725" s="5" t="n">
        <v>2.129</v>
      </c>
      <c r="DM1725" s="5" t="n">
        <v>2.129</v>
      </c>
      <c r="DN1725" s="5" t="n">
        <v>2.129</v>
      </c>
      <c r="DO1725" s="5" t="n">
        <v>2.139</v>
      </c>
      <c r="DP1725" s="5" t="n">
        <v>2.161</v>
      </c>
      <c r="DQ1725" s="5" t="n">
        <v>2.274</v>
      </c>
      <c r="DR1725" s="5" t="n">
        <v>2.408</v>
      </c>
      <c r="DS1725" s="5" t="n">
        <v>2.443</v>
      </c>
      <c r="DT1725" s="5" t="n">
        <v>2.353</v>
      </c>
      <c r="DU1725" s="5" t="n">
        <v>2.243</v>
      </c>
      <c r="DV1725" s="5" t="n">
        <v>2.123</v>
      </c>
      <c r="DW1725" s="5" t="n">
        <v>2.103</v>
      </c>
      <c r="DX1725" s="5" t="n">
        <v>2.093</v>
      </c>
      <c r="DY1725" s="5" t="n">
        <v>2.093</v>
      </c>
      <c r="DZ1725" s="5" t="n">
        <v>2.093</v>
      </c>
      <c r="EA1725" s="5" t="n">
        <v>2.093</v>
      </c>
      <c r="EB1725" s="5" t="n">
        <v>2.108</v>
      </c>
      <c r="EC1725" s="5" t="n">
        <v>2.24</v>
      </c>
    </row>
    <row r="1726" customFormat="false" ht="12.75" hidden="false" customHeight="false" outlineLevel="0" collapsed="false">
      <c r="A1726" s="1" t="n">
        <f aca="false">+A1725+1</f>
        <v>35741</v>
      </c>
      <c r="B1726" s="2" t="n">
        <f aca="false">WEEKDAY(A1726)</f>
        <v>6</v>
      </c>
      <c r="E1726" s="28" t="str">
        <f aca="false">VLOOKUP($B$4:$B$2636,$C$11:$D$17,2,FALSE())</f>
        <v>Fri</v>
      </c>
      <c r="CT1726" s="5" t="n">
        <v>3.256</v>
      </c>
      <c r="CU1726" s="5" t="n">
        <v>3.254</v>
      </c>
      <c r="CV1726" s="5" t="n">
        <v>2.96</v>
      </c>
      <c r="CW1726" s="5" t="n">
        <v>2.635</v>
      </c>
      <c r="CX1726" s="5" t="n">
        <v>2.34</v>
      </c>
      <c r="CY1726" s="5" t="n">
        <v>2.255</v>
      </c>
      <c r="CZ1726" s="5" t="n">
        <v>2.235</v>
      </c>
      <c r="DA1726" s="5" t="n">
        <v>2.235</v>
      </c>
      <c r="DB1726" s="5" t="n">
        <v>2.237</v>
      </c>
      <c r="DC1726" s="5" t="n">
        <v>2.24</v>
      </c>
      <c r="DD1726" s="5" t="n">
        <v>2.275</v>
      </c>
      <c r="DE1726" s="5" t="n">
        <v>2.415</v>
      </c>
      <c r="DF1726" s="5" t="n">
        <v>2.569</v>
      </c>
      <c r="DG1726" s="5" t="n">
        <v>2.595</v>
      </c>
      <c r="DH1726" s="5" t="n">
        <v>2.474</v>
      </c>
      <c r="DI1726" s="5" t="n">
        <v>2.324</v>
      </c>
      <c r="DJ1726" s="5" t="n">
        <v>2.187</v>
      </c>
      <c r="DK1726" s="5" t="n">
        <v>2.134</v>
      </c>
      <c r="DL1726" s="5" t="n">
        <v>2.129</v>
      </c>
      <c r="DM1726" s="5" t="n">
        <v>2.129</v>
      </c>
      <c r="DN1726" s="5" t="n">
        <v>2.129</v>
      </c>
      <c r="DO1726" s="5" t="n">
        <v>2.139</v>
      </c>
      <c r="DP1726" s="5" t="n">
        <v>2.161</v>
      </c>
      <c r="DQ1726" s="5" t="n">
        <v>2.274</v>
      </c>
      <c r="DR1726" s="5" t="n">
        <v>2.408</v>
      </c>
      <c r="DS1726" s="5" t="n">
        <v>2.443</v>
      </c>
      <c r="DT1726" s="5" t="n">
        <v>2.353</v>
      </c>
      <c r="DU1726" s="5" t="n">
        <v>2.243</v>
      </c>
      <c r="DV1726" s="5" t="n">
        <v>2.123</v>
      </c>
      <c r="DW1726" s="5" t="n">
        <v>2.103</v>
      </c>
      <c r="DX1726" s="5" t="n">
        <v>2.093</v>
      </c>
      <c r="DY1726" s="5" t="n">
        <v>2.093</v>
      </c>
      <c r="DZ1726" s="5" t="n">
        <v>2.093</v>
      </c>
      <c r="EA1726" s="5" t="n">
        <v>2.093</v>
      </c>
      <c r="EB1726" s="5" t="n">
        <v>2.108</v>
      </c>
      <c r="EC1726" s="5" t="n">
        <v>2.24</v>
      </c>
    </row>
    <row r="1727" customFormat="false" ht="12.75" hidden="false" customHeight="false" outlineLevel="0" collapsed="false">
      <c r="A1727" s="1" t="n">
        <f aca="false">+A1726+3</f>
        <v>35744</v>
      </c>
      <c r="B1727" s="2" t="n">
        <f aca="false">WEEKDAY(A1727)</f>
        <v>2</v>
      </c>
      <c r="E1727" s="28" t="str">
        <f aca="false">VLOOKUP($B$4:$B$2636,$C$11:$D$17,2,FALSE())</f>
        <v>Mon</v>
      </c>
      <c r="CT1727" s="5" t="n">
        <v>3.433</v>
      </c>
      <c r="CU1727" s="5" t="n">
        <v>3.421</v>
      </c>
      <c r="CV1727" s="5" t="n">
        <v>3.053</v>
      </c>
      <c r="CW1727" s="5" t="n">
        <v>2.685</v>
      </c>
      <c r="CX1727" s="5" t="n">
        <v>2.36</v>
      </c>
      <c r="CY1727" s="5" t="n">
        <v>2.27</v>
      </c>
      <c r="CZ1727" s="5" t="n">
        <v>2.25</v>
      </c>
      <c r="DA1727" s="5" t="n">
        <v>2.25</v>
      </c>
      <c r="DB1727" s="5" t="n">
        <v>2.252</v>
      </c>
      <c r="DC1727" s="5" t="n">
        <v>2.255</v>
      </c>
      <c r="DD1727" s="5" t="n">
        <v>2.29</v>
      </c>
      <c r="DE1727" s="5" t="n">
        <v>2.43</v>
      </c>
      <c r="DF1727" s="5" t="n">
        <v>2.584</v>
      </c>
      <c r="DG1727" s="5" t="n">
        <v>2.609</v>
      </c>
      <c r="DH1727" s="5" t="n">
        <v>2.484</v>
      </c>
      <c r="DI1727" s="5" t="n">
        <v>2.334</v>
      </c>
      <c r="DJ1727" s="5" t="n">
        <v>2.197</v>
      </c>
      <c r="DK1727" s="5" t="n">
        <v>2.144</v>
      </c>
      <c r="DL1727" s="5" t="n">
        <v>2.134</v>
      </c>
      <c r="DM1727" s="5" t="n">
        <v>2.134</v>
      </c>
      <c r="DN1727" s="5" t="n">
        <v>2.134</v>
      </c>
      <c r="DO1727" s="5" t="n">
        <v>2.139</v>
      </c>
      <c r="DP1727" s="5" t="n">
        <v>2.161</v>
      </c>
      <c r="DQ1727" s="5" t="n">
        <v>2.274</v>
      </c>
      <c r="DR1727" s="5" t="n">
        <v>2.408</v>
      </c>
      <c r="DS1727" s="5" t="n">
        <v>2.438</v>
      </c>
      <c r="DT1727" s="5" t="n">
        <v>2.343</v>
      </c>
      <c r="DU1727" s="5" t="n">
        <v>2.233</v>
      </c>
      <c r="DV1727" s="5" t="n">
        <v>2.113</v>
      </c>
      <c r="DW1727" s="5" t="n">
        <v>2.093</v>
      </c>
      <c r="DX1727" s="5" t="n">
        <v>2.083</v>
      </c>
      <c r="DY1727" s="5" t="n">
        <v>2.083</v>
      </c>
      <c r="DZ1727" s="5" t="n">
        <v>2.083</v>
      </c>
      <c r="EA1727" s="5" t="n">
        <v>2.083</v>
      </c>
      <c r="EB1727" s="5" t="n">
        <v>2.098</v>
      </c>
      <c r="EC1727" s="5" t="n">
        <v>2.23</v>
      </c>
    </row>
    <row r="1728" customFormat="false" ht="12.75" hidden="false" customHeight="false" outlineLevel="0" collapsed="false">
      <c r="A1728" s="1" t="n">
        <f aca="false">+A1727+1</f>
        <v>35745</v>
      </c>
      <c r="B1728" s="2" t="n">
        <f aca="false">WEEKDAY(A1728)</f>
        <v>3</v>
      </c>
      <c r="E1728" s="28" t="str">
        <f aca="false">VLOOKUP($B$4:$B$2636,$C$11:$D$17,2,FALSE())</f>
        <v>Tue</v>
      </c>
      <c r="CT1728" s="5" t="n">
        <v>3.495</v>
      </c>
      <c r="CU1728" s="5" t="n">
        <v>3.474</v>
      </c>
      <c r="CV1728" s="5" t="n">
        <v>3.08</v>
      </c>
      <c r="CW1728" s="5" t="n">
        <v>2.695</v>
      </c>
      <c r="CX1728" s="5" t="n">
        <v>2.365</v>
      </c>
      <c r="CY1728" s="5" t="n">
        <v>2.27</v>
      </c>
      <c r="CZ1728" s="5" t="n">
        <v>2.25</v>
      </c>
      <c r="DA1728" s="5" t="n">
        <v>2.25</v>
      </c>
      <c r="DB1728" s="5" t="n">
        <v>2.252</v>
      </c>
      <c r="DC1728" s="5" t="n">
        <v>2.256</v>
      </c>
      <c r="DD1728" s="5" t="n">
        <v>2.292</v>
      </c>
      <c r="DE1728" s="5" t="n">
        <v>2.433</v>
      </c>
      <c r="DF1728" s="5" t="n">
        <v>2.588</v>
      </c>
      <c r="DG1728" s="5" t="n">
        <v>2.614</v>
      </c>
      <c r="DH1728" s="5" t="n">
        <v>2.489</v>
      </c>
      <c r="DI1728" s="5" t="n">
        <v>2.339</v>
      </c>
      <c r="DJ1728" s="5" t="n">
        <v>2.202</v>
      </c>
      <c r="DK1728" s="5" t="n">
        <v>2.149</v>
      </c>
      <c r="DL1728" s="5" t="n">
        <v>2.139</v>
      </c>
      <c r="DM1728" s="5" t="n">
        <v>2.139</v>
      </c>
      <c r="DN1728" s="5" t="n">
        <v>2.139</v>
      </c>
      <c r="DO1728" s="5" t="n">
        <v>2.144</v>
      </c>
      <c r="DP1728" s="5" t="n">
        <v>2.166</v>
      </c>
      <c r="DQ1728" s="5" t="n">
        <v>2.279</v>
      </c>
      <c r="DR1728" s="5" t="n">
        <v>2.413</v>
      </c>
      <c r="DS1728" s="5" t="n">
        <v>2.443</v>
      </c>
      <c r="DT1728" s="5" t="n">
        <v>2.348</v>
      </c>
      <c r="DU1728" s="5" t="n">
        <v>2.238</v>
      </c>
      <c r="DV1728" s="5" t="n">
        <v>2.118</v>
      </c>
      <c r="DW1728" s="5" t="n">
        <v>2.098</v>
      </c>
      <c r="DX1728" s="5" t="n">
        <v>2.088</v>
      </c>
      <c r="DY1728" s="5" t="n">
        <v>2.088</v>
      </c>
      <c r="DZ1728" s="5" t="n">
        <v>2.088</v>
      </c>
      <c r="EA1728" s="5" t="n">
        <v>2.088</v>
      </c>
      <c r="EB1728" s="5" t="n">
        <v>2.103</v>
      </c>
      <c r="EC1728" s="5" t="n">
        <v>2.235</v>
      </c>
    </row>
    <row r="1729" customFormat="false" ht="12.75" hidden="false" customHeight="false" outlineLevel="0" collapsed="false">
      <c r="A1729" s="1" t="n">
        <f aca="false">+A1728+1</f>
        <v>35746</v>
      </c>
      <c r="B1729" s="2" t="n">
        <f aca="false">WEEKDAY(A1729)</f>
        <v>4</v>
      </c>
      <c r="E1729" s="28" t="str">
        <f aca="false">VLOOKUP($B$4:$B$2636,$C$11:$D$17,2,FALSE())</f>
        <v>Wed</v>
      </c>
      <c r="CT1729" s="5" t="n">
        <v>3.477</v>
      </c>
      <c r="CU1729" s="5" t="n">
        <v>3.458</v>
      </c>
      <c r="CV1729" s="5" t="n">
        <v>3.07</v>
      </c>
      <c r="CW1729" s="5" t="n">
        <v>2.69</v>
      </c>
      <c r="CX1729" s="5" t="n">
        <v>2.365</v>
      </c>
      <c r="CY1729" s="5" t="n">
        <v>2.263</v>
      </c>
      <c r="CZ1729" s="5" t="n">
        <v>2.243</v>
      </c>
      <c r="DA1729" s="5" t="n">
        <v>2.243</v>
      </c>
      <c r="DB1729" s="5" t="n">
        <v>2.245</v>
      </c>
      <c r="DC1729" s="5" t="n">
        <v>2.25</v>
      </c>
      <c r="DD1729" s="5" t="n">
        <v>2.287</v>
      </c>
      <c r="DE1729" s="5" t="n">
        <v>2.429</v>
      </c>
      <c r="DF1729" s="5" t="n">
        <v>2.585</v>
      </c>
      <c r="DG1729" s="5" t="n">
        <v>2.615</v>
      </c>
      <c r="DH1729" s="5" t="n">
        <v>2.49</v>
      </c>
      <c r="DI1729" s="5" t="n">
        <v>2.342</v>
      </c>
      <c r="DJ1729" s="5" t="n">
        <v>2.21</v>
      </c>
      <c r="DK1729" s="5" t="n">
        <v>2.157</v>
      </c>
      <c r="DL1729" s="5" t="n">
        <v>2.14</v>
      </c>
      <c r="DM1729" s="5" t="n">
        <v>2.145</v>
      </c>
      <c r="DN1729" s="5" t="n">
        <v>2.15</v>
      </c>
      <c r="DO1729" s="5" t="n">
        <v>2.16</v>
      </c>
      <c r="DP1729" s="5" t="n">
        <v>2.182</v>
      </c>
      <c r="DQ1729" s="5" t="n">
        <v>2.302</v>
      </c>
      <c r="DR1729" s="5" t="n">
        <v>2.443</v>
      </c>
      <c r="DS1729" s="5" t="n">
        <v>2.473</v>
      </c>
      <c r="DT1729" s="5" t="n">
        <v>2.378</v>
      </c>
      <c r="DU1729" s="5" t="n">
        <v>2.268</v>
      </c>
      <c r="DV1729" s="5" t="n">
        <v>2.148</v>
      </c>
      <c r="DW1729" s="5" t="n">
        <v>2.128</v>
      </c>
      <c r="DX1729" s="5" t="n">
        <v>2.118</v>
      </c>
      <c r="DY1729" s="5" t="n">
        <v>2.118</v>
      </c>
      <c r="DZ1729" s="5" t="n">
        <v>2.118</v>
      </c>
      <c r="EA1729" s="5" t="n">
        <v>2.118</v>
      </c>
      <c r="EB1729" s="5" t="n">
        <v>2.133</v>
      </c>
      <c r="EC1729" s="5" t="n">
        <v>2.265</v>
      </c>
    </row>
    <row r="1730" customFormat="false" ht="12.75" hidden="false" customHeight="false" outlineLevel="0" collapsed="false">
      <c r="A1730" s="1" t="n">
        <f aca="false">+A1729+1</f>
        <v>35747</v>
      </c>
      <c r="B1730" s="2" t="n">
        <f aca="false">WEEKDAY(A1730)</f>
        <v>5</v>
      </c>
      <c r="E1730" s="28" t="str">
        <f aca="false">VLOOKUP($B$4:$B$2636,$C$11:$D$17,2,FALSE())</f>
        <v>Thur</v>
      </c>
      <c r="CT1730" s="5" t="n">
        <v>3.251</v>
      </c>
      <c r="CU1730" s="5" t="n">
        <v>3.269</v>
      </c>
      <c r="CV1730" s="5" t="n">
        <v>2.96</v>
      </c>
      <c r="CW1730" s="5" t="n">
        <v>2.63</v>
      </c>
      <c r="CX1730" s="5" t="n">
        <v>2.33</v>
      </c>
      <c r="CY1730" s="5" t="n">
        <v>2.23</v>
      </c>
      <c r="CZ1730" s="5" t="n">
        <v>2.215</v>
      </c>
      <c r="DA1730" s="5" t="n">
        <v>2.217</v>
      </c>
      <c r="DB1730" s="5" t="n">
        <v>2.22</v>
      </c>
      <c r="DC1730" s="5" t="n">
        <v>2.225</v>
      </c>
      <c r="DD1730" s="5" t="n">
        <v>2.262</v>
      </c>
      <c r="DE1730" s="5" t="n">
        <v>2.408</v>
      </c>
      <c r="DF1730" s="5" t="n">
        <v>2.57</v>
      </c>
      <c r="DG1730" s="5" t="n">
        <v>2.6</v>
      </c>
      <c r="DH1730" s="5" t="n">
        <v>2.48</v>
      </c>
      <c r="DI1730" s="5" t="n">
        <v>2.332</v>
      </c>
      <c r="DJ1730" s="5" t="n">
        <v>2.2</v>
      </c>
      <c r="DK1730" s="5" t="n">
        <v>2.147</v>
      </c>
      <c r="DL1730" s="5" t="n">
        <v>2.134</v>
      </c>
      <c r="DM1730" s="5" t="n">
        <v>2.143</v>
      </c>
      <c r="DN1730" s="5" t="n">
        <v>2.152</v>
      </c>
      <c r="DO1730" s="5" t="n">
        <v>2.166</v>
      </c>
      <c r="DP1730" s="5" t="n">
        <v>2.192</v>
      </c>
      <c r="DQ1730" s="5" t="n">
        <v>2.312</v>
      </c>
      <c r="DR1730" s="5" t="n">
        <v>2.458</v>
      </c>
      <c r="DS1730" s="5" t="n">
        <v>2.48</v>
      </c>
      <c r="DT1730" s="5" t="n">
        <v>2.373</v>
      </c>
      <c r="DU1730" s="5" t="n">
        <v>2.278</v>
      </c>
      <c r="DV1730" s="5" t="n">
        <v>2.163</v>
      </c>
      <c r="DW1730" s="5" t="n">
        <v>2.143</v>
      </c>
      <c r="DX1730" s="5" t="n">
        <v>2.133</v>
      </c>
      <c r="DY1730" s="5" t="n">
        <v>2.133</v>
      </c>
      <c r="DZ1730" s="5" t="n">
        <v>2.133</v>
      </c>
      <c r="EA1730" s="5" t="n">
        <v>2.133</v>
      </c>
      <c r="EB1730" s="5" t="n">
        <v>2.148</v>
      </c>
      <c r="EC1730" s="5" t="n">
        <v>2.28</v>
      </c>
    </row>
    <row r="1731" customFormat="false" ht="12.75" hidden="false" customHeight="false" outlineLevel="0" collapsed="false">
      <c r="A1731" s="1" t="n">
        <f aca="false">+A1730+1</f>
        <v>35748</v>
      </c>
      <c r="B1731" s="2" t="n">
        <f aca="false">WEEKDAY(A1731)</f>
        <v>6</v>
      </c>
      <c r="E1731" s="28" t="str">
        <f aca="false">VLOOKUP($B$4:$B$2636,$C$11:$D$17,2,FALSE())</f>
        <v>Fri</v>
      </c>
      <c r="CT1731" s="5" t="n">
        <v>3.029</v>
      </c>
      <c r="CU1731" s="5" t="n">
        <v>3.052</v>
      </c>
      <c r="CV1731" s="5" t="n">
        <v>2.812</v>
      </c>
      <c r="CW1731" s="5" t="n">
        <v>2.532</v>
      </c>
      <c r="CX1731" s="5" t="n">
        <v>2.29</v>
      </c>
      <c r="CY1731" s="5" t="n">
        <v>2.205</v>
      </c>
      <c r="CZ1731" s="5" t="n">
        <v>2.19</v>
      </c>
      <c r="DA1731" s="5" t="n">
        <v>2.192</v>
      </c>
      <c r="DB1731" s="5" t="n">
        <v>2.197</v>
      </c>
      <c r="DC1731" s="5" t="n">
        <v>2.202</v>
      </c>
      <c r="DD1731" s="5" t="n">
        <v>2.242</v>
      </c>
      <c r="DE1731" s="5" t="n">
        <v>2.388</v>
      </c>
      <c r="DF1731" s="5" t="n">
        <v>2.55</v>
      </c>
      <c r="DG1731" s="5" t="n">
        <v>2.58</v>
      </c>
      <c r="DH1731" s="5" t="n">
        <v>2.462</v>
      </c>
      <c r="DI1731" s="5" t="n">
        <v>2.318</v>
      </c>
      <c r="DJ1731" s="5" t="n">
        <v>2.19</v>
      </c>
      <c r="DK1731" s="5" t="n">
        <v>2.142</v>
      </c>
      <c r="DL1731" s="5" t="n">
        <v>2.134</v>
      </c>
      <c r="DM1731" s="5" t="n">
        <v>2.149</v>
      </c>
      <c r="DN1731" s="5" t="n">
        <v>2.164</v>
      </c>
      <c r="DO1731" s="5" t="n">
        <v>2.184</v>
      </c>
      <c r="DP1731" s="5" t="n">
        <v>2.215</v>
      </c>
      <c r="DQ1731" s="5" t="n">
        <v>2.335</v>
      </c>
      <c r="DR1731" s="5" t="n">
        <v>2.482</v>
      </c>
      <c r="DS1731" s="5" t="n">
        <v>2.505</v>
      </c>
      <c r="DT1731" s="5" t="n">
        <v>2.398</v>
      </c>
      <c r="DU1731" s="5" t="n">
        <v>2.303</v>
      </c>
      <c r="DV1731" s="5" t="n">
        <v>2.188</v>
      </c>
      <c r="DW1731" s="5" t="n">
        <v>2.168</v>
      </c>
      <c r="DX1731" s="5" t="n">
        <v>2.158</v>
      </c>
      <c r="DY1731" s="5" t="n">
        <v>2.158</v>
      </c>
      <c r="DZ1731" s="5" t="n">
        <v>2.158</v>
      </c>
      <c r="EA1731" s="5" t="n">
        <v>2.158</v>
      </c>
      <c r="EB1731" s="5" t="n">
        <v>2.173</v>
      </c>
      <c r="EC1731" s="5" t="n">
        <v>2.305</v>
      </c>
    </row>
    <row r="1732" customFormat="false" ht="12.75" hidden="false" customHeight="false" outlineLevel="0" collapsed="false">
      <c r="A1732" s="1" t="n">
        <f aca="false">+A1731+3</f>
        <v>35751</v>
      </c>
      <c r="B1732" s="2" t="n">
        <f aca="false">WEEKDAY(A1732)</f>
        <v>2</v>
      </c>
      <c r="E1732" s="28" t="str">
        <f aca="false">VLOOKUP($B$4:$B$2636,$C$11:$D$17,2,FALSE())</f>
        <v>Mon</v>
      </c>
      <c r="CT1732" s="5" t="n">
        <v>2.97</v>
      </c>
      <c r="CU1732" s="5" t="n">
        <v>2.97</v>
      </c>
      <c r="CV1732" s="5" t="n">
        <v>2.751</v>
      </c>
      <c r="CW1732" s="5" t="n">
        <v>2.501</v>
      </c>
      <c r="CX1732" s="5" t="n">
        <v>2.268</v>
      </c>
      <c r="CY1732" s="5" t="n">
        <v>2.185</v>
      </c>
      <c r="CZ1732" s="5" t="n">
        <v>2.17</v>
      </c>
      <c r="DA1732" s="5" t="n">
        <v>2.172</v>
      </c>
      <c r="DB1732" s="5" t="n">
        <v>2.177</v>
      </c>
      <c r="DC1732" s="5" t="n">
        <v>2.182</v>
      </c>
      <c r="DD1732" s="5" t="n">
        <v>2.222</v>
      </c>
      <c r="DE1732" s="5" t="n">
        <v>2.368</v>
      </c>
      <c r="DF1732" s="5" t="n">
        <v>2.53</v>
      </c>
      <c r="DG1732" s="5" t="n">
        <v>2.56</v>
      </c>
      <c r="DH1732" s="5" t="n">
        <v>2.45</v>
      </c>
      <c r="DI1732" s="5" t="n">
        <v>2.309</v>
      </c>
      <c r="DJ1732" s="5" t="n">
        <v>2.184</v>
      </c>
      <c r="DK1732" s="5" t="n">
        <v>2.139</v>
      </c>
      <c r="DL1732" s="5" t="n">
        <v>2.134</v>
      </c>
      <c r="DM1732" s="5" t="n">
        <v>2.149</v>
      </c>
      <c r="DN1732" s="5" t="n">
        <v>2.164</v>
      </c>
      <c r="DO1732" s="5" t="n">
        <v>2.184</v>
      </c>
      <c r="DP1732" s="5" t="n">
        <v>2.22</v>
      </c>
      <c r="DQ1732" s="5" t="n">
        <v>2.344</v>
      </c>
      <c r="DR1732" s="5" t="n">
        <v>2.487</v>
      </c>
      <c r="DS1732" s="5" t="n">
        <v>2.506</v>
      </c>
      <c r="DT1732" s="5" t="n">
        <v>2.398</v>
      </c>
      <c r="DU1732" s="5" t="n">
        <v>2.303</v>
      </c>
      <c r="DV1732" s="5" t="n">
        <v>2.188</v>
      </c>
      <c r="DW1732" s="5" t="n">
        <v>2.168</v>
      </c>
      <c r="DX1732" s="5" t="n">
        <v>2.158</v>
      </c>
      <c r="DY1732" s="5" t="n">
        <v>2.158</v>
      </c>
      <c r="DZ1732" s="5" t="n">
        <v>2.158</v>
      </c>
      <c r="EA1732" s="5" t="n">
        <v>2.158</v>
      </c>
      <c r="EB1732" s="5" t="n">
        <v>2.173</v>
      </c>
      <c r="EC1732" s="5" t="n">
        <v>2.305</v>
      </c>
    </row>
    <row r="1733" customFormat="false" ht="12.75" hidden="false" customHeight="false" outlineLevel="0" collapsed="false">
      <c r="A1733" s="1" t="n">
        <f aca="false">+A1732+1</f>
        <v>35752</v>
      </c>
      <c r="B1733" s="2" t="n">
        <f aca="false">WEEKDAY(A1733)</f>
        <v>3</v>
      </c>
      <c r="E1733" s="28" t="str">
        <f aca="false">VLOOKUP($B$4:$B$2636,$C$11:$D$17,2,FALSE())</f>
        <v>Tue</v>
      </c>
      <c r="CT1733" s="5" t="n">
        <v>2.949</v>
      </c>
      <c r="CU1733" s="5" t="n">
        <v>2.966</v>
      </c>
      <c r="CV1733" s="5" t="n">
        <v>2.752</v>
      </c>
      <c r="CW1733" s="5" t="n">
        <v>2.515</v>
      </c>
      <c r="CX1733" s="5" t="n">
        <v>2.288</v>
      </c>
      <c r="CY1733" s="5" t="n">
        <v>2.208</v>
      </c>
      <c r="CZ1733" s="5" t="n">
        <v>2.19</v>
      </c>
      <c r="DA1733" s="5" t="n">
        <v>2.192</v>
      </c>
      <c r="DB1733" s="5" t="n">
        <v>2.197</v>
      </c>
      <c r="DC1733" s="5" t="n">
        <v>2.202</v>
      </c>
      <c r="DD1733" s="5" t="n">
        <v>2.24</v>
      </c>
      <c r="DE1733" s="5" t="n">
        <v>2.384</v>
      </c>
      <c r="DF1733" s="5" t="n">
        <v>2.542</v>
      </c>
      <c r="DG1733" s="5" t="n">
        <v>2.572</v>
      </c>
      <c r="DH1733" s="5" t="n">
        <v>2.462</v>
      </c>
      <c r="DI1733" s="5" t="n">
        <v>2.321</v>
      </c>
      <c r="DJ1733" s="5" t="n">
        <v>2.196</v>
      </c>
      <c r="DK1733" s="5" t="n">
        <v>2.151</v>
      </c>
      <c r="DL1733" s="5" t="n">
        <v>2.146</v>
      </c>
      <c r="DM1733" s="5" t="n">
        <v>2.161</v>
      </c>
      <c r="DN1733" s="5" t="n">
        <v>2.176</v>
      </c>
      <c r="DO1733" s="5" t="n">
        <v>2.191</v>
      </c>
      <c r="DP1733" s="5" t="n">
        <v>2.227</v>
      </c>
      <c r="DQ1733" s="5" t="n">
        <v>2.351</v>
      </c>
      <c r="DR1733" s="5" t="n">
        <v>2.494</v>
      </c>
      <c r="DS1733" s="5" t="n">
        <v>2.513</v>
      </c>
      <c r="DT1733" s="5" t="n">
        <v>2.405</v>
      </c>
      <c r="DU1733" s="5" t="n">
        <v>2.31</v>
      </c>
      <c r="DV1733" s="5" t="n">
        <v>2.195</v>
      </c>
      <c r="DW1733" s="5" t="n">
        <v>2.17</v>
      </c>
      <c r="DX1733" s="5" t="n">
        <v>2.16</v>
      </c>
      <c r="DY1733" s="5" t="n">
        <v>2.16</v>
      </c>
      <c r="DZ1733" s="5" t="n">
        <v>2.16</v>
      </c>
      <c r="EA1733" s="5" t="n">
        <v>2.16</v>
      </c>
      <c r="EB1733" s="5" t="n">
        <v>2.175</v>
      </c>
      <c r="EC1733" s="5" t="n">
        <v>2.307</v>
      </c>
    </row>
    <row r="1734" customFormat="false" ht="12.75" hidden="false" customHeight="false" outlineLevel="0" collapsed="false">
      <c r="A1734" s="1" t="n">
        <f aca="false">+A1733+1</f>
        <v>35753</v>
      </c>
      <c r="B1734" s="2" t="n">
        <f aca="false">WEEKDAY(A1734)</f>
        <v>4</v>
      </c>
      <c r="E1734" s="28" t="str">
        <f aca="false">VLOOKUP($B$4:$B$2636,$C$11:$D$17,2,FALSE())</f>
        <v>Wed</v>
      </c>
      <c r="CT1734" s="5" t="n">
        <v>2.861</v>
      </c>
      <c r="CU1734" s="5" t="n">
        <v>2.884</v>
      </c>
      <c r="CV1734" s="5" t="n">
        <v>2.683</v>
      </c>
      <c r="CW1734" s="5" t="n">
        <v>2.468</v>
      </c>
      <c r="CX1734" s="5" t="n">
        <v>2.253</v>
      </c>
      <c r="CY1734" s="5" t="n">
        <v>2.183</v>
      </c>
      <c r="CZ1734" s="5" t="n">
        <v>2.17</v>
      </c>
      <c r="DA1734" s="5" t="n">
        <v>2.174</v>
      </c>
      <c r="DB1734" s="5" t="n">
        <v>2.18</v>
      </c>
      <c r="DC1734" s="5" t="n">
        <v>2.188</v>
      </c>
      <c r="DD1734" s="5" t="n">
        <v>2.23</v>
      </c>
      <c r="DE1734" s="5" t="n">
        <v>2.374</v>
      </c>
      <c r="DF1734" s="5" t="n">
        <v>2.529</v>
      </c>
      <c r="DG1734" s="5" t="n">
        <v>2.559</v>
      </c>
      <c r="DH1734" s="5" t="n">
        <v>2.449</v>
      </c>
      <c r="DI1734" s="5" t="n">
        <v>2.309</v>
      </c>
      <c r="DJ1734" s="5" t="n">
        <v>2.185</v>
      </c>
      <c r="DK1734" s="5" t="n">
        <v>2.14</v>
      </c>
      <c r="DL1734" s="5" t="n">
        <v>2.135</v>
      </c>
      <c r="DM1734" s="5" t="n">
        <v>2.15</v>
      </c>
      <c r="DN1734" s="5" t="n">
        <v>2.165</v>
      </c>
      <c r="DO1734" s="5" t="n">
        <v>2.18</v>
      </c>
      <c r="DP1734" s="5" t="n">
        <v>2.218</v>
      </c>
      <c r="DQ1734" s="5" t="n">
        <v>2.348</v>
      </c>
      <c r="DR1734" s="5" t="n">
        <v>2.491</v>
      </c>
      <c r="DS1734" s="5" t="n">
        <v>2.504</v>
      </c>
      <c r="DT1734" s="5" t="n">
        <v>2.396</v>
      </c>
      <c r="DU1734" s="5" t="n">
        <v>2.301</v>
      </c>
      <c r="DV1734" s="5" t="n">
        <v>2.186</v>
      </c>
      <c r="DW1734" s="5" t="n">
        <v>2.161</v>
      </c>
      <c r="DX1734" s="5" t="n">
        <v>2.151</v>
      </c>
      <c r="DY1734" s="5" t="n">
        <v>2.151</v>
      </c>
      <c r="DZ1734" s="5" t="n">
        <v>2.151</v>
      </c>
      <c r="EA1734" s="5" t="n">
        <v>2.151</v>
      </c>
      <c r="EB1734" s="5" t="n">
        <v>2.166</v>
      </c>
      <c r="EC1734" s="5" t="n">
        <v>2.298</v>
      </c>
    </row>
    <row r="1735" customFormat="false" ht="12.75" hidden="false" customHeight="false" outlineLevel="0" collapsed="false">
      <c r="A1735" s="1" t="n">
        <f aca="false">+A1734+1</f>
        <v>35754</v>
      </c>
      <c r="B1735" s="2" t="n">
        <f aca="false">WEEKDAY(A1735)</f>
        <v>5</v>
      </c>
      <c r="E1735" s="28" t="str">
        <f aca="false">VLOOKUP($B$4:$B$2636,$C$11:$D$17,2,FALSE())</f>
        <v>Thur</v>
      </c>
      <c r="CT1735" s="5" t="n">
        <v>2.708</v>
      </c>
      <c r="CU1735" s="5" t="n">
        <v>2.712</v>
      </c>
      <c r="CV1735" s="5" t="n">
        <v>2.55</v>
      </c>
      <c r="CW1735" s="5" t="n">
        <v>2.39</v>
      </c>
      <c r="CX1735" s="5" t="n">
        <v>2.22</v>
      </c>
      <c r="CY1735" s="5" t="n">
        <v>2.165</v>
      </c>
      <c r="CZ1735" s="5" t="n">
        <v>2.16</v>
      </c>
      <c r="DA1735" s="5" t="n">
        <v>2.165</v>
      </c>
      <c r="DB1735" s="5" t="n">
        <v>2.17</v>
      </c>
      <c r="DC1735" s="5" t="n">
        <v>2.177</v>
      </c>
      <c r="DD1735" s="5" t="n">
        <v>2.215</v>
      </c>
      <c r="DE1735" s="5" t="n">
        <v>2.355</v>
      </c>
      <c r="DF1735" s="5" t="n">
        <v>2.508</v>
      </c>
      <c r="DG1735" s="5" t="n">
        <v>2.535</v>
      </c>
      <c r="DH1735" s="5" t="n">
        <v>2.429</v>
      </c>
      <c r="DI1735" s="5" t="n">
        <v>2.292</v>
      </c>
      <c r="DJ1735" s="5" t="n">
        <v>2.17</v>
      </c>
      <c r="DK1735" s="5" t="n">
        <v>2.13</v>
      </c>
      <c r="DL1735" s="5" t="n">
        <v>2.125</v>
      </c>
      <c r="DM1735" s="5" t="n">
        <v>2.14</v>
      </c>
      <c r="DN1735" s="5" t="n">
        <v>2.155</v>
      </c>
      <c r="DO1735" s="5" t="n">
        <v>2.17</v>
      </c>
      <c r="DP1735" s="5" t="n">
        <v>2.208</v>
      </c>
      <c r="DQ1735" s="5" t="n">
        <v>2.338</v>
      </c>
      <c r="DR1735" s="5" t="n">
        <v>2.479</v>
      </c>
      <c r="DS1735" s="5" t="n">
        <v>2.499</v>
      </c>
      <c r="DT1735" s="5" t="n">
        <v>2.389</v>
      </c>
      <c r="DU1735" s="5" t="n">
        <v>2.294</v>
      </c>
      <c r="DV1735" s="5" t="n">
        <v>2.179</v>
      </c>
      <c r="DW1735" s="5" t="n">
        <v>2.154</v>
      </c>
      <c r="DX1735" s="5" t="n">
        <v>2.144</v>
      </c>
      <c r="DY1735" s="5" t="n">
        <v>2.144</v>
      </c>
      <c r="DZ1735" s="5" t="n">
        <v>2.144</v>
      </c>
      <c r="EA1735" s="5" t="n">
        <v>2.144</v>
      </c>
      <c r="EB1735" s="5" t="n">
        <v>2.159</v>
      </c>
      <c r="EC1735" s="5" t="n">
        <v>2.291</v>
      </c>
    </row>
    <row r="1736" customFormat="false" ht="12.75" hidden="false" customHeight="false" outlineLevel="0" collapsed="false">
      <c r="A1736" s="1" t="n">
        <f aca="false">+A1735+1</f>
        <v>35755</v>
      </c>
      <c r="B1736" s="2" t="n">
        <f aca="false">WEEKDAY(A1736)</f>
        <v>6</v>
      </c>
      <c r="E1736" s="28" t="str">
        <f aca="false">VLOOKUP($B$4:$B$2636,$C$11:$D$17,2,FALSE())</f>
        <v>Fri</v>
      </c>
      <c r="CT1736" s="5" t="n">
        <v>2.762</v>
      </c>
      <c r="CU1736" s="5" t="n">
        <v>2.767</v>
      </c>
      <c r="CV1736" s="5" t="n">
        <v>2.597</v>
      </c>
      <c r="CW1736" s="5" t="n">
        <v>2.423</v>
      </c>
      <c r="CX1736" s="5" t="n">
        <v>2.25</v>
      </c>
      <c r="CY1736" s="5" t="n">
        <v>2.195</v>
      </c>
      <c r="CZ1736" s="5" t="n">
        <v>2.19</v>
      </c>
      <c r="DA1736" s="5" t="n">
        <v>2.195</v>
      </c>
      <c r="DB1736" s="5" t="n">
        <v>2.2</v>
      </c>
      <c r="DC1736" s="5" t="n">
        <v>2.207</v>
      </c>
      <c r="DD1736" s="5" t="n">
        <v>2.245</v>
      </c>
      <c r="DE1736" s="5" t="n">
        <v>2.383</v>
      </c>
      <c r="DF1736" s="5" t="n">
        <v>2.535</v>
      </c>
      <c r="DG1736" s="5" t="n">
        <v>2.562</v>
      </c>
      <c r="DH1736" s="5" t="n">
        <v>2.456</v>
      </c>
      <c r="DI1736" s="5" t="n">
        <v>2.318</v>
      </c>
      <c r="DJ1736" s="5" t="n">
        <v>2.195</v>
      </c>
      <c r="DK1736" s="5" t="n">
        <v>2.155</v>
      </c>
      <c r="DL1736" s="5" t="n">
        <v>2.15</v>
      </c>
      <c r="DM1736" s="5" t="n">
        <v>2.165</v>
      </c>
      <c r="DN1736" s="5" t="n">
        <v>2.18</v>
      </c>
      <c r="DO1736" s="5" t="n">
        <v>2.195</v>
      </c>
      <c r="DP1736" s="5" t="n">
        <v>2.233</v>
      </c>
      <c r="DQ1736" s="5" t="n">
        <v>2.363</v>
      </c>
      <c r="DR1736" s="5" t="n">
        <v>2.504</v>
      </c>
      <c r="DS1736" s="5" t="n">
        <v>2.524</v>
      </c>
      <c r="DT1736" s="5" t="n">
        <v>2.414</v>
      </c>
      <c r="DU1736" s="5" t="n">
        <v>2.319</v>
      </c>
      <c r="DV1736" s="5" t="n">
        <v>2.204</v>
      </c>
      <c r="DW1736" s="5" t="n">
        <v>2.179</v>
      </c>
      <c r="DX1736" s="5" t="n">
        <v>2.169</v>
      </c>
      <c r="DY1736" s="5" t="n">
        <v>2.169</v>
      </c>
      <c r="DZ1736" s="5" t="n">
        <v>2.169</v>
      </c>
      <c r="EA1736" s="5" t="n">
        <v>2.169</v>
      </c>
      <c r="EB1736" s="5" t="n">
        <v>2.184</v>
      </c>
      <c r="EC1736" s="5" t="n">
        <v>2.316</v>
      </c>
    </row>
    <row r="1737" customFormat="false" ht="12.75" hidden="false" customHeight="false" outlineLevel="0" collapsed="false">
      <c r="A1737" s="1" t="n">
        <f aca="false">+A1736+3</f>
        <v>35758</v>
      </c>
      <c r="B1737" s="2" t="n">
        <f aca="false">WEEKDAY(A1737)</f>
        <v>2</v>
      </c>
      <c r="E1737" s="28" t="str">
        <f aca="false">VLOOKUP($B$4:$B$2636,$C$11:$D$17,2,FALSE())</f>
        <v>Mon</v>
      </c>
      <c r="CT1737" s="5" t="n">
        <v>2.577</v>
      </c>
      <c r="CU1737" s="5" t="n">
        <v>2.682</v>
      </c>
      <c r="CV1737" s="5" t="n">
        <v>2.55</v>
      </c>
      <c r="CW1737" s="5" t="n">
        <v>2.393</v>
      </c>
      <c r="CX1737" s="5" t="n">
        <v>2.235</v>
      </c>
      <c r="CY1737" s="5" t="n">
        <v>2.188</v>
      </c>
      <c r="CZ1737" s="5" t="n">
        <v>2.183</v>
      </c>
      <c r="DA1737" s="5" t="n">
        <v>2.188</v>
      </c>
      <c r="DB1737" s="5" t="n">
        <v>2.195</v>
      </c>
      <c r="DC1737" s="5" t="n">
        <v>2.204</v>
      </c>
      <c r="DD1737" s="5" t="n">
        <v>2.242</v>
      </c>
      <c r="DE1737" s="5" t="n">
        <v>2.38</v>
      </c>
      <c r="DF1737" s="5" t="n">
        <v>2.532</v>
      </c>
      <c r="DG1737" s="5" t="n">
        <v>2.562</v>
      </c>
      <c r="DH1737" s="5" t="n">
        <v>2.456</v>
      </c>
      <c r="DI1737" s="5" t="n">
        <v>2.318</v>
      </c>
      <c r="DJ1737" s="5" t="n">
        <v>2.195</v>
      </c>
      <c r="DK1737" s="5" t="n">
        <v>2.155</v>
      </c>
      <c r="DL1737" s="5" t="n">
        <v>2.15</v>
      </c>
      <c r="DM1737" s="5" t="n">
        <v>2.165</v>
      </c>
      <c r="DN1737" s="5" t="n">
        <v>2.18</v>
      </c>
      <c r="DO1737" s="5" t="n">
        <v>2.19</v>
      </c>
      <c r="DP1737" s="5" t="n">
        <v>2.226</v>
      </c>
      <c r="DQ1737" s="5" t="n">
        <v>2.355</v>
      </c>
      <c r="DR1737" s="5" t="n">
        <v>2.495</v>
      </c>
      <c r="DS1737" s="5" t="n">
        <v>2.515</v>
      </c>
      <c r="DT1737" s="5" t="n">
        <v>2.405</v>
      </c>
      <c r="DU1737" s="5" t="n">
        <v>2.31</v>
      </c>
      <c r="DV1737" s="5" t="n">
        <v>2.195</v>
      </c>
      <c r="DW1737" s="5" t="n">
        <v>2.17</v>
      </c>
      <c r="DX1737" s="5" t="n">
        <v>2.16</v>
      </c>
      <c r="DY1737" s="5" t="n">
        <v>2.16</v>
      </c>
      <c r="DZ1737" s="5" t="n">
        <v>2.16</v>
      </c>
      <c r="EA1737" s="5" t="n">
        <v>2.16</v>
      </c>
      <c r="EB1737" s="5" t="n">
        <v>2.175</v>
      </c>
      <c r="EC1737" s="5" t="n">
        <v>2.307</v>
      </c>
    </row>
    <row r="1738" customFormat="false" ht="12.75" hidden="false" customHeight="false" outlineLevel="0" collapsed="false">
      <c r="A1738" s="1" t="n">
        <f aca="false">+A1737+1</f>
        <v>35759</v>
      </c>
      <c r="B1738" s="2" t="n">
        <f aca="false">WEEKDAY(A1738)</f>
        <v>3</v>
      </c>
      <c r="E1738" s="28" t="str">
        <f aca="false">VLOOKUP($B$4:$B$2636,$C$11:$D$17,2,FALSE())</f>
        <v>Tue</v>
      </c>
      <c r="CU1738" s="5" t="n">
        <v>2.66</v>
      </c>
      <c r="CV1738" s="5" t="n">
        <v>2.539</v>
      </c>
      <c r="CW1738" s="5" t="n">
        <v>2.387</v>
      </c>
      <c r="CX1738" s="5" t="n">
        <v>2.245</v>
      </c>
      <c r="CY1738" s="5" t="n">
        <v>2.198</v>
      </c>
      <c r="CZ1738" s="5" t="n">
        <v>2.193</v>
      </c>
      <c r="DA1738" s="5" t="n">
        <v>2.198</v>
      </c>
      <c r="DB1738" s="5" t="n">
        <v>2.205</v>
      </c>
      <c r="DC1738" s="5" t="n">
        <v>2.214</v>
      </c>
      <c r="DD1738" s="5" t="n">
        <v>2.252</v>
      </c>
      <c r="DE1738" s="5" t="n">
        <v>2.385</v>
      </c>
      <c r="DF1738" s="5" t="n">
        <v>2.532</v>
      </c>
      <c r="DG1738" s="5" t="n">
        <v>2.562</v>
      </c>
      <c r="DH1738" s="5" t="n">
        <v>2.456</v>
      </c>
      <c r="DI1738" s="5" t="n">
        <v>2.322</v>
      </c>
      <c r="DJ1738" s="5" t="n">
        <v>2.199</v>
      </c>
      <c r="DK1738" s="5" t="n">
        <v>2.159</v>
      </c>
      <c r="DL1738" s="5" t="n">
        <v>2.155</v>
      </c>
      <c r="DM1738" s="5" t="n">
        <v>2.165</v>
      </c>
      <c r="DN1738" s="5" t="n">
        <v>2.18</v>
      </c>
      <c r="DO1738" s="5" t="n">
        <v>2.19</v>
      </c>
      <c r="DP1738" s="5" t="n">
        <v>2.226</v>
      </c>
      <c r="DQ1738" s="5" t="n">
        <v>2.355</v>
      </c>
      <c r="DR1738" s="5" t="n">
        <v>2.495</v>
      </c>
      <c r="DS1738" s="5" t="n">
        <v>2.515</v>
      </c>
      <c r="DT1738" s="5" t="n">
        <v>2.405</v>
      </c>
      <c r="DU1738" s="5" t="n">
        <v>2.31</v>
      </c>
      <c r="DV1738" s="5" t="n">
        <v>2.195</v>
      </c>
      <c r="DW1738" s="5" t="n">
        <v>2.17</v>
      </c>
      <c r="DX1738" s="5" t="n">
        <v>2.16</v>
      </c>
      <c r="DY1738" s="5" t="n">
        <v>2.16</v>
      </c>
      <c r="DZ1738" s="5" t="n">
        <v>2.16</v>
      </c>
      <c r="EA1738" s="5" t="n">
        <v>2.16</v>
      </c>
      <c r="EB1738" s="5" t="n">
        <v>2.175</v>
      </c>
      <c r="EC1738" s="5" t="n">
        <v>2.307</v>
      </c>
      <c r="ED1738" s="5" t="n">
        <v>2.45</v>
      </c>
    </row>
    <row r="1739" customFormat="false" ht="12.75" hidden="false" customHeight="false" outlineLevel="0" collapsed="false">
      <c r="A1739" s="1" t="n">
        <f aca="false">+A1738+1</f>
        <v>35760</v>
      </c>
      <c r="B1739" s="2" t="n">
        <f aca="false">WEEKDAY(A1739)</f>
        <v>4</v>
      </c>
      <c r="E1739" s="28" t="str">
        <f aca="false">VLOOKUP($B$4:$B$2636,$C$11:$D$17,2,FALSE())</f>
        <v>Wed</v>
      </c>
      <c r="CU1739" s="5" t="n">
        <v>2.578</v>
      </c>
      <c r="CV1739" s="5" t="n">
        <v>2.487</v>
      </c>
      <c r="CW1739" s="5" t="n">
        <v>2.337</v>
      </c>
      <c r="CX1739" s="5" t="n">
        <v>2.21</v>
      </c>
      <c r="CY1739" s="5" t="n">
        <v>2.185</v>
      </c>
      <c r="CZ1739" s="5" t="n">
        <v>2.18</v>
      </c>
      <c r="DA1739" s="5" t="n">
        <v>2.185</v>
      </c>
      <c r="DB1739" s="5" t="n">
        <v>2.192</v>
      </c>
      <c r="DC1739" s="5" t="n">
        <v>2.201</v>
      </c>
      <c r="DD1739" s="5" t="n">
        <v>2.239</v>
      </c>
      <c r="DE1739" s="5" t="n">
        <v>2.372</v>
      </c>
      <c r="DF1739" s="5" t="n">
        <v>2.519</v>
      </c>
      <c r="DG1739" s="5" t="n">
        <v>2.549</v>
      </c>
      <c r="DH1739" s="5" t="n">
        <v>2.444</v>
      </c>
      <c r="DI1739" s="5" t="n">
        <v>2.31</v>
      </c>
      <c r="DJ1739" s="5" t="n">
        <v>2.187</v>
      </c>
      <c r="DK1739" s="5" t="n">
        <v>2.147</v>
      </c>
      <c r="DL1739" s="5" t="n">
        <v>2.144</v>
      </c>
      <c r="DM1739" s="5" t="n">
        <v>2.154</v>
      </c>
      <c r="DN1739" s="5" t="n">
        <v>2.169</v>
      </c>
      <c r="DO1739" s="5" t="n">
        <v>2.179</v>
      </c>
      <c r="DP1739" s="5" t="n">
        <v>2.215</v>
      </c>
      <c r="DQ1739" s="5" t="n">
        <v>2.344</v>
      </c>
      <c r="DR1739" s="5" t="n">
        <v>2.484</v>
      </c>
      <c r="DS1739" s="5" t="n">
        <v>2.504</v>
      </c>
      <c r="DT1739" s="5" t="n">
        <v>2.394</v>
      </c>
      <c r="DU1739" s="5" t="n">
        <v>2.299</v>
      </c>
      <c r="DV1739" s="5" t="n">
        <v>2.184</v>
      </c>
      <c r="DW1739" s="5" t="n">
        <v>2.159</v>
      </c>
      <c r="DX1739" s="5" t="n">
        <v>2.149</v>
      </c>
      <c r="DY1739" s="5" t="n">
        <v>2.149</v>
      </c>
      <c r="DZ1739" s="5" t="n">
        <v>2.149</v>
      </c>
      <c r="EA1739" s="5" t="n">
        <v>2.149</v>
      </c>
      <c r="EB1739" s="5" t="n">
        <v>2.164</v>
      </c>
      <c r="EC1739" s="5" t="n">
        <v>2.296</v>
      </c>
      <c r="ED1739" s="5" t="n">
        <v>2.45</v>
      </c>
    </row>
    <row r="1740" customFormat="false" ht="12.75" hidden="false" customHeight="false" outlineLevel="0" collapsed="false">
      <c r="A1740" s="1" t="n">
        <f aca="false">+A1739+5</f>
        <v>35765</v>
      </c>
      <c r="B1740" s="2" t="n">
        <f aca="false">WEEKDAY(A1740)</f>
        <v>2</v>
      </c>
      <c r="E1740" s="28" t="str">
        <f aca="false">VLOOKUP($B$4:$B$2636,$C$11:$D$17,2,FALSE())</f>
        <v>Mon</v>
      </c>
      <c r="CU1740" s="5" t="n">
        <v>2.768</v>
      </c>
      <c r="CV1740" s="5" t="n">
        <v>2.644</v>
      </c>
      <c r="CW1740" s="5" t="n">
        <v>2.449</v>
      </c>
      <c r="CX1740" s="5" t="n">
        <v>2.274</v>
      </c>
      <c r="CY1740" s="5" t="n">
        <v>2.34</v>
      </c>
      <c r="CZ1740" s="5" t="n">
        <v>2.229</v>
      </c>
      <c r="DA1740" s="5" t="n">
        <v>2.23</v>
      </c>
      <c r="DB1740" s="5" t="n">
        <v>2.236</v>
      </c>
      <c r="DC1740" s="5" t="n">
        <v>2.245</v>
      </c>
      <c r="DD1740" s="5" t="n">
        <v>2.28</v>
      </c>
      <c r="DE1740" s="5" t="n">
        <v>2.41</v>
      </c>
      <c r="DF1740" s="5" t="n">
        <v>2.55</v>
      </c>
      <c r="DG1740" s="5" t="n">
        <v>2.58</v>
      </c>
      <c r="DH1740" s="5" t="n">
        <v>2.47</v>
      </c>
      <c r="DI1740" s="5" t="n">
        <v>2.336</v>
      </c>
      <c r="DJ1740" s="5" t="n">
        <v>2.213</v>
      </c>
      <c r="DK1740" s="5" t="n">
        <v>2.173</v>
      </c>
      <c r="DL1740" s="5" t="n">
        <v>2.17</v>
      </c>
      <c r="DM1740" s="5" t="n">
        <v>2.17</v>
      </c>
      <c r="DN1740" s="5" t="n">
        <v>2.178</v>
      </c>
      <c r="DO1740" s="5" t="n">
        <v>2.181</v>
      </c>
      <c r="DP1740" s="5" t="n">
        <v>2.21</v>
      </c>
      <c r="DQ1740" s="5" t="n">
        <v>2.345</v>
      </c>
      <c r="DR1740" s="5" t="n">
        <v>2.495</v>
      </c>
      <c r="DS1740" s="5" t="n">
        <v>2.525</v>
      </c>
      <c r="DT1740" s="5" t="n">
        <v>2.415</v>
      </c>
      <c r="DU1740" s="5" t="n">
        <v>2.32</v>
      </c>
      <c r="DV1740" s="5" t="n">
        <v>2.205</v>
      </c>
      <c r="DW1740" s="5" t="n">
        <v>2.18</v>
      </c>
      <c r="DX1740" s="5" t="n">
        <v>2.17</v>
      </c>
      <c r="DY1740" s="5" t="n">
        <v>2.17</v>
      </c>
      <c r="DZ1740" s="5" t="n">
        <v>2.17</v>
      </c>
      <c r="EA1740" s="5" t="n">
        <v>2.17</v>
      </c>
      <c r="EB1740" s="5" t="n">
        <v>2.185</v>
      </c>
      <c r="EC1740" s="5" t="n">
        <v>2.317</v>
      </c>
      <c r="ED1740" s="5" t="n">
        <v>2.471</v>
      </c>
    </row>
    <row r="1741" customFormat="false" ht="12.75" hidden="false" customHeight="false" outlineLevel="0" collapsed="false">
      <c r="A1741" s="1" t="n">
        <f aca="false">+A1740+1</f>
        <v>35766</v>
      </c>
      <c r="B1741" s="2" t="n">
        <f aca="false">WEEKDAY(A1741)</f>
        <v>3</v>
      </c>
      <c r="E1741" s="28" t="str">
        <f aca="false">VLOOKUP($B$4:$B$2636,$C$11:$D$17,2,FALSE())</f>
        <v>Tue</v>
      </c>
      <c r="AO1741" s="1"/>
      <c r="AP1741" s="1"/>
      <c r="AQ1741" s="1"/>
      <c r="AR1741" s="1"/>
      <c r="AS1741" s="1"/>
      <c r="AT1741" s="1"/>
      <c r="AU1741" s="1"/>
      <c r="AV1741" s="1"/>
      <c r="AW1741" s="1"/>
      <c r="AX1741" s="1"/>
      <c r="AY1741" s="1"/>
      <c r="AZ1741" s="1"/>
      <c r="BA1741" s="1"/>
      <c r="BB1741" s="1"/>
      <c r="BC1741" s="1"/>
      <c r="BD1741" s="1"/>
      <c r="BE1741" s="1"/>
      <c r="BF1741" s="1"/>
      <c r="BG1741" s="1"/>
      <c r="BH1741" s="1"/>
      <c r="BI1741" s="1"/>
      <c r="BJ1741" s="1"/>
      <c r="BK1741" s="1"/>
      <c r="BL1741" s="1"/>
      <c r="BM1741" s="1"/>
      <c r="BN1741" s="1"/>
      <c r="BO1741" s="1"/>
      <c r="BP1741" s="1"/>
      <c r="BQ1741" s="1"/>
      <c r="BR1741" s="1"/>
      <c r="BS1741" s="1"/>
      <c r="BT1741" s="1"/>
      <c r="BU1741" s="1"/>
      <c r="BV1741" s="1"/>
      <c r="BW1741" s="1"/>
      <c r="BX1741" s="1"/>
      <c r="BY1741" s="1"/>
      <c r="BZ1741" s="1"/>
      <c r="CA1741" s="1"/>
      <c r="CB1741" s="1"/>
      <c r="CC1741" s="1"/>
      <c r="CD1741" s="1"/>
      <c r="CE1741" s="1"/>
      <c r="CF1741" s="1"/>
      <c r="CG1741" s="1"/>
      <c r="CH1741" s="1"/>
      <c r="CI1741" s="1"/>
      <c r="CJ1741" s="1"/>
      <c r="CK1741" s="1"/>
      <c r="CL1741" s="1"/>
      <c r="CM1741" s="1"/>
      <c r="CU1741" s="5" t="n">
        <v>2.718</v>
      </c>
      <c r="CV1741" s="5" t="n">
        <v>2.617</v>
      </c>
      <c r="CW1741" s="5" t="n">
        <v>2.44</v>
      </c>
      <c r="CX1741" s="5" t="n">
        <v>2.275</v>
      </c>
      <c r="CY1741" s="5" t="n">
        <v>2.235</v>
      </c>
      <c r="CZ1741" s="5" t="n">
        <v>2.235</v>
      </c>
      <c r="DA1741" s="5" t="n">
        <v>2.235</v>
      </c>
      <c r="DB1741" s="5" t="n">
        <v>2.241</v>
      </c>
      <c r="DC1741" s="5" t="n">
        <v>2.25</v>
      </c>
      <c r="DD1741" s="5" t="n">
        <v>2.285</v>
      </c>
      <c r="DE1741" s="5" t="n">
        <v>2.415</v>
      </c>
      <c r="DF1741" s="5" t="n">
        <v>2.555</v>
      </c>
      <c r="DG1741" s="5" t="n">
        <v>2.585</v>
      </c>
      <c r="DH1741" s="5" t="n">
        <v>2.475</v>
      </c>
      <c r="DI1741" s="5" t="n">
        <v>2.342</v>
      </c>
      <c r="DJ1741" s="5" t="n">
        <v>2.22</v>
      </c>
      <c r="DK1741" s="5" t="n">
        <v>2.18</v>
      </c>
      <c r="DL1741" s="5" t="n">
        <v>2.18</v>
      </c>
      <c r="DM1741" s="5" t="n">
        <v>2.18</v>
      </c>
      <c r="DN1741" s="5" t="n">
        <v>2.188</v>
      </c>
      <c r="DO1741" s="5" t="n">
        <v>2.19</v>
      </c>
      <c r="DP1741" s="5" t="n">
        <v>2.219</v>
      </c>
      <c r="DQ1741" s="5" t="n">
        <v>2.354</v>
      </c>
      <c r="DR1741" s="5" t="n">
        <v>2.5</v>
      </c>
      <c r="DS1741" s="5" t="n">
        <v>2.53</v>
      </c>
      <c r="DT1741" s="5" t="n">
        <v>2.42</v>
      </c>
      <c r="DU1741" s="5" t="n">
        <v>2.325</v>
      </c>
      <c r="DV1741" s="5" t="n">
        <v>2.21</v>
      </c>
      <c r="DW1741" s="5" t="n">
        <v>2.185</v>
      </c>
      <c r="DX1741" s="5" t="n">
        <v>2.175</v>
      </c>
      <c r="DY1741" s="5" t="n">
        <v>2.175</v>
      </c>
      <c r="DZ1741" s="5" t="n">
        <v>2.175</v>
      </c>
      <c r="EA1741" s="5" t="n">
        <v>2.175</v>
      </c>
      <c r="EB1741" s="5" t="n">
        <v>2.19</v>
      </c>
      <c r="EC1741" s="5" t="n">
        <v>2.322</v>
      </c>
      <c r="ED1741" s="5" t="n">
        <v>2.476</v>
      </c>
    </row>
    <row r="1742" customFormat="false" ht="12.75" hidden="false" customHeight="false" outlineLevel="0" collapsed="false">
      <c r="A1742" s="1" t="n">
        <f aca="false">+A1741+1</f>
        <v>35767</v>
      </c>
      <c r="B1742" s="2" t="n">
        <f aca="false">WEEKDAY(A1742)</f>
        <v>4</v>
      </c>
      <c r="E1742" s="28" t="str">
        <f aca="false">VLOOKUP($B$4:$B$2636,$C$11:$D$17,2,FALSE())</f>
        <v>Wed</v>
      </c>
      <c r="CU1742" s="5" t="n">
        <v>2.609</v>
      </c>
      <c r="CV1742" s="5" t="n">
        <v>2.51</v>
      </c>
      <c r="CW1742" s="5" t="n">
        <v>2.37</v>
      </c>
      <c r="CX1742" s="5" t="n">
        <v>2.23</v>
      </c>
      <c r="CY1742" s="5" t="n">
        <v>2.205</v>
      </c>
      <c r="CZ1742" s="5" t="n">
        <v>2.205</v>
      </c>
      <c r="DA1742" s="5" t="n">
        <v>2.208</v>
      </c>
      <c r="DB1742" s="5" t="n">
        <v>2.215</v>
      </c>
      <c r="DC1742" s="5" t="n">
        <v>2.226</v>
      </c>
      <c r="DD1742" s="5" t="n">
        <v>2.263</v>
      </c>
      <c r="DE1742" s="5" t="n">
        <v>2.394</v>
      </c>
      <c r="DF1742" s="5" t="n">
        <v>2.535</v>
      </c>
      <c r="DG1742" s="5" t="n">
        <v>2.565</v>
      </c>
      <c r="DH1742" s="5" t="n">
        <v>2.46</v>
      </c>
      <c r="DI1742" s="5" t="n">
        <v>2.34</v>
      </c>
      <c r="DJ1742" s="5" t="n">
        <v>2.22</v>
      </c>
      <c r="DK1742" s="5" t="n">
        <v>2.18</v>
      </c>
      <c r="DL1742" s="5" t="n">
        <v>2.18</v>
      </c>
      <c r="DM1742" s="5" t="n">
        <v>2.18</v>
      </c>
      <c r="DN1742" s="5" t="n">
        <v>2.18</v>
      </c>
      <c r="DO1742" s="5" t="n">
        <v>2.18</v>
      </c>
      <c r="DP1742" s="5" t="n">
        <v>2.21</v>
      </c>
      <c r="DQ1742" s="5" t="n">
        <v>2.345</v>
      </c>
      <c r="DR1742" s="5" t="n">
        <v>2.491</v>
      </c>
      <c r="DS1742" s="5" t="n">
        <v>2.521</v>
      </c>
      <c r="DT1742" s="5" t="n">
        <v>2.411</v>
      </c>
      <c r="DU1742" s="5" t="n">
        <v>2.316</v>
      </c>
      <c r="DV1742" s="5" t="n">
        <v>2.201</v>
      </c>
      <c r="DW1742" s="5" t="n">
        <v>2.176</v>
      </c>
      <c r="DX1742" s="5" t="n">
        <v>2.166</v>
      </c>
      <c r="DY1742" s="5" t="n">
        <v>2.166</v>
      </c>
      <c r="DZ1742" s="5" t="n">
        <v>2.166</v>
      </c>
      <c r="EA1742" s="5" t="n">
        <v>2.166</v>
      </c>
      <c r="EB1742" s="5" t="n">
        <v>2.181</v>
      </c>
      <c r="EC1742" s="5" t="n">
        <v>2.313</v>
      </c>
      <c r="ED1742" s="5" t="n">
        <v>2.469</v>
      </c>
    </row>
    <row r="1743" customFormat="false" ht="12.75" hidden="false" customHeight="false" outlineLevel="0" collapsed="false">
      <c r="A1743" s="1" t="n">
        <f aca="false">+A1742+1</f>
        <v>35768</v>
      </c>
      <c r="B1743" s="2" t="n">
        <f aca="false">WEEKDAY(A1743)</f>
        <v>5</v>
      </c>
      <c r="E1743" s="28" t="str">
        <f aca="false">VLOOKUP($B$4:$B$2636,$C$11:$D$17,2,FALSE())</f>
        <v>Thur</v>
      </c>
      <c r="CU1743" s="5" t="n">
        <v>2.456</v>
      </c>
      <c r="CV1743" s="5" t="n">
        <v>2.397</v>
      </c>
      <c r="CW1743" s="5" t="n">
        <v>2.295</v>
      </c>
      <c r="CX1743" s="5" t="n">
        <v>2.185</v>
      </c>
      <c r="CY1743" s="5" t="n">
        <v>2.175</v>
      </c>
      <c r="CZ1743" s="5" t="n">
        <v>2.177</v>
      </c>
      <c r="DA1743" s="5" t="n">
        <v>2.182</v>
      </c>
      <c r="DB1743" s="5" t="n">
        <v>2.19</v>
      </c>
      <c r="DC1743" s="5" t="n">
        <v>2.2</v>
      </c>
      <c r="DD1743" s="5" t="n">
        <v>2.237</v>
      </c>
      <c r="DE1743" s="5" t="n">
        <v>2.368</v>
      </c>
      <c r="DF1743" s="5" t="n">
        <v>2.509</v>
      </c>
      <c r="DG1743" s="5" t="n">
        <v>2.539</v>
      </c>
      <c r="DH1743" s="5" t="n">
        <v>2.439</v>
      </c>
      <c r="DI1743" s="5" t="n">
        <v>2.319</v>
      </c>
      <c r="DJ1743" s="5" t="n">
        <v>2.204</v>
      </c>
      <c r="DK1743" s="5" t="n">
        <v>2.169</v>
      </c>
      <c r="DL1743" s="5" t="n">
        <v>2.169</v>
      </c>
      <c r="DM1743" s="5" t="n">
        <v>2.169</v>
      </c>
      <c r="DN1743" s="5" t="n">
        <v>2.169</v>
      </c>
      <c r="DO1743" s="5" t="n">
        <v>2.167</v>
      </c>
      <c r="DP1743" s="5" t="n">
        <v>2.19</v>
      </c>
      <c r="DQ1743" s="5" t="n">
        <v>2.325</v>
      </c>
      <c r="DR1743" s="5" t="n">
        <v>2.471</v>
      </c>
      <c r="DS1743" s="5" t="n">
        <v>2.501</v>
      </c>
      <c r="DT1743" s="5" t="n">
        <v>2.391</v>
      </c>
      <c r="DU1743" s="5" t="n">
        <v>2.296</v>
      </c>
      <c r="DV1743" s="5" t="n">
        <v>2.181</v>
      </c>
      <c r="DW1743" s="5" t="n">
        <v>2.156</v>
      </c>
      <c r="DX1743" s="5" t="n">
        <v>2.146</v>
      </c>
      <c r="DY1743" s="5" t="n">
        <v>2.146</v>
      </c>
      <c r="DZ1743" s="5" t="n">
        <v>2.146</v>
      </c>
      <c r="EA1743" s="5" t="n">
        <v>2.146</v>
      </c>
      <c r="EB1743" s="5" t="n">
        <v>2.161</v>
      </c>
      <c r="EC1743" s="5" t="n">
        <v>2.293</v>
      </c>
      <c r="ED1743" s="5" t="n">
        <v>2.449</v>
      </c>
    </row>
    <row r="1744" customFormat="false" ht="12.75" hidden="false" customHeight="false" outlineLevel="0" collapsed="false">
      <c r="A1744" s="1" t="n">
        <f aca="false">+A1743+1</f>
        <v>35769</v>
      </c>
      <c r="B1744" s="2" t="n">
        <f aca="false">WEEKDAY(A1744)</f>
        <v>6</v>
      </c>
      <c r="E1744" s="28" t="str">
        <f aca="false">VLOOKUP($B$4:$B$2636,$C$11:$D$17,2,FALSE())</f>
        <v>Fri</v>
      </c>
      <c r="AO1744" s="1"/>
      <c r="AP1744" s="1"/>
      <c r="AQ1744" s="1"/>
      <c r="AR1744" s="1"/>
      <c r="AS1744" s="1"/>
      <c r="AT1744" s="1"/>
      <c r="AU1744" s="1"/>
      <c r="AV1744" s="1"/>
      <c r="AW1744" s="1"/>
      <c r="AX1744" s="1"/>
      <c r="AY1744" s="1"/>
      <c r="AZ1744" s="1"/>
      <c r="BA1744" s="1"/>
      <c r="BB1744" s="1"/>
      <c r="BC1744" s="1"/>
      <c r="BD1744" s="1"/>
      <c r="BE1744" s="1"/>
      <c r="BF1744" s="1"/>
      <c r="BG1744" s="1"/>
      <c r="BH1744" s="1"/>
      <c r="BI1744" s="1"/>
      <c r="BJ1744" s="1"/>
      <c r="BK1744" s="1"/>
      <c r="BL1744" s="1"/>
      <c r="BM1744" s="1"/>
      <c r="BN1744" s="1"/>
      <c r="BO1744" s="1"/>
      <c r="BP1744" s="1"/>
      <c r="BQ1744" s="1"/>
      <c r="BR1744" s="1"/>
      <c r="BS1744" s="1"/>
      <c r="BT1744" s="1"/>
      <c r="BU1744" s="1"/>
      <c r="BV1744" s="1"/>
      <c r="BW1744" s="1"/>
      <c r="BX1744" s="1"/>
      <c r="BY1744" s="1"/>
      <c r="BZ1744" s="1"/>
      <c r="CA1744" s="1"/>
      <c r="CB1744" s="1"/>
      <c r="CC1744" s="1"/>
      <c r="CD1744" s="1"/>
      <c r="CE1744" s="1"/>
      <c r="CF1744" s="1"/>
      <c r="CG1744" s="1"/>
      <c r="CH1744" s="1"/>
      <c r="CI1744" s="1"/>
      <c r="CJ1744" s="1"/>
      <c r="CK1744" s="1"/>
      <c r="CL1744" s="1"/>
      <c r="CM1744" s="1"/>
      <c r="CN1744" s="1"/>
      <c r="CO1744" s="1"/>
      <c r="CP1744" s="1"/>
      <c r="CQ1744" s="1"/>
      <c r="CR1744" s="1"/>
      <c r="CU1744" s="5" t="n">
        <v>2.453</v>
      </c>
      <c r="CV1744" s="5" t="n">
        <v>2.399</v>
      </c>
      <c r="CW1744" s="5" t="n">
        <v>2.302</v>
      </c>
      <c r="CX1744" s="5" t="n">
        <v>2.192</v>
      </c>
      <c r="CY1744" s="5" t="n">
        <v>2.182</v>
      </c>
      <c r="CZ1744" s="5" t="n">
        <v>2.182</v>
      </c>
      <c r="DA1744" s="5" t="n">
        <v>2.187</v>
      </c>
      <c r="DB1744" s="5" t="n">
        <v>2.195</v>
      </c>
      <c r="DC1744" s="5" t="n">
        <v>2.205</v>
      </c>
      <c r="DD1744" s="5" t="n">
        <v>2.242</v>
      </c>
      <c r="DE1744" s="5" t="n">
        <v>2.373</v>
      </c>
      <c r="DF1744" s="5" t="n">
        <v>2.514</v>
      </c>
      <c r="DG1744" s="5" t="n">
        <v>2.544</v>
      </c>
      <c r="DH1744" s="5" t="n">
        <v>2.444</v>
      </c>
      <c r="DI1744" s="5" t="n">
        <v>2.329</v>
      </c>
      <c r="DJ1744" s="5" t="n">
        <v>2.214</v>
      </c>
      <c r="DK1744" s="5" t="n">
        <v>2.179</v>
      </c>
      <c r="DL1744" s="5" t="n">
        <v>2.179</v>
      </c>
      <c r="DM1744" s="5" t="n">
        <v>2.179</v>
      </c>
      <c r="DN1744" s="5" t="n">
        <v>2.179</v>
      </c>
      <c r="DO1744" s="5" t="n">
        <v>2.177</v>
      </c>
      <c r="DP1744" s="5" t="n">
        <v>2.2</v>
      </c>
      <c r="DQ1744" s="5" t="n">
        <v>2.335</v>
      </c>
      <c r="DR1744" s="5" t="n">
        <v>2.481</v>
      </c>
      <c r="DS1744" s="5" t="n">
        <v>2.511</v>
      </c>
      <c r="DT1744" s="5" t="n">
        <v>2.401</v>
      </c>
      <c r="DU1744" s="5" t="n">
        <v>2.306</v>
      </c>
      <c r="DV1744" s="5" t="n">
        <v>2.191</v>
      </c>
      <c r="DW1744" s="5" t="n">
        <v>2.166</v>
      </c>
      <c r="DX1744" s="5" t="n">
        <v>2.156</v>
      </c>
      <c r="DY1744" s="5" t="n">
        <v>2.156</v>
      </c>
      <c r="DZ1744" s="5" t="n">
        <v>2.156</v>
      </c>
      <c r="EA1744" s="5" t="n">
        <v>2.156</v>
      </c>
      <c r="EB1744" s="5" t="n">
        <v>2.171</v>
      </c>
      <c r="EC1744" s="5" t="n">
        <v>2.303</v>
      </c>
      <c r="ED1744" s="5" t="n">
        <v>2.459</v>
      </c>
    </row>
    <row r="1745" customFormat="false" ht="12.75" hidden="false" customHeight="false" outlineLevel="0" collapsed="false">
      <c r="A1745" s="1" t="n">
        <f aca="false">+A1744+3</f>
        <v>35772</v>
      </c>
      <c r="B1745" s="2" t="n">
        <f aca="false">WEEKDAY(A1745)</f>
        <v>2</v>
      </c>
      <c r="E1745" s="28" t="str">
        <f aca="false">VLOOKUP($B$4:$B$2636,$C$11:$D$17,2,FALSE())</f>
        <v>Mon</v>
      </c>
      <c r="AO1745" s="1"/>
      <c r="AP1745" s="1"/>
      <c r="AQ1745" s="1"/>
      <c r="AR1745" s="1"/>
      <c r="AS1745" s="1"/>
      <c r="AT1745" s="1"/>
      <c r="AU1745" s="1"/>
      <c r="AV1745" s="1"/>
      <c r="AW1745" s="1"/>
      <c r="AX1745" s="1"/>
      <c r="AY1745" s="1"/>
      <c r="AZ1745" s="1"/>
      <c r="BA1745" s="1"/>
      <c r="BB1745" s="1"/>
      <c r="BC1745" s="1"/>
      <c r="BD1745" s="1"/>
      <c r="BE1745" s="1"/>
      <c r="BF1745" s="1"/>
      <c r="BG1745" s="1"/>
      <c r="BH1745" s="1"/>
      <c r="BI1745" s="1"/>
      <c r="BJ1745" s="1"/>
      <c r="BK1745" s="1"/>
      <c r="BL1745" s="1"/>
      <c r="BM1745" s="1"/>
      <c r="BN1745" s="1"/>
      <c r="BO1745" s="1"/>
      <c r="BP1745" s="1"/>
      <c r="BQ1745" s="1"/>
      <c r="BR1745" s="1"/>
      <c r="BS1745" s="1"/>
      <c r="BT1745" s="1"/>
      <c r="BU1745" s="1"/>
      <c r="BV1745" s="1"/>
      <c r="BW1745" s="1"/>
      <c r="BX1745" s="1"/>
      <c r="BY1745" s="1"/>
      <c r="BZ1745" s="1"/>
      <c r="CA1745" s="1"/>
      <c r="CB1745" s="1"/>
      <c r="CC1745" s="1"/>
      <c r="CD1745" s="1"/>
      <c r="CE1745" s="1"/>
      <c r="CF1745" s="1"/>
      <c r="CG1745" s="1"/>
      <c r="CH1745" s="1"/>
      <c r="CI1745" s="1"/>
      <c r="CJ1745" s="1"/>
      <c r="CK1745" s="1"/>
      <c r="CL1745" s="1"/>
      <c r="CM1745" s="1"/>
      <c r="CN1745" s="1"/>
      <c r="CO1745" s="1"/>
      <c r="CP1745" s="1"/>
      <c r="CQ1745" s="1"/>
      <c r="CR1745" s="1"/>
      <c r="CU1745" s="5" t="n">
        <v>2.422</v>
      </c>
      <c r="CV1745" s="5" t="n">
        <v>2.393</v>
      </c>
      <c r="CW1745" s="5" t="n">
        <v>2.31</v>
      </c>
      <c r="CX1745" s="5" t="n">
        <v>2.21</v>
      </c>
      <c r="CY1745" s="5" t="n">
        <v>2.193</v>
      </c>
      <c r="CZ1745" s="5" t="n">
        <v>2.193</v>
      </c>
      <c r="DA1745" s="5" t="n">
        <v>2.195</v>
      </c>
      <c r="DB1745" s="5" t="n">
        <v>2.2</v>
      </c>
      <c r="DC1745" s="5" t="n">
        <v>2.21</v>
      </c>
      <c r="DD1745" s="5" t="n">
        <v>2.247</v>
      </c>
      <c r="DE1745" s="5" t="n">
        <v>2.378</v>
      </c>
      <c r="DF1745" s="5" t="n">
        <v>2.519</v>
      </c>
      <c r="DG1745" s="5" t="n">
        <v>2.549</v>
      </c>
      <c r="DH1745" s="5" t="n">
        <v>2.449</v>
      </c>
      <c r="DI1745" s="5" t="n">
        <v>2.342</v>
      </c>
      <c r="DJ1745" s="5" t="n">
        <v>2.234</v>
      </c>
      <c r="DK1745" s="5" t="n">
        <v>2.194</v>
      </c>
      <c r="DL1745" s="5" t="n">
        <v>2.194</v>
      </c>
      <c r="DM1745" s="5" t="n">
        <v>2.194</v>
      </c>
      <c r="DN1745" s="5" t="n">
        <v>2.194</v>
      </c>
      <c r="DO1745" s="5" t="n">
        <v>2.194</v>
      </c>
      <c r="DP1745" s="5" t="n">
        <v>2.21</v>
      </c>
      <c r="DQ1745" s="5" t="n">
        <v>2.334</v>
      </c>
      <c r="DR1745" s="5" t="n">
        <v>2.47</v>
      </c>
      <c r="DS1745" s="5" t="n">
        <v>2.5</v>
      </c>
      <c r="DT1745" s="5" t="n">
        <v>2.39</v>
      </c>
      <c r="DU1745" s="5" t="n">
        <v>2.28</v>
      </c>
      <c r="DV1745" s="5" t="n">
        <v>2.165</v>
      </c>
      <c r="DW1745" s="5" t="n">
        <v>2.142</v>
      </c>
      <c r="DX1745" s="5" t="n">
        <v>2.135</v>
      </c>
      <c r="DY1745" s="5" t="n">
        <v>2.135</v>
      </c>
      <c r="DZ1745" s="5" t="n">
        <v>2.14</v>
      </c>
      <c r="EA1745" s="5" t="n">
        <v>2.145</v>
      </c>
      <c r="EB1745" s="5" t="n">
        <v>2.16</v>
      </c>
      <c r="EC1745" s="5" t="n">
        <v>2.293</v>
      </c>
      <c r="ED1745" s="5" t="n">
        <v>2.45</v>
      </c>
    </row>
    <row r="1746" customFormat="false" ht="12.75" hidden="false" customHeight="false" outlineLevel="0" collapsed="false">
      <c r="A1746" s="1" t="n">
        <f aca="false">+A1745+1</f>
        <v>35773</v>
      </c>
      <c r="B1746" s="2" t="n">
        <f aca="false">WEEKDAY(A1746)</f>
        <v>3</v>
      </c>
      <c r="E1746" s="28" t="str">
        <f aca="false">VLOOKUP($B$4:$B$2636,$C$11:$D$17,2,FALSE())</f>
        <v>Tue</v>
      </c>
      <c r="CU1746" s="5" t="n">
        <v>2.526</v>
      </c>
      <c r="CV1746" s="5" t="n">
        <v>2.477</v>
      </c>
      <c r="CW1746" s="5" t="n">
        <v>2.372</v>
      </c>
      <c r="CX1746" s="5" t="n">
        <v>2.26</v>
      </c>
      <c r="CY1746" s="5" t="n">
        <v>2.223</v>
      </c>
      <c r="CZ1746" s="5" t="n">
        <v>2.213</v>
      </c>
      <c r="DA1746" s="5" t="n">
        <v>2.213</v>
      </c>
      <c r="DB1746" s="5" t="n">
        <v>2.215</v>
      </c>
      <c r="DC1746" s="5" t="n">
        <v>2.225</v>
      </c>
      <c r="DD1746" s="5" t="n">
        <v>2.26</v>
      </c>
      <c r="DE1746" s="5" t="n">
        <v>2.387</v>
      </c>
      <c r="DF1746" s="5" t="n">
        <v>2.524</v>
      </c>
      <c r="DG1746" s="5" t="n">
        <v>2.554</v>
      </c>
      <c r="DH1746" s="5" t="n">
        <v>2.454</v>
      </c>
      <c r="DI1746" s="5" t="n">
        <v>2.347</v>
      </c>
      <c r="DJ1746" s="5" t="n">
        <v>2.239</v>
      </c>
      <c r="DK1746" s="5" t="n">
        <v>2.199</v>
      </c>
      <c r="DL1746" s="5" t="n">
        <v>2.199</v>
      </c>
      <c r="DM1746" s="5" t="n">
        <v>2.199</v>
      </c>
      <c r="DN1746" s="5" t="n">
        <v>2.199</v>
      </c>
      <c r="DO1746" s="5" t="n">
        <v>2.199</v>
      </c>
      <c r="DP1746" s="5" t="n">
        <v>2.215</v>
      </c>
      <c r="DQ1746" s="5" t="n">
        <v>2.337</v>
      </c>
      <c r="DR1746" s="5" t="n">
        <v>2.47</v>
      </c>
      <c r="DS1746" s="5" t="n">
        <v>2.5</v>
      </c>
      <c r="DT1746" s="5" t="n">
        <v>2.39</v>
      </c>
      <c r="DU1746" s="5" t="n">
        <v>2.28</v>
      </c>
      <c r="DV1746" s="5" t="n">
        <v>2.165</v>
      </c>
      <c r="DW1746" s="5" t="n">
        <v>2.142</v>
      </c>
      <c r="DX1746" s="5" t="n">
        <v>2.135</v>
      </c>
      <c r="DY1746" s="5" t="n">
        <v>2.135</v>
      </c>
      <c r="DZ1746" s="5" t="n">
        <v>2.14</v>
      </c>
      <c r="EA1746" s="5" t="n">
        <v>2.145</v>
      </c>
      <c r="EB1746" s="5" t="n">
        <v>2.16</v>
      </c>
      <c r="EC1746" s="5" t="n">
        <v>2.293</v>
      </c>
      <c r="ED1746" s="5" t="n">
        <v>2.45</v>
      </c>
    </row>
    <row r="1747" customFormat="false" ht="12.75" hidden="false" customHeight="false" outlineLevel="0" collapsed="false">
      <c r="A1747" s="1" t="n">
        <f aca="false">+A1746+1</f>
        <v>35774</v>
      </c>
      <c r="B1747" s="2" t="n">
        <f aca="false">WEEKDAY(A1747)</f>
        <v>4</v>
      </c>
      <c r="E1747" s="28" t="str">
        <f aca="false">VLOOKUP($B$4:$B$2636,$C$11:$D$17,2,FALSE())</f>
        <v>Wed</v>
      </c>
      <c r="CU1747" s="5" t="n">
        <v>2.354</v>
      </c>
      <c r="CV1747" s="5" t="n">
        <v>2.355</v>
      </c>
      <c r="CW1747" s="5" t="n">
        <v>2.302</v>
      </c>
      <c r="CX1747" s="5" t="n">
        <v>2.217</v>
      </c>
      <c r="CY1747" s="5" t="n">
        <v>2.195</v>
      </c>
      <c r="CZ1747" s="5" t="n">
        <v>2.193</v>
      </c>
      <c r="DA1747" s="5" t="n">
        <v>2.197</v>
      </c>
      <c r="DB1747" s="5" t="n">
        <v>2.205</v>
      </c>
      <c r="DC1747" s="5" t="n">
        <v>2.22</v>
      </c>
      <c r="DD1747" s="5" t="n">
        <v>2.255</v>
      </c>
      <c r="DE1747" s="5" t="n">
        <v>2.378</v>
      </c>
      <c r="DF1747" s="5" t="n">
        <v>2.51</v>
      </c>
      <c r="DG1747" s="5" t="n">
        <v>2.54</v>
      </c>
      <c r="DH1747" s="5" t="n">
        <v>2.44</v>
      </c>
      <c r="DI1747" s="5" t="n">
        <v>2.333</v>
      </c>
      <c r="DJ1747" s="5" t="n">
        <v>2.225</v>
      </c>
      <c r="DK1747" s="5" t="n">
        <v>2.187</v>
      </c>
      <c r="DL1747" s="5" t="n">
        <v>2.189</v>
      </c>
      <c r="DM1747" s="5" t="n">
        <v>2.189</v>
      </c>
      <c r="DN1747" s="5" t="n">
        <v>2.189</v>
      </c>
      <c r="DO1747" s="5" t="n">
        <v>2.189</v>
      </c>
      <c r="DP1747" s="5" t="n">
        <v>2.205</v>
      </c>
      <c r="DQ1747" s="5" t="n">
        <v>2.327</v>
      </c>
      <c r="DR1747" s="5" t="n">
        <v>2.46</v>
      </c>
      <c r="DS1747" s="5" t="n">
        <v>2.49</v>
      </c>
      <c r="DT1747" s="5" t="n">
        <v>2.38</v>
      </c>
      <c r="DU1747" s="5" t="n">
        <v>2.27</v>
      </c>
      <c r="DV1747" s="5" t="n">
        <v>2.155</v>
      </c>
      <c r="DW1747" s="5" t="n">
        <v>2.137</v>
      </c>
      <c r="DX1747" s="5" t="n">
        <v>2.135</v>
      </c>
      <c r="DY1747" s="5" t="n">
        <v>2.135</v>
      </c>
      <c r="DZ1747" s="5" t="n">
        <v>2.14</v>
      </c>
      <c r="EA1747" s="5" t="n">
        <v>2.145</v>
      </c>
      <c r="EB1747" s="5" t="n">
        <v>2.155</v>
      </c>
      <c r="EC1747" s="5" t="n">
        <v>2.293</v>
      </c>
      <c r="ED1747" s="5" t="n">
        <v>2.45</v>
      </c>
    </row>
    <row r="1748" customFormat="false" ht="12.75" hidden="false" customHeight="false" outlineLevel="0" collapsed="false">
      <c r="A1748" s="1" t="n">
        <f aca="false">+A1747+1</f>
        <v>35775</v>
      </c>
      <c r="B1748" s="2" t="n">
        <f aca="false">WEEKDAY(A1748)</f>
        <v>5</v>
      </c>
      <c r="E1748" s="28" t="str">
        <f aca="false">VLOOKUP($B$4:$B$2636,$C$11:$D$17,2,FALSE())</f>
        <v>Thur</v>
      </c>
      <c r="CU1748" s="5" t="n">
        <v>2.343</v>
      </c>
      <c r="CV1748" s="5" t="n">
        <v>2.326</v>
      </c>
      <c r="CW1748" s="5" t="n">
        <v>2.27</v>
      </c>
      <c r="CX1748" s="5" t="n">
        <v>2.192</v>
      </c>
      <c r="CY1748" s="5" t="n">
        <v>2.177</v>
      </c>
      <c r="CZ1748" s="5" t="n">
        <v>2.177</v>
      </c>
      <c r="DA1748" s="5" t="n">
        <v>2.179</v>
      </c>
      <c r="DB1748" s="5" t="n">
        <v>2.183</v>
      </c>
      <c r="DC1748" s="5" t="n">
        <v>2.195</v>
      </c>
      <c r="DD1748" s="5" t="n">
        <v>2.23</v>
      </c>
      <c r="DE1748" s="5" t="n">
        <v>2.353</v>
      </c>
      <c r="DF1748" s="5" t="n">
        <v>2.485</v>
      </c>
      <c r="DG1748" s="5" t="n">
        <v>2.515</v>
      </c>
      <c r="DH1748" s="5" t="n">
        <v>2.423</v>
      </c>
      <c r="DI1748" s="5" t="n">
        <v>2.32</v>
      </c>
      <c r="DJ1748" s="5" t="n">
        <v>2.216</v>
      </c>
      <c r="DK1748" s="5" t="n">
        <v>2.182</v>
      </c>
      <c r="DL1748" s="5" t="n">
        <v>2.188</v>
      </c>
      <c r="DM1748" s="5" t="n">
        <v>2.192</v>
      </c>
      <c r="DN1748" s="5" t="n">
        <v>2.195</v>
      </c>
      <c r="DO1748" s="5" t="n">
        <v>2.196</v>
      </c>
      <c r="DP1748" s="5" t="n">
        <v>2.215</v>
      </c>
      <c r="DQ1748" s="5" t="n">
        <v>2.337</v>
      </c>
      <c r="DR1748" s="5" t="n">
        <v>2.47</v>
      </c>
      <c r="DS1748" s="5" t="n">
        <v>2.5</v>
      </c>
      <c r="DT1748" s="5" t="n">
        <v>2.39</v>
      </c>
      <c r="DU1748" s="5" t="n">
        <v>2.28</v>
      </c>
      <c r="DV1748" s="5" t="n">
        <v>2.165</v>
      </c>
      <c r="DW1748" s="5" t="n">
        <v>2.147</v>
      </c>
      <c r="DX1748" s="5" t="n">
        <v>2.145</v>
      </c>
      <c r="DY1748" s="5" t="n">
        <v>2.145</v>
      </c>
      <c r="DZ1748" s="5" t="n">
        <v>2.15</v>
      </c>
      <c r="EA1748" s="5" t="n">
        <v>2.155</v>
      </c>
      <c r="EB1748" s="5" t="n">
        <v>2.165</v>
      </c>
      <c r="EC1748" s="5" t="n">
        <v>2.303</v>
      </c>
      <c r="ED1748" s="5" t="n">
        <v>2.46</v>
      </c>
    </row>
    <row r="1749" customFormat="false" ht="12.75" hidden="false" customHeight="false" outlineLevel="0" collapsed="false">
      <c r="A1749" s="1" t="n">
        <f aca="false">+A1748+1</f>
        <v>35776</v>
      </c>
      <c r="B1749" s="2" t="n">
        <f aca="false">WEEKDAY(A1749)</f>
        <v>6</v>
      </c>
      <c r="E1749" s="28" t="str">
        <f aca="false">VLOOKUP($B$4:$B$2636,$C$11:$D$17,2,FALSE())</f>
        <v>Fri</v>
      </c>
      <c r="CU1749" s="5" t="n">
        <v>2.357</v>
      </c>
      <c r="CV1749" s="5" t="n">
        <v>2.319</v>
      </c>
      <c r="CW1749" s="5" t="n">
        <v>2.267</v>
      </c>
      <c r="CX1749" s="5" t="n">
        <v>2.194</v>
      </c>
      <c r="CY1749" s="5" t="n">
        <v>2.177</v>
      </c>
      <c r="CZ1749" s="5" t="n">
        <v>2.177</v>
      </c>
      <c r="DA1749" s="5" t="n">
        <v>2.177</v>
      </c>
      <c r="DB1749" s="5" t="n">
        <v>2.18</v>
      </c>
      <c r="DC1749" s="5" t="n">
        <v>2.19</v>
      </c>
      <c r="DD1749" s="5" t="n">
        <v>2.225</v>
      </c>
      <c r="DE1749" s="5" t="n">
        <v>2.349</v>
      </c>
      <c r="DF1749" s="5" t="n">
        <v>2.482</v>
      </c>
      <c r="DG1749" s="5" t="n">
        <v>2.507</v>
      </c>
      <c r="DH1749" s="5" t="n">
        <v>2.422</v>
      </c>
      <c r="DI1749" s="5" t="n">
        <v>2.32</v>
      </c>
      <c r="DJ1749" s="5" t="n">
        <v>2.216</v>
      </c>
      <c r="DK1749" s="5" t="n">
        <v>2.187</v>
      </c>
      <c r="DL1749" s="5" t="n">
        <v>2.193</v>
      </c>
      <c r="DM1749" s="5" t="n">
        <v>2.199</v>
      </c>
      <c r="DN1749" s="5" t="n">
        <v>2.205</v>
      </c>
      <c r="DO1749" s="5" t="n">
        <v>2.206</v>
      </c>
      <c r="DP1749" s="5" t="n">
        <v>2.225</v>
      </c>
      <c r="DQ1749" s="5" t="n">
        <v>2.347</v>
      </c>
      <c r="DR1749" s="5" t="n">
        <v>2.48</v>
      </c>
      <c r="DS1749" s="5" t="n">
        <v>2.51</v>
      </c>
      <c r="DT1749" s="5" t="n">
        <v>2.4</v>
      </c>
      <c r="DU1749" s="5" t="n">
        <v>2.29</v>
      </c>
      <c r="DV1749" s="5" t="n">
        <v>2.175</v>
      </c>
      <c r="DW1749" s="5" t="n">
        <v>2.157</v>
      </c>
      <c r="DX1749" s="5" t="n">
        <v>2.155</v>
      </c>
      <c r="DY1749" s="5" t="n">
        <v>2.155</v>
      </c>
      <c r="DZ1749" s="5" t="n">
        <v>2.16</v>
      </c>
      <c r="EA1749" s="5" t="n">
        <v>2.165</v>
      </c>
      <c r="EB1749" s="5" t="n">
        <v>2.175</v>
      </c>
      <c r="EC1749" s="5" t="n">
        <v>2.313</v>
      </c>
      <c r="ED1749" s="5" t="n">
        <v>2.47</v>
      </c>
    </row>
    <row r="1750" customFormat="false" ht="12.75" hidden="false" customHeight="false" outlineLevel="0" collapsed="false">
      <c r="A1750" s="1" t="n">
        <f aca="false">+A1749+3</f>
        <v>35779</v>
      </c>
      <c r="B1750" s="2" t="n">
        <f aca="false">WEEKDAY(A1750)</f>
        <v>2</v>
      </c>
      <c r="E1750" s="28" t="str">
        <f aca="false">VLOOKUP($B$4:$B$2636,$C$11:$D$17,2,FALSE())</f>
        <v>Mon</v>
      </c>
      <c r="CU1750" s="5" t="n">
        <v>2.307</v>
      </c>
      <c r="CV1750" s="5" t="n">
        <v>2.273</v>
      </c>
      <c r="CW1750" s="5" t="n">
        <v>2.233</v>
      </c>
      <c r="CX1750" s="5" t="n">
        <v>2.178</v>
      </c>
      <c r="CY1750" s="5" t="n">
        <v>2.165</v>
      </c>
      <c r="CZ1750" s="5" t="n">
        <v>2.165</v>
      </c>
      <c r="DA1750" s="5" t="n">
        <v>2.165</v>
      </c>
      <c r="DB1750" s="5" t="n">
        <v>2.167</v>
      </c>
      <c r="DC1750" s="5" t="n">
        <v>2.177</v>
      </c>
      <c r="DD1750" s="5" t="n">
        <v>2.212</v>
      </c>
      <c r="DE1750" s="5" t="n">
        <v>2.336</v>
      </c>
      <c r="DF1750" s="5" t="n">
        <v>2.469</v>
      </c>
      <c r="DG1750" s="5" t="n">
        <v>2.494</v>
      </c>
      <c r="DH1750" s="5" t="n">
        <v>2.409</v>
      </c>
      <c r="DI1750" s="5" t="n">
        <v>2.307</v>
      </c>
      <c r="DJ1750" s="5" t="n">
        <v>2.203</v>
      </c>
      <c r="DK1750" s="5" t="n">
        <v>2.174</v>
      </c>
      <c r="DL1750" s="5" t="n">
        <v>2.18</v>
      </c>
      <c r="DM1750" s="5" t="n">
        <v>2.186</v>
      </c>
      <c r="DN1750" s="5" t="n">
        <v>2.192</v>
      </c>
      <c r="DO1750" s="5" t="n">
        <v>2.193</v>
      </c>
      <c r="DP1750" s="5" t="n">
        <v>2.212</v>
      </c>
      <c r="DQ1750" s="5" t="n">
        <v>2.334</v>
      </c>
      <c r="DR1750" s="5" t="n">
        <v>2.467</v>
      </c>
      <c r="DS1750" s="5" t="n">
        <v>2.497</v>
      </c>
      <c r="DT1750" s="5" t="n">
        <v>2.389</v>
      </c>
      <c r="DU1750" s="5" t="n">
        <v>2.282</v>
      </c>
      <c r="DV1750" s="5" t="n">
        <v>2.17</v>
      </c>
      <c r="DW1750" s="5" t="n">
        <v>2.152</v>
      </c>
      <c r="DX1750" s="5" t="n">
        <v>2.152</v>
      </c>
      <c r="DY1750" s="5" t="n">
        <v>2.152</v>
      </c>
      <c r="DZ1750" s="5" t="n">
        <v>2.152</v>
      </c>
      <c r="EA1750" s="5" t="n">
        <v>2.152</v>
      </c>
      <c r="EB1750" s="5" t="n">
        <v>2.162</v>
      </c>
      <c r="EC1750" s="5" t="n">
        <v>2.292</v>
      </c>
      <c r="ED1750" s="5" t="n">
        <v>2.449</v>
      </c>
    </row>
    <row r="1751" customFormat="false" ht="12.75" hidden="false" customHeight="false" outlineLevel="0" collapsed="false">
      <c r="A1751" s="1" t="n">
        <f aca="false">+A1750+1</f>
        <v>35780</v>
      </c>
      <c r="B1751" s="2" t="n">
        <f aca="false">WEEKDAY(A1751)</f>
        <v>3</v>
      </c>
      <c r="E1751" s="28" t="str">
        <f aca="false">VLOOKUP($B$4:$B$2636,$C$11:$D$17,2,FALSE())</f>
        <v>Tue</v>
      </c>
      <c r="CU1751" s="5" t="n">
        <v>2.409</v>
      </c>
      <c r="CV1751" s="5" t="n">
        <v>2.369</v>
      </c>
      <c r="CW1751" s="5" t="n">
        <v>2.299</v>
      </c>
      <c r="CX1751" s="5" t="n">
        <v>2.22</v>
      </c>
      <c r="CY1751" s="5" t="n">
        <v>2.192</v>
      </c>
      <c r="CZ1751" s="5" t="n">
        <v>2.185</v>
      </c>
      <c r="DA1751" s="5" t="n">
        <v>2.185</v>
      </c>
      <c r="DB1751" s="5" t="n">
        <v>2.185</v>
      </c>
      <c r="DC1751" s="5" t="n">
        <v>2.195</v>
      </c>
      <c r="DD1751" s="5" t="n">
        <v>2.23</v>
      </c>
      <c r="DE1751" s="5" t="n">
        <v>2.352</v>
      </c>
      <c r="DF1751" s="5" t="n">
        <v>2.483</v>
      </c>
      <c r="DG1751" s="5" t="n">
        <v>2.508</v>
      </c>
      <c r="DH1751" s="5" t="n">
        <v>2.423</v>
      </c>
      <c r="DI1751" s="5" t="n">
        <v>2.321</v>
      </c>
      <c r="DJ1751" s="5" t="n">
        <v>2.217</v>
      </c>
      <c r="DK1751" s="5" t="n">
        <v>2.187</v>
      </c>
      <c r="DL1751" s="5" t="n">
        <v>2.193</v>
      </c>
      <c r="DM1751" s="5" t="n">
        <v>2.198</v>
      </c>
      <c r="DN1751" s="5" t="n">
        <v>2.202</v>
      </c>
      <c r="DO1751" s="5" t="n">
        <v>2.203</v>
      </c>
      <c r="DP1751" s="5" t="n">
        <v>2.221</v>
      </c>
      <c r="DQ1751" s="5" t="n">
        <v>2.342</v>
      </c>
      <c r="DR1751" s="5" t="n">
        <v>2.475</v>
      </c>
      <c r="DS1751" s="5" t="n">
        <v>2.505</v>
      </c>
      <c r="DT1751" s="5" t="n">
        <v>2.397</v>
      </c>
      <c r="DU1751" s="5" t="n">
        <v>2.29</v>
      </c>
      <c r="DV1751" s="5" t="n">
        <v>2.178</v>
      </c>
      <c r="DW1751" s="5" t="n">
        <v>2.16</v>
      </c>
      <c r="DX1751" s="5" t="n">
        <v>2.16</v>
      </c>
      <c r="DY1751" s="5" t="n">
        <v>2.16</v>
      </c>
      <c r="DZ1751" s="5" t="n">
        <v>2.162</v>
      </c>
      <c r="EA1751" s="5" t="n">
        <v>2.162</v>
      </c>
      <c r="EB1751" s="5" t="n">
        <v>2.172</v>
      </c>
      <c r="EC1751" s="5" t="n">
        <v>2.302</v>
      </c>
      <c r="ED1751" s="5" t="n">
        <v>2.459</v>
      </c>
    </row>
    <row r="1752" customFormat="false" ht="12.75" hidden="false" customHeight="false" outlineLevel="0" collapsed="false">
      <c r="A1752" s="1" t="n">
        <f aca="false">+A1751+1</f>
        <v>35781</v>
      </c>
      <c r="B1752" s="2" t="n">
        <f aca="false">WEEKDAY(A1752)</f>
        <v>4</v>
      </c>
      <c r="E1752" s="28" t="str">
        <f aca="false">VLOOKUP($B$4:$B$2636,$C$11:$D$17,2,FALSE())</f>
        <v>Wed</v>
      </c>
      <c r="CU1752" s="5" t="n">
        <v>2.438</v>
      </c>
      <c r="CV1752" s="5" t="n">
        <v>2.401</v>
      </c>
      <c r="CW1752" s="5" t="n">
        <v>2.333</v>
      </c>
      <c r="CX1752" s="5" t="n">
        <v>2.245</v>
      </c>
      <c r="CY1752" s="5" t="n">
        <v>2.212</v>
      </c>
      <c r="CZ1752" s="5" t="n">
        <v>2.205</v>
      </c>
      <c r="DA1752" s="5" t="n">
        <v>2.205</v>
      </c>
      <c r="DB1752" s="5" t="n">
        <v>2.208</v>
      </c>
      <c r="DC1752" s="5" t="n">
        <v>2.218</v>
      </c>
      <c r="DD1752" s="5" t="n">
        <v>2.255</v>
      </c>
      <c r="DE1752" s="5" t="n">
        <v>2.38</v>
      </c>
      <c r="DF1752" s="5" t="n">
        <v>2.513</v>
      </c>
      <c r="DG1752" s="5" t="n">
        <v>2.54</v>
      </c>
      <c r="DH1752" s="5" t="n">
        <v>2.45</v>
      </c>
      <c r="DI1752" s="5" t="n">
        <v>2.348</v>
      </c>
      <c r="DJ1752" s="5" t="n">
        <v>2.244</v>
      </c>
      <c r="DK1752" s="5" t="n">
        <v>2.217</v>
      </c>
      <c r="DL1752" s="5" t="n">
        <v>2.223</v>
      </c>
      <c r="DM1752" s="5" t="n">
        <v>2.228</v>
      </c>
      <c r="DN1752" s="5" t="n">
        <v>2.232</v>
      </c>
      <c r="DO1752" s="5" t="n">
        <v>2.233</v>
      </c>
      <c r="DP1752" s="5" t="n">
        <v>2.251</v>
      </c>
      <c r="DQ1752" s="5" t="n">
        <v>2.372</v>
      </c>
      <c r="DR1752" s="5" t="n">
        <v>2.507</v>
      </c>
      <c r="DS1752" s="5" t="n">
        <v>2.537</v>
      </c>
      <c r="DT1752" s="5" t="n">
        <v>2.429</v>
      </c>
      <c r="DU1752" s="5" t="n">
        <v>2.322</v>
      </c>
      <c r="DV1752" s="5" t="n">
        <v>2.21</v>
      </c>
      <c r="DW1752" s="5" t="n">
        <v>2.192</v>
      </c>
      <c r="DX1752" s="5" t="n">
        <v>2.192</v>
      </c>
      <c r="DY1752" s="5" t="n">
        <v>2.192</v>
      </c>
      <c r="DZ1752" s="5" t="n">
        <v>2.194</v>
      </c>
      <c r="EA1752" s="5" t="n">
        <v>2.194</v>
      </c>
      <c r="EB1752" s="5" t="n">
        <v>2.204</v>
      </c>
      <c r="EC1752" s="5" t="n">
        <v>2.324</v>
      </c>
      <c r="ED1752" s="5" t="n">
        <v>2.481</v>
      </c>
    </row>
    <row r="1753" customFormat="false" ht="12.75" hidden="false" customHeight="false" outlineLevel="0" collapsed="false">
      <c r="A1753" s="1" t="n">
        <f aca="false">+A1752+1</f>
        <v>35782</v>
      </c>
      <c r="B1753" s="2" t="n">
        <f aca="false">WEEKDAY(A1753)</f>
        <v>5</v>
      </c>
      <c r="E1753" s="28" t="str">
        <f aca="false">VLOOKUP($B$4:$B$2636,$C$11:$D$17,2,FALSE())</f>
        <v>Thur</v>
      </c>
      <c r="CU1753" s="5" t="n">
        <v>2.412</v>
      </c>
      <c r="CV1753" s="5" t="n">
        <v>2.356</v>
      </c>
      <c r="CW1753" s="5" t="n">
        <v>2.298</v>
      </c>
      <c r="CX1753" s="5" t="n">
        <v>2.233</v>
      </c>
      <c r="CY1753" s="5" t="n">
        <v>2.208</v>
      </c>
      <c r="CZ1753" s="5" t="n">
        <v>2.205</v>
      </c>
      <c r="DA1753" s="5" t="n">
        <v>2.205</v>
      </c>
      <c r="DB1753" s="5" t="n">
        <v>2.21</v>
      </c>
      <c r="DC1753" s="5" t="n">
        <v>2.22</v>
      </c>
      <c r="DD1753" s="5" t="n">
        <v>2.257</v>
      </c>
      <c r="DE1753" s="5" t="n">
        <v>2.382</v>
      </c>
      <c r="DF1753" s="5" t="n">
        <v>2.517</v>
      </c>
      <c r="DG1753" s="5" t="n">
        <v>2.544</v>
      </c>
      <c r="DH1753" s="5" t="n">
        <v>2.454</v>
      </c>
      <c r="DI1753" s="5" t="n">
        <v>2.352</v>
      </c>
      <c r="DJ1753" s="5" t="n">
        <v>2.248</v>
      </c>
      <c r="DK1753" s="5" t="n">
        <v>2.221</v>
      </c>
      <c r="DL1753" s="5" t="n">
        <v>2.227</v>
      </c>
      <c r="DM1753" s="5" t="n">
        <v>2.232</v>
      </c>
      <c r="DN1753" s="5" t="n">
        <v>2.236</v>
      </c>
      <c r="DO1753" s="5" t="n">
        <v>2.237</v>
      </c>
      <c r="DP1753" s="5" t="n">
        <v>2.255</v>
      </c>
      <c r="DQ1753" s="5" t="n">
        <v>2.376</v>
      </c>
      <c r="DR1753" s="5" t="n">
        <v>2.511</v>
      </c>
      <c r="DS1753" s="5" t="n">
        <v>2.551</v>
      </c>
      <c r="DT1753" s="5" t="n">
        <v>2.443</v>
      </c>
      <c r="DU1753" s="5" t="n">
        <v>2.336</v>
      </c>
      <c r="DV1753" s="5" t="n">
        <v>2.224</v>
      </c>
      <c r="DW1753" s="5" t="n">
        <v>2.206</v>
      </c>
      <c r="DX1753" s="5" t="n">
        <v>2.206</v>
      </c>
      <c r="DY1753" s="5" t="n">
        <v>2.206</v>
      </c>
      <c r="DZ1753" s="5" t="n">
        <v>2.208</v>
      </c>
      <c r="EA1753" s="5" t="n">
        <v>2.208</v>
      </c>
      <c r="EB1753" s="5" t="n">
        <v>2.218</v>
      </c>
      <c r="EC1753" s="5" t="n">
        <v>2.338</v>
      </c>
      <c r="ED1753" s="5" t="n">
        <v>2.495</v>
      </c>
    </row>
    <row r="1754" customFormat="false" ht="15" hidden="false" customHeight="false" outlineLevel="0" collapsed="false">
      <c r="A1754" s="1" t="n">
        <f aca="false">+A1753+1</f>
        <v>35783</v>
      </c>
      <c r="B1754" s="2" t="n">
        <f aca="false">WEEKDAY(A1754)</f>
        <v>6</v>
      </c>
      <c r="E1754" s="28" t="str">
        <f aca="false">VLOOKUP($B$4:$B$2636,$C$11:$D$17,2,FALSE())</f>
        <v>Fri</v>
      </c>
      <c r="CU1754" s="40" t="n">
        <v>2.471</v>
      </c>
      <c r="CV1754" s="40" t="n">
        <v>2.421</v>
      </c>
      <c r="CW1754" s="40" t="n">
        <v>2.344</v>
      </c>
      <c r="CX1754" s="40" t="n">
        <v>2.255</v>
      </c>
      <c r="CY1754" s="40" t="n">
        <v>2.22</v>
      </c>
      <c r="CZ1754" s="40" t="n">
        <v>2.212</v>
      </c>
      <c r="DA1754" s="40" t="n">
        <v>2.212</v>
      </c>
      <c r="DB1754" s="40" t="n">
        <v>2.215</v>
      </c>
      <c r="DC1754" s="40" t="n">
        <v>2.225</v>
      </c>
      <c r="DD1754" s="40" t="n">
        <v>2.263</v>
      </c>
      <c r="DE1754" s="40" t="n">
        <v>2.39</v>
      </c>
      <c r="DF1754" s="40" t="n">
        <v>2.525</v>
      </c>
      <c r="DG1754" s="40" t="n">
        <v>2.55</v>
      </c>
      <c r="DH1754" s="40" t="n">
        <v>2.457</v>
      </c>
      <c r="DI1754" s="40" t="n">
        <v>2.357</v>
      </c>
      <c r="DJ1754" s="40" t="n">
        <v>2.247</v>
      </c>
      <c r="DK1754" s="40" t="n">
        <v>2.216</v>
      </c>
      <c r="DL1754" s="40" t="n">
        <v>2.222</v>
      </c>
      <c r="DM1754" s="40" t="n">
        <v>2.227</v>
      </c>
      <c r="DN1754" s="40" t="n">
        <v>2.231</v>
      </c>
      <c r="DO1754" s="40" t="n">
        <v>2.232</v>
      </c>
      <c r="DP1754" s="40" t="n">
        <v>2.25</v>
      </c>
      <c r="DQ1754" s="40" t="n">
        <v>2.371</v>
      </c>
      <c r="DR1754" s="40" t="n">
        <v>2.501</v>
      </c>
      <c r="DS1754" s="40" t="n">
        <v>2.531</v>
      </c>
      <c r="DT1754" s="40" t="n">
        <v>2.423</v>
      </c>
      <c r="DU1754" s="40" t="n">
        <v>2.316</v>
      </c>
      <c r="DV1754" s="40" t="n">
        <v>2.204</v>
      </c>
      <c r="DW1754" s="40" t="n">
        <v>2.186</v>
      </c>
      <c r="DX1754" s="40" t="n">
        <v>2.186</v>
      </c>
      <c r="DY1754" s="40" t="n">
        <v>2.186</v>
      </c>
      <c r="DZ1754" s="40" t="n">
        <v>2.188</v>
      </c>
      <c r="EA1754" s="40" t="n">
        <v>2.188</v>
      </c>
      <c r="EB1754" s="40" t="n">
        <v>2.198</v>
      </c>
      <c r="EC1754" s="40" t="n">
        <v>2.318</v>
      </c>
      <c r="ED1754" s="40" t="n">
        <v>2.475</v>
      </c>
      <c r="EE1754" s="0"/>
      <c r="EF1754" s="0"/>
      <c r="EG1754" s="0"/>
      <c r="EH1754" s="0"/>
      <c r="EI1754" s="0"/>
      <c r="EJ1754" s="0"/>
      <c r="EK1754" s="0"/>
      <c r="EL1754" s="0"/>
      <c r="EM1754" s="0"/>
      <c r="EN1754" s="0"/>
      <c r="EO1754" s="0"/>
      <c r="EP1754" s="0"/>
      <c r="EQ1754" s="0"/>
      <c r="ER1754" s="0"/>
      <c r="ES1754" s="0"/>
    </row>
    <row r="1755" customFormat="false" ht="12.75" hidden="false" customHeight="false" outlineLevel="0" collapsed="false">
      <c r="A1755" s="1" t="n">
        <f aca="false">+A1754+3</f>
        <v>35786</v>
      </c>
      <c r="B1755" s="2" t="n">
        <f aca="false">WEEKDAY(A1755)</f>
        <v>2</v>
      </c>
      <c r="E1755" s="28" t="str">
        <f aca="false">VLOOKUP($B$4:$B$2636,$C$11:$D$17,2,FALSE())</f>
        <v>Mon</v>
      </c>
      <c r="CU1755" s="5" t="n">
        <v>2.367</v>
      </c>
      <c r="CV1755" s="5" t="n">
        <v>2.302</v>
      </c>
      <c r="CW1755" s="5" t="n">
        <v>2.253</v>
      </c>
      <c r="CX1755" s="5" t="n">
        <v>2.187</v>
      </c>
      <c r="CY1755" s="5" t="n">
        <v>2.167</v>
      </c>
      <c r="CZ1755" s="5" t="n">
        <v>2.163</v>
      </c>
      <c r="DA1755" s="5" t="n">
        <v>2.163</v>
      </c>
      <c r="DB1755" s="5" t="n">
        <v>2.168</v>
      </c>
      <c r="DC1755" s="5" t="n">
        <v>2.18</v>
      </c>
      <c r="DD1755" s="5" t="n">
        <v>2.222</v>
      </c>
      <c r="DE1755" s="5" t="n">
        <v>2.35</v>
      </c>
      <c r="DF1755" s="5" t="n">
        <v>2.488</v>
      </c>
      <c r="DG1755" s="5" t="n">
        <v>2.515</v>
      </c>
      <c r="DH1755" s="5" t="n">
        <v>2.42</v>
      </c>
      <c r="DI1755" s="5" t="n">
        <v>2.324</v>
      </c>
      <c r="DJ1755" s="5" t="n">
        <v>2.217</v>
      </c>
      <c r="DK1755" s="5" t="n">
        <v>2.186</v>
      </c>
      <c r="DL1755" s="5" t="n">
        <v>2.192</v>
      </c>
      <c r="DM1755" s="5" t="n">
        <v>2.196</v>
      </c>
      <c r="DN1755" s="5" t="n">
        <v>2.196</v>
      </c>
      <c r="DO1755" s="5" t="n">
        <v>2.197</v>
      </c>
      <c r="DP1755" s="5" t="n">
        <v>2.215</v>
      </c>
      <c r="DQ1755" s="5" t="n">
        <v>2.336</v>
      </c>
      <c r="DR1755" s="5" t="n">
        <v>2.466</v>
      </c>
      <c r="DS1755" s="5" t="n">
        <v>2.496</v>
      </c>
      <c r="DT1755" s="5" t="n">
        <v>2.388</v>
      </c>
      <c r="DU1755" s="5" t="n">
        <v>2.283</v>
      </c>
      <c r="DV1755" s="5" t="n">
        <v>2.171</v>
      </c>
      <c r="DW1755" s="5" t="n">
        <v>2.151</v>
      </c>
      <c r="DX1755" s="5" t="n">
        <v>2.151</v>
      </c>
      <c r="DY1755" s="5" t="n">
        <v>2.151</v>
      </c>
      <c r="DZ1755" s="5" t="n">
        <v>2.153</v>
      </c>
      <c r="EA1755" s="5" t="n">
        <v>2.153</v>
      </c>
      <c r="EB1755" s="5" t="n">
        <v>2.163</v>
      </c>
      <c r="EC1755" s="5" t="n">
        <v>2.283</v>
      </c>
      <c r="ED1755" s="5" t="n">
        <v>2.433</v>
      </c>
    </row>
    <row r="1756" customFormat="false" ht="12.75" hidden="false" customHeight="false" outlineLevel="0" collapsed="false">
      <c r="A1756" s="1" t="n">
        <f aca="false">+A1755+1</f>
        <v>35787</v>
      </c>
      <c r="B1756" s="2" t="n">
        <f aca="false">WEEKDAY(A1756)</f>
        <v>3</v>
      </c>
      <c r="E1756" s="28" t="str">
        <f aca="false">VLOOKUP($B$4:$B$2636,$C$11:$D$17,2,FALSE())</f>
        <v>Tue</v>
      </c>
      <c r="CU1756" s="5" t="n">
        <v>2.216</v>
      </c>
      <c r="CV1756" s="5" t="n">
        <v>2.208</v>
      </c>
      <c r="CW1756" s="5" t="n">
        <v>2.176</v>
      </c>
      <c r="CX1756" s="5" t="n">
        <v>2.12</v>
      </c>
      <c r="CY1756" s="5" t="n">
        <v>2.115</v>
      </c>
      <c r="CZ1756" s="5" t="n">
        <v>2.12</v>
      </c>
      <c r="DA1756" s="5" t="n">
        <v>2.125</v>
      </c>
      <c r="DB1756" s="5" t="n">
        <v>2.13</v>
      </c>
      <c r="DC1756" s="5" t="n">
        <v>2.14</v>
      </c>
      <c r="DD1756" s="5" t="n">
        <v>2.182</v>
      </c>
      <c r="DE1756" s="5" t="n">
        <v>2.315</v>
      </c>
      <c r="DF1756" s="5" t="n">
        <v>2.455</v>
      </c>
      <c r="DG1756" s="5" t="n">
        <v>2.48</v>
      </c>
      <c r="DH1756" s="5" t="n">
        <v>2.385</v>
      </c>
      <c r="DI1756" s="5" t="n">
        <v>2.285</v>
      </c>
      <c r="DJ1756" s="5" t="n">
        <v>2.18</v>
      </c>
      <c r="DK1756" s="5" t="n">
        <v>2.15</v>
      </c>
      <c r="DL1756" s="5" t="n">
        <v>2.15</v>
      </c>
      <c r="DM1756" s="5" t="n">
        <v>2.15</v>
      </c>
      <c r="DN1756" s="5" t="n">
        <v>2.15</v>
      </c>
      <c r="DO1756" s="5" t="n">
        <v>2.151</v>
      </c>
      <c r="DP1756" s="5" t="n">
        <v>2.169</v>
      </c>
      <c r="DQ1756" s="5" t="n">
        <v>2.29</v>
      </c>
      <c r="DR1756" s="5" t="n">
        <v>2.42</v>
      </c>
      <c r="DS1756" s="5" t="n">
        <v>2.451</v>
      </c>
      <c r="DT1756" s="5" t="n">
        <v>2.344</v>
      </c>
      <c r="DU1756" s="5" t="n">
        <v>2.241</v>
      </c>
      <c r="DV1756" s="5" t="n">
        <v>2.13</v>
      </c>
      <c r="DW1756" s="5" t="n">
        <v>2.11</v>
      </c>
      <c r="DX1756" s="5" t="n">
        <v>2.111</v>
      </c>
      <c r="DY1756" s="5" t="n">
        <v>2.111</v>
      </c>
      <c r="DZ1756" s="5" t="n">
        <v>2.113</v>
      </c>
      <c r="EA1756" s="5" t="n">
        <v>2.115</v>
      </c>
      <c r="EB1756" s="5" t="n">
        <v>2.126</v>
      </c>
      <c r="EC1756" s="5" t="n">
        <v>2.247</v>
      </c>
      <c r="ED1756" s="5" t="n">
        <v>2.377</v>
      </c>
    </row>
    <row r="1757" customFormat="false" ht="12.75" hidden="false" customHeight="false" outlineLevel="0" collapsed="false">
      <c r="A1757" s="1" t="n">
        <f aca="false">+A1756+1</f>
        <v>35788</v>
      </c>
      <c r="B1757" s="2" t="n">
        <f aca="false">WEEKDAY(A1757)</f>
        <v>4</v>
      </c>
      <c r="E1757" s="28" t="str">
        <f aca="false">VLOOKUP($B$4:$B$2636,$C$11:$D$17,2,FALSE())</f>
        <v>Wed</v>
      </c>
      <c r="CU1757" s="5" t="n">
        <v>2.246</v>
      </c>
      <c r="CV1757" s="5" t="n">
        <v>2.239</v>
      </c>
      <c r="CW1757" s="5" t="n">
        <v>2.206</v>
      </c>
      <c r="CX1757" s="5" t="n">
        <v>2.15</v>
      </c>
      <c r="CY1757" s="5" t="n">
        <v>2.142</v>
      </c>
      <c r="CZ1757" s="5" t="n">
        <v>2.147</v>
      </c>
      <c r="DA1757" s="5" t="n">
        <v>2.152</v>
      </c>
      <c r="DB1757" s="5" t="n">
        <v>2.157</v>
      </c>
      <c r="DC1757" s="5" t="n">
        <v>2.167</v>
      </c>
      <c r="DD1757" s="5" t="n">
        <v>2.209</v>
      </c>
      <c r="DE1757" s="5" t="n">
        <v>2.342</v>
      </c>
      <c r="DF1757" s="5" t="n">
        <v>2.482</v>
      </c>
      <c r="DG1757" s="5" t="n">
        <v>2.507</v>
      </c>
      <c r="DH1757" s="5" t="n">
        <v>2.407</v>
      </c>
      <c r="DI1757" s="5" t="n">
        <v>2.305</v>
      </c>
      <c r="DJ1757" s="5" t="n">
        <v>2.197</v>
      </c>
      <c r="DK1757" s="5" t="n">
        <v>2.165</v>
      </c>
      <c r="DL1757" s="5" t="n">
        <v>2.165</v>
      </c>
      <c r="DM1757" s="5" t="n">
        <v>2.165</v>
      </c>
      <c r="DN1757" s="5" t="n">
        <v>2.165</v>
      </c>
      <c r="DO1757" s="5" t="n">
        <v>2.166</v>
      </c>
      <c r="DP1757" s="5" t="n">
        <v>2.184</v>
      </c>
      <c r="DQ1757" s="5" t="n">
        <v>2.305</v>
      </c>
      <c r="DR1757" s="5" t="n">
        <v>2.442</v>
      </c>
      <c r="DS1757" s="5" t="n">
        <v>2.481</v>
      </c>
      <c r="DT1757" s="5" t="n">
        <v>2.374</v>
      </c>
      <c r="DU1757" s="5" t="n">
        <v>2.271</v>
      </c>
      <c r="DV1757" s="5" t="n">
        <v>2.16</v>
      </c>
      <c r="DW1757" s="5" t="n">
        <v>2.14</v>
      </c>
      <c r="DX1757" s="5" t="n">
        <v>2.141</v>
      </c>
      <c r="DY1757" s="5" t="n">
        <v>2.141</v>
      </c>
      <c r="DZ1757" s="5" t="n">
        <v>2.143</v>
      </c>
      <c r="EA1757" s="5" t="n">
        <v>2.145</v>
      </c>
      <c r="EB1757" s="5" t="n">
        <v>2.156</v>
      </c>
      <c r="EC1757" s="5" t="n">
        <v>2.277</v>
      </c>
      <c r="ED1757" s="5" t="n">
        <v>2.407</v>
      </c>
    </row>
    <row r="1758" customFormat="false" ht="12.75" hidden="false" customHeight="false" outlineLevel="0" collapsed="false">
      <c r="A1758" s="1" t="n">
        <f aca="false">A1757+2</f>
        <v>35790</v>
      </c>
      <c r="B1758" s="2" t="n">
        <f aca="false">WEEKDAY(A1758)</f>
        <v>6</v>
      </c>
      <c r="E1758" s="28" t="str">
        <f aca="false">VLOOKUP($B$4:$B$2636,$C$11:$D$17,2,FALSE())</f>
        <v>Fri</v>
      </c>
      <c r="AO1758" s="1"/>
      <c r="AP1758" s="1"/>
      <c r="AQ1758" s="1"/>
      <c r="AR1758" s="1"/>
      <c r="AS1758" s="1"/>
      <c r="AT1758" s="1"/>
      <c r="AU1758" s="1"/>
      <c r="AV1758" s="1"/>
      <c r="AW1758" s="1"/>
      <c r="AX1758" s="1"/>
      <c r="AY1758" s="1"/>
      <c r="AZ1758" s="1"/>
      <c r="BA1758" s="1"/>
      <c r="BB1758" s="1"/>
      <c r="BC1758" s="1"/>
      <c r="BD1758" s="1"/>
      <c r="BE1758" s="1"/>
      <c r="BF1758" s="1"/>
      <c r="BG1758" s="1"/>
      <c r="BH1758" s="1"/>
      <c r="BI1758" s="1"/>
      <c r="BJ1758" s="1"/>
      <c r="BK1758" s="1"/>
      <c r="BL1758" s="1"/>
      <c r="BM1758" s="1"/>
      <c r="BN1758" s="1"/>
      <c r="BO1758" s="1"/>
      <c r="BP1758" s="1"/>
      <c r="BQ1758" s="1"/>
      <c r="BR1758" s="1"/>
      <c r="BS1758" s="1"/>
      <c r="BT1758" s="1"/>
      <c r="BU1758" s="1"/>
      <c r="BV1758" s="1"/>
      <c r="BW1758" s="1"/>
      <c r="BX1758" s="1"/>
      <c r="BY1758" s="1"/>
      <c r="BZ1758" s="1"/>
      <c r="CA1758" s="1"/>
      <c r="CB1758" s="1"/>
      <c r="CC1758" s="1"/>
      <c r="CD1758" s="1"/>
      <c r="CE1758" s="1"/>
      <c r="CF1758" s="1"/>
      <c r="CG1758" s="1"/>
      <c r="CH1758" s="1"/>
      <c r="CI1758" s="1"/>
      <c r="CJ1758" s="1"/>
      <c r="CK1758" s="1"/>
      <c r="CL1758" s="1"/>
      <c r="CM1758" s="1"/>
      <c r="CN1758" s="1"/>
      <c r="CO1758" s="1"/>
      <c r="CP1758" s="1"/>
      <c r="CQ1758" s="1"/>
      <c r="CU1758" s="5" t="n">
        <v>2.252</v>
      </c>
      <c r="CV1758" s="5" t="n">
        <v>2.243</v>
      </c>
      <c r="CW1758" s="5" t="n">
        <v>2.219</v>
      </c>
      <c r="CX1758" s="5" t="n">
        <v>2.169</v>
      </c>
      <c r="CY1758" s="5" t="n">
        <v>2.161</v>
      </c>
      <c r="CZ1758" s="5" t="n">
        <v>2.166</v>
      </c>
      <c r="DA1758" s="5" t="n">
        <v>2.172</v>
      </c>
      <c r="DB1758" s="5" t="n">
        <v>2.177</v>
      </c>
      <c r="DC1758" s="5" t="n">
        <v>2.187</v>
      </c>
      <c r="DD1758" s="5" t="n">
        <v>2.229</v>
      </c>
      <c r="DE1758" s="5" t="n">
        <v>2.362</v>
      </c>
      <c r="DF1758" s="5" t="n">
        <v>2.502</v>
      </c>
      <c r="DG1758" s="5" t="n">
        <v>2.527</v>
      </c>
      <c r="DH1758" s="5" t="n">
        <v>2.417</v>
      </c>
      <c r="DI1758" s="5" t="n">
        <v>2.315</v>
      </c>
      <c r="DJ1758" s="5" t="n">
        <v>2.207</v>
      </c>
      <c r="DK1758" s="5" t="n">
        <v>2.175</v>
      </c>
      <c r="DL1758" s="5" t="n">
        <v>2.175</v>
      </c>
      <c r="DM1758" s="5" t="n">
        <v>2.175</v>
      </c>
      <c r="DN1758" s="5" t="n">
        <v>2.175</v>
      </c>
      <c r="DO1758" s="5" t="n">
        <v>2.176</v>
      </c>
      <c r="DP1758" s="5" t="n">
        <v>2.194</v>
      </c>
      <c r="DQ1758" s="5" t="n">
        <v>2.315</v>
      </c>
      <c r="DR1758" s="5" t="n">
        <v>2.447</v>
      </c>
      <c r="DS1758" s="5" t="n">
        <v>2.481</v>
      </c>
      <c r="DT1758" s="5" t="n">
        <v>2.364</v>
      </c>
      <c r="DU1758" s="5" t="n">
        <v>2.269</v>
      </c>
      <c r="DV1758" s="5" t="n">
        <v>2.162</v>
      </c>
      <c r="DW1758" s="5" t="n">
        <v>2.148</v>
      </c>
      <c r="DX1758" s="5" t="n">
        <v>2.155</v>
      </c>
      <c r="DY1758" s="5" t="n">
        <v>2.155</v>
      </c>
      <c r="DZ1758" s="5" t="n">
        <v>2.155</v>
      </c>
      <c r="EA1758" s="5" t="n">
        <v>2.156</v>
      </c>
      <c r="EB1758" s="5" t="n">
        <v>2.164</v>
      </c>
      <c r="EC1758" s="5" t="n">
        <v>2.281</v>
      </c>
      <c r="ED1758" s="5" t="n">
        <v>2.411</v>
      </c>
    </row>
    <row r="1759" customFormat="false" ht="12.75" hidden="false" customHeight="false" outlineLevel="0" collapsed="false">
      <c r="A1759" s="1" t="n">
        <f aca="false">A1758+3</f>
        <v>35793</v>
      </c>
      <c r="B1759" s="2" t="n">
        <f aca="false">WEEKDAY(A1759)</f>
        <v>2</v>
      </c>
      <c r="E1759" s="28" t="str">
        <f aca="false">VLOOKUP($B$4:$B$2636,$C$11:$D$17,2,FALSE())</f>
        <v>Mon</v>
      </c>
      <c r="CU1759" s="40" t="n">
        <v>2.309</v>
      </c>
      <c r="CV1759" s="40" t="n">
        <v>2.28</v>
      </c>
      <c r="CW1759" s="40" t="n">
        <v>2.24</v>
      </c>
      <c r="CX1759" s="40" t="n">
        <v>2.19</v>
      </c>
      <c r="CY1759" s="40" t="n">
        <v>2.18</v>
      </c>
      <c r="CZ1759" s="40" t="n">
        <v>2.185</v>
      </c>
      <c r="DA1759" s="40" t="n">
        <v>2.19</v>
      </c>
      <c r="DB1759" s="40" t="n">
        <v>2.195</v>
      </c>
      <c r="DC1759" s="40" t="n">
        <v>2.205</v>
      </c>
      <c r="DD1759" s="40" t="n">
        <v>2.252</v>
      </c>
      <c r="DE1759" s="40" t="n">
        <v>2.385</v>
      </c>
      <c r="DF1759" s="40" t="n">
        <v>2.525</v>
      </c>
      <c r="DG1759" s="40" t="n">
        <v>2.55</v>
      </c>
      <c r="DH1759" s="40" t="n">
        <v>2.42</v>
      </c>
      <c r="DI1759" s="40" t="n">
        <v>2.325</v>
      </c>
      <c r="DJ1759" s="40" t="n">
        <v>2.207</v>
      </c>
      <c r="DK1759" s="40" t="n">
        <v>2.16</v>
      </c>
      <c r="DL1759" s="40" t="n">
        <v>2.16</v>
      </c>
      <c r="DM1759" s="40" t="n">
        <v>2.16</v>
      </c>
      <c r="DN1759" s="40" t="n">
        <v>2.165</v>
      </c>
      <c r="DO1759" s="40" t="n">
        <v>2.17</v>
      </c>
      <c r="DP1759" s="40" t="n">
        <v>2.192</v>
      </c>
      <c r="DQ1759" s="40" t="n">
        <v>2.325</v>
      </c>
      <c r="DR1759" s="40" t="n">
        <v>2.47</v>
      </c>
      <c r="DS1759" s="40" t="n">
        <v>2.509</v>
      </c>
      <c r="DT1759" s="40" t="n">
        <v>2.36</v>
      </c>
      <c r="DU1759" s="40" t="n">
        <v>2.271</v>
      </c>
      <c r="DV1759" s="40" t="n">
        <v>2.164</v>
      </c>
      <c r="DW1759" s="40" t="n">
        <v>2.144</v>
      </c>
      <c r="DX1759" s="40" t="n">
        <v>2.139</v>
      </c>
      <c r="DY1759" s="40" t="n">
        <v>2.139</v>
      </c>
      <c r="DZ1759" s="40" t="n">
        <v>2.139</v>
      </c>
      <c r="EA1759" s="40" t="n">
        <v>2.14</v>
      </c>
      <c r="EB1759" s="40" t="n">
        <v>2.148</v>
      </c>
      <c r="EC1759" s="40" t="n">
        <v>2.265</v>
      </c>
      <c r="ED1759" s="40" t="n">
        <v>2.395</v>
      </c>
      <c r="EE1759" s="40"/>
      <c r="EF1759" s="40"/>
      <c r="EG1759" s="40"/>
      <c r="EH1759" s="40"/>
      <c r="EI1759" s="40"/>
      <c r="EJ1759" s="40"/>
      <c r="EK1759" s="40"/>
      <c r="EL1759" s="40"/>
      <c r="EM1759" s="40"/>
      <c r="EN1759" s="40"/>
      <c r="EO1759" s="40"/>
      <c r="EP1759" s="40"/>
      <c r="EQ1759" s="40"/>
      <c r="ER1759" s="40"/>
      <c r="ES1759" s="40"/>
    </row>
    <row r="1760" customFormat="false" ht="12.75" hidden="false" customHeight="false" outlineLevel="0" collapsed="false">
      <c r="A1760" s="1" t="n">
        <f aca="false">A1759+1</f>
        <v>35794</v>
      </c>
      <c r="B1760" s="2" t="n">
        <f aca="false">WEEKDAY(A1760)</f>
        <v>3</v>
      </c>
      <c r="E1760" s="28" t="str">
        <f aca="false">VLOOKUP($B$4:$B$2636,$C$11:$D$17,2,FALSE())</f>
        <v>Tue</v>
      </c>
      <c r="CU1760" s="40"/>
      <c r="CV1760" s="40" t="n">
        <v>2.235</v>
      </c>
      <c r="CW1760" s="40" t="n">
        <v>2.203</v>
      </c>
      <c r="CX1760" s="40" t="n">
        <v>2.155</v>
      </c>
      <c r="CY1760" s="40" t="n">
        <v>2.15</v>
      </c>
      <c r="CZ1760" s="40" t="n">
        <v>2.155</v>
      </c>
      <c r="DA1760" s="40" t="n">
        <v>2.16</v>
      </c>
      <c r="DB1760" s="40" t="n">
        <v>2.165</v>
      </c>
      <c r="DC1760" s="40" t="n">
        <v>2.175</v>
      </c>
      <c r="DD1760" s="40" t="n">
        <v>2.228</v>
      </c>
      <c r="DE1760" s="40" t="n">
        <v>2.363</v>
      </c>
      <c r="DF1760" s="40" t="n">
        <v>2.505</v>
      </c>
      <c r="DG1760" s="40" t="n">
        <v>2.53</v>
      </c>
      <c r="DH1760" s="40" t="n">
        <v>2.4</v>
      </c>
      <c r="DI1760" s="40" t="n">
        <v>2.305</v>
      </c>
      <c r="DJ1760" s="40" t="n">
        <v>2.187</v>
      </c>
      <c r="DK1760" s="40" t="n">
        <v>2.14</v>
      </c>
      <c r="DL1760" s="40" t="n">
        <v>2.14</v>
      </c>
      <c r="DM1760" s="40" t="n">
        <v>2.14</v>
      </c>
      <c r="DN1760" s="40" t="n">
        <v>2.145</v>
      </c>
      <c r="DO1760" s="40" t="n">
        <v>2.152</v>
      </c>
      <c r="DP1760" s="40" t="n">
        <v>2.177</v>
      </c>
      <c r="DQ1760" s="40" t="n">
        <v>2.312</v>
      </c>
      <c r="DR1760" s="40" t="n">
        <v>2.452</v>
      </c>
      <c r="DS1760" s="40" t="n">
        <v>2.491</v>
      </c>
      <c r="DT1760" s="40" t="n">
        <v>2.342</v>
      </c>
      <c r="DU1760" s="40" t="n">
        <v>2.253</v>
      </c>
      <c r="DV1760" s="40" t="n">
        <v>2.146</v>
      </c>
      <c r="DW1760" s="40" t="n">
        <v>2.126</v>
      </c>
      <c r="DX1760" s="40" t="n">
        <v>2.124</v>
      </c>
      <c r="DY1760" s="40" t="n">
        <v>2.127</v>
      </c>
      <c r="DZ1760" s="40" t="n">
        <v>2.129</v>
      </c>
      <c r="EA1760" s="40" t="n">
        <v>2.134</v>
      </c>
      <c r="EB1760" s="40" t="n">
        <v>2.147</v>
      </c>
      <c r="EC1760" s="40" t="n">
        <v>2.269</v>
      </c>
      <c r="ED1760" s="40" t="n">
        <v>2.419</v>
      </c>
      <c r="EE1760" s="40" t="n">
        <v>2.449</v>
      </c>
      <c r="EF1760" s="40"/>
      <c r="EG1760" s="40"/>
      <c r="EH1760" s="40"/>
      <c r="EI1760" s="40"/>
      <c r="EJ1760" s="40"/>
      <c r="EK1760" s="40"/>
      <c r="EL1760" s="40"/>
      <c r="EM1760" s="40"/>
      <c r="EN1760" s="40"/>
      <c r="EO1760" s="40"/>
      <c r="EP1760" s="40"/>
      <c r="EQ1760" s="40"/>
      <c r="ER1760" s="40"/>
      <c r="ES1760" s="40"/>
    </row>
    <row r="1761" customFormat="false" ht="12.75" hidden="false" customHeight="false" outlineLevel="0" collapsed="false">
      <c r="A1761" s="1" t="n">
        <f aca="false">A1760+1</f>
        <v>35795</v>
      </c>
      <c r="B1761" s="2" t="n">
        <f aca="false">WEEKDAY(A1761)</f>
        <v>4</v>
      </c>
      <c r="E1761" s="28" t="str">
        <f aca="false">VLOOKUP($B$4:$B$2636,$C$11:$D$17,2,FALSE())</f>
        <v>Wed</v>
      </c>
      <c r="CV1761" s="5" t="n">
        <v>2.264</v>
      </c>
      <c r="CW1761" s="5" t="n">
        <v>2.23</v>
      </c>
      <c r="CX1761" s="5" t="n">
        <v>2.175</v>
      </c>
      <c r="CY1761" s="5" t="n">
        <v>2.165</v>
      </c>
      <c r="CZ1761" s="5" t="n">
        <v>2.17</v>
      </c>
      <c r="DA1761" s="5" t="n">
        <v>2.175</v>
      </c>
      <c r="DB1761" s="5" t="n">
        <v>2.8</v>
      </c>
      <c r="DC1761" s="5" t="n">
        <v>2.19</v>
      </c>
      <c r="DD1761" s="5" t="n">
        <v>2.24</v>
      </c>
      <c r="DE1761" s="5" t="n">
        <v>2.368</v>
      </c>
      <c r="DF1761" s="5" t="n">
        <v>2.505</v>
      </c>
      <c r="DG1761" s="5" t="n">
        <v>2.53</v>
      </c>
      <c r="DH1761" s="5" t="n">
        <v>2.4</v>
      </c>
      <c r="DI1761" s="5" t="n">
        <v>2.305</v>
      </c>
      <c r="DJ1761" s="5" t="n">
        <v>2.187</v>
      </c>
      <c r="DK1761" s="5" t="n">
        <v>2.14</v>
      </c>
      <c r="DL1761" s="5" t="n">
        <v>2.142</v>
      </c>
      <c r="DM1761" s="5" t="n">
        <v>2.145</v>
      </c>
      <c r="DN1761" s="5" t="n">
        <v>2.15</v>
      </c>
      <c r="DO1761" s="5" t="n">
        <v>2.157</v>
      </c>
      <c r="DP1761" s="5" t="n">
        <v>2.182</v>
      </c>
      <c r="DQ1761" s="5" t="n">
        <v>2317</v>
      </c>
      <c r="DR1761" s="5" t="n">
        <v>2.457</v>
      </c>
      <c r="DS1761" s="5" t="n">
        <v>2.496</v>
      </c>
      <c r="DT1761" s="5" t="n">
        <v>2.347</v>
      </c>
      <c r="DU1761" s="5" t="n">
        <v>2.258</v>
      </c>
      <c r="DV1761" s="5" t="n">
        <v>2.151</v>
      </c>
      <c r="DW1761" s="5" t="n">
        <v>2.131</v>
      </c>
      <c r="DX1761" s="5" t="n">
        <v>2.129</v>
      </c>
      <c r="DY1761" s="5" t="n">
        <v>2.132</v>
      </c>
      <c r="DZ1761" s="5" t="n">
        <v>2.134</v>
      </c>
      <c r="EA1761" s="5" t="n">
        <v>2.139</v>
      </c>
      <c r="EB1761" s="5" t="n">
        <v>2.152</v>
      </c>
      <c r="EC1761" s="5" t="n">
        <v>2.279</v>
      </c>
      <c r="ED1761" s="5" t="n">
        <v>2.429</v>
      </c>
      <c r="EE1761" s="5" t="n">
        <v>2.459</v>
      </c>
    </row>
    <row r="1762" customFormat="false" ht="12.75" hidden="false" customHeight="false" outlineLevel="0" collapsed="false">
      <c r="A1762" s="1" t="n">
        <f aca="false">A1761+2</f>
        <v>35797</v>
      </c>
      <c r="B1762" s="2" t="n">
        <f aca="false">WEEKDAY(A1762)</f>
        <v>6</v>
      </c>
      <c r="E1762" s="28" t="str">
        <f aca="false">VLOOKUP($B$4:$B$2636,$C$11:$D$17,2,FALSE())</f>
        <v>Fri</v>
      </c>
      <c r="CV1762" s="5" t="n">
        <v>2.153</v>
      </c>
      <c r="CW1762" s="5" t="n">
        <v>2.144</v>
      </c>
      <c r="CX1762" s="5" t="n">
        <v>2.105</v>
      </c>
      <c r="CY1762" s="5" t="n">
        <v>2.11</v>
      </c>
      <c r="CZ1762" s="5" t="n">
        <v>2.12</v>
      </c>
      <c r="DA1762" s="5" t="n">
        <v>2.125</v>
      </c>
      <c r="DB1762" s="5" t="n">
        <v>2.133</v>
      </c>
      <c r="DC1762" s="5" t="n">
        <v>2.143</v>
      </c>
      <c r="DD1762" s="5" t="n">
        <v>2.193</v>
      </c>
      <c r="DE1762" s="5" t="n">
        <v>2.321</v>
      </c>
      <c r="DF1762" s="5" t="n">
        <v>2.459</v>
      </c>
      <c r="DG1762" s="5" t="n">
        <v>2.485</v>
      </c>
      <c r="DH1762" s="5" t="n">
        <v>2.365</v>
      </c>
      <c r="DI1762" s="5" t="n">
        <v>2.275</v>
      </c>
      <c r="DJ1762" s="5" t="n">
        <v>2.162</v>
      </c>
      <c r="DK1762" s="5" t="n">
        <v>2.122</v>
      </c>
      <c r="DL1762" s="5" t="n">
        <v>2.126</v>
      </c>
      <c r="DM1762" s="5" t="n">
        <v>2.131</v>
      </c>
      <c r="DN1762" s="5" t="n">
        <v>2.138</v>
      </c>
      <c r="DO1762" s="5" t="n">
        <v>2.146</v>
      </c>
      <c r="DP1762" s="5" t="n">
        <v>2.171</v>
      </c>
      <c r="DQ1762" s="5" t="n">
        <v>2.306</v>
      </c>
      <c r="DR1762" s="5" t="n">
        <v>2.446</v>
      </c>
      <c r="DS1762" s="5" t="n">
        <v>2.485</v>
      </c>
      <c r="DT1762" s="5" t="n">
        <v>2.351</v>
      </c>
      <c r="DU1762" s="5" t="n">
        <v>2.261</v>
      </c>
      <c r="DV1762" s="5" t="n">
        <v>2.154</v>
      </c>
      <c r="DW1762" s="5" t="n">
        <v>2.134</v>
      </c>
      <c r="DX1762" s="5" t="n">
        <v>2.132</v>
      </c>
      <c r="DY1762" s="5" t="n">
        <v>2.135</v>
      </c>
      <c r="DZ1762" s="5" t="n">
        <v>2.138</v>
      </c>
      <c r="EA1762" s="5" t="n">
        <v>2.145</v>
      </c>
      <c r="EB1762" s="5" t="n">
        <v>2.16</v>
      </c>
      <c r="EC1762" s="5" t="n">
        <v>2.289</v>
      </c>
      <c r="ED1762" s="5" t="n">
        <v>2.439</v>
      </c>
      <c r="EE1762" s="5" t="n">
        <v>2.469</v>
      </c>
    </row>
    <row r="1763" customFormat="false" ht="12.75" hidden="false" customHeight="false" outlineLevel="0" collapsed="false">
      <c r="A1763" s="1" t="n">
        <f aca="false">A1762+3</f>
        <v>35800</v>
      </c>
      <c r="B1763" s="2" t="n">
        <f aca="false">WEEKDAY(A1763)</f>
        <v>2</v>
      </c>
      <c r="E1763" s="28" t="str">
        <f aca="false">VLOOKUP($B$4:$B$2636,$C$11:$D$17,2,FALSE())</f>
        <v>Mon</v>
      </c>
      <c r="AO1763" s="1"/>
      <c r="AP1763" s="1"/>
      <c r="AQ1763" s="1"/>
      <c r="AR1763" s="1"/>
      <c r="AS1763" s="1"/>
      <c r="AT1763" s="1"/>
      <c r="AU1763" s="1"/>
      <c r="AV1763" s="1"/>
      <c r="AW1763" s="1"/>
      <c r="AX1763" s="1"/>
      <c r="AY1763" s="1"/>
      <c r="AZ1763" s="1"/>
      <c r="BA1763" s="1"/>
      <c r="BB1763" s="1"/>
      <c r="BC1763" s="1"/>
      <c r="BD1763" s="1"/>
      <c r="BE1763" s="1"/>
      <c r="BF1763" s="1"/>
      <c r="BG1763" s="1"/>
      <c r="BH1763" s="1"/>
      <c r="BI1763" s="1"/>
      <c r="BJ1763" s="1"/>
      <c r="BK1763" s="1"/>
      <c r="BL1763" s="1"/>
      <c r="BM1763" s="1"/>
      <c r="BN1763" s="1"/>
      <c r="BO1763" s="1"/>
      <c r="BP1763" s="1"/>
      <c r="BQ1763" s="1"/>
      <c r="BR1763" s="1"/>
      <c r="BS1763" s="1"/>
      <c r="BT1763" s="1"/>
      <c r="BU1763" s="1"/>
      <c r="BV1763" s="1"/>
      <c r="BW1763" s="1"/>
      <c r="BX1763" s="1"/>
      <c r="BY1763" s="1"/>
      <c r="BZ1763" s="1"/>
      <c r="CA1763" s="1"/>
      <c r="CB1763" s="1"/>
      <c r="CC1763" s="1"/>
      <c r="CD1763" s="1"/>
      <c r="CE1763" s="1"/>
      <c r="CF1763" s="1"/>
      <c r="CG1763" s="1"/>
      <c r="CH1763" s="1"/>
      <c r="CI1763" s="1"/>
      <c r="CJ1763" s="1"/>
      <c r="CK1763" s="1"/>
      <c r="CV1763" s="5" t="n">
        <v>2.207</v>
      </c>
      <c r="CW1763" s="5" t="n">
        <v>2.193</v>
      </c>
      <c r="CX1763" s="5" t="n">
        <v>2.141</v>
      </c>
      <c r="CY1763" s="5" t="n">
        <v>2.136</v>
      </c>
      <c r="CZ1763" s="5" t="n">
        <v>2.138</v>
      </c>
      <c r="DA1763" s="5" t="n">
        <v>2.143</v>
      </c>
      <c r="DB1763" s="5" t="n">
        <v>2.151</v>
      </c>
      <c r="DC1763" s="5" t="n">
        <v>2.16</v>
      </c>
      <c r="DD1763" s="5" t="n">
        <v>2.207</v>
      </c>
      <c r="DE1763" s="5" t="n">
        <v>2.33</v>
      </c>
      <c r="DF1763" s="5" t="n">
        <v>2.465</v>
      </c>
      <c r="DG1763" s="5" t="n">
        <v>2.491</v>
      </c>
      <c r="DH1763" s="5" t="n">
        <v>2.371</v>
      </c>
      <c r="DI1763" s="5" t="n">
        <v>2.281</v>
      </c>
      <c r="DJ1763" s="5" t="n">
        <v>2.168</v>
      </c>
      <c r="DK1763" s="5" t="n">
        <v>2.128</v>
      </c>
      <c r="DL1763" s="5" t="n">
        <v>2.132</v>
      </c>
      <c r="DM1763" s="5" t="n">
        <v>2.137</v>
      </c>
      <c r="DN1763" s="5" t="n">
        <v>2.144</v>
      </c>
      <c r="DO1763" s="5" t="n">
        <v>2.152</v>
      </c>
      <c r="DP1763" s="5" t="n">
        <v>2.177</v>
      </c>
      <c r="DQ1763" s="5" t="n">
        <v>2.312</v>
      </c>
      <c r="DR1763" s="5" t="n">
        <v>2.454</v>
      </c>
      <c r="DS1763" s="5" t="n">
        <v>2.495</v>
      </c>
      <c r="DT1763" s="5" t="n">
        <v>2.362</v>
      </c>
      <c r="DU1763" s="5" t="n">
        <v>2.272</v>
      </c>
      <c r="DV1763" s="5" t="n">
        <v>2.165</v>
      </c>
      <c r="DW1763" s="5" t="n">
        <v>2.146</v>
      </c>
      <c r="DX1763" s="5" t="n">
        <v>2.145</v>
      </c>
      <c r="DY1763" s="5" t="n">
        <v>2.149</v>
      </c>
      <c r="DZ1763" s="5" t="n">
        <v>2.153</v>
      </c>
      <c r="EA1763" s="5" t="n">
        <v>2.161</v>
      </c>
      <c r="EB1763" s="5" t="n">
        <v>2.177</v>
      </c>
      <c r="EC1763" s="5" t="n">
        <v>2.306</v>
      </c>
      <c r="ED1763" s="5" t="n">
        <v>2.456</v>
      </c>
      <c r="EE1763" s="5" t="n">
        <v>2.486</v>
      </c>
    </row>
    <row r="1764" customFormat="false" ht="12.75" hidden="false" customHeight="false" outlineLevel="0" collapsed="false">
      <c r="A1764" s="1" t="n">
        <f aca="false">A1763+1</f>
        <v>35801</v>
      </c>
      <c r="B1764" s="2" t="n">
        <f aca="false">WEEKDAY(A1764)</f>
        <v>3</v>
      </c>
      <c r="E1764" s="28" t="str">
        <f aca="false">VLOOKUP($B$4:$B$2636,$C$11:$D$17,2,FALSE())</f>
        <v>Tue</v>
      </c>
      <c r="CV1764" s="5" t="n">
        <v>2.182</v>
      </c>
      <c r="CW1764" s="5" t="n">
        <v>2.166</v>
      </c>
      <c r="CX1764" s="5" t="n">
        <v>2.12</v>
      </c>
      <c r="CY1764" s="5" t="n">
        <v>2.118</v>
      </c>
      <c r="CZ1764" s="5" t="n">
        <v>2.12</v>
      </c>
      <c r="DA1764" s="5" t="n">
        <v>2.125</v>
      </c>
      <c r="DB1764" s="5" t="n">
        <v>2.135</v>
      </c>
      <c r="DC1764" s="5" t="n">
        <v>2.145</v>
      </c>
      <c r="DD1764" s="5" t="n">
        <v>2.195</v>
      </c>
      <c r="DE1764" s="5" t="n">
        <v>2.32</v>
      </c>
      <c r="DF1764" s="5" t="n">
        <v>2.459</v>
      </c>
      <c r="DG1764" s="5" t="n">
        <v>2.485</v>
      </c>
      <c r="DH1764" s="5" t="n">
        <v>2.365</v>
      </c>
      <c r="DI1764" s="5" t="n">
        <v>2.275</v>
      </c>
      <c r="DJ1764" s="5" t="n">
        <v>2.163</v>
      </c>
      <c r="DK1764" s="5" t="n">
        <v>2.128</v>
      </c>
      <c r="DL1764" s="5" t="n">
        <v>2.132</v>
      </c>
      <c r="DM1764" s="5" t="n">
        <v>2.137</v>
      </c>
      <c r="DN1764" s="5" t="n">
        <v>2.144</v>
      </c>
      <c r="DO1764" s="5" t="n">
        <v>2.152</v>
      </c>
      <c r="DP1764" s="5" t="n">
        <v>2.177</v>
      </c>
      <c r="DQ1764" s="5" t="n">
        <v>2.312</v>
      </c>
      <c r="DR1764" s="5" t="n">
        <v>2.454</v>
      </c>
      <c r="DS1764" s="5" t="n">
        <v>2.494</v>
      </c>
      <c r="DT1764" s="5" t="n">
        <v>2.36</v>
      </c>
      <c r="DU1764" s="5" t="n">
        <v>2.269</v>
      </c>
      <c r="DV1764" s="5" t="n">
        <v>2.161</v>
      </c>
      <c r="DW1764" s="5" t="n">
        <v>2.141</v>
      </c>
      <c r="DX1764" s="5" t="n">
        <v>2.14</v>
      </c>
      <c r="DY1764" s="5" t="n">
        <v>2.143</v>
      </c>
      <c r="DZ1764" s="5" t="n">
        <v>2.147</v>
      </c>
      <c r="EA1764" s="5" t="n">
        <v>2.155</v>
      </c>
      <c r="EB1764" s="5" t="n">
        <v>2.171</v>
      </c>
      <c r="EC1764" s="5" t="n">
        <v>2.3</v>
      </c>
      <c r="ED1764" s="5" t="n">
        <v>2.45</v>
      </c>
      <c r="EE1764" s="5" t="n">
        <v>2.48</v>
      </c>
    </row>
    <row r="1765" customFormat="false" ht="12.75" hidden="false" customHeight="false" outlineLevel="0" collapsed="false">
      <c r="A1765" s="1" t="n">
        <f aca="false">A1764+1</f>
        <v>35802</v>
      </c>
      <c r="B1765" s="2" t="n">
        <f aca="false">WEEKDAY(A1765)</f>
        <v>4</v>
      </c>
      <c r="E1765" s="28" t="str">
        <f aca="false">VLOOKUP($B$4:$B$2636,$C$11:$D$17,2,FALSE())</f>
        <v>Wed</v>
      </c>
      <c r="CV1765" s="5" t="n">
        <v>2.145</v>
      </c>
      <c r="CW1765" s="5" t="n">
        <v>2.134</v>
      </c>
      <c r="CX1765" s="5" t="n">
        <v>2.102</v>
      </c>
      <c r="CY1765" s="5" t="n">
        <v>2.102</v>
      </c>
      <c r="CZ1765" s="5" t="n">
        <v>2.109</v>
      </c>
      <c r="DA1765" s="5" t="n">
        <v>2.116</v>
      </c>
      <c r="DB1765" s="5" t="n">
        <v>2.131</v>
      </c>
      <c r="DC1765" s="5" t="n">
        <v>2.142</v>
      </c>
      <c r="DD1765" s="5" t="n">
        <v>2.195</v>
      </c>
      <c r="DE1765" s="5" t="n">
        <v>2.32</v>
      </c>
      <c r="DF1765" s="5" t="n">
        <v>2.46</v>
      </c>
      <c r="DG1765" s="5" t="n">
        <v>2.485</v>
      </c>
      <c r="DH1765" s="5" t="n">
        <v>2.367</v>
      </c>
      <c r="DI1765" s="5" t="n">
        <v>2.279</v>
      </c>
      <c r="DJ1765" s="5" t="n">
        <v>2.17</v>
      </c>
      <c r="DK1765" s="5" t="n">
        <v>2.133</v>
      </c>
      <c r="DL1765" s="5" t="n">
        <v>2.135</v>
      </c>
      <c r="DM1765" s="5" t="n">
        <v>2.14</v>
      </c>
      <c r="DN1765" s="5" t="n">
        <v>2.147</v>
      </c>
      <c r="DO1765" s="5" t="n">
        <v>2.155</v>
      </c>
      <c r="DP1765" s="5" t="n">
        <v>2.18</v>
      </c>
      <c r="DQ1765" s="5" t="n">
        <v>2.315</v>
      </c>
      <c r="DR1765" s="5" t="n">
        <v>2.457</v>
      </c>
      <c r="DS1765" s="5" t="n">
        <v>2.497</v>
      </c>
      <c r="DT1765" s="5" t="n">
        <v>2.363</v>
      </c>
      <c r="DU1765" s="5" t="n">
        <v>2.272</v>
      </c>
      <c r="DV1765" s="5" t="n">
        <v>2.164</v>
      </c>
      <c r="DW1765" s="5" t="n">
        <v>2.144</v>
      </c>
      <c r="DX1765" s="5" t="n">
        <v>2.143</v>
      </c>
      <c r="DY1765" s="5" t="n">
        <v>2.146</v>
      </c>
      <c r="DZ1765" s="5" t="n">
        <v>2.15</v>
      </c>
      <c r="EA1765" s="5" t="n">
        <v>2.158</v>
      </c>
      <c r="EB1765" s="5" t="n">
        <v>2.174</v>
      </c>
      <c r="EC1765" s="5" t="n">
        <v>2.303</v>
      </c>
      <c r="ED1765" s="5" t="n">
        <v>2.453</v>
      </c>
      <c r="EE1765" s="5" t="n">
        <v>2.483</v>
      </c>
    </row>
    <row r="1766" customFormat="false" ht="12.75" hidden="false" customHeight="false" outlineLevel="0" collapsed="false">
      <c r="A1766" s="1" t="n">
        <f aca="false">A1765+1</f>
        <v>35803</v>
      </c>
      <c r="B1766" s="2" t="n">
        <f aca="false">WEEKDAY(A1766)</f>
        <v>5</v>
      </c>
      <c r="E1766" s="28" t="str">
        <f aca="false">VLOOKUP($B$4:$B$2636,$C$11:$D$17,2,FALSE())</f>
        <v>Thur</v>
      </c>
      <c r="CV1766" s="5" t="n">
        <v>2.046</v>
      </c>
      <c r="CW1766" s="5" t="n">
        <v>2.051</v>
      </c>
      <c r="CX1766" s="5" t="n">
        <v>2.043</v>
      </c>
      <c r="CY1766" s="5" t="n">
        <v>2.055</v>
      </c>
      <c r="CZ1766" s="5" t="n">
        <v>2.072</v>
      </c>
      <c r="DA1766" s="5" t="n">
        <v>2.087</v>
      </c>
      <c r="DB1766" s="5" t="n">
        <v>2.105</v>
      </c>
      <c r="DC1766" s="5" t="n">
        <v>2.12</v>
      </c>
      <c r="DD1766" s="5" t="n">
        <v>2.173</v>
      </c>
      <c r="DE1766" s="5" t="n">
        <v>2.298</v>
      </c>
      <c r="DF1766" s="5" t="n">
        <v>2.438</v>
      </c>
      <c r="DG1766" s="5" t="n">
        <v>2.463</v>
      </c>
      <c r="DH1766" s="5" t="n">
        <v>2.347</v>
      </c>
      <c r="DI1766" s="5" t="n">
        <v>2.261</v>
      </c>
      <c r="DJ1766" s="5" t="n">
        <v>2.154</v>
      </c>
      <c r="DK1766" s="5" t="n">
        <v>2.119</v>
      </c>
      <c r="DL1766" s="5" t="n">
        <v>2.123</v>
      </c>
      <c r="DM1766" s="5" t="n">
        <v>2.13</v>
      </c>
      <c r="DN1766" s="5" t="n">
        <v>2.14</v>
      </c>
      <c r="DO1766" s="5" t="n">
        <v>2.15</v>
      </c>
      <c r="DP1766" s="5" t="n">
        <v>2.177</v>
      </c>
      <c r="DQ1766" s="5" t="n">
        <v>2.313</v>
      </c>
      <c r="DR1766" s="5" t="n">
        <v>2.457</v>
      </c>
      <c r="DS1766" s="5" t="n">
        <v>2.497</v>
      </c>
      <c r="DT1766" s="5" t="n">
        <v>2.363</v>
      </c>
      <c r="DU1766" s="5" t="n">
        <v>2.272</v>
      </c>
      <c r="DV1766" s="5" t="n">
        <v>2.164</v>
      </c>
      <c r="DW1766" s="5" t="n">
        <v>2.144</v>
      </c>
      <c r="DX1766" s="5" t="n">
        <v>2.143</v>
      </c>
      <c r="DY1766" s="5" t="n">
        <v>2.146</v>
      </c>
      <c r="DZ1766" s="5" t="n">
        <v>2.15</v>
      </c>
      <c r="EA1766" s="5" t="n">
        <v>2.158</v>
      </c>
      <c r="EB1766" s="5" t="n">
        <v>2.174</v>
      </c>
      <c r="EC1766" s="5" t="n">
        <v>2.303</v>
      </c>
      <c r="ED1766" s="5" t="n">
        <v>2.453</v>
      </c>
      <c r="EE1766" s="5" t="n">
        <v>2.483</v>
      </c>
    </row>
    <row r="1767" customFormat="false" ht="12.75" hidden="false" customHeight="false" outlineLevel="0" collapsed="false">
      <c r="A1767" s="1" t="n">
        <f aca="false">A1766+1</f>
        <v>35804</v>
      </c>
      <c r="B1767" s="2" t="n">
        <f aca="false">WEEKDAY(A1767)</f>
        <v>6</v>
      </c>
      <c r="E1767" s="28" t="str">
        <f aca="false">VLOOKUP($B$4:$B$2636,$C$11:$D$17,2,FALSE())</f>
        <v>Fri</v>
      </c>
      <c r="CV1767" s="5" t="n">
        <v>2.046</v>
      </c>
      <c r="CW1767" s="5" t="n">
        <v>2.046</v>
      </c>
      <c r="CX1767" s="5" t="n">
        <v>2.043</v>
      </c>
      <c r="CY1767" s="5" t="n">
        <v>2.058</v>
      </c>
      <c r="CZ1767" s="5" t="n">
        <v>2.079</v>
      </c>
      <c r="DA1767" s="5" t="n">
        <v>2.099</v>
      </c>
      <c r="DB1767" s="5" t="n">
        <v>2.121</v>
      </c>
      <c r="DC1767" s="5" t="n">
        <v>2.136</v>
      </c>
      <c r="DD1767" s="5" t="n">
        <v>2.187</v>
      </c>
      <c r="DE1767" s="5" t="n">
        <v>2.315</v>
      </c>
      <c r="DF1767" s="5" t="n">
        <v>2.455</v>
      </c>
      <c r="DG1767" s="5" t="n">
        <v>2.48</v>
      </c>
      <c r="DH1767" s="5" t="n">
        <v>2.368</v>
      </c>
      <c r="DI1767" s="5" t="n">
        <v>2.282</v>
      </c>
      <c r="DJ1767" s="5" t="n">
        <v>2.175</v>
      </c>
      <c r="DK1767" s="5" t="n">
        <v>2.145</v>
      </c>
      <c r="DL1767" s="5" t="n">
        <v>2.149</v>
      </c>
      <c r="DM1767" s="5" t="n">
        <v>2.156</v>
      </c>
      <c r="DN1767" s="5" t="n">
        <v>2.166</v>
      </c>
      <c r="DO1767" s="5" t="n">
        <v>2.176</v>
      </c>
      <c r="DP1767" s="5" t="n">
        <v>2.203</v>
      </c>
      <c r="DQ1767" s="5" t="n">
        <v>2.339</v>
      </c>
      <c r="DR1767" s="5" t="n">
        <v>2.483</v>
      </c>
      <c r="DS1767" s="5" t="n">
        <v>2.523</v>
      </c>
      <c r="DT1767" s="5" t="n">
        <v>2.389</v>
      </c>
      <c r="DU1767" s="5" t="n">
        <v>2.298</v>
      </c>
      <c r="DV1767" s="5" t="n">
        <v>2.19</v>
      </c>
      <c r="DW1767" s="5" t="n">
        <v>2.17</v>
      </c>
      <c r="DX1767" s="5" t="n">
        <v>2.169</v>
      </c>
      <c r="DY1767" s="5" t="n">
        <v>2.172</v>
      </c>
      <c r="DZ1767" s="5" t="n">
        <v>2.176</v>
      </c>
      <c r="EA1767" s="5" t="n">
        <v>2.185</v>
      </c>
      <c r="EB1767" s="5" t="n">
        <v>2.202</v>
      </c>
      <c r="EC1767" s="5" t="n">
        <v>2.332</v>
      </c>
      <c r="ED1767" s="5" t="n">
        <v>2.483</v>
      </c>
      <c r="EE1767" s="5" t="n">
        <v>2.513</v>
      </c>
    </row>
    <row r="1768" customFormat="false" ht="12.75" hidden="false" customHeight="false" outlineLevel="0" collapsed="false">
      <c r="A1768" s="1" t="n">
        <f aca="false">A1767+3</f>
        <v>35807</v>
      </c>
      <c r="B1768" s="2" t="n">
        <f aca="false">WEEKDAY(A1768)</f>
        <v>2</v>
      </c>
      <c r="E1768" s="28" t="str">
        <f aca="false">VLOOKUP($B$4:$B$2636,$C$11:$D$17,2,FALSE())</f>
        <v>Mon</v>
      </c>
      <c r="CV1768" s="5" t="n">
        <v>2.002</v>
      </c>
      <c r="CW1768" s="5" t="n">
        <v>2.004</v>
      </c>
      <c r="CX1768" s="5" t="n">
        <v>2.017</v>
      </c>
      <c r="CY1768" s="5" t="n">
        <v>2.032</v>
      </c>
      <c r="CZ1768" s="5" t="n">
        <v>2.057</v>
      </c>
      <c r="DA1768" s="5" t="n">
        <v>2.085</v>
      </c>
      <c r="DB1768" s="5" t="n">
        <v>2.11</v>
      </c>
      <c r="DC1768" s="5" t="n">
        <v>2.125</v>
      </c>
      <c r="DD1768" s="5" t="n">
        <v>2.175</v>
      </c>
      <c r="DE1768" s="5" t="n">
        <v>2.31</v>
      </c>
      <c r="DF1768" s="5" t="n">
        <v>2.445</v>
      </c>
      <c r="DG1768" s="5" t="n">
        <v>2.467</v>
      </c>
      <c r="DH1768" s="5" t="n">
        <v>2.36</v>
      </c>
      <c r="DI1768" s="5" t="n">
        <v>2.274</v>
      </c>
      <c r="DJ1768" s="5" t="n">
        <v>2.174</v>
      </c>
      <c r="DK1768" s="5" t="n">
        <v>2.144</v>
      </c>
      <c r="DL1768" s="5" t="n">
        <v>2.148</v>
      </c>
      <c r="DM1768" s="5" t="n">
        <v>2.155</v>
      </c>
      <c r="DN1768" s="5" t="n">
        <v>2.165</v>
      </c>
      <c r="DO1768" s="5" t="n">
        <v>2.175</v>
      </c>
      <c r="DP1768" s="5" t="n">
        <v>2.202</v>
      </c>
      <c r="DQ1768" s="5" t="n">
        <v>2.338</v>
      </c>
      <c r="DR1768" s="5" t="n">
        <v>2.482</v>
      </c>
      <c r="DS1768" s="5" t="n">
        <v>2.522</v>
      </c>
      <c r="DT1768" s="5" t="n">
        <v>2.388</v>
      </c>
      <c r="DU1768" s="5" t="n">
        <v>2.297</v>
      </c>
      <c r="DV1768" s="5" t="n">
        <v>2.189</v>
      </c>
      <c r="DW1768" s="5" t="n">
        <v>2.169</v>
      </c>
      <c r="DX1768" s="5" t="n">
        <v>2.168</v>
      </c>
      <c r="DY1768" s="5" t="n">
        <v>2.171</v>
      </c>
      <c r="DZ1768" s="5" t="n">
        <v>2.175</v>
      </c>
      <c r="EA1768" s="5" t="n">
        <v>2.184</v>
      </c>
      <c r="EB1768" s="5" t="n">
        <v>2.201</v>
      </c>
      <c r="EC1768" s="5" t="n">
        <v>2.331</v>
      </c>
      <c r="ED1768" s="5" t="n">
        <v>2.482</v>
      </c>
      <c r="EE1768" s="5" t="n">
        <v>2.512</v>
      </c>
    </row>
    <row r="1769" customFormat="false" ht="12.75" hidden="false" customHeight="false" outlineLevel="0" collapsed="false">
      <c r="A1769" s="1" t="n">
        <f aca="false">A1768+1</f>
        <v>35808</v>
      </c>
      <c r="B1769" s="2" t="n">
        <f aca="false">WEEKDAY(A1769)</f>
        <v>3</v>
      </c>
      <c r="E1769" s="28" t="str">
        <f aca="false">VLOOKUP($B$4:$B$2636,$C$11:$D$17,2,FALSE())</f>
        <v>Tue</v>
      </c>
      <c r="CV1769" s="5" t="n">
        <v>2.014</v>
      </c>
      <c r="CW1769" s="5" t="n">
        <v>2.012</v>
      </c>
      <c r="CX1769" s="5" t="n">
        <v>2.023</v>
      </c>
      <c r="CY1769" s="5" t="n">
        <v>2.039</v>
      </c>
      <c r="CZ1769" s="5" t="n">
        <v>2.065</v>
      </c>
      <c r="DA1769" s="5" t="n">
        <v>2.09</v>
      </c>
      <c r="DB1769" s="5" t="n">
        <v>2.115</v>
      </c>
      <c r="DC1769" s="5" t="n">
        <v>2.128</v>
      </c>
      <c r="DD1769" s="5" t="n">
        <v>2.175</v>
      </c>
      <c r="DE1769" s="5" t="n">
        <v>2.31</v>
      </c>
      <c r="DF1769" s="5" t="n">
        <v>2.445</v>
      </c>
      <c r="DG1769" s="5" t="n">
        <v>2.465</v>
      </c>
      <c r="DH1769" s="5" t="n">
        <v>2.36</v>
      </c>
      <c r="DI1769" s="5" t="n">
        <v>2.274</v>
      </c>
      <c r="DJ1769" s="5" t="n">
        <v>2.174</v>
      </c>
      <c r="DK1769" s="5" t="n">
        <v>2.144</v>
      </c>
      <c r="DL1769" s="5" t="n">
        <v>2.148</v>
      </c>
      <c r="DM1769" s="5" t="n">
        <v>2.155</v>
      </c>
      <c r="DN1769" s="5" t="n">
        <v>2.165</v>
      </c>
      <c r="DO1769" s="5" t="n">
        <v>2.175</v>
      </c>
      <c r="DP1769" s="5" t="n">
        <v>2.202</v>
      </c>
      <c r="DQ1769" s="5" t="n">
        <v>2.338</v>
      </c>
      <c r="DR1769" s="5" t="n">
        <v>2.482</v>
      </c>
      <c r="DS1769" s="5" t="n">
        <v>2.522</v>
      </c>
      <c r="DT1769" s="5" t="n">
        <v>2.388</v>
      </c>
      <c r="DU1769" s="5" t="n">
        <v>2.297</v>
      </c>
      <c r="DV1769" s="5" t="n">
        <v>2.197</v>
      </c>
      <c r="DW1769" s="5" t="n">
        <v>2.177</v>
      </c>
      <c r="DX1769" s="5" t="n">
        <v>2.177</v>
      </c>
      <c r="DY1769" s="5" t="n">
        <v>2.18</v>
      </c>
      <c r="DZ1769" s="5" t="n">
        <v>2.184</v>
      </c>
      <c r="EA1769" s="5" t="n">
        <v>2.193</v>
      </c>
      <c r="EB1769" s="5" t="n">
        <v>2.21</v>
      </c>
      <c r="EC1769" s="5" t="n">
        <v>2.34</v>
      </c>
      <c r="ED1769" s="5" t="n">
        <v>2.491</v>
      </c>
      <c r="EE1769" s="5" t="n">
        <v>2.521</v>
      </c>
    </row>
    <row r="1770" customFormat="false" ht="12.75" hidden="false" customHeight="false" outlineLevel="0" collapsed="false">
      <c r="A1770" s="1" t="n">
        <f aca="false">A1769+1</f>
        <v>35809</v>
      </c>
      <c r="B1770" s="2" t="n">
        <f aca="false">WEEKDAY(A1770)</f>
        <v>4</v>
      </c>
      <c r="E1770" s="28" t="str">
        <f aca="false">VLOOKUP($B$4:$B$2636,$C$11:$D$17,2,FALSE())</f>
        <v>Wed</v>
      </c>
      <c r="CV1770" s="5" t="n">
        <v>2.016</v>
      </c>
      <c r="CW1770" s="5" t="n">
        <v>2.02</v>
      </c>
      <c r="CX1770" s="5" t="n">
        <v>2.036</v>
      </c>
      <c r="CY1770" s="5" t="n">
        <v>2.051</v>
      </c>
      <c r="CZ1770" s="5" t="n">
        <v>2.076</v>
      </c>
      <c r="DA1770" s="5" t="n">
        <v>2.101</v>
      </c>
      <c r="DB1770" s="5" t="n">
        <v>2.126</v>
      </c>
      <c r="DC1770" s="5" t="n">
        <v>2.139</v>
      </c>
      <c r="DD1770" s="5" t="n">
        <v>2.186</v>
      </c>
      <c r="DE1770" s="5" t="n">
        <v>2.321</v>
      </c>
      <c r="DF1770" s="5" t="n">
        <v>2.456</v>
      </c>
      <c r="DG1770" s="5" t="n">
        <v>2.476</v>
      </c>
      <c r="DH1770" s="5" t="n">
        <v>2.369</v>
      </c>
      <c r="DI1770" s="5" t="n">
        <v>2.281</v>
      </c>
      <c r="DJ1770" s="5" t="n">
        <v>2.179</v>
      </c>
      <c r="DK1770" s="5" t="n">
        <v>2.154</v>
      </c>
      <c r="DL1770" s="5" t="n">
        <v>2.155</v>
      </c>
      <c r="DM1770" s="5" t="n">
        <v>2.162</v>
      </c>
      <c r="DN1770" s="5" t="n">
        <v>2.172</v>
      </c>
      <c r="DO1770" s="5" t="n">
        <v>2.182</v>
      </c>
      <c r="DP1770" s="5" t="n">
        <v>2.209</v>
      </c>
      <c r="DQ1770" s="5" t="n">
        <v>2.345</v>
      </c>
      <c r="DR1770" s="5" t="n">
        <v>2.489</v>
      </c>
      <c r="DS1770" s="5" t="n">
        <v>2.524</v>
      </c>
      <c r="DT1770" s="5" t="n">
        <v>2.399</v>
      </c>
      <c r="DU1770" s="5" t="n">
        <v>2.308</v>
      </c>
      <c r="DV1770" s="5" t="n">
        <v>2.208</v>
      </c>
      <c r="DW1770" s="5" t="n">
        <v>2.195</v>
      </c>
      <c r="DX1770" s="5" t="n">
        <v>2.195</v>
      </c>
      <c r="DY1770" s="5" t="n">
        <v>2.198</v>
      </c>
      <c r="DZ1770" s="5" t="n">
        <v>2.202</v>
      </c>
      <c r="EA1770" s="5" t="n">
        <v>2.211</v>
      </c>
      <c r="EB1770" s="5" t="n">
        <v>2.228</v>
      </c>
      <c r="EC1770" s="5" t="n">
        <v>2.358</v>
      </c>
      <c r="ED1770" s="5" t="n">
        <v>2.509</v>
      </c>
      <c r="EE1770" s="5" t="n">
        <v>2.539</v>
      </c>
    </row>
    <row r="1771" customFormat="false" ht="12.75" hidden="false" customHeight="false" outlineLevel="0" collapsed="false">
      <c r="A1771" s="1" t="n">
        <f aca="false">A1770+1</f>
        <v>35810</v>
      </c>
      <c r="B1771" s="2" t="n">
        <f aca="false">WEEKDAY(A1771)</f>
        <v>5</v>
      </c>
      <c r="E1771" s="28" t="str">
        <f aca="false">VLOOKUP($B$4:$B$2636,$C$11:$D$17,2,FALSE())</f>
        <v>Thur</v>
      </c>
      <c r="CV1771" s="5" t="n">
        <v>2.094</v>
      </c>
      <c r="CW1771" s="5" t="n">
        <v>2.085</v>
      </c>
      <c r="CX1771" s="5" t="n">
        <v>2.094</v>
      </c>
      <c r="CY1771" s="5" t="n">
        <v>2.105</v>
      </c>
      <c r="CZ1771" s="5" t="n">
        <v>2.122</v>
      </c>
      <c r="DA1771" s="5" t="n">
        <v>2.143</v>
      </c>
      <c r="DB1771" s="5" t="n">
        <v>2.165</v>
      </c>
      <c r="DC1771" s="5" t="n">
        <v>2.172</v>
      </c>
      <c r="DD1771" s="5" t="n">
        <v>2.215</v>
      </c>
      <c r="DE1771" s="5" t="n">
        <v>2.345</v>
      </c>
      <c r="DF1771" s="5" t="n">
        <v>2.477</v>
      </c>
      <c r="DG1771" s="5" t="n">
        <v>2.497</v>
      </c>
      <c r="DH1771" s="5" t="n">
        <v>2.383</v>
      </c>
      <c r="DI1771" s="5" t="n">
        <v>2.293</v>
      </c>
      <c r="DJ1771" s="5" t="n">
        <v>2.19</v>
      </c>
      <c r="DK1771" s="5" t="n">
        <v>2.165</v>
      </c>
      <c r="DL1771" s="5" t="n">
        <v>2.166</v>
      </c>
      <c r="DM1771" s="5" t="n">
        <v>2.173</v>
      </c>
      <c r="DN1771" s="5" t="n">
        <v>2.182</v>
      </c>
      <c r="DO1771" s="5" t="n">
        <v>2.191</v>
      </c>
      <c r="DP1771" s="5" t="n">
        <v>2.215</v>
      </c>
      <c r="DQ1771" s="5" t="n">
        <v>2.348</v>
      </c>
      <c r="DR1771" s="5" t="n">
        <v>2.489</v>
      </c>
      <c r="DS1771" s="5" t="n">
        <v>2.521</v>
      </c>
      <c r="DT1771" s="5" t="n">
        <v>2.397</v>
      </c>
      <c r="DU1771" s="5" t="n">
        <v>2.307</v>
      </c>
      <c r="DV1771" s="5" t="n">
        <v>2.208</v>
      </c>
      <c r="DW1771" s="5" t="n">
        <v>2.196</v>
      </c>
      <c r="DX1771" s="5" t="n">
        <v>2.196</v>
      </c>
      <c r="DY1771" s="5" t="n">
        <v>2.201</v>
      </c>
      <c r="DZ1771" s="5" t="n">
        <v>2.208</v>
      </c>
      <c r="EA1771" s="5" t="n">
        <v>2.22</v>
      </c>
      <c r="EB1771" s="5" t="n">
        <v>2.239</v>
      </c>
      <c r="EC1771" s="5" t="n">
        <v>2.369</v>
      </c>
      <c r="ED1771" s="5" t="n">
        <v>2.52</v>
      </c>
      <c r="EE1771" s="5" t="n">
        <v>2.55</v>
      </c>
    </row>
    <row r="1772" customFormat="false" ht="12.75" hidden="false" customHeight="false" outlineLevel="0" collapsed="false">
      <c r="A1772" s="1" t="n">
        <f aca="false">A1771+1</f>
        <v>35811</v>
      </c>
      <c r="B1772" s="2" t="n">
        <f aca="false">WEEKDAY(A1772)</f>
        <v>6</v>
      </c>
      <c r="E1772" s="28" t="str">
        <f aca="false">VLOOKUP($B$4:$B$2636,$C$11:$D$17,2,FALSE())</f>
        <v>Fri</v>
      </c>
      <c r="CV1772" s="5" t="n">
        <v>2.176</v>
      </c>
      <c r="CW1772" s="5" t="n">
        <v>2.159</v>
      </c>
      <c r="CX1772" s="5" t="n">
        <v>2.155</v>
      </c>
      <c r="CY1772" s="5" t="n">
        <v>2.155</v>
      </c>
      <c r="CZ1772" s="5" t="n">
        <v>2.165</v>
      </c>
      <c r="DA1772" s="5" t="n">
        <v>2.182</v>
      </c>
      <c r="DB1772" s="5" t="n">
        <v>2.2</v>
      </c>
      <c r="DC1772" s="5" t="n">
        <v>2.205</v>
      </c>
      <c r="DD1772" s="5" t="n">
        <v>2.245</v>
      </c>
      <c r="DE1772" s="5" t="n">
        <v>2.375</v>
      </c>
      <c r="DF1772" s="5" t="n">
        <v>2.507</v>
      </c>
      <c r="DG1772" s="5" t="n">
        <v>2.525</v>
      </c>
      <c r="DH1772" s="5" t="n">
        <v>2.408</v>
      </c>
      <c r="DI1772" s="5" t="n">
        <v>2.308</v>
      </c>
      <c r="DJ1772" s="5" t="n">
        <v>2.201</v>
      </c>
      <c r="DK1772" s="5" t="n">
        <v>2.176</v>
      </c>
      <c r="DL1772" s="5" t="n">
        <v>2.177</v>
      </c>
      <c r="DM1772" s="5" t="n">
        <v>2.184</v>
      </c>
      <c r="DN1772" s="5" t="n">
        <v>2.194</v>
      </c>
      <c r="DO1772" s="5" t="n">
        <v>2.203</v>
      </c>
      <c r="DP1772" s="5" t="n">
        <v>2.227</v>
      </c>
      <c r="DQ1772" s="5" t="n">
        <v>2.36</v>
      </c>
      <c r="DR1772" s="5" t="n">
        <v>2.501</v>
      </c>
      <c r="DS1772" s="5" t="n">
        <v>2.533</v>
      </c>
      <c r="DT1772" s="5" t="n">
        <v>2.41</v>
      </c>
      <c r="DU1772" s="5" t="n">
        <v>2.32</v>
      </c>
      <c r="DV1772" s="5" t="n">
        <v>2.221</v>
      </c>
      <c r="DW1772" s="5" t="n">
        <v>2.21</v>
      </c>
      <c r="DX1772" s="5" t="n">
        <v>2.21</v>
      </c>
      <c r="DY1772" s="5" t="n">
        <v>2.215</v>
      </c>
      <c r="DZ1772" s="5" t="n">
        <v>2.222</v>
      </c>
      <c r="EA1772" s="5" t="n">
        <v>2.234</v>
      </c>
      <c r="EB1772" s="5" t="n">
        <v>2.253</v>
      </c>
      <c r="EC1772" s="5" t="n">
        <v>2.383</v>
      </c>
      <c r="ED1772" s="5" t="n">
        <v>2.534</v>
      </c>
      <c r="EE1772" s="5" t="n">
        <v>2.564</v>
      </c>
    </row>
    <row r="1773" customFormat="false" ht="12.75" hidden="false" customHeight="false" outlineLevel="0" collapsed="false">
      <c r="A1773" s="1" t="n">
        <f aca="false">A1772+4</f>
        <v>35815</v>
      </c>
      <c r="B1773" s="2" t="n">
        <f aca="false">WEEKDAY(A1773)</f>
        <v>3</v>
      </c>
      <c r="E1773" s="28" t="str">
        <f aca="false">VLOOKUP($B$4:$B$2636,$C$11:$D$17,2,FALSE())</f>
        <v>Tue</v>
      </c>
      <c r="CV1773" s="5" t="n">
        <v>2.115</v>
      </c>
      <c r="CW1773" s="5" t="n">
        <v>2.102</v>
      </c>
      <c r="CX1773" s="5" t="n">
        <v>2.12</v>
      </c>
      <c r="CY1773" s="5" t="n">
        <v>2.135</v>
      </c>
      <c r="CZ1773" s="5" t="n">
        <v>2.148</v>
      </c>
      <c r="DA1773" s="5" t="n">
        <v>2.165</v>
      </c>
      <c r="DB1773" s="5" t="n">
        <v>2.185</v>
      </c>
      <c r="DC1773" s="5" t="n">
        <v>2.192</v>
      </c>
      <c r="DD1773" s="5" t="n">
        <v>2.232</v>
      </c>
      <c r="DE1773" s="5" t="n">
        <v>2.362</v>
      </c>
      <c r="DF1773" s="5" t="n">
        <v>2.494</v>
      </c>
      <c r="DG1773" s="5" t="n">
        <v>2.513</v>
      </c>
      <c r="DH1773" s="5" t="n">
        <v>2.396</v>
      </c>
      <c r="DI1773" s="5" t="n">
        <v>2.296</v>
      </c>
      <c r="DJ1773" s="5" t="n">
        <v>2.189</v>
      </c>
      <c r="DK1773" s="5" t="n">
        <v>2.167</v>
      </c>
      <c r="DL1773" s="5" t="n">
        <v>2.171</v>
      </c>
      <c r="DM1773" s="5" t="n">
        <v>2.18</v>
      </c>
      <c r="DN1773" s="5" t="n">
        <v>2.19</v>
      </c>
      <c r="DO1773" s="5" t="n">
        <v>2.199</v>
      </c>
      <c r="DP1773" s="5" t="n">
        <v>2.223</v>
      </c>
      <c r="DQ1773" s="5" t="n">
        <v>2.356</v>
      </c>
      <c r="DR1773" s="5" t="n">
        <v>2.497</v>
      </c>
      <c r="DS1773" s="5" t="n">
        <v>2.531</v>
      </c>
      <c r="DT1773" s="5" t="n">
        <v>2.41</v>
      </c>
      <c r="DU1773" s="5" t="n">
        <v>2.322</v>
      </c>
      <c r="DV1773" s="5" t="n">
        <v>2.223</v>
      </c>
      <c r="DW1773" s="5" t="n">
        <v>2.212</v>
      </c>
      <c r="DX1773" s="5" t="n">
        <v>2.213</v>
      </c>
      <c r="DY1773" s="5" t="n">
        <v>2.219</v>
      </c>
      <c r="DZ1773" s="5" t="n">
        <v>2.227</v>
      </c>
      <c r="EA1773" s="5" t="n">
        <v>2.239</v>
      </c>
      <c r="EB1773" s="5" t="n">
        <v>2.258</v>
      </c>
      <c r="EC1773" s="5" t="n">
        <v>2.388</v>
      </c>
      <c r="ED1773" s="5" t="n">
        <v>2.539</v>
      </c>
      <c r="EE1773" s="5" t="n">
        <v>2.569</v>
      </c>
    </row>
    <row r="1774" customFormat="false" ht="12.75" hidden="false" customHeight="false" outlineLevel="0" collapsed="false">
      <c r="A1774" s="1" t="n">
        <f aca="false">A1773+1</f>
        <v>35816</v>
      </c>
      <c r="B1774" s="2" t="n">
        <f aca="false">WEEKDAY(A1774)</f>
        <v>4</v>
      </c>
      <c r="E1774" s="28" t="str">
        <f aca="false">VLOOKUP($B$4:$B$2636,$C$11:$D$17,2,FALSE())</f>
        <v>Wed</v>
      </c>
      <c r="CV1774" s="5" t="n">
        <v>2.084</v>
      </c>
      <c r="CW1774" s="5" t="n">
        <v>2.086</v>
      </c>
      <c r="CX1774" s="5" t="n">
        <v>2.11</v>
      </c>
      <c r="CY1774" s="5" t="n">
        <v>2.135</v>
      </c>
      <c r="CZ1774" s="5" t="n">
        <v>2.15</v>
      </c>
      <c r="DA1774" s="5" t="n">
        <v>2.17</v>
      </c>
      <c r="DB1774" s="5" t="n">
        <v>2.195</v>
      </c>
      <c r="DC1774" s="5" t="n">
        <v>2.202</v>
      </c>
      <c r="DD1774" s="5" t="n">
        <v>2.242</v>
      </c>
      <c r="DE1774" s="5" t="n">
        <v>2.375</v>
      </c>
      <c r="DF1774" s="5" t="n">
        <v>2.505</v>
      </c>
      <c r="DG1774" s="5" t="n">
        <v>2.524</v>
      </c>
      <c r="DH1774" s="5" t="n">
        <v>2.405</v>
      </c>
      <c r="DI1774" s="5" t="n">
        <v>2.303</v>
      </c>
      <c r="DJ1774" s="5" t="n">
        <v>2.194</v>
      </c>
      <c r="DK1774" s="5" t="n">
        <v>2.172</v>
      </c>
      <c r="DL1774" s="5" t="n">
        <v>2.176</v>
      </c>
      <c r="DM1774" s="5" t="n">
        <v>2.183</v>
      </c>
      <c r="DN1774" s="5" t="n">
        <v>2.192</v>
      </c>
      <c r="DO1774" s="5" t="n">
        <v>2.201</v>
      </c>
      <c r="DP1774" s="5" t="n">
        <v>2.225</v>
      </c>
      <c r="DQ1774" s="5" t="n">
        <v>2.358</v>
      </c>
      <c r="DR1774" s="5" t="n">
        <v>2.498</v>
      </c>
      <c r="DS1774" s="5" t="n">
        <v>2.531</v>
      </c>
      <c r="DT1774" s="5" t="n">
        <v>2.413</v>
      </c>
      <c r="DU1774" s="5" t="n">
        <v>2.325</v>
      </c>
      <c r="DV1774" s="5" t="n">
        <v>2.226</v>
      </c>
      <c r="DW1774" s="5" t="n">
        <v>2.215</v>
      </c>
      <c r="DX1774" s="5" t="n">
        <v>2.216</v>
      </c>
      <c r="DY1774" s="5" t="n">
        <v>2.222</v>
      </c>
      <c r="DZ1774" s="5" t="n">
        <v>2.23</v>
      </c>
      <c r="EA1774" s="5" t="n">
        <v>2.242</v>
      </c>
      <c r="EB1774" s="5" t="n">
        <v>2.261</v>
      </c>
      <c r="EC1774" s="5" t="n">
        <v>2.391</v>
      </c>
      <c r="ED1774" s="5" t="n">
        <v>2.542</v>
      </c>
      <c r="EE1774" s="5" t="n">
        <v>2.572</v>
      </c>
    </row>
    <row r="1775" customFormat="false" ht="12.75" hidden="false" customHeight="false" outlineLevel="0" collapsed="false">
      <c r="A1775" s="1" t="n">
        <f aca="false">A1774+1</f>
        <v>35817</v>
      </c>
      <c r="B1775" s="2" t="n">
        <f aca="false">WEEKDAY(A1775)</f>
        <v>5</v>
      </c>
      <c r="E1775" s="28" t="str">
        <f aca="false">VLOOKUP($B$4:$B$2636,$C$11:$D$17,2,FALSE())</f>
        <v>Thur</v>
      </c>
      <c r="CV1775" s="5" t="n">
        <v>2.16</v>
      </c>
      <c r="CW1775" s="5" t="n">
        <v>2.161</v>
      </c>
      <c r="CX1775" s="5" t="n">
        <v>2.171</v>
      </c>
      <c r="CY1775" s="5" t="n">
        <v>2.186</v>
      </c>
      <c r="CZ1775" s="5" t="n">
        <v>2.2</v>
      </c>
      <c r="DA1775" s="5" t="n">
        <v>2.215</v>
      </c>
      <c r="DB1775" s="5" t="n">
        <v>2.239</v>
      </c>
      <c r="DC1775" s="5" t="n">
        <v>2.245</v>
      </c>
      <c r="DD1775" s="5" t="n">
        <v>2.285</v>
      </c>
      <c r="DE1775" s="5" t="n">
        <v>2.415</v>
      </c>
      <c r="DF1775" s="5" t="n">
        <v>2.545</v>
      </c>
      <c r="DG1775" s="5" t="n">
        <v>2.564</v>
      </c>
      <c r="DH1775" s="5" t="n">
        <v>2.44</v>
      </c>
      <c r="DI1775" s="5" t="n">
        <v>2.33</v>
      </c>
      <c r="DJ1775" s="5" t="n">
        <v>2.219</v>
      </c>
      <c r="DK1775" s="5" t="n">
        <v>2.196</v>
      </c>
      <c r="DL1775" s="5" t="n">
        <v>2.2</v>
      </c>
      <c r="DM1775" s="5" t="n">
        <v>2.207</v>
      </c>
      <c r="DN1775" s="5" t="n">
        <v>2.215</v>
      </c>
      <c r="DO1775" s="5" t="n">
        <v>2.224</v>
      </c>
      <c r="DP1775" s="5" t="n">
        <v>2.248</v>
      </c>
      <c r="DQ1775" s="5" t="n">
        <v>2.381</v>
      </c>
      <c r="DR1775" s="5" t="n">
        <v>2.52</v>
      </c>
      <c r="DS1775" s="5" t="n">
        <v>2.555</v>
      </c>
      <c r="DT1775" s="5" t="n">
        <v>2.44</v>
      </c>
      <c r="DU1775" s="5" t="n">
        <v>2.349</v>
      </c>
      <c r="DV1775" s="5" t="n">
        <v>2.246</v>
      </c>
      <c r="DW1775" s="5" t="n">
        <v>2.235</v>
      </c>
      <c r="DX1775" s="5" t="n">
        <v>2.236</v>
      </c>
      <c r="DY1775" s="5" t="n">
        <v>2.242</v>
      </c>
      <c r="DZ1775" s="5" t="n">
        <v>2.25</v>
      </c>
      <c r="EA1775" s="5" t="n">
        <v>2.262</v>
      </c>
      <c r="EB1775" s="5" t="n">
        <v>2.286</v>
      </c>
      <c r="EC1775" s="5" t="n">
        <v>2.416</v>
      </c>
      <c r="ED1775" s="5" t="n">
        <v>2.567</v>
      </c>
      <c r="EE1775" s="5" t="n">
        <v>2.597</v>
      </c>
    </row>
    <row r="1776" customFormat="false" ht="12.75" hidden="false" customHeight="false" outlineLevel="0" collapsed="false">
      <c r="A1776" s="1" t="n">
        <f aca="false">A1775+1</f>
        <v>35818</v>
      </c>
      <c r="B1776" s="2" t="n">
        <f aca="false">WEEKDAY(A1776)</f>
        <v>6</v>
      </c>
      <c r="E1776" s="28" t="str">
        <f aca="false">VLOOKUP($B$4:$B$2636,$C$11:$D$17,2,FALSE())</f>
        <v>Fri</v>
      </c>
      <c r="CV1776" s="5" t="n">
        <v>2.117</v>
      </c>
      <c r="CW1776" s="5" t="n">
        <v>2.125</v>
      </c>
      <c r="CX1776" s="5" t="n">
        <v>2.155</v>
      </c>
      <c r="CY1776" s="5" t="n">
        <v>2.178</v>
      </c>
      <c r="CZ1776" s="5" t="n">
        <v>2.195</v>
      </c>
      <c r="DA1776" s="5" t="n">
        <v>2.21</v>
      </c>
      <c r="DB1776" s="5" t="n">
        <v>2.234</v>
      </c>
      <c r="DC1776" s="5" t="n">
        <v>2.24</v>
      </c>
      <c r="DD1776" s="5" t="n">
        <v>2.278</v>
      </c>
      <c r="DE1776" s="5" t="n">
        <v>2.408</v>
      </c>
      <c r="DF1776" s="5" t="n">
        <v>2.538</v>
      </c>
      <c r="DG1776" s="5" t="n">
        <v>2.557</v>
      </c>
      <c r="DH1776" s="5" t="n">
        <v>2.433</v>
      </c>
      <c r="DI1776" s="5" t="n">
        <v>2.323</v>
      </c>
      <c r="DJ1776" s="5" t="n">
        <v>2.216</v>
      </c>
      <c r="DK1776" s="5" t="n">
        <v>2.197</v>
      </c>
      <c r="DL1776" s="5" t="n">
        <v>2.201</v>
      </c>
      <c r="DM1776" s="5" t="n">
        <v>2.211</v>
      </c>
      <c r="DN1776" s="5" t="n">
        <v>2.222</v>
      </c>
      <c r="DO1776" s="5" t="n">
        <v>2.233</v>
      </c>
      <c r="DP1776" s="5" t="n">
        <v>2.258</v>
      </c>
      <c r="DQ1776" s="5" t="n">
        <v>2.39</v>
      </c>
      <c r="DR1776" s="5" t="n">
        <v>2.529</v>
      </c>
      <c r="DS1776" s="5" t="n">
        <v>2.564</v>
      </c>
      <c r="DT1776" s="5" t="n">
        <v>2.449</v>
      </c>
      <c r="DU1776" s="5" t="n">
        <v>2.357</v>
      </c>
      <c r="DV1776" s="5" t="n">
        <v>2.253</v>
      </c>
      <c r="DW1776" s="5" t="n">
        <v>2.241</v>
      </c>
      <c r="DX1776" s="5" t="n">
        <v>2.243</v>
      </c>
      <c r="DY1776" s="5" t="n">
        <v>2.248</v>
      </c>
      <c r="DZ1776" s="5" t="n">
        <v>2.255</v>
      </c>
      <c r="EA1776" s="5" t="n">
        <v>2.267</v>
      </c>
      <c r="EB1776" s="5" t="n">
        <v>2.291</v>
      </c>
      <c r="EC1776" s="5" t="n">
        <v>2.421</v>
      </c>
      <c r="ED1776" s="5" t="n">
        <v>2.57</v>
      </c>
      <c r="EE1776" s="5" t="n">
        <v>2.6</v>
      </c>
    </row>
    <row r="1777" customFormat="false" ht="12.75" hidden="false" customHeight="false" outlineLevel="0" collapsed="false">
      <c r="A1777" s="1" t="n">
        <f aca="false">A1776+3</f>
        <v>35821</v>
      </c>
      <c r="B1777" s="2" t="n">
        <f aca="false">WEEKDAY(A1777)</f>
        <v>2</v>
      </c>
      <c r="E1777" s="28" t="str">
        <f aca="false">VLOOKUP($B$4:$B$2636,$C$11:$D$17,2,FALSE())</f>
        <v>Mon</v>
      </c>
      <c r="CV1777" s="40" t="n">
        <v>2.064</v>
      </c>
      <c r="CW1777" s="40" t="n">
        <v>2.073</v>
      </c>
      <c r="CX1777" s="40" t="n">
        <v>2.115</v>
      </c>
      <c r="CY1777" s="40" t="n">
        <v>2.145</v>
      </c>
      <c r="CZ1777" s="40" t="n">
        <v>2.165</v>
      </c>
      <c r="DA1777" s="40" t="n">
        <v>2.185</v>
      </c>
      <c r="DB1777" s="40" t="n">
        <v>2.207</v>
      </c>
      <c r="DC1777" s="40" t="n">
        <v>2.215</v>
      </c>
      <c r="DD1777" s="40" t="n">
        <v>2.25</v>
      </c>
      <c r="DE1777" s="40" t="n">
        <v>2.383</v>
      </c>
      <c r="DF1777" s="40" t="n">
        <v>2.513</v>
      </c>
      <c r="DG1777" s="40" t="n">
        <v>2.537</v>
      </c>
      <c r="DH1777" s="40" t="n">
        <v>2.417</v>
      </c>
      <c r="DI1777" s="40" t="n">
        <v>2.31</v>
      </c>
      <c r="DJ1777" s="40" t="n">
        <v>2.205</v>
      </c>
      <c r="DK1777" s="40" t="n">
        <v>2.186</v>
      </c>
      <c r="DL1777" s="40" t="n">
        <v>2.188</v>
      </c>
      <c r="DM1777" s="40" t="n">
        <v>2.198</v>
      </c>
      <c r="DN1777" s="40" t="n">
        <v>2.208</v>
      </c>
      <c r="DO1777" s="40" t="n">
        <v>2.218</v>
      </c>
      <c r="DP1777" s="40" t="n">
        <v>2.243</v>
      </c>
      <c r="DQ1777" s="40" t="n">
        <v>2.375</v>
      </c>
      <c r="DR1777" s="40" t="n">
        <v>2.514</v>
      </c>
      <c r="DS1777" s="40" t="n">
        <v>2.552</v>
      </c>
      <c r="DT1777" s="40" t="n">
        <v>2.439</v>
      </c>
      <c r="DU1777" s="40" t="n">
        <v>2.347</v>
      </c>
      <c r="DV1777" s="40" t="n">
        <v>2.243</v>
      </c>
      <c r="DW1777" s="40" t="n">
        <v>2.23</v>
      </c>
      <c r="DX1777" s="40" t="n">
        <v>2.232</v>
      </c>
      <c r="DY1777" s="40" t="n">
        <v>2.237</v>
      </c>
      <c r="DZ1777" s="40" t="n">
        <v>2.244</v>
      </c>
      <c r="EA1777" s="40" t="n">
        <v>2.256</v>
      </c>
      <c r="EB1777" s="40" t="n">
        <v>2.282</v>
      </c>
      <c r="EC1777" s="40" t="n">
        <v>2.412</v>
      </c>
      <c r="ED1777" s="40" t="n">
        <v>2.561</v>
      </c>
      <c r="EE1777" s="40" t="n">
        <v>2.591</v>
      </c>
      <c r="EF1777" s="40"/>
      <c r="EG1777" s="40"/>
      <c r="EH1777" s="40"/>
      <c r="EI1777" s="40"/>
      <c r="EJ1777" s="40"/>
      <c r="EK1777" s="40"/>
      <c r="EL1777" s="40"/>
      <c r="EM1777" s="40"/>
      <c r="EN1777" s="40"/>
      <c r="EO1777" s="40"/>
      <c r="EP1777" s="40"/>
      <c r="EQ1777" s="40"/>
      <c r="ER1777" s="40"/>
      <c r="ES1777" s="40"/>
      <c r="ET1777" s="40"/>
      <c r="EU1777" s="40"/>
      <c r="EV1777" s="40"/>
      <c r="EW1777" s="40"/>
    </row>
    <row r="1778" customFormat="false" ht="12.75" hidden="false" customHeight="false" outlineLevel="0" collapsed="false">
      <c r="A1778" s="1" t="n">
        <f aca="false">A1777+1</f>
        <v>35822</v>
      </c>
      <c r="B1778" s="2" t="n">
        <f aca="false">WEEKDAY(A1778)</f>
        <v>3</v>
      </c>
      <c r="E1778" s="28" t="str">
        <f aca="false">VLOOKUP($B$4:$B$2636,$C$11:$D$17,2,FALSE())</f>
        <v>Tue</v>
      </c>
      <c r="CV1778" s="5" t="n">
        <v>2.042</v>
      </c>
      <c r="CW1778" s="5" t="n">
        <v>2.062</v>
      </c>
      <c r="CX1778" s="5" t="n">
        <v>2.102</v>
      </c>
      <c r="CY1778" s="5" t="n">
        <v>2.137</v>
      </c>
      <c r="CZ1778" s="5" t="n">
        <v>2.157</v>
      </c>
      <c r="DA1778" s="5" t="n">
        <v>2.177</v>
      </c>
      <c r="DB1778" s="5" t="n">
        <v>2.197</v>
      </c>
      <c r="DC1778" s="5" t="n">
        <v>2.205</v>
      </c>
      <c r="DD1778" s="5" t="n">
        <v>2.24</v>
      </c>
      <c r="DE1778" s="5" t="n">
        <v>2.375</v>
      </c>
      <c r="DF1778" s="5" t="n">
        <v>2.505</v>
      </c>
      <c r="DG1778" s="5" t="n">
        <v>2.528</v>
      </c>
      <c r="DH1778" s="5" t="n">
        <v>2.408</v>
      </c>
      <c r="DI1778" s="5" t="n">
        <v>2.301</v>
      </c>
      <c r="DJ1778" s="5" t="n">
        <v>2.196</v>
      </c>
      <c r="DK1778" s="5" t="n">
        <v>2.177</v>
      </c>
      <c r="DL1778" s="5" t="n">
        <v>2.179</v>
      </c>
      <c r="DM1778" s="5" t="n">
        <v>2.189</v>
      </c>
      <c r="DN1778" s="5" t="n">
        <v>2.199</v>
      </c>
      <c r="DO1778" s="5" t="n">
        <v>2.209</v>
      </c>
      <c r="DP1778" s="5" t="n">
        <v>2.234</v>
      </c>
      <c r="DQ1778" s="5" t="n">
        <v>2.366</v>
      </c>
      <c r="DR1778" s="5" t="n">
        <v>2.505</v>
      </c>
      <c r="DS1778" s="5" t="n">
        <v>2.543</v>
      </c>
      <c r="DT1778" s="5" t="n">
        <v>2.43</v>
      </c>
      <c r="DU1778" s="5" t="n">
        <v>2.338</v>
      </c>
      <c r="DV1778" s="5" t="n">
        <v>2.234</v>
      </c>
      <c r="DW1778" s="5" t="n">
        <v>2.221</v>
      </c>
      <c r="DX1778" s="5" t="n">
        <v>2.226</v>
      </c>
      <c r="DY1778" s="5" t="n">
        <v>2.23</v>
      </c>
      <c r="DZ1778" s="5" t="n">
        <v>2.236</v>
      </c>
      <c r="EA1778" s="5" t="n">
        <v>2.247</v>
      </c>
      <c r="EB1778" s="5" t="n">
        <v>2.273</v>
      </c>
      <c r="EC1778" s="5" t="n">
        <v>2.402</v>
      </c>
      <c r="ED1778" s="5" t="n">
        <v>2.55</v>
      </c>
      <c r="EE1778" s="5" t="n">
        <v>2.58</v>
      </c>
    </row>
    <row r="1779" customFormat="false" ht="12.75" hidden="false" customHeight="false" outlineLevel="0" collapsed="false">
      <c r="A1779" s="1" t="n">
        <f aca="false">A1778+1</f>
        <v>35823</v>
      </c>
      <c r="B1779" s="2" t="n">
        <f aca="false">WEEKDAY(A1779)</f>
        <v>4</v>
      </c>
      <c r="E1779" s="28" t="str">
        <f aca="false">VLOOKUP($B$4:$B$2636,$C$11:$D$17,2,FALSE())</f>
        <v>Wed</v>
      </c>
      <c r="CV1779" s="5" t="n">
        <v>2.001</v>
      </c>
      <c r="CW1779" s="5" t="n">
        <v>2.043</v>
      </c>
      <c r="CX1779" s="5" t="n">
        <v>2.083</v>
      </c>
      <c r="CY1779" s="5" t="n">
        <v>2.123</v>
      </c>
      <c r="CZ1779" s="5" t="n">
        <v>2.148</v>
      </c>
      <c r="DA1779" s="5" t="n">
        <v>2.17</v>
      </c>
      <c r="DB1779" s="5" t="n">
        <v>2.19</v>
      </c>
      <c r="DC1779" s="5" t="n">
        <v>2.198</v>
      </c>
      <c r="DD1779" s="5" t="n">
        <v>2.233</v>
      </c>
      <c r="DE1779" s="5" t="n">
        <v>2.365</v>
      </c>
      <c r="DF1779" s="5" t="n">
        <v>2.495</v>
      </c>
      <c r="DG1779" s="5" t="n">
        <v>2.52</v>
      </c>
      <c r="DH1779" s="5" t="n">
        <v>2.395</v>
      </c>
      <c r="DI1779" s="5" t="n">
        <v>2.285</v>
      </c>
      <c r="DJ1779" s="5" t="n">
        <v>2.18</v>
      </c>
      <c r="DK1779" s="5" t="n">
        <v>2.161</v>
      </c>
      <c r="DL1779" s="5" t="n">
        <v>2.163</v>
      </c>
      <c r="DM1779" s="5" t="n">
        <v>2.173</v>
      </c>
      <c r="DN1779" s="5" t="n">
        <v>2.183</v>
      </c>
      <c r="DO1779" s="5" t="n">
        <v>2.193</v>
      </c>
      <c r="DP1779" s="5" t="n">
        <v>2.223</v>
      </c>
      <c r="DQ1779" s="5" t="n">
        <v>2.355</v>
      </c>
      <c r="DR1779" s="5" t="n">
        <v>2.494</v>
      </c>
      <c r="DS1779" s="5" t="n">
        <v>2.532</v>
      </c>
      <c r="DT1779" s="5" t="n">
        <v>2.419</v>
      </c>
      <c r="DU1779" s="5" t="n">
        <v>2.327</v>
      </c>
      <c r="DV1779" s="5" t="n">
        <v>2.223</v>
      </c>
      <c r="DW1779" s="5" t="n">
        <v>2.21</v>
      </c>
      <c r="DX1779" s="5" t="n">
        <v>2.215</v>
      </c>
      <c r="DY1779" s="5" t="n">
        <v>2.219</v>
      </c>
      <c r="DZ1779" s="5" t="n">
        <v>2.225</v>
      </c>
      <c r="EA1779" s="5" t="n">
        <v>2.236</v>
      </c>
      <c r="EB1779" s="5" t="n">
        <v>2.262</v>
      </c>
      <c r="EC1779" s="5" t="n">
        <v>2.391</v>
      </c>
      <c r="ED1779" s="5" t="n">
        <v>2.539</v>
      </c>
      <c r="EE1779" s="5" t="n">
        <v>2.569</v>
      </c>
    </row>
    <row r="1780" customFormat="false" ht="12.75" hidden="false" customHeight="false" outlineLevel="0" collapsed="false">
      <c r="A1780" s="1" t="n">
        <f aca="false">A1779+1</f>
        <v>35824</v>
      </c>
      <c r="B1780" s="2" t="n">
        <f aca="false">WEEKDAY(A1780)</f>
        <v>5</v>
      </c>
      <c r="E1780" s="28" t="str">
        <f aca="false">VLOOKUP($B$4:$B$2636,$C$11:$D$17,2,FALSE())</f>
        <v>Thur</v>
      </c>
      <c r="CW1780" s="5" t="n">
        <v>2.101</v>
      </c>
      <c r="CX1780" s="5" t="n">
        <v>2.141</v>
      </c>
      <c r="CY1780" s="5" t="n">
        <v>2.171</v>
      </c>
      <c r="CZ1780" s="5" t="n">
        <v>2.196</v>
      </c>
      <c r="DA1780" s="5" t="n">
        <v>2.218</v>
      </c>
      <c r="DB1780" s="5" t="n">
        <v>2.238</v>
      </c>
      <c r="DC1780" s="5" t="n">
        <v>2.243</v>
      </c>
      <c r="DD1780" s="5" t="n">
        <v>2.278</v>
      </c>
      <c r="DE1780" s="5" t="n">
        <v>2.41</v>
      </c>
      <c r="DF1780" s="5" t="n">
        <v>2.533</v>
      </c>
      <c r="DG1780" s="5" t="n">
        <v>2.558</v>
      </c>
      <c r="DH1780" s="5" t="n">
        <v>2.433</v>
      </c>
      <c r="DI1780" s="5" t="n">
        <v>2.323</v>
      </c>
      <c r="DJ1780" s="5" t="n">
        <v>2.218</v>
      </c>
      <c r="DK1780" s="5" t="n">
        <v>2.197</v>
      </c>
      <c r="DL1780" s="5" t="n">
        <v>2.198</v>
      </c>
      <c r="DM1780" s="5" t="n">
        <v>2.207</v>
      </c>
      <c r="DN1780" s="5" t="n">
        <v>2.215</v>
      </c>
      <c r="DO1780" s="5" t="n">
        <v>2.224</v>
      </c>
      <c r="DP1780" s="5" t="n">
        <v>2.253</v>
      </c>
      <c r="DQ1780" s="5" t="n">
        <v>2.385</v>
      </c>
      <c r="DR1780" s="5" t="n">
        <v>2.524</v>
      </c>
      <c r="DS1780" s="5" t="n">
        <v>2.562</v>
      </c>
      <c r="DT1780" s="5" t="n">
        <v>2.449</v>
      </c>
      <c r="DU1780" s="5" t="n">
        <v>2.357</v>
      </c>
      <c r="DV1780" s="5" t="n">
        <v>2.253</v>
      </c>
      <c r="DW1780" s="5" t="n">
        <v>2.24</v>
      </c>
      <c r="DX1780" s="5" t="n">
        <v>2.245</v>
      </c>
      <c r="DY1780" s="5" t="n">
        <v>2.249</v>
      </c>
      <c r="DZ1780" s="5" t="n">
        <v>2.255</v>
      </c>
      <c r="EA1780" s="5" t="n">
        <v>2.266</v>
      </c>
      <c r="EB1780" s="5" t="n">
        <v>2.292</v>
      </c>
      <c r="EC1780" s="5" t="n">
        <v>2.421</v>
      </c>
      <c r="ED1780" s="5" t="n">
        <v>2.569</v>
      </c>
      <c r="EE1780" s="5" t="n">
        <v>2.599</v>
      </c>
      <c r="EF1780" s="5" t="n">
        <v>2.475</v>
      </c>
    </row>
    <row r="1781" customFormat="false" ht="12.75" hidden="false" customHeight="false" outlineLevel="0" collapsed="false">
      <c r="A1781" s="1" t="n">
        <f aca="false">A1780+1</f>
        <v>35825</v>
      </c>
      <c r="B1781" s="2" t="n">
        <f aca="false">WEEKDAY(A1781)</f>
        <v>6</v>
      </c>
      <c r="E1781" s="28" t="str">
        <f aca="false">VLOOKUP($B$4:$B$2636,$C$11:$D$17,2,FALSE())</f>
        <v>Fri</v>
      </c>
      <c r="CW1781" s="5" t="n">
        <v>2.257</v>
      </c>
      <c r="CX1781" s="5" t="n">
        <v>2.283</v>
      </c>
      <c r="CY1781" s="5" t="n">
        <v>2.295</v>
      </c>
      <c r="CZ1781" s="5" t="n">
        <v>2.305</v>
      </c>
      <c r="DA1781" s="5" t="n">
        <v>2.315</v>
      </c>
      <c r="DB1781" s="5" t="n">
        <v>2.325</v>
      </c>
      <c r="DC1781" s="5" t="n">
        <v>2.325</v>
      </c>
      <c r="DD1781" s="5" t="n">
        <v>2.355</v>
      </c>
      <c r="DE1781" s="5" t="n">
        <v>2.485</v>
      </c>
      <c r="DF1781" s="5" t="n">
        <v>2.605</v>
      </c>
      <c r="DG1781" s="5" t="n">
        <v>2.625</v>
      </c>
      <c r="DH1781" s="5" t="n">
        <v>2.49</v>
      </c>
      <c r="DI1781" s="5" t="n">
        <v>2.375</v>
      </c>
      <c r="DJ1781" s="5" t="n">
        <v>2.265</v>
      </c>
      <c r="DK1781" s="5" t="n">
        <v>2.239</v>
      </c>
      <c r="DL1781" s="5" t="n">
        <v>2.235</v>
      </c>
      <c r="DM1781" s="5" t="n">
        <v>2.239</v>
      </c>
      <c r="DN1781" s="5" t="n">
        <v>2.242</v>
      </c>
      <c r="DO1781" s="5" t="n">
        <v>2.246</v>
      </c>
      <c r="DP1781" s="5" t="n">
        <v>2.27</v>
      </c>
      <c r="DQ1781" s="5" t="n">
        <v>2.397</v>
      </c>
      <c r="DR1781" s="5" t="n">
        <v>2.536</v>
      </c>
      <c r="DS1781" s="5" t="n">
        <v>2.574</v>
      </c>
      <c r="DT1781" s="5" t="n">
        <v>2.461</v>
      </c>
      <c r="DU1781" s="5" t="n">
        <v>2.369</v>
      </c>
      <c r="DV1781" s="5" t="n">
        <v>2.265</v>
      </c>
      <c r="DW1781" s="5" t="n">
        <v>2.252</v>
      </c>
      <c r="DX1781" s="5" t="n">
        <v>2.257</v>
      </c>
      <c r="DY1781" s="5" t="n">
        <v>2.261</v>
      </c>
      <c r="DZ1781" s="5" t="n">
        <v>2.267</v>
      </c>
      <c r="EA1781" s="5" t="n">
        <v>2.278</v>
      </c>
      <c r="EB1781" s="5" t="n">
        <v>2.304</v>
      </c>
      <c r="EC1781" s="5" t="n">
        <v>2.433</v>
      </c>
      <c r="ED1781" s="5" t="n">
        <v>2.581</v>
      </c>
      <c r="EE1781" s="5" t="n">
        <v>2.611</v>
      </c>
      <c r="EF1781" s="5" t="n">
        <v>2.487</v>
      </c>
    </row>
    <row r="1782" customFormat="false" ht="12.75" hidden="false" customHeight="false" outlineLevel="0" collapsed="false">
      <c r="A1782" s="1" t="n">
        <f aca="false">A1781+3</f>
        <v>35828</v>
      </c>
      <c r="B1782" s="2" t="n">
        <f aca="false">WEEKDAY(A1782)</f>
        <v>2</v>
      </c>
      <c r="E1782" s="28" t="str">
        <f aca="false">VLOOKUP($B$4:$B$2636,$C$11:$D$17,2,FALSE())</f>
        <v>Mon</v>
      </c>
      <c r="CW1782" s="5" t="n">
        <v>2.329</v>
      </c>
      <c r="CX1782" s="5" t="n">
        <v>2.348</v>
      </c>
      <c r="CY1782" s="5" t="n">
        <v>2.353</v>
      </c>
      <c r="CZ1782" s="5" t="n">
        <v>2.358</v>
      </c>
      <c r="DA1782" s="5" t="n">
        <v>2.363</v>
      </c>
      <c r="DB1782" s="5" t="n">
        <v>2.373</v>
      </c>
      <c r="DC1782" s="5" t="n">
        <v>2.373</v>
      </c>
      <c r="DD1782" s="5" t="n">
        <v>2.403</v>
      </c>
      <c r="DE1782" s="5" t="n">
        <v>2.528</v>
      </c>
      <c r="DF1782" s="5" t="n">
        <v>2.645</v>
      </c>
      <c r="DG1782" s="5" t="n">
        <v>2.66</v>
      </c>
      <c r="DH1782" s="5" t="n">
        <v>2.52</v>
      </c>
      <c r="DI1782" s="5" t="n">
        <v>2.4</v>
      </c>
      <c r="DJ1782" s="5" t="n">
        <v>2.285</v>
      </c>
      <c r="DK1782" s="5" t="n">
        <v>2.258</v>
      </c>
      <c r="DL1782" s="5" t="n">
        <v>2.253</v>
      </c>
      <c r="DM1782" s="5" t="n">
        <v>2.255</v>
      </c>
      <c r="DN1782" s="5" t="n">
        <v>2.256</v>
      </c>
      <c r="DO1782" s="5" t="n">
        <v>2.258</v>
      </c>
      <c r="DP1782" s="5" t="n">
        <v>2.28</v>
      </c>
      <c r="DQ1782" s="5" t="n">
        <v>2.407</v>
      </c>
      <c r="DR1782" s="5" t="n">
        <v>2.546</v>
      </c>
      <c r="DS1782" s="5" t="n">
        <v>2.584</v>
      </c>
      <c r="DT1782" s="5" t="n">
        <v>2.471</v>
      </c>
      <c r="DU1782" s="5" t="n">
        <v>2.379</v>
      </c>
      <c r="DV1782" s="5" t="n">
        <v>2.275</v>
      </c>
      <c r="DW1782" s="5" t="n">
        <v>2.262</v>
      </c>
      <c r="DX1782" s="5" t="n">
        <v>2.267</v>
      </c>
      <c r="DY1782" s="5" t="n">
        <v>2.271</v>
      </c>
      <c r="DZ1782" s="5" t="n">
        <v>2.277</v>
      </c>
      <c r="EA1782" s="5" t="n">
        <v>2.288</v>
      </c>
      <c r="EB1782" s="5" t="n">
        <v>2.314</v>
      </c>
      <c r="EC1782" s="5" t="n">
        <v>2.443</v>
      </c>
      <c r="ED1782" s="5" t="n">
        <v>2.591</v>
      </c>
      <c r="EE1782" s="5" t="n">
        <v>2.62</v>
      </c>
      <c r="EF1782" s="5" t="n">
        <v>2.496</v>
      </c>
    </row>
    <row r="1783" customFormat="false" ht="12.75" hidden="false" customHeight="false" outlineLevel="0" collapsed="false">
      <c r="A1783" s="1" t="n">
        <f aca="false">A1782+1</f>
        <v>35829</v>
      </c>
      <c r="B1783" s="2" t="n">
        <f aca="false">WEEKDAY(A1783)</f>
        <v>3</v>
      </c>
      <c r="E1783" s="28" t="str">
        <f aca="false">VLOOKUP($B$4:$B$2636,$C$11:$D$17,2,FALSE())</f>
        <v>Tue</v>
      </c>
      <c r="CW1783" s="5" t="n">
        <v>2.307</v>
      </c>
      <c r="CX1783" s="5" t="n">
        <v>2.321</v>
      </c>
      <c r="CY1783" s="5" t="n">
        <v>2.331</v>
      </c>
      <c r="CZ1783" s="5" t="n">
        <v>2.338</v>
      </c>
      <c r="DA1783" s="5" t="n">
        <v>2.343</v>
      </c>
      <c r="DB1783" s="5" t="n">
        <v>2.353</v>
      </c>
      <c r="DC1783" s="5" t="n">
        <v>2.353</v>
      </c>
      <c r="DD1783" s="5" t="n">
        <v>2.38</v>
      </c>
      <c r="DE1783" s="5" t="n">
        <v>2.505</v>
      </c>
      <c r="DF1783" s="5" t="n">
        <v>2.625</v>
      </c>
      <c r="DG1783" s="5" t="n">
        <v>2.645</v>
      </c>
      <c r="DH1783" s="5" t="n">
        <v>2.505</v>
      </c>
      <c r="DI1783" s="5" t="n">
        <v>2.39</v>
      </c>
      <c r="DJ1783" s="5" t="n">
        <v>2.275</v>
      </c>
      <c r="DK1783" s="5" t="n">
        <v>2.248</v>
      </c>
      <c r="DL1783" s="5" t="n">
        <v>2.243</v>
      </c>
      <c r="DM1783" s="5" t="n">
        <v>2.251</v>
      </c>
      <c r="DN1783" s="5" t="n">
        <v>2.252</v>
      </c>
      <c r="DO1783" s="5" t="n">
        <v>2.258</v>
      </c>
      <c r="DP1783" s="5" t="n">
        <v>2.283</v>
      </c>
      <c r="DQ1783" s="5" t="n">
        <v>2.412</v>
      </c>
      <c r="DR1783" s="5" t="n">
        <v>2.553</v>
      </c>
      <c r="DS1783" s="5" t="n">
        <v>2.591</v>
      </c>
      <c r="DT1783" s="5" t="n">
        <v>2.48</v>
      </c>
      <c r="DU1783" s="5" t="n">
        <v>2.39</v>
      </c>
      <c r="DV1783" s="5" t="n">
        <v>2.288</v>
      </c>
      <c r="DW1783" s="5" t="n">
        <v>2.274</v>
      </c>
      <c r="DX1783" s="5" t="n">
        <v>2.274</v>
      </c>
      <c r="DY1783" s="5" t="n">
        <v>2.283</v>
      </c>
      <c r="DZ1783" s="5" t="n">
        <v>2.288</v>
      </c>
      <c r="EA1783" s="5" t="n">
        <v>2.298</v>
      </c>
      <c r="EB1783" s="5" t="n">
        <v>2.325</v>
      </c>
      <c r="EC1783" s="5" t="n">
        <v>2.453</v>
      </c>
      <c r="ED1783" s="5" t="n">
        <v>2.601</v>
      </c>
      <c r="EE1783" s="5" t="n">
        <v>2.63</v>
      </c>
      <c r="EF1783" s="5" t="n">
        <v>2.506</v>
      </c>
    </row>
    <row r="1784" customFormat="false" ht="12.75" hidden="false" customHeight="false" outlineLevel="0" collapsed="false">
      <c r="A1784" s="1" t="n">
        <f aca="false">A1783+1</f>
        <v>35830</v>
      </c>
      <c r="B1784" s="2" t="n">
        <f aca="false">WEEKDAY(A1784)</f>
        <v>4</v>
      </c>
      <c r="E1784" s="28" t="str">
        <f aca="false">VLOOKUP($B$4:$B$2636,$C$11:$D$17,2,FALSE())</f>
        <v>Wed</v>
      </c>
      <c r="CW1784" s="5" t="n">
        <v>2.299</v>
      </c>
      <c r="CX1784" s="5" t="n">
        <v>2.313</v>
      </c>
      <c r="CY1784" s="5" t="n">
        <v>2.323</v>
      </c>
      <c r="CZ1784" s="5" t="n">
        <v>2.33</v>
      </c>
      <c r="DA1784" s="5" t="n">
        <v>2.335</v>
      </c>
      <c r="DB1784" s="5" t="n">
        <v>2.345</v>
      </c>
      <c r="DC1784" s="5" t="n">
        <v>2.345</v>
      </c>
      <c r="DD1784" s="5" t="n">
        <v>2.37</v>
      </c>
      <c r="DE1784" s="5" t="n">
        <v>2.497</v>
      </c>
      <c r="DF1784" s="5" t="n">
        <v>2.62</v>
      </c>
      <c r="DG1784" s="5" t="n">
        <v>2.64</v>
      </c>
      <c r="DH1784" s="5" t="n">
        <v>2.5</v>
      </c>
      <c r="DI1784" s="5" t="n">
        <v>2.385</v>
      </c>
      <c r="DJ1784" s="5" t="n">
        <v>2.27</v>
      </c>
      <c r="DK1784" s="5" t="n">
        <v>2.243</v>
      </c>
      <c r="DL1784" s="5" t="n">
        <v>2.241</v>
      </c>
      <c r="DM1784" s="5" t="n">
        <v>2.249</v>
      </c>
      <c r="DN1784" s="5" t="n">
        <v>2.251</v>
      </c>
      <c r="DO1784" s="5" t="n">
        <v>2.258</v>
      </c>
      <c r="DP1784" s="5" t="n">
        <v>2.284</v>
      </c>
      <c r="DQ1784" s="5" t="n">
        <v>2.414</v>
      </c>
      <c r="DR1784" s="5" t="n">
        <v>2.556</v>
      </c>
      <c r="DS1784" s="5" t="n">
        <v>2.594</v>
      </c>
      <c r="DT1784" s="5" t="n">
        <v>2.483</v>
      </c>
      <c r="DU1784" s="5" t="n">
        <v>2.393</v>
      </c>
      <c r="DV1784" s="5" t="n">
        <v>2.293</v>
      </c>
      <c r="DW1784" s="5" t="n">
        <v>2.278</v>
      </c>
      <c r="DX1784" s="5" t="n">
        <v>2.278</v>
      </c>
      <c r="DY1784" s="5" t="n">
        <v>2.287</v>
      </c>
      <c r="DZ1784" s="5" t="n">
        <v>2.292</v>
      </c>
      <c r="EA1784" s="5" t="n">
        <v>2.302</v>
      </c>
      <c r="EB1784" s="5" t="n">
        <v>2.33</v>
      </c>
      <c r="EC1784" s="5" t="n">
        <v>2.458</v>
      </c>
      <c r="ED1784" s="5" t="n">
        <v>2.606</v>
      </c>
      <c r="EE1784" s="5" t="n">
        <v>2.635</v>
      </c>
      <c r="EF1784" s="5" t="n">
        <v>2.511</v>
      </c>
    </row>
    <row r="1785" customFormat="false" ht="12.75" hidden="false" customHeight="false" outlineLevel="0" collapsed="false">
      <c r="A1785" s="1" t="n">
        <f aca="false">A1784+1</f>
        <v>35831</v>
      </c>
      <c r="B1785" s="2" t="n">
        <f aca="false">WEEKDAY(A1785)</f>
        <v>5</v>
      </c>
      <c r="E1785" s="28" t="str">
        <f aca="false">VLOOKUP($B$4:$B$2636,$C$11:$D$17,2,FALSE())</f>
        <v>Thur</v>
      </c>
      <c r="CW1785" s="5" t="n">
        <v>2.383</v>
      </c>
      <c r="CX1785" s="5" t="n">
        <v>2.382</v>
      </c>
      <c r="CY1785" s="5" t="n">
        <v>2.382</v>
      </c>
      <c r="CZ1785" s="5" t="n">
        <v>2.382</v>
      </c>
      <c r="DA1785" s="5" t="n">
        <v>2.384</v>
      </c>
      <c r="DB1785" s="5" t="n">
        <v>2.389</v>
      </c>
      <c r="DC1785" s="5" t="n">
        <v>2.389</v>
      </c>
      <c r="DD1785" s="5" t="n">
        <v>2.409</v>
      </c>
      <c r="DE1785" s="5" t="n">
        <v>2.53</v>
      </c>
      <c r="DF1785" s="5" t="n">
        <v>2.65</v>
      </c>
      <c r="DG1785" s="5" t="n">
        <v>2.667</v>
      </c>
      <c r="DH1785" s="5" t="n">
        <v>2.522</v>
      </c>
      <c r="DI1785" s="5" t="n">
        <v>2.4</v>
      </c>
      <c r="DJ1785" s="5" t="n">
        <v>2.285</v>
      </c>
      <c r="DK1785" s="5" t="n">
        <v>2.253</v>
      </c>
      <c r="DL1785" s="5" t="n">
        <v>2.249</v>
      </c>
      <c r="DM1785" s="5" t="n">
        <v>2.256</v>
      </c>
      <c r="DN1785" s="5" t="n">
        <v>2.261</v>
      </c>
      <c r="DO1785" s="5" t="n">
        <v>2.268</v>
      </c>
      <c r="DP1785" s="5" t="n">
        <v>2.294</v>
      </c>
      <c r="DQ1785" s="5" t="n">
        <v>2.424</v>
      </c>
      <c r="DR1785" s="5" t="n">
        <v>2.566</v>
      </c>
      <c r="DS1785" s="5" t="n">
        <v>2.604</v>
      </c>
      <c r="DT1785" s="5" t="n">
        <v>2.493</v>
      </c>
      <c r="DU1785" s="5" t="n">
        <v>2.403</v>
      </c>
      <c r="DV1785" s="5" t="n">
        <v>2.303</v>
      </c>
      <c r="DW1785" s="5" t="n">
        <v>2.288</v>
      </c>
      <c r="DX1785" s="5" t="n">
        <v>2.288</v>
      </c>
      <c r="DY1785" s="5" t="n">
        <v>2.297</v>
      </c>
      <c r="DZ1785" s="5" t="n">
        <v>2.302</v>
      </c>
      <c r="EA1785" s="5" t="n">
        <v>2.312</v>
      </c>
      <c r="EB1785" s="5" t="n">
        <v>2.34</v>
      </c>
      <c r="EC1785" s="5" t="n">
        <v>2.468</v>
      </c>
      <c r="ED1785" s="5" t="n">
        <v>2.616</v>
      </c>
      <c r="EE1785" s="5" t="n">
        <v>2.645</v>
      </c>
      <c r="EF1785" s="5" t="n">
        <v>2.521</v>
      </c>
    </row>
    <row r="1786" customFormat="false" ht="12.75" hidden="false" customHeight="false" outlineLevel="0" collapsed="false">
      <c r="A1786" s="1" t="n">
        <f aca="false">A1785+1</f>
        <v>35832</v>
      </c>
      <c r="B1786" s="2" t="n">
        <f aca="false">WEEKDAY(A1786)</f>
        <v>6</v>
      </c>
      <c r="E1786" s="28" t="str">
        <f aca="false">VLOOKUP($B$4:$B$2636,$C$11:$D$17,2,FALSE())</f>
        <v>Fri</v>
      </c>
      <c r="CW1786" s="40" t="n">
        <v>2.359</v>
      </c>
      <c r="CX1786" s="40" t="n">
        <v>2.366</v>
      </c>
      <c r="CY1786" s="40" t="n">
        <v>2.369</v>
      </c>
      <c r="CZ1786" s="40" t="n">
        <v>2.373</v>
      </c>
      <c r="DA1786" s="40" t="n">
        <v>2.374</v>
      </c>
      <c r="DB1786" s="40" t="n">
        <v>2.379</v>
      </c>
      <c r="DC1786" s="40" t="n">
        <v>2.378</v>
      </c>
      <c r="DD1786" s="40" t="n">
        <v>2.4</v>
      </c>
      <c r="DE1786" s="40" t="n">
        <v>2.523</v>
      </c>
      <c r="DF1786" s="40" t="n">
        <v>2.645</v>
      </c>
      <c r="DG1786" s="40" t="n">
        <v>2.665</v>
      </c>
      <c r="DH1786" s="40" t="n">
        <v>2.521</v>
      </c>
      <c r="DI1786" s="40" t="n">
        <v>2.401</v>
      </c>
      <c r="DJ1786" s="40" t="n">
        <v>2.286</v>
      </c>
      <c r="DK1786" s="40" t="n">
        <v>2.254</v>
      </c>
      <c r="DL1786" s="40" t="n">
        <v>2.25</v>
      </c>
      <c r="DM1786" s="40" t="n">
        <v>2.257</v>
      </c>
      <c r="DN1786" s="40" t="n">
        <v>2.262</v>
      </c>
      <c r="DO1786" s="40" t="n">
        <v>2.269</v>
      </c>
      <c r="DP1786" s="40" t="n">
        <v>2.295</v>
      </c>
      <c r="DQ1786" s="40" t="n">
        <v>2.425</v>
      </c>
      <c r="DR1786" s="40" t="n">
        <v>2.567</v>
      </c>
      <c r="DS1786" s="40" t="n">
        <v>2.605</v>
      </c>
      <c r="DT1786" s="40" t="n">
        <v>2.494</v>
      </c>
      <c r="DU1786" s="40" t="n">
        <v>2.404</v>
      </c>
      <c r="DV1786" s="40" t="n">
        <v>2.304</v>
      </c>
      <c r="DW1786" s="40" t="n">
        <v>2.289</v>
      </c>
      <c r="DX1786" s="40" t="n">
        <v>2.289</v>
      </c>
      <c r="DY1786" s="40" t="n">
        <v>2.298</v>
      </c>
      <c r="DZ1786" s="40" t="n">
        <v>2.303</v>
      </c>
      <c r="EA1786" s="40" t="n">
        <v>2.313</v>
      </c>
      <c r="EB1786" s="40" t="n">
        <v>2.341</v>
      </c>
      <c r="EC1786" s="40" t="n">
        <v>2.469</v>
      </c>
      <c r="ED1786" s="40" t="n">
        <v>2.617</v>
      </c>
      <c r="EE1786" s="40" t="n">
        <v>2.646</v>
      </c>
      <c r="EF1786" s="40" t="n">
        <v>2.522</v>
      </c>
      <c r="EG1786" s="40"/>
      <c r="EH1786" s="40"/>
      <c r="EI1786" s="40"/>
      <c r="EJ1786" s="40"/>
      <c r="EK1786" s="40"/>
      <c r="EL1786" s="40"/>
      <c r="EM1786" s="40"/>
      <c r="EN1786" s="40"/>
      <c r="EO1786" s="40"/>
      <c r="EP1786" s="40"/>
      <c r="EQ1786" s="40"/>
      <c r="ER1786" s="40"/>
      <c r="ES1786" s="40"/>
    </row>
    <row r="1787" customFormat="false" ht="12.75" hidden="false" customHeight="false" outlineLevel="0" collapsed="false">
      <c r="A1787" s="1" t="n">
        <f aca="false">A1786+3</f>
        <v>35835</v>
      </c>
      <c r="B1787" s="2" t="n">
        <f aca="false">WEEKDAY(A1787)</f>
        <v>2</v>
      </c>
      <c r="E1787" s="28" t="str">
        <f aca="false">VLOOKUP($B$4:$B$2636,$C$11:$D$17,2,FALSE())</f>
        <v>Mon</v>
      </c>
      <c r="CW1787" s="5" t="n">
        <v>2.221</v>
      </c>
      <c r="CX1787" s="5" t="n">
        <v>2.254</v>
      </c>
      <c r="CY1787" s="5" t="n">
        <v>2.274</v>
      </c>
      <c r="CZ1787" s="5" t="n">
        <v>2.285</v>
      </c>
      <c r="DA1787" s="5" t="n">
        <v>2.3</v>
      </c>
      <c r="DB1787" s="5" t="n">
        <v>2.308</v>
      </c>
      <c r="DC1787" s="5" t="n">
        <v>2.313</v>
      </c>
      <c r="DD1787" s="5" t="n">
        <v>2.338</v>
      </c>
      <c r="DE1787" s="5" t="n">
        <v>2.463</v>
      </c>
      <c r="DF1787" s="5" t="n">
        <v>2.593</v>
      </c>
      <c r="DG1787" s="5" t="n">
        <v>2.613</v>
      </c>
      <c r="DH1787" s="5" t="n">
        <v>2.485</v>
      </c>
      <c r="DI1787" s="5" t="n">
        <v>2.367</v>
      </c>
      <c r="DJ1787" s="5" t="n">
        <v>2.254</v>
      </c>
      <c r="DK1787" s="5" t="n">
        <v>2.218</v>
      </c>
      <c r="DL1787" s="5" t="n">
        <v>2.218</v>
      </c>
      <c r="DM1787" s="5" t="n">
        <v>2.228</v>
      </c>
      <c r="DN1787" s="5" t="n">
        <v>2.235</v>
      </c>
      <c r="DO1787" s="5" t="n">
        <v>2.242</v>
      </c>
      <c r="DP1787" s="5" t="n">
        <v>2.27</v>
      </c>
      <c r="DQ1787" s="5" t="n">
        <v>2.4</v>
      </c>
      <c r="DR1787" s="5" t="n">
        <v>2.543</v>
      </c>
      <c r="DS1787" s="5" t="n">
        <v>2.581</v>
      </c>
      <c r="DT1787" s="5" t="n">
        <v>2.47</v>
      </c>
      <c r="DU1787" s="5" t="n">
        <v>2.38</v>
      </c>
      <c r="DV1787" s="5" t="n">
        <v>2.28</v>
      </c>
      <c r="DW1787" s="5" t="n">
        <v>2.265</v>
      </c>
      <c r="DX1787" s="5" t="n">
        <v>2.265</v>
      </c>
      <c r="DY1787" s="5" t="n">
        <v>2.274</v>
      </c>
      <c r="DZ1787" s="5" t="n">
        <v>2.279</v>
      </c>
      <c r="EA1787" s="5" t="n">
        <v>2.289</v>
      </c>
      <c r="EB1787" s="5" t="n">
        <v>2.317</v>
      </c>
      <c r="EC1787" s="5" t="n">
        <v>2.445</v>
      </c>
      <c r="ED1787" s="5" t="n">
        <v>2.593</v>
      </c>
      <c r="EE1787" s="5" t="n">
        <v>2.622</v>
      </c>
      <c r="EF1787" s="5" t="n">
        <v>2.498</v>
      </c>
    </row>
    <row r="1788" customFormat="false" ht="12.75" hidden="false" customHeight="false" outlineLevel="0" collapsed="false">
      <c r="A1788" s="1" t="n">
        <f aca="false">A1787+1</f>
        <v>35836</v>
      </c>
      <c r="B1788" s="2" t="n">
        <f aca="false">WEEKDAY(A1788)</f>
        <v>3</v>
      </c>
      <c r="E1788" s="28" t="str">
        <f aca="false">VLOOKUP($B$4:$B$2636,$C$11:$D$17,2,FALSE())</f>
        <v>Tue</v>
      </c>
      <c r="CW1788" s="5" t="n">
        <v>2.268</v>
      </c>
      <c r="CX1788" s="5" t="n">
        <v>2.3</v>
      </c>
      <c r="CY1788" s="5" t="n">
        <v>2.32</v>
      </c>
      <c r="CZ1788" s="5" t="n">
        <v>2.327</v>
      </c>
      <c r="DA1788" s="5" t="n">
        <v>2.34</v>
      </c>
      <c r="DB1788" s="5" t="n">
        <v>2.345</v>
      </c>
      <c r="DC1788" s="5" t="n">
        <v>2.348</v>
      </c>
      <c r="DD1788" s="5" t="n">
        <v>2.373</v>
      </c>
      <c r="DE1788" s="5" t="n">
        <v>2.495</v>
      </c>
      <c r="DF1788" s="5" t="n">
        <v>2.625</v>
      </c>
      <c r="DG1788" s="5" t="n">
        <v>2.645</v>
      </c>
      <c r="DH1788" s="5" t="n">
        <v>2.515</v>
      </c>
      <c r="DI1788" s="5" t="n">
        <v>2.397</v>
      </c>
      <c r="DJ1788" s="5" t="n">
        <v>2.279</v>
      </c>
      <c r="DK1788" s="5" t="n">
        <v>2.243</v>
      </c>
      <c r="DL1788" s="5" t="n">
        <v>2.243</v>
      </c>
      <c r="DM1788" s="5" t="n">
        <v>2.253</v>
      </c>
      <c r="DN1788" s="5" t="n">
        <v>2.26</v>
      </c>
      <c r="DO1788" s="5" t="n">
        <v>2.267</v>
      </c>
      <c r="DP1788" s="5" t="n">
        <v>2.295</v>
      </c>
      <c r="DQ1788" s="5" t="n">
        <v>2.425</v>
      </c>
      <c r="DR1788" s="5" t="n">
        <v>2.56</v>
      </c>
      <c r="DS1788" s="5" t="n">
        <v>2.58</v>
      </c>
      <c r="DT1788" s="5" t="n">
        <v>2.487</v>
      </c>
      <c r="DU1788" s="5" t="n">
        <v>2.382</v>
      </c>
      <c r="DV1788" s="5" t="n">
        <v>2.267</v>
      </c>
      <c r="DW1788" s="5" t="n">
        <v>2.252</v>
      </c>
      <c r="DX1788" s="5" t="n">
        <v>2.255</v>
      </c>
      <c r="DY1788" s="5" t="n">
        <v>2.264</v>
      </c>
      <c r="DZ1788" s="5" t="n">
        <v>2.269</v>
      </c>
      <c r="EA1788" s="5" t="n">
        <v>2.279</v>
      </c>
      <c r="EB1788" s="5" t="n">
        <v>2.307</v>
      </c>
      <c r="EC1788" s="5" t="n">
        <v>2.435</v>
      </c>
      <c r="ED1788" s="5" t="n">
        <v>2.583</v>
      </c>
      <c r="EE1788" s="5" t="n">
        <v>2.612</v>
      </c>
      <c r="EF1788" s="5" t="n">
        <v>2.488</v>
      </c>
    </row>
    <row r="1789" customFormat="false" ht="12.75" hidden="false" customHeight="false" outlineLevel="0" collapsed="false">
      <c r="A1789" s="1" t="n">
        <f aca="false">A1788+1</f>
        <v>35837</v>
      </c>
      <c r="B1789" s="2" t="n">
        <f aca="false">WEEKDAY(A1789)</f>
        <v>4</v>
      </c>
      <c r="E1789" s="28" t="str">
        <f aca="false">VLOOKUP($B$4:$B$2636,$C$11:$D$17,2,FALSE())</f>
        <v>Wed</v>
      </c>
      <c r="CW1789" s="5" t="n">
        <v>2.238</v>
      </c>
      <c r="CX1789" s="5" t="n">
        <v>2.277</v>
      </c>
      <c r="CY1789" s="5" t="n">
        <v>2.3</v>
      </c>
      <c r="CZ1789" s="5" t="n">
        <v>2.312</v>
      </c>
      <c r="DA1789" s="5" t="n">
        <v>2.325</v>
      </c>
      <c r="DB1789" s="5" t="n">
        <v>2.33</v>
      </c>
      <c r="DC1789" s="5" t="n">
        <v>2.334</v>
      </c>
      <c r="DD1789" s="5" t="n">
        <v>2.36</v>
      </c>
      <c r="DE1789" s="5" t="n">
        <v>2.49</v>
      </c>
      <c r="DF1789" s="5" t="n">
        <v>2.62</v>
      </c>
      <c r="DG1789" s="5" t="n">
        <v>2.64</v>
      </c>
      <c r="DH1789" s="5" t="n">
        <v>2.517</v>
      </c>
      <c r="DI1789" s="5" t="n">
        <v>2.397</v>
      </c>
      <c r="DJ1789" s="5" t="n">
        <v>2.279</v>
      </c>
      <c r="DK1789" s="5" t="n">
        <v>2.243</v>
      </c>
      <c r="DL1789" s="5" t="n">
        <v>2.243</v>
      </c>
      <c r="DM1789" s="5" t="n">
        <v>2.253</v>
      </c>
      <c r="DN1789" s="5" t="n">
        <v>2.26</v>
      </c>
      <c r="DO1789" s="5" t="n">
        <v>2.267</v>
      </c>
      <c r="DP1789" s="5" t="n">
        <v>2.295</v>
      </c>
      <c r="DQ1789" s="5" t="n">
        <v>2.424</v>
      </c>
      <c r="DR1789" s="5" t="n">
        <v>2.559</v>
      </c>
      <c r="DS1789" s="5" t="n">
        <v>2.579</v>
      </c>
      <c r="DT1789" s="5" t="n">
        <v>2.486</v>
      </c>
      <c r="DU1789" s="5" t="n">
        <v>2.381</v>
      </c>
      <c r="DV1789" s="5" t="n">
        <v>2.264</v>
      </c>
      <c r="DW1789" s="5" t="n">
        <v>2.249</v>
      </c>
      <c r="DX1789" s="5" t="n">
        <v>2.251</v>
      </c>
      <c r="DY1789" s="5" t="n">
        <v>2.26</v>
      </c>
      <c r="DZ1789" s="5" t="n">
        <v>2.265</v>
      </c>
      <c r="EA1789" s="5" t="n">
        <v>2.274</v>
      </c>
      <c r="EB1789" s="5" t="n">
        <v>2.302</v>
      </c>
      <c r="EC1789" s="5" t="n">
        <v>2.43</v>
      </c>
      <c r="ED1789" s="5" t="n">
        <v>2.578</v>
      </c>
      <c r="EE1789" s="5" t="n">
        <v>2.607</v>
      </c>
      <c r="EF1789" s="5" t="n">
        <v>2.483</v>
      </c>
    </row>
    <row r="1790" customFormat="false" ht="12.75" hidden="false" customHeight="false" outlineLevel="0" collapsed="false">
      <c r="A1790" s="1" t="n">
        <f aca="false">A1789+1</f>
        <v>35838</v>
      </c>
      <c r="B1790" s="2" t="n">
        <f aca="false">WEEKDAY(A1790)</f>
        <v>5</v>
      </c>
      <c r="E1790" s="28" t="str">
        <f aca="false">VLOOKUP($B$4:$B$2636,$C$11:$D$17,2,FALSE())</f>
        <v>Thur</v>
      </c>
      <c r="CW1790" s="5" t="n">
        <v>2.288</v>
      </c>
      <c r="CX1790" s="5" t="n">
        <v>2.331</v>
      </c>
      <c r="CY1790" s="5" t="n">
        <v>2.35</v>
      </c>
      <c r="CZ1790" s="5" t="n">
        <v>2.36</v>
      </c>
      <c r="DA1790" s="5" t="n">
        <v>2.371</v>
      </c>
      <c r="DB1790" s="5" t="n">
        <v>2.376</v>
      </c>
      <c r="DC1790" s="5" t="n">
        <v>2.378</v>
      </c>
      <c r="DD1790" s="5" t="n">
        <v>2.403</v>
      </c>
      <c r="DE1790" s="5" t="n">
        <v>2.53</v>
      </c>
      <c r="DF1790" s="5" t="n">
        <v>2.66</v>
      </c>
      <c r="DG1790" s="5" t="n">
        <v>2.68</v>
      </c>
      <c r="DH1790" s="5" t="n">
        <v>2.557</v>
      </c>
      <c r="DI1790" s="5" t="n">
        <v>2.433</v>
      </c>
      <c r="DJ1790" s="5" t="n">
        <v>2.309</v>
      </c>
      <c r="DK1790" s="5" t="n">
        <v>2.276</v>
      </c>
      <c r="DL1790" s="5" t="n">
        <v>2.271</v>
      </c>
      <c r="DM1790" s="5" t="n">
        <v>2.281</v>
      </c>
      <c r="DN1790" s="5" t="n">
        <v>2.288</v>
      </c>
      <c r="DO1790" s="5" t="n">
        <v>2.295</v>
      </c>
      <c r="DP1790" s="5" t="n">
        <v>2.323</v>
      </c>
      <c r="DQ1790" s="5" t="n">
        <v>2.452</v>
      </c>
      <c r="DR1790" s="5" t="n">
        <v>2.587</v>
      </c>
      <c r="DS1790" s="5" t="n">
        <v>2.607</v>
      </c>
      <c r="DT1790" s="5" t="n">
        <v>2.514</v>
      </c>
      <c r="DU1790" s="5" t="n">
        <v>2.409</v>
      </c>
      <c r="DV1790" s="5" t="n">
        <v>2.292</v>
      </c>
      <c r="DW1790" s="5" t="n">
        <v>2.277</v>
      </c>
      <c r="DX1790" s="5" t="n">
        <v>2.279</v>
      </c>
      <c r="DY1790" s="5" t="n">
        <v>2.288</v>
      </c>
      <c r="DZ1790" s="5" t="n">
        <v>2.293</v>
      </c>
      <c r="EA1790" s="5" t="n">
        <v>2.302</v>
      </c>
      <c r="EB1790" s="5" t="n">
        <v>2.33</v>
      </c>
      <c r="EC1790" s="5" t="n">
        <v>2.458</v>
      </c>
      <c r="ED1790" s="5" t="n">
        <v>2.606</v>
      </c>
      <c r="EE1790" s="5" t="n">
        <v>2.635</v>
      </c>
      <c r="EF1790" s="5" t="n">
        <v>2.511</v>
      </c>
    </row>
    <row r="1791" customFormat="false" ht="12.75" hidden="false" customHeight="false" outlineLevel="0" collapsed="false">
      <c r="A1791" s="1" t="n">
        <f aca="false">A1790+1</f>
        <v>35839</v>
      </c>
      <c r="B1791" s="2" t="n">
        <f aca="false">WEEKDAY(A1791)</f>
        <v>6</v>
      </c>
      <c r="E1791" s="28" t="str">
        <f aca="false">VLOOKUP($B$4:$B$2636,$C$11:$D$17,2,FALSE())</f>
        <v>Fri</v>
      </c>
      <c r="CW1791" s="5" t="n">
        <v>2.208</v>
      </c>
      <c r="CX1791" s="5" t="n">
        <v>2.247</v>
      </c>
      <c r="CY1791" s="5" t="n">
        <v>2.277</v>
      </c>
      <c r="CZ1791" s="5" t="n">
        <v>2.292</v>
      </c>
      <c r="DA1791" s="5" t="n">
        <v>2.307</v>
      </c>
      <c r="DB1791" s="5" t="n">
        <v>2.317</v>
      </c>
      <c r="DC1791" s="5" t="n">
        <v>2.322</v>
      </c>
      <c r="DD1791" s="5" t="n">
        <v>2.347</v>
      </c>
      <c r="DE1791" s="5" t="n">
        <v>2.482</v>
      </c>
      <c r="DF1791" s="5" t="n">
        <v>2.614</v>
      </c>
      <c r="DG1791" s="5" t="n">
        <v>2.635</v>
      </c>
      <c r="DH1791" s="5" t="n">
        <v>2.514</v>
      </c>
      <c r="DI1791" s="5" t="n">
        <v>2.393</v>
      </c>
      <c r="DJ1791" s="5" t="n">
        <v>2.272</v>
      </c>
      <c r="DK1791" s="5" t="n">
        <v>2.239</v>
      </c>
      <c r="DL1791" s="5" t="n">
        <v>2.234</v>
      </c>
      <c r="DM1791" s="5" t="n">
        <v>2.244</v>
      </c>
      <c r="DN1791" s="5" t="n">
        <v>2.251</v>
      </c>
      <c r="DO1791" s="5" t="n">
        <v>2.258</v>
      </c>
      <c r="DP1791" s="5" t="n">
        <v>2.286</v>
      </c>
      <c r="DQ1791" s="5" t="n">
        <v>2.415</v>
      </c>
      <c r="DR1791" s="5" t="n">
        <v>2.55</v>
      </c>
      <c r="DS1791" s="5" t="n">
        <v>2.57</v>
      </c>
      <c r="DT1791" s="5" t="n">
        <v>2.477</v>
      </c>
      <c r="DU1791" s="5" t="n">
        <v>2.372</v>
      </c>
      <c r="DV1791" s="5" t="n">
        <v>2.255</v>
      </c>
      <c r="DW1791" s="5" t="n">
        <v>2.24</v>
      </c>
      <c r="DX1791" s="5" t="n">
        <v>2.242</v>
      </c>
      <c r="DY1791" s="5" t="n">
        <v>2.251</v>
      </c>
      <c r="DZ1791" s="5" t="n">
        <v>2.256</v>
      </c>
      <c r="EA1791" s="5" t="n">
        <v>2.265</v>
      </c>
      <c r="EB1791" s="5" t="n">
        <v>2.293</v>
      </c>
      <c r="EC1791" s="5" t="n">
        <v>2.421</v>
      </c>
      <c r="ED1791" s="5" t="n">
        <v>2.569</v>
      </c>
      <c r="EE1791" s="5" t="n">
        <v>2.598</v>
      </c>
      <c r="EF1791" s="5" t="n">
        <v>2.474</v>
      </c>
    </row>
    <row r="1792" customFormat="false" ht="12.75" hidden="false" customHeight="false" outlineLevel="0" collapsed="false">
      <c r="A1792" s="1" t="n">
        <f aca="false">A1791+4</f>
        <v>35843</v>
      </c>
      <c r="B1792" s="2" t="n">
        <f aca="false">WEEKDAY(A1792)</f>
        <v>3</v>
      </c>
      <c r="E1792" s="28" t="str">
        <f aca="false">VLOOKUP($B$4:$B$2636,$C$11:$D$17,2,FALSE())</f>
        <v>Tue</v>
      </c>
      <c r="CW1792" s="5" t="n">
        <v>2.166</v>
      </c>
      <c r="CX1792" s="5" t="n">
        <v>2.207</v>
      </c>
      <c r="CY1792" s="5" t="n">
        <v>2.245</v>
      </c>
      <c r="CZ1792" s="5" t="n">
        <v>2.265</v>
      </c>
      <c r="DA1792" s="5" t="n">
        <v>2.28</v>
      </c>
      <c r="DB1792" s="5" t="n">
        <v>2.295</v>
      </c>
      <c r="DC1792" s="5" t="n">
        <v>2.3</v>
      </c>
      <c r="DD1792" s="5" t="n">
        <v>2.325</v>
      </c>
      <c r="DE1792" s="5" t="n">
        <v>2.46</v>
      </c>
      <c r="DF1792" s="5" t="n">
        <v>2.592</v>
      </c>
      <c r="DG1792" s="5" t="n">
        <v>2.615</v>
      </c>
      <c r="DH1792" s="5" t="n">
        <v>2.502</v>
      </c>
      <c r="DI1792" s="5" t="n">
        <v>2.381</v>
      </c>
      <c r="DJ1792" s="5" t="n">
        <v>2.26</v>
      </c>
      <c r="DK1792" s="5" t="n">
        <v>2.227</v>
      </c>
      <c r="DL1792" s="5" t="n">
        <v>2.222</v>
      </c>
      <c r="DM1792" s="5" t="n">
        <v>2.232</v>
      </c>
      <c r="DN1792" s="5" t="n">
        <v>2.239</v>
      </c>
      <c r="DO1792" s="5" t="n">
        <v>2.246</v>
      </c>
      <c r="DP1792" s="5" t="n">
        <v>2.274</v>
      </c>
      <c r="DQ1792" s="5" t="n">
        <v>2.403</v>
      </c>
      <c r="DR1792" s="5" t="n">
        <v>2.538</v>
      </c>
      <c r="DS1792" s="5" t="n">
        <v>2.558</v>
      </c>
      <c r="DT1792" s="5" t="n">
        <v>2.465</v>
      </c>
      <c r="DU1792" s="5" t="n">
        <v>2.36</v>
      </c>
      <c r="DV1792" s="5" t="n">
        <v>2.243</v>
      </c>
      <c r="DW1792" s="5" t="n">
        <v>2.228</v>
      </c>
      <c r="DX1792" s="5" t="n">
        <v>2.23</v>
      </c>
      <c r="DY1792" s="5" t="n">
        <v>2.239</v>
      </c>
      <c r="DZ1792" s="5" t="n">
        <v>2.244</v>
      </c>
      <c r="EA1792" s="5" t="n">
        <v>2.253</v>
      </c>
      <c r="EB1792" s="5" t="n">
        <v>2.281</v>
      </c>
      <c r="EC1792" s="5" t="n">
        <v>2.409</v>
      </c>
      <c r="ED1792" s="5" t="n">
        <v>2.557</v>
      </c>
      <c r="EE1792" s="5" t="n">
        <v>2.586</v>
      </c>
      <c r="EF1792" s="5" t="n">
        <v>2.465</v>
      </c>
    </row>
    <row r="1793" customFormat="false" ht="12.75" hidden="false" customHeight="false" outlineLevel="0" collapsed="false">
      <c r="A1793" s="1" t="n">
        <f aca="false">A1792+1</f>
        <v>35844</v>
      </c>
      <c r="B1793" s="2" t="n">
        <f aca="false">WEEKDAY(A1793)</f>
        <v>4</v>
      </c>
      <c r="E1793" s="28" t="str">
        <f aca="false">VLOOKUP($B$4:$B$2636,$C$11:$D$17,2,FALSE())</f>
        <v>Wed</v>
      </c>
      <c r="CW1793" s="5" t="n">
        <v>2.238</v>
      </c>
      <c r="CX1793" s="5" t="n">
        <v>2.283</v>
      </c>
      <c r="CY1793" s="5" t="n">
        <v>2.31</v>
      </c>
      <c r="CZ1793" s="5" t="n">
        <v>2.327</v>
      </c>
      <c r="DA1793" s="5" t="n">
        <v>2.337</v>
      </c>
      <c r="DB1793" s="5" t="n">
        <v>2.347</v>
      </c>
      <c r="DC1793" s="5" t="n">
        <v>2.35</v>
      </c>
      <c r="DD1793" s="5" t="n">
        <v>2.373</v>
      </c>
      <c r="DE1793" s="5" t="n">
        <v>2.505</v>
      </c>
      <c r="DF1793" s="5" t="n">
        <v>2.635</v>
      </c>
      <c r="DG1793" s="5" t="n">
        <v>2.655</v>
      </c>
      <c r="DH1793" s="5" t="n">
        <v>2.542</v>
      </c>
      <c r="DI1793" s="5" t="n">
        <v>2.421</v>
      </c>
      <c r="DJ1793" s="5" t="n">
        <v>2.3</v>
      </c>
      <c r="DK1793" s="5" t="n">
        <v>2.65</v>
      </c>
      <c r="DL1793" s="5" t="n">
        <v>2.258</v>
      </c>
      <c r="DM1793" s="5" t="n">
        <v>2.268</v>
      </c>
      <c r="DN1793" s="5" t="n">
        <v>2.275</v>
      </c>
      <c r="DO1793" s="5" t="n">
        <v>2.281</v>
      </c>
      <c r="DP1793" s="5" t="n">
        <v>2.308</v>
      </c>
      <c r="DQ1793" s="5" t="n">
        <v>2.436</v>
      </c>
      <c r="DR1793" s="5" t="n">
        <v>2.57</v>
      </c>
      <c r="DS1793" s="5" t="n">
        <v>2.59</v>
      </c>
      <c r="DT1793" s="5" t="n">
        <v>2.497</v>
      </c>
      <c r="DU1793" s="5" t="n">
        <v>2.392</v>
      </c>
      <c r="DV1793" s="5" t="n">
        <v>2.275</v>
      </c>
      <c r="DW1793" s="5" t="n">
        <v>2.26</v>
      </c>
      <c r="DX1793" s="5" t="n">
        <v>2.262</v>
      </c>
      <c r="DY1793" s="5" t="n">
        <v>2.271</v>
      </c>
      <c r="DZ1793" s="5" t="n">
        <v>2.276</v>
      </c>
      <c r="EA1793" s="5" t="n">
        <v>2.285</v>
      </c>
      <c r="EB1793" s="5" t="n">
        <v>2.313</v>
      </c>
      <c r="EC1793" s="5" t="n">
        <v>2.441</v>
      </c>
      <c r="ED1793" s="5" t="n">
        <v>2.589</v>
      </c>
      <c r="EE1793" s="5" t="n">
        <v>2.618</v>
      </c>
      <c r="EF1793" s="5" t="n">
        <v>2.497</v>
      </c>
    </row>
    <row r="1794" customFormat="false" ht="12.75" hidden="false" customHeight="false" outlineLevel="0" collapsed="false">
      <c r="A1794" s="1" t="n">
        <f aca="false">A1793+1</f>
        <v>35845</v>
      </c>
      <c r="B1794" s="2" t="n">
        <f aca="false">WEEKDAY(A1794)</f>
        <v>5</v>
      </c>
      <c r="E1794" s="28" t="str">
        <f aca="false">VLOOKUP($B$4:$B$2636,$C$11:$D$17,2,FALSE())</f>
        <v>Thur</v>
      </c>
      <c r="CW1794" s="40" t="n">
        <v>2.217</v>
      </c>
      <c r="CX1794" s="40" t="n">
        <v>2.259</v>
      </c>
      <c r="CY1794" s="40" t="n">
        <v>2.289</v>
      </c>
      <c r="CZ1794" s="40" t="n">
        <v>2.307</v>
      </c>
      <c r="DA1794" s="40" t="n">
        <v>2.322</v>
      </c>
      <c r="DB1794" s="40" t="n">
        <v>2.337</v>
      </c>
      <c r="DC1794" s="40" t="n">
        <v>2.342</v>
      </c>
      <c r="DD1794" s="40" t="n">
        <v>2.367</v>
      </c>
      <c r="DE1794" s="40" t="n">
        <v>2.497</v>
      </c>
      <c r="DF1794" s="40" t="n">
        <v>2.627</v>
      </c>
      <c r="DG1794" s="40" t="n">
        <v>2.647</v>
      </c>
      <c r="DH1794" s="40" t="n">
        <v>2.532</v>
      </c>
      <c r="DI1794" s="40" t="n">
        <v>2.412</v>
      </c>
      <c r="DJ1794" s="40" t="n">
        <v>2.291</v>
      </c>
      <c r="DK1794" s="40" t="n">
        <v>2.256</v>
      </c>
      <c r="DL1794" s="40" t="n">
        <v>2.249</v>
      </c>
      <c r="DM1794" s="40" t="n">
        <v>2.259</v>
      </c>
      <c r="DN1794" s="40" t="n">
        <v>2.266</v>
      </c>
      <c r="DO1794" s="40" t="n">
        <v>2.272</v>
      </c>
      <c r="DP1794" s="40" t="n">
        <v>2.299</v>
      </c>
      <c r="DQ1794" s="40" t="n">
        <v>2.427</v>
      </c>
      <c r="DR1794" s="40" t="n">
        <v>2.561</v>
      </c>
      <c r="DS1794" s="40" t="n">
        <v>2.581</v>
      </c>
      <c r="DT1794" s="40" t="n">
        <v>2.488</v>
      </c>
      <c r="DU1794" s="40" t="n">
        <v>2.383</v>
      </c>
      <c r="DV1794" s="40" t="n">
        <v>2.266</v>
      </c>
      <c r="DW1794" s="40" t="n">
        <v>2.251</v>
      </c>
      <c r="DX1794" s="40" t="n">
        <v>2.253</v>
      </c>
      <c r="DY1794" s="40" t="n">
        <v>2.262</v>
      </c>
      <c r="DZ1794" s="40" t="n">
        <v>2.267</v>
      </c>
      <c r="EA1794" s="40" t="n">
        <v>2.276</v>
      </c>
      <c r="EB1794" s="40" t="n">
        <v>2.304</v>
      </c>
      <c r="EC1794" s="40" t="n">
        <v>2.432</v>
      </c>
      <c r="ED1794" s="40" t="n">
        <v>2.58</v>
      </c>
      <c r="EE1794" s="40" t="n">
        <v>2.605</v>
      </c>
      <c r="EF1794" s="40" t="n">
        <v>2.49</v>
      </c>
      <c r="EG1794" s="40"/>
      <c r="EH1794" s="40"/>
      <c r="EI1794" s="40"/>
      <c r="EJ1794" s="40"/>
      <c r="EK1794" s="40"/>
      <c r="EL1794" s="40"/>
      <c r="EM1794" s="40"/>
      <c r="EN1794" s="40"/>
      <c r="EO1794" s="40"/>
      <c r="EP1794" s="40"/>
      <c r="EQ1794" s="40"/>
      <c r="ER1794" s="40"/>
      <c r="ES1794" s="40"/>
    </row>
    <row r="1795" customFormat="false" ht="12.75" hidden="false" customHeight="false" outlineLevel="0" collapsed="false">
      <c r="A1795" s="1" t="n">
        <f aca="false">A1794+1</f>
        <v>35846</v>
      </c>
      <c r="B1795" s="2" t="n">
        <f aca="false">WEEKDAY(A1795)</f>
        <v>6</v>
      </c>
      <c r="E1795" s="28" t="str">
        <f aca="false">VLOOKUP($B$4:$B$2636,$C$11:$D$17,2,FALSE())</f>
        <v>Fri</v>
      </c>
      <c r="CW1795" s="40" t="n">
        <v>2.198</v>
      </c>
      <c r="CX1795" s="40" t="n">
        <v>2.24</v>
      </c>
      <c r="CY1795" s="40" t="n">
        <v>2.27</v>
      </c>
      <c r="CZ1795" s="40" t="n">
        <v>2.288</v>
      </c>
      <c r="DA1795" s="40" t="n">
        <v>2.3</v>
      </c>
      <c r="DB1795" s="40" t="n">
        <v>2.315</v>
      </c>
      <c r="DC1795" s="40" t="n">
        <v>2.32</v>
      </c>
      <c r="DD1795" s="40" t="n">
        <v>2.345</v>
      </c>
      <c r="DE1795" s="40" t="n">
        <v>2.473</v>
      </c>
      <c r="DF1795" s="40" t="n">
        <v>2.602</v>
      </c>
      <c r="DG1795" s="40" t="n">
        <v>2.62</v>
      </c>
      <c r="DH1795" s="40" t="n">
        <v>2.515</v>
      </c>
      <c r="DI1795" s="40" t="n">
        <v>2.395</v>
      </c>
      <c r="DJ1795" s="40" t="n">
        <v>2.28</v>
      </c>
      <c r="DK1795" s="40" t="n">
        <v>2.25</v>
      </c>
      <c r="DL1795" s="40" t="n">
        <v>2.245</v>
      </c>
      <c r="DM1795" s="40" t="n">
        <v>2.254</v>
      </c>
      <c r="DN1795" s="40" t="n">
        <v>2.26</v>
      </c>
      <c r="DO1795" s="40" t="n">
        <v>2.265</v>
      </c>
      <c r="DP1795" s="40" t="n">
        <v>2.29</v>
      </c>
      <c r="DQ1795" s="40" t="n">
        <v>2.42</v>
      </c>
      <c r="DR1795" s="40" t="n">
        <v>2.554</v>
      </c>
      <c r="DS1795" s="40" t="n">
        <v>2.574</v>
      </c>
      <c r="DT1795" s="40" t="n">
        <v>2.481</v>
      </c>
      <c r="DU1795" s="40" t="n">
        <v>2.376</v>
      </c>
      <c r="DV1795" s="40" t="n">
        <v>2.259</v>
      </c>
      <c r="DW1795" s="40" t="n">
        <v>2.244</v>
      </c>
      <c r="DX1795" s="40" t="n">
        <v>2.246</v>
      </c>
      <c r="DY1795" s="40" t="n">
        <v>2.255</v>
      </c>
      <c r="DZ1795" s="40" t="n">
        <v>2.26</v>
      </c>
      <c r="EA1795" s="40" t="n">
        <v>2.269</v>
      </c>
      <c r="EB1795" s="40" t="n">
        <v>2.297</v>
      </c>
      <c r="EC1795" s="40" t="n">
        <v>2.425</v>
      </c>
      <c r="ED1795" s="40" t="n">
        <v>2.573</v>
      </c>
      <c r="EE1795" s="40" t="n">
        <v>2.598</v>
      </c>
      <c r="EF1795" s="40" t="n">
        <v>2.483</v>
      </c>
      <c r="EG1795" s="40"/>
      <c r="EH1795" s="40"/>
      <c r="EI1795" s="40"/>
      <c r="EJ1795" s="40"/>
      <c r="EK1795" s="40"/>
      <c r="EL1795" s="40"/>
      <c r="EM1795" s="40"/>
      <c r="EN1795" s="40"/>
      <c r="EO1795" s="40"/>
      <c r="EP1795" s="40"/>
      <c r="EQ1795" s="40"/>
      <c r="ER1795" s="40"/>
      <c r="ES1795" s="40"/>
    </row>
    <row r="1796" customFormat="false" ht="12.75" hidden="false" customHeight="false" outlineLevel="0" collapsed="false">
      <c r="A1796" s="1" t="n">
        <f aca="false">A1795+3</f>
        <v>35849</v>
      </c>
      <c r="B1796" s="2" t="n">
        <f aca="false">WEEKDAY(A1796)</f>
        <v>2</v>
      </c>
      <c r="E1796" s="28" t="str">
        <f aca="false">VLOOKUP($B$4:$B$2636,$C$11:$D$17,2,FALSE())</f>
        <v>Mon</v>
      </c>
      <c r="CW1796" s="5" t="n">
        <v>2.179</v>
      </c>
      <c r="CX1796" s="5" t="n">
        <v>2.227</v>
      </c>
      <c r="CY1796" s="5" t="n">
        <v>2.257</v>
      </c>
      <c r="CZ1796" s="5" t="n">
        <v>2.275</v>
      </c>
      <c r="DA1796" s="5" t="n">
        <v>2.287</v>
      </c>
      <c r="DB1796" s="5" t="n">
        <v>2.302</v>
      </c>
      <c r="DC1796" s="5" t="n">
        <v>2.309</v>
      </c>
      <c r="DD1796" s="5" t="n">
        <v>2.336</v>
      </c>
      <c r="DE1796" s="5" t="n">
        <v>2.465</v>
      </c>
      <c r="DF1796" s="5" t="n">
        <v>2.591</v>
      </c>
      <c r="DG1796" s="5" t="n">
        <v>2.61</v>
      </c>
      <c r="DH1796" s="5" t="n">
        <v>2.51</v>
      </c>
      <c r="DI1796" s="5" t="n">
        <v>2.395</v>
      </c>
      <c r="DJ1796" s="5" t="n">
        <v>2.28</v>
      </c>
      <c r="DK1796" s="5" t="n">
        <v>2.25</v>
      </c>
      <c r="DL1796" s="5" t="n">
        <v>2.245</v>
      </c>
      <c r="DM1796" s="5" t="n">
        <v>2.254</v>
      </c>
      <c r="DN1796" s="5" t="n">
        <v>2.26</v>
      </c>
      <c r="DO1796" s="5" t="n">
        <v>2.265</v>
      </c>
      <c r="DP1796" s="5" t="n">
        <v>2.29</v>
      </c>
      <c r="DQ1796" s="5" t="n">
        <v>2.42</v>
      </c>
      <c r="DR1796" s="5" t="n">
        <v>2.554</v>
      </c>
      <c r="DS1796" s="5" t="n">
        <v>2.574</v>
      </c>
      <c r="DT1796" s="5" t="n">
        <v>2.481</v>
      </c>
      <c r="DU1796" s="5" t="n">
        <v>2.376</v>
      </c>
      <c r="DV1796" s="5" t="n">
        <v>2.259</v>
      </c>
      <c r="DW1796" s="5" t="n">
        <v>2.244</v>
      </c>
      <c r="DX1796" s="5" t="n">
        <v>2.246</v>
      </c>
      <c r="DY1796" s="5" t="n">
        <v>2.255</v>
      </c>
      <c r="DZ1796" s="5" t="n">
        <v>2.26</v>
      </c>
      <c r="EA1796" s="5" t="n">
        <v>2.269</v>
      </c>
      <c r="EB1796" s="5" t="n">
        <v>2.297</v>
      </c>
      <c r="EC1796" s="5" t="n">
        <v>2.425</v>
      </c>
      <c r="ED1796" s="5" t="n">
        <v>2.573</v>
      </c>
      <c r="EE1796" s="5" t="n">
        <v>2.598</v>
      </c>
      <c r="EF1796" s="5" t="n">
        <v>2.483</v>
      </c>
    </row>
    <row r="1797" customFormat="false" ht="12.75" hidden="false" customHeight="false" outlineLevel="0" collapsed="false">
      <c r="A1797" s="1" t="n">
        <f aca="false">A1796+1</f>
        <v>35850</v>
      </c>
      <c r="B1797" s="2" t="n">
        <f aca="false">WEEKDAY(A1797)</f>
        <v>3</v>
      </c>
      <c r="E1797" s="28" t="str">
        <f aca="false">VLOOKUP($B$4:$B$2636,$C$11:$D$17,2,FALSE())</f>
        <v>Tue</v>
      </c>
      <c r="CW1797" s="5" t="n">
        <v>2.216</v>
      </c>
      <c r="CX1797" s="5" t="n">
        <v>2.262</v>
      </c>
      <c r="CY1797" s="5" t="n">
        <v>2.284</v>
      </c>
      <c r="CZ1797" s="5" t="n">
        <v>2.296</v>
      </c>
      <c r="DA1797" s="5" t="n">
        <v>2.308</v>
      </c>
      <c r="DB1797" s="5" t="n">
        <v>2.321</v>
      </c>
      <c r="DC1797" s="5" t="n">
        <v>2.326</v>
      </c>
      <c r="DD1797" s="5" t="n">
        <v>2.35</v>
      </c>
      <c r="DE1797" s="5" t="n">
        <v>2.477</v>
      </c>
      <c r="DF1797" s="5" t="n">
        <v>2.601</v>
      </c>
      <c r="DG1797" s="5" t="n">
        <v>2.62</v>
      </c>
      <c r="DH1797" s="5" t="n">
        <v>2.52</v>
      </c>
      <c r="DI1797" s="5" t="n">
        <v>2.405</v>
      </c>
      <c r="DJ1797" s="5" t="n">
        <v>2.285</v>
      </c>
      <c r="DK1797" s="5" t="n">
        <v>2.255</v>
      </c>
      <c r="DL1797" s="5" t="n">
        <v>2.25</v>
      </c>
      <c r="DM1797" s="5" t="n">
        <v>2.259</v>
      </c>
      <c r="DN1797" s="5" t="n">
        <v>2.265</v>
      </c>
      <c r="DO1797" s="5" t="n">
        <v>2.269</v>
      </c>
      <c r="DP1797" s="5" t="n">
        <v>2.292</v>
      </c>
      <c r="DQ1797" s="5" t="n">
        <v>2.421</v>
      </c>
      <c r="DR1797" s="5" t="n">
        <v>2.554</v>
      </c>
      <c r="DS1797" s="5" t="n">
        <v>2.574</v>
      </c>
      <c r="DT1797" s="5" t="n">
        <v>2.481</v>
      </c>
      <c r="DU1797" s="5" t="n">
        <v>2.376</v>
      </c>
      <c r="DV1797" s="5" t="n">
        <v>2.259</v>
      </c>
      <c r="DW1797" s="5" t="n">
        <v>2.244</v>
      </c>
      <c r="DX1797" s="5" t="n">
        <v>2.246</v>
      </c>
      <c r="DY1797" s="5" t="n">
        <v>2.255</v>
      </c>
      <c r="DZ1797" s="5" t="n">
        <v>2.26</v>
      </c>
      <c r="EA1797" s="5" t="n">
        <v>2.269</v>
      </c>
      <c r="EB1797" s="5" t="n">
        <v>2.297</v>
      </c>
      <c r="EC1797" s="5" t="n">
        <v>2.425</v>
      </c>
      <c r="ED1797" s="5" t="n">
        <v>2.573</v>
      </c>
      <c r="EE1797" s="5" t="n">
        <v>2.598</v>
      </c>
      <c r="EF1797" s="5" t="n">
        <v>2.483</v>
      </c>
    </row>
    <row r="1798" customFormat="false" ht="12.75" hidden="false" customHeight="false" outlineLevel="0" collapsed="false">
      <c r="A1798" s="1" t="n">
        <f aca="false">A1797+1</f>
        <v>35851</v>
      </c>
      <c r="B1798" s="2" t="n">
        <f aca="false">WEEKDAY(A1798)</f>
        <v>4</v>
      </c>
      <c r="E1798" s="28" t="str">
        <f aca="false">VLOOKUP($B$4:$B$2636,$C$11:$D$17,2,FALSE())</f>
        <v>Wed</v>
      </c>
      <c r="CW1798" s="5" t="n">
        <v>2.286</v>
      </c>
      <c r="CX1798" s="40" t="n">
        <v>2.318</v>
      </c>
      <c r="CY1798" s="40" t="n">
        <v>2.333</v>
      </c>
      <c r="CZ1798" s="40" t="n">
        <v>2.343</v>
      </c>
      <c r="DA1798" s="40" t="n">
        <v>2.35</v>
      </c>
      <c r="DB1798" s="40" t="n">
        <v>2.36</v>
      </c>
      <c r="DC1798" s="40" t="n">
        <v>2.363</v>
      </c>
      <c r="DD1798" s="40" t="n">
        <v>2.385</v>
      </c>
      <c r="DE1798" s="40" t="n">
        <v>2.508</v>
      </c>
      <c r="DF1798" s="40" t="n">
        <v>2.63</v>
      </c>
      <c r="DG1798" s="40" t="n">
        <v>2.647</v>
      </c>
      <c r="DH1798" s="40" t="n">
        <v>2.545</v>
      </c>
      <c r="DI1798" s="40" t="n">
        <v>2.425</v>
      </c>
      <c r="DJ1798" s="40" t="n">
        <v>2.302</v>
      </c>
      <c r="DK1798" s="40" t="n">
        <v>2.268</v>
      </c>
      <c r="DL1798" s="40" t="n">
        <v>2.26</v>
      </c>
      <c r="DM1798" s="40" t="n">
        <v>2.269</v>
      </c>
      <c r="DN1798" s="40" t="n">
        <v>2.275</v>
      </c>
      <c r="DO1798" s="40" t="n">
        <v>2.279</v>
      </c>
      <c r="DP1798" s="40" t="n">
        <v>2.302</v>
      </c>
      <c r="DQ1798" s="40" t="n">
        <v>2.431</v>
      </c>
      <c r="DR1798" s="40" t="n">
        <v>2.564</v>
      </c>
      <c r="DS1798" s="40" t="n">
        <v>2.584</v>
      </c>
      <c r="DT1798" s="40" t="n">
        <v>2.491</v>
      </c>
      <c r="DU1798" s="40" t="n">
        <v>2.391</v>
      </c>
      <c r="DV1798" s="40" t="n">
        <v>2.275</v>
      </c>
      <c r="DW1798" s="40" t="n">
        <v>2.261</v>
      </c>
      <c r="DX1798" s="40" t="n">
        <v>2.263</v>
      </c>
      <c r="DY1798" s="40" t="n">
        <v>2.272</v>
      </c>
      <c r="DZ1798" s="40" t="n">
        <v>2.277</v>
      </c>
      <c r="EA1798" s="40" t="n">
        <v>2.286</v>
      </c>
      <c r="EB1798" s="40" t="n">
        <v>2.314</v>
      </c>
      <c r="EC1798" s="40" t="n">
        <v>2.442</v>
      </c>
      <c r="ED1798" s="40" t="n">
        <v>2.59</v>
      </c>
      <c r="EE1798" s="40" t="n">
        <v>2.615</v>
      </c>
      <c r="EF1798" s="40" t="n">
        <v>2.5</v>
      </c>
      <c r="EG1798" s="40" t="n">
        <v>2.411</v>
      </c>
      <c r="EH1798" s="40"/>
      <c r="EI1798" s="40"/>
      <c r="EJ1798" s="40"/>
      <c r="EK1798" s="40"/>
      <c r="EL1798" s="40"/>
      <c r="EM1798" s="40"/>
      <c r="EN1798" s="40"/>
      <c r="EO1798" s="40"/>
      <c r="EP1798" s="40"/>
      <c r="EQ1798" s="40"/>
      <c r="ER1798" s="40"/>
      <c r="ES1798" s="40"/>
      <c r="ET1798" s="40"/>
      <c r="EU1798" s="40"/>
      <c r="EV1798" s="40"/>
      <c r="EW1798" s="40"/>
      <c r="EX1798" s="40"/>
      <c r="EY1798" s="40"/>
      <c r="EZ1798" s="40"/>
      <c r="FA1798" s="40"/>
      <c r="FB1798" s="40"/>
      <c r="FC1798" s="40"/>
      <c r="FD1798" s="40"/>
      <c r="FE1798" s="40"/>
      <c r="FF1798" s="40"/>
      <c r="FG1798" s="40"/>
      <c r="FH1798" s="40"/>
      <c r="FI1798" s="40"/>
      <c r="FJ1798" s="40"/>
      <c r="FK1798" s="40"/>
      <c r="FL1798" s="40"/>
      <c r="FM1798" s="40"/>
      <c r="FN1798" s="40"/>
      <c r="FO1798" s="40"/>
      <c r="FP1798" s="40"/>
      <c r="FQ1798" s="40"/>
      <c r="FR1798" s="40"/>
      <c r="FS1798" s="40"/>
      <c r="FT1798" s="40"/>
      <c r="FU1798" s="40"/>
      <c r="FV1798" s="40"/>
      <c r="FW1798" s="40"/>
      <c r="FX1798" s="40"/>
      <c r="FY1798" s="40"/>
      <c r="FZ1798" s="40"/>
      <c r="GA1798" s="40"/>
      <c r="GB1798" s="40"/>
      <c r="GC1798" s="40"/>
      <c r="GD1798" s="40"/>
      <c r="GE1798" s="40"/>
      <c r="GF1798" s="40"/>
      <c r="GG1798" s="40"/>
      <c r="GH1798" s="40"/>
      <c r="GI1798" s="40"/>
      <c r="GJ1798" s="40"/>
      <c r="GK1798" s="40"/>
      <c r="GL1798" s="40"/>
      <c r="GM1798" s="40"/>
      <c r="GN1798" s="40"/>
      <c r="GO1798" s="40"/>
      <c r="GP1798" s="40"/>
      <c r="GQ1798" s="40"/>
      <c r="GR1798" s="40"/>
      <c r="GS1798" s="40"/>
      <c r="GT1798" s="40"/>
      <c r="GU1798" s="40"/>
      <c r="GV1798" s="40"/>
      <c r="GW1798" s="40"/>
      <c r="GX1798" s="40"/>
      <c r="GY1798" s="40"/>
      <c r="GZ1798" s="40"/>
      <c r="HA1798" s="40"/>
      <c r="HB1798" s="40"/>
      <c r="HC1798" s="40"/>
      <c r="HD1798" s="40"/>
      <c r="HE1798" s="40"/>
      <c r="HF1798" s="40"/>
      <c r="HG1798" s="40"/>
      <c r="HH1798" s="40"/>
      <c r="HI1798" s="40"/>
      <c r="HJ1798" s="40"/>
    </row>
    <row r="1799" customFormat="false" ht="12.75" hidden="false" customHeight="false" outlineLevel="0" collapsed="false">
      <c r="A1799" s="1" t="n">
        <f aca="false">A1798+1</f>
        <v>35852</v>
      </c>
      <c r="B1799" s="2" t="n">
        <f aca="false">WEEKDAY(A1799)</f>
        <v>5</v>
      </c>
      <c r="E1799" s="28" t="str">
        <f aca="false">VLOOKUP($B$4:$B$2636,$C$11:$D$17,2,FALSE())</f>
        <v>Thur</v>
      </c>
      <c r="CX1799" s="5" t="n">
        <v>2.284</v>
      </c>
      <c r="CY1799" s="5" t="n">
        <v>2.31</v>
      </c>
      <c r="CZ1799" s="5" t="n">
        <v>2.325</v>
      </c>
      <c r="DA1799" s="5" t="n">
        <v>2.34</v>
      </c>
      <c r="DB1799" s="5" t="n">
        <v>2.35</v>
      </c>
      <c r="DC1799" s="5" t="n">
        <v>2.353</v>
      </c>
      <c r="DD1799" s="5" t="n">
        <v>2.375</v>
      </c>
      <c r="DE1799" s="5" t="n">
        <v>2.496</v>
      </c>
      <c r="DF1799" s="5" t="n">
        <v>2.617</v>
      </c>
      <c r="DG1799" s="5" t="n">
        <v>2.634</v>
      </c>
      <c r="DH1799" s="5" t="n">
        <v>2.529</v>
      </c>
      <c r="DI1799" s="5" t="n">
        <v>2.409</v>
      </c>
      <c r="DJ1799" s="5" t="n">
        <v>2.286</v>
      </c>
      <c r="DK1799" s="5" t="n">
        <v>2.252</v>
      </c>
      <c r="DL1799" s="5" t="n">
        <v>2.247</v>
      </c>
      <c r="DM1799" s="5" t="n">
        <v>2.256</v>
      </c>
      <c r="DN1799" s="5" t="n">
        <v>2.262</v>
      </c>
      <c r="DO1799" s="5" t="n">
        <v>2.266</v>
      </c>
      <c r="DP1799" s="5" t="n">
        <v>2.289</v>
      </c>
      <c r="DQ1799" s="5" t="n">
        <v>2.418</v>
      </c>
      <c r="DR1799" s="5" t="n">
        <v>2.551</v>
      </c>
      <c r="DS1799" s="5" t="n">
        <v>2.572</v>
      </c>
      <c r="DT1799" s="5" t="n">
        <v>2.48</v>
      </c>
      <c r="DU1799" s="5" t="n">
        <v>2.381</v>
      </c>
      <c r="DV1799" s="5" t="n">
        <v>2.266</v>
      </c>
      <c r="DW1799" s="5" t="n">
        <v>2.253</v>
      </c>
      <c r="DX1799" s="5" t="n">
        <v>2.255</v>
      </c>
      <c r="DY1799" s="5" t="n">
        <v>2.264</v>
      </c>
      <c r="DZ1799" s="5" t="n">
        <v>2.269</v>
      </c>
      <c r="EA1799" s="5" t="n">
        <v>2.278</v>
      </c>
      <c r="EB1799" s="5" t="n">
        <v>2.306</v>
      </c>
      <c r="EC1799" s="5" t="n">
        <v>2.434</v>
      </c>
      <c r="ED1799" s="5" t="n">
        <v>2.582</v>
      </c>
      <c r="EE1799" s="5" t="n">
        <v>2.607</v>
      </c>
      <c r="EF1799" s="5" t="n">
        <v>2.492</v>
      </c>
      <c r="EG1799" s="5" t="n">
        <v>2.385</v>
      </c>
    </row>
    <row r="1800" customFormat="false" ht="12.75" hidden="false" customHeight="false" outlineLevel="0" collapsed="false">
      <c r="A1800" s="1" t="n">
        <f aca="false">A1799+1</f>
        <v>35853</v>
      </c>
      <c r="B1800" s="2" t="n">
        <f aca="false">WEEKDAY(A1800)</f>
        <v>6</v>
      </c>
      <c r="E1800" s="28" t="str">
        <f aca="false">VLOOKUP($B$4:$B$2636,$C$11:$D$17,2,FALSE())</f>
        <v>Fri</v>
      </c>
      <c r="AO1800" s="1"/>
      <c r="AP1800" s="1"/>
      <c r="AQ1800" s="1"/>
      <c r="AR1800" s="1"/>
      <c r="AS1800" s="1"/>
      <c r="AT1800" s="1"/>
      <c r="AU1800" s="1"/>
      <c r="AV1800" s="1"/>
      <c r="AW1800" s="1"/>
      <c r="AX1800" s="1"/>
      <c r="AY1800" s="1"/>
      <c r="AZ1800" s="1"/>
      <c r="BA1800" s="1"/>
      <c r="BB1800" s="1"/>
      <c r="BC1800" s="1"/>
      <c r="BD1800" s="1"/>
      <c r="BE1800" s="1"/>
      <c r="BF1800" s="1"/>
      <c r="BG1800" s="1"/>
      <c r="BH1800" s="1"/>
      <c r="BI1800" s="1"/>
      <c r="BJ1800" s="1"/>
      <c r="BK1800" s="1"/>
      <c r="BL1800" s="1"/>
      <c r="BM1800" s="1"/>
      <c r="BN1800" s="1"/>
      <c r="BO1800" s="1"/>
      <c r="BP1800" s="1"/>
      <c r="BQ1800" s="1"/>
      <c r="BR1800" s="1"/>
      <c r="BS1800" s="1"/>
      <c r="BT1800" s="1"/>
      <c r="BU1800" s="1"/>
      <c r="BV1800" s="1"/>
      <c r="BW1800" s="1"/>
      <c r="BX1800" s="1"/>
      <c r="BY1800" s="1"/>
      <c r="BZ1800" s="1"/>
      <c r="CA1800" s="1"/>
      <c r="CB1800" s="1"/>
      <c r="CC1800" s="1"/>
      <c r="CD1800" s="1"/>
      <c r="CE1800" s="1"/>
      <c r="CF1800" s="1"/>
      <c r="CG1800" s="1"/>
      <c r="CH1800" s="1"/>
      <c r="CI1800" s="1"/>
      <c r="CJ1800" s="1"/>
      <c r="CK1800" s="1"/>
      <c r="CL1800" s="1"/>
      <c r="CM1800" s="1"/>
      <c r="CN1800" s="1"/>
      <c r="CO1800" s="1"/>
      <c r="CP1800" s="1"/>
      <c r="CQ1800" s="1"/>
      <c r="CR1800" s="1"/>
      <c r="CS1800" s="1"/>
      <c r="CT1800" s="1"/>
      <c r="CU1800" s="1"/>
      <c r="CX1800" s="5" t="n">
        <v>2.321</v>
      </c>
      <c r="CY1800" s="5" t="n">
        <v>2.339</v>
      </c>
      <c r="CZ1800" s="5" t="n">
        <v>2.354</v>
      </c>
      <c r="DA1800" s="5" t="n">
        <v>2.368</v>
      </c>
      <c r="DB1800" s="5" t="n">
        <v>2.375</v>
      </c>
      <c r="DC1800" s="5" t="n">
        <v>2.376</v>
      </c>
      <c r="DD1800" s="5" t="n">
        <v>2.396</v>
      </c>
      <c r="DE1800" s="5" t="n">
        <v>2.514</v>
      </c>
      <c r="DF1800" s="5" t="n">
        <v>2.633</v>
      </c>
      <c r="DG1800" s="5" t="n">
        <v>2.65</v>
      </c>
      <c r="DH1800" s="5" t="n">
        <v>2.54</v>
      </c>
      <c r="DI1800" s="5" t="n">
        <v>2.415</v>
      </c>
      <c r="DJ1800" s="5" t="n">
        <v>2.286</v>
      </c>
      <c r="DK1800" s="5" t="n">
        <v>2.252</v>
      </c>
      <c r="DL1800" s="5" t="n">
        <v>2.247</v>
      </c>
      <c r="DM1800" s="5" t="n">
        <v>2.256</v>
      </c>
      <c r="DN1800" s="5" t="n">
        <v>2.262</v>
      </c>
      <c r="DO1800" s="5" t="n">
        <v>2.266</v>
      </c>
      <c r="DP1800" s="5" t="n">
        <v>2.289</v>
      </c>
      <c r="DQ1800" s="5" t="n">
        <v>2.418</v>
      </c>
      <c r="DR1800" s="5" t="n">
        <v>2.551</v>
      </c>
      <c r="DS1800" s="5" t="n">
        <v>2.572</v>
      </c>
      <c r="DT1800" s="5" t="n">
        <v>2.48</v>
      </c>
      <c r="DU1800" s="5" t="n">
        <v>2.381</v>
      </c>
      <c r="DV1800" s="5" t="n">
        <v>2.266</v>
      </c>
      <c r="DW1800" s="5" t="n">
        <v>2.253</v>
      </c>
      <c r="DX1800" s="5" t="n">
        <v>2.255</v>
      </c>
      <c r="DY1800" s="5" t="n">
        <v>2.264</v>
      </c>
      <c r="DZ1800" s="5" t="n">
        <v>2.269</v>
      </c>
      <c r="EA1800" s="5" t="n">
        <v>2.278</v>
      </c>
      <c r="EB1800" s="5" t="n">
        <v>2.306</v>
      </c>
      <c r="EC1800" s="5" t="n">
        <v>2.434</v>
      </c>
      <c r="ED1800" s="5" t="n">
        <v>2.582</v>
      </c>
      <c r="EE1800" s="5" t="n">
        <v>2.607</v>
      </c>
      <c r="EF1800" s="5" t="n">
        <v>2.492</v>
      </c>
      <c r="EG1800" s="5" t="n">
        <v>2.385</v>
      </c>
    </row>
    <row r="1801" customFormat="false" ht="12.75" hidden="false" customHeight="false" outlineLevel="0" collapsed="false">
      <c r="A1801" s="1" t="n">
        <f aca="false">A1800+3</f>
        <v>35856</v>
      </c>
      <c r="B1801" s="2" t="n">
        <f aca="false">WEEKDAY(A1801)</f>
        <v>2</v>
      </c>
      <c r="E1801" s="28" t="str">
        <f aca="false">VLOOKUP($B$4:$B$2636,$C$11:$D$17,2,FALSE())</f>
        <v>Mon</v>
      </c>
      <c r="CX1801" s="5" t="n">
        <v>2.292</v>
      </c>
      <c r="CY1801" s="5" t="n">
        <v>2.317</v>
      </c>
      <c r="CZ1801" s="5" t="n">
        <v>2.335</v>
      </c>
      <c r="DA1801" s="5" t="n">
        <v>2.353</v>
      </c>
      <c r="DB1801" s="5" t="n">
        <v>2.363</v>
      </c>
      <c r="DC1801" s="5" t="n">
        <v>2.365</v>
      </c>
      <c r="DD1801" s="5" t="n">
        <v>2.388</v>
      </c>
      <c r="DE1801" s="5" t="n">
        <v>2.508</v>
      </c>
      <c r="DF1801" s="5" t="n">
        <v>2.628</v>
      </c>
      <c r="DG1801" s="5" t="n">
        <v>2.645</v>
      </c>
      <c r="DH1801" s="5" t="n">
        <v>2.537</v>
      </c>
      <c r="DI1801" s="5" t="n">
        <v>2.412</v>
      </c>
      <c r="DJ1801" s="5" t="n">
        <v>2.284</v>
      </c>
      <c r="DK1801" s="5" t="n">
        <v>2.251</v>
      </c>
      <c r="DL1801" s="5" t="n">
        <v>2.247</v>
      </c>
      <c r="DM1801" s="5" t="n">
        <v>2.256</v>
      </c>
      <c r="DN1801" s="5" t="n">
        <v>2.262</v>
      </c>
      <c r="DO1801" s="5" t="n">
        <v>2.266</v>
      </c>
      <c r="DP1801" s="5" t="n">
        <v>2.289</v>
      </c>
      <c r="DQ1801" s="5" t="n">
        <v>2.418</v>
      </c>
      <c r="DR1801" s="5" t="n">
        <v>2.551</v>
      </c>
      <c r="DS1801" s="5" t="n">
        <v>2.572</v>
      </c>
      <c r="DT1801" s="5" t="n">
        <v>2.48</v>
      </c>
      <c r="DU1801" s="5" t="n">
        <v>2.381</v>
      </c>
      <c r="DV1801" s="5" t="n">
        <v>2.266</v>
      </c>
      <c r="DW1801" s="5" t="n">
        <v>2.253</v>
      </c>
      <c r="DX1801" s="5" t="n">
        <v>2.255</v>
      </c>
      <c r="DY1801" s="5" t="n">
        <v>2.264</v>
      </c>
      <c r="DZ1801" s="5" t="n">
        <v>2.269</v>
      </c>
      <c r="EA1801" s="5" t="n">
        <v>2.278</v>
      </c>
      <c r="EB1801" s="5" t="n">
        <v>2.306</v>
      </c>
      <c r="EC1801" s="5" t="n">
        <v>2.434</v>
      </c>
      <c r="ED1801" s="5" t="n">
        <v>2.582</v>
      </c>
      <c r="EE1801" s="5" t="n">
        <v>2.607</v>
      </c>
      <c r="EF1801" s="5" t="n">
        <v>2.492</v>
      </c>
      <c r="EG1801" s="5" t="n">
        <v>2.385</v>
      </c>
    </row>
    <row r="1802" customFormat="false" ht="12.75" hidden="false" customHeight="false" outlineLevel="0" collapsed="false">
      <c r="A1802" s="1" t="n">
        <f aca="false">A1801+1</f>
        <v>35857</v>
      </c>
      <c r="B1802" s="2" t="n">
        <f aca="false">WEEKDAY(A1802)</f>
        <v>3</v>
      </c>
      <c r="E1802" s="28" t="str">
        <f aca="false">VLOOKUP($B$4:$B$2636,$C$11:$D$17,2,FALSE())</f>
        <v>Tue</v>
      </c>
      <c r="CX1802" s="5" t="n">
        <v>2.241</v>
      </c>
      <c r="CY1802" s="5" t="n">
        <v>2.273</v>
      </c>
      <c r="CZ1802" s="5" t="n">
        <v>2.295</v>
      </c>
      <c r="DA1802" s="5" t="n">
        <v>2.317</v>
      </c>
      <c r="DB1802" s="5" t="n">
        <v>2.33</v>
      </c>
      <c r="DC1802" s="5" t="n">
        <v>2.335</v>
      </c>
      <c r="DD1802" s="5" t="n">
        <v>2.36</v>
      </c>
      <c r="DE1802" s="5" t="n">
        <v>2.48</v>
      </c>
      <c r="DF1802" s="5" t="n">
        <v>2.6</v>
      </c>
      <c r="DG1802" s="5" t="n">
        <v>2.617</v>
      </c>
      <c r="DH1802" s="5" t="n">
        <v>2.513</v>
      </c>
      <c r="DI1802" s="5" t="n">
        <v>2.395</v>
      </c>
      <c r="DJ1802" s="5" t="n">
        <v>2.275</v>
      </c>
      <c r="DK1802" s="5" t="n">
        <v>2.245</v>
      </c>
      <c r="DL1802" s="5" t="n">
        <v>2.241</v>
      </c>
      <c r="DM1802" s="5" t="n">
        <v>2.25</v>
      </c>
      <c r="DN1802" s="5" t="n">
        <v>2.256</v>
      </c>
      <c r="DO1802" s="5" t="n">
        <v>2.26</v>
      </c>
      <c r="DP1802" s="5" t="n">
        <v>2.283</v>
      </c>
      <c r="DQ1802" s="5" t="n">
        <v>2.412</v>
      </c>
      <c r="DR1802" s="5" t="n">
        <v>2.545</v>
      </c>
      <c r="DS1802" s="5" t="n">
        <v>2.566</v>
      </c>
      <c r="DT1802" s="5" t="n">
        <v>2.474</v>
      </c>
      <c r="DU1802" s="5" t="n">
        <v>2.375</v>
      </c>
      <c r="DV1802" s="5" t="n">
        <v>2.26</v>
      </c>
      <c r="DW1802" s="5" t="n">
        <v>2.247</v>
      </c>
      <c r="DX1802" s="5" t="n">
        <v>2.249</v>
      </c>
      <c r="DY1802" s="5" t="n">
        <v>2.258</v>
      </c>
      <c r="DZ1802" s="5" t="n">
        <v>2.263</v>
      </c>
      <c r="EA1802" s="5" t="n">
        <v>2.272</v>
      </c>
      <c r="EB1802" s="5" t="n">
        <v>2.3</v>
      </c>
      <c r="EC1802" s="5" t="n">
        <v>2.428</v>
      </c>
      <c r="ED1802" s="5" t="n">
        <v>2.576</v>
      </c>
      <c r="EE1802" s="5" t="n">
        <v>2.601</v>
      </c>
      <c r="EF1802" s="5" t="n">
        <v>2.486</v>
      </c>
      <c r="EG1802" s="5" t="n">
        <v>2.379</v>
      </c>
    </row>
    <row r="1803" customFormat="false" ht="12.75" hidden="false" customHeight="false" outlineLevel="0" collapsed="false">
      <c r="A1803" s="1" t="n">
        <f aca="false">A1802+1</f>
        <v>35858</v>
      </c>
      <c r="B1803" s="2" t="n">
        <f aca="false">WEEKDAY(A1803)</f>
        <v>4</v>
      </c>
      <c r="E1803" s="28" t="str">
        <f aca="false">VLOOKUP($B$4:$B$2636,$C$11:$D$17,2,FALSE())</f>
        <v>Wed</v>
      </c>
      <c r="CX1803" s="5" t="n">
        <v>2.228</v>
      </c>
      <c r="CY1803" s="5" t="n">
        <v>2.263</v>
      </c>
      <c r="CZ1803" s="5" t="n">
        <v>2.287</v>
      </c>
      <c r="DA1803" s="5" t="n">
        <v>2.31</v>
      </c>
      <c r="DB1803" s="5" t="n">
        <v>2.323</v>
      </c>
      <c r="DC1803" s="5" t="n">
        <v>2.328</v>
      </c>
      <c r="DD1803" s="5" t="n">
        <v>2.356</v>
      </c>
      <c r="DE1803" s="5" t="n">
        <v>2.478</v>
      </c>
      <c r="DF1803" s="5" t="n">
        <v>2.598</v>
      </c>
      <c r="DG1803" s="5" t="n">
        <v>2.615</v>
      </c>
      <c r="DH1803" s="5" t="n">
        <v>2.511</v>
      </c>
      <c r="DI1803" s="5" t="n">
        <v>2.393</v>
      </c>
      <c r="DJ1803" s="5" t="n">
        <v>2.273</v>
      </c>
      <c r="DK1803" s="5" t="n">
        <v>2.243</v>
      </c>
      <c r="DL1803" s="5" t="n">
        <v>2.239</v>
      </c>
      <c r="DM1803" s="5" t="n">
        <v>2.248</v>
      </c>
      <c r="DN1803" s="5" t="n">
        <v>2.254</v>
      </c>
      <c r="DO1803" s="5" t="n">
        <v>2.258</v>
      </c>
      <c r="DP1803" s="5" t="n">
        <v>2.281</v>
      </c>
      <c r="DQ1803" s="5" t="n">
        <v>2.41</v>
      </c>
      <c r="DR1803" s="5" t="n">
        <v>2.543</v>
      </c>
      <c r="DS1803" s="5" t="n">
        <v>2.564</v>
      </c>
      <c r="DT1803" s="5" t="n">
        <v>2.472</v>
      </c>
      <c r="DU1803" s="5" t="n">
        <v>2.373</v>
      </c>
      <c r="DV1803" s="5" t="n">
        <v>2.258</v>
      </c>
      <c r="DW1803" s="5" t="n">
        <v>2.245</v>
      </c>
      <c r="DX1803" s="5" t="n">
        <v>2.247</v>
      </c>
      <c r="DY1803" s="5" t="n">
        <v>2.256</v>
      </c>
      <c r="DZ1803" s="5" t="n">
        <v>2.261</v>
      </c>
      <c r="EA1803" s="5" t="n">
        <v>2.27</v>
      </c>
      <c r="EB1803" s="5" t="n">
        <v>2.298</v>
      </c>
      <c r="EC1803" s="5" t="n">
        <v>2.426</v>
      </c>
      <c r="ED1803" s="5" t="n">
        <v>2.574</v>
      </c>
      <c r="EE1803" s="5" t="n">
        <v>2.599</v>
      </c>
      <c r="EF1803" s="5" t="n">
        <v>2.484</v>
      </c>
      <c r="EG1803" s="5" t="n">
        <v>2.377</v>
      </c>
    </row>
    <row r="1804" customFormat="false" ht="12.75" hidden="false" customHeight="false" outlineLevel="0" collapsed="false">
      <c r="A1804" s="1" t="n">
        <f aca="false">A1803+1</f>
        <v>35859</v>
      </c>
      <c r="B1804" s="2" t="n">
        <f aca="false">WEEKDAY(A1804)</f>
        <v>5</v>
      </c>
      <c r="E1804" s="28" t="str">
        <f aca="false">VLOOKUP($B$4:$B$2636,$C$11:$D$17,2,FALSE())</f>
        <v>Thur</v>
      </c>
      <c r="CX1804" s="5" t="n">
        <v>2.141</v>
      </c>
      <c r="CY1804" s="5" t="n">
        <v>2.18</v>
      </c>
      <c r="CZ1804" s="5" t="n">
        <v>2.215</v>
      </c>
      <c r="DA1804" s="5" t="n">
        <v>2.25</v>
      </c>
      <c r="DB1804" s="5" t="n">
        <v>2.27</v>
      </c>
      <c r="DC1804" s="5" t="n">
        <v>2.277</v>
      </c>
      <c r="DD1804" s="5" t="n">
        <v>2.312</v>
      </c>
      <c r="DE1804" s="5" t="n">
        <v>2.442</v>
      </c>
      <c r="DF1804" s="5" t="n">
        <v>2.562</v>
      </c>
      <c r="DG1804" s="5" t="n">
        <v>2.58</v>
      </c>
      <c r="DH1804" s="5" t="n">
        <v>2.485</v>
      </c>
      <c r="DI1804" s="5" t="n">
        <v>2.38</v>
      </c>
      <c r="DJ1804" s="5" t="n">
        <v>2.26</v>
      </c>
      <c r="DK1804" s="5" t="n">
        <v>2.23</v>
      </c>
      <c r="DL1804" s="5" t="n">
        <v>2.226</v>
      </c>
      <c r="DM1804" s="5" t="n">
        <v>2.235</v>
      </c>
      <c r="DN1804" s="5" t="n">
        <v>2.241</v>
      </c>
      <c r="DO1804" s="5" t="n">
        <v>2.245</v>
      </c>
      <c r="DP1804" s="5" t="n">
        <v>2.268</v>
      </c>
      <c r="DQ1804" s="5" t="n">
        <v>2.397</v>
      </c>
      <c r="DR1804" s="5" t="n">
        <v>2.53</v>
      </c>
      <c r="DS1804" s="5" t="n">
        <v>2.551</v>
      </c>
      <c r="DT1804" s="5" t="n">
        <v>2.459</v>
      </c>
      <c r="DU1804" s="5" t="n">
        <v>2.36</v>
      </c>
      <c r="DV1804" s="5" t="n">
        <v>2.245</v>
      </c>
      <c r="DW1804" s="5" t="n">
        <v>2.232</v>
      </c>
      <c r="DX1804" s="5" t="n">
        <v>2.234</v>
      </c>
      <c r="DY1804" s="5" t="n">
        <v>2.243</v>
      </c>
      <c r="DZ1804" s="5" t="n">
        <v>2.248</v>
      </c>
      <c r="EA1804" s="5" t="n">
        <v>2.257</v>
      </c>
      <c r="EB1804" s="5" t="n">
        <v>2.285</v>
      </c>
      <c r="EC1804" s="5" t="n">
        <v>2.413</v>
      </c>
      <c r="ED1804" s="5" t="n">
        <v>2.561</v>
      </c>
      <c r="EE1804" s="5" t="n">
        <v>2.586</v>
      </c>
      <c r="EF1804" s="5" t="n">
        <v>2.471</v>
      </c>
      <c r="EG1804" s="5" t="n">
        <v>2.364</v>
      </c>
    </row>
    <row r="1805" customFormat="false" ht="12.75" hidden="false" customHeight="false" outlineLevel="0" collapsed="false">
      <c r="A1805" s="1" t="n">
        <f aca="false">A1804+1</f>
        <v>35860</v>
      </c>
      <c r="B1805" s="2" t="n">
        <f aca="false">WEEKDAY(A1805)</f>
        <v>6</v>
      </c>
      <c r="E1805" s="28" t="str">
        <f aca="false">VLOOKUP($B$4:$B$2636,$C$11:$D$17,2,FALSE())</f>
        <v>Fri</v>
      </c>
      <c r="CX1805" s="5" t="n">
        <v>2.129</v>
      </c>
      <c r="CY1805" s="5" t="n">
        <v>2.17</v>
      </c>
      <c r="CZ1805" s="5" t="n">
        <v>2.205</v>
      </c>
      <c r="DA1805" s="5" t="n">
        <v>2.24</v>
      </c>
      <c r="DB1805" s="5" t="n">
        <v>2.26</v>
      </c>
      <c r="DC1805" s="5" t="n">
        <v>2.267</v>
      </c>
      <c r="DD1805" s="5" t="n">
        <v>2.302</v>
      </c>
      <c r="DE1805" s="5" t="n">
        <v>2.432</v>
      </c>
      <c r="DF1805" s="5" t="n">
        <v>2.552</v>
      </c>
      <c r="DG1805" s="5" t="n">
        <v>2.572</v>
      </c>
      <c r="DH1805" s="5" t="n">
        <v>2.477</v>
      </c>
      <c r="DI1805" s="5" t="n">
        <v>2.372</v>
      </c>
      <c r="DJ1805" s="5" t="n">
        <v>2.252</v>
      </c>
      <c r="DK1805" s="5" t="n">
        <v>2.222</v>
      </c>
      <c r="DL1805" s="5" t="n">
        <v>2.218</v>
      </c>
      <c r="DM1805" s="5" t="n">
        <v>2.227</v>
      </c>
      <c r="DN1805" s="5" t="n">
        <v>2.233</v>
      </c>
      <c r="DO1805" s="5" t="n">
        <v>2.237</v>
      </c>
      <c r="DP1805" s="5" t="n">
        <v>2.26</v>
      </c>
      <c r="DQ1805" s="5" t="n">
        <v>2.389</v>
      </c>
      <c r="DR1805" s="5" t="n">
        <v>2.522</v>
      </c>
      <c r="DS1805" s="5" t="n">
        <v>2.543</v>
      </c>
      <c r="DT1805" s="5" t="n">
        <v>2.451</v>
      </c>
      <c r="DU1805" s="5" t="n">
        <v>2.352</v>
      </c>
      <c r="DV1805" s="5" t="n">
        <v>2.237</v>
      </c>
      <c r="DW1805" s="5" t="n">
        <v>2.224</v>
      </c>
      <c r="DX1805" s="5" t="n">
        <v>2.229</v>
      </c>
      <c r="DY1805" s="5" t="n">
        <v>2.235</v>
      </c>
      <c r="DZ1805" s="5" t="n">
        <v>2.24</v>
      </c>
      <c r="EA1805" s="5" t="n">
        <v>2.249</v>
      </c>
      <c r="EB1805" s="5" t="n">
        <v>2.277</v>
      </c>
      <c r="EC1805" s="5" t="n">
        <v>2.405</v>
      </c>
      <c r="ED1805" s="5" t="n">
        <v>2.553</v>
      </c>
      <c r="EE1805" s="5" t="n">
        <v>2.578</v>
      </c>
      <c r="EF1805" s="5" t="n">
        <v>2.463</v>
      </c>
      <c r="EG1805" s="5" t="n">
        <v>2.363</v>
      </c>
    </row>
    <row r="1806" customFormat="false" ht="12.75" hidden="false" customHeight="false" outlineLevel="0" collapsed="false">
      <c r="A1806" s="1" t="n">
        <f aca="false">A1805+3</f>
        <v>35863</v>
      </c>
      <c r="B1806" s="2" t="n">
        <f aca="false">WEEKDAY(A1806)</f>
        <v>2</v>
      </c>
      <c r="E1806" s="28" t="str">
        <f aca="false">VLOOKUP($B$4:$B$2636,$C$11:$D$17,2,FALSE())</f>
        <v>Mon</v>
      </c>
      <c r="CX1806" s="5" t="n">
        <v>2.169</v>
      </c>
      <c r="CY1806" s="5" t="n">
        <v>2.214</v>
      </c>
      <c r="CZ1806" s="5" t="n">
        <v>2.241</v>
      </c>
      <c r="DA1806" s="5" t="n">
        <v>2.269</v>
      </c>
      <c r="DB1806" s="5" t="n">
        <v>2.286</v>
      </c>
      <c r="DC1806" s="5" t="n">
        <v>2.293</v>
      </c>
      <c r="DD1806" s="5" t="n">
        <v>2.325</v>
      </c>
      <c r="DE1806" s="5" t="n">
        <v>2.455</v>
      </c>
      <c r="DF1806" s="5" t="n">
        <v>2.575</v>
      </c>
      <c r="DG1806" s="5" t="n">
        <v>2.595</v>
      </c>
      <c r="DH1806" s="5" t="n">
        <v>2.495</v>
      </c>
      <c r="DI1806" s="5" t="n">
        <v>2.39</v>
      </c>
      <c r="DJ1806" s="5" t="n">
        <v>2.27</v>
      </c>
      <c r="DK1806" s="5" t="n">
        <v>2.24</v>
      </c>
      <c r="DL1806" s="5" t="n">
        <v>2.236</v>
      </c>
      <c r="DM1806" s="5" t="n">
        <v>2.243</v>
      </c>
      <c r="DN1806" s="5" t="n">
        <v>2.248</v>
      </c>
      <c r="DO1806" s="5" t="n">
        <v>2.252</v>
      </c>
      <c r="DP1806" s="5" t="n">
        <v>2.275</v>
      </c>
      <c r="DQ1806" s="5" t="n">
        <v>2.404</v>
      </c>
      <c r="DR1806" s="5" t="n">
        <v>2.537</v>
      </c>
      <c r="DS1806" s="5" t="n">
        <v>2.558</v>
      </c>
      <c r="DT1806" s="5" t="n">
        <v>2.466</v>
      </c>
      <c r="DU1806" s="5" t="n">
        <v>2.367</v>
      </c>
      <c r="DV1806" s="5" t="n">
        <v>2.252</v>
      </c>
      <c r="DW1806" s="5" t="n">
        <v>2.239</v>
      </c>
      <c r="DX1806" s="5" t="n">
        <v>2.244</v>
      </c>
      <c r="DY1806" s="5" t="n">
        <v>2.25</v>
      </c>
      <c r="DZ1806" s="5" t="n">
        <v>2.255</v>
      </c>
      <c r="EA1806" s="5" t="n">
        <v>2.264</v>
      </c>
      <c r="EB1806" s="5" t="n">
        <v>2.292</v>
      </c>
      <c r="EC1806" s="5" t="n">
        <v>2.42</v>
      </c>
      <c r="ED1806" s="5" t="n">
        <v>2.568</v>
      </c>
      <c r="EE1806" s="5" t="n">
        <v>2.593</v>
      </c>
      <c r="EF1806" s="5" t="n">
        <v>2.478</v>
      </c>
      <c r="EG1806" s="5" t="n">
        <v>2.378</v>
      </c>
    </row>
    <row r="1807" customFormat="false" ht="12.75" hidden="false" customHeight="false" outlineLevel="0" collapsed="false">
      <c r="A1807" s="1" t="n">
        <f aca="false">A1806+1</f>
        <v>35864</v>
      </c>
      <c r="B1807" s="2" t="n">
        <f aca="false">WEEKDAY(A1807)</f>
        <v>3</v>
      </c>
      <c r="E1807" s="28" t="str">
        <f aca="false">VLOOKUP($B$4:$B$2636,$C$11:$D$17,2,FALSE())</f>
        <v>Tue</v>
      </c>
      <c r="CX1807" s="5" t="n">
        <v>2.137</v>
      </c>
      <c r="CY1807" s="5" t="n">
        <v>2.179</v>
      </c>
      <c r="CZ1807" s="5" t="n">
        <v>2.209</v>
      </c>
      <c r="DA1807" s="5" t="n">
        <v>2.239</v>
      </c>
      <c r="DB1807" s="5" t="n">
        <v>2.26</v>
      </c>
      <c r="DC1807" s="5" t="n">
        <v>2.269</v>
      </c>
      <c r="DD1807" s="5" t="n">
        <v>2.304</v>
      </c>
      <c r="DE1807" s="5" t="n">
        <v>2.439</v>
      </c>
      <c r="DF1807" s="5" t="n">
        <v>2.559</v>
      </c>
      <c r="DG1807" s="5" t="n">
        <v>2.579</v>
      </c>
      <c r="DH1807" s="5" t="n">
        <v>2.481</v>
      </c>
      <c r="DI1807" s="5" t="n">
        <v>2.378</v>
      </c>
      <c r="DJ1807" s="5" t="n">
        <v>2.26</v>
      </c>
      <c r="DK1807" s="5" t="n">
        <v>2.23</v>
      </c>
      <c r="DL1807" s="5" t="n">
        <v>2.226</v>
      </c>
      <c r="DM1807" s="5" t="n">
        <v>2.231</v>
      </c>
      <c r="DN1807" s="5" t="n">
        <v>2.236</v>
      </c>
      <c r="DO1807" s="5" t="n">
        <v>2.24</v>
      </c>
      <c r="DP1807" s="5" t="n">
        <v>2.263</v>
      </c>
      <c r="DQ1807" s="5" t="n">
        <v>2.392</v>
      </c>
      <c r="DR1807" s="5" t="n">
        <v>2.525</v>
      </c>
      <c r="DS1807" s="5" t="n">
        <v>2.546</v>
      </c>
      <c r="DT1807" s="5" t="n">
        <v>2.454</v>
      </c>
      <c r="DU1807" s="5" t="n">
        <v>2.355</v>
      </c>
      <c r="DV1807" s="5" t="n">
        <v>2.24</v>
      </c>
      <c r="DW1807" s="5" t="n">
        <v>2.227</v>
      </c>
      <c r="DX1807" s="5" t="n">
        <v>2.232</v>
      </c>
      <c r="DY1807" s="5" t="n">
        <v>2.238</v>
      </c>
      <c r="DZ1807" s="5" t="n">
        <v>2.243</v>
      </c>
      <c r="EA1807" s="5" t="n">
        <v>2.252</v>
      </c>
      <c r="EB1807" s="5" t="n">
        <v>2.28</v>
      </c>
      <c r="EC1807" s="5" t="n">
        <v>2.408</v>
      </c>
      <c r="ED1807" s="5" t="n">
        <v>2.555</v>
      </c>
      <c r="EE1807" s="5" t="n">
        <v>2.579</v>
      </c>
      <c r="EF1807" s="5" t="n">
        <v>2.464</v>
      </c>
      <c r="EG1807" s="5" t="n">
        <v>2.364</v>
      </c>
    </row>
    <row r="1808" customFormat="false" ht="12.75" hidden="false" customHeight="false" outlineLevel="0" collapsed="false">
      <c r="A1808" s="1" t="n">
        <f aca="false">A1807+1</f>
        <v>35865</v>
      </c>
      <c r="B1808" s="2" t="n">
        <f aca="false">WEEKDAY(A1808)</f>
        <v>4</v>
      </c>
      <c r="E1808" s="28" t="str">
        <f aca="false">VLOOKUP($B$4:$B$2636,$C$11:$D$17,2,FALSE())</f>
        <v>Wed</v>
      </c>
      <c r="CX1808" s="5" t="n">
        <v>2.172</v>
      </c>
      <c r="CY1808" s="5" t="n">
        <v>2.206</v>
      </c>
      <c r="CZ1808" s="5" t="n">
        <v>2.233</v>
      </c>
      <c r="DA1808" s="5" t="n">
        <v>2.258</v>
      </c>
      <c r="DB1808" s="5" t="n">
        <v>2.276</v>
      </c>
      <c r="DC1808" s="5" t="n">
        <v>2.284</v>
      </c>
      <c r="DD1808" s="5" t="n">
        <v>2.318</v>
      </c>
      <c r="DE1808" s="5" t="n">
        <v>2.453</v>
      </c>
      <c r="DF1808" s="5" t="n">
        <v>2.573</v>
      </c>
      <c r="DG1808" s="5" t="n">
        <v>2.593</v>
      </c>
      <c r="DH1808" s="5" t="n">
        <v>2.493</v>
      </c>
      <c r="DI1808" s="5" t="n">
        <v>2.39</v>
      </c>
      <c r="DJ1808" s="5" t="n">
        <v>2.272</v>
      </c>
      <c r="DK1808" s="5" t="n">
        <v>2.24</v>
      </c>
      <c r="DL1808" s="5" t="n">
        <v>2.236</v>
      </c>
      <c r="DM1808" s="5" t="n">
        <v>2.241</v>
      </c>
      <c r="DN1808" s="5" t="n">
        <v>2.246</v>
      </c>
      <c r="DO1808" s="5" t="n">
        <v>2.25</v>
      </c>
      <c r="DP1808" s="5" t="n">
        <v>2.272</v>
      </c>
      <c r="DQ1808" s="5" t="n">
        <v>2.399</v>
      </c>
      <c r="DR1808" s="5" t="n">
        <v>2.532</v>
      </c>
      <c r="DS1808" s="5" t="n">
        <v>2.552</v>
      </c>
      <c r="DT1808" s="5" t="n">
        <v>2.458</v>
      </c>
      <c r="DU1808" s="5" t="n">
        <v>2.357</v>
      </c>
      <c r="DV1808" s="5" t="n">
        <v>2.24</v>
      </c>
      <c r="DW1808" s="5" t="n">
        <v>2.227</v>
      </c>
      <c r="DX1808" s="5" t="n">
        <v>2.232</v>
      </c>
      <c r="DY1808" s="5" t="n">
        <v>2.238</v>
      </c>
      <c r="DZ1808" s="5" t="n">
        <v>2.243</v>
      </c>
      <c r="EA1808" s="5" t="n">
        <v>2.252</v>
      </c>
      <c r="EB1808" s="5" t="n">
        <v>2.28</v>
      </c>
      <c r="EC1808" s="5" t="n">
        <v>2.408</v>
      </c>
      <c r="ED1808" s="5" t="n">
        <v>2.555</v>
      </c>
      <c r="EE1808" s="5" t="n">
        <v>2.579</v>
      </c>
      <c r="EF1808" s="5" t="n">
        <v>2.464</v>
      </c>
      <c r="EG1808" s="5" t="n">
        <v>2.364</v>
      </c>
    </row>
    <row r="1809" customFormat="false" ht="12.75" hidden="false" customHeight="false" outlineLevel="0" collapsed="false">
      <c r="A1809" s="1" t="n">
        <f aca="false">A1808+1</f>
        <v>35866</v>
      </c>
      <c r="B1809" s="2" t="n">
        <f aca="false">WEEKDAY(A1809)</f>
        <v>5</v>
      </c>
      <c r="E1809" s="28" t="str">
        <f aca="false">VLOOKUP($B$4:$B$2636,$C$11:$D$17,2,FALSE())</f>
        <v>Thur</v>
      </c>
      <c r="CX1809" s="5" t="n">
        <v>2.134</v>
      </c>
      <c r="CY1809" s="5" t="n">
        <v>2.169</v>
      </c>
      <c r="CZ1809" s="5" t="n">
        <v>2.2</v>
      </c>
      <c r="DA1809" s="5" t="n">
        <v>2.23</v>
      </c>
      <c r="DB1809" s="5" t="n">
        <v>2.25</v>
      </c>
      <c r="DC1809" s="5" t="n">
        <v>2.26</v>
      </c>
      <c r="DD1809" s="5" t="n">
        <v>2.294</v>
      </c>
      <c r="DE1809" s="5" t="n">
        <v>2.429</v>
      </c>
      <c r="DF1809" s="5" t="n">
        <v>2.549</v>
      </c>
      <c r="DG1809" s="5" t="n">
        <v>2.569</v>
      </c>
      <c r="DH1809" s="5" t="n">
        <v>2.474</v>
      </c>
      <c r="DI1809" s="5" t="n">
        <v>2.374</v>
      </c>
      <c r="DJ1809" s="5" t="n">
        <v>2.259</v>
      </c>
      <c r="DK1809" s="5" t="n">
        <v>2.226</v>
      </c>
      <c r="DL1809" s="5" t="n">
        <v>2.221</v>
      </c>
      <c r="DM1809" s="5" t="n">
        <v>2.225</v>
      </c>
      <c r="DN1809" s="5" t="n">
        <v>2.23</v>
      </c>
      <c r="DO1809" s="5" t="n">
        <v>2.234</v>
      </c>
      <c r="DP1809" s="5" t="n">
        <v>2.256</v>
      </c>
      <c r="DQ1809" s="5" t="n">
        <v>2.382</v>
      </c>
      <c r="DR1809" s="5" t="n">
        <v>2.514</v>
      </c>
      <c r="DS1809" s="5" t="n">
        <v>2.534</v>
      </c>
      <c r="DT1809" s="5" t="n">
        <v>2.44</v>
      </c>
      <c r="DU1809" s="5" t="n">
        <v>2.339</v>
      </c>
      <c r="DV1809" s="5" t="n">
        <v>2.222</v>
      </c>
      <c r="DW1809" s="5" t="n">
        <v>2.209</v>
      </c>
      <c r="DX1809" s="5" t="n">
        <v>2.214</v>
      </c>
      <c r="DY1809" s="5" t="n">
        <v>2.22</v>
      </c>
      <c r="DZ1809" s="5" t="n">
        <v>2.225</v>
      </c>
      <c r="EA1809" s="5" t="n">
        <v>2.234</v>
      </c>
      <c r="EB1809" s="5" t="n">
        <v>2.262</v>
      </c>
      <c r="EC1809" s="5" t="n">
        <v>2.39</v>
      </c>
      <c r="ED1809" s="5" t="n">
        <v>2.537</v>
      </c>
      <c r="EE1809" s="5" t="n">
        <v>2.561</v>
      </c>
      <c r="EF1809" s="5" t="n">
        <v>2.446</v>
      </c>
      <c r="EG1809" s="5" t="n">
        <v>2.346</v>
      </c>
    </row>
    <row r="1810" customFormat="false" ht="12.75" hidden="false" customHeight="false" outlineLevel="0" collapsed="false">
      <c r="A1810" s="1" t="n">
        <f aca="false">A1809+1</f>
        <v>35867</v>
      </c>
      <c r="B1810" s="2" t="n">
        <f aca="false">WEEKDAY(A1810)</f>
        <v>6</v>
      </c>
      <c r="E1810" s="28" t="str">
        <f aca="false">VLOOKUP($B$4:$B$2636,$C$11:$D$17,2,FALSE())</f>
        <v>Fri</v>
      </c>
      <c r="CX1810" s="5" t="n">
        <v>2.137</v>
      </c>
      <c r="CY1810" s="5" t="n">
        <v>2.17</v>
      </c>
      <c r="CZ1810" s="5" t="n">
        <v>2.2</v>
      </c>
      <c r="DA1810" s="5" t="n">
        <v>2.23</v>
      </c>
      <c r="DB1810" s="5" t="n">
        <v>2.25</v>
      </c>
      <c r="DC1810" s="5" t="n">
        <v>2.226</v>
      </c>
      <c r="DD1810" s="5" t="n">
        <v>2.295</v>
      </c>
      <c r="DE1810" s="5" t="n">
        <v>2.43</v>
      </c>
      <c r="DF1810" s="5" t="n">
        <v>2.55</v>
      </c>
      <c r="DG1810" s="5" t="n">
        <v>2.57</v>
      </c>
      <c r="DH1810" s="5" t="n">
        <v>2.47</v>
      </c>
      <c r="DI1810" s="5" t="n">
        <v>2.367</v>
      </c>
      <c r="DJ1810" s="5" t="n">
        <v>2.249</v>
      </c>
      <c r="DK1810" s="5" t="n">
        <v>2.214</v>
      </c>
      <c r="DL1810" s="5" t="n">
        <v>2.209</v>
      </c>
      <c r="DM1810" s="5" t="n">
        <v>2.214</v>
      </c>
      <c r="DN1810" s="5" t="n">
        <v>2.219</v>
      </c>
      <c r="DO1810" s="5" t="n">
        <v>2.223</v>
      </c>
      <c r="DP1810" s="5" t="n">
        <v>2.245</v>
      </c>
      <c r="DQ1810" s="5" t="n">
        <v>2.371</v>
      </c>
      <c r="DR1810" s="5" t="n">
        <v>2.504</v>
      </c>
      <c r="DS1810" s="5" t="n">
        <v>2.524</v>
      </c>
      <c r="DT1810" s="5" t="n">
        <v>2.43</v>
      </c>
      <c r="DU1810" s="5" t="n">
        <v>2.33</v>
      </c>
      <c r="DV1810" s="5" t="n">
        <v>2.213</v>
      </c>
      <c r="DW1810" s="5" t="n">
        <v>2.201</v>
      </c>
      <c r="DX1810" s="5" t="n">
        <v>2.206</v>
      </c>
      <c r="DY1810" s="5" t="n">
        <v>2.211</v>
      </c>
      <c r="DZ1810" s="5" t="n">
        <v>2.215</v>
      </c>
      <c r="EA1810" s="5" t="n">
        <v>2.224</v>
      </c>
      <c r="EB1810" s="5" t="n">
        <v>2.252</v>
      </c>
      <c r="EC1810" s="5" t="n">
        <v>2.38</v>
      </c>
      <c r="ED1810" s="5" t="n">
        <v>2.527</v>
      </c>
      <c r="EE1810" s="5" t="n">
        <v>2.551</v>
      </c>
      <c r="EF1810" s="5" t="n">
        <v>2.436</v>
      </c>
      <c r="EG1810" s="5" t="n">
        <v>2.336</v>
      </c>
    </row>
    <row r="1811" customFormat="false" ht="12.75" hidden="false" customHeight="false" outlineLevel="0" collapsed="false">
      <c r="A1811" s="1" t="n">
        <f aca="false">A1810+3</f>
        <v>35870</v>
      </c>
      <c r="B1811" s="2" t="n">
        <f aca="false">WEEKDAY(A1811)</f>
        <v>2</v>
      </c>
      <c r="E1811" s="28" t="str">
        <f aca="false">VLOOKUP($B$4:$B$2636,$C$11:$D$17,2,FALSE())</f>
        <v>Mon</v>
      </c>
      <c r="CX1811" s="5" t="n">
        <v>2.155</v>
      </c>
      <c r="CY1811" s="5" t="n">
        <v>2.181</v>
      </c>
      <c r="CZ1811" s="5" t="n">
        <v>2.208</v>
      </c>
      <c r="DA1811" s="5" t="n">
        <v>2.238</v>
      </c>
      <c r="DB1811" s="5" t="n">
        <v>2.258</v>
      </c>
      <c r="DC1811" s="5" t="n">
        <v>2.268</v>
      </c>
      <c r="DD1811" s="5" t="n">
        <v>2.3</v>
      </c>
      <c r="DE1811" s="5" t="n">
        <v>2.435</v>
      </c>
      <c r="DF1811" s="5" t="n">
        <v>2.555</v>
      </c>
      <c r="DG1811" s="5" t="n">
        <v>2.575</v>
      </c>
      <c r="DH1811" s="5" t="n">
        <v>2.474</v>
      </c>
      <c r="DI1811" s="5" t="n">
        <v>2.371</v>
      </c>
      <c r="DJ1811" s="5" t="n">
        <v>2.251</v>
      </c>
      <c r="DK1811" s="5" t="n">
        <v>2.216</v>
      </c>
      <c r="DL1811" s="5" t="n">
        <v>2.211</v>
      </c>
      <c r="DM1811" s="5" t="n">
        <v>2.214</v>
      </c>
      <c r="DN1811" s="5" t="n">
        <v>2.216</v>
      </c>
      <c r="DO1811" s="5" t="n">
        <v>2.219</v>
      </c>
      <c r="DP1811" s="5" t="n">
        <v>2.241</v>
      </c>
      <c r="DQ1811" s="5" t="n">
        <v>2.366</v>
      </c>
      <c r="DR1811" s="5" t="n">
        <v>2.499</v>
      </c>
      <c r="DS1811" s="5" t="n">
        <v>2.519</v>
      </c>
      <c r="DT1811" s="5" t="n">
        <v>2.425</v>
      </c>
      <c r="DU1811" s="5" t="n">
        <v>2.325</v>
      </c>
      <c r="DV1811" s="5" t="n">
        <v>2.208</v>
      </c>
      <c r="DW1811" s="5" t="n">
        <v>2.196</v>
      </c>
      <c r="DX1811" s="5" t="n">
        <v>2.201</v>
      </c>
      <c r="DY1811" s="5" t="n">
        <v>2.206</v>
      </c>
      <c r="DZ1811" s="5" t="n">
        <v>2.21</v>
      </c>
      <c r="EA1811" s="5" t="n">
        <v>2.219</v>
      </c>
      <c r="EB1811" s="5" t="n">
        <v>2.247</v>
      </c>
      <c r="EC1811" s="5" t="n">
        <v>2.375</v>
      </c>
      <c r="ED1811" s="5" t="n">
        <v>2.522</v>
      </c>
      <c r="EE1811" s="5" t="n">
        <v>2.546</v>
      </c>
      <c r="EF1811" s="5" t="n">
        <v>2.431</v>
      </c>
      <c r="EG1811" s="5" t="n">
        <v>2.331</v>
      </c>
    </row>
    <row r="1812" customFormat="false" ht="12.75" hidden="false" customHeight="false" outlineLevel="0" collapsed="false">
      <c r="A1812" s="1" t="n">
        <f aca="false">A1811+1</f>
        <v>35871</v>
      </c>
      <c r="B1812" s="2" t="n">
        <f aca="false">WEEKDAY(A1812)</f>
        <v>3</v>
      </c>
      <c r="E1812" s="28" t="str">
        <f aca="false">VLOOKUP($B$4:$B$2636,$C$11:$D$17,2,FALSE())</f>
        <v>Tue</v>
      </c>
      <c r="CX1812" s="5" t="n">
        <v>2.155</v>
      </c>
      <c r="CY1812" s="5" t="n">
        <v>2.182</v>
      </c>
      <c r="CZ1812" s="5" t="n">
        <v>2.207</v>
      </c>
      <c r="DA1812" s="5" t="n">
        <v>2.235</v>
      </c>
      <c r="DB1812" s="5" t="n">
        <v>2.255</v>
      </c>
      <c r="DC1812" s="5" t="n">
        <v>2.265</v>
      </c>
      <c r="DD1812" s="5" t="n">
        <v>2.295</v>
      </c>
      <c r="DE1812" s="5" t="n">
        <v>2.43</v>
      </c>
      <c r="DF1812" s="5" t="n">
        <v>2.55</v>
      </c>
      <c r="DG1812" s="5" t="n">
        <v>2.57</v>
      </c>
      <c r="DH1812" s="5" t="n">
        <v>2.465</v>
      </c>
      <c r="DI1812" s="5" t="n">
        <v>2.36</v>
      </c>
      <c r="DJ1812" s="5" t="n">
        <v>2.24</v>
      </c>
      <c r="DK1812" s="5" t="n">
        <v>2.205</v>
      </c>
      <c r="DL1812" s="5" t="n">
        <v>2.2</v>
      </c>
      <c r="DM1812" s="5" t="n">
        <v>2.203</v>
      </c>
      <c r="DN1812" s="5" t="n">
        <v>2.205</v>
      </c>
      <c r="DO1812" s="5" t="n">
        <v>2.208</v>
      </c>
      <c r="DP1812" s="5" t="n">
        <v>2.23</v>
      </c>
      <c r="DQ1812" s="5" t="n">
        <v>2.353</v>
      </c>
      <c r="DR1812" s="5" t="n">
        <v>2.484</v>
      </c>
      <c r="DS1812" s="5" t="n">
        <v>2.504</v>
      </c>
      <c r="DT1812" s="5" t="n">
        <v>2.409</v>
      </c>
      <c r="DU1812" s="5" t="n">
        <v>2.309</v>
      </c>
      <c r="DV1812" s="5" t="n">
        <v>2.192</v>
      </c>
      <c r="DW1812" s="5" t="n">
        <v>2.18</v>
      </c>
      <c r="DX1812" s="5" t="n">
        <v>2.185</v>
      </c>
      <c r="DY1812" s="5" t="n">
        <v>2.19</v>
      </c>
      <c r="DZ1812" s="5" t="n">
        <v>2.194</v>
      </c>
      <c r="EA1812" s="5" t="n">
        <v>2.203</v>
      </c>
      <c r="EB1812" s="5" t="n">
        <v>2.231</v>
      </c>
      <c r="EC1812" s="5" t="n">
        <v>2.359</v>
      </c>
      <c r="ED1812" s="5" t="n">
        <v>2.506</v>
      </c>
      <c r="EE1812" s="5" t="n">
        <v>2.53</v>
      </c>
      <c r="EF1812" s="5" t="n">
        <v>2.415</v>
      </c>
      <c r="EG1812" s="5" t="n">
        <v>2.315</v>
      </c>
    </row>
    <row r="1813" customFormat="false" ht="12.75" hidden="false" customHeight="false" outlineLevel="0" collapsed="false">
      <c r="A1813" s="1" t="n">
        <f aca="false">A1812+1</f>
        <v>35872</v>
      </c>
      <c r="B1813" s="2" t="n">
        <f aca="false">WEEKDAY(A1813)</f>
        <v>4</v>
      </c>
      <c r="E1813" s="28" t="str">
        <f aca="false">VLOOKUP($B$4:$B$2636,$C$11:$D$17,2,FALSE())</f>
        <v>Wed</v>
      </c>
      <c r="CX1813" s="5" t="n">
        <v>2.239</v>
      </c>
      <c r="CY1813" s="5" t="n">
        <v>2.258</v>
      </c>
      <c r="CZ1813" s="5" t="n">
        <v>2.277</v>
      </c>
      <c r="DA1813" s="5" t="n">
        <v>2.295</v>
      </c>
      <c r="DB1813" s="5" t="n">
        <v>2.31</v>
      </c>
      <c r="DC1813" s="5" t="n">
        <v>2.315</v>
      </c>
      <c r="DD1813" s="5" t="n">
        <v>2.341</v>
      </c>
      <c r="DE1813" s="5" t="n">
        <v>2.475</v>
      </c>
      <c r="DF1813" s="5" t="n">
        <v>2.592</v>
      </c>
      <c r="DG1813" s="5" t="n">
        <v>2.61</v>
      </c>
      <c r="DH1813" s="5" t="n">
        <v>2.497</v>
      </c>
      <c r="DI1813" s="5" t="n">
        <v>2.387</v>
      </c>
      <c r="DJ1813" s="5" t="n">
        <v>2.262</v>
      </c>
      <c r="DK1813" s="5" t="n">
        <v>2.224</v>
      </c>
      <c r="DL1813" s="5" t="n">
        <v>2.216</v>
      </c>
      <c r="DM1813" s="5" t="n">
        <v>2.219</v>
      </c>
      <c r="DN1813" s="5" t="n">
        <v>2.221</v>
      </c>
      <c r="DO1813" s="5" t="n">
        <v>2.224</v>
      </c>
      <c r="DP1813" s="5" t="n">
        <v>2.246</v>
      </c>
      <c r="DQ1813" s="5" t="n">
        <v>2.369</v>
      </c>
      <c r="DR1813" s="5" t="n">
        <v>2.5</v>
      </c>
      <c r="DS1813" s="5" t="n">
        <v>2.52</v>
      </c>
      <c r="DT1813" s="5" t="n">
        <v>2.425</v>
      </c>
      <c r="DU1813" s="5" t="n">
        <v>2.325</v>
      </c>
      <c r="DV1813" s="5" t="n">
        <v>2.208</v>
      </c>
      <c r="DW1813" s="5" t="n">
        <v>2.196</v>
      </c>
      <c r="DX1813" s="5" t="n">
        <v>2.201</v>
      </c>
      <c r="DY1813" s="5" t="n">
        <v>2.206</v>
      </c>
      <c r="DZ1813" s="5" t="n">
        <v>2.21</v>
      </c>
      <c r="EA1813" s="5" t="n">
        <v>2.219</v>
      </c>
      <c r="EB1813" s="5" t="n">
        <v>2.247</v>
      </c>
      <c r="EC1813" s="5" t="n">
        <v>2.375</v>
      </c>
      <c r="ED1813" s="5" t="n">
        <v>2.522</v>
      </c>
      <c r="EE1813" s="5" t="n">
        <v>2.546</v>
      </c>
      <c r="EF1813" s="5" t="n">
        <v>2.431</v>
      </c>
      <c r="EG1813" s="5" t="n">
        <v>2.331</v>
      </c>
    </row>
    <row r="1814" customFormat="false" ht="12.75" hidden="false" customHeight="false" outlineLevel="0" collapsed="false">
      <c r="A1814" s="1" t="n">
        <f aca="false">A1813+1</f>
        <v>35873</v>
      </c>
      <c r="B1814" s="2" t="n">
        <f aca="false">WEEKDAY(A1814)</f>
        <v>5</v>
      </c>
      <c r="E1814" s="28" t="str">
        <f aca="false">VLOOKUP($B$4:$B$2636,$C$11:$D$17,2,FALSE())</f>
        <v>Thur</v>
      </c>
      <c r="CX1814" s="5" t="n">
        <v>2.3</v>
      </c>
      <c r="CY1814" s="5" t="n">
        <v>2.316</v>
      </c>
      <c r="CZ1814" s="5" t="n">
        <v>2.336</v>
      </c>
      <c r="DA1814" s="5" t="n">
        <v>2.346</v>
      </c>
      <c r="DB1814" s="5" t="n">
        <v>2.358</v>
      </c>
      <c r="DC1814" s="5" t="n">
        <v>2.358</v>
      </c>
      <c r="DD1814" s="5" t="n">
        <v>2.375</v>
      </c>
      <c r="DE1814" s="5" t="n">
        <v>2.505</v>
      </c>
      <c r="DF1814" s="5" t="n">
        <v>2.62</v>
      </c>
      <c r="DG1814" s="5" t="n">
        <v>2.635</v>
      </c>
      <c r="DH1814" s="5" t="n">
        <v>2.51</v>
      </c>
      <c r="DI1814" s="5" t="n">
        <v>2.395</v>
      </c>
      <c r="DJ1814" s="5" t="n">
        <v>2.27</v>
      </c>
      <c r="DK1814" s="5" t="n">
        <v>2.232</v>
      </c>
      <c r="DL1814" s="5" t="n">
        <v>2.224</v>
      </c>
      <c r="DM1814" s="5" t="n">
        <v>2.227</v>
      </c>
      <c r="DN1814" s="5" t="n">
        <v>2.229</v>
      </c>
      <c r="DO1814" s="5" t="n">
        <v>2.229</v>
      </c>
      <c r="DP1814" s="5" t="n">
        <v>2.251</v>
      </c>
      <c r="DQ1814" s="5" t="n">
        <v>2.374</v>
      </c>
      <c r="DR1814" s="5" t="n">
        <v>2.505</v>
      </c>
      <c r="DS1814" s="5" t="n">
        <v>2.525</v>
      </c>
      <c r="DT1814" s="5" t="n">
        <v>2.43</v>
      </c>
      <c r="DU1814" s="5" t="n">
        <v>2.33</v>
      </c>
      <c r="DV1814" s="5" t="n">
        <v>2.213</v>
      </c>
      <c r="DW1814" s="5" t="n">
        <v>2.201</v>
      </c>
      <c r="DX1814" s="5" t="n">
        <v>2.206</v>
      </c>
      <c r="DY1814" s="5" t="n">
        <v>2.211</v>
      </c>
      <c r="DZ1814" s="5" t="n">
        <v>2.215</v>
      </c>
      <c r="EA1814" s="5" t="n">
        <v>2.224</v>
      </c>
      <c r="EB1814" s="5" t="n">
        <v>2.252</v>
      </c>
      <c r="EC1814" s="5" t="n">
        <v>2.38</v>
      </c>
      <c r="ED1814" s="5" t="n">
        <v>2.527</v>
      </c>
      <c r="EE1814" s="5" t="n">
        <v>2.551</v>
      </c>
      <c r="EF1814" s="5" t="n">
        <v>2.436</v>
      </c>
      <c r="EG1814" s="5" t="n">
        <v>2.336</v>
      </c>
    </row>
    <row r="1815" customFormat="false" ht="12.75" hidden="false" customHeight="false" outlineLevel="0" collapsed="false">
      <c r="A1815" s="1" t="n">
        <f aca="false">A1814+1</f>
        <v>35874</v>
      </c>
      <c r="B1815" s="2" t="n">
        <f aca="false">WEEKDAY(A1815)</f>
        <v>6</v>
      </c>
      <c r="E1815" s="28" t="str">
        <f aca="false">VLOOKUP($B$4:$B$2636,$C$11:$D$17,2,FALSE())</f>
        <v>Fri</v>
      </c>
      <c r="CX1815" s="5" t="n">
        <v>2.343</v>
      </c>
      <c r="CY1815" s="5" t="n">
        <v>2.368</v>
      </c>
      <c r="CZ1815" s="5" t="n">
        <v>2.379</v>
      </c>
      <c r="DA1815" s="5" t="n">
        <v>2.39</v>
      </c>
      <c r="DB1815" s="5" t="n">
        <v>2.402</v>
      </c>
      <c r="DC1815" s="5" t="n">
        <v>2.402</v>
      </c>
      <c r="DD1815" s="5" t="n">
        <v>2.415</v>
      </c>
      <c r="DE1815" s="5" t="n">
        <v>2.545</v>
      </c>
      <c r="DF1815" s="5" t="n">
        <v>2.66</v>
      </c>
      <c r="DG1815" s="5" t="n">
        <v>2.675</v>
      </c>
      <c r="DH1815" s="5" t="n">
        <v>2.545</v>
      </c>
      <c r="DI1815" s="5" t="n">
        <v>2.425</v>
      </c>
      <c r="DJ1815" s="5" t="n">
        <v>2.295</v>
      </c>
      <c r="DK1815" s="5" t="n">
        <v>2.257</v>
      </c>
      <c r="DL1815" s="5" t="n">
        <v>2.249</v>
      </c>
      <c r="DM1815" s="5" t="n">
        <v>2.252</v>
      </c>
      <c r="DN1815" s="5" t="n">
        <v>2.254</v>
      </c>
      <c r="DO1815" s="5" t="n">
        <v>2.254</v>
      </c>
      <c r="DP1815" s="5" t="n">
        <v>2.276</v>
      </c>
      <c r="DQ1815" s="5" t="n">
        <v>2.399</v>
      </c>
      <c r="DR1815" s="5" t="n">
        <v>2.53</v>
      </c>
      <c r="DS1815" s="5" t="n">
        <v>2.55</v>
      </c>
      <c r="DT1815" s="5" t="n">
        <v>2.455</v>
      </c>
      <c r="DU1815" s="5" t="n">
        <v>2.355</v>
      </c>
      <c r="DV1815" s="5" t="n">
        <v>2.238</v>
      </c>
      <c r="DW1815" s="5" t="n">
        <v>2.226</v>
      </c>
      <c r="DX1815" s="5" t="n">
        <v>2.231</v>
      </c>
      <c r="DY1815" s="5" t="n">
        <v>2.236</v>
      </c>
      <c r="DZ1815" s="5" t="n">
        <v>2.24</v>
      </c>
      <c r="EA1815" s="5" t="n">
        <v>2.249</v>
      </c>
      <c r="EB1815" s="5" t="n">
        <v>2.277</v>
      </c>
      <c r="EC1815" s="5" t="n">
        <v>2.405</v>
      </c>
      <c r="ED1815" s="5" t="n">
        <v>2.552</v>
      </c>
      <c r="EE1815" s="5" t="n">
        <v>2.576</v>
      </c>
      <c r="EF1815" s="5" t="n">
        <v>2.461</v>
      </c>
      <c r="EG1815" s="5" t="n">
        <v>2.361</v>
      </c>
    </row>
    <row r="1816" customFormat="false" ht="12.75" hidden="false" customHeight="false" outlineLevel="0" collapsed="false">
      <c r="A1816" s="1" t="n">
        <f aca="false">A1815+3</f>
        <v>35877</v>
      </c>
      <c r="B1816" s="2" t="n">
        <f aca="false">WEEKDAY(A1816)</f>
        <v>2</v>
      </c>
      <c r="E1816" s="28" t="str">
        <f aca="false">VLOOKUP($B$4:$B$2636,$C$11:$D$17,2,FALSE())</f>
        <v>Mon</v>
      </c>
      <c r="CX1816" s="5" t="n">
        <v>2.351</v>
      </c>
      <c r="CY1816" s="5" t="n">
        <v>2.387</v>
      </c>
      <c r="CZ1816" s="5" t="n">
        <v>2.402</v>
      </c>
      <c r="DA1816" s="5" t="n">
        <v>2.412</v>
      </c>
      <c r="DB1816" s="5" t="n">
        <v>2.424</v>
      </c>
      <c r="DC1816" s="5" t="n">
        <v>2.424</v>
      </c>
      <c r="DD1816" s="5" t="n">
        <v>2.437</v>
      </c>
      <c r="DE1816" s="5" t="n">
        <v>2.567</v>
      </c>
      <c r="DF1816" s="5" t="n">
        <v>2.684</v>
      </c>
      <c r="DG1816" s="5" t="n">
        <v>2.699</v>
      </c>
      <c r="DH1816" s="5" t="n">
        <v>2.564</v>
      </c>
      <c r="DI1816" s="5" t="n">
        <v>2.441</v>
      </c>
      <c r="DJ1816" s="5" t="n">
        <v>2.309</v>
      </c>
      <c r="DK1816" s="5" t="n">
        <v>2.276</v>
      </c>
      <c r="DL1816" s="5" t="n">
        <v>2.268</v>
      </c>
      <c r="DM1816" s="5" t="n">
        <v>2.271</v>
      </c>
      <c r="DN1816" s="5" t="n">
        <v>2.273</v>
      </c>
      <c r="DO1816" s="5" t="n">
        <v>2.273</v>
      </c>
      <c r="DP1816" s="5" t="n">
        <v>2.295</v>
      </c>
      <c r="DQ1816" s="5" t="n">
        <v>2.418</v>
      </c>
      <c r="DR1816" s="5" t="n">
        <v>2.549</v>
      </c>
      <c r="DS1816" s="5" t="n">
        <v>2.569</v>
      </c>
      <c r="DT1816" s="5" t="n">
        <v>2.474</v>
      </c>
      <c r="DU1816" s="5" t="n">
        <v>2.374</v>
      </c>
      <c r="DV1816" s="5" t="n">
        <v>2.257</v>
      </c>
      <c r="DW1816" s="5" t="n">
        <v>2.245</v>
      </c>
      <c r="DX1816" s="5" t="n">
        <v>2.25</v>
      </c>
      <c r="DY1816" s="5" t="n">
        <v>2.255</v>
      </c>
      <c r="DZ1816" s="5" t="n">
        <v>2.259</v>
      </c>
      <c r="EA1816" s="5" t="n">
        <v>2.268</v>
      </c>
      <c r="EB1816" s="5" t="n">
        <v>2.296</v>
      </c>
      <c r="EC1816" s="5" t="n">
        <v>2.424</v>
      </c>
      <c r="ED1816" s="5" t="n">
        <v>2.571</v>
      </c>
      <c r="EE1816" s="5" t="n">
        <v>2.595</v>
      </c>
      <c r="EF1816" s="5" t="n">
        <v>2.48</v>
      </c>
      <c r="EG1816" s="5" t="n">
        <v>2.38</v>
      </c>
    </row>
    <row r="1817" customFormat="false" ht="12.75" hidden="false" customHeight="false" outlineLevel="0" collapsed="false">
      <c r="A1817" s="1" t="n">
        <f aca="false">A1816+1</f>
        <v>35878</v>
      </c>
      <c r="B1817" s="2" t="n">
        <f aca="false">WEEKDAY(A1817)</f>
        <v>3</v>
      </c>
      <c r="E1817" s="28" t="str">
        <f aca="false">VLOOKUP($B$4:$B$2636,$C$11:$D$17,2,FALSE())</f>
        <v>Tue</v>
      </c>
      <c r="CX1817" s="5" t="n">
        <v>2.33</v>
      </c>
      <c r="CY1817" s="5" t="n">
        <v>2.367</v>
      </c>
      <c r="CZ1817" s="5" t="n">
        <v>2.387</v>
      </c>
      <c r="DA1817" s="5" t="n">
        <v>2.399</v>
      </c>
      <c r="DB1817" s="5" t="n">
        <v>2.412</v>
      </c>
      <c r="DC1817" s="5" t="n">
        <v>2.412</v>
      </c>
      <c r="DD1817" s="5" t="n">
        <v>2.427</v>
      </c>
      <c r="DE1817" s="5" t="n">
        <v>2.557</v>
      </c>
      <c r="DF1817" s="5" t="n">
        <v>2.674</v>
      </c>
      <c r="DG1817" s="5" t="n">
        <v>2.689</v>
      </c>
      <c r="DH1817" s="5" t="n">
        <v>2.554</v>
      </c>
      <c r="DI1817" s="5" t="n">
        <v>2.429</v>
      </c>
      <c r="DJ1817" s="5" t="n">
        <v>2.297</v>
      </c>
      <c r="DK1817" s="5" t="n">
        <v>2.267</v>
      </c>
      <c r="DL1817" s="5" t="n">
        <v>2.257</v>
      </c>
      <c r="DM1817" s="5" t="n">
        <v>2.26</v>
      </c>
      <c r="DN1817" s="5" t="n">
        <v>2.262</v>
      </c>
      <c r="DO1817" s="5" t="n">
        <v>2.262</v>
      </c>
      <c r="DP1817" s="5" t="n">
        <v>2.284</v>
      </c>
      <c r="DQ1817" s="5" t="n">
        <v>2.407</v>
      </c>
      <c r="DR1817" s="5" t="n">
        <v>2.538</v>
      </c>
      <c r="DS1817" s="5" t="n">
        <v>2.558</v>
      </c>
      <c r="DT1817" s="5" t="n">
        <v>2.463</v>
      </c>
      <c r="DU1817" s="5" t="n">
        <v>2.363</v>
      </c>
      <c r="DV1817" s="5" t="n">
        <v>2.246</v>
      </c>
      <c r="DW1817" s="5" t="n">
        <v>2.234</v>
      </c>
      <c r="DX1817" s="5" t="n">
        <v>2.239</v>
      </c>
      <c r="DY1817" s="5" t="n">
        <v>2.244</v>
      </c>
      <c r="DZ1817" s="5" t="n">
        <v>2.248</v>
      </c>
      <c r="EA1817" s="5" t="n">
        <v>2.257</v>
      </c>
      <c r="EB1817" s="5" t="n">
        <v>2.285</v>
      </c>
      <c r="EC1817" s="5" t="n">
        <v>2.413</v>
      </c>
      <c r="ED1817" s="5" t="n">
        <v>2.56</v>
      </c>
      <c r="EE1817" s="5" t="n">
        <v>2.584</v>
      </c>
      <c r="EF1817" s="5" t="n">
        <v>2.469</v>
      </c>
      <c r="EG1817" s="5" t="n">
        <v>2.369</v>
      </c>
    </row>
    <row r="1818" customFormat="false" ht="12.75" hidden="false" customHeight="false" outlineLevel="0" collapsed="false">
      <c r="A1818" s="1" t="n">
        <f aca="false">A1817+1</f>
        <v>35879</v>
      </c>
      <c r="B1818" s="2" t="n">
        <f aca="false">WEEKDAY(A1818)</f>
        <v>4</v>
      </c>
      <c r="E1818" s="28" t="str">
        <f aca="false">VLOOKUP($B$4:$B$2636,$C$11:$D$17,2,FALSE())</f>
        <v>Wed</v>
      </c>
      <c r="CX1818" s="5" t="n">
        <v>2.365</v>
      </c>
      <c r="CY1818" s="5" t="n">
        <v>2.404</v>
      </c>
      <c r="CZ1818" s="5" t="n">
        <v>2.427</v>
      </c>
      <c r="DA1818" s="5" t="n">
        <v>2.442</v>
      </c>
      <c r="DB1818" s="5" t="n">
        <v>2.455</v>
      </c>
      <c r="DC1818" s="5" t="n">
        <v>2.455</v>
      </c>
      <c r="DD1818" s="5" t="n">
        <v>2.465</v>
      </c>
      <c r="DE1818" s="5" t="n">
        <v>2.595</v>
      </c>
      <c r="DF1818" s="5" t="n">
        <v>2.71</v>
      </c>
      <c r="DG1818" s="5" t="n">
        <v>2.723</v>
      </c>
      <c r="DH1818" s="5" t="n">
        <v>2.58</v>
      </c>
      <c r="DI1818" s="5" t="n">
        <v>2.445</v>
      </c>
      <c r="DJ1818" s="5" t="n">
        <v>2.31</v>
      </c>
      <c r="DK1818" s="5" t="n">
        <v>2.28</v>
      </c>
      <c r="DL1818" s="5" t="n">
        <v>2.269</v>
      </c>
      <c r="DM1818" s="5" t="n">
        <v>2.272</v>
      </c>
      <c r="DN1818" s="5" t="n">
        <v>2.274</v>
      </c>
      <c r="DO1818" s="5" t="n">
        <v>2.274</v>
      </c>
      <c r="DP1818" s="5" t="n">
        <v>2.295</v>
      </c>
      <c r="DQ1818" s="5" t="n">
        <v>2.418</v>
      </c>
      <c r="DR1818" s="5" t="n">
        <v>2.549</v>
      </c>
      <c r="DS1818" s="5" t="n">
        <v>2.569</v>
      </c>
      <c r="DT1818" s="5" t="n">
        <v>2.473</v>
      </c>
      <c r="DU1818" s="5" t="n">
        <v>2.373</v>
      </c>
      <c r="DV1818" s="5" t="n">
        <v>2.256</v>
      </c>
      <c r="DW1818" s="5" t="n">
        <v>2.244</v>
      </c>
      <c r="DX1818" s="5" t="n">
        <v>2.249</v>
      </c>
      <c r="DY1818" s="5" t="n">
        <v>2.254</v>
      </c>
      <c r="DZ1818" s="5" t="n">
        <v>2.258</v>
      </c>
      <c r="EA1818" s="5" t="n">
        <v>2.267</v>
      </c>
      <c r="EB1818" s="5" t="n">
        <v>2.295</v>
      </c>
      <c r="EC1818" s="5" t="n">
        <v>2.423</v>
      </c>
      <c r="ED1818" s="5" t="n">
        <v>2.57</v>
      </c>
      <c r="EE1818" s="5" t="n">
        <v>2.594</v>
      </c>
      <c r="EF1818" s="5" t="n">
        <v>2.479</v>
      </c>
      <c r="EG1818" s="5" t="n">
        <v>2.379</v>
      </c>
    </row>
    <row r="1819" customFormat="false" ht="12.75" hidden="false" customHeight="false" outlineLevel="0" collapsed="false">
      <c r="A1819" s="1" t="n">
        <f aca="false">A1818+1</f>
        <v>35880</v>
      </c>
      <c r="B1819" s="2" t="n">
        <f aca="false">WEEKDAY(A1819)</f>
        <v>5</v>
      </c>
      <c r="E1819" s="28" t="str">
        <f aca="false">VLOOKUP($B$4:$B$2636,$C$11:$D$17,2,FALSE())</f>
        <v>Thur</v>
      </c>
      <c r="CX1819" s="40" t="n">
        <v>2.338</v>
      </c>
      <c r="CY1819" s="40" t="n">
        <v>2.38</v>
      </c>
      <c r="CZ1819" s="40" t="n">
        <v>2.407</v>
      </c>
      <c r="DA1819" s="40" t="n">
        <v>2.425</v>
      </c>
      <c r="DB1819" s="40" t="n">
        <v>2.438</v>
      </c>
      <c r="DC1819" s="40" t="n">
        <v>2.438</v>
      </c>
      <c r="DD1819" s="40" t="n">
        <v>2.458</v>
      </c>
      <c r="DE1819" s="40" t="n">
        <v>2.585</v>
      </c>
      <c r="DF1819" s="40" t="n">
        <v>2.7</v>
      </c>
      <c r="DG1819" s="40" t="n">
        <v>2.715</v>
      </c>
      <c r="DH1819" s="40" t="n">
        <v>2.575</v>
      </c>
      <c r="DI1819" s="40" t="n">
        <v>2.44</v>
      </c>
      <c r="DJ1819" s="40" t="n">
        <v>2.305</v>
      </c>
      <c r="DK1819" s="40" t="n">
        <v>2.275</v>
      </c>
      <c r="DL1819" s="40" t="n">
        <v>2.264</v>
      </c>
      <c r="DM1819" s="40" t="n">
        <v>2.267</v>
      </c>
      <c r="DN1819" s="40" t="n">
        <v>2.269</v>
      </c>
      <c r="DO1819" s="40" t="n">
        <v>2.269</v>
      </c>
      <c r="DP1819" s="40" t="n">
        <v>2.29</v>
      </c>
      <c r="DQ1819" s="40" t="n">
        <v>2.413</v>
      </c>
      <c r="DR1819" s="40" t="n">
        <v>2.544</v>
      </c>
      <c r="DS1819" s="40" t="n">
        <v>2.559</v>
      </c>
      <c r="DT1819" s="40" t="n">
        <v>2.46</v>
      </c>
      <c r="DU1819" s="40" t="n">
        <v>2.365</v>
      </c>
      <c r="DV1819" s="40" t="n">
        <v>2.247</v>
      </c>
      <c r="DW1819" s="40" t="n">
        <v>2.235</v>
      </c>
      <c r="DX1819" s="40" t="n">
        <v>2.239</v>
      </c>
      <c r="DY1819" s="40" t="n">
        <v>2.243</v>
      </c>
      <c r="DZ1819" s="40" t="n">
        <v>2.246</v>
      </c>
      <c r="EA1819" s="40" t="n">
        <v>2.254</v>
      </c>
      <c r="EB1819" s="40" t="n">
        <v>2.281</v>
      </c>
      <c r="EC1819" s="40" t="n">
        <v>2.407</v>
      </c>
      <c r="ED1819" s="40" t="n">
        <v>2.552</v>
      </c>
      <c r="EE1819" s="40" t="n">
        <v>2.574</v>
      </c>
      <c r="EF1819" s="40" t="n">
        <v>2.459</v>
      </c>
      <c r="EG1819" s="40" t="n">
        <v>2.359</v>
      </c>
      <c r="EH1819" s="40"/>
      <c r="EI1819" s="40"/>
      <c r="EJ1819" s="40"/>
      <c r="EK1819" s="40"/>
      <c r="EL1819" s="40"/>
      <c r="EM1819" s="40"/>
      <c r="EN1819" s="40"/>
      <c r="EO1819" s="40"/>
      <c r="EP1819" s="40"/>
      <c r="EQ1819" s="40"/>
      <c r="ER1819" s="40"/>
      <c r="ES1819" s="40"/>
      <c r="ET1819" s="40"/>
      <c r="EU1819" s="40"/>
      <c r="EV1819" s="40"/>
      <c r="EW1819" s="40"/>
      <c r="EX1819" s="40"/>
      <c r="EY1819" s="40"/>
      <c r="EZ1819" s="40"/>
      <c r="FA1819" s="40"/>
      <c r="FB1819" s="40"/>
      <c r="FC1819" s="40"/>
      <c r="FD1819" s="40"/>
      <c r="FE1819" s="40"/>
      <c r="FF1819" s="40"/>
      <c r="FG1819" s="40"/>
      <c r="FH1819" s="40"/>
      <c r="FI1819" s="40"/>
      <c r="FJ1819" s="40"/>
      <c r="FK1819" s="40"/>
      <c r="FL1819" s="40"/>
      <c r="FM1819" s="40"/>
      <c r="FN1819" s="40"/>
      <c r="FO1819" s="40"/>
      <c r="FP1819" s="40"/>
      <c r="FQ1819" s="40"/>
      <c r="FR1819" s="40"/>
      <c r="FS1819" s="40"/>
      <c r="FT1819" s="40"/>
      <c r="FU1819" s="40"/>
      <c r="FV1819" s="40"/>
      <c r="FW1819" s="40"/>
      <c r="FX1819" s="40"/>
      <c r="FY1819" s="40"/>
      <c r="FZ1819" s="40"/>
      <c r="GA1819" s="40"/>
      <c r="GB1819" s="40"/>
      <c r="GC1819" s="40"/>
      <c r="GD1819" s="40"/>
      <c r="GE1819" s="40"/>
      <c r="GF1819" s="40"/>
      <c r="GG1819" s="40"/>
      <c r="GH1819" s="40"/>
      <c r="GI1819" s="40"/>
      <c r="GJ1819" s="40"/>
      <c r="GK1819" s="40"/>
      <c r="GL1819" s="40"/>
      <c r="GM1819" s="40"/>
      <c r="GN1819" s="40"/>
      <c r="GO1819" s="40"/>
      <c r="GP1819" s="40"/>
      <c r="GQ1819" s="40"/>
      <c r="GR1819" s="40"/>
      <c r="GS1819" s="40"/>
      <c r="GT1819" s="40"/>
      <c r="GU1819" s="40"/>
      <c r="GV1819" s="40"/>
      <c r="GW1819" s="40"/>
      <c r="GX1819" s="40"/>
      <c r="GY1819" s="40"/>
      <c r="GZ1819" s="40"/>
      <c r="HA1819" s="40"/>
      <c r="HB1819" s="40"/>
      <c r="HC1819" s="40"/>
      <c r="HD1819" s="40"/>
      <c r="HE1819" s="40"/>
      <c r="HF1819" s="40"/>
      <c r="HG1819" s="40"/>
      <c r="HH1819" s="40"/>
      <c r="HI1819" s="40"/>
      <c r="HJ1819" s="40"/>
      <c r="HK1819" s="40"/>
      <c r="HL1819" s="40"/>
      <c r="HM1819" s="40"/>
      <c r="HN1819" s="40"/>
      <c r="HO1819" s="40"/>
      <c r="HP1819" s="40"/>
    </row>
    <row r="1820" customFormat="false" ht="12.75" hidden="false" customHeight="false" outlineLevel="0" collapsed="false">
      <c r="A1820" s="1" t="n">
        <f aca="false">A1819+1</f>
        <v>35881</v>
      </c>
      <c r="B1820" s="2" t="n">
        <f aca="false">WEEKDAY(A1820)</f>
        <v>6</v>
      </c>
      <c r="E1820" s="28" t="str">
        <f aca="false">VLOOKUP($B$4:$B$2636,$C$11:$D$17,2,FALSE())</f>
        <v>Fri</v>
      </c>
      <c r="CX1820" s="5" t="n">
        <v>2.3</v>
      </c>
      <c r="CY1820" s="5" t="n">
        <v>2.352</v>
      </c>
      <c r="CZ1820" s="5" t="n">
        <v>2.385</v>
      </c>
      <c r="DA1820" s="5" t="n">
        <v>2.405</v>
      </c>
      <c r="DB1820" s="5" t="n">
        <v>2.42</v>
      </c>
      <c r="DC1820" s="5" t="n">
        <v>2.42</v>
      </c>
      <c r="DD1820" s="5" t="n">
        <v>2.44</v>
      </c>
      <c r="DE1820" s="5" t="n">
        <v>2.567</v>
      </c>
      <c r="DF1820" s="5" t="n">
        <v>2.682</v>
      </c>
      <c r="DG1820" s="5" t="n">
        <v>2.697</v>
      </c>
      <c r="DH1820" s="5" t="n">
        <v>2.557</v>
      </c>
      <c r="DI1820" s="5" t="n">
        <v>2.422</v>
      </c>
      <c r="DJ1820" s="5" t="n">
        <v>2.29</v>
      </c>
      <c r="DK1820" s="5" t="n">
        <v>2.26</v>
      </c>
      <c r="DL1820" s="5" t="n">
        <v>2.25</v>
      </c>
      <c r="DM1820" s="5" t="n">
        <v>2.253</v>
      </c>
      <c r="DN1820" s="5" t="n">
        <v>2.255</v>
      </c>
      <c r="DO1820" s="5" t="n">
        <v>2.255</v>
      </c>
      <c r="DP1820" s="5" t="n">
        <v>2.276</v>
      </c>
      <c r="DQ1820" s="5" t="n">
        <v>2.399</v>
      </c>
      <c r="DR1820" s="5" t="n">
        <v>2.53</v>
      </c>
      <c r="DS1820" s="5" t="n">
        <v>2.545</v>
      </c>
      <c r="DT1820" s="5" t="n">
        <v>2.442</v>
      </c>
      <c r="DU1820" s="5" t="n">
        <v>2.352</v>
      </c>
      <c r="DV1820" s="5" t="n">
        <v>2.235</v>
      </c>
      <c r="DW1820" s="5" t="n">
        <v>2.225</v>
      </c>
      <c r="DX1820" s="5" t="n">
        <v>2.23</v>
      </c>
      <c r="DY1820" s="5" t="n">
        <v>2.234</v>
      </c>
      <c r="DZ1820" s="5" t="n">
        <v>2.236</v>
      </c>
      <c r="EA1820" s="5" t="n">
        <v>2.243</v>
      </c>
      <c r="EB1820" s="5" t="n">
        <v>2.269</v>
      </c>
      <c r="EC1820" s="5" t="n">
        <v>2.394</v>
      </c>
      <c r="ED1820" s="5" t="n">
        <v>2.538</v>
      </c>
      <c r="EE1820" s="5" t="n">
        <v>2.559</v>
      </c>
      <c r="EF1820" s="5" t="n">
        <v>2.443</v>
      </c>
      <c r="EG1820" s="5" t="n">
        <v>2.342</v>
      </c>
    </row>
    <row r="1821" customFormat="false" ht="12.75" hidden="false" customHeight="false" outlineLevel="0" collapsed="false">
      <c r="A1821" s="1" t="n">
        <f aca="false">A1820+3</f>
        <v>35884</v>
      </c>
      <c r="B1821" s="2" t="n">
        <f aca="false">WEEKDAY(A1821)</f>
        <v>2</v>
      </c>
      <c r="E1821" s="28" t="str">
        <f aca="false">VLOOKUP($B$4:$B$2636,$C$11:$D$17,2,FALSE())</f>
        <v>Mon</v>
      </c>
      <c r="CY1821" s="40" t="n">
        <v>2.409</v>
      </c>
      <c r="CZ1821" s="40" t="n">
        <v>2.449</v>
      </c>
      <c r="DA1821" s="40" t="n">
        <v>2.465</v>
      </c>
      <c r="DB1821" s="40" t="n">
        <v>2.477</v>
      </c>
      <c r="DC1821" s="40" t="n">
        <v>2.475</v>
      </c>
      <c r="DD1821" s="40" t="n">
        <v>2.49</v>
      </c>
      <c r="DE1821" s="40" t="n">
        <v>2.61</v>
      </c>
      <c r="DF1821" s="40" t="n">
        <v>2.723</v>
      </c>
      <c r="DG1821" s="40" t="n">
        <v>2.735</v>
      </c>
      <c r="DH1821" s="40" t="n">
        <v>2.59</v>
      </c>
      <c r="DI1821" s="40" t="n">
        <v>2.45</v>
      </c>
      <c r="DJ1821" s="40" t="n">
        <v>2.313</v>
      </c>
      <c r="DK1821" s="40" t="n">
        <v>2.28</v>
      </c>
      <c r="DL1821" s="40" t="n">
        <v>2.267</v>
      </c>
      <c r="DM1821" s="40" t="n">
        <v>2.27</v>
      </c>
      <c r="DN1821" s="40" t="n">
        <v>2.27</v>
      </c>
      <c r="DO1821" s="40" t="n">
        <v>2.27</v>
      </c>
      <c r="DP1821" s="40" t="n">
        <v>2.288</v>
      </c>
      <c r="DQ1821" s="40" t="n">
        <v>2.407</v>
      </c>
      <c r="DR1821" s="40" t="n">
        <v>2.538</v>
      </c>
      <c r="DS1821" s="40" t="n">
        <v>2.547</v>
      </c>
      <c r="DT1821" s="40" t="n">
        <v>2.438</v>
      </c>
      <c r="DU1821" s="40" t="n">
        <v>2.347</v>
      </c>
      <c r="DV1821" s="40" t="n">
        <v>2.23</v>
      </c>
      <c r="DW1821" s="40" t="n">
        <v>2.22</v>
      </c>
      <c r="DX1821" s="40" t="n">
        <v>2.225</v>
      </c>
      <c r="DY1821" s="40" t="n">
        <v>2.229</v>
      </c>
      <c r="DZ1821" s="40" t="n">
        <v>2.231</v>
      </c>
      <c r="EA1821" s="40" t="n">
        <v>2.238</v>
      </c>
      <c r="EB1821" s="40" t="n">
        <v>2.263</v>
      </c>
      <c r="EC1821" s="40" t="n">
        <v>2.387</v>
      </c>
      <c r="ED1821" s="40" t="n">
        <v>2.529</v>
      </c>
      <c r="EE1821" s="40" t="n">
        <v>2.548</v>
      </c>
      <c r="EF1821" s="40" t="n">
        <v>2.43</v>
      </c>
      <c r="EG1821" s="40" t="n">
        <v>2.327</v>
      </c>
      <c r="EH1821" s="40"/>
      <c r="EI1821" s="40"/>
      <c r="EJ1821" s="40"/>
      <c r="EK1821" s="40"/>
      <c r="EL1821" s="40"/>
      <c r="EM1821" s="40"/>
      <c r="EN1821" s="40"/>
      <c r="EO1821" s="40"/>
      <c r="EP1821" s="40"/>
      <c r="EQ1821" s="40"/>
      <c r="ER1821" s="40"/>
      <c r="ES1821" s="40"/>
      <c r="ET1821" s="40"/>
      <c r="EU1821" s="40"/>
      <c r="EV1821" s="40"/>
      <c r="EW1821" s="40"/>
      <c r="EX1821" s="40"/>
      <c r="EY1821" s="40"/>
      <c r="EZ1821" s="40"/>
      <c r="FA1821" s="40"/>
      <c r="FB1821" s="40"/>
      <c r="FC1821" s="40"/>
      <c r="FD1821" s="40"/>
      <c r="FE1821" s="40"/>
      <c r="FF1821" s="40"/>
      <c r="FG1821" s="40"/>
      <c r="FH1821" s="40"/>
      <c r="FI1821" s="40"/>
      <c r="FJ1821" s="40"/>
      <c r="FK1821" s="40"/>
      <c r="FL1821" s="40"/>
      <c r="FM1821" s="40"/>
      <c r="FN1821" s="40"/>
      <c r="FO1821" s="40"/>
      <c r="FP1821" s="40"/>
      <c r="FQ1821" s="40"/>
      <c r="FR1821" s="40"/>
      <c r="FS1821" s="40"/>
      <c r="FT1821" s="40"/>
      <c r="FU1821" s="40"/>
      <c r="FV1821" s="40"/>
      <c r="FW1821" s="40"/>
      <c r="FX1821" s="40"/>
      <c r="FY1821" s="40"/>
      <c r="FZ1821" s="40"/>
      <c r="GA1821" s="40"/>
      <c r="GB1821" s="40"/>
      <c r="GC1821" s="40"/>
      <c r="GD1821" s="40"/>
      <c r="GE1821" s="40"/>
      <c r="GF1821" s="40"/>
      <c r="GG1821" s="40"/>
      <c r="GH1821" s="40"/>
      <c r="GI1821" s="40"/>
      <c r="GJ1821" s="40"/>
      <c r="GK1821" s="40"/>
      <c r="GL1821" s="40"/>
      <c r="GM1821" s="40"/>
      <c r="GN1821" s="40"/>
      <c r="GO1821" s="40"/>
      <c r="GP1821" s="40"/>
      <c r="GQ1821" s="40"/>
      <c r="GR1821" s="40"/>
      <c r="GS1821" s="40"/>
      <c r="GT1821" s="40"/>
      <c r="GU1821" s="40"/>
      <c r="GV1821" s="40"/>
      <c r="GW1821" s="40"/>
      <c r="GX1821" s="40"/>
      <c r="GY1821" s="40"/>
      <c r="GZ1821" s="40"/>
      <c r="HA1821" s="40"/>
      <c r="HB1821" s="40"/>
      <c r="HC1821" s="40"/>
      <c r="HD1821" s="40"/>
      <c r="HE1821" s="40"/>
      <c r="HF1821" s="40"/>
      <c r="HG1821" s="40"/>
      <c r="HH1821" s="40"/>
      <c r="HI1821" s="40"/>
      <c r="HJ1821" s="40"/>
    </row>
    <row r="1822" customFormat="false" ht="12.75" hidden="false" customHeight="false" outlineLevel="0" collapsed="false">
      <c r="A1822" s="1" t="n">
        <f aca="false">A1821+1</f>
        <v>35885</v>
      </c>
      <c r="B1822" s="2" t="n">
        <f aca="false">WEEKDAY(A1822)</f>
        <v>3</v>
      </c>
      <c r="E1822" s="28" t="str">
        <f aca="false">VLOOKUP($B$4:$B$2636,$C$11:$D$17,2,FALSE())</f>
        <v>Tue</v>
      </c>
      <c r="CY1822" s="40" t="n">
        <v>2.522</v>
      </c>
      <c r="CZ1822" s="40" t="n">
        <v>2.557</v>
      </c>
      <c r="DA1822" s="40" t="n">
        <v>2.574</v>
      </c>
      <c r="DB1822" s="40" t="n">
        <v>2.583</v>
      </c>
      <c r="DC1822" s="40" t="n">
        <v>2.58</v>
      </c>
      <c r="DD1822" s="40" t="n">
        <v>2.6</v>
      </c>
      <c r="DE1822" s="40" t="n">
        <v>2.712</v>
      </c>
      <c r="DF1822" s="40" t="n">
        <v>2.822</v>
      </c>
      <c r="DG1822" s="40" t="n">
        <v>2.832</v>
      </c>
      <c r="DH1822" s="40" t="n">
        <v>2.68</v>
      </c>
      <c r="DI1822" s="40" t="n">
        <v>2.53</v>
      </c>
      <c r="DJ1822" s="40" t="n">
        <v>2.385</v>
      </c>
      <c r="DK1822" s="40" t="n">
        <v>2.335</v>
      </c>
      <c r="DL1822" s="40" t="n">
        <v>2.325</v>
      </c>
      <c r="DM1822" s="40" t="n">
        <v>2.328</v>
      </c>
      <c r="DN1822" s="40" t="n">
        <v>2.328</v>
      </c>
      <c r="DO1822" s="40" t="n">
        <v>2.328</v>
      </c>
      <c r="DP1822" s="40" t="n">
        <v>2.346</v>
      </c>
      <c r="DQ1822" s="40" t="n">
        <v>2.466</v>
      </c>
      <c r="DR1822" s="40" t="n">
        <v>2.598</v>
      </c>
      <c r="DS1822" s="40" t="n">
        <v>2.608</v>
      </c>
      <c r="DT1822" s="40" t="n">
        <v>2.499</v>
      </c>
      <c r="DU1822" s="40" t="n">
        <v>2.408</v>
      </c>
      <c r="DV1822" s="40" t="n">
        <v>2.291</v>
      </c>
      <c r="DW1822" s="40" t="n">
        <v>2.281</v>
      </c>
      <c r="DX1822" s="40" t="n">
        <v>2.286</v>
      </c>
      <c r="DY1822" s="40" t="n">
        <v>2.292</v>
      </c>
      <c r="DZ1822" s="40" t="n">
        <v>2.298</v>
      </c>
      <c r="EA1822" s="40" t="n">
        <v>2.299</v>
      </c>
      <c r="EB1822" s="40" t="n">
        <v>2.324</v>
      </c>
      <c r="EC1822" s="40" t="n">
        <v>2.448</v>
      </c>
      <c r="ED1822" s="40" t="n">
        <v>2.59</v>
      </c>
      <c r="EE1822" s="40" t="n">
        <v>2.609</v>
      </c>
      <c r="EF1822" s="40" t="n">
        <v>2.491</v>
      </c>
      <c r="EG1822" s="40" t="n">
        <v>2.388</v>
      </c>
      <c r="EH1822" s="40"/>
      <c r="EI1822" s="40"/>
      <c r="EJ1822" s="40"/>
      <c r="EK1822" s="40"/>
      <c r="EL1822" s="40"/>
      <c r="EM1822" s="40"/>
      <c r="EN1822" s="40"/>
      <c r="EO1822" s="40"/>
      <c r="EP1822" s="40"/>
      <c r="EQ1822" s="40"/>
      <c r="ER1822" s="40"/>
      <c r="ES1822" s="40"/>
      <c r="ET1822" s="40"/>
      <c r="EU1822" s="40"/>
      <c r="EV1822" s="40"/>
      <c r="EW1822" s="40"/>
      <c r="EX1822" s="40"/>
      <c r="EY1822" s="40"/>
      <c r="EZ1822" s="40"/>
      <c r="FA1822" s="40"/>
      <c r="FB1822" s="40"/>
      <c r="FC1822" s="40"/>
      <c r="FD1822" s="40"/>
      <c r="FE1822" s="40"/>
      <c r="FF1822" s="40"/>
      <c r="FG1822" s="40"/>
      <c r="FH1822" s="40"/>
      <c r="FI1822" s="40"/>
      <c r="FJ1822" s="40"/>
      <c r="FK1822" s="40"/>
      <c r="FL1822" s="40"/>
      <c r="FM1822" s="40"/>
      <c r="FN1822" s="40"/>
      <c r="FO1822" s="40"/>
      <c r="FP1822" s="40"/>
      <c r="FQ1822" s="40"/>
      <c r="FR1822" s="40"/>
      <c r="FS1822" s="40"/>
      <c r="FT1822" s="40"/>
      <c r="FU1822" s="40"/>
      <c r="FV1822" s="40"/>
      <c r="FW1822" s="40"/>
      <c r="FX1822" s="40"/>
      <c r="FY1822" s="40"/>
      <c r="FZ1822" s="40"/>
      <c r="GA1822" s="40"/>
      <c r="GB1822" s="40"/>
      <c r="GC1822" s="40"/>
      <c r="GD1822" s="40"/>
      <c r="GE1822" s="40"/>
      <c r="GF1822" s="40"/>
      <c r="GG1822" s="40"/>
      <c r="GH1822" s="40"/>
      <c r="GI1822" s="40"/>
      <c r="GJ1822" s="40"/>
      <c r="GK1822" s="40"/>
      <c r="GL1822" s="40"/>
      <c r="GM1822" s="40"/>
      <c r="GN1822" s="40"/>
      <c r="GO1822" s="40"/>
      <c r="GP1822" s="40"/>
      <c r="GQ1822" s="40"/>
      <c r="GR1822" s="40"/>
      <c r="GS1822" s="40"/>
      <c r="GT1822" s="40"/>
      <c r="GU1822" s="40"/>
      <c r="GV1822" s="40"/>
      <c r="GW1822" s="40"/>
      <c r="GX1822" s="40"/>
      <c r="GY1822" s="40"/>
      <c r="GZ1822" s="40"/>
      <c r="HA1822" s="40"/>
      <c r="HB1822" s="40"/>
      <c r="HC1822" s="40"/>
      <c r="HD1822" s="40"/>
      <c r="HE1822" s="40"/>
      <c r="HF1822" s="40"/>
      <c r="HG1822" s="40"/>
      <c r="HH1822" s="40"/>
      <c r="HI1822" s="40"/>
      <c r="HJ1822" s="40"/>
      <c r="HK1822" s="40"/>
    </row>
    <row r="1823" customFormat="false" ht="12.75" hidden="false" customHeight="false" outlineLevel="0" collapsed="false">
      <c r="A1823" s="1" t="n">
        <f aca="false">A1822+1</f>
        <v>35886</v>
      </c>
      <c r="B1823" s="2" t="n">
        <f aca="false">WEEKDAY(A1823)</f>
        <v>4</v>
      </c>
      <c r="E1823" s="28" t="str">
        <f aca="false">VLOOKUP($B$4:$B$2636,$C$11:$D$17,2,FALSE())</f>
        <v>Wed</v>
      </c>
      <c r="CY1823" s="5" t="n">
        <v>2.501</v>
      </c>
      <c r="CZ1823" s="5" t="n">
        <v>2.533</v>
      </c>
      <c r="DA1823" s="5" t="n">
        <v>2.545</v>
      </c>
      <c r="DB1823" s="5" t="n">
        <v>2.551</v>
      </c>
      <c r="DC1823" s="5" t="n">
        <v>2.548</v>
      </c>
      <c r="DD1823" s="5" t="n">
        <v>2.568</v>
      </c>
      <c r="DE1823" s="5" t="n">
        <v>2.673</v>
      </c>
      <c r="DF1823" s="5" t="n">
        <v>2.783</v>
      </c>
      <c r="DG1823" s="5" t="n">
        <v>2.793</v>
      </c>
      <c r="DH1823" s="5" t="n">
        <v>2.641</v>
      </c>
      <c r="DI1823" s="5" t="n">
        <v>2.491</v>
      </c>
      <c r="DJ1823" s="5" t="n">
        <v>2.346</v>
      </c>
      <c r="DK1823" s="5" t="n">
        <v>2.296</v>
      </c>
      <c r="DL1823" s="5" t="n">
        <v>2.286</v>
      </c>
      <c r="DM1823" s="5" t="n">
        <v>2.289</v>
      </c>
      <c r="DN1823" s="5" t="n">
        <v>2.291</v>
      </c>
      <c r="DO1823" s="5" t="n">
        <v>2.294</v>
      </c>
      <c r="DP1823" s="5" t="n">
        <v>2.314</v>
      </c>
      <c r="DQ1823" s="5" t="n">
        <v>2.434</v>
      </c>
      <c r="DR1823" s="5" t="n">
        <v>2.571</v>
      </c>
      <c r="DS1823" s="5" t="n">
        <v>2.586</v>
      </c>
      <c r="DT1823" s="5" t="n">
        <v>2.482</v>
      </c>
      <c r="DU1823" s="5" t="n">
        <v>2.391</v>
      </c>
      <c r="DV1823" s="5" t="n">
        <v>2.274</v>
      </c>
      <c r="DW1823" s="5" t="n">
        <v>2.264</v>
      </c>
      <c r="DX1823" s="5" t="n">
        <v>2.269</v>
      </c>
      <c r="DY1823" s="5" t="n">
        <v>2.275</v>
      </c>
      <c r="DZ1823" s="5" t="n">
        <v>2.281</v>
      </c>
      <c r="EA1823" s="5" t="n">
        <v>2.282</v>
      </c>
      <c r="EB1823" s="5" t="n">
        <v>2.307</v>
      </c>
      <c r="EC1823" s="5" t="n">
        <v>2.431</v>
      </c>
      <c r="ED1823" s="5" t="n">
        <v>2.573</v>
      </c>
      <c r="EE1823" s="5" t="n">
        <v>2.592</v>
      </c>
      <c r="EF1823" s="5" t="n">
        <v>2.475</v>
      </c>
      <c r="EG1823" s="5" t="n">
        <v>2.38</v>
      </c>
      <c r="EH1823" s="5" t="n">
        <v>2.267</v>
      </c>
    </row>
    <row r="1824" customFormat="false" ht="12.75" hidden="false" customHeight="false" outlineLevel="0" collapsed="false">
      <c r="A1824" s="1" t="n">
        <f aca="false">A1823+1</f>
        <v>35887</v>
      </c>
      <c r="B1824" s="2" t="n">
        <f aca="false">WEEKDAY(A1824)</f>
        <v>5</v>
      </c>
      <c r="E1824" s="28" t="str">
        <f aca="false">VLOOKUP($B$4:$B$2636,$C$11:$D$17,2,FALSE())</f>
        <v>Thur</v>
      </c>
      <c r="CY1824" s="5" t="n">
        <v>2.562</v>
      </c>
      <c r="CZ1824" s="5" t="n">
        <v>2.584</v>
      </c>
      <c r="DA1824" s="5" t="n">
        <v>2.594</v>
      </c>
      <c r="DB1824" s="5" t="n">
        <v>2.599</v>
      </c>
      <c r="DC1824" s="5" t="n">
        <v>2.594</v>
      </c>
      <c r="DD1824" s="5" t="n">
        <v>2.604</v>
      </c>
      <c r="DE1824" s="5" t="n">
        <v>2.709</v>
      </c>
      <c r="DF1824" s="5" t="n">
        <v>2.819</v>
      </c>
      <c r="DG1824" s="5" t="n">
        <v>2.829</v>
      </c>
      <c r="DH1824" s="5" t="n">
        <v>2.669</v>
      </c>
      <c r="DI1824" s="5" t="n">
        <v>2.509</v>
      </c>
      <c r="DJ1824" s="5" t="n">
        <v>2.364</v>
      </c>
      <c r="DK1824" s="5" t="n">
        <v>2.314</v>
      </c>
      <c r="DL1824" s="5" t="n">
        <v>2.304</v>
      </c>
      <c r="DM1824" s="5" t="n">
        <v>2.307</v>
      </c>
      <c r="DN1824" s="5" t="n">
        <v>2.31</v>
      </c>
      <c r="DO1824" s="5" t="n">
        <v>2.313</v>
      </c>
      <c r="DP1824" s="5" t="n">
        <v>2.333</v>
      </c>
      <c r="DQ1824" s="5" t="n">
        <v>2.454</v>
      </c>
      <c r="DR1824" s="5" t="n">
        <v>2.591</v>
      </c>
      <c r="DS1824" s="5" t="n">
        <v>2.606</v>
      </c>
      <c r="DT1824" s="5" t="n">
        <v>2.491</v>
      </c>
      <c r="DU1824" s="5" t="n">
        <v>2.4</v>
      </c>
      <c r="DV1824" s="5" t="n">
        <v>2.283</v>
      </c>
      <c r="DW1824" s="5" t="n">
        <v>2.273</v>
      </c>
      <c r="DX1824" s="5" t="n">
        <v>2.278</v>
      </c>
      <c r="DY1824" s="5" t="n">
        <v>2.284</v>
      </c>
      <c r="DZ1824" s="5" t="n">
        <v>2.29</v>
      </c>
      <c r="EA1824" s="5" t="n">
        <v>2.291</v>
      </c>
      <c r="EB1824" s="5" t="n">
        <v>2.316</v>
      </c>
      <c r="EC1824" s="5" t="n">
        <v>2.44</v>
      </c>
      <c r="ED1824" s="5" t="n">
        <v>2.582</v>
      </c>
      <c r="EE1824" s="5" t="n">
        <v>2.601</v>
      </c>
      <c r="EF1824" s="5" t="n">
        <v>2.484</v>
      </c>
      <c r="EG1824" s="5" t="n">
        <v>2.389</v>
      </c>
      <c r="EH1824" s="5" t="n">
        <v>2.276</v>
      </c>
    </row>
    <row r="1825" customFormat="false" ht="12.75" hidden="false" customHeight="false" outlineLevel="0" collapsed="false">
      <c r="A1825" s="1" t="n">
        <f aca="false">A1824+1</f>
        <v>35888</v>
      </c>
      <c r="B1825" s="2" t="n">
        <f aca="false">WEEKDAY(A1825)</f>
        <v>6</v>
      </c>
      <c r="E1825" s="28" t="str">
        <f aca="false">VLOOKUP($B$4:$B$2636,$C$11:$D$17,2,FALSE())</f>
        <v>Fri</v>
      </c>
      <c r="CY1825" s="5" t="n">
        <v>2.556</v>
      </c>
      <c r="CZ1825" s="5" t="n">
        <v>2.576</v>
      </c>
      <c r="DA1825" s="5" t="n">
        <v>2.585</v>
      </c>
      <c r="DB1825" s="5" t="n">
        <v>2.59</v>
      </c>
      <c r="DC1825" s="5" t="n">
        <v>2.585</v>
      </c>
      <c r="DD1825" s="5" t="n">
        <v>2.595</v>
      </c>
      <c r="DE1825" s="5" t="n">
        <v>2.695</v>
      </c>
      <c r="DF1825" s="5" t="n">
        <v>2.808</v>
      </c>
      <c r="DG1825" s="5" t="n">
        <v>2.82</v>
      </c>
      <c r="DH1825" s="5" t="n">
        <v>2.662</v>
      </c>
      <c r="DI1825" s="5" t="n">
        <v>2.503</v>
      </c>
      <c r="DJ1825" s="5" t="n">
        <v>2.36</v>
      </c>
      <c r="DK1825" s="5" t="n">
        <v>2.31</v>
      </c>
      <c r="DL1825" s="5" t="n">
        <v>2.305</v>
      </c>
      <c r="DM1825" s="5" t="n">
        <v>2.309</v>
      </c>
      <c r="DN1825" s="5" t="n">
        <v>2.313</v>
      </c>
      <c r="DO1825" s="5" t="n">
        <v>2.317</v>
      </c>
      <c r="DP1825" s="5" t="n">
        <v>2.337</v>
      </c>
      <c r="DQ1825" s="5" t="n">
        <v>2.458</v>
      </c>
      <c r="DR1825" s="5" t="n">
        <v>2.595</v>
      </c>
      <c r="DS1825" s="5" t="n">
        <v>2.61</v>
      </c>
      <c r="DT1825" s="5" t="n">
        <v>2.495</v>
      </c>
      <c r="DU1825" s="5" t="n">
        <v>2.404</v>
      </c>
      <c r="DV1825" s="5" t="n">
        <v>2.287</v>
      </c>
      <c r="DW1825" s="5" t="n">
        <v>2.277</v>
      </c>
      <c r="DX1825" s="5" t="n">
        <v>2.282</v>
      </c>
      <c r="DY1825" s="5" t="n">
        <v>2.288</v>
      </c>
      <c r="DZ1825" s="5" t="n">
        <v>2.294</v>
      </c>
      <c r="EA1825" s="5" t="n">
        <v>2.295</v>
      </c>
      <c r="EB1825" s="5" t="n">
        <v>2.32</v>
      </c>
      <c r="EC1825" s="5" t="n">
        <v>2.444</v>
      </c>
      <c r="ED1825" s="5" t="n">
        <v>2.586</v>
      </c>
      <c r="EE1825" s="5" t="n">
        <v>2.605</v>
      </c>
      <c r="EF1825" s="5" t="n">
        <v>2.488</v>
      </c>
      <c r="EG1825" s="5" t="n">
        <v>2.393</v>
      </c>
      <c r="EH1825" s="5" t="n">
        <v>2.28</v>
      </c>
    </row>
    <row r="1826" customFormat="false" ht="12.75" hidden="false" customHeight="false" outlineLevel="0" collapsed="false">
      <c r="A1826" s="1" t="n">
        <f aca="false">A1825+3</f>
        <v>35891</v>
      </c>
      <c r="B1826" s="2" t="n">
        <f aca="false">WEEKDAY(A1826)</f>
        <v>2</v>
      </c>
      <c r="E1826" s="28" t="str">
        <f aca="false">VLOOKUP($B$4:$B$2636,$C$11:$D$17,2,FALSE())</f>
        <v>Mon</v>
      </c>
      <c r="CY1826" s="5" t="n">
        <v>2.535</v>
      </c>
      <c r="CZ1826" s="5" t="n">
        <v>2.566</v>
      </c>
      <c r="DA1826" s="5" t="n">
        <v>2.58</v>
      </c>
      <c r="DB1826" s="5" t="n">
        <v>2.585</v>
      </c>
      <c r="DC1826" s="5" t="n">
        <v>2.25</v>
      </c>
      <c r="DD1826" s="5" t="n">
        <v>2.591</v>
      </c>
      <c r="DE1826" s="5" t="n">
        <v>2.686</v>
      </c>
      <c r="DF1826" s="5" t="n">
        <v>2.801</v>
      </c>
      <c r="DG1826" s="5" t="n">
        <v>2.814</v>
      </c>
      <c r="DH1826" s="5" t="n">
        <v>2.658</v>
      </c>
      <c r="DI1826" s="5" t="n">
        <v>2.501</v>
      </c>
      <c r="DJ1826" s="5" t="n">
        <v>2.36</v>
      </c>
      <c r="DK1826" s="5" t="n">
        <v>2.31</v>
      </c>
      <c r="DL1826" s="5" t="n">
        <v>2.305</v>
      </c>
      <c r="DM1826" s="5" t="n">
        <v>2.31</v>
      </c>
      <c r="DN1826" s="5" t="n">
        <v>2.315</v>
      </c>
      <c r="DO1826" s="5" t="n">
        <v>2.32</v>
      </c>
      <c r="DP1826" s="5" t="n">
        <v>2.341</v>
      </c>
      <c r="DQ1826" s="5" t="n">
        <v>2.463</v>
      </c>
      <c r="DR1826" s="5" t="n">
        <v>2.6</v>
      </c>
      <c r="DS1826" s="5" t="n">
        <v>2.615</v>
      </c>
      <c r="DT1826" s="5" t="n">
        <v>2.5</v>
      </c>
      <c r="DU1826" s="5" t="n">
        <v>2.409</v>
      </c>
      <c r="DV1826" s="5" t="n">
        <v>2.292</v>
      </c>
      <c r="DW1826" s="5" t="n">
        <v>2.282</v>
      </c>
      <c r="DX1826" s="5" t="n">
        <v>2.287</v>
      </c>
      <c r="DY1826" s="5" t="n">
        <v>2.293</v>
      </c>
      <c r="DZ1826" s="5" t="n">
        <v>2.299</v>
      </c>
      <c r="EA1826" s="5" t="n">
        <v>2.3</v>
      </c>
      <c r="EB1826" s="5" t="n">
        <v>2.325</v>
      </c>
      <c r="EC1826" s="5" t="n">
        <v>2.449</v>
      </c>
      <c r="ED1826" s="5" t="n">
        <v>2.591</v>
      </c>
      <c r="EE1826" s="5" t="n">
        <v>2.61</v>
      </c>
      <c r="EF1826" s="5" t="n">
        <v>2.493</v>
      </c>
      <c r="EG1826" s="5" t="n">
        <v>2.398</v>
      </c>
      <c r="EH1826" s="5" t="n">
        <v>2.285</v>
      </c>
    </row>
    <row r="1827" customFormat="false" ht="12.75" hidden="false" customHeight="false" outlineLevel="0" collapsed="false">
      <c r="A1827" s="1" t="n">
        <f aca="false">A1826+1</f>
        <v>35892</v>
      </c>
      <c r="B1827" s="2" t="n">
        <f aca="false">WEEKDAY(A1827)</f>
        <v>3</v>
      </c>
      <c r="E1827" s="28" t="str">
        <f aca="false">VLOOKUP($B$4:$B$2636,$C$11:$D$17,2,FALSE())</f>
        <v>Tue</v>
      </c>
      <c r="CY1827" s="5" t="n">
        <v>2.668</v>
      </c>
      <c r="CZ1827" s="5" t="n">
        <v>2.694</v>
      </c>
      <c r="DA1827" s="5" t="n">
        <v>2.699</v>
      </c>
      <c r="DB1827" s="5" t="n">
        <v>2.699</v>
      </c>
      <c r="DC1827" s="5" t="n">
        <v>2.689</v>
      </c>
      <c r="DD1827" s="5" t="n">
        <v>2.694</v>
      </c>
      <c r="DE1827" s="5" t="n">
        <v>2.782</v>
      </c>
      <c r="DF1827" s="5" t="n">
        <v>2.892</v>
      </c>
      <c r="DG1827" s="5" t="n">
        <v>2.902</v>
      </c>
      <c r="DH1827" s="5" t="n">
        <v>2.737</v>
      </c>
      <c r="DI1827" s="5" t="n">
        <v>2.568</v>
      </c>
      <c r="DJ1827" s="5" t="n">
        <v>2.417</v>
      </c>
      <c r="DK1827" s="5" t="n">
        <v>2.367</v>
      </c>
      <c r="DL1827" s="5" t="n">
        <v>2.362</v>
      </c>
      <c r="DM1827" s="5" t="n">
        <v>2.367</v>
      </c>
      <c r="DN1827" s="5" t="n">
        <v>2.372</v>
      </c>
      <c r="DO1827" s="5" t="n">
        <v>2.377</v>
      </c>
      <c r="DP1827" s="5" t="n">
        <v>2.398</v>
      </c>
      <c r="DQ1827" s="5" t="n">
        <v>2.52</v>
      </c>
      <c r="DR1827" s="5" t="n">
        <v>2.655</v>
      </c>
      <c r="DS1827" s="5" t="n">
        <v>2.67</v>
      </c>
      <c r="DT1827" s="5" t="n">
        <v>2.556</v>
      </c>
      <c r="DU1827" s="5" t="n">
        <v>2.465</v>
      </c>
      <c r="DV1827" s="5" t="n">
        <v>2.349</v>
      </c>
      <c r="DW1827" s="5" t="n">
        <v>2.339</v>
      </c>
      <c r="DX1827" s="5" t="n">
        <v>2.345</v>
      </c>
      <c r="DY1827" s="5" t="n">
        <v>2.351</v>
      </c>
      <c r="DZ1827" s="5" t="n">
        <v>2.357</v>
      </c>
      <c r="EA1827" s="5" t="n">
        <v>2.358</v>
      </c>
      <c r="EB1827" s="5" t="n">
        <v>2.383</v>
      </c>
      <c r="EC1827" s="5" t="n">
        <v>2.507</v>
      </c>
      <c r="ED1827" s="5" t="n">
        <v>2.649</v>
      </c>
      <c r="EE1827" s="5" t="n">
        <v>2.668</v>
      </c>
      <c r="EF1827" s="5" t="n">
        <v>2.551</v>
      </c>
      <c r="EG1827" s="5" t="n">
        <v>2.456</v>
      </c>
      <c r="EH1827" s="5" t="n">
        <v>2.353</v>
      </c>
    </row>
    <row r="1828" customFormat="false" ht="12.75" hidden="false" customHeight="false" outlineLevel="0" collapsed="false">
      <c r="A1828" s="1" t="n">
        <f aca="false">A1827+1</f>
        <v>35893</v>
      </c>
      <c r="B1828" s="2" t="n">
        <f aca="false">WEEKDAY(A1828)</f>
        <v>4</v>
      </c>
      <c r="E1828" s="28" t="str">
        <f aca="false">VLOOKUP($B$4:$B$2636,$C$11:$D$17,2,FALSE())</f>
        <v>Wed</v>
      </c>
      <c r="CY1828" s="5" t="n">
        <v>2.689</v>
      </c>
      <c r="CZ1828" s="5" t="n">
        <v>2.718</v>
      </c>
      <c r="DA1828" s="5" t="n">
        <v>2.723</v>
      </c>
      <c r="DB1828" s="5" t="n">
        <v>2.721</v>
      </c>
      <c r="DC1828" s="5" t="n">
        <v>2.706</v>
      </c>
      <c r="DD1828" s="5" t="n">
        <v>2.711</v>
      </c>
      <c r="DE1828" s="5" t="n">
        <v>2.806</v>
      </c>
      <c r="DF1828" s="5" t="n">
        <v>2.914</v>
      </c>
      <c r="DG1828" s="5" t="n">
        <v>2.924</v>
      </c>
      <c r="DH1828" s="5" t="n">
        <v>2.754</v>
      </c>
      <c r="DI1828" s="5" t="n">
        <v>2.584</v>
      </c>
      <c r="DJ1828" s="5" t="n">
        <v>2.43</v>
      </c>
      <c r="DK1828" s="5" t="n">
        <v>2.38</v>
      </c>
      <c r="DL1828" s="5" t="n">
        <v>2.375</v>
      </c>
      <c r="DM1828" s="5" t="n">
        <v>2.38</v>
      </c>
      <c r="DN1828" s="5" t="n">
        <v>2.385</v>
      </c>
      <c r="DO1828" s="5" t="n">
        <v>2.39</v>
      </c>
      <c r="DP1828" s="5" t="n">
        <v>2.411</v>
      </c>
      <c r="DQ1828" s="5" t="n">
        <v>2.535</v>
      </c>
      <c r="DR1828" s="5" t="n">
        <v>2.673</v>
      </c>
      <c r="DS1828" s="5" t="n">
        <v>2.688</v>
      </c>
      <c r="DT1828" s="5" t="n">
        <v>2.574</v>
      </c>
      <c r="DU1828" s="5" t="n">
        <v>2.483</v>
      </c>
      <c r="DV1828" s="5" t="n">
        <v>2.363</v>
      </c>
      <c r="DW1828" s="5" t="n">
        <v>2.353</v>
      </c>
      <c r="DX1828" s="5" t="n">
        <v>2.359</v>
      </c>
      <c r="DY1828" s="5" t="n">
        <v>2.365</v>
      </c>
      <c r="DZ1828" s="5" t="n">
        <v>2.371</v>
      </c>
      <c r="EA1828" s="5" t="n">
        <v>2.372</v>
      </c>
      <c r="EB1828" s="5" t="n">
        <v>2.397</v>
      </c>
      <c r="EC1828" s="5" t="n">
        <v>2.521</v>
      </c>
      <c r="ED1828" s="5" t="n">
        <v>2.663</v>
      </c>
      <c r="EE1828" s="5" t="n">
        <v>2.682</v>
      </c>
      <c r="EF1828" s="5" t="n">
        <v>2.565</v>
      </c>
      <c r="EG1828" s="5" t="n">
        <v>2.47</v>
      </c>
      <c r="EH1828" s="5" t="n">
        <v>2.367</v>
      </c>
    </row>
    <row r="1829" customFormat="false" ht="12.75" hidden="false" customHeight="false" outlineLevel="0" collapsed="false">
      <c r="A1829" s="1" t="n">
        <f aca="false">A1828+1</f>
        <v>35894</v>
      </c>
      <c r="B1829" s="2" t="n">
        <f aca="false">WEEKDAY(A1829)</f>
        <v>5</v>
      </c>
      <c r="E1829" s="28" t="str">
        <f aca="false">VLOOKUP($B$4:$B$2636,$C$11:$D$17,2,FALSE())</f>
        <v>Thur</v>
      </c>
      <c r="CY1829" s="5" t="n">
        <v>2.657</v>
      </c>
      <c r="CZ1829" s="5" t="n">
        <v>2.688</v>
      </c>
      <c r="DA1829" s="5" t="n">
        <v>2.693</v>
      </c>
      <c r="DB1829" s="5" t="n">
        <v>2.693</v>
      </c>
      <c r="DC1829" s="5" t="n">
        <v>2.679</v>
      </c>
      <c r="DD1829" s="5" t="n">
        <v>2.68</v>
      </c>
      <c r="DE1829" s="5" t="n">
        <v>2.78</v>
      </c>
      <c r="DF1829" s="5" t="n">
        <v>2.89</v>
      </c>
      <c r="DG1829" s="5" t="n">
        <v>2.9</v>
      </c>
      <c r="DH1829" s="5" t="n">
        <v>2.735</v>
      </c>
      <c r="DI1829" s="5" t="n">
        <v>2.57</v>
      </c>
      <c r="DJ1829" s="5" t="n">
        <v>2.418</v>
      </c>
      <c r="DK1829" s="5" t="n">
        <v>2.368</v>
      </c>
      <c r="DL1829" s="5" t="n">
        <v>2.365</v>
      </c>
      <c r="DM1829" s="5" t="n">
        <v>2.37</v>
      </c>
      <c r="DN1829" s="5" t="n">
        <v>2.375</v>
      </c>
      <c r="DO1829" s="5" t="n">
        <v>2.38</v>
      </c>
      <c r="DP1829" s="5" t="n">
        <v>2.401</v>
      </c>
      <c r="DQ1829" s="5" t="n">
        <v>2.53</v>
      </c>
      <c r="DR1829" s="5" t="n">
        <v>2.673</v>
      </c>
      <c r="DS1829" s="5" t="n">
        <v>2.687</v>
      </c>
      <c r="DT1829" s="5" t="n">
        <v>2.572</v>
      </c>
      <c r="DU1829" s="5" t="n">
        <v>2.481</v>
      </c>
      <c r="DV1829" s="5" t="n">
        <v>2.359</v>
      </c>
      <c r="DW1829" s="5" t="n">
        <v>2.349</v>
      </c>
      <c r="DX1829" s="5" t="n">
        <v>2.355</v>
      </c>
      <c r="DY1829" s="5" t="n">
        <v>2.361</v>
      </c>
      <c r="DZ1829" s="5" t="n">
        <v>2.367</v>
      </c>
      <c r="EA1829" s="5" t="n">
        <v>2.368</v>
      </c>
      <c r="EB1829" s="5" t="n">
        <v>2.393</v>
      </c>
      <c r="EC1829" s="5" t="n">
        <v>2.517</v>
      </c>
      <c r="ED1829" s="5" t="n">
        <v>2.659</v>
      </c>
      <c r="EE1829" s="5" t="n">
        <v>2.678</v>
      </c>
      <c r="EF1829" s="5" t="n">
        <v>2.561</v>
      </c>
      <c r="EG1829" s="5" t="n">
        <v>2.466</v>
      </c>
      <c r="EH1829" s="5" t="n">
        <v>2.363</v>
      </c>
    </row>
    <row r="1830" customFormat="false" ht="12.75" hidden="false" customHeight="false" outlineLevel="0" collapsed="false">
      <c r="A1830" s="1" t="n">
        <f aca="false">A1829+4</f>
        <v>35898</v>
      </c>
      <c r="B1830" s="2" t="n">
        <f aca="false">WEEKDAY(A1830)</f>
        <v>2</v>
      </c>
      <c r="E1830" s="28" t="str">
        <f aca="false">VLOOKUP($B$4:$B$2636,$C$11:$D$17,2,FALSE())</f>
        <v>Mon</v>
      </c>
      <c r="CY1830" s="5" t="n">
        <v>2.479</v>
      </c>
      <c r="CZ1830" s="5" t="n">
        <v>2.514</v>
      </c>
      <c r="DA1830" s="5" t="n">
        <v>2.543</v>
      </c>
      <c r="DB1830" s="5" t="n">
        <v>2.543</v>
      </c>
      <c r="DC1830" s="5" t="n">
        <v>2.535</v>
      </c>
      <c r="DD1830" s="5" t="n">
        <v>2.545</v>
      </c>
      <c r="DE1830" s="5" t="n">
        <v>2.65</v>
      </c>
      <c r="DF1830" s="5" t="n">
        <v>2.77</v>
      </c>
      <c r="DG1830" s="5" t="n">
        <v>2.78</v>
      </c>
      <c r="DH1830" s="5" t="n">
        <v>2.63</v>
      </c>
      <c r="DI1830" s="5" t="n">
        <v>2.485</v>
      </c>
      <c r="DJ1830" s="5" t="n">
        <v>2.345</v>
      </c>
      <c r="DK1830" s="5" t="n">
        <v>2.305</v>
      </c>
      <c r="DL1830" s="5" t="n">
        <v>2.307</v>
      </c>
      <c r="DM1830" s="5" t="n">
        <v>2.315</v>
      </c>
      <c r="DN1830" s="5" t="n">
        <v>2.323</v>
      </c>
      <c r="DO1830" s="5" t="n">
        <v>2.329</v>
      </c>
      <c r="DP1830" s="5" t="n">
        <v>2.351</v>
      </c>
      <c r="DQ1830" s="5" t="n">
        <v>2.481</v>
      </c>
      <c r="DR1830" s="5" t="n">
        <v>2.625</v>
      </c>
      <c r="DS1830" s="5" t="n">
        <v>2.64</v>
      </c>
      <c r="DT1830" s="5" t="n">
        <v>2.526</v>
      </c>
      <c r="DU1830" s="5" t="n">
        <v>2.436</v>
      </c>
      <c r="DV1830" s="5" t="n">
        <v>2.315</v>
      </c>
      <c r="DW1830" s="5" t="n">
        <v>2.305</v>
      </c>
      <c r="DX1830" s="5" t="n">
        <v>2.311</v>
      </c>
      <c r="DY1830" s="5" t="n">
        <v>2.317</v>
      </c>
      <c r="DZ1830" s="5" t="n">
        <v>2.323</v>
      </c>
      <c r="EA1830" s="5" t="n">
        <v>2.324</v>
      </c>
      <c r="EB1830" s="5" t="n">
        <v>2.349</v>
      </c>
      <c r="EC1830" s="5" t="n">
        <v>2.473</v>
      </c>
      <c r="ED1830" s="5" t="n">
        <v>2.615</v>
      </c>
      <c r="EE1830" s="5" t="n">
        <v>2.634</v>
      </c>
      <c r="EF1830" s="5" t="n">
        <v>2.517</v>
      </c>
      <c r="EG1830" s="5" t="n">
        <v>2.422</v>
      </c>
      <c r="EH1830" s="5" t="n">
        <v>2.319</v>
      </c>
    </row>
    <row r="1831" customFormat="false" ht="12.75" hidden="false" customHeight="false" outlineLevel="0" collapsed="false">
      <c r="A1831" s="1" t="n">
        <f aca="false">A1830+1</f>
        <v>35899</v>
      </c>
      <c r="B1831" s="2" t="n">
        <f aca="false">WEEKDAY(A1831)</f>
        <v>3</v>
      </c>
      <c r="E1831" s="28" t="str">
        <f aca="false">VLOOKUP($B$4:$B$2636,$C$11:$D$17,2,FALSE())</f>
        <v>Tue</v>
      </c>
      <c r="CY1831" s="5" t="n">
        <v>2.501</v>
      </c>
      <c r="CZ1831" s="5" t="n">
        <v>2.533</v>
      </c>
      <c r="DA1831" s="5" t="n">
        <v>2.557</v>
      </c>
      <c r="DB1831" s="5" t="n">
        <v>2.561</v>
      </c>
      <c r="DC1831" s="5" t="n">
        <v>2.55</v>
      </c>
      <c r="DD1831" s="5" t="n">
        <v>2.56</v>
      </c>
      <c r="DE1831" s="5" t="n">
        <v>2.665</v>
      </c>
      <c r="DF1831" s="5" t="n">
        <v>2.78</v>
      </c>
      <c r="DG1831" s="5" t="n">
        <v>2.79</v>
      </c>
      <c r="DH1831" s="5" t="n">
        <v>2.635</v>
      </c>
      <c r="DI1831" s="5" t="n">
        <v>2.485</v>
      </c>
      <c r="DJ1831" s="5" t="n">
        <v>2.345</v>
      </c>
      <c r="DK1831" s="5" t="n">
        <v>2.303</v>
      </c>
      <c r="DL1831" s="5" t="n">
        <v>2.303</v>
      </c>
      <c r="DM1831" s="5" t="n">
        <v>2.311</v>
      </c>
      <c r="DN1831" s="5" t="n">
        <v>2.319</v>
      </c>
      <c r="DO1831" s="5" t="n">
        <v>2.325</v>
      </c>
      <c r="DP1831" s="5" t="n">
        <v>2.347</v>
      </c>
      <c r="DQ1831" s="5" t="n">
        <v>2.477</v>
      </c>
      <c r="DR1831" s="5" t="n">
        <v>2.617</v>
      </c>
      <c r="DS1831" s="5" t="n">
        <v>2.632</v>
      </c>
      <c r="DT1831" s="5" t="n">
        <v>2.518</v>
      </c>
      <c r="DU1831" s="5" t="n">
        <v>2.428</v>
      </c>
      <c r="DV1831" s="5" t="n">
        <v>2.307</v>
      </c>
      <c r="DW1831" s="5" t="n">
        <v>2.297</v>
      </c>
      <c r="DX1831" s="5" t="n">
        <v>2.303</v>
      </c>
      <c r="DY1831" s="5" t="n">
        <v>2.309</v>
      </c>
      <c r="DZ1831" s="5" t="n">
        <v>2.315</v>
      </c>
      <c r="EA1831" s="5" t="n">
        <v>2.316</v>
      </c>
      <c r="EB1831" s="5" t="n">
        <v>2.341</v>
      </c>
      <c r="EC1831" s="5" t="n">
        <v>2.465</v>
      </c>
      <c r="ED1831" s="5" t="n">
        <v>2.607</v>
      </c>
      <c r="EE1831" s="5" t="n">
        <v>2.626</v>
      </c>
      <c r="EF1831" s="5" t="n">
        <v>2.509</v>
      </c>
      <c r="EG1831" s="5" t="n">
        <v>2.414</v>
      </c>
      <c r="EH1831" s="5" t="n">
        <v>2.311</v>
      </c>
    </row>
    <row r="1832" customFormat="false" ht="12.75" hidden="false" customHeight="false" outlineLevel="0" collapsed="false">
      <c r="A1832" s="1" t="n">
        <f aca="false">A1831+1</f>
        <v>35900</v>
      </c>
      <c r="B1832" s="2" t="n">
        <f aca="false">WEEKDAY(A1832)</f>
        <v>4</v>
      </c>
      <c r="E1832" s="28" t="str">
        <f aca="false">VLOOKUP($B$4:$B$2636,$C$11:$D$17,2,FALSE())</f>
        <v>Wed</v>
      </c>
      <c r="CY1832" s="5" t="n">
        <v>2.521</v>
      </c>
      <c r="CZ1832" s="5" t="n">
        <v>2.558</v>
      </c>
      <c r="DA1832" s="5" t="n">
        <v>2.582</v>
      </c>
      <c r="DB1832" s="5" t="n">
        <v>2.587</v>
      </c>
      <c r="DC1832" s="5" t="n">
        <v>2.572</v>
      </c>
      <c r="DD1832" s="5" t="n">
        <v>2.58</v>
      </c>
      <c r="DE1832" s="5" t="n">
        <v>2.685</v>
      </c>
      <c r="DF1832" s="5" t="n">
        <v>2.8</v>
      </c>
      <c r="DG1832" s="5" t="n">
        <v>2.81</v>
      </c>
      <c r="DH1832" s="5" t="n">
        <v>2.65</v>
      </c>
      <c r="DI1832" s="5" t="n">
        <v>2.492</v>
      </c>
      <c r="DJ1832" s="5" t="n">
        <v>2.345</v>
      </c>
      <c r="DK1832" s="5" t="n">
        <v>2.295</v>
      </c>
      <c r="DL1832" s="5" t="n">
        <v>2.295</v>
      </c>
      <c r="DM1832" s="5" t="n">
        <v>2.303</v>
      </c>
      <c r="DN1832" s="5" t="n">
        <v>2.311</v>
      </c>
      <c r="DO1832" s="5" t="n">
        <v>2.316</v>
      </c>
      <c r="DP1832" s="5" t="n">
        <v>2.337</v>
      </c>
      <c r="DQ1832" s="5" t="n">
        <v>2.462</v>
      </c>
      <c r="DR1832" s="5" t="n">
        <v>2.597</v>
      </c>
      <c r="DS1832" s="5" t="n">
        <v>2.607</v>
      </c>
      <c r="DT1832" s="5" t="n">
        <v>2.493</v>
      </c>
      <c r="DU1832" s="5" t="n">
        <v>2.403</v>
      </c>
      <c r="DV1832" s="5" t="n">
        <v>2.282</v>
      </c>
      <c r="DW1832" s="5" t="n">
        <v>2.272</v>
      </c>
      <c r="DX1832" s="5" t="n">
        <v>2.273</v>
      </c>
      <c r="DY1832" s="5" t="n">
        <v>2.279</v>
      </c>
      <c r="DZ1832" s="5" t="n">
        <v>2.285</v>
      </c>
      <c r="EA1832" s="5" t="n">
        <v>2.286</v>
      </c>
      <c r="EB1832" s="5" t="n">
        <v>2.311</v>
      </c>
      <c r="EC1832" s="5" t="n">
        <v>2.435</v>
      </c>
      <c r="ED1832" s="5" t="n">
        <v>2.577</v>
      </c>
      <c r="EE1832" s="5" t="n">
        <v>2.596</v>
      </c>
      <c r="EF1832" s="5" t="n">
        <v>2.479</v>
      </c>
      <c r="EG1832" s="5" t="n">
        <v>2.384</v>
      </c>
      <c r="EH1832" s="5" t="n">
        <v>2.281</v>
      </c>
    </row>
    <row r="1833" customFormat="false" ht="12.75" hidden="false" customHeight="false" outlineLevel="0" collapsed="false">
      <c r="A1833" s="1" t="n">
        <f aca="false">A1832+1</f>
        <v>35901</v>
      </c>
      <c r="B1833" s="2" t="n">
        <f aca="false">WEEKDAY(A1833)</f>
        <v>5</v>
      </c>
      <c r="E1833" s="28" t="str">
        <f aca="false">VLOOKUP($B$4:$B$2636,$C$11:$D$17,2,FALSE())</f>
        <v>Thur</v>
      </c>
      <c r="CY1833" s="5" t="n">
        <v>2.479</v>
      </c>
      <c r="CZ1833" s="5" t="n">
        <v>2.519</v>
      </c>
      <c r="DA1833" s="5" t="n">
        <v>2.545</v>
      </c>
      <c r="DB1833" s="5" t="n">
        <v>2.552</v>
      </c>
      <c r="DC1833" s="5" t="n">
        <v>2.54</v>
      </c>
      <c r="DD1833" s="5" t="n">
        <v>2.55</v>
      </c>
      <c r="DE1833" s="5" t="n">
        <v>2.655</v>
      </c>
      <c r="DF1833" s="5" t="n">
        <v>2.77</v>
      </c>
      <c r="DG1833" s="5" t="n">
        <v>2.782</v>
      </c>
      <c r="DH1833" s="5" t="n">
        <v>2.62</v>
      </c>
      <c r="DI1833" s="5" t="n">
        <v>2.46</v>
      </c>
      <c r="DJ1833" s="5" t="n">
        <v>2.315</v>
      </c>
      <c r="DK1833" s="5" t="n">
        <v>2.265</v>
      </c>
      <c r="DL1833" s="5" t="n">
        <v>2.265</v>
      </c>
      <c r="DM1833" s="5" t="n">
        <v>2.273</v>
      </c>
      <c r="DN1833" s="5" t="n">
        <v>2.281</v>
      </c>
      <c r="DO1833" s="5" t="n">
        <v>2.286</v>
      </c>
      <c r="DP1833" s="5" t="n">
        <v>2.307</v>
      </c>
      <c r="DQ1833" s="5" t="n">
        <v>2.435</v>
      </c>
      <c r="DR1833" s="5" t="n">
        <v>2.57</v>
      </c>
      <c r="DS1833" s="5" t="n">
        <v>2.585</v>
      </c>
      <c r="DT1833" s="5" t="n">
        <v>2.474</v>
      </c>
      <c r="DU1833" s="5" t="n">
        <v>2.387</v>
      </c>
      <c r="DV1833" s="5" t="n">
        <v>2.262</v>
      </c>
      <c r="DW1833" s="5" t="n">
        <v>2.252</v>
      </c>
      <c r="DX1833" s="5" t="n">
        <v>2.253</v>
      </c>
      <c r="DY1833" s="5" t="n">
        <v>2.259</v>
      </c>
      <c r="DZ1833" s="5" t="n">
        <v>2.265</v>
      </c>
      <c r="EA1833" s="5" t="n">
        <v>2.266</v>
      </c>
      <c r="EB1833" s="5" t="n">
        <v>2.291</v>
      </c>
      <c r="EC1833" s="5" t="n">
        <v>2.415</v>
      </c>
      <c r="ED1833" s="5" t="n">
        <v>2.557</v>
      </c>
      <c r="EE1833" s="5" t="n">
        <v>2.576</v>
      </c>
      <c r="EF1833" s="5" t="n">
        <v>2.459</v>
      </c>
      <c r="EG1833" s="5" t="n">
        <v>2.364</v>
      </c>
      <c r="EH1833" s="5" t="n">
        <v>2.261</v>
      </c>
    </row>
    <row r="1834" customFormat="false" ht="12.75" hidden="false" customHeight="false" outlineLevel="0" collapsed="false">
      <c r="A1834" s="1" t="n">
        <f aca="false">A1833+1</f>
        <v>35902</v>
      </c>
      <c r="B1834" s="2" t="n">
        <f aca="false">WEEKDAY(A1834)</f>
        <v>6</v>
      </c>
      <c r="E1834" s="28" t="str">
        <f aca="false">VLOOKUP($B$4:$B$2636,$C$11:$D$17,2,FALSE())</f>
        <v>Fri</v>
      </c>
      <c r="CY1834" s="5" t="n">
        <v>2.475</v>
      </c>
      <c r="CZ1834" s="5" t="n">
        <v>2.518</v>
      </c>
      <c r="DA1834" s="5" t="n">
        <v>2.543</v>
      </c>
      <c r="DB1834" s="5" t="n">
        <v>2.553</v>
      </c>
      <c r="DC1834" s="5" t="n">
        <v>2.541</v>
      </c>
      <c r="DD1834" s="5" t="n">
        <v>2.553</v>
      </c>
      <c r="DE1834" s="5" t="n">
        <v>2.655</v>
      </c>
      <c r="DF1834" s="5" t="n">
        <v>2.77</v>
      </c>
      <c r="DG1834" s="5" t="n">
        <v>2.782</v>
      </c>
      <c r="DH1834" s="5" t="n">
        <v>2.62</v>
      </c>
      <c r="DI1834" s="5" t="n">
        <v>2.46</v>
      </c>
      <c r="DJ1834" s="5" t="n">
        <v>2.315</v>
      </c>
      <c r="DK1834" s="5" t="n">
        <v>2.265</v>
      </c>
      <c r="DL1834" s="5" t="n">
        <v>2.265</v>
      </c>
      <c r="DM1834" s="5" t="n">
        <v>2.273</v>
      </c>
      <c r="DN1834" s="5" t="n">
        <v>2.281</v>
      </c>
      <c r="DO1834" s="5" t="n">
        <v>2.286</v>
      </c>
      <c r="DP1834" s="5" t="n">
        <v>2.307</v>
      </c>
      <c r="DQ1834" s="5" t="n">
        <v>2.435</v>
      </c>
      <c r="DR1834" s="5" t="n">
        <v>2.57</v>
      </c>
      <c r="DS1834" s="5" t="n">
        <v>2.585</v>
      </c>
      <c r="DT1834" s="5" t="n">
        <v>2.474</v>
      </c>
      <c r="DU1834" s="5" t="n">
        <v>2.387</v>
      </c>
      <c r="DV1834" s="5" t="n">
        <v>2.262</v>
      </c>
      <c r="DW1834" s="5" t="n">
        <v>2.252</v>
      </c>
      <c r="DX1834" s="5" t="n">
        <v>2.253</v>
      </c>
      <c r="DY1834" s="5" t="n">
        <v>2.259</v>
      </c>
      <c r="DZ1834" s="5" t="n">
        <v>2.265</v>
      </c>
      <c r="EA1834" s="5" t="n">
        <v>2.266</v>
      </c>
      <c r="EB1834" s="5" t="n">
        <v>2.292</v>
      </c>
      <c r="EC1834" s="5" t="n">
        <v>2.417</v>
      </c>
      <c r="ED1834" s="5" t="n">
        <v>2.56</v>
      </c>
      <c r="EE1834" s="5" t="n">
        <v>2.579</v>
      </c>
      <c r="EF1834" s="5" t="n">
        <v>2.462</v>
      </c>
      <c r="EG1834" s="5" t="n">
        <v>2.367</v>
      </c>
      <c r="EH1834" s="5" t="n">
        <v>2.264</v>
      </c>
    </row>
    <row r="1835" customFormat="false" ht="12.75" hidden="false" customHeight="false" outlineLevel="0" collapsed="false">
      <c r="A1835" s="1" t="n">
        <f aca="false">A1834+1</f>
        <v>35903</v>
      </c>
      <c r="B1835" s="2" t="n">
        <f aca="false">WEEKDAY(A1835)</f>
        <v>7</v>
      </c>
      <c r="E1835" s="28" t="str">
        <f aca="false">VLOOKUP($B$4:$B$2636,$C$11:$D$17,2,FALSE())</f>
        <v>Sat</v>
      </c>
      <c r="CY1835" s="5" t="n">
        <v>2.469</v>
      </c>
      <c r="CZ1835" s="5" t="n">
        <v>2.515</v>
      </c>
      <c r="DA1835" s="5" t="n">
        <v>2.543</v>
      </c>
      <c r="DB1835" s="5" t="n">
        <v>2.553</v>
      </c>
      <c r="DC1835" s="5" t="n">
        <v>2.541</v>
      </c>
      <c r="DD1835" s="5" t="n">
        <v>2.553</v>
      </c>
      <c r="DE1835" s="5" t="n">
        <v>2.655</v>
      </c>
      <c r="DF1835" s="5" t="n">
        <v>2.77</v>
      </c>
      <c r="DG1835" s="5" t="n">
        <v>2.782</v>
      </c>
      <c r="DH1835" s="5" t="n">
        <v>2.62</v>
      </c>
      <c r="DI1835" s="5" t="n">
        <v>2.46</v>
      </c>
      <c r="DJ1835" s="5" t="n">
        <v>2.315</v>
      </c>
      <c r="DK1835" s="5" t="n">
        <v>2.265</v>
      </c>
      <c r="DL1835" s="5" t="n">
        <v>2.265</v>
      </c>
      <c r="DM1835" s="5" t="n">
        <v>2.272</v>
      </c>
      <c r="DN1835" s="5" t="n">
        <v>2.279</v>
      </c>
      <c r="DO1835" s="5" t="n">
        <v>2.283</v>
      </c>
      <c r="DP1835" s="5" t="n">
        <v>2.305</v>
      </c>
      <c r="DQ1835" s="5" t="n">
        <v>2.434</v>
      </c>
      <c r="DR1835" s="5" t="n">
        <v>2.57</v>
      </c>
      <c r="DS1835" s="5" t="n">
        <v>2.585</v>
      </c>
      <c r="DT1835" s="5" t="n">
        <v>2.474</v>
      </c>
      <c r="DU1835" s="5" t="n">
        <v>2.384</v>
      </c>
      <c r="DV1835" s="5" t="n">
        <v>2.259</v>
      </c>
      <c r="DW1835" s="5" t="n">
        <v>2.249</v>
      </c>
      <c r="DX1835" s="5" t="n">
        <v>2.25</v>
      </c>
      <c r="DY1835" s="5" t="n">
        <v>2.256</v>
      </c>
      <c r="DZ1835" s="5" t="n">
        <v>2.262</v>
      </c>
      <c r="EA1835" s="5" t="n">
        <v>2.263</v>
      </c>
      <c r="EB1835" s="5" t="n">
        <v>2.289</v>
      </c>
      <c r="EC1835" s="5" t="n">
        <v>2.414</v>
      </c>
      <c r="ED1835" s="5" t="n">
        <v>2.557</v>
      </c>
      <c r="EE1835" s="5" t="n">
        <v>2.576</v>
      </c>
      <c r="EF1835" s="5" t="n">
        <v>2.459</v>
      </c>
      <c r="EG1835" s="5" t="n">
        <v>2.364</v>
      </c>
      <c r="EH1835" s="5" t="n">
        <v>2.261</v>
      </c>
    </row>
    <row r="1836" customFormat="false" ht="12.75" hidden="false" customHeight="false" outlineLevel="0" collapsed="false">
      <c r="A1836" s="1" t="n">
        <f aca="false">A1835+3</f>
        <v>35906</v>
      </c>
      <c r="B1836" s="2" t="n">
        <f aca="false">WEEKDAY(A1836)</f>
        <v>3</v>
      </c>
      <c r="E1836" s="28" t="str">
        <f aca="false">VLOOKUP($B$4:$B$2636,$C$11:$D$17,2,FALSE())</f>
        <v>Tue</v>
      </c>
      <c r="CY1836" s="5" t="n">
        <v>2.561</v>
      </c>
      <c r="CZ1836" s="5" t="n">
        <v>2.613</v>
      </c>
      <c r="DA1836" s="5" t="n">
        <v>2.638</v>
      </c>
      <c r="DB1836" s="5" t="n">
        <v>2.643</v>
      </c>
      <c r="DC1836" s="5" t="n">
        <v>2.623</v>
      </c>
      <c r="DD1836" s="5" t="n">
        <v>2.628</v>
      </c>
      <c r="DE1836" s="5" t="n">
        <v>2.725</v>
      </c>
      <c r="DF1836" s="5" t="n">
        <v>2.839</v>
      </c>
      <c r="DG1836" s="5" t="n">
        <v>2.849</v>
      </c>
      <c r="DH1836" s="5" t="n">
        <v>2.679</v>
      </c>
      <c r="DI1836" s="5" t="n">
        <v>2.509</v>
      </c>
      <c r="DJ1836" s="5" t="n">
        <v>2.35</v>
      </c>
      <c r="DK1836" s="5" t="n">
        <v>2.295</v>
      </c>
      <c r="DL1836" s="5" t="n">
        <v>2.29</v>
      </c>
      <c r="DM1836" s="5" t="n">
        <v>2.294</v>
      </c>
      <c r="DN1836" s="5" t="n">
        <v>2.3</v>
      </c>
      <c r="DO1836" s="5" t="n">
        <v>2.3</v>
      </c>
      <c r="DP1836" s="5" t="n">
        <v>2.324</v>
      </c>
      <c r="DQ1836" s="5" t="n">
        <v>2.456</v>
      </c>
      <c r="DR1836" s="5" t="n">
        <v>2.594</v>
      </c>
      <c r="DS1836" s="5" t="n">
        <v>2.607</v>
      </c>
      <c r="DT1836" s="5" t="n">
        <v>2.494</v>
      </c>
      <c r="DU1836" s="5" t="n">
        <v>2.399</v>
      </c>
      <c r="DV1836" s="5" t="n">
        <v>2.269</v>
      </c>
      <c r="DW1836" s="5" t="n">
        <v>2.259</v>
      </c>
      <c r="DX1836" s="5" t="n">
        <v>2.26</v>
      </c>
      <c r="DY1836" s="5" t="n">
        <v>2.266</v>
      </c>
      <c r="DZ1836" s="5" t="n">
        <v>2.272</v>
      </c>
      <c r="EA1836" s="5" t="n">
        <v>2.273</v>
      </c>
      <c r="EB1836" s="5" t="n">
        <v>2.299</v>
      </c>
      <c r="EC1836" s="5" t="n">
        <v>2.424</v>
      </c>
      <c r="ED1836" s="5" t="n">
        <v>2.567</v>
      </c>
      <c r="EE1836" s="5" t="n">
        <v>2.586</v>
      </c>
      <c r="EF1836" s="5" t="n">
        <v>2.469</v>
      </c>
      <c r="EG1836" s="5" t="n">
        <v>2.374</v>
      </c>
      <c r="EH1836" s="5" t="n">
        <v>2.271</v>
      </c>
    </row>
    <row r="1837" customFormat="false" ht="12.75" hidden="false" customHeight="false" outlineLevel="0" collapsed="false">
      <c r="A1837" s="1" t="n">
        <f aca="false">A1836+1</f>
        <v>35907</v>
      </c>
      <c r="B1837" s="2" t="n">
        <f aca="false">WEEKDAY(A1837)</f>
        <v>4</v>
      </c>
      <c r="E1837" s="28" t="str">
        <f aca="false">VLOOKUP($B$4:$B$2636,$C$11:$D$17,2,FALSE())</f>
        <v>Wed</v>
      </c>
      <c r="CY1837" s="5" t="n">
        <v>2.398</v>
      </c>
      <c r="CZ1837" s="5" t="n">
        <v>2.443</v>
      </c>
      <c r="DA1837" s="5" t="n">
        <v>2.488</v>
      </c>
      <c r="DB1837" s="5" t="n">
        <v>2.503</v>
      </c>
      <c r="DC1837" s="5" t="n">
        <v>2.49</v>
      </c>
      <c r="DD1837" s="5" t="n">
        <v>2.505</v>
      </c>
      <c r="DE1837" s="5" t="n">
        <v>2.615</v>
      </c>
      <c r="DF1837" s="5" t="n">
        <v>2.734</v>
      </c>
      <c r="DG1837" s="5" t="n">
        <v>2.749</v>
      </c>
      <c r="DH1837" s="5" t="n">
        <v>2.595</v>
      </c>
      <c r="DI1837" s="5" t="n">
        <v>2.435</v>
      </c>
      <c r="DJ1837" s="5" t="n">
        <v>2.295</v>
      </c>
      <c r="DK1837" s="5" t="n">
        <v>2.25</v>
      </c>
      <c r="DL1837" s="5" t="n">
        <v>2.25</v>
      </c>
      <c r="DM1837" s="5" t="n">
        <v>2.255</v>
      </c>
      <c r="DN1837" s="5" t="n">
        <v>2.264</v>
      </c>
      <c r="DO1837" s="5" t="n">
        <v>2.268</v>
      </c>
      <c r="DP1837" s="5" t="n">
        <v>2.293</v>
      </c>
      <c r="DQ1837" s="5" t="n">
        <v>2.425</v>
      </c>
      <c r="DR1837" s="5" t="n">
        <v>2.563</v>
      </c>
      <c r="DS1837" s="5" t="n">
        <v>2.58</v>
      </c>
      <c r="DT1837" s="5" t="n">
        <v>2.467</v>
      </c>
      <c r="DU1837" s="5" t="n">
        <v>2.36</v>
      </c>
      <c r="DV1837" s="5" t="n">
        <v>2.233</v>
      </c>
      <c r="DW1837" s="5" t="n">
        <v>2.223</v>
      </c>
      <c r="DX1837" s="5" t="n">
        <v>2.224</v>
      </c>
      <c r="DY1837" s="5" t="n">
        <v>2.23</v>
      </c>
      <c r="DZ1837" s="5" t="n">
        <v>2.236</v>
      </c>
      <c r="EA1837" s="5" t="n">
        <v>2.237</v>
      </c>
      <c r="EB1837" s="5" t="n">
        <v>2.263</v>
      </c>
      <c r="EC1837" s="5" t="n">
        <v>2.388</v>
      </c>
      <c r="ED1837" s="5" t="n">
        <v>2.531</v>
      </c>
      <c r="EE1837" s="5" t="n">
        <v>2.55</v>
      </c>
      <c r="EF1837" s="5" t="n">
        <v>2.433</v>
      </c>
      <c r="EG1837" s="5" t="n">
        <v>2.338</v>
      </c>
      <c r="EH1837" s="5" t="n">
        <v>2.235</v>
      </c>
    </row>
    <row r="1838" customFormat="false" ht="12.75" hidden="false" customHeight="false" outlineLevel="0" collapsed="false">
      <c r="A1838" s="1" t="n">
        <f aca="false">A1837+1</f>
        <v>35908</v>
      </c>
      <c r="B1838" s="2" t="n">
        <f aca="false">WEEKDAY(A1838)</f>
        <v>5</v>
      </c>
      <c r="E1838" s="28" t="str">
        <f aca="false">VLOOKUP($B$4:$B$2636,$C$11:$D$17,2,FALSE())</f>
        <v>Thur</v>
      </c>
      <c r="CY1838" s="5" t="n">
        <v>2.328</v>
      </c>
      <c r="CZ1838" s="5" t="n">
        <v>2.368</v>
      </c>
      <c r="DA1838" s="5" t="n">
        <v>2.408</v>
      </c>
      <c r="DB1838" s="5" t="n">
        <v>2.428</v>
      </c>
      <c r="DC1838" s="5" t="n">
        <v>2.423</v>
      </c>
      <c r="DD1838" s="5" t="n">
        <v>2.448</v>
      </c>
      <c r="DE1838" s="5" t="n">
        <v>2.578</v>
      </c>
      <c r="DF1838" s="5" t="n">
        <v>2.703</v>
      </c>
      <c r="DG1838" s="5" t="n">
        <v>2.718</v>
      </c>
      <c r="DH1838" s="5" t="n">
        <v>2.568</v>
      </c>
      <c r="DI1838" s="5" t="n">
        <v>2.408</v>
      </c>
      <c r="DJ1838" s="5" t="n">
        <v>2.27</v>
      </c>
      <c r="DK1838" s="5" t="n">
        <v>2.225</v>
      </c>
      <c r="DL1838" s="5" t="n">
        <v>2.225</v>
      </c>
      <c r="DM1838" s="5" t="n">
        <v>2.23</v>
      </c>
      <c r="DN1838" s="5" t="n">
        <v>2.239</v>
      </c>
      <c r="DO1838" s="5" t="n">
        <v>2.243</v>
      </c>
      <c r="DP1838" s="5" t="n">
        <v>2.268</v>
      </c>
      <c r="DQ1838" s="5" t="n">
        <v>2.4</v>
      </c>
      <c r="DR1838" s="5" t="n">
        <v>2.538</v>
      </c>
      <c r="DS1838" s="5" t="n">
        <v>2.555</v>
      </c>
      <c r="DT1838" s="5" t="n">
        <v>2.442</v>
      </c>
      <c r="DU1838" s="5" t="n">
        <v>2.327</v>
      </c>
      <c r="DV1838" s="5" t="n">
        <v>2.208</v>
      </c>
      <c r="DW1838" s="5" t="n">
        <v>2.198</v>
      </c>
      <c r="DX1838" s="5" t="n">
        <v>2.199</v>
      </c>
      <c r="DY1838" s="5" t="n">
        <v>2.205</v>
      </c>
      <c r="DZ1838" s="5" t="n">
        <v>2.211</v>
      </c>
      <c r="EA1838" s="5" t="n">
        <v>2.212</v>
      </c>
      <c r="EB1838" s="5" t="n">
        <v>2.238</v>
      </c>
      <c r="EC1838" s="5" t="n">
        <v>2.363</v>
      </c>
      <c r="ED1838" s="5" t="n">
        <v>2.506</v>
      </c>
      <c r="EE1838" s="5" t="n">
        <v>2.525</v>
      </c>
      <c r="EF1838" s="5" t="n">
        <v>2.408</v>
      </c>
      <c r="EG1838" s="5" t="n">
        <v>2.313</v>
      </c>
      <c r="EH1838" s="5" t="n">
        <v>2.21</v>
      </c>
    </row>
    <row r="1839" customFormat="false" ht="12.75" hidden="false" customHeight="false" outlineLevel="0" collapsed="false">
      <c r="A1839" s="1" t="n">
        <f aca="false">A1838+1</f>
        <v>35909</v>
      </c>
      <c r="B1839" s="2" t="n">
        <f aca="false">WEEKDAY(A1839)</f>
        <v>6</v>
      </c>
      <c r="E1839" s="28" t="str">
        <f aca="false">VLOOKUP($B$4:$B$2636,$C$11:$D$17,2,FALSE())</f>
        <v>Fri</v>
      </c>
      <c r="CY1839" s="5" t="n">
        <v>2.342</v>
      </c>
      <c r="CZ1839" s="5" t="n">
        <v>2.373</v>
      </c>
      <c r="DA1839" s="5" t="n">
        <v>2.41</v>
      </c>
      <c r="DB1839" s="5" t="n">
        <v>2.432</v>
      </c>
      <c r="DC1839" s="5" t="n">
        <v>2.427</v>
      </c>
      <c r="DD1839" s="5" t="n">
        <v>2.455</v>
      </c>
      <c r="DE1839" s="5" t="n">
        <v>2.587</v>
      </c>
      <c r="DF1839" s="5" t="n">
        <v>2.715</v>
      </c>
      <c r="DG1839" s="5" t="n">
        <v>2.731</v>
      </c>
      <c r="DH1839" s="5" t="n">
        <v>2.581</v>
      </c>
      <c r="DI1839" s="5" t="n">
        <v>2.42</v>
      </c>
      <c r="DJ1839" s="5" t="n">
        <v>2.282</v>
      </c>
      <c r="DK1839" s="5" t="n">
        <v>2.237</v>
      </c>
      <c r="DL1839" s="5" t="n">
        <v>2.237</v>
      </c>
      <c r="DM1839" s="5" t="n">
        <v>2.242</v>
      </c>
      <c r="DN1839" s="5" t="n">
        <v>2.251</v>
      </c>
      <c r="DO1839" s="5" t="n">
        <v>2.255</v>
      </c>
      <c r="DP1839" s="5" t="n">
        <v>2.28</v>
      </c>
      <c r="DQ1839" s="5" t="n">
        <v>2.412</v>
      </c>
      <c r="DR1839" s="5" t="n">
        <v>2.55</v>
      </c>
      <c r="DS1839" s="5" t="n">
        <v>2.567</v>
      </c>
      <c r="DT1839" s="5" t="n">
        <v>2.454</v>
      </c>
      <c r="DU1839" s="5" t="n">
        <v>2.339</v>
      </c>
      <c r="DV1839" s="5" t="n">
        <v>2.22</v>
      </c>
      <c r="DW1839" s="5" t="n">
        <v>2.21</v>
      </c>
      <c r="DX1839" s="5" t="n">
        <v>2.211</v>
      </c>
      <c r="DY1839" s="5" t="n">
        <v>2.217</v>
      </c>
      <c r="DZ1839" s="5" t="n">
        <v>2.223</v>
      </c>
      <c r="EA1839" s="5" t="n">
        <v>2.224</v>
      </c>
      <c r="EB1839" s="5" t="n">
        <v>2.25</v>
      </c>
      <c r="EC1839" s="5" t="n">
        <v>2.375</v>
      </c>
      <c r="ED1839" s="5" t="n">
        <v>2.518</v>
      </c>
      <c r="EE1839" s="5" t="n">
        <v>2.537</v>
      </c>
      <c r="EF1839" s="5" t="n">
        <v>2.42</v>
      </c>
      <c r="EG1839" s="5" t="n">
        <v>2.325</v>
      </c>
      <c r="EH1839" s="5" t="n">
        <v>2.222</v>
      </c>
    </row>
    <row r="1840" customFormat="false" ht="12.75" hidden="false" customHeight="false" outlineLevel="0" collapsed="false">
      <c r="A1840" s="1" t="n">
        <f aca="false">A1839+3</f>
        <v>35912</v>
      </c>
      <c r="B1840" s="2" t="n">
        <f aca="false">WEEKDAY(A1840)</f>
        <v>2</v>
      </c>
      <c r="E1840" s="28" t="str">
        <f aca="false">VLOOKUP($B$4:$B$2636,$C$11:$D$17,2,FALSE())</f>
        <v>Mon</v>
      </c>
      <c r="CY1840" s="5" t="n">
        <v>2.266</v>
      </c>
      <c r="CZ1840" s="5" t="n">
        <v>2.285</v>
      </c>
      <c r="DA1840" s="5" t="n">
        <v>2.322</v>
      </c>
      <c r="DB1840" s="5" t="n">
        <v>2.355</v>
      </c>
      <c r="DC1840" s="5" t="n">
        <v>2.355</v>
      </c>
      <c r="DD1840" s="5" t="n">
        <v>2.392</v>
      </c>
      <c r="DE1840" s="5" t="n">
        <v>2.532</v>
      </c>
      <c r="DF1840" s="5" t="n">
        <v>2.667</v>
      </c>
      <c r="DG1840" s="5" t="n">
        <v>2.684</v>
      </c>
      <c r="DH1840" s="5" t="n">
        <v>2.544</v>
      </c>
      <c r="DI1840" s="5" t="n">
        <v>2.399</v>
      </c>
      <c r="DJ1840" s="5" t="n">
        <v>2.27</v>
      </c>
      <c r="DK1840" s="5" t="n">
        <v>2.227</v>
      </c>
      <c r="DL1840" s="5" t="n">
        <v>2.227</v>
      </c>
      <c r="DM1840" s="5" t="n">
        <v>2.232</v>
      </c>
      <c r="DN1840" s="5" t="n">
        <v>2.241</v>
      </c>
      <c r="DO1840" s="5" t="n">
        <v>2.245</v>
      </c>
      <c r="DP1840" s="5" t="n">
        <v>2.27</v>
      </c>
      <c r="DQ1840" s="5" t="n">
        <v>2.402</v>
      </c>
      <c r="DR1840" s="5" t="n">
        <v>2.54</v>
      </c>
      <c r="DS1840" s="5" t="n">
        <v>2.557</v>
      </c>
      <c r="DT1840" s="5" t="n">
        <v>2.444</v>
      </c>
      <c r="DU1840" s="5" t="n">
        <v>2.329</v>
      </c>
      <c r="DV1840" s="5" t="n">
        <v>2.21</v>
      </c>
      <c r="DW1840" s="5" t="n">
        <v>2.2</v>
      </c>
      <c r="DX1840" s="5" t="n">
        <v>2.201</v>
      </c>
      <c r="DY1840" s="5" t="n">
        <v>2.207</v>
      </c>
      <c r="DZ1840" s="5" t="n">
        <v>2.213</v>
      </c>
      <c r="EA1840" s="5" t="n">
        <v>2.214</v>
      </c>
      <c r="EB1840" s="5" t="n">
        <v>2.24</v>
      </c>
      <c r="EC1840" s="5" t="n">
        <v>2.365</v>
      </c>
      <c r="ED1840" s="5" t="n">
        <v>2.508</v>
      </c>
      <c r="EE1840" s="5" t="n">
        <v>2.527</v>
      </c>
      <c r="EF1840" s="5" t="n">
        <v>2.41</v>
      </c>
      <c r="EG1840" s="5" t="n">
        <v>2.315</v>
      </c>
      <c r="EH1840" s="5" t="n">
        <v>2.212</v>
      </c>
    </row>
    <row r="1841" customFormat="false" ht="12.75" hidden="false" customHeight="false" outlineLevel="0" collapsed="false">
      <c r="A1841" s="1" t="n">
        <f aca="false">A1840+1</f>
        <v>35913</v>
      </c>
      <c r="B1841" s="2" t="n">
        <f aca="false">WEEKDAY(A1841)</f>
        <v>3</v>
      </c>
      <c r="E1841" s="28" t="str">
        <f aca="false">VLOOKUP($B$4:$B$2636,$C$11:$D$17,2,FALSE())</f>
        <v>Tue</v>
      </c>
      <c r="CY1841" s="40" t="n">
        <v>2.262</v>
      </c>
      <c r="CZ1841" s="40" t="n">
        <v>2.311</v>
      </c>
      <c r="DA1841" s="40" t="n">
        <v>2.343</v>
      </c>
      <c r="DB1841" s="40" t="n">
        <v>2.373</v>
      </c>
      <c r="DC1841" s="40" t="n">
        <v>2.373</v>
      </c>
      <c r="DD1841" s="40" t="n">
        <v>2.41</v>
      </c>
      <c r="DE1841" s="40" t="n">
        <v>2.55</v>
      </c>
      <c r="DF1841" s="40" t="n">
        <v>2.684</v>
      </c>
      <c r="DG1841" s="40" t="n">
        <v>2.699</v>
      </c>
      <c r="DH1841" s="40" t="n">
        <v>2.559</v>
      </c>
      <c r="DI1841" s="40" t="n">
        <v>2.414</v>
      </c>
      <c r="DJ1841" s="40" t="n">
        <v>2.285</v>
      </c>
      <c r="DK1841" s="40" t="n">
        <v>2.242</v>
      </c>
      <c r="DL1841" s="40" t="n">
        <v>2.242</v>
      </c>
      <c r="DM1841" s="40" t="n">
        <v>2.247</v>
      </c>
      <c r="DN1841" s="40" t="n">
        <v>2.256</v>
      </c>
      <c r="DO1841" s="40" t="n">
        <v>2.26</v>
      </c>
      <c r="DP1841" s="40" t="n">
        <v>2.285</v>
      </c>
      <c r="DQ1841" s="40" t="n">
        <v>2.417</v>
      </c>
      <c r="DR1841" s="40" t="n">
        <v>2.555</v>
      </c>
      <c r="DS1841" s="40" t="n">
        <v>2.572</v>
      </c>
      <c r="DT1841" s="40" t="n">
        <v>2.459</v>
      </c>
      <c r="DU1841" s="40" t="n">
        <v>2.344</v>
      </c>
      <c r="DV1841" s="40" t="n">
        <v>2.225</v>
      </c>
      <c r="DW1841" s="40" t="n">
        <v>2.215</v>
      </c>
      <c r="DX1841" s="40" t="n">
        <v>2.216</v>
      </c>
      <c r="DY1841" s="40" t="n">
        <v>2.222</v>
      </c>
      <c r="DZ1841" s="40" t="n">
        <v>2.228</v>
      </c>
      <c r="EA1841" s="40" t="n">
        <v>2.229</v>
      </c>
      <c r="EB1841" s="40" t="n">
        <v>2.255</v>
      </c>
      <c r="EC1841" s="40" t="n">
        <v>2.38</v>
      </c>
      <c r="ED1841" s="40" t="n">
        <v>2.523</v>
      </c>
      <c r="EE1841" s="40" t="n">
        <v>2.542</v>
      </c>
      <c r="EF1841" s="40" t="n">
        <v>2.425</v>
      </c>
      <c r="EG1841" s="40" t="n">
        <v>2.33</v>
      </c>
      <c r="EH1841" s="40" t="n">
        <v>2.227</v>
      </c>
      <c r="EI1841" s="40"/>
      <c r="EJ1841" s="40"/>
      <c r="EK1841" s="40"/>
      <c r="EL1841" s="40"/>
      <c r="EM1841" s="40"/>
      <c r="EN1841" s="40"/>
      <c r="EO1841" s="40"/>
      <c r="EP1841" s="40"/>
      <c r="EQ1841" s="40"/>
      <c r="ER1841" s="40"/>
      <c r="ES1841" s="40"/>
      <c r="ET1841" s="40"/>
      <c r="EU1841" s="40"/>
      <c r="EV1841" s="40"/>
      <c r="EW1841" s="40"/>
      <c r="EX1841" s="40"/>
      <c r="EY1841" s="40"/>
      <c r="EZ1841" s="40"/>
      <c r="FA1841" s="40"/>
      <c r="FB1841" s="40"/>
      <c r="FC1841" s="40"/>
      <c r="FD1841" s="40"/>
      <c r="FE1841" s="40"/>
      <c r="FF1841" s="40"/>
      <c r="FG1841" s="40"/>
      <c r="FH1841" s="40"/>
      <c r="FI1841" s="40"/>
      <c r="FJ1841" s="40"/>
      <c r="FK1841" s="40"/>
      <c r="FL1841" s="40"/>
      <c r="FM1841" s="40"/>
      <c r="FN1841" s="40"/>
      <c r="FO1841" s="40"/>
      <c r="FP1841" s="40"/>
      <c r="FQ1841" s="40"/>
      <c r="FR1841" s="40"/>
      <c r="FS1841" s="40"/>
      <c r="FT1841" s="40"/>
      <c r="FU1841" s="40"/>
      <c r="FV1841" s="40"/>
      <c r="FW1841" s="40"/>
      <c r="FX1841" s="40"/>
      <c r="FY1841" s="40"/>
      <c r="FZ1841" s="40"/>
      <c r="GA1841" s="40"/>
      <c r="GB1841" s="40"/>
      <c r="GC1841" s="40"/>
      <c r="GD1841" s="40"/>
      <c r="GE1841" s="40"/>
      <c r="GF1841" s="40"/>
      <c r="GG1841" s="40"/>
      <c r="GH1841" s="40"/>
      <c r="GI1841" s="40"/>
      <c r="GJ1841" s="40"/>
      <c r="GK1841" s="40"/>
      <c r="GL1841" s="40"/>
      <c r="GM1841" s="40"/>
      <c r="GN1841" s="40"/>
      <c r="GO1841" s="40"/>
      <c r="GP1841" s="40"/>
      <c r="GQ1841" s="40"/>
      <c r="GR1841" s="40"/>
      <c r="GS1841" s="40"/>
      <c r="GT1841" s="40"/>
      <c r="GU1841" s="40"/>
      <c r="GV1841" s="40"/>
      <c r="GW1841" s="40"/>
      <c r="GX1841" s="40"/>
      <c r="GY1841" s="40"/>
      <c r="GZ1841" s="40"/>
      <c r="HA1841" s="40"/>
      <c r="HB1841" s="40"/>
      <c r="HC1841" s="40"/>
      <c r="HD1841" s="40"/>
      <c r="HE1841" s="40"/>
      <c r="HF1841" s="40"/>
      <c r="HG1841" s="40"/>
      <c r="HH1841" s="40"/>
      <c r="HI1841" s="40"/>
      <c r="HJ1841" s="40"/>
    </row>
    <row r="1842" customFormat="false" ht="15" hidden="false" customHeight="false" outlineLevel="0" collapsed="false">
      <c r="A1842" s="1" t="n">
        <f aca="false">A1841+1</f>
        <v>35914</v>
      </c>
      <c r="B1842" s="2" t="n">
        <f aca="false">WEEKDAY(A1842)</f>
        <v>4</v>
      </c>
      <c r="E1842" s="28" t="str">
        <f aca="false">VLOOKUP($B$4:$B$2636,$C$11:$D$17,2,FALSE())</f>
        <v>Wed</v>
      </c>
      <c r="CY1842" s="0"/>
      <c r="CZ1842" s="5" t="n">
        <v>2.298</v>
      </c>
      <c r="DA1842" s="5" t="n">
        <v>2.333</v>
      </c>
      <c r="DB1842" s="5" t="n">
        <v>2.36</v>
      </c>
      <c r="DC1842" s="5" t="n">
        <v>2.36</v>
      </c>
      <c r="DD1842" s="5" t="n">
        <v>2.397</v>
      </c>
      <c r="DE1842" s="5" t="n">
        <v>2.536</v>
      </c>
      <c r="DF1842" s="5" t="n">
        <v>2.666</v>
      </c>
      <c r="DG1842" s="5" t="n">
        <v>2.681</v>
      </c>
      <c r="DH1842" s="5" t="n">
        <v>2.541</v>
      </c>
      <c r="DI1842" s="5" t="n">
        <v>2.401</v>
      </c>
      <c r="DJ1842" s="5" t="n">
        <v>2.277</v>
      </c>
      <c r="DK1842" s="5" t="n">
        <v>2.237</v>
      </c>
      <c r="DL1842" s="5" t="n">
        <v>2.237</v>
      </c>
      <c r="DM1842" s="5" t="n">
        <v>2.242</v>
      </c>
      <c r="DN1842" s="5" t="n">
        <v>2.251</v>
      </c>
      <c r="DO1842" s="5" t="n">
        <v>2.255</v>
      </c>
      <c r="DP1842" s="5" t="n">
        <v>2.28</v>
      </c>
      <c r="DQ1842" s="5" t="n">
        <v>2.412</v>
      </c>
      <c r="DR1842" s="5" t="n">
        <v>2.55</v>
      </c>
      <c r="DS1842" s="5" t="n">
        <v>2.567</v>
      </c>
      <c r="DT1842" s="5" t="n">
        <v>2.454</v>
      </c>
      <c r="DU1842" s="5" t="n">
        <v>2.339</v>
      </c>
      <c r="DV1842" s="5" t="n">
        <v>2.22</v>
      </c>
      <c r="DW1842" s="5" t="n">
        <v>2.21</v>
      </c>
      <c r="DX1842" s="5" t="n">
        <v>2.211</v>
      </c>
      <c r="DY1842" s="5" t="n">
        <v>2.217</v>
      </c>
      <c r="DZ1842" s="5" t="n">
        <v>2.223</v>
      </c>
      <c r="EA1842" s="5" t="n">
        <v>2.224</v>
      </c>
      <c r="EB1842" s="5" t="n">
        <v>2.25</v>
      </c>
      <c r="EC1842" s="5" t="n">
        <v>2.375</v>
      </c>
      <c r="ED1842" s="5" t="n">
        <v>2.518</v>
      </c>
      <c r="EE1842" s="5" t="n">
        <v>2.537</v>
      </c>
      <c r="EF1842" s="5" t="n">
        <v>2.42</v>
      </c>
      <c r="EG1842" s="5" t="n">
        <v>2.325</v>
      </c>
      <c r="EH1842" s="5" t="n">
        <v>2.222</v>
      </c>
      <c r="EI1842" s="5" t="n">
        <v>2.21</v>
      </c>
    </row>
    <row r="1843" customFormat="false" ht="12.75" hidden="false" customHeight="false" outlineLevel="0" collapsed="false">
      <c r="A1843" s="1" t="n">
        <f aca="false">A1842+1</f>
        <v>35915</v>
      </c>
      <c r="B1843" s="2" t="n">
        <f aca="false">WEEKDAY(A1843)</f>
        <v>5</v>
      </c>
      <c r="E1843" s="28" t="str">
        <f aca="false">VLOOKUP($B$4:$B$2636,$C$11:$D$17,2,FALSE())</f>
        <v>Thur</v>
      </c>
      <c r="CZ1843" s="5" t="n">
        <v>2.221</v>
      </c>
      <c r="DA1843" s="5" t="n">
        <v>2.267</v>
      </c>
      <c r="DB1843" s="5" t="n">
        <v>2.305</v>
      </c>
      <c r="DC1843" s="5" t="n">
        <v>2.317</v>
      </c>
      <c r="DD1843" s="5" t="n">
        <v>2.357</v>
      </c>
      <c r="DE1843" s="5" t="n">
        <v>2.497</v>
      </c>
      <c r="DF1843" s="5" t="n">
        <v>2.625</v>
      </c>
      <c r="DG1843" s="5" t="n">
        <v>2.64</v>
      </c>
      <c r="DH1843" s="5" t="n">
        <v>2.515</v>
      </c>
      <c r="DI1843" s="5" t="n">
        <v>2.395</v>
      </c>
      <c r="DJ1843" s="5" t="n">
        <v>2.271</v>
      </c>
      <c r="DK1843" s="5" t="n">
        <v>2.231</v>
      </c>
      <c r="DL1843" s="5" t="n">
        <v>2.231</v>
      </c>
      <c r="DM1843" s="5" t="n">
        <v>2.236</v>
      </c>
      <c r="DN1843" s="5" t="n">
        <v>2.246</v>
      </c>
      <c r="DO1843" s="5" t="n">
        <v>2.25</v>
      </c>
      <c r="DP1843" s="5" t="n">
        <v>2.275</v>
      </c>
      <c r="DQ1843" s="5" t="n">
        <v>2.407</v>
      </c>
      <c r="DR1843" s="5" t="n">
        <v>2.545</v>
      </c>
      <c r="DS1843" s="5" t="n">
        <v>2.562</v>
      </c>
      <c r="DT1843" s="5" t="n">
        <v>2.449</v>
      </c>
      <c r="DU1843" s="5" t="n">
        <v>2.334</v>
      </c>
      <c r="DV1843" s="5" t="n">
        <v>2.215</v>
      </c>
      <c r="DW1843" s="5" t="n">
        <v>2.205</v>
      </c>
      <c r="DX1843" s="5" t="n">
        <v>2.206</v>
      </c>
      <c r="DY1843" s="5" t="n">
        <v>2.212</v>
      </c>
      <c r="DZ1843" s="5" t="n">
        <v>2.218</v>
      </c>
      <c r="EA1843" s="5" t="n">
        <v>2.219</v>
      </c>
      <c r="EB1843" s="5" t="n">
        <v>2.245</v>
      </c>
      <c r="EC1843" s="5" t="n">
        <v>2.37</v>
      </c>
      <c r="ED1843" s="5" t="n">
        <v>2.513</v>
      </c>
      <c r="EE1843" s="5" t="n">
        <v>2.532</v>
      </c>
      <c r="EF1843" s="5" t="n">
        <v>2.415</v>
      </c>
      <c r="EG1843" s="5" t="n">
        <v>2.32</v>
      </c>
      <c r="EH1843" s="5" t="n">
        <v>2.217</v>
      </c>
      <c r="EI1843" s="5" t="n">
        <v>2.205</v>
      </c>
    </row>
    <row r="1844" customFormat="false" ht="12.75" hidden="false" customHeight="false" outlineLevel="0" collapsed="false">
      <c r="A1844" s="1" t="n">
        <f aca="false">A1843+1</f>
        <v>35916</v>
      </c>
      <c r="B1844" s="2" t="n">
        <f aca="false">WEEKDAY(A1844)</f>
        <v>6</v>
      </c>
      <c r="E1844" s="28" t="str">
        <f aca="false">VLOOKUP($B$4:$B$2636,$C$11:$D$17,2,FALSE())</f>
        <v>Fri</v>
      </c>
      <c r="CZ1844" s="5" t="n">
        <v>2.202</v>
      </c>
      <c r="DA1844" s="5" t="n">
        <v>2.256</v>
      </c>
      <c r="DB1844" s="5" t="n">
        <v>2.3</v>
      </c>
      <c r="DC1844" s="5" t="n">
        <v>2.32</v>
      </c>
      <c r="DD1844" s="5" t="n">
        <v>2.36</v>
      </c>
      <c r="DE1844" s="5" t="n">
        <v>2.5</v>
      </c>
      <c r="DF1844" s="5" t="n">
        <v>2.625</v>
      </c>
      <c r="DG1844" s="5" t="n">
        <v>2.64</v>
      </c>
      <c r="DH1844" s="5" t="n">
        <v>2.509</v>
      </c>
      <c r="DI1844" s="5" t="n">
        <v>2.387</v>
      </c>
      <c r="DJ1844" s="5" t="n">
        <v>2.27</v>
      </c>
      <c r="DK1844" s="5" t="n">
        <v>2.23</v>
      </c>
      <c r="DL1844" s="5" t="n">
        <v>2.23</v>
      </c>
      <c r="DM1844" s="5" t="n">
        <v>2.235</v>
      </c>
      <c r="DN1844" s="5" t="n">
        <v>2.245</v>
      </c>
      <c r="DO1844" s="5" t="n">
        <v>2.249</v>
      </c>
      <c r="DP1844" s="5" t="n">
        <v>2.274</v>
      </c>
      <c r="DQ1844" s="5" t="n">
        <v>2.406</v>
      </c>
      <c r="DR1844" s="5" t="n">
        <v>2.544</v>
      </c>
      <c r="DS1844" s="5" t="n">
        <v>2.562</v>
      </c>
      <c r="DT1844" s="5" t="n">
        <v>2.449</v>
      </c>
      <c r="DU1844" s="5" t="n">
        <v>2.334</v>
      </c>
      <c r="DV1844" s="5" t="n">
        <v>2.215</v>
      </c>
      <c r="DW1844" s="5" t="n">
        <v>2.205</v>
      </c>
      <c r="DX1844" s="5" t="n">
        <v>2.206</v>
      </c>
      <c r="DY1844" s="5" t="n">
        <v>2.212</v>
      </c>
      <c r="DZ1844" s="5" t="n">
        <v>2.218</v>
      </c>
      <c r="EA1844" s="5" t="n">
        <v>2.219</v>
      </c>
      <c r="EB1844" s="5" t="n">
        <v>2.245</v>
      </c>
      <c r="EC1844" s="5" t="n">
        <v>2.37</v>
      </c>
      <c r="ED1844" s="5" t="n">
        <v>2.513</v>
      </c>
      <c r="EE1844" s="5" t="n">
        <v>2.532</v>
      </c>
      <c r="EF1844" s="5" t="n">
        <v>2.415</v>
      </c>
      <c r="EG1844" s="5" t="n">
        <v>2.32</v>
      </c>
      <c r="EH1844" s="5" t="n">
        <v>2.217</v>
      </c>
      <c r="EI1844" s="5" t="n">
        <v>2.205</v>
      </c>
    </row>
    <row r="1845" customFormat="false" ht="12.75" hidden="false" customHeight="false" outlineLevel="0" collapsed="false">
      <c r="A1845" s="1" t="n">
        <f aca="false">A1844+3</f>
        <v>35919</v>
      </c>
      <c r="B1845" s="2" t="n">
        <f aca="false">WEEKDAY(A1845)</f>
        <v>2</v>
      </c>
      <c r="E1845" s="28" t="str">
        <f aca="false">VLOOKUP($B$4:$B$2636,$C$11:$D$17,2,FALSE())</f>
        <v>Mon</v>
      </c>
      <c r="CZ1845" s="5" t="n">
        <v>2.257</v>
      </c>
      <c r="DA1845" s="5" t="n">
        <v>2.306</v>
      </c>
      <c r="DB1845" s="5" t="n">
        <v>2.35</v>
      </c>
      <c r="DC1845" s="5" t="n">
        <v>2.37</v>
      </c>
      <c r="DD1845" s="5" t="n">
        <v>2.405</v>
      </c>
      <c r="DE1845" s="5" t="n">
        <v>2.542</v>
      </c>
      <c r="DF1845" s="5" t="n">
        <v>2.665</v>
      </c>
      <c r="DG1845" s="5" t="n">
        <v>2.677</v>
      </c>
      <c r="DH1845" s="5" t="n">
        <v>2.542</v>
      </c>
      <c r="DI1845" s="5" t="n">
        <v>2.417</v>
      </c>
      <c r="DJ1845" s="5" t="n">
        <v>2.292</v>
      </c>
      <c r="DK1845" s="5" t="n">
        <v>2.25</v>
      </c>
      <c r="DL1845" s="5" t="n">
        <v>2.25</v>
      </c>
      <c r="DM1845" s="5" t="n">
        <v>2.255</v>
      </c>
      <c r="DN1845" s="5" t="n">
        <v>2.265</v>
      </c>
      <c r="DO1845" s="5" t="n">
        <v>2.269</v>
      </c>
      <c r="DP1845" s="5" t="n">
        <v>2.294</v>
      </c>
      <c r="DQ1845" s="5" t="n">
        <v>2.426</v>
      </c>
      <c r="DR1845" s="5" t="n">
        <v>2.564</v>
      </c>
      <c r="DS1845" s="5" t="n">
        <v>2.582</v>
      </c>
      <c r="DT1845" s="5" t="n">
        <v>2.469</v>
      </c>
      <c r="DU1845" s="5" t="n">
        <v>2.354</v>
      </c>
      <c r="DV1845" s="5" t="n">
        <v>2.235</v>
      </c>
      <c r="DW1845" s="5" t="n">
        <v>2.225</v>
      </c>
      <c r="DX1845" s="5" t="n">
        <v>2.226</v>
      </c>
      <c r="DY1845" s="5" t="n">
        <v>2.232</v>
      </c>
      <c r="DZ1845" s="5" t="n">
        <v>2.238</v>
      </c>
      <c r="EA1845" s="5" t="n">
        <v>2.239</v>
      </c>
      <c r="EB1845" s="5" t="n">
        <v>2.265</v>
      </c>
      <c r="EC1845" s="5" t="n">
        <v>2.39</v>
      </c>
      <c r="ED1845" s="5" t="n">
        <v>2.533</v>
      </c>
      <c r="EE1845" s="5" t="n">
        <v>2.552</v>
      </c>
      <c r="EF1845" s="5" t="n">
        <v>2.435</v>
      </c>
      <c r="EG1845" s="5" t="n">
        <v>2.34</v>
      </c>
      <c r="EH1845" s="5" t="n">
        <v>2.237</v>
      </c>
      <c r="EI1845" s="5" t="n">
        <v>2.225</v>
      </c>
    </row>
    <row r="1846" customFormat="false" ht="12.75" hidden="false" customHeight="false" outlineLevel="0" collapsed="false">
      <c r="A1846" s="1" t="n">
        <f aca="false">A1845+1</f>
        <v>35920</v>
      </c>
      <c r="B1846" s="2" t="n">
        <f aca="false">WEEKDAY(A1846)</f>
        <v>3</v>
      </c>
      <c r="E1846" s="28" t="str">
        <f aca="false">VLOOKUP($B$4:$B$2636,$C$11:$D$17,2,FALSE())</f>
        <v>Tue</v>
      </c>
      <c r="CZ1846" s="5" t="n">
        <v>2.215</v>
      </c>
      <c r="DA1846" s="5" t="n">
        <v>2.271</v>
      </c>
      <c r="DB1846" s="5" t="n">
        <v>2.321</v>
      </c>
      <c r="DC1846" s="5" t="n">
        <v>2.344</v>
      </c>
      <c r="DD1846" s="5" t="n">
        <v>2.379</v>
      </c>
      <c r="DE1846" s="5" t="n">
        <v>2.515</v>
      </c>
      <c r="DF1846" s="5" t="n">
        <v>2.643</v>
      </c>
      <c r="DG1846" s="5" t="n">
        <v>2.655</v>
      </c>
      <c r="DH1846" s="5" t="n">
        <v>2.522</v>
      </c>
      <c r="DI1846" s="5" t="n">
        <v>2.4</v>
      </c>
      <c r="DJ1846" s="5" t="n">
        <v>2.278</v>
      </c>
      <c r="DK1846" s="5" t="n">
        <v>2.236</v>
      </c>
      <c r="DL1846" s="5" t="n">
        <v>2.236</v>
      </c>
      <c r="DM1846" s="5" t="n">
        <v>2.241</v>
      </c>
      <c r="DN1846" s="5" t="n">
        <v>2.252</v>
      </c>
      <c r="DO1846" s="5" t="n">
        <v>2.259</v>
      </c>
      <c r="DP1846" s="5" t="n">
        <v>2.284</v>
      </c>
      <c r="DQ1846" s="5" t="n">
        <v>2.416</v>
      </c>
      <c r="DR1846" s="5" t="n">
        <v>2.554</v>
      </c>
      <c r="DS1846" s="5" t="n">
        <v>2.572</v>
      </c>
      <c r="DT1846" s="5" t="n">
        <v>2.459</v>
      </c>
      <c r="DU1846" s="5" t="n">
        <v>2.344</v>
      </c>
      <c r="DV1846" s="5" t="n">
        <v>2.225</v>
      </c>
      <c r="DW1846" s="5" t="n">
        <v>2.215</v>
      </c>
      <c r="DX1846" s="5" t="n">
        <v>2.216</v>
      </c>
      <c r="DY1846" s="5" t="n">
        <v>2.222</v>
      </c>
      <c r="DZ1846" s="5" t="n">
        <v>2.228</v>
      </c>
      <c r="EA1846" s="5" t="n">
        <v>2.229</v>
      </c>
      <c r="EB1846" s="5" t="n">
        <v>2.255</v>
      </c>
      <c r="EC1846" s="5" t="n">
        <v>2.385</v>
      </c>
      <c r="ED1846" s="5" t="n">
        <v>2.527</v>
      </c>
      <c r="EE1846" s="5" t="n">
        <v>2.545</v>
      </c>
      <c r="EF1846" s="5" t="n">
        <v>2.428</v>
      </c>
      <c r="EG1846" s="5" t="n">
        <v>2.333</v>
      </c>
      <c r="EH1846" s="5" t="n">
        <v>2.23</v>
      </c>
      <c r="EI1846" s="5" t="n">
        <v>2.218</v>
      </c>
    </row>
    <row r="1847" customFormat="false" ht="12.75" hidden="false" customHeight="false" outlineLevel="0" collapsed="false">
      <c r="A1847" s="1" t="n">
        <f aca="false">A1846+1</f>
        <v>35921</v>
      </c>
      <c r="B1847" s="2" t="n">
        <f aca="false">WEEKDAY(A1847)</f>
        <v>4</v>
      </c>
      <c r="E1847" s="28" t="str">
        <f aca="false">VLOOKUP($B$4:$B$2636,$C$11:$D$17,2,FALSE())</f>
        <v>Wed</v>
      </c>
      <c r="CZ1847" s="5" t="n">
        <v>2.135</v>
      </c>
      <c r="DA1847" s="5" t="n">
        <v>2.193</v>
      </c>
      <c r="DB1847" s="5" t="n">
        <v>2.245</v>
      </c>
      <c r="DC1847" s="5" t="n">
        <v>2.28</v>
      </c>
      <c r="DD1847" s="5" t="n">
        <v>2.32</v>
      </c>
      <c r="DE1847" s="5" t="n">
        <v>2.46</v>
      </c>
      <c r="DF1847" s="5" t="n">
        <v>2.589</v>
      </c>
      <c r="DG1847" s="5" t="n">
        <v>2.609</v>
      </c>
      <c r="DH1847" s="5" t="n">
        <v>2.494</v>
      </c>
      <c r="DI1847" s="5" t="n">
        <v>2.384</v>
      </c>
      <c r="DJ1847" s="5" t="n">
        <v>2.27</v>
      </c>
      <c r="DK1847" s="5" t="n">
        <v>2.228</v>
      </c>
      <c r="DL1847" s="5" t="n">
        <v>2.228</v>
      </c>
      <c r="DM1847" s="5" t="n">
        <v>2.233</v>
      </c>
      <c r="DN1847" s="5" t="n">
        <v>2.246</v>
      </c>
      <c r="DO1847" s="5" t="n">
        <v>2.255</v>
      </c>
      <c r="DP1847" s="5" t="n">
        <v>2.282</v>
      </c>
      <c r="DQ1847" s="5" t="n">
        <v>2.414</v>
      </c>
      <c r="DR1847" s="5" t="n">
        <v>2.552</v>
      </c>
      <c r="DS1847" s="5" t="n">
        <v>2.572</v>
      </c>
      <c r="DT1847" s="5" t="n">
        <v>2.459</v>
      </c>
      <c r="DU1847" s="5" t="n">
        <v>2.344</v>
      </c>
      <c r="DV1847" s="5" t="n">
        <v>2.225</v>
      </c>
      <c r="DW1847" s="5" t="n">
        <v>2.215</v>
      </c>
      <c r="DX1847" s="5" t="n">
        <v>2.216</v>
      </c>
      <c r="DY1847" s="5" t="n">
        <v>2.222</v>
      </c>
      <c r="DZ1847" s="5" t="n">
        <v>2.228</v>
      </c>
      <c r="EA1847" s="5" t="n">
        <v>2.229</v>
      </c>
      <c r="EB1847" s="5" t="n">
        <v>2.255</v>
      </c>
      <c r="EC1847" s="5" t="n">
        <v>2.385</v>
      </c>
      <c r="ED1847" s="5" t="n">
        <v>2.527</v>
      </c>
      <c r="EE1847" s="5" t="n">
        <v>2.545</v>
      </c>
      <c r="EF1847" s="5" t="n">
        <v>2.428</v>
      </c>
      <c r="EG1847" s="5" t="n">
        <v>2.333</v>
      </c>
      <c r="EH1847" s="5" t="n">
        <v>2.23</v>
      </c>
      <c r="EI1847" s="5" t="n">
        <v>2.218</v>
      </c>
    </row>
    <row r="1848" customFormat="false" ht="12.75" hidden="false" customHeight="false" outlineLevel="0" collapsed="false">
      <c r="A1848" s="1" t="n">
        <f aca="false">A1847+1</f>
        <v>35922</v>
      </c>
      <c r="B1848" s="2" t="n">
        <f aca="false">WEEKDAY(A1848)</f>
        <v>5</v>
      </c>
      <c r="E1848" s="28" t="str">
        <f aca="false">VLOOKUP($B$4:$B$2636,$C$11:$D$17,2,FALSE())</f>
        <v>Thur</v>
      </c>
      <c r="CZ1848" s="5" t="n">
        <v>2.159</v>
      </c>
      <c r="DA1848" s="5" t="n">
        <v>2.218</v>
      </c>
      <c r="DB1848" s="5" t="n">
        <v>2.267</v>
      </c>
      <c r="DC1848" s="5" t="n">
        <v>2.305</v>
      </c>
      <c r="DD1848" s="5" t="n">
        <v>2.345</v>
      </c>
      <c r="DE1848" s="5" t="n">
        <v>2.486</v>
      </c>
      <c r="DF1848" s="5" t="n">
        <v>2.617</v>
      </c>
      <c r="DG1848" s="5" t="n">
        <v>2.638</v>
      </c>
      <c r="DH1848" s="5" t="n">
        <v>2.519</v>
      </c>
      <c r="DI1848" s="5" t="n">
        <v>2.404</v>
      </c>
      <c r="DJ1848" s="5" t="n">
        <v>2.288</v>
      </c>
      <c r="DK1848" s="5" t="n">
        <v>2.246</v>
      </c>
      <c r="DL1848" s="5" t="n">
        <v>2.246</v>
      </c>
      <c r="DM1848" s="5" t="n">
        <v>2.251</v>
      </c>
      <c r="DN1848" s="5" t="n">
        <v>2.264</v>
      </c>
      <c r="DO1848" s="5" t="n">
        <v>2.273</v>
      </c>
      <c r="DP1848" s="5" t="n">
        <v>2.3</v>
      </c>
      <c r="DQ1848" s="5" t="n">
        <v>2.432</v>
      </c>
      <c r="DR1848" s="5" t="n">
        <v>2.57</v>
      </c>
      <c r="DS1848" s="5" t="n">
        <v>2.59</v>
      </c>
      <c r="DT1848" s="5" t="n">
        <v>2.477</v>
      </c>
      <c r="DU1848" s="5" t="n">
        <v>2.362</v>
      </c>
      <c r="DV1848" s="5" t="n">
        <v>2.243</v>
      </c>
      <c r="DW1848" s="5" t="n">
        <v>2.228</v>
      </c>
      <c r="DX1848" s="5" t="n">
        <v>2.233</v>
      </c>
      <c r="DY1848" s="5" t="n">
        <v>2.237</v>
      </c>
      <c r="DZ1848" s="5" t="n">
        <v>2.241</v>
      </c>
      <c r="EA1848" s="5" t="n">
        <v>2.241</v>
      </c>
      <c r="EB1848" s="5" t="n">
        <v>2.265</v>
      </c>
      <c r="EC1848" s="5" t="n">
        <v>2.394</v>
      </c>
      <c r="ED1848" s="5" t="n">
        <v>2.535</v>
      </c>
      <c r="EE1848" s="5" t="n">
        <v>2.555</v>
      </c>
      <c r="EF1848" s="5" t="n">
        <v>2.438</v>
      </c>
      <c r="EG1848" s="5" t="n">
        <v>2.345</v>
      </c>
      <c r="EH1848" s="5" t="n">
        <v>2.245</v>
      </c>
      <c r="EI1848" s="5" t="n">
        <v>2.233</v>
      </c>
    </row>
    <row r="1849" customFormat="false" ht="12.75" hidden="false" customHeight="false" outlineLevel="0" collapsed="false">
      <c r="A1849" s="1" t="n">
        <f aca="false">A1848+1</f>
        <v>35923</v>
      </c>
      <c r="B1849" s="2" t="n">
        <f aca="false">WEEKDAY(A1849)</f>
        <v>6</v>
      </c>
      <c r="E1849" s="28" t="str">
        <f aca="false">VLOOKUP($B$4:$B$2636,$C$11:$D$17,2,FALSE())</f>
        <v>Fri</v>
      </c>
      <c r="CZ1849" s="5" t="n">
        <v>2.167</v>
      </c>
      <c r="DA1849" s="5" t="n">
        <v>2.227</v>
      </c>
      <c r="DB1849" s="5" t="n">
        <v>2.277</v>
      </c>
      <c r="DC1849" s="5" t="n">
        <v>2.317</v>
      </c>
      <c r="DD1849" s="5" t="n">
        <v>2.357</v>
      </c>
      <c r="DE1849" s="5" t="n">
        <v>2.497</v>
      </c>
      <c r="DF1849" s="5" t="n">
        <v>2.627</v>
      </c>
      <c r="DG1849" s="5" t="n">
        <v>2.647</v>
      </c>
      <c r="DH1849" s="5" t="n">
        <v>2.525</v>
      </c>
      <c r="DI1849" s="5" t="n">
        <v>2.41</v>
      </c>
      <c r="DJ1849" s="5" t="n">
        <v>2.294</v>
      </c>
      <c r="DK1849" s="5" t="n">
        <v>2.252</v>
      </c>
      <c r="DL1849" s="5" t="n">
        <v>2.252</v>
      </c>
      <c r="DM1849" s="5" t="n">
        <v>2.257</v>
      </c>
      <c r="DN1849" s="5" t="n">
        <v>2.27</v>
      </c>
      <c r="DO1849" s="5" t="n">
        <v>2.279</v>
      </c>
      <c r="DP1849" s="5" t="n">
        <v>2.306</v>
      </c>
      <c r="DQ1849" s="5" t="n">
        <v>2.438</v>
      </c>
      <c r="DR1849" s="5" t="n">
        <v>2.576</v>
      </c>
      <c r="DS1849" s="5" t="n">
        <v>2.596</v>
      </c>
      <c r="DT1849" s="5" t="n">
        <v>2.483</v>
      </c>
      <c r="DU1849" s="5" t="n">
        <v>2.368</v>
      </c>
      <c r="DV1849" s="5" t="n">
        <v>2.249</v>
      </c>
      <c r="DW1849" s="5" t="n">
        <v>2.234</v>
      </c>
      <c r="DX1849" s="5" t="n">
        <v>2.239</v>
      </c>
      <c r="DY1849" s="5" t="n">
        <v>2.242</v>
      </c>
      <c r="DZ1849" s="5" t="n">
        <v>2.245</v>
      </c>
      <c r="EA1849" s="5" t="n">
        <v>2.245</v>
      </c>
      <c r="EB1849" s="5" t="n">
        <v>2.268</v>
      </c>
      <c r="EC1849" s="5" t="n">
        <v>2.397</v>
      </c>
      <c r="ED1849" s="5" t="n">
        <v>2.537</v>
      </c>
      <c r="EE1849" s="5" t="n">
        <v>2.557</v>
      </c>
      <c r="EF1849" s="5" t="n">
        <v>2.44</v>
      </c>
      <c r="EG1849" s="5" t="n">
        <v>2.347</v>
      </c>
      <c r="EH1849" s="5" t="n">
        <v>2.247</v>
      </c>
      <c r="EI1849" s="5" t="n">
        <v>2.235</v>
      </c>
    </row>
    <row r="1850" customFormat="false" ht="12.75" hidden="false" customHeight="false" outlineLevel="0" collapsed="false">
      <c r="A1850" s="1" t="n">
        <f aca="false">A1849+3</f>
        <v>35926</v>
      </c>
      <c r="B1850" s="2" t="n">
        <f aca="false">WEEKDAY(A1850)</f>
        <v>2</v>
      </c>
      <c r="E1850" s="28" t="str">
        <f aca="false">VLOOKUP($B$4:$B$2636,$C$11:$D$17,2,FALSE())</f>
        <v>Mon</v>
      </c>
      <c r="CZ1850" s="5" t="n">
        <v>2.215</v>
      </c>
      <c r="DA1850" s="5" t="n">
        <v>2.27</v>
      </c>
      <c r="DB1850" s="5" t="n">
        <v>2.32</v>
      </c>
      <c r="DC1850" s="5" t="n">
        <v>2.35</v>
      </c>
      <c r="DD1850" s="5" t="n">
        <v>2.39</v>
      </c>
      <c r="DE1850" s="5" t="n">
        <v>2.525</v>
      </c>
      <c r="DF1850" s="5" t="n">
        <v>2.655</v>
      </c>
      <c r="DG1850" s="5" t="n">
        <v>2.675</v>
      </c>
      <c r="DH1850" s="5" t="n">
        <v>2.545</v>
      </c>
      <c r="DI1850" s="5" t="n">
        <v>2.425</v>
      </c>
      <c r="DJ1850" s="5" t="n">
        <v>2.309</v>
      </c>
      <c r="DK1850" s="5" t="n">
        <v>2.267</v>
      </c>
      <c r="DL1850" s="5" t="n">
        <v>2.267</v>
      </c>
      <c r="DM1850" s="5" t="n">
        <v>2.272</v>
      </c>
      <c r="DN1850" s="5" t="n">
        <v>2.285</v>
      </c>
      <c r="DO1850" s="5" t="n">
        <v>2.294</v>
      </c>
      <c r="DP1850" s="5" t="n">
        <v>2.321</v>
      </c>
      <c r="DQ1850" s="5" t="n">
        <v>2.453</v>
      </c>
      <c r="DR1850" s="5" t="n">
        <v>2.591</v>
      </c>
      <c r="DS1850" s="5" t="n">
        <v>2.611</v>
      </c>
      <c r="DT1850" s="5" t="n">
        <v>2.496</v>
      </c>
      <c r="DU1850" s="5" t="n">
        <v>2.381</v>
      </c>
      <c r="DV1850" s="5" t="n">
        <v>2.262</v>
      </c>
      <c r="DW1850" s="5" t="n">
        <v>2.247</v>
      </c>
      <c r="DX1850" s="5" t="n">
        <v>2.252</v>
      </c>
      <c r="DY1850" s="5" t="n">
        <v>2.255</v>
      </c>
      <c r="DZ1850" s="5" t="n">
        <v>2.258</v>
      </c>
      <c r="EA1850" s="5" t="n">
        <v>2.257</v>
      </c>
      <c r="EB1850" s="5" t="n">
        <v>2.279</v>
      </c>
      <c r="EC1850" s="5" t="n">
        <v>2.407</v>
      </c>
      <c r="ED1850" s="5" t="n">
        <v>2.546</v>
      </c>
      <c r="EE1850" s="5" t="n">
        <v>2.564</v>
      </c>
      <c r="EF1850" s="5" t="n">
        <v>2.447</v>
      </c>
      <c r="EG1850" s="5" t="n">
        <v>2.354</v>
      </c>
      <c r="EH1850" s="5" t="n">
        <v>2.254</v>
      </c>
      <c r="EI1850" s="5" t="n">
        <v>2.242</v>
      </c>
    </row>
    <row r="1851" customFormat="false" ht="12.75" hidden="false" customHeight="false" outlineLevel="0" collapsed="false">
      <c r="A1851" s="1" t="n">
        <f aca="false">A1850+1</f>
        <v>35927</v>
      </c>
      <c r="B1851" s="2" t="n">
        <f aca="false">WEEKDAY(A1851)</f>
        <v>3</v>
      </c>
      <c r="E1851" s="28" t="str">
        <f aca="false">VLOOKUP($B$4:$B$2636,$C$11:$D$17,2,FALSE())</f>
        <v>Tue</v>
      </c>
      <c r="CZ1851" s="5" t="n">
        <v>2.256</v>
      </c>
      <c r="DA1851" s="5" t="n">
        <v>2.309</v>
      </c>
      <c r="DB1851" s="5" t="n">
        <v>2.357</v>
      </c>
      <c r="DC1851" s="5" t="n">
        <v>2.385</v>
      </c>
      <c r="DD1851" s="5" t="n">
        <v>2.422</v>
      </c>
      <c r="DE1851" s="5" t="n">
        <v>2.555</v>
      </c>
      <c r="DF1851" s="5" t="n">
        <v>2.685</v>
      </c>
      <c r="DG1851" s="5" t="n">
        <v>2.707</v>
      </c>
      <c r="DH1851" s="5" t="n">
        <v>2.572</v>
      </c>
      <c r="DI1851" s="5" t="n">
        <v>2.447</v>
      </c>
      <c r="DJ1851" s="5" t="n">
        <v>2.322</v>
      </c>
      <c r="DK1851" s="5" t="n">
        <v>2.277</v>
      </c>
      <c r="DL1851" s="5" t="n">
        <v>2.277</v>
      </c>
      <c r="DM1851" s="5" t="n">
        <v>2.282</v>
      </c>
      <c r="DN1851" s="5" t="n">
        <v>2.295</v>
      </c>
      <c r="DO1851" s="5" t="n">
        <v>2.304</v>
      </c>
      <c r="DP1851" s="5" t="n">
        <v>2.33</v>
      </c>
      <c r="DQ1851" s="5" t="n">
        <v>2.461</v>
      </c>
      <c r="DR1851" s="5" t="n">
        <v>2.598</v>
      </c>
      <c r="DS1851" s="5" t="n">
        <v>2.618</v>
      </c>
      <c r="DT1851" s="5" t="n">
        <v>2.5</v>
      </c>
      <c r="DU1851" s="5" t="n">
        <v>2.382</v>
      </c>
      <c r="DV1851" s="5" t="n">
        <v>2.262</v>
      </c>
      <c r="DW1851" s="5" t="n">
        <v>2.247</v>
      </c>
      <c r="DX1851" s="5" t="n">
        <v>2.252</v>
      </c>
      <c r="DY1851" s="5" t="n">
        <v>2.255</v>
      </c>
      <c r="DZ1851" s="5" t="n">
        <v>2.258</v>
      </c>
      <c r="EA1851" s="5" t="n">
        <v>2.257</v>
      </c>
      <c r="EB1851" s="5" t="n">
        <v>2.279</v>
      </c>
      <c r="EC1851" s="5" t="n">
        <v>2.407</v>
      </c>
      <c r="ED1851" s="5" t="n">
        <v>2.546</v>
      </c>
      <c r="EE1851" s="5" t="n">
        <v>2.564</v>
      </c>
      <c r="EF1851" s="5" t="n">
        <v>2.447</v>
      </c>
      <c r="EG1851" s="5" t="n">
        <v>2.354</v>
      </c>
      <c r="EH1851" s="5" t="n">
        <v>2.254</v>
      </c>
      <c r="EI1851" s="5" t="n">
        <v>2.242</v>
      </c>
    </row>
    <row r="1852" customFormat="false" ht="12.75" hidden="false" customHeight="false" outlineLevel="0" collapsed="false">
      <c r="A1852" s="1" t="n">
        <f aca="false">A1851+1</f>
        <v>35928</v>
      </c>
      <c r="B1852" s="2" t="n">
        <f aca="false">WEEKDAY(A1852)</f>
        <v>4</v>
      </c>
      <c r="E1852" s="28" t="str">
        <f aca="false">VLOOKUP($B$4:$B$2636,$C$11:$D$17,2,FALSE())</f>
        <v>Wed</v>
      </c>
      <c r="CZ1852" s="5" t="n">
        <v>2.204</v>
      </c>
      <c r="DA1852" s="5" t="n">
        <v>2.251</v>
      </c>
      <c r="DB1852" s="5" t="n">
        <v>2.308</v>
      </c>
      <c r="DC1852" s="5" t="n">
        <v>2.345</v>
      </c>
      <c r="DD1852" s="5" t="n">
        <v>2.385</v>
      </c>
      <c r="DE1852" s="5" t="n">
        <v>2.518</v>
      </c>
      <c r="DF1852" s="5" t="n">
        <v>2.65</v>
      </c>
      <c r="DG1852" s="5" t="n">
        <v>2.675</v>
      </c>
      <c r="DH1852" s="5" t="n">
        <v>2.545</v>
      </c>
      <c r="DI1852" s="5" t="n">
        <v>2.425</v>
      </c>
      <c r="DJ1852" s="5" t="n">
        <v>2.31</v>
      </c>
      <c r="DK1852" s="5" t="n">
        <v>2.27</v>
      </c>
      <c r="DL1852" s="5" t="n">
        <v>2.271</v>
      </c>
      <c r="DM1852" s="5" t="n">
        <v>2.276</v>
      </c>
      <c r="DN1852" s="5" t="n">
        <v>2.289</v>
      </c>
      <c r="DO1852" s="5" t="n">
        <v>2.298</v>
      </c>
      <c r="DP1852" s="5" t="n">
        <v>2.324</v>
      </c>
      <c r="DQ1852" s="5" t="n">
        <v>2.455</v>
      </c>
      <c r="DR1852" s="5" t="n">
        <v>2.592</v>
      </c>
      <c r="DS1852" s="5" t="n">
        <v>2.612</v>
      </c>
      <c r="DT1852" s="5" t="n">
        <v>2.494</v>
      </c>
      <c r="DU1852" s="5" t="n">
        <v>2.376</v>
      </c>
      <c r="DV1852" s="5" t="n">
        <v>2.256</v>
      </c>
      <c r="DW1852" s="5" t="n">
        <v>2.241</v>
      </c>
      <c r="DX1852" s="5" t="n">
        <v>2.246</v>
      </c>
      <c r="DY1852" s="5" t="n">
        <v>2.249</v>
      </c>
      <c r="DZ1852" s="5" t="n">
        <v>2.252</v>
      </c>
      <c r="EA1852" s="5" t="n">
        <v>2.252</v>
      </c>
      <c r="EB1852" s="5" t="n">
        <v>2.273</v>
      </c>
      <c r="EC1852" s="5" t="n">
        <v>2.401</v>
      </c>
      <c r="ED1852" s="5" t="n">
        <v>2.54</v>
      </c>
      <c r="EE1852" s="5" t="n">
        <v>2.56</v>
      </c>
      <c r="EF1852" s="5" t="n">
        <v>2.443</v>
      </c>
      <c r="EG1852" s="5" t="n">
        <v>2.35</v>
      </c>
      <c r="EH1852" s="5" t="n">
        <v>2.25</v>
      </c>
      <c r="EI1852" s="5" t="n">
        <v>2.238</v>
      </c>
    </row>
    <row r="1853" customFormat="false" ht="12.75" hidden="false" customHeight="false" outlineLevel="0" collapsed="false">
      <c r="A1853" s="1" t="n">
        <f aca="false">A1852+1</f>
        <v>35929</v>
      </c>
      <c r="B1853" s="2" t="n">
        <f aca="false">WEEKDAY(A1853)</f>
        <v>5</v>
      </c>
      <c r="E1853" s="28" t="str">
        <f aca="false">VLOOKUP($B$4:$B$2636,$C$11:$D$17,2,FALSE())</f>
        <v>Thur</v>
      </c>
      <c r="CZ1853" s="5" t="n">
        <v>2.2</v>
      </c>
      <c r="DA1853" s="5" t="n">
        <v>2.243</v>
      </c>
      <c r="DB1853" s="5" t="n">
        <v>2.293</v>
      </c>
      <c r="DC1853" s="5" t="n">
        <v>2.328</v>
      </c>
      <c r="DD1853" s="5" t="n">
        <v>2.373</v>
      </c>
      <c r="DE1853" s="5" t="n">
        <v>2.51</v>
      </c>
      <c r="DF1853" s="5" t="n">
        <v>2.65</v>
      </c>
      <c r="DG1853" s="5" t="n">
        <v>2.68</v>
      </c>
      <c r="DH1853" s="5" t="n">
        <v>2.55</v>
      </c>
      <c r="DI1853" s="5" t="n">
        <v>2.43</v>
      </c>
      <c r="DJ1853" s="5" t="n">
        <v>2.315</v>
      </c>
      <c r="DK1853" s="5" t="n">
        <v>2.275</v>
      </c>
      <c r="DL1853" s="5" t="n">
        <v>2.276</v>
      </c>
      <c r="DM1853" s="5" t="n">
        <v>2.281</v>
      </c>
      <c r="DN1853" s="5" t="n">
        <v>2.298</v>
      </c>
      <c r="DO1853" s="5" t="n">
        <v>2.312</v>
      </c>
      <c r="DP1853" s="5" t="n">
        <v>2.343</v>
      </c>
      <c r="DQ1853" s="5" t="n">
        <v>2.472</v>
      </c>
      <c r="DR1853" s="5" t="n">
        <v>2.608</v>
      </c>
      <c r="DS1853" s="5" t="n">
        <v>2.628</v>
      </c>
      <c r="DT1853" s="5" t="n">
        <v>2.507</v>
      </c>
      <c r="DU1853" s="5" t="n">
        <v>2.386</v>
      </c>
      <c r="DV1853" s="5" t="n">
        <v>2.266</v>
      </c>
      <c r="DW1853" s="5" t="n">
        <v>2.251</v>
      </c>
      <c r="DX1853" s="5" t="n">
        <v>2.256</v>
      </c>
      <c r="DY1853" s="5" t="n">
        <v>2.259</v>
      </c>
      <c r="DZ1853" s="5" t="n">
        <v>2.262</v>
      </c>
      <c r="EA1853" s="5" t="n">
        <v>2.262</v>
      </c>
      <c r="EB1853" s="5" t="n">
        <v>2.283</v>
      </c>
      <c r="EC1853" s="5" t="n">
        <v>2.411</v>
      </c>
      <c r="ED1853" s="5" t="n">
        <v>2.55</v>
      </c>
      <c r="EE1853" s="5" t="n">
        <v>2.57</v>
      </c>
      <c r="EF1853" s="5" t="n">
        <v>2.453</v>
      </c>
      <c r="EG1853" s="5" t="n">
        <v>2.36</v>
      </c>
      <c r="EH1853" s="5" t="n">
        <v>2.26</v>
      </c>
      <c r="EI1853" s="5" t="n">
        <v>2.248</v>
      </c>
    </row>
    <row r="1854" customFormat="false" ht="12.75" hidden="false" customHeight="false" outlineLevel="0" collapsed="false">
      <c r="A1854" s="1" t="n">
        <f aca="false">A1853+1</f>
        <v>35930</v>
      </c>
      <c r="B1854" s="2" t="n">
        <f aca="false">WEEKDAY(A1854)</f>
        <v>6</v>
      </c>
      <c r="E1854" s="28" t="str">
        <f aca="false">VLOOKUP($B$4:$B$2636,$C$11:$D$17,2,FALSE())</f>
        <v>Fri</v>
      </c>
      <c r="CZ1854" s="5" t="n">
        <v>2.178</v>
      </c>
      <c r="DA1854" s="5" t="n">
        <v>2.223</v>
      </c>
      <c r="DB1854" s="5" t="n">
        <v>2.276</v>
      </c>
      <c r="DC1854" s="5" t="n">
        <v>2.314</v>
      </c>
      <c r="DD1854" s="5" t="n">
        <v>2.36</v>
      </c>
      <c r="DE1854" s="5" t="n">
        <v>2.5</v>
      </c>
      <c r="DF1854" s="5" t="n">
        <v>2.64</v>
      </c>
      <c r="DG1854" s="5" t="n">
        <v>2.67</v>
      </c>
      <c r="DH1854" s="5" t="n">
        <v>2.545</v>
      </c>
      <c r="DI1854" s="5" t="n">
        <v>2.425</v>
      </c>
      <c r="DJ1854" s="5" t="n">
        <v>2.314</v>
      </c>
      <c r="DK1854" s="5" t="n">
        <v>2.274</v>
      </c>
      <c r="DL1854" s="5" t="n">
        <v>2.275</v>
      </c>
      <c r="DM1854" s="5" t="n">
        <v>2.279</v>
      </c>
      <c r="DN1854" s="5" t="n">
        <v>2.296</v>
      </c>
      <c r="DO1854" s="5" t="n">
        <v>2.31</v>
      </c>
      <c r="DP1854" s="5" t="n">
        <v>2.341</v>
      </c>
      <c r="DQ1854" s="5" t="n">
        <v>2.469</v>
      </c>
      <c r="DR1854" s="5" t="n">
        <v>2.605</v>
      </c>
      <c r="DS1854" s="5" t="n">
        <v>2.625</v>
      </c>
      <c r="DT1854" s="5" t="n">
        <v>2.502</v>
      </c>
      <c r="DU1854" s="5" t="n">
        <v>2.378</v>
      </c>
      <c r="DV1854" s="5" t="n">
        <v>2.258</v>
      </c>
      <c r="DW1854" s="5" t="n">
        <v>2.243</v>
      </c>
      <c r="DX1854" s="5" t="n">
        <v>2.248</v>
      </c>
      <c r="DY1854" s="5" t="n">
        <v>2.251</v>
      </c>
      <c r="DZ1854" s="5" t="n">
        <v>2.254</v>
      </c>
      <c r="EA1854" s="5" t="n">
        <v>2.254</v>
      </c>
      <c r="EB1854" s="5" t="n">
        <v>2.275</v>
      </c>
      <c r="EC1854" s="5" t="n">
        <v>2.403</v>
      </c>
      <c r="ED1854" s="5" t="n">
        <v>2.542</v>
      </c>
      <c r="EE1854" s="5" t="n">
        <v>2.562</v>
      </c>
      <c r="EF1854" s="5" t="n">
        <v>2.445</v>
      </c>
      <c r="EG1854" s="5" t="n">
        <v>2.352</v>
      </c>
      <c r="EH1854" s="5" t="n">
        <v>2.252</v>
      </c>
      <c r="EI1854" s="5" t="n">
        <v>2.24</v>
      </c>
    </row>
    <row r="1855" customFormat="false" ht="12.75" hidden="false" customHeight="false" outlineLevel="0" collapsed="false">
      <c r="A1855" s="1" t="n">
        <f aca="false">A1854+3</f>
        <v>35933</v>
      </c>
      <c r="B1855" s="2" t="n">
        <f aca="false">WEEKDAY(A1855)</f>
        <v>2</v>
      </c>
      <c r="E1855" s="28" t="str">
        <f aca="false">VLOOKUP($B$4:$B$2636,$C$11:$D$17,2,FALSE())</f>
        <v>Mon</v>
      </c>
      <c r="CZ1855" s="5" t="n">
        <v>2.134</v>
      </c>
      <c r="DA1855" s="5" t="n">
        <v>2.174</v>
      </c>
      <c r="DB1855" s="5" t="n">
        <v>2.231</v>
      </c>
      <c r="DC1855" s="5" t="n">
        <v>2.274</v>
      </c>
      <c r="DD1855" s="5" t="n">
        <v>2.327</v>
      </c>
      <c r="DE1855" s="5" t="n">
        <v>2.474</v>
      </c>
      <c r="DF1855" s="5" t="n">
        <v>2.617</v>
      </c>
      <c r="DG1855" s="5" t="n">
        <v>2.647</v>
      </c>
      <c r="DH1855" s="5" t="n">
        <v>2.53</v>
      </c>
      <c r="DI1855" s="5" t="n">
        <v>2.415</v>
      </c>
      <c r="DJ1855" s="5" t="n">
        <v>2.304</v>
      </c>
      <c r="DK1855" s="5" t="n">
        <v>2.264</v>
      </c>
      <c r="DL1855" s="5" t="n">
        <v>2.265</v>
      </c>
      <c r="DM1855" s="5" t="n">
        <v>2.269</v>
      </c>
      <c r="DN1855" s="5" t="n">
        <v>2.286</v>
      </c>
      <c r="DO1855" s="5" t="n">
        <v>2.3</v>
      </c>
      <c r="DP1855" s="5" t="n">
        <v>2.331</v>
      </c>
      <c r="DQ1855" s="5" t="n">
        <v>2.459</v>
      </c>
      <c r="DR1855" s="5" t="n">
        <v>2.595</v>
      </c>
      <c r="DS1855" s="5" t="n">
        <v>2.615</v>
      </c>
      <c r="DT1855" s="5" t="n">
        <v>2.492</v>
      </c>
      <c r="DU1855" s="5" t="n">
        <v>2.368</v>
      </c>
      <c r="DV1855" s="5" t="n">
        <v>2.248</v>
      </c>
      <c r="DW1855" s="5" t="n">
        <v>2.233</v>
      </c>
      <c r="DX1855" s="5" t="n">
        <v>2.238</v>
      </c>
      <c r="DY1855" s="5" t="n">
        <v>2.241</v>
      </c>
      <c r="DZ1855" s="5" t="n">
        <v>2.244</v>
      </c>
      <c r="EA1855" s="5" t="n">
        <v>2.244</v>
      </c>
      <c r="EB1855" s="5" t="n">
        <v>2.265</v>
      </c>
      <c r="EC1855" s="5" t="n">
        <v>2.393</v>
      </c>
      <c r="ED1855" s="5" t="n">
        <v>2.532</v>
      </c>
      <c r="EE1855" s="5" t="n">
        <v>2.552</v>
      </c>
      <c r="EF1855" s="5" t="n">
        <v>2.435</v>
      </c>
      <c r="EG1855" s="5" t="n">
        <v>2.342</v>
      </c>
      <c r="EH1855" s="5" t="n">
        <v>2.242</v>
      </c>
      <c r="EI1855" s="5" t="n">
        <v>2.23</v>
      </c>
    </row>
    <row r="1856" customFormat="false" ht="12.75" hidden="false" customHeight="false" outlineLevel="0" collapsed="false">
      <c r="A1856" s="1" t="n">
        <f aca="false">A1855+1</f>
        <v>35934</v>
      </c>
      <c r="B1856" s="2" t="n">
        <f aca="false">WEEKDAY(A1856)</f>
        <v>3</v>
      </c>
      <c r="E1856" s="28" t="str">
        <f aca="false">VLOOKUP($B$4:$B$2636,$C$11:$D$17,2,FALSE())</f>
        <v>Tue</v>
      </c>
      <c r="CZ1856" s="5" t="n">
        <v>2.149</v>
      </c>
      <c r="DA1856" s="5" t="n">
        <v>2.185</v>
      </c>
      <c r="DB1856" s="5" t="n">
        <v>2.235</v>
      </c>
      <c r="DC1856" s="5" t="n">
        <v>2.279</v>
      </c>
      <c r="DD1856" s="5" t="n">
        <v>2.33</v>
      </c>
      <c r="DE1856" s="5" t="n">
        <v>2.477</v>
      </c>
      <c r="DF1856" s="5" t="n">
        <v>2.62</v>
      </c>
      <c r="DG1856" s="5" t="n">
        <v>2.649</v>
      </c>
      <c r="DH1856" s="5" t="n">
        <v>2.529</v>
      </c>
      <c r="DI1856" s="5" t="n">
        <v>2.414</v>
      </c>
      <c r="DJ1856" s="5" t="n">
        <v>2.303</v>
      </c>
      <c r="DK1856" s="5" t="n">
        <v>2.263</v>
      </c>
      <c r="DL1856" s="5" t="n">
        <v>2.264</v>
      </c>
      <c r="DM1856" s="5" t="n">
        <v>2.268</v>
      </c>
      <c r="DN1856" s="5" t="n">
        <v>2.285</v>
      </c>
      <c r="DO1856" s="5" t="n">
        <v>2.299</v>
      </c>
      <c r="DP1856" s="5" t="n">
        <v>2.33</v>
      </c>
      <c r="DQ1856" s="5" t="n">
        <v>2.458</v>
      </c>
      <c r="DR1856" s="5" t="n">
        <v>2.593</v>
      </c>
      <c r="DS1856" s="5" t="n">
        <v>2.613</v>
      </c>
      <c r="DT1856" s="5" t="n">
        <v>2.49</v>
      </c>
      <c r="DU1856" s="5" t="n">
        <v>2.364</v>
      </c>
      <c r="DV1856" s="5" t="n">
        <v>2.244</v>
      </c>
      <c r="DW1856" s="5" t="n">
        <v>2.229</v>
      </c>
      <c r="DX1856" s="5" t="n">
        <v>2.234</v>
      </c>
      <c r="DY1856" s="5" t="n">
        <v>2.237</v>
      </c>
      <c r="DZ1856" s="5" t="n">
        <v>2.24</v>
      </c>
      <c r="EA1856" s="5" t="n">
        <v>2.24</v>
      </c>
      <c r="EB1856" s="5" t="n">
        <v>2.261</v>
      </c>
      <c r="EC1856" s="5" t="n">
        <v>2.389</v>
      </c>
      <c r="ED1856" s="5" t="n">
        <v>2.528</v>
      </c>
      <c r="EE1856" s="5" t="n">
        <v>2.548</v>
      </c>
      <c r="EF1856" s="5" t="n">
        <v>2.431</v>
      </c>
      <c r="EG1856" s="5" t="n">
        <v>2.338</v>
      </c>
      <c r="EH1856" s="5" t="n">
        <v>2.238</v>
      </c>
      <c r="EI1856" s="5" t="n">
        <v>2.226</v>
      </c>
    </row>
    <row r="1857" customFormat="false" ht="12.75" hidden="false" customHeight="false" outlineLevel="0" collapsed="false">
      <c r="A1857" s="1" t="n">
        <f aca="false">A1856+1</f>
        <v>35935</v>
      </c>
      <c r="B1857" s="2" t="n">
        <f aca="false">WEEKDAY(A1857)</f>
        <v>4</v>
      </c>
      <c r="E1857" s="28" t="str">
        <f aca="false">VLOOKUP($B$4:$B$2636,$C$11:$D$17,2,FALSE())</f>
        <v>Wed</v>
      </c>
      <c r="CZ1857" s="5" t="n">
        <v>2.169</v>
      </c>
      <c r="DA1857" s="5" t="n">
        <v>2.203</v>
      </c>
      <c r="DB1857" s="5" t="n">
        <v>2.252</v>
      </c>
      <c r="DC1857" s="5" t="n">
        <v>2.295</v>
      </c>
      <c r="DD1857" s="5" t="n">
        <v>2.343</v>
      </c>
      <c r="DE1857" s="5" t="n">
        <v>2.49</v>
      </c>
      <c r="DF1857" s="5" t="n">
        <v>2.632</v>
      </c>
      <c r="DG1857" s="5" t="n">
        <v>2.661</v>
      </c>
      <c r="DH1857" s="5" t="n">
        <v>2.536</v>
      </c>
      <c r="DI1857" s="5" t="n">
        <v>2.42</v>
      </c>
      <c r="DJ1857" s="5" t="n">
        <v>2.305</v>
      </c>
      <c r="DK1857" s="5" t="n">
        <v>2.265</v>
      </c>
      <c r="DL1857" s="5" t="n">
        <v>2.267</v>
      </c>
      <c r="DM1857" s="5" t="n">
        <v>2.271</v>
      </c>
      <c r="DN1857" s="5" t="n">
        <v>2.288</v>
      </c>
      <c r="DO1857" s="5" t="n">
        <v>2.302</v>
      </c>
      <c r="DP1857" s="5" t="n">
        <v>2.33</v>
      </c>
      <c r="DQ1857" s="5" t="n">
        <v>2.455</v>
      </c>
      <c r="DR1857" s="5" t="n">
        <v>2.588</v>
      </c>
      <c r="DS1857" s="5" t="n">
        <v>2.605</v>
      </c>
      <c r="DT1857" s="5" t="n">
        <v>2.483</v>
      </c>
      <c r="DU1857" s="5" t="n">
        <v>2.362</v>
      </c>
      <c r="DV1857" s="5" t="n">
        <v>2.245</v>
      </c>
      <c r="DW1857" s="5" t="n">
        <v>2.23</v>
      </c>
      <c r="DX1857" s="5" t="n">
        <v>2.235</v>
      </c>
      <c r="DY1857" s="5" t="n">
        <v>2.238</v>
      </c>
      <c r="DZ1857" s="5" t="n">
        <v>2.241</v>
      </c>
      <c r="EA1857" s="5" t="n">
        <v>2.244</v>
      </c>
      <c r="EB1857" s="5" t="n">
        <v>2.264</v>
      </c>
      <c r="EC1857" s="5" t="n">
        <v>2.391</v>
      </c>
      <c r="ED1857" s="5" t="n">
        <v>2.53</v>
      </c>
      <c r="EE1857" s="5" t="n">
        <v>2.55</v>
      </c>
      <c r="EF1857" s="5" t="n">
        <v>2.433</v>
      </c>
      <c r="EG1857" s="5" t="n">
        <v>2.34</v>
      </c>
      <c r="EH1857" s="5" t="n">
        <v>2.24</v>
      </c>
      <c r="EI1857" s="5" t="n">
        <v>2.228</v>
      </c>
    </row>
    <row r="1858" customFormat="false" ht="12.75" hidden="false" customHeight="false" outlineLevel="0" collapsed="false">
      <c r="A1858" s="1" t="n">
        <f aca="false">A1857+1</f>
        <v>35936</v>
      </c>
      <c r="B1858" s="2" t="n">
        <f aca="false">WEEKDAY(A1858)</f>
        <v>5</v>
      </c>
      <c r="E1858" s="28" t="str">
        <f aca="false">VLOOKUP($B$4:$B$2636,$C$11:$D$17,2,FALSE())</f>
        <v>Thur</v>
      </c>
      <c r="CZ1858" s="5" t="n">
        <v>2.067</v>
      </c>
      <c r="DA1858" s="5" t="n">
        <v>2.105</v>
      </c>
      <c r="DB1858" s="5" t="n">
        <v>2.16</v>
      </c>
      <c r="DC1858" s="5" t="n">
        <v>2.21</v>
      </c>
      <c r="DD1858" s="5" t="n">
        <v>2.268</v>
      </c>
      <c r="DE1858" s="5" t="n">
        <v>2.426</v>
      </c>
      <c r="DF1858" s="5" t="n">
        <v>2.584</v>
      </c>
      <c r="DG1858" s="5" t="n">
        <v>2.623</v>
      </c>
      <c r="DH1858" s="5" t="n">
        <v>2.505</v>
      </c>
      <c r="DI1858" s="5" t="n">
        <v>2.395</v>
      </c>
      <c r="DJ1858" s="5" t="n">
        <v>2.285</v>
      </c>
      <c r="DK1858" s="5" t="n">
        <v>2.25</v>
      </c>
      <c r="DL1858" s="5" t="n">
        <v>2.252</v>
      </c>
      <c r="DM1858" s="5" t="n">
        <v>2.256</v>
      </c>
      <c r="DN1858" s="5" t="n">
        <v>2.273</v>
      </c>
      <c r="DO1858" s="5" t="n">
        <v>2.287</v>
      </c>
      <c r="DP1858" s="5" t="n">
        <v>2.315</v>
      </c>
      <c r="DQ1858" s="5" t="n">
        <v>2.44</v>
      </c>
      <c r="DR1858" s="5" t="n">
        <v>2.573</v>
      </c>
      <c r="DS1858" s="5" t="n">
        <v>2.59</v>
      </c>
      <c r="DT1858" s="5" t="n">
        <v>2.471</v>
      </c>
      <c r="DU1858" s="5" t="n">
        <v>2.352</v>
      </c>
      <c r="DV1858" s="5" t="n">
        <v>2.24</v>
      </c>
      <c r="DW1858" s="5" t="n">
        <v>2.225</v>
      </c>
      <c r="DX1858" s="5" t="n">
        <v>2.23</v>
      </c>
      <c r="DY1858" s="5" t="n">
        <v>2.233</v>
      </c>
      <c r="DZ1858" s="5" t="n">
        <v>2.236</v>
      </c>
      <c r="EA1858" s="5" t="n">
        <v>2.239</v>
      </c>
      <c r="EB1858" s="5" t="n">
        <v>2.259</v>
      </c>
      <c r="EC1858" s="5" t="n">
        <v>2.386</v>
      </c>
      <c r="ED1858" s="5" t="n">
        <v>2.525</v>
      </c>
      <c r="EE1858" s="5" t="n">
        <v>2.545</v>
      </c>
      <c r="EF1858" s="5" t="n">
        <v>2.428</v>
      </c>
      <c r="EG1858" s="5" t="n">
        <v>2.335</v>
      </c>
      <c r="EH1858" s="5" t="n">
        <v>2.235</v>
      </c>
      <c r="EI1858" s="5" t="n">
        <v>2.223</v>
      </c>
    </row>
    <row r="1859" customFormat="false" ht="12.75" hidden="false" customHeight="false" outlineLevel="0" collapsed="false">
      <c r="A1859" s="1" t="n">
        <f aca="false">A1858+1</f>
        <v>35937</v>
      </c>
      <c r="B1859" s="2" t="n">
        <f aca="false">WEEKDAY(A1859)</f>
        <v>6</v>
      </c>
      <c r="E1859" s="28" t="str">
        <f aca="false">VLOOKUP($B$4:$B$2636,$C$11:$D$17,2,FALSE())</f>
        <v>Fri</v>
      </c>
      <c r="CZ1859" s="40" t="n">
        <v>2.094</v>
      </c>
      <c r="DA1859" s="40" t="n">
        <v>2.124</v>
      </c>
      <c r="DB1859" s="40" t="n">
        <v>2.174</v>
      </c>
      <c r="DC1859" s="40" t="n">
        <v>2.22</v>
      </c>
      <c r="DD1859" s="40" t="n">
        <v>2.275</v>
      </c>
      <c r="DE1859" s="40" t="n">
        <v>2.435</v>
      </c>
      <c r="DF1859" s="40" t="n">
        <v>2.6</v>
      </c>
      <c r="DG1859" s="40" t="n">
        <v>2.635</v>
      </c>
      <c r="DH1859" s="40" t="n">
        <v>2.52</v>
      </c>
      <c r="DI1859" s="40" t="n">
        <v>2.41</v>
      </c>
      <c r="DJ1859" s="40" t="n">
        <v>2.3</v>
      </c>
      <c r="DK1859" s="40" t="n">
        <v>2.26</v>
      </c>
      <c r="DL1859" s="40" t="n">
        <v>2.26</v>
      </c>
      <c r="DM1859" s="40" t="n">
        <v>2.264</v>
      </c>
      <c r="DN1859" s="40" t="n">
        <v>2.281</v>
      </c>
      <c r="DO1859" s="40" t="n">
        <v>2.295</v>
      </c>
      <c r="DP1859" s="40" t="n">
        <v>2.323</v>
      </c>
      <c r="DQ1859" s="40" t="n">
        <v>2.448</v>
      </c>
      <c r="DR1859" s="40" t="n">
        <v>2.58</v>
      </c>
      <c r="DS1859" s="40" t="n">
        <v>2.597</v>
      </c>
      <c r="DT1859" s="40" t="n">
        <v>2.482</v>
      </c>
      <c r="DU1859" s="40" t="n">
        <v>2.365</v>
      </c>
      <c r="DV1859" s="40" t="n">
        <v>2.257</v>
      </c>
      <c r="DW1859" s="40" t="n">
        <v>2.242</v>
      </c>
      <c r="DX1859" s="40" t="n">
        <v>2.247</v>
      </c>
      <c r="DY1859" s="40" t="n">
        <v>2.25</v>
      </c>
      <c r="DZ1859" s="40" t="n">
        <v>2.253</v>
      </c>
      <c r="EA1859" s="40" t="n">
        <v>2.256</v>
      </c>
      <c r="EB1859" s="40" t="n">
        <v>2.276</v>
      </c>
      <c r="EC1859" s="40" t="n">
        <v>2.403</v>
      </c>
      <c r="ED1859" s="40" t="n">
        <v>2.542</v>
      </c>
      <c r="EE1859" s="40" t="n">
        <v>2.562</v>
      </c>
      <c r="EF1859" s="40" t="n">
        <v>2.445</v>
      </c>
      <c r="EG1859" s="40" t="n">
        <v>2.352</v>
      </c>
      <c r="EH1859" s="40" t="n">
        <v>2.252</v>
      </c>
      <c r="EI1859" s="40" t="n">
        <v>2.24</v>
      </c>
      <c r="EJ1859" s="40"/>
      <c r="EK1859" s="40"/>
      <c r="EL1859" s="40"/>
      <c r="EM1859" s="40"/>
      <c r="EN1859" s="40"/>
      <c r="EO1859" s="40"/>
      <c r="EP1859" s="40"/>
      <c r="EQ1859" s="40"/>
      <c r="ER1859" s="40"/>
      <c r="ES1859" s="40"/>
      <c r="ET1859" s="40"/>
      <c r="EU1859" s="40"/>
      <c r="EV1859" s="40"/>
      <c r="EW1859" s="40"/>
      <c r="EX1859" s="40"/>
      <c r="EY1859" s="40"/>
      <c r="EZ1859" s="40"/>
      <c r="FA1859" s="40"/>
      <c r="FB1859" s="40"/>
      <c r="FC1859" s="40"/>
      <c r="FD1859" s="40"/>
      <c r="FE1859" s="40"/>
      <c r="FF1859" s="40"/>
    </row>
    <row r="1860" customFormat="false" ht="12.75" hidden="false" customHeight="false" outlineLevel="0" collapsed="false">
      <c r="A1860" s="1" t="n">
        <f aca="false">A1859+4</f>
        <v>35941</v>
      </c>
      <c r="B1860" s="2" t="n">
        <f aca="false">WEEKDAY(A1860)</f>
        <v>3</v>
      </c>
      <c r="E1860" s="28" t="str">
        <f aca="false">VLOOKUP($B$4:$B$2636,$C$11:$D$17,2,FALSE())</f>
        <v>Tue</v>
      </c>
      <c r="CZ1860" s="5" t="n">
        <v>2.095</v>
      </c>
      <c r="DA1860" s="5" t="n">
        <v>2.118</v>
      </c>
      <c r="DB1860" s="5" t="n">
        <v>2.168</v>
      </c>
      <c r="DC1860" s="5" t="n">
        <v>2.213</v>
      </c>
      <c r="DD1860" s="5" t="n">
        <v>2.27</v>
      </c>
      <c r="DE1860" s="5" t="n">
        <v>2.43</v>
      </c>
      <c r="DF1860" s="5" t="n">
        <v>2.592</v>
      </c>
      <c r="DG1860" s="5" t="n">
        <v>2.629</v>
      </c>
      <c r="DH1860" s="5" t="n">
        <v>2.514</v>
      </c>
      <c r="DI1860" s="5" t="n">
        <v>2.404</v>
      </c>
      <c r="DJ1860" s="5" t="n">
        <v>2.294</v>
      </c>
      <c r="DK1860" s="5" t="n">
        <v>2.254</v>
      </c>
      <c r="DL1860" s="5" t="n">
        <v>2.254</v>
      </c>
      <c r="DM1860" s="5" t="n">
        <v>2.259</v>
      </c>
      <c r="DN1860" s="5" t="n">
        <v>2.276</v>
      </c>
      <c r="DO1860" s="5" t="n">
        <v>2.29</v>
      </c>
      <c r="DP1860" s="5" t="n">
        <v>2.318</v>
      </c>
      <c r="DQ1860" s="5" t="n">
        <v>2.443</v>
      </c>
      <c r="DR1860" s="5" t="n">
        <v>2.575</v>
      </c>
      <c r="DS1860" s="5" t="n">
        <v>2.592</v>
      </c>
      <c r="DT1860" s="5" t="n">
        <v>2.477</v>
      </c>
      <c r="DU1860" s="5" t="n">
        <v>2.36</v>
      </c>
      <c r="DV1860" s="5" t="n">
        <v>2.252</v>
      </c>
      <c r="DW1860" s="5" t="n">
        <v>2.237</v>
      </c>
      <c r="DX1860" s="5" t="n">
        <v>2.242</v>
      </c>
      <c r="DY1860" s="5" t="n">
        <v>2.245</v>
      </c>
      <c r="DZ1860" s="5" t="n">
        <v>2.249</v>
      </c>
      <c r="EA1860" s="5" t="n">
        <v>2.253</v>
      </c>
      <c r="EB1860" s="5" t="n">
        <v>2.274</v>
      </c>
      <c r="EC1860" s="5" t="n">
        <v>2.401</v>
      </c>
      <c r="ED1860" s="5" t="n">
        <v>2.54</v>
      </c>
      <c r="EE1860" s="5" t="n">
        <v>2.56</v>
      </c>
      <c r="EF1860" s="5" t="n">
        <v>2.443</v>
      </c>
      <c r="EG1860" s="5" t="n">
        <v>2.35</v>
      </c>
      <c r="EH1860" s="5" t="n">
        <v>2.25</v>
      </c>
      <c r="EI1860" s="5" t="n">
        <v>2.238</v>
      </c>
    </row>
    <row r="1861" customFormat="false" ht="12.75" hidden="false" customHeight="false" outlineLevel="0" collapsed="false">
      <c r="A1861" s="1" t="n">
        <f aca="false">A1860+1</f>
        <v>35942</v>
      </c>
      <c r="B1861" s="2" t="n">
        <f aca="false">WEEKDAY(A1861)</f>
        <v>4</v>
      </c>
      <c r="E1861" s="28" t="str">
        <f aca="false">VLOOKUP($B$4:$B$2636,$C$11:$D$17,2,FALSE())</f>
        <v>Wed</v>
      </c>
      <c r="CZ1861" s="5" t="n">
        <v>2.017</v>
      </c>
      <c r="DA1861" s="5" t="n">
        <v>2.046</v>
      </c>
      <c r="DB1861" s="5" t="n">
        <v>2.1</v>
      </c>
      <c r="DC1861" s="5" t="n">
        <v>2.146</v>
      </c>
      <c r="DD1861" s="5" t="n">
        <v>2.215</v>
      </c>
      <c r="DE1861" s="5" t="n">
        <v>2.385</v>
      </c>
      <c r="DF1861" s="5" t="n">
        <v>2.552</v>
      </c>
      <c r="DG1861" s="5" t="n">
        <v>2.595</v>
      </c>
      <c r="DH1861" s="5" t="n">
        <v>2.49</v>
      </c>
      <c r="DI1861" s="5" t="n">
        <v>2.385</v>
      </c>
      <c r="DJ1861" s="5" t="n">
        <v>2.28</v>
      </c>
      <c r="DK1861" s="5" t="n">
        <v>2.245</v>
      </c>
      <c r="DL1861" s="5" t="n">
        <v>2.245</v>
      </c>
      <c r="DM1861" s="5" t="n">
        <v>2.25</v>
      </c>
      <c r="DN1861" s="5" t="n">
        <v>2.267</v>
      </c>
      <c r="DO1861" s="5" t="n">
        <v>2.281</v>
      </c>
      <c r="DP1861" s="5" t="n">
        <v>2.309</v>
      </c>
      <c r="DQ1861" s="5" t="n">
        <v>2.434</v>
      </c>
      <c r="DR1861" s="5" t="n">
        <v>2.566</v>
      </c>
      <c r="DS1861" s="5" t="n">
        <v>2.583</v>
      </c>
      <c r="DT1861" s="5" t="n">
        <v>2.468</v>
      </c>
      <c r="DU1861" s="5" t="n">
        <v>2.351</v>
      </c>
      <c r="DV1861" s="5" t="n">
        <v>2.243</v>
      </c>
      <c r="DW1861" s="5" t="n">
        <v>2.228</v>
      </c>
      <c r="DX1861" s="5" t="n">
        <v>2.233</v>
      </c>
      <c r="DY1861" s="5" t="n">
        <v>2.236</v>
      </c>
      <c r="DZ1861" s="5" t="n">
        <v>2.24</v>
      </c>
      <c r="EA1861" s="5" t="n">
        <v>2.244</v>
      </c>
      <c r="EB1861" s="5" t="n">
        <v>2.265</v>
      </c>
      <c r="EC1861" s="5" t="n">
        <v>2.392</v>
      </c>
      <c r="ED1861" s="5" t="n">
        <v>2.531</v>
      </c>
      <c r="EE1861" s="5" t="n">
        <v>2.551</v>
      </c>
      <c r="EF1861" s="5" t="n">
        <v>2.434</v>
      </c>
      <c r="EG1861" s="5" t="n">
        <v>2.341</v>
      </c>
      <c r="EH1861" s="5" t="n">
        <v>2.241</v>
      </c>
      <c r="EI1861" s="5" t="n">
        <v>2.229</v>
      </c>
    </row>
    <row r="1862" customFormat="false" ht="12.75" hidden="false" customHeight="false" outlineLevel="0" collapsed="false">
      <c r="A1862" s="1" t="n">
        <f aca="false">A1861+1</f>
        <v>35943</v>
      </c>
      <c r="B1862" s="2" t="n">
        <f aca="false">WEEKDAY(A1862)</f>
        <v>5</v>
      </c>
      <c r="E1862" s="28" t="str">
        <f aca="false">VLOOKUP($B$4:$B$2636,$C$11:$D$17,2,FALSE())</f>
        <v>Thur</v>
      </c>
      <c r="DA1862" s="5" t="n">
        <v>2.071</v>
      </c>
      <c r="DB1862" s="5" t="n">
        <v>2.124</v>
      </c>
      <c r="DC1862" s="5" t="n">
        <v>2.168</v>
      </c>
      <c r="DD1862" s="5" t="n">
        <v>2.233</v>
      </c>
      <c r="DE1862" s="5" t="n">
        <v>2.4</v>
      </c>
      <c r="DF1862" s="5" t="n">
        <v>2.567</v>
      </c>
      <c r="DG1862" s="5" t="n">
        <v>2.61</v>
      </c>
      <c r="DH1862" s="5" t="n">
        <v>2.5</v>
      </c>
      <c r="DI1862" s="5" t="n">
        <v>2.395</v>
      </c>
      <c r="DJ1862" s="5" t="n">
        <v>2.288</v>
      </c>
      <c r="DK1862" s="5" t="n">
        <v>2.248</v>
      </c>
      <c r="DL1862" s="5" t="n">
        <v>2.248</v>
      </c>
      <c r="DM1862" s="5" t="n">
        <v>2.253</v>
      </c>
      <c r="DN1862" s="5" t="n">
        <v>2.27</v>
      </c>
      <c r="DO1862" s="5" t="n">
        <v>2.284</v>
      </c>
      <c r="DP1862" s="5" t="n">
        <v>2.312</v>
      </c>
      <c r="DQ1862" s="5" t="n">
        <v>2.437</v>
      </c>
      <c r="DR1862" s="5" t="n">
        <v>2.569</v>
      </c>
      <c r="DS1862" s="5" t="n">
        <v>2.586</v>
      </c>
      <c r="DT1862" s="5" t="n">
        <v>2.471</v>
      </c>
      <c r="DU1862" s="5" t="n">
        <v>2.354</v>
      </c>
      <c r="DV1862" s="5" t="n">
        <v>2.246</v>
      </c>
      <c r="DW1862" s="5" t="n">
        <v>2.231</v>
      </c>
      <c r="DX1862" s="5" t="n">
        <v>2.236</v>
      </c>
      <c r="DY1862" s="5" t="n">
        <v>2.239</v>
      </c>
      <c r="DZ1862" s="5" t="n">
        <v>2.252</v>
      </c>
      <c r="EA1862" s="5" t="n">
        <v>2.256</v>
      </c>
      <c r="EB1862" s="5" t="n">
        <v>2.277</v>
      </c>
      <c r="EC1862" s="5" t="n">
        <v>2.404</v>
      </c>
      <c r="ED1862" s="5" t="n">
        <v>2.543</v>
      </c>
      <c r="EE1862" s="5" t="n">
        <v>2.563</v>
      </c>
      <c r="EF1862" s="5" t="n">
        <v>2.446</v>
      </c>
      <c r="EG1862" s="5" t="n">
        <v>2.355</v>
      </c>
      <c r="EH1862" s="5" t="n">
        <v>2.255</v>
      </c>
      <c r="EI1862" s="5" t="n">
        <v>2.243</v>
      </c>
      <c r="EJ1862" s="5" t="n">
        <v>2.245</v>
      </c>
    </row>
    <row r="1863" customFormat="false" ht="12.75" hidden="false" customHeight="false" outlineLevel="0" collapsed="false">
      <c r="A1863" s="1" t="n">
        <f aca="false">A1862+1</f>
        <v>35944</v>
      </c>
      <c r="B1863" s="2" t="n">
        <f aca="false">WEEKDAY(A1863)</f>
        <v>6</v>
      </c>
      <c r="E1863" s="28" t="str">
        <f aca="false">VLOOKUP($B$4:$B$2636,$C$11:$D$17,2,FALSE())</f>
        <v>Fri</v>
      </c>
      <c r="DA1863" s="5" t="n">
        <v>2.17</v>
      </c>
      <c r="DB1863" s="5" t="n">
        <v>2.205</v>
      </c>
      <c r="DC1863" s="5" t="n">
        <v>2.235</v>
      </c>
      <c r="DD1863" s="5" t="n">
        <v>2.287</v>
      </c>
      <c r="DE1863" s="5" t="n">
        <v>2.449</v>
      </c>
      <c r="DF1863" s="5" t="n">
        <v>2.614</v>
      </c>
      <c r="DG1863" s="5" t="n">
        <v>2.654</v>
      </c>
      <c r="DH1863" s="5" t="n">
        <v>2.534</v>
      </c>
      <c r="DI1863" s="5" t="n">
        <v>2.42</v>
      </c>
      <c r="DJ1863" s="5" t="n">
        <v>2.307</v>
      </c>
      <c r="DK1863" s="5" t="n">
        <v>2.262</v>
      </c>
      <c r="DL1863" s="5" t="n">
        <v>2.257</v>
      </c>
      <c r="DM1863" s="5" t="n">
        <v>2.26</v>
      </c>
      <c r="DN1863" s="5" t="n">
        <v>2.273</v>
      </c>
      <c r="DO1863" s="5" t="n">
        <v>2.287</v>
      </c>
      <c r="DP1863" s="5" t="n">
        <v>2.315</v>
      </c>
      <c r="DQ1863" s="5" t="n">
        <v>2.439</v>
      </c>
      <c r="DR1863" s="5" t="n">
        <v>2.571</v>
      </c>
      <c r="DS1863" s="5" t="n">
        <v>2.591</v>
      </c>
      <c r="DT1863" s="5" t="n">
        <v>2.476</v>
      </c>
      <c r="DU1863" s="5" t="n">
        <v>2.357</v>
      </c>
      <c r="DV1863" s="5" t="n">
        <v>2.251</v>
      </c>
      <c r="DW1863" s="5" t="n">
        <v>2.236</v>
      </c>
      <c r="DX1863" s="5" t="n">
        <v>2.241</v>
      </c>
      <c r="DY1863" s="5" t="n">
        <v>2.244</v>
      </c>
      <c r="DZ1863" s="5" t="n">
        <v>2.257</v>
      </c>
      <c r="EA1863" s="5" t="n">
        <v>2.261</v>
      </c>
      <c r="EB1863" s="5" t="n">
        <v>2.282</v>
      </c>
      <c r="EC1863" s="5" t="n">
        <v>2.409</v>
      </c>
      <c r="ED1863" s="5" t="n">
        <v>2.548</v>
      </c>
      <c r="EE1863" s="5" t="n">
        <v>2.568</v>
      </c>
      <c r="EF1863" s="5" t="n">
        <v>2.451</v>
      </c>
      <c r="EG1863" s="5" t="n">
        <v>2.36</v>
      </c>
      <c r="EH1863" s="5" t="n">
        <v>2.26</v>
      </c>
      <c r="EI1863" s="5" t="n">
        <v>2.248</v>
      </c>
      <c r="EJ1863" s="5" t="n">
        <v>2.25</v>
      </c>
    </row>
    <row r="1864" customFormat="false" ht="12.75" hidden="false" customHeight="false" outlineLevel="0" collapsed="false">
      <c r="A1864" s="1" t="n">
        <f aca="false">A1863+3</f>
        <v>35947</v>
      </c>
      <c r="B1864" s="2" t="n">
        <f aca="false">WEEKDAY(A1864)</f>
        <v>2</v>
      </c>
      <c r="E1864" s="28" t="str">
        <f aca="false">VLOOKUP($B$4:$B$2636,$C$11:$D$17,2,FALSE())</f>
        <v>Mon</v>
      </c>
      <c r="DA1864" s="5" t="n">
        <v>2.191</v>
      </c>
      <c r="DB1864" s="5" t="n">
        <v>2.23</v>
      </c>
      <c r="DC1864" s="5" t="n">
        <v>2.257</v>
      </c>
      <c r="DD1864" s="5" t="n">
        <v>2.305</v>
      </c>
      <c r="DE1864" s="5" t="n">
        <v>2.467</v>
      </c>
      <c r="DF1864" s="5" t="n">
        <v>2.637</v>
      </c>
      <c r="DG1864" s="5" t="n">
        <v>2.675</v>
      </c>
      <c r="DH1864" s="5" t="n">
        <v>2.55</v>
      </c>
      <c r="DI1864" s="5" t="n">
        <v>2.435</v>
      </c>
      <c r="DJ1864" s="5" t="n">
        <v>2.32</v>
      </c>
      <c r="DK1864" s="5" t="n">
        <v>2.275</v>
      </c>
      <c r="DL1864" s="5" t="n">
        <v>2.27</v>
      </c>
      <c r="DM1864" s="5" t="n">
        <v>2.273</v>
      </c>
      <c r="DN1864" s="5" t="n">
        <v>2.286</v>
      </c>
      <c r="DO1864" s="5" t="n">
        <v>2.3</v>
      </c>
      <c r="DP1864" s="5" t="n">
        <v>2.328</v>
      </c>
      <c r="DQ1864" s="5" t="n">
        <v>2.452</v>
      </c>
      <c r="DR1864" s="5" t="n">
        <v>2.582</v>
      </c>
      <c r="DS1864" s="5" t="n">
        <v>2.599</v>
      </c>
      <c r="DT1864" s="5" t="n">
        <v>2.483</v>
      </c>
      <c r="DU1864" s="5" t="n">
        <v>2.363</v>
      </c>
      <c r="DV1864" s="5" t="n">
        <v>2.256</v>
      </c>
      <c r="DW1864" s="5" t="n">
        <v>2.241</v>
      </c>
      <c r="DX1864" s="5" t="n">
        <v>2.246</v>
      </c>
      <c r="DY1864" s="5" t="n">
        <v>2.249</v>
      </c>
      <c r="DZ1864" s="5" t="n">
        <v>2.262</v>
      </c>
      <c r="EA1864" s="5" t="n">
        <v>2.266</v>
      </c>
      <c r="EB1864" s="5" t="n">
        <v>2.287</v>
      </c>
      <c r="EC1864" s="5" t="n">
        <v>2.414</v>
      </c>
      <c r="ED1864" s="5" t="n">
        <v>2.553</v>
      </c>
      <c r="EE1864" s="5" t="n">
        <v>2.573</v>
      </c>
      <c r="EF1864" s="5" t="n">
        <v>2.456</v>
      </c>
      <c r="EG1864" s="5" t="n">
        <v>2.365</v>
      </c>
      <c r="EH1864" s="5" t="n">
        <v>2.265</v>
      </c>
      <c r="EI1864" s="5" t="n">
        <v>2.253</v>
      </c>
      <c r="EJ1864" s="5" t="n">
        <v>2.255</v>
      </c>
    </row>
    <row r="1865" customFormat="false" ht="12.75" hidden="false" customHeight="false" outlineLevel="0" collapsed="false">
      <c r="A1865" s="1" t="n">
        <f aca="false">A1864+1</f>
        <v>35948</v>
      </c>
      <c r="B1865" s="2" t="n">
        <f aca="false">WEEKDAY(A1865)</f>
        <v>3</v>
      </c>
      <c r="E1865" s="28" t="str">
        <f aca="false">VLOOKUP($B$4:$B$2636,$C$11:$D$17,2,FALSE())</f>
        <v>Tue</v>
      </c>
      <c r="DA1865" s="5" t="n">
        <v>2.156</v>
      </c>
      <c r="DB1865" s="5" t="n">
        <v>2.201</v>
      </c>
      <c r="DC1865" s="5" t="n">
        <v>2.233</v>
      </c>
      <c r="DD1865" s="5" t="n">
        <v>2.283</v>
      </c>
      <c r="DE1865" s="5" t="n">
        <v>2.455</v>
      </c>
      <c r="DF1865" s="5" t="n">
        <v>2.63</v>
      </c>
      <c r="DG1865" s="5" t="n">
        <v>2.67</v>
      </c>
      <c r="DH1865" s="5" t="n">
        <v>2.545</v>
      </c>
      <c r="DI1865" s="5" t="n">
        <v>2.43</v>
      </c>
      <c r="DJ1865" s="5" t="n">
        <v>2.32</v>
      </c>
      <c r="DK1865" s="5" t="n">
        <v>2.275</v>
      </c>
      <c r="DL1865" s="5" t="n">
        <v>2.27</v>
      </c>
      <c r="DM1865" s="5" t="n">
        <v>2.273</v>
      </c>
      <c r="DN1865" s="5" t="n">
        <v>2.286</v>
      </c>
      <c r="DO1865" s="5" t="n">
        <v>2.3</v>
      </c>
      <c r="DP1865" s="5" t="n">
        <v>2.328</v>
      </c>
      <c r="DQ1865" s="5" t="n">
        <v>2.452</v>
      </c>
      <c r="DR1865" s="5" t="n">
        <v>2.582</v>
      </c>
      <c r="DS1865" s="5" t="n">
        <v>2.599</v>
      </c>
      <c r="DT1865" s="5" t="n">
        <v>2.483</v>
      </c>
      <c r="DU1865" s="5" t="n">
        <v>2.363</v>
      </c>
      <c r="DV1865" s="5" t="n">
        <v>2.256</v>
      </c>
      <c r="DW1865" s="5" t="n">
        <v>2.241</v>
      </c>
      <c r="DX1865" s="5" t="n">
        <v>2.246</v>
      </c>
      <c r="DY1865" s="5" t="n">
        <v>2.249</v>
      </c>
      <c r="DZ1865" s="5" t="n">
        <v>2.262</v>
      </c>
      <c r="EA1865" s="5" t="n">
        <v>2.266</v>
      </c>
      <c r="EB1865" s="5" t="n">
        <v>2.287</v>
      </c>
      <c r="EC1865" s="5" t="n">
        <v>2.414</v>
      </c>
      <c r="ED1865" s="5" t="n">
        <v>2.553</v>
      </c>
      <c r="EE1865" s="5" t="n">
        <v>2.573</v>
      </c>
      <c r="EF1865" s="5" t="n">
        <v>2.456</v>
      </c>
      <c r="EG1865" s="5" t="n">
        <v>2.365</v>
      </c>
      <c r="EH1865" s="5" t="n">
        <v>2.265</v>
      </c>
      <c r="EI1865" s="5" t="n">
        <v>2.253</v>
      </c>
      <c r="EJ1865" s="5" t="n">
        <v>2.255</v>
      </c>
    </row>
    <row r="1866" customFormat="false" ht="12.75" hidden="false" customHeight="false" outlineLevel="0" collapsed="false">
      <c r="A1866" s="1" t="n">
        <f aca="false">A1865+1</f>
        <v>35949</v>
      </c>
      <c r="B1866" s="2" t="n">
        <f aca="false">WEEKDAY(A1866)</f>
        <v>4</v>
      </c>
      <c r="E1866" s="28" t="str">
        <f aca="false">VLOOKUP($B$4:$B$2636,$C$11:$D$17,2,FALSE())</f>
        <v>Wed</v>
      </c>
      <c r="DA1866" s="5" t="n">
        <v>2.106</v>
      </c>
      <c r="DB1866" s="5" t="n">
        <v>2.154</v>
      </c>
      <c r="DC1866" s="5" t="n">
        <v>2.198</v>
      </c>
      <c r="DD1866" s="5" t="n">
        <v>2.25</v>
      </c>
      <c r="DE1866" s="5" t="n">
        <v>2.43</v>
      </c>
      <c r="DF1866" s="5" t="n">
        <v>2.61</v>
      </c>
      <c r="DG1866" s="5" t="n">
        <v>2.65</v>
      </c>
      <c r="DH1866" s="5" t="n">
        <v>2.53</v>
      </c>
      <c r="DI1866" s="5" t="n">
        <v>2.415</v>
      </c>
      <c r="DJ1866" s="5" t="n">
        <v>2.31</v>
      </c>
      <c r="DK1866" s="5" t="n">
        <v>2.27</v>
      </c>
      <c r="DL1866" s="5" t="n">
        <v>2.267</v>
      </c>
      <c r="DM1866" s="5" t="n">
        <v>2.27</v>
      </c>
      <c r="DN1866" s="5" t="n">
        <v>2.28</v>
      </c>
      <c r="DO1866" s="5" t="n">
        <v>2.288</v>
      </c>
      <c r="DP1866" s="5" t="n">
        <v>2.313</v>
      </c>
      <c r="DQ1866" s="5" t="n">
        <v>2.433</v>
      </c>
      <c r="DR1866" s="5" t="n">
        <v>2.563</v>
      </c>
      <c r="DS1866" s="5" t="n">
        <v>2.58</v>
      </c>
      <c r="DT1866" s="5" t="n">
        <v>2.464</v>
      </c>
      <c r="DU1866" s="5" t="n">
        <v>2.344</v>
      </c>
      <c r="DV1866" s="5" t="n">
        <v>2.239</v>
      </c>
      <c r="DW1866" s="5" t="n">
        <v>2.224</v>
      </c>
      <c r="DX1866" s="5" t="n">
        <v>2.226</v>
      </c>
      <c r="DY1866" s="5" t="n">
        <v>2.229</v>
      </c>
      <c r="DZ1866" s="5" t="n">
        <v>2.242</v>
      </c>
      <c r="EA1866" s="5" t="n">
        <v>2.246</v>
      </c>
      <c r="EB1866" s="5" t="n">
        <v>2.267</v>
      </c>
      <c r="EC1866" s="5" t="n">
        <v>2.394</v>
      </c>
      <c r="ED1866" s="5" t="n">
        <v>2.533</v>
      </c>
      <c r="EE1866" s="5" t="n">
        <v>2.553</v>
      </c>
      <c r="EF1866" s="5" t="n">
        <v>2.436</v>
      </c>
      <c r="EG1866" s="5" t="n">
        <v>2.345</v>
      </c>
      <c r="EH1866" s="5" t="n">
        <v>2.245</v>
      </c>
      <c r="EI1866" s="5" t="n">
        <v>2.233</v>
      </c>
      <c r="EJ1866" s="5" t="n">
        <v>2.235</v>
      </c>
    </row>
    <row r="1867" customFormat="false" ht="12.75" hidden="false" customHeight="false" outlineLevel="0" collapsed="false">
      <c r="A1867" s="1" t="n">
        <f aca="false">A1866+1</f>
        <v>35950</v>
      </c>
      <c r="B1867" s="2" t="n">
        <f aca="false">WEEKDAY(A1867)</f>
        <v>5</v>
      </c>
      <c r="E1867" s="28" t="str">
        <f aca="false">VLOOKUP($B$4:$B$2636,$C$11:$D$17,2,FALSE())</f>
        <v>Thur</v>
      </c>
      <c r="DA1867" s="5" t="n">
        <v>2.02</v>
      </c>
      <c r="DB1867" s="5" t="n">
        <v>2.068</v>
      </c>
      <c r="DC1867" s="5" t="n">
        <v>2.118</v>
      </c>
      <c r="DD1867" s="5" t="n">
        <v>2.173</v>
      </c>
      <c r="DE1867" s="5" t="n">
        <v>2.368</v>
      </c>
      <c r="DF1867" s="5" t="n">
        <v>2.565</v>
      </c>
      <c r="DG1867" s="5" t="n">
        <v>2.612</v>
      </c>
      <c r="DH1867" s="5" t="n">
        <v>2.501</v>
      </c>
      <c r="DI1867" s="5" t="n">
        <v>2.393</v>
      </c>
      <c r="DJ1867" s="5" t="n">
        <v>2.293</v>
      </c>
      <c r="DK1867" s="5" t="n">
        <v>2.263</v>
      </c>
      <c r="DL1867" s="5" t="n">
        <v>2.26</v>
      </c>
      <c r="DM1867" s="5" t="n">
        <v>2.263</v>
      </c>
      <c r="DN1867" s="5" t="n">
        <v>2.273</v>
      </c>
      <c r="DO1867" s="5" t="n">
        <v>2.281</v>
      </c>
      <c r="DP1867" s="5" t="n">
        <v>2.305</v>
      </c>
      <c r="DQ1867" s="5" t="n">
        <v>2.424</v>
      </c>
      <c r="DR1867" s="5" t="n">
        <v>2.553</v>
      </c>
      <c r="DS1867" s="5" t="n">
        <v>2.57</v>
      </c>
      <c r="DT1867" s="5" t="n">
        <v>2.454</v>
      </c>
      <c r="DU1867" s="5" t="n">
        <v>2.334</v>
      </c>
      <c r="DV1867" s="5" t="n">
        <v>2.229</v>
      </c>
      <c r="DW1867" s="5" t="n">
        <v>2.214</v>
      </c>
      <c r="DX1867" s="5" t="n">
        <v>2.216</v>
      </c>
      <c r="DY1867" s="5" t="n">
        <v>2.219</v>
      </c>
      <c r="DZ1867" s="5" t="n">
        <v>2.232</v>
      </c>
      <c r="EA1867" s="5" t="n">
        <v>2.236</v>
      </c>
      <c r="EB1867" s="5" t="n">
        <v>2.257</v>
      </c>
      <c r="EC1867" s="5" t="n">
        <v>2.384</v>
      </c>
      <c r="ED1867" s="5" t="n">
        <v>2.523</v>
      </c>
      <c r="EE1867" s="5" t="n">
        <v>2.543</v>
      </c>
      <c r="EF1867" s="5" t="n">
        <v>2.426</v>
      </c>
      <c r="EG1867" s="5" t="n">
        <v>2.335</v>
      </c>
      <c r="EH1867" s="5" t="n">
        <v>2.235</v>
      </c>
      <c r="EI1867" s="5" t="n">
        <v>2.223</v>
      </c>
      <c r="EJ1867" s="5" t="n">
        <v>2.225</v>
      </c>
    </row>
    <row r="1868" customFormat="false" ht="12.75" hidden="false" customHeight="false" outlineLevel="0" collapsed="false">
      <c r="A1868" s="1" t="n">
        <f aca="false">A1867+1</f>
        <v>35951</v>
      </c>
      <c r="B1868" s="2" t="n">
        <f aca="false">WEEKDAY(A1868)</f>
        <v>6</v>
      </c>
      <c r="E1868" s="28" t="str">
        <f aca="false">VLOOKUP($B$4:$B$2636,$C$11:$D$17,2,FALSE())</f>
        <v>Fri</v>
      </c>
      <c r="DA1868" s="5" t="n">
        <v>2.027</v>
      </c>
      <c r="DB1868" s="5" t="n">
        <v>2.071</v>
      </c>
      <c r="DC1868" s="5" t="n">
        <v>2.117</v>
      </c>
      <c r="DD1868" s="5" t="n">
        <v>2.173</v>
      </c>
      <c r="DE1868" s="5" t="n">
        <v>2.371</v>
      </c>
      <c r="DF1868" s="5" t="n">
        <v>2.566</v>
      </c>
      <c r="DG1868" s="5" t="n">
        <v>2.612</v>
      </c>
      <c r="DH1868" s="5" t="n">
        <v>2.502</v>
      </c>
      <c r="DI1868" s="5" t="n">
        <v>2.393</v>
      </c>
      <c r="DJ1868" s="5" t="n">
        <v>2.293</v>
      </c>
      <c r="DK1868" s="5" t="n">
        <v>2.263</v>
      </c>
      <c r="DL1868" s="5" t="n">
        <v>2.26</v>
      </c>
      <c r="DM1868" s="5" t="n">
        <v>2.263</v>
      </c>
      <c r="DN1868" s="5" t="n">
        <v>2.273</v>
      </c>
      <c r="DO1868" s="5" t="n">
        <v>2.281</v>
      </c>
      <c r="DP1868" s="5" t="n">
        <v>2.305</v>
      </c>
      <c r="DQ1868" s="5" t="n">
        <v>2.424</v>
      </c>
      <c r="DR1868" s="5" t="n">
        <v>2.553</v>
      </c>
      <c r="DS1868" s="5" t="n">
        <v>2.57</v>
      </c>
      <c r="DT1868" s="5" t="n">
        <v>2.454</v>
      </c>
      <c r="DU1868" s="5" t="n">
        <v>2.334</v>
      </c>
      <c r="DV1868" s="5" t="n">
        <v>2.229</v>
      </c>
      <c r="DW1868" s="5" t="n">
        <v>2.214</v>
      </c>
      <c r="DX1868" s="5" t="n">
        <v>2.216</v>
      </c>
      <c r="DY1868" s="5" t="n">
        <v>2.219</v>
      </c>
      <c r="DZ1868" s="5" t="n">
        <v>2.232</v>
      </c>
      <c r="EA1868" s="5" t="n">
        <v>2.236</v>
      </c>
      <c r="EB1868" s="5" t="n">
        <v>2.257</v>
      </c>
      <c r="EC1868" s="5" t="n">
        <v>2.384</v>
      </c>
      <c r="ED1868" s="5" t="n">
        <v>2.523</v>
      </c>
      <c r="EE1868" s="5" t="n">
        <v>2.543</v>
      </c>
      <c r="EF1868" s="5" t="n">
        <v>2.426</v>
      </c>
      <c r="EG1868" s="5" t="n">
        <v>2.335</v>
      </c>
      <c r="EH1868" s="5" t="n">
        <v>2.235</v>
      </c>
      <c r="EI1868" s="5" t="n">
        <v>2.223</v>
      </c>
      <c r="EJ1868" s="5" t="n">
        <v>2.225</v>
      </c>
    </row>
    <row r="1869" customFormat="false" ht="12.75" hidden="false" customHeight="false" outlineLevel="0" collapsed="false">
      <c r="A1869" s="1" t="n">
        <f aca="false">A1868+3</f>
        <v>35954</v>
      </c>
      <c r="B1869" s="2" t="n">
        <f aca="false">WEEKDAY(A1869)</f>
        <v>2</v>
      </c>
      <c r="E1869" s="28" t="str">
        <f aca="false">VLOOKUP($B$4:$B$2636,$C$11:$D$17,2,FALSE())</f>
        <v>Mon</v>
      </c>
      <c r="DA1869" s="5" t="n">
        <v>1.976</v>
      </c>
      <c r="DB1869" s="5" t="n">
        <v>2.02</v>
      </c>
      <c r="DC1869" s="5" t="n">
        <v>2.072</v>
      </c>
      <c r="DD1869" s="5" t="n">
        <v>2.129</v>
      </c>
      <c r="DE1869" s="5" t="n">
        <v>2.333</v>
      </c>
      <c r="DF1869" s="5" t="n">
        <v>2.533</v>
      </c>
      <c r="DG1869" s="5" t="n">
        <v>2.583</v>
      </c>
      <c r="DH1869" s="5" t="n">
        <v>2.483</v>
      </c>
      <c r="DI1869" s="5" t="n">
        <v>2.383</v>
      </c>
      <c r="DJ1869" s="5" t="n">
        <v>2.283</v>
      </c>
      <c r="DK1869" s="5" t="n">
        <v>2.253</v>
      </c>
      <c r="DL1869" s="5" t="n">
        <v>2.25</v>
      </c>
      <c r="DM1869" s="5" t="n">
        <v>2.253</v>
      </c>
      <c r="DN1869" s="5" t="n">
        <v>2.263</v>
      </c>
      <c r="DO1869" s="5" t="n">
        <v>2.273</v>
      </c>
      <c r="DP1869" s="5" t="n">
        <v>2.298</v>
      </c>
      <c r="DQ1869" s="5" t="n">
        <v>2.418</v>
      </c>
      <c r="DR1869" s="5" t="n">
        <v>2.548</v>
      </c>
      <c r="DS1869" s="5" t="n">
        <v>2.565</v>
      </c>
      <c r="DT1869" s="5" t="n">
        <v>2.449</v>
      </c>
      <c r="DU1869" s="5" t="n">
        <v>2.329</v>
      </c>
      <c r="DV1869" s="5" t="n">
        <v>2.224</v>
      </c>
      <c r="DW1869" s="5" t="n">
        <v>2.209</v>
      </c>
      <c r="DX1869" s="5" t="n">
        <v>2.211</v>
      </c>
      <c r="DY1869" s="5" t="n">
        <v>2.214</v>
      </c>
      <c r="DZ1869" s="5" t="n">
        <v>2.227</v>
      </c>
      <c r="EA1869" s="5" t="n">
        <v>2.231</v>
      </c>
      <c r="EB1869" s="5" t="n">
        <v>2.252</v>
      </c>
      <c r="EC1869" s="5" t="n">
        <v>2.379</v>
      </c>
      <c r="ED1869" s="5" t="n">
        <v>2.518</v>
      </c>
      <c r="EE1869" s="5" t="n">
        <v>2.538</v>
      </c>
      <c r="EF1869" s="5" t="n">
        <v>2.421</v>
      </c>
      <c r="EG1869" s="5" t="n">
        <v>2.33</v>
      </c>
      <c r="EH1869" s="5" t="n">
        <v>2.23</v>
      </c>
      <c r="EI1869" s="5" t="n">
        <v>2.218</v>
      </c>
      <c r="EJ1869" s="5" t="n">
        <v>2.22</v>
      </c>
    </row>
    <row r="1870" customFormat="false" ht="12.75" hidden="false" customHeight="false" outlineLevel="0" collapsed="false">
      <c r="A1870" s="1" t="n">
        <f aca="false">A1869+1</f>
        <v>35955</v>
      </c>
      <c r="B1870" s="2" t="n">
        <f aca="false">WEEKDAY(A1870)</f>
        <v>3</v>
      </c>
      <c r="E1870" s="28" t="str">
        <f aca="false">VLOOKUP($B$4:$B$2636,$C$11:$D$17,2,FALSE())</f>
        <v>Tue</v>
      </c>
      <c r="DA1870" s="5" t="n">
        <v>1.938</v>
      </c>
      <c r="DB1870" s="5" t="n">
        <v>1.973</v>
      </c>
      <c r="DC1870" s="5" t="n">
        <v>2.026</v>
      </c>
      <c r="DD1870" s="5" t="n">
        <v>2.09</v>
      </c>
      <c r="DE1870" s="5" t="n">
        <v>2.305</v>
      </c>
      <c r="DF1870" s="5" t="n">
        <v>2.517</v>
      </c>
      <c r="DG1870" s="5" t="n">
        <v>2.572</v>
      </c>
      <c r="DH1870" s="5" t="n">
        <v>2.477</v>
      </c>
      <c r="DI1870" s="5" t="n">
        <v>2.377</v>
      </c>
      <c r="DJ1870" s="5" t="n">
        <v>2.285</v>
      </c>
      <c r="DK1870" s="5" t="n">
        <v>2.255</v>
      </c>
      <c r="DL1870" s="5" t="n">
        <v>2.255</v>
      </c>
      <c r="DM1870" s="5" t="n">
        <v>2.258</v>
      </c>
      <c r="DN1870" s="5" t="n">
        <v>2.269</v>
      </c>
      <c r="DO1870" s="5" t="n">
        <v>2.28</v>
      </c>
      <c r="DP1870" s="5" t="n">
        <v>2.306</v>
      </c>
      <c r="DQ1870" s="5" t="n">
        <v>2.426</v>
      </c>
      <c r="DR1870" s="5" t="n">
        <v>2.556</v>
      </c>
      <c r="DS1870" s="5" t="n">
        <v>2.573</v>
      </c>
      <c r="DT1870" s="5" t="n">
        <v>2.457</v>
      </c>
      <c r="DU1870" s="5" t="n">
        <v>2.337</v>
      </c>
      <c r="DV1870" s="5" t="n">
        <v>2.232</v>
      </c>
      <c r="DW1870" s="5" t="n">
        <v>2.217</v>
      </c>
      <c r="DX1870" s="5" t="n">
        <v>2.219</v>
      </c>
      <c r="DY1870" s="5" t="n">
        <v>2.222</v>
      </c>
      <c r="DZ1870" s="5" t="n">
        <v>2.235</v>
      </c>
      <c r="EA1870" s="5" t="n">
        <v>2.239</v>
      </c>
      <c r="EB1870" s="5" t="n">
        <v>2.26</v>
      </c>
      <c r="EC1870" s="5" t="n">
        <v>2.387</v>
      </c>
      <c r="ED1870" s="5" t="n">
        <v>2.526</v>
      </c>
      <c r="EE1870" s="5" t="n">
        <v>2.546</v>
      </c>
      <c r="EF1870" s="5" t="n">
        <v>2.429</v>
      </c>
      <c r="EG1870" s="5" t="n">
        <v>2.338</v>
      </c>
      <c r="EH1870" s="5" t="n">
        <v>2.238</v>
      </c>
      <c r="EI1870" s="5" t="n">
        <v>2.226</v>
      </c>
      <c r="EJ1870" s="5" t="n">
        <v>2.228</v>
      </c>
    </row>
    <row r="1871" customFormat="false" ht="12.75" hidden="false" customHeight="false" outlineLevel="0" collapsed="false">
      <c r="A1871" s="1" t="n">
        <f aca="false">A1870+1</f>
        <v>35956</v>
      </c>
      <c r="B1871" s="2" t="n">
        <f aca="false">WEEKDAY(A1871)</f>
        <v>4</v>
      </c>
      <c r="E1871" s="28" t="str">
        <f aca="false">VLOOKUP($B$4:$B$2636,$C$11:$D$17,2,FALSE())</f>
        <v>Wed</v>
      </c>
      <c r="DA1871" s="5" t="n">
        <v>1.93</v>
      </c>
      <c r="DB1871" s="5" t="n">
        <v>1.964</v>
      </c>
      <c r="DC1871" s="5" t="n">
        <v>2.016</v>
      </c>
      <c r="DD1871" s="5" t="n">
        <v>2.085</v>
      </c>
      <c r="DE1871" s="5" t="n">
        <v>2.305</v>
      </c>
      <c r="DF1871" s="5" t="n">
        <v>2.52</v>
      </c>
      <c r="DG1871" s="5" t="n">
        <v>2.575</v>
      </c>
      <c r="DH1871" s="5" t="n">
        <v>2.483</v>
      </c>
      <c r="DI1871" s="5" t="n">
        <v>2.385</v>
      </c>
      <c r="DJ1871" s="5" t="n">
        <v>2.29</v>
      </c>
      <c r="DK1871" s="5" t="n">
        <v>2.26</v>
      </c>
      <c r="DL1871" s="5" t="n">
        <v>2.26</v>
      </c>
      <c r="DM1871" s="5" t="n">
        <v>2.263</v>
      </c>
      <c r="DN1871" s="5" t="n">
        <v>2.274</v>
      </c>
      <c r="DO1871" s="5" t="n">
        <v>2.285</v>
      </c>
      <c r="DP1871" s="5" t="n">
        <v>2.311</v>
      </c>
      <c r="DQ1871" s="5" t="n">
        <v>2.431</v>
      </c>
      <c r="DR1871" s="5" t="n">
        <v>2.556</v>
      </c>
      <c r="DS1871" s="5" t="n">
        <v>2.573</v>
      </c>
      <c r="DT1871" s="5" t="n">
        <v>2.457</v>
      </c>
      <c r="DU1871" s="5" t="n">
        <v>2.337</v>
      </c>
      <c r="DV1871" s="5" t="n">
        <v>2.232</v>
      </c>
      <c r="DW1871" s="5" t="n">
        <v>2.217</v>
      </c>
      <c r="DX1871" s="5" t="n">
        <v>2.219</v>
      </c>
      <c r="DY1871" s="5" t="n">
        <v>2.222</v>
      </c>
      <c r="DZ1871" s="5" t="n">
        <v>2.235</v>
      </c>
      <c r="EA1871" s="5" t="n">
        <v>2.239</v>
      </c>
      <c r="EB1871" s="5" t="n">
        <v>2.26</v>
      </c>
      <c r="EC1871" s="5" t="n">
        <v>2.387</v>
      </c>
      <c r="ED1871" s="5" t="n">
        <v>2.526</v>
      </c>
      <c r="EE1871" s="5" t="n">
        <v>2.546</v>
      </c>
      <c r="EF1871" s="5" t="n">
        <v>2.429</v>
      </c>
      <c r="EG1871" s="5" t="n">
        <v>2.338</v>
      </c>
      <c r="EH1871" s="5" t="n">
        <v>2.238</v>
      </c>
      <c r="EI1871" s="5" t="n">
        <v>2.226</v>
      </c>
      <c r="EJ1871" s="5" t="n">
        <v>2.228</v>
      </c>
    </row>
    <row r="1872" customFormat="false" ht="12.75" hidden="false" customHeight="false" outlineLevel="0" collapsed="false">
      <c r="A1872" s="1" t="n">
        <f aca="false">A1871+1</f>
        <v>35957</v>
      </c>
      <c r="B1872" s="2" t="n">
        <f aca="false">WEEKDAY(A1872)</f>
        <v>5</v>
      </c>
      <c r="E1872" s="28" t="str">
        <f aca="false">VLOOKUP($B$4:$B$2636,$C$11:$D$17,2,FALSE())</f>
        <v>Thur</v>
      </c>
      <c r="DA1872" s="5" t="n">
        <v>1.97</v>
      </c>
      <c r="DB1872" s="5" t="n">
        <v>2.002</v>
      </c>
      <c r="DC1872" s="5" t="n">
        <v>2.049</v>
      </c>
      <c r="DD1872" s="5" t="n">
        <v>2.117</v>
      </c>
      <c r="DE1872" s="5" t="n">
        <v>2.335</v>
      </c>
      <c r="DF1872" s="5" t="n">
        <v>2.55</v>
      </c>
      <c r="DG1872" s="5" t="n">
        <v>2.605</v>
      </c>
      <c r="DH1872" s="5" t="n">
        <v>2.51</v>
      </c>
      <c r="DI1872" s="5" t="n">
        <v>2.408</v>
      </c>
      <c r="DJ1872" s="5" t="n">
        <v>2.312</v>
      </c>
      <c r="DK1872" s="5" t="n">
        <v>2.282</v>
      </c>
      <c r="DL1872" s="5" t="n">
        <v>2.282</v>
      </c>
      <c r="DM1872" s="5" t="n">
        <v>2.285</v>
      </c>
      <c r="DN1872" s="5" t="n">
        <v>2.296</v>
      </c>
      <c r="DO1872" s="5" t="n">
        <v>2.307</v>
      </c>
      <c r="DP1872" s="5" t="n">
        <v>2.333</v>
      </c>
      <c r="DQ1872" s="5" t="n">
        <v>2.453</v>
      </c>
      <c r="DR1872" s="5" t="n">
        <v>2.575</v>
      </c>
      <c r="DS1872" s="5" t="n">
        <v>2.6</v>
      </c>
      <c r="DT1872" s="5" t="n">
        <v>2.482</v>
      </c>
      <c r="DU1872" s="5" t="n">
        <v>2.357</v>
      </c>
      <c r="DV1872" s="5" t="n">
        <v>2.251</v>
      </c>
      <c r="DW1872" s="5" t="n">
        <v>2.235</v>
      </c>
      <c r="DX1872" s="5" t="n">
        <v>2.236</v>
      </c>
      <c r="DY1872" s="5" t="n">
        <v>2.238</v>
      </c>
      <c r="DZ1872" s="5" t="n">
        <v>2.25</v>
      </c>
      <c r="EA1872" s="5" t="n">
        <v>2.253</v>
      </c>
      <c r="EB1872" s="5" t="n">
        <v>2.274</v>
      </c>
      <c r="EC1872" s="5" t="n">
        <v>2.401</v>
      </c>
      <c r="ED1872" s="5" t="n">
        <v>2.538</v>
      </c>
      <c r="EE1872" s="5" t="n">
        <v>2.56</v>
      </c>
      <c r="EF1872" s="5" t="n">
        <v>2.448</v>
      </c>
      <c r="EG1872" s="5" t="n">
        <v>2.357</v>
      </c>
      <c r="EH1872" s="5" t="n">
        <v>2.257</v>
      </c>
      <c r="EI1872" s="5" t="n">
        <v>2.245</v>
      </c>
      <c r="EJ1872" s="5" t="n">
        <v>2.247</v>
      </c>
    </row>
    <row r="1873" customFormat="false" ht="12.75" hidden="false" customHeight="false" outlineLevel="0" collapsed="false">
      <c r="A1873" s="1" t="n">
        <f aca="false">A1872+1</f>
        <v>35958</v>
      </c>
      <c r="B1873" s="2" t="n">
        <f aca="false">WEEKDAY(A1873)</f>
        <v>6</v>
      </c>
      <c r="E1873" s="28" t="str">
        <f aca="false">VLOOKUP($B$4:$B$2636,$C$11:$D$17,2,FALSE())</f>
        <v>Fri</v>
      </c>
      <c r="DA1873" s="5" t="n">
        <v>2.035</v>
      </c>
      <c r="DB1873" s="5" t="n">
        <v>2.074</v>
      </c>
      <c r="DC1873" s="5" t="n">
        <v>2.11</v>
      </c>
      <c r="DD1873" s="5" t="n">
        <v>2.172</v>
      </c>
      <c r="DE1873" s="5" t="n">
        <v>2.383</v>
      </c>
      <c r="DF1873" s="5" t="n">
        <v>2.591</v>
      </c>
      <c r="DG1873" s="5" t="n">
        <v>2.646</v>
      </c>
      <c r="DH1873" s="5" t="n">
        <v>2.546</v>
      </c>
      <c r="DI1873" s="5" t="n">
        <v>2.441</v>
      </c>
      <c r="DJ1873" s="5" t="n">
        <v>2.335</v>
      </c>
      <c r="DK1873" s="5" t="n">
        <v>2.305</v>
      </c>
      <c r="DL1873" s="5" t="n">
        <v>2.305</v>
      </c>
      <c r="DM1873" s="5" t="n">
        <v>2.308</v>
      </c>
      <c r="DN1873" s="5" t="n">
        <v>2.315</v>
      </c>
      <c r="DO1873" s="5" t="n">
        <v>2.325</v>
      </c>
      <c r="DP1873" s="5" t="n">
        <v>2.35</v>
      </c>
      <c r="DQ1873" s="5" t="n">
        <v>2.469</v>
      </c>
      <c r="DR1873" s="5" t="n">
        <v>2.59</v>
      </c>
      <c r="DS1873" s="5" t="n">
        <v>2.613</v>
      </c>
      <c r="DT1873" s="5" t="n">
        <v>2.493</v>
      </c>
      <c r="DU1873" s="5" t="n">
        <v>2.364</v>
      </c>
      <c r="DV1873" s="5" t="n">
        <v>2.256</v>
      </c>
      <c r="DW1873" s="5" t="n">
        <v>2.237</v>
      </c>
      <c r="DX1873" s="5" t="n">
        <v>2.236</v>
      </c>
      <c r="DY1873" s="5" t="n">
        <v>2.238</v>
      </c>
      <c r="DZ1873" s="5" t="n">
        <v>2.25</v>
      </c>
      <c r="EA1873" s="5" t="n">
        <v>2.253</v>
      </c>
      <c r="EB1873" s="5" t="n">
        <v>2.274</v>
      </c>
      <c r="EC1873" s="5" t="n">
        <v>2.401</v>
      </c>
      <c r="ED1873" s="5" t="n">
        <v>2.538</v>
      </c>
      <c r="EE1873" s="5" t="n">
        <v>2.56</v>
      </c>
      <c r="EF1873" s="5" t="n">
        <v>2.448</v>
      </c>
      <c r="EG1873" s="5" t="n">
        <v>2.357</v>
      </c>
      <c r="EH1873" s="5" t="n">
        <v>2.257</v>
      </c>
      <c r="EI1873" s="5" t="n">
        <v>2.245</v>
      </c>
      <c r="EJ1873" s="5" t="n">
        <v>2.247</v>
      </c>
    </row>
    <row r="1874" customFormat="false" ht="12.75" hidden="false" customHeight="false" outlineLevel="0" collapsed="false">
      <c r="A1874" s="1" t="n">
        <f aca="false">A1873+3</f>
        <v>35961</v>
      </c>
      <c r="B1874" s="2" t="n">
        <f aca="false">WEEKDAY(A1874)</f>
        <v>2</v>
      </c>
      <c r="E1874" s="28" t="str">
        <f aca="false">VLOOKUP($B$4:$B$2636,$C$11:$D$17,2,FALSE())</f>
        <v>Mon</v>
      </c>
      <c r="DA1874" s="5" t="n">
        <v>2.1</v>
      </c>
      <c r="DB1874" s="5" t="n">
        <v>2.141</v>
      </c>
      <c r="DC1874" s="5" t="n">
        <v>2.176</v>
      </c>
      <c r="DD1874" s="5" t="n">
        <v>2.232</v>
      </c>
      <c r="DE1874" s="5" t="n">
        <v>2.436</v>
      </c>
      <c r="DF1874" s="5" t="n">
        <v>2.64</v>
      </c>
      <c r="DG1874" s="5" t="n">
        <v>2.69</v>
      </c>
      <c r="DH1874" s="5" t="n">
        <v>2.585</v>
      </c>
      <c r="DI1874" s="5" t="n">
        <v>2.48</v>
      </c>
      <c r="DJ1874" s="5" t="n">
        <v>2.363</v>
      </c>
      <c r="DK1874" s="5" t="n">
        <v>2.325</v>
      </c>
      <c r="DL1874" s="5" t="n">
        <v>2.325</v>
      </c>
      <c r="DM1874" s="5" t="n">
        <v>2.328</v>
      </c>
      <c r="DN1874" s="5" t="n">
        <v>2.333</v>
      </c>
      <c r="DO1874" s="5" t="n">
        <v>2.343</v>
      </c>
      <c r="DP1874" s="5" t="n">
        <v>2.368</v>
      </c>
      <c r="DQ1874" s="5" t="n">
        <v>2.486</v>
      </c>
      <c r="DR1874" s="5" t="n">
        <v>2.605</v>
      </c>
      <c r="DS1874" s="5" t="n">
        <v>2.628</v>
      </c>
      <c r="DT1874" s="5" t="n">
        <v>2.508</v>
      </c>
      <c r="DU1874" s="5" t="n">
        <v>2.379</v>
      </c>
      <c r="DV1874" s="5" t="n">
        <v>2.271</v>
      </c>
      <c r="DW1874" s="5" t="n">
        <v>2.252</v>
      </c>
      <c r="DX1874" s="5" t="n">
        <v>2.251</v>
      </c>
      <c r="DY1874" s="5" t="n">
        <v>2.253</v>
      </c>
      <c r="DZ1874" s="5" t="n">
        <v>2.265</v>
      </c>
      <c r="EA1874" s="5" t="n">
        <v>2.268</v>
      </c>
      <c r="EB1874" s="5" t="n">
        <v>2.289</v>
      </c>
      <c r="EC1874" s="5" t="n">
        <v>2.416</v>
      </c>
      <c r="ED1874" s="5" t="n">
        <v>2.553</v>
      </c>
      <c r="EE1874" s="5" t="n">
        <v>2.575</v>
      </c>
      <c r="EF1874" s="5" t="n">
        <v>2.463</v>
      </c>
      <c r="EG1874" s="5" t="n">
        <v>2.372</v>
      </c>
      <c r="EH1874" s="5" t="n">
        <v>2.272</v>
      </c>
      <c r="EI1874" s="5" t="n">
        <v>2.26</v>
      </c>
      <c r="EJ1874" s="5" t="n">
        <v>2.262</v>
      </c>
    </row>
    <row r="1875" customFormat="false" ht="12.75" hidden="false" customHeight="false" outlineLevel="0" collapsed="false">
      <c r="A1875" s="1" t="n">
        <f aca="false">A1874+1</f>
        <v>35962</v>
      </c>
      <c r="B1875" s="2" t="n">
        <f aca="false">WEEKDAY(A1875)</f>
        <v>3</v>
      </c>
      <c r="E1875" s="28" t="str">
        <f aca="false">VLOOKUP($B$4:$B$2636,$C$11:$D$17,2,FALSE())</f>
        <v>Tue</v>
      </c>
      <c r="DA1875" s="5" t="n">
        <v>1.989</v>
      </c>
      <c r="DB1875" s="5" t="n">
        <v>2.021</v>
      </c>
      <c r="DC1875" s="5" t="n">
        <v>2.057</v>
      </c>
      <c r="DD1875" s="5" t="n">
        <v>2.122</v>
      </c>
      <c r="DE1875" s="5" t="n">
        <v>2.342</v>
      </c>
      <c r="DF1875" s="5" t="n">
        <v>2.56</v>
      </c>
      <c r="DG1875" s="5" t="n">
        <v>2.618</v>
      </c>
      <c r="DH1875" s="5" t="n">
        <v>2.523</v>
      </c>
      <c r="DI1875" s="5" t="n">
        <v>2.428</v>
      </c>
      <c r="DJ1875" s="5" t="n">
        <v>2.316</v>
      </c>
      <c r="DK1875" s="5" t="n">
        <v>2.28</v>
      </c>
      <c r="DL1875" s="5" t="n">
        <v>2.283</v>
      </c>
      <c r="DM1875" s="5" t="n">
        <v>2.29</v>
      </c>
      <c r="DN1875" s="5" t="n">
        <v>2.298</v>
      </c>
      <c r="DO1875" s="5" t="n">
        <v>2.31</v>
      </c>
      <c r="DP1875" s="5" t="n">
        <v>2.342</v>
      </c>
      <c r="DQ1875" s="5" t="n">
        <v>2.457</v>
      </c>
      <c r="DR1875" s="5" t="n">
        <v>2.567</v>
      </c>
      <c r="DS1875" s="5" t="n">
        <v>2.59</v>
      </c>
      <c r="DT1875" s="5" t="n">
        <v>2.485</v>
      </c>
      <c r="DU1875" s="5" t="n">
        <v>2.37</v>
      </c>
      <c r="DV1875" s="5" t="n">
        <v>2.262</v>
      </c>
      <c r="DW1875" s="5" t="n">
        <v>2.243</v>
      </c>
      <c r="DX1875" s="5" t="n">
        <v>2.239</v>
      </c>
      <c r="DY1875" s="5" t="n">
        <v>2.241</v>
      </c>
      <c r="DZ1875" s="5" t="n">
        <v>2.253</v>
      </c>
      <c r="EA1875" s="5" t="n">
        <v>2.256</v>
      </c>
      <c r="EB1875" s="5" t="n">
        <v>2.277</v>
      </c>
      <c r="EC1875" s="5" t="n">
        <v>2.404</v>
      </c>
      <c r="ED1875" s="5" t="n">
        <v>2.541</v>
      </c>
      <c r="EE1875" s="5" t="n">
        <v>2.563</v>
      </c>
      <c r="EF1875" s="5" t="n">
        <v>2.451</v>
      </c>
      <c r="EG1875" s="5" t="n">
        <v>2.36</v>
      </c>
      <c r="EH1875" s="5" t="n">
        <v>2.26</v>
      </c>
      <c r="EI1875" s="5" t="n">
        <v>2.248</v>
      </c>
      <c r="EJ1875" s="5" t="n">
        <v>2.25</v>
      </c>
    </row>
    <row r="1876" customFormat="false" ht="12.75" hidden="false" customHeight="false" outlineLevel="0" collapsed="false">
      <c r="A1876" s="1" t="n">
        <f aca="false">A1875+1</f>
        <v>35963</v>
      </c>
      <c r="B1876" s="2" t="n">
        <f aca="false">WEEKDAY(A1876)</f>
        <v>4</v>
      </c>
      <c r="E1876" s="28" t="str">
        <f aca="false">VLOOKUP($B$4:$B$2636,$C$11:$D$17,2,FALSE())</f>
        <v>Wed</v>
      </c>
      <c r="DA1876" s="5" t="n">
        <v>2.174</v>
      </c>
      <c r="DB1876" s="5" t="n">
        <v>2.197</v>
      </c>
      <c r="DC1876" s="5" t="n">
        <v>2.207</v>
      </c>
      <c r="DD1876" s="5" t="n">
        <v>2.27</v>
      </c>
      <c r="DE1876" s="5" t="n">
        <v>2.47</v>
      </c>
      <c r="DF1876" s="5" t="n">
        <v>2.672</v>
      </c>
      <c r="DG1876" s="5" t="n">
        <v>2.722</v>
      </c>
      <c r="DH1876" s="5" t="n">
        <v>2.614</v>
      </c>
      <c r="DI1876" s="5" t="n">
        <v>2.503</v>
      </c>
      <c r="DJ1876" s="5" t="n">
        <v>2.38</v>
      </c>
      <c r="DK1876" s="5" t="n">
        <v>2.337</v>
      </c>
      <c r="DL1876" s="5" t="n">
        <v>2.339</v>
      </c>
      <c r="DM1876" s="5" t="n">
        <v>2.34</v>
      </c>
      <c r="DN1876" s="5" t="n">
        <v>2.34</v>
      </c>
      <c r="DO1876" s="5" t="n">
        <v>2.35</v>
      </c>
      <c r="DP1876" s="5" t="n">
        <v>2.382</v>
      </c>
      <c r="DQ1876" s="5" t="n">
        <v>2.485</v>
      </c>
      <c r="DR1876" s="5" t="n">
        <v>2.59</v>
      </c>
      <c r="DS1876" s="5" t="n">
        <v>2.61</v>
      </c>
      <c r="DT1876" s="5" t="n">
        <v>2.505</v>
      </c>
      <c r="DU1876" s="5" t="n">
        <v>2.39</v>
      </c>
      <c r="DV1876" s="5" t="n">
        <v>2.282</v>
      </c>
      <c r="DW1876" s="5" t="n">
        <v>2.263</v>
      </c>
      <c r="DX1876" s="5" t="n">
        <v>2.259</v>
      </c>
      <c r="DY1876" s="5" t="n">
        <v>2.261</v>
      </c>
      <c r="DZ1876" s="5" t="n">
        <v>2.273</v>
      </c>
      <c r="EA1876" s="5" t="n">
        <v>2.276</v>
      </c>
      <c r="EB1876" s="5" t="n">
        <v>2.297</v>
      </c>
      <c r="EC1876" s="5" t="n">
        <v>2.424</v>
      </c>
      <c r="ED1876" s="5" t="n">
        <v>2.561</v>
      </c>
      <c r="EE1876" s="5" t="n">
        <v>2.583</v>
      </c>
      <c r="EF1876" s="5" t="n">
        <v>2.471</v>
      </c>
      <c r="EG1876" s="5" t="n">
        <v>2.38</v>
      </c>
      <c r="EH1876" s="5" t="n">
        <v>2.28</v>
      </c>
      <c r="EI1876" s="5" t="n">
        <v>2.268</v>
      </c>
      <c r="EJ1876" s="5" t="n">
        <v>2.27</v>
      </c>
    </row>
    <row r="1877" customFormat="false" ht="12.75" hidden="false" customHeight="false" outlineLevel="0" collapsed="false">
      <c r="A1877" s="1" t="n">
        <f aca="false">A1876+1</f>
        <v>35964</v>
      </c>
      <c r="B1877" s="2" t="n">
        <f aca="false">WEEKDAY(A1877)</f>
        <v>5</v>
      </c>
      <c r="E1877" s="28" t="str">
        <f aca="false">VLOOKUP($B$4:$B$2636,$C$11:$D$17,2,FALSE())</f>
        <v>Thur</v>
      </c>
      <c r="DA1877" s="5" t="n">
        <v>2.144</v>
      </c>
      <c r="DB1877" s="5" t="n">
        <v>2.164</v>
      </c>
      <c r="DC1877" s="5" t="n">
        <v>2.187</v>
      </c>
      <c r="DD1877" s="5" t="n">
        <v>2.232</v>
      </c>
      <c r="DE1877" s="5" t="n">
        <v>2.432</v>
      </c>
      <c r="DF1877" s="5" t="n">
        <v>2.64</v>
      </c>
      <c r="DG1877" s="5" t="n">
        <v>2.69</v>
      </c>
      <c r="DH1877" s="5" t="n">
        <v>2.58</v>
      </c>
      <c r="DI1877" s="5" t="n">
        <v>2.47</v>
      </c>
      <c r="DJ1877" s="5" t="n">
        <v>2.355</v>
      </c>
      <c r="DK1877" s="5" t="n">
        <v>2.32</v>
      </c>
      <c r="DL1877" s="5" t="n">
        <v>2.324</v>
      </c>
      <c r="DM1877" s="5" t="n">
        <v>2.327</v>
      </c>
      <c r="DN1877" s="5" t="n">
        <v>2.328</v>
      </c>
      <c r="DO1877" s="5" t="n">
        <v>2.339</v>
      </c>
      <c r="DP1877" s="5" t="n">
        <v>2.372</v>
      </c>
      <c r="DQ1877" s="5" t="n">
        <v>2.475</v>
      </c>
      <c r="DR1877" s="5" t="n">
        <v>2.58</v>
      </c>
      <c r="DS1877" s="5" t="n">
        <v>2.6</v>
      </c>
      <c r="DT1877" s="5" t="n">
        <v>2.495</v>
      </c>
      <c r="DU1877" s="5" t="n">
        <v>2.38</v>
      </c>
      <c r="DV1877" s="5" t="n">
        <v>2.272</v>
      </c>
      <c r="DW1877" s="5" t="n">
        <v>2.253</v>
      </c>
      <c r="DX1877" s="5" t="n">
        <v>2.249</v>
      </c>
      <c r="DY1877" s="5" t="n">
        <v>2.251</v>
      </c>
      <c r="DZ1877" s="5" t="n">
        <v>2.263</v>
      </c>
      <c r="EA1877" s="5" t="n">
        <v>2.266</v>
      </c>
      <c r="EB1877" s="5" t="n">
        <v>2.287</v>
      </c>
      <c r="EC1877" s="5" t="n">
        <v>2.414</v>
      </c>
      <c r="ED1877" s="5" t="n">
        <v>2.551</v>
      </c>
      <c r="EE1877" s="5" t="n">
        <v>2.573</v>
      </c>
      <c r="EF1877" s="5" t="n">
        <v>2.461</v>
      </c>
      <c r="EG1877" s="5" t="n">
        <v>2.37</v>
      </c>
      <c r="EH1877" s="5" t="n">
        <v>2.27</v>
      </c>
      <c r="EI1877" s="5" t="n">
        <v>2.258</v>
      </c>
      <c r="EJ1877" s="5" t="n">
        <v>2.26</v>
      </c>
    </row>
    <row r="1878" customFormat="false" ht="12.75" hidden="false" customHeight="false" outlineLevel="0" collapsed="false">
      <c r="A1878" s="1" t="n">
        <f aca="false">A1877+1</f>
        <v>35965</v>
      </c>
      <c r="B1878" s="2" t="n">
        <f aca="false">WEEKDAY(A1878)</f>
        <v>6</v>
      </c>
      <c r="E1878" s="28" t="str">
        <f aca="false">VLOOKUP($B$4:$B$2636,$C$11:$D$17,2,FALSE())</f>
        <v>Fri</v>
      </c>
      <c r="DA1878" s="5" t="n">
        <v>2.284</v>
      </c>
      <c r="DB1878" s="5" t="n">
        <v>2.315</v>
      </c>
      <c r="DC1878" s="5" t="n">
        <v>2.325</v>
      </c>
      <c r="DD1878" s="5" t="n">
        <v>2.35</v>
      </c>
      <c r="DE1878" s="5" t="n">
        <v>2.527</v>
      </c>
      <c r="DF1878" s="5" t="n">
        <v>2.71</v>
      </c>
      <c r="DG1878" s="5" t="n">
        <v>2.75</v>
      </c>
      <c r="DH1878" s="5" t="n">
        <v>2.625</v>
      </c>
      <c r="DI1878" s="5" t="n">
        <v>2.51</v>
      </c>
      <c r="DJ1878" s="5" t="n">
        <v>2.385</v>
      </c>
      <c r="DK1878" s="5" t="n">
        <v>2.34</v>
      </c>
      <c r="DL1878" s="5" t="n">
        <v>2.344</v>
      </c>
      <c r="DM1878" s="5" t="n">
        <v>2.347</v>
      </c>
      <c r="DN1878" s="5" t="n">
        <v>2.347</v>
      </c>
      <c r="DO1878" s="5" t="n">
        <v>2.357</v>
      </c>
      <c r="DP1878" s="5" t="n">
        <v>2.389</v>
      </c>
      <c r="DQ1878" s="5" t="n">
        <v>2.489</v>
      </c>
      <c r="DR1878" s="5" t="n">
        <v>2.59</v>
      </c>
      <c r="DS1878" s="5" t="n">
        <v>2.61</v>
      </c>
      <c r="DT1878" s="5" t="n">
        <v>2.505</v>
      </c>
      <c r="DU1878" s="5" t="n">
        <v>2.39</v>
      </c>
      <c r="DV1878" s="5" t="n">
        <v>2.282</v>
      </c>
      <c r="DW1878" s="5" t="n">
        <v>2.263</v>
      </c>
      <c r="DX1878" s="5" t="n">
        <v>2.259</v>
      </c>
      <c r="DY1878" s="5" t="n">
        <v>2.261</v>
      </c>
      <c r="DZ1878" s="5" t="n">
        <v>2.273</v>
      </c>
      <c r="EA1878" s="5" t="n">
        <v>2.276</v>
      </c>
      <c r="EB1878" s="5" t="n">
        <v>2.297</v>
      </c>
      <c r="EC1878" s="5" t="n">
        <v>2.424</v>
      </c>
      <c r="ED1878" s="5" t="n">
        <v>2.561</v>
      </c>
      <c r="EE1878" s="5" t="n">
        <v>2.583</v>
      </c>
      <c r="EF1878" s="5" t="n">
        <v>2.471</v>
      </c>
      <c r="EG1878" s="5" t="n">
        <v>2.38</v>
      </c>
      <c r="EH1878" s="5" t="n">
        <v>2.28</v>
      </c>
      <c r="EI1878" s="5" t="n">
        <v>2.268</v>
      </c>
      <c r="EJ1878" s="5" t="n">
        <v>2.27</v>
      </c>
    </row>
    <row r="1879" customFormat="false" ht="12.75" hidden="false" customHeight="false" outlineLevel="0" collapsed="false">
      <c r="A1879" s="1" t="n">
        <f aca="false">A1878+3</f>
        <v>35968</v>
      </c>
      <c r="B1879" s="2" t="n">
        <f aca="false">WEEKDAY(A1879)</f>
        <v>2</v>
      </c>
      <c r="E1879" s="28" t="str">
        <f aca="false">VLOOKUP($B$4:$B$2636,$C$11:$D$17,2,FALSE())</f>
        <v>Mon</v>
      </c>
      <c r="DA1879" s="5" t="n">
        <v>2.362</v>
      </c>
      <c r="DB1879" s="5" t="n">
        <v>2.393</v>
      </c>
      <c r="DC1879" s="5" t="n">
        <v>2.404</v>
      </c>
      <c r="DD1879" s="5" t="n">
        <v>2.428</v>
      </c>
      <c r="DE1879" s="5" t="n">
        <v>2.595</v>
      </c>
      <c r="DF1879" s="5" t="n">
        <v>2.767</v>
      </c>
      <c r="DG1879" s="5" t="n">
        <v>2.802</v>
      </c>
      <c r="DH1879" s="5" t="n">
        <v>2.665</v>
      </c>
      <c r="DI1879" s="5" t="n">
        <v>2.538</v>
      </c>
      <c r="DJ1879" s="5" t="n">
        <v>2.403</v>
      </c>
      <c r="DK1879" s="5" t="n">
        <v>2.35</v>
      </c>
      <c r="DL1879" s="5" t="n">
        <v>2.354</v>
      </c>
      <c r="DM1879" s="5" t="n">
        <v>2.357</v>
      </c>
      <c r="DN1879" s="5" t="n">
        <v>2.357</v>
      </c>
      <c r="DO1879" s="5" t="n">
        <v>2.367</v>
      </c>
      <c r="DP1879" s="5" t="n">
        <v>2.399</v>
      </c>
      <c r="DQ1879" s="5" t="n">
        <v>2.499</v>
      </c>
      <c r="DR1879" s="5" t="n">
        <v>2.6</v>
      </c>
      <c r="DS1879" s="5" t="n">
        <v>2.618</v>
      </c>
      <c r="DT1879" s="5" t="n">
        <v>2.512</v>
      </c>
      <c r="DU1879" s="5" t="n">
        <v>2.396</v>
      </c>
      <c r="DV1879" s="5" t="n">
        <v>2.287</v>
      </c>
      <c r="DW1879" s="5" t="n">
        <v>2.268</v>
      </c>
      <c r="DX1879" s="5" t="n">
        <v>2.264</v>
      </c>
      <c r="DY1879" s="5" t="n">
        <v>2.266</v>
      </c>
      <c r="DZ1879" s="5" t="n">
        <v>2.278</v>
      </c>
      <c r="EA1879" s="5" t="n">
        <v>2.281</v>
      </c>
      <c r="EB1879" s="5" t="n">
        <v>2.302</v>
      </c>
      <c r="EC1879" s="5" t="n">
        <v>2.429</v>
      </c>
      <c r="ED1879" s="5" t="n">
        <v>2.566</v>
      </c>
      <c r="EE1879" s="5" t="n">
        <v>2.588</v>
      </c>
      <c r="EF1879" s="5" t="n">
        <v>2.476</v>
      </c>
      <c r="EG1879" s="5" t="n">
        <v>2.385</v>
      </c>
      <c r="EH1879" s="5" t="n">
        <v>2.285</v>
      </c>
      <c r="EI1879" s="5" t="n">
        <v>2.273</v>
      </c>
      <c r="EJ1879" s="5" t="n">
        <v>2.275</v>
      </c>
    </row>
    <row r="1880" customFormat="false" ht="12.75" hidden="false" customHeight="false" outlineLevel="0" collapsed="false">
      <c r="A1880" s="1" t="n">
        <f aca="false">A1879+1</f>
        <v>35969</v>
      </c>
      <c r="B1880" s="2" t="n">
        <f aca="false">WEEKDAY(A1880)</f>
        <v>3</v>
      </c>
      <c r="E1880" s="28" t="str">
        <f aca="false">VLOOKUP($B$4:$B$2636,$C$11:$D$17,2,FALSE())</f>
        <v>Tue</v>
      </c>
      <c r="DA1880" s="5" t="n">
        <v>2.391</v>
      </c>
      <c r="DB1880" s="5" t="n">
        <v>2.438</v>
      </c>
      <c r="DC1880" s="5" t="n">
        <v>2.445</v>
      </c>
      <c r="DD1880" s="5" t="n">
        <v>2.47</v>
      </c>
      <c r="DE1880" s="5" t="n">
        <v>2.635</v>
      </c>
      <c r="DF1880" s="5" t="n">
        <v>2.805</v>
      </c>
      <c r="DG1880" s="5" t="n">
        <v>2.835</v>
      </c>
      <c r="DH1880" s="5" t="n">
        <v>2.691</v>
      </c>
      <c r="DI1880" s="5" t="n">
        <v>2.555</v>
      </c>
      <c r="DJ1880" s="5" t="n">
        <v>2.415</v>
      </c>
      <c r="DK1880" s="5" t="n">
        <v>2.36</v>
      </c>
      <c r="DL1880" s="5" t="n">
        <v>2.364</v>
      </c>
      <c r="DM1880" s="5" t="n">
        <v>2.367</v>
      </c>
      <c r="DN1880" s="5" t="n">
        <v>2.367</v>
      </c>
      <c r="DO1880" s="5" t="n">
        <v>2.377</v>
      </c>
      <c r="DP1880" s="5" t="n">
        <v>2.411</v>
      </c>
      <c r="DQ1880" s="5" t="n">
        <v>2.511</v>
      </c>
      <c r="DR1880" s="5" t="n">
        <v>2.612</v>
      </c>
      <c r="DS1880" s="5" t="n">
        <v>2.632</v>
      </c>
      <c r="DT1880" s="5" t="n">
        <v>2.526</v>
      </c>
      <c r="DU1880" s="5" t="n">
        <v>2.41</v>
      </c>
      <c r="DV1880" s="5" t="n">
        <v>2.295</v>
      </c>
      <c r="DW1880" s="5" t="n">
        <v>2.276</v>
      </c>
      <c r="DX1880" s="5" t="n">
        <v>2.272</v>
      </c>
      <c r="DY1880" s="5" t="n">
        <v>2.274</v>
      </c>
      <c r="DZ1880" s="5" t="n">
        <v>2.286</v>
      </c>
      <c r="EA1880" s="5" t="n">
        <v>2.289</v>
      </c>
      <c r="EB1880" s="5" t="n">
        <v>2.311</v>
      </c>
      <c r="EC1880" s="5" t="n">
        <v>2.438</v>
      </c>
      <c r="ED1880" s="5" t="n">
        <v>2.575</v>
      </c>
      <c r="EE1880" s="5" t="n">
        <v>2.597</v>
      </c>
      <c r="EF1880" s="5" t="n">
        <v>2.486</v>
      </c>
      <c r="EG1880" s="5" t="n">
        <v>2.394</v>
      </c>
      <c r="EH1880" s="5" t="n">
        <v>2.294</v>
      </c>
      <c r="EI1880" s="5" t="n">
        <v>2.281</v>
      </c>
      <c r="EJ1880" s="5" t="n">
        <v>2.283</v>
      </c>
    </row>
    <row r="1881" customFormat="false" ht="12.75" hidden="false" customHeight="false" outlineLevel="0" collapsed="false">
      <c r="A1881" s="1" t="n">
        <f aca="false">A1880+1</f>
        <v>35970</v>
      </c>
      <c r="B1881" s="2" t="n">
        <f aca="false">WEEKDAY(A1881)</f>
        <v>4</v>
      </c>
      <c r="E1881" s="28" t="str">
        <f aca="false">VLOOKUP($B$4:$B$2636,$C$11:$D$17,2,FALSE())</f>
        <v>Wed</v>
      </c>
      <c r="DA1881" s="5" t="n">
        <v>2.336</v>
      </c>
      <c r="DB1881" s="5" t="n">
        <v>2.367</v>
      </c>
      <c r="DC1881" s="5" t="n">
        <v>2.38</v>
      </c>
      <c r="DD1881" s="5" t="n">
        <v>2.405</v>
      </c>
      <c r="DE1881" s="5" t="n">
        <v>2.575</v>
      </c>
      <c r="DF1881" s="5" t="n">
        <v>2.754</v>
      </c>
      <c r="DG1881" s="5" t="n">
        <v>2.789</v>
      </c>
      <c r="DH1881" s="5" t="n">
        <v>2.655</v>
      </c>
      <c r="DI1881" s="5" t="n">
        <v>2.52</v>
      </c>
      <c r="DJ1881" s="5" t="n">
        <v>2.385</v>
      </c>
      <c r="DK1881" s="5" t="n">
        <v>2.335</v>
      </c>
      <c r="DL1881" s="5" t="n">
        <v>2.34</v>
      </c>
      <c r="DM1881" s="5" t="n">
        <v>2.343</v>
      </c>
      <c r="DN1881" s="5" t="n">
        <v>2.346</v>
      </c>
      <c r="DO1881" s="5" t="n">
        <v>2.358</v>
      </c>
      <c r="DP1881" s="5" t="n">
        <v>2.395</v>
      </c>
      <c r="DQ1881" s="5" t="n">
        <v>2.515</v>
      </c>
      <c r="DR1881" s="5" t="n">
        <v>2.616</v>
      </c>
      <c r="DS1881" s="5" t="n">
        <v>2.636</v>
      </c>
      <c r="DT1881" s="5" t="n">
        <v>2.526</v>
      </c>
      <c r="DU1881" s="5" t="n">
        <v>2.41</v>
      </c>
      <c r="DV1881" s="5" t="n">
        <v>2.295</v>
      </c>
      <c r="DW1881" s="5" t="n">
        <v>2.276</v>
      </c>
      <c r="DX1881" s="5" t="n">
        <v>2.272</v>
      </c>
      <c r="DY1881" s="5" t="n">
        <v>2.274</v>
      </c>
      <c r="DZ1881" s="5" t="n">
        <v>2.286</v>
      </c>
      <c r="EA1881" s="5" t="n">
        <v>2.289</v>
      </c>
      <c r="EB1881" s="5" t="n">
        <v>2.311</v>
      </c>
      <c r="EC1881" s="5" t="n">
        <v>2.438</v>
      </c>
      <c r="ED1881" s="5" t="n">
        <v>2.575</v>
      </c>
      <c r="EE1881" s="5" t="n">
        <v>2.597</v>
      </c>
      <c r="EF1881" s="5" t="n">
        <v>2.486</v>
      </c>
      <c r="EG1881" s="5" t="n">
        <v>2.394</v>
      </c>
      <c r="EH1881" s="5" t="n">
        <v>2.294</v>
      </c>
      <c r="EI1881" s="5" t="n">
        <v>2.281</v>
      </c>
      <c r="EJ1881" s="5" t="n">
        <v>2.283</v>
      </c>
    </row>
    <row r="1882" customFormat="false" ht="12.75" hidden="false" customHeight="false" outlineLevel="0" collapsed="false">
      <c r="A1882" s="1" t="n">
        <f aca="false">A1881+1</f>
        <v>35971</v>
      </c>
      <c r="B1882" s="2" t="n">
        <f aca="false">WEEKDAY(A1882)</f>
        <v>5</v>
      </c>
      <c r="E1882" s="28" t="str">
        <f aca="false">VLOOKUP($B$4:$B$2636,$C$11:$D$17,2,FALSE())</f>
        <v>Thur</v>
      </c>
      <c r="DA1882" s="5" t="n">
        <v>2.364</v>
      </c>
      <c r="DB1882" s="5" t="n">
        <v>2.394</v>
      </c>
      <c r="DC1882" s="5" t="n">
        <v>2.405</v>
      </c>
      <c r="DD1882" s="5" t="n">
        <v>2.43</v>
      </c>
      <c r="DE1882" s="5" t="n">
        <v>2.595</v>
      </c>
      <c r="DF1882" s="5" t="n">
        <v>2.765</v>
      </c>
      <c r="DG1882" s="5" t="n">
        <v>2.8</v>
      </c>
      <c r="DH1882" s="5" t="n">
        <v>2.66</v>
      </c>
      <c r="DI1882" s="5" t="n">
        <v>2.52</v>
      </c>
      <c r="DJ1882" s="5" t="n">
        <v>2.385</v>
      </c>
      <c r="DK1882" s="5" t="n">
        <v>2.335</v>
      </c>
      <c r="DL1882" s="5" t="n">
        <v>2.34</v>
      </c>
      <c r="DM1882" s="5" t="n">
        <v>2.343</v>
      </c>
      <c r="DN1882" s="5" t="n">
        <v>2.346</v>
      </c>
      <c r="DO1882" s="5" t="n">
        <v>2.358</v>
      </c>
      <c r="DP1882" s="5" t="n">
        <v>2.395</v>
      </c>
      <c r="DQ1882" s="5" t="n">
        <v>2.515</v>
      </c>
      <c r="DR1882" s="5" t="n">
        <v>2.616</v>
      </c>
      <c r="DS1882" s="5" t="n">
        <v>2.641</v>
      </c>
      <c r="DT1882" s="5" t="n">
        <v>2.528</v>
      </c>
      <c r="DU1882" s="5" t="n">
        <v>2.41</v>
      </c>
      <c r="DV1882" s="5" t="n">
        <v>2.295</v>
      </c>
      <c r="DW1882" s="5" t="n">
        <v>2.276</v>
      </c>
      <c r="DX1882" s="5" t="n">
        <v>2.272</v>
      </c>
      <c r="DY1882" s="5" t="n">
        <v>2.274</v>
      </c>
      <c r="DZ1882" s="5" t="n">
        <v>2.286</v>
      </c>
      <c r="EA1882" s="5" t="n">
        <v>2.289</v>
      </c>
      <c r="EB1882" s="5" t="n">
        <v>2.311</v>
      </c>
      <c r="EC1882" s="5" t="n">
        <v>2.438</v>
      </c>
      <c r="ED1882" s="5" t="n">
        <v>2.575</v>
      </c>
      <c r="EE1882" s="5" t="n">
        <v>2.597</v>
      </c>
      <c r="EF1882" s="5" t="n">
        <v>2.486</v>
      </c>
      <c r="EG1882" s="5" t="n">
        <v>2.394</v>
      </c>
      <c r="EH1882" s="5" t="n">
        <v>2.294</v>
      </c>
      <c r="EI1882" s="5" t="n">
        <v>2.281</v>
      </c>
      <c r="EJ1882" s="5" t="n">
        <v>2.283</v>
      </c>
    </row>
    <row r="1883" customFormat="false" ht="12.75" hidden="false" customHeight="false" outlineLevel="0" collapsed="false">
      <c r="A1883" s="1" t="n">
        <f aca="false">A1882+1</f>
        <v>35972</v>
      </c>
      <c r="B1883" s="2" t="n">
        <f aca="false">WEEKDAY(A1883)</f>
        <v>6</v>
      </c>
      <c r="E1883" s="28" t="str">
        <f aca="false">VLOOKUP($B$4:$B$2636,$C$11:$D$17,2,FALSE())</f>
        <v>Fri</v>
      </c>
      <c r="DA1883" s="5" t="n">
        <v>2.358</v>
      </c>
      <c r="DB1883" s="5" t="n">
        <v>2.423</v>
      </c>
      <c r="DC1883" s="5" t="n">
        <v>2.433</v>
      </c>
      <c r="DD1883" s="5" t="n">
        <v>2.458</v>
      </c>
      <c r="DE1883" s="5" t="n">
        <v>2.618</v>
      </c>
      <c r="DF1883" s="5" t="n">
        <v>2.783</v>
      </c>
      <c r="DG1883" s="5" t="n">
        <v>2.815</v>
      </c>
      <c r="DH1883" s="5" t="n">
        <v>2.67</v>
      </c>
      <c r="DI1883" s="5" t="n">
        <v>2.525</v>
      </c>
      <c r="DJ1883" s="5" t="n">
        <v>2.385</v>
      </c>
      <c r="DK1883" s="5" t="n">
        <v>2.335</v>
      </c>
      <c r="DL1883" s="5" t="n">
        <v>2.34</v>
      </c>
      <c r="DM1883" s="5" t="n">
        <v>2.343</v>
      </c>
      <c r="DN1883" s="5" t="n">
        <v>2.346</v>
      </c>
      <c r="DO1883" s="5" t="n">
        <v>2.358</v>
      </c>
      <c r="DP1883" s="5" t="n">
        <v>2.395</v>
      </c>
      <c r="DQ1883" s="5" t="n">
        <v>2.515</v>
      </c>
      <c r="DR1883" s="5" t="n">
        <v>2.616</v>
      </c>
      <c r="DS1883" s="5" t="n">
        <v>2.641</v>
      </c>
      <c r="DT1883" s="5" t="n">
        <v>2.528</v>
      </c>
      <c r="DU1883" s="5" t="n">
        <v>2.41</v>
      </c>
      <c r="DV1883" s="5" t="n">
        <v>2.295</v>
      </c>
      <c r="DW1883" s="5" t="n">
        <v>2.276</v>
      </c>
      <c r="DX1883" s="5" t="n">
        <v>2.272</v>
      </c>
      <c r="DY1883" s="5" t="n">
        <v>2.274</v>
      </c>
      <c r="DZ1883" s="5" t="n">
        <v>2.286</v>
      </c>
      <c r="EA1883" s="5" t="n">
        <v>2.289</v>
      </c>
      <c r="EB1883" s="5" t="n">
        <v>2.311</v>
      </c>
      <c r="EC1883" s="5" t="n">
        <v>2.438</v>
      </c>
      <c r="ED1883" s="5" t="n">
        <v>2.575</v>
      </c>
      <c r="EE1883" s="5" t="n">
        <v>2.597</v>
      </c>
      <c r="EF1883" s="5" t="n">
        <v>2.486</v>
      </c>
      <c r="EG1883" s="5" t="n">
        <v>2.394</v>
      </c>
      <c r="EH1883" s="5" t="n">
        <v>2.294</v>
      </c>
      <c r="EI1883" s="5" t="n">
        <v>2.281</v>
      </c>
      <c r="EJ1883" s="5" t="n">
        <v>2.283</v>
      </c>
    </row>
    <row r="1884" customFormat="false" ht="15" hidden="false" customHeight="false" outlineLevel="0" collapsed="false">
      <c r="A1884" s="1" t="n">
        <f aca="false">A1883+3</f>
        <v>35975</v>
      </c>
      <c r="B1884" s="2" t="n">
        <f aca="false">WEEKDAY(A1884)</f>
        <v>2</v>
      </c>
      <c r="E1884" s="28" t="str">
        <f aca="false">VLOOKUP($B$4:$B$2636,$C$11:$D$17,2,FALSE())</f>
        <v>Mon</v>
      </c>
      <c r="DA1884" s="0"/>
      <c r="DB1884" s="5" t="n">
        <v>2.389</v>
      </c>
      <c r="DC1884" s="5" t="n">
        <v>2.409</v>
      </c>
      <c r="DD1884" s="5" t="n">
        <v>2.429</v>
      </c>
      <c r="DE1884" s="5" t="n">
        <v>2.589</v>
      </c>
      <c r="DF1884" s="5" t="n">
        <v>2.754</v>
      </c>
      <c r="DG1884" s="5" t="n">
        <v>2.786</v>
      </c>
      <c r="DH1884" s="5" t="n">
        <v>2.642</v>
      </c>
      <c r="DI1884" s="5" t="n">
        <v>2.501</v>
      </c>
      <c r="DJ1884" s="5" t="n">
        <v>2.366</v>
      </c>
      <c r="DK1884" s="5" t="n">
        <v>2.325</v>
      </c>
      <c r="DL1884" s="5" t="n">
        <v>2.33</v>
      </c>
      <c r="DM1884" s="5" t="n">
        <v>2.335</v>
      </c>
      <c r="DN1884" s="5" t="n">
        <v>2.34</v>
      </c>
      <c r="DO1884" s="5" t="n">
        <v>2.353</v>
      </c>
      <c r="DP1884" s="5" t="n">
        <v>2.39</v>
      </c>
      <c r="DQ1884" s="5" t="n">
        <v>2.51</v>
      </c>
      <c r="DR1884" s="5" t="n">
        <v>2.615</v>
      </c>
      <c r="DS1884" s="5" t="n">
        <v>2.64</v>
      </c>
      <c r="DT1884" s="5" t="n">
        <v>2.527</v>
      </c>
      <c r="DU1884" s="5" t="n">
        <v>2.409</v>
      </c>
      <c r="DV1884" s="5" t="n">
        <v>2.294</v>
      </c>
      <c r="DW1884" s="5" t="n">
        <v>2.275</v>
      </c>
      <c r="DX1884" s="5" t="n">
        <v>2.271</v>
      </c>
      <c r="DY1884" s="5" t="n">
        <v>2.273</v>
      </c>
      <c r="DZ1884" s="5" t="n">
        <v>2.285</v>
      </c>
      <c r="EA1884" s="5" t="n">
        <v>2.288</v>
      </c>
      <c r="EB1884" s="5" t="n">
        <v>2.31</v>
      </c>
      <c r="EC1884" s="5" t="n">
        <v>2.437</v>
      </c>
      <c r="ED1884" s="5" t="n">
        <v>2.574</v>
      </c>
      <c r="EE1884" s="5" t="n">
        <v>2.596</v>
      </c>
      <c r="EF1884" s="5" t="n">
        <v>2.485</v>
      </c>
      <c r="EG1884" s="5" t="n">
        <v>2.393</v>
      </c>
      <c r="EH1884" s="5" t="n">
        <v>2.293</v>
      </c>
      <c r="EI1884" s="5" t="n">
        <v>2.28</v>
      </c>
      <c r="EJ1884" s="5" t="n">
        <v>2.282</v>
      </c>
      <c r="EK1884" s="5" t="n">
        <v>2.282</v>
      </c>
    </row>
    <row r="1885" customFormat="false" ht="12.75" hidden="false" customHeight="false" outlineLevel="0" collapsed="false">
      <c r="A1885" s="1" t="n">
        <f aca="false">A1884+1</f>
        <v>35976</v>
      </c>
      <c r="B1885" s="2" t="n">
        <f aca="false">WEEKDAY(A1885)</f>
        <v>3</v>
      </c>
      <c r="E1885" s="28" t="str">
        <f aca="false">VLOOKUP($B$4:$B$2636,$C$11:$D$17,2,FALSE())</f>
        <v>Tue</v>
      </c>
      <c r="DB1885" s="5" t="n">
        <v>2.469</v>
      </c>
      <c r="DC1885" s="5" t="n">
        <v>2.492</v>
      </c>
      <c r="DD1885" s="5" t="n">
        <v>2.505</v>
      </c>
      <c r="DE1885" s="5" t="n">
        <v>2.645</v>
      </c>
      <c r="DF1885" s="5" t="n">
        <v>2.79</v>
      </c>
      <c r="DG1885" s="5" t="n">
        <v>2.815</v>
      </c>
      <c r="DH1885" s="5" t="n">
        <v>2.665</v>
      </c>
      <c r="DI1885" s="5" t="n">
        <v>2.515</v>
      </c>
      <c r="DJ1885" s="5" t="n">
        <v>2.373</v>
      </c>
      <c r="DK1885" s="5" t="n">
        <v>2.32</v>
      </c>
      <c r="DL1885" s="5" t="n">
        <v>2.325</v>
      </c>
      <c r="DM1885" s="5" t="n">
        <v>2.33</v>
      </c>
      <c r="DN1885" s="5" t="n">
        <v>2.335</v>
      </c>
      <c r="DO1885" s="5" t="n">
        <v>2.348</v>
      </c>
      <c r="DP1885" s="5" t="n">
        <v>2.385</v>
      </c>
      <c r="DQ1885" s="5" t="n">
        <v>2.505</v>
      </c>
      <c r="DR1885" s="5" t="n">
        <v>2.615</v>
      </c>
      <c r="DS1885" s="5" t="n">
        <v>2.64</v>
      </c>
      <c r="DT1885" s="5" t="n">
        <v>2.527</v>
      </c>
      <c r="DU1885" s="5" t="n">
        <v>2.409</v>
      </c>
      <c r="DV1885" s="5" t="n">
        <v>2.294</v>
      </c>
      <c r="DW1885" s="5" t="n">
        <v>2.275</v>
      </c>
      <c r="DX1885" s="5" t="n">
        <v>2.271</v>
      </c>
      <c r="DY1885" s="5" t="n">
        <v>2.273</v>
      </c>
      <c r="DZ1885" s="5" t="n">
        <v>2.285</v>
      </c>
      <c r="EA1885" s="5" t="n">
        <v>2.288</v>
      </c>
      <c r="EB1885" s="5" t="n">
        <v>2.31</v>
      </c>
      <c r="EC1885" s="5" t="n">
        <v>2.437</v>
      </c>
      <c r="ED1885" s="5" t="n">
        <v>2.574</v>
      </c>
      <c r="EE1885" s="5" t="n">
        <v>2.596</v>
      </c>
      <c r="EF1885" s="5" t="n">
        <v>2.485</v>
      </c>
      <c r="EG1885" s="5" t="n">
        <v>2.393</v>
      </c>
      <c r="EH1885" s="5" t="n">
        <v>2.293</v>
      </c>
      <c r="EI1885" s="5" t="n">
        <v>2.28</v>
      </c>
      <c r="EJ1885" s="5" t="n">
        <v>2.282</v>
      </c>
      <c r="EK1885" s="5" t="n">
        <v>2.282</v>
      </c>
    </row>
    <row r="1886" customFormat="false" ht="12.75" hidden="false" customHeight="false" outlineLevel="0" collapsed="false">
      <c r="A1886" s="1" t="n">
        <f aca="false">A1885+1</f>
        <v>35977</v>
      </c>
      <c r="B1886" s="2" t="n">
        <f aca="false">WEEKDAY(A1886)</f>
        <v>4</v>
      </c>
      <c r="E1886" s="28" t="str">
        <f aca="false">VLOOKUP($B$4:$B$2636,$C$11:$D$17,2,FALSE())</f>
        <v>Wed</v>
      </c>
      <c r="DB1886" s="5" t="n">
        <v>2.45</v>
      </c>
      <c r="DC1886" s="5" t="n">
        <v>2.471</v>
      </c>
      <c r="DD1886" s="5" t="n">
        <v>2.487</v>
      </c>
      <c r="DE1886" s="5" t="n">
        <v>2.627</v>
      </c>
      <c r="DF1886" s="5" t="n">
        <v>2.775</v>
      </c>
      <c r="DG1886" s="5" t="n">
        <v>2.803</v>
      </c>
      <c r="DH1886" s="5" t="n">
        <v>2.656</v>
      </c>
      <c r="DI1886" s="5" t="n">
        <v>2.506</v>
      </c>
      <c r="DJ1886" s="5" t="n">
        <v>2.366</v>
      </c>
      <c r="DK1886" s="5" t="n">
        <v>2.313</v>
      </c>
      <c r="DL1886" s="5" t="n">
        <v>2.318</v>
      </c>
      <c r="DM1886" s="5" t="n">
        <v>2.323</v>
      </c>
      <c r="DN1886" s="5" t="n">
        <v>2.328</v>
      </c>
      <c r="DO1886" s="5" t="n">
        <v>2.341</v>
      </c>
      <c r="DP1886" s="5" t="n">
        <v>2.378</v>
      </c>
      <c r="DQ1886" s="5" t="n">
        <v>2.503</v>
      </c>
      <c r="DR1886" s="5" t="n">
        <v>2.618</v>
      </c>
      <c r="DS1886" s="5" t="n">
        <v>2.64</v>
      </c>
      <c r="DT1886" s="5" t="n">
        <v>2.527</v>
      </c>
      <c r="DU1886" s="5" t="n">
        <v>2.409</v>
      </c>
      <c r="DV1886" s="5" t="n">
        <v>2.294</v>
      </c>
      <c r="DW1886" s="5" t="n">
        <v>2.275</v>
      </c>
      <c r="DX1886" s="5" t="n">
        <v>2.271</v>
      </c>
      <c r="DY1886" s="5" t="n">
        <v>2.273</v>
      </c>
      <c r="DZ1886" s="5" t="n">
        <v>2.286</v>
      </c>
      <c r="EA1886" s="5" t="n">
        <v>2.29</v>
      </c>
      <c r="EB1886" s="5" t="n">
        <v>2.13</v>
      </c>
      <c r="EC1886" s="5" t="n">
        <v>2.44</v>
      </c>
      <c r="ED1886" s="5" t="n">
        <v>2.577</v>
      </c>
      <c r="EE1886" s="5" t="n">
        <v>2.599</v>
      </c>
      <c r="EF1886" s="5" t="n">
        <v>2.488</v>
      </c>
      <c r="EG1886" s="5" t="n">
        <v>2.396</v>
      </c>
      <c r="EH1886" s="5" t="n">
        <v>2.296</v>
      </c>
      <c r="EI1886" s="5" t="n">
        <v>2.283</v>
      </c>
      <c r="EJ1886" s="5" t="n">
        <v>2.285</v>
      </c>
      <c r="EK1886" s="5" t="n">
        <v>2.285</v>
      </c>
    </row>
    <row r="1887" customFormat="false" ht="12.75" hidden="false" customHeight="false" outlineLevel="0" collapsed="false">
      <c r="A1887" s="1" t="n">
        <f aca="false">A1886+1</f>
        <v>35978</v>
      </c>
      <c r="B1887" s="2" t="n">
        <f aca="false">WEEKDAY(A1887)</f>
        <v>5</v>
      </c>
      <c r="E1887" s="28" t="str">
        <f aca="false">VLOOKUP($B$4:$B$2636,$C$11:$D$17,2,FALSE())</f>
        <v>Thur</v>
      </c>
      <c r="DB1887" s="5" t="n">
        <v>2.439</v>
      </c>
      <c r="DC1887" s="5" t="n">
        <v>2.467</v>
      </c>
      <c r="DD1887" s="5" t="n">
        <v>2.482</v>
      </c>
      <c r="DE1887" s="5" t="n">
        <v>2.623</v>
      </c>
      <c r="DF1887" s="5" t="n">
        <v>2.771</v>
      </c>
      <c r="DG1887" s="5" t="n">
        <v>2.798</v>
      </c>
      <c r="DH1887" s="5" t="n">
        <v>2.648</v>
      </c>
      <c r="DI1887" s="5" t="n">
        <v>2.498</v>
      </c>
      <c r="DJ1887" s="5" t="n">
        <v>2.361</v>
      </c>
      <c r="DK1887" s="5" t="n">
        <v>2.311</v>
      </c>
      <c r="DL1887" s="5" t="n">
        <v>2.316</v>
      </c>
      <c r="DM1887" s="5" t="n">
        <v>2.321</v>
      </c>
      <c r="DN1887" s="5" t="n">
        <v>2.326</v>
      </c>
      <c r="DO1887" s="5" t="n">
        <v>2.339</v>
      </c>
      <c r="DP1887" s="5" t="n">
        <v>2.376</v>
      </c>
      <c r="DQ1887" s="5" t="n">
        <v>2.501</v>
      </c>
      <c r="DR1887" s="5" t="n">
        <v>2.616</v>
      </c>
      <c r="DS1887" s="5" t="n">
        <v>2.641</v>
      </c>
      <c r="DT1887" s="5" t="n">
        <v>2.528</v>
      </c>
      <c r="DU1887" s="5" t="n">
        <v>2.408</v>
      </c>
      <c r="DV1887" s="5" t="n">
        <v>2.293</v>
      </c>
      <c r="DW1887" s="5" t="n">
        <v>2.274</v>
      </c>
      <c r="DX1887" s="5" t="n">
        <v>2.27</v>
      </c>
      <c r="DY1887" s="5" t="n">
        <v>2.272</v>
      </c>
      <c r="DZ1887" s="5" t="n">
        <v>2.285</v>
      </c>
      <c r="EA1887" s="5" t="n">
        <v>2.289</v>
      </c>
      <c r="EB1887" s="5" t="n">
        <v>2.312</v>
      </c>
      <c r="EC1887" s="5" t="n">
        <v>2.439</v>
      </c>
      <c r="ED1887" s="5" t="n">
        <v>2.576</v>
      </c>
      <c r="EE1887" s="5" t="n">
        <v>2.598</v>
      </c>
      <c r="EF1887" s="5" t="n">
        <v>2.487</v>
      </c>
      <c r="EG1887" s="5" t="n">
        <v>2.395</v>
      </c>
      <c r="EH1887" s="5" t="n">
        <v>2.295</v>
      </c>
      <c r="EI1887" s="5" t="n">
        <v>2.282</v>
      </c>
      <c r="EJ1887" s="5" t="n">
        <v>2.284</v>
      </c>
      <c r="EK1887" s="5" t="n">
        <v>2.284</v>
      </c>
    </row>
    <row r="1888" customFormat="false" ht="12.75" hidden="false" customHeight="false" outlineLevel="0" collapsed="false">
      <c r="A1888" s="1" t="n">
        <f aca="false">A1887+4</f>
        <v>35982</v>
      </c>
      <c r="B1888" s="2" t="n">
        <f aca="false">WEEKDAY(A1888)</f>
        <v>2</v>
      </c>
      <c r="E1888" s="28" t="str">
        <f aca="false">VLOOKUP($B$4:$B$2636,$C$11:$D$17,2,FALSE())</f>
        <v>Mon</v>
      </c>
      <c r="DB1888" s="5" t="n">
        <v>2.365</v>
      </c>
      <c r="DC1888" s="5" t="n">
        <v>2.392</v>
      </c>
      <c r="DD1888" s="5" t="n">
        <v>2.413</v>
      </c>
      <c r="DE1888" s="5" t="n">
        <v>2.568</v>
      </c>
      <c r="DF1888" s="5" t="n">
        <v>2.726</v>
      </c>
      <c r="DG1888" s="5" t="n">
        <v>2.756</v>
      </c>
      <c r="DH1888" s="5" t="n">
        <v>2.616</v>
      </c>
      <c r="DI1888" s="5" t="n">
        <v>2.471</v>
      </c>
      <c r="DJ1888" s="5" t="n">
        <v>2.338</v>
      </c>
      <c r="DK1888" s="5" t="n">
        <v>2.29</v>
      </c>
      <c r="DL1888" s="5" t="n">
        <v>2.295</v>
      </c>
      <c r="DM1888" s="5" t="n">
        <v>2.3</v>
      </c>
      <c r="DN1888" s="5" t="n">
        <v>2.305</v>
      </c>
      <c r="DO1888" s="5" t="n">
        <v>2.318</v>
      </c>
      <c r="DP1888" s="5" t="n">
        <v>2.355</v>
      </c>
      <c r="DQ1888" s="5" t="n">
        <v>2.48</v>
      </c>
      <c r="DR1888" s="5" t="n">
        <v>2.595</v>
      </c>
      <c r="DS1888" s="5" t="n">
        <v>2.62</v>
      </c>
      <c r="DT1888" s="5" t="n">
        <v>2.51</v>
      </c>
      <c r="DU1888" s="5" t="n">
        <v>2.39</v>
      </c>
      <c r="DV1888" s="5" t="n">
        <v>2.275</v>
      </c>
      <c r="DW1888" s="5" t="n">
        <v>2.256</v>
      </c>
      <c r="DX1888" s="5" t="n">
        <v>2.253</v>
      </c>
      <c r="DY1888" s="5" t="n">
        <v>2.256</v>
      </c>
      <c r="DZ1888" s="5" t="n">
        <v>2.269</v>
      </c>
      <c r="EA1888" s="5" t="n">
        <v>2.273</v>
      </c>
      <c r="EB1888" s="5" t="n">
        <v>2.296</v>
      </c>
      <c r="EC1888" s="5" t="n">
        <v>2.423</v>
      </c>
      <c r="ED1888" s="5" t="n">
        <v>2.56</v>
      </c>
      <c r="EE1888" s="5" t="n">
        <v>2.582</v>
      </c>
      <c r="EF1888" s="5" t="n">
        <v>2.471</v>
      </c>
      <c r="EG1888" s="5" t="n">
        <v>2.379</v>
      </c>
      <c r="EH1888" s="5" t="n">
        <v>2.279</v>
      </c>
      <c r="EI1888" s="5" t="n">
        <v>2.266</v>
      </c>
      <c r="EJ1888" s="5" t="n">
        <v>2.266</v>
      </c>
      <c r="EK1888" s="5" t="n">
        <v>2.266</v>
      </c>
    </row>
    <row r="1889" customFormat="false" ht="12.75" hidden="false" customHeight="false" outlineLevel="0" collapsed="false">
      <c r="A1889" s="1" t="n">
        <f aca="false">A1888+1</f>
        <v>35983</v>
      </c>
      <c r="B1889" s="2" t="n">
        <f aca="false">WEEKDAY(A1889)</f>
        <v>3</v>
      </c>
      <c r="E1889" s="28" t="str">
        <f aca="false">VLOOKUP($B$4:$B$2636,$C$11:$D$17,2,FALSE())</f>
        <v>Tue</v>
      </c>
      <c r="DB1889" s="5" t="n">
        <v>2.365</v>
      </c>
      <c r="DC1889" s="5" t="n">
        <v>2.396</v>
      </c>
      <c r="DD1889" s="5" t="n">
        <v>2.423</v>
      </c>
      <c r="DE1889" s="5" t="n">
        <v>2.576</v>
      </c>
      <c r="DF1889" s="5" t="n">
        <v>2.734</v>
      </c>
      <c r="DG1889" s="5" t="n">
        <v>2.764</v>
      </c>
      <c r="DH1889" s="5" t="n">
        <v>2.622</v>
      </c>
      <c r="DI1889" s="5" t="n">
        <v>2.475</v>
      </c>
      <c r="DJ1889" s="5" t="n">
        <v>2.345</v>
      </c>
      <c r="DK1889" s="5" t="n">
        <v>2.3</v>
      </c>
      <c r="DL1889" s="5" t="n">
        <v>2.305</v>
      </c>
      <c r="DM1889" s="5" t="n">
        <v>2.31</v>
      </c>
      <c r="DN1889" s="5" t="n">
        <v>2.315</v>
      </c>
      <c r="DO1889" s="5" t="n">
        <v>2.328</v>
      </c>
      <c r="DP1889" s="5" t="n">
        <v>2.365</v>
      </c>
      <c r="DQ1889" s="5" t="n">
        <v>2.49</v>
      </c>
      <c r="DR1889" s="5" t="n">
        <v>2.605</v>
      </c>
      <c r="DS1889" s="5" t="n">
        <v>2.63</v>
      </c>
      <c r="DT1889" s="5" t="n">
        <v>2.525</v>
      </c>
      <c r="DU1889" s="5" t="n">
        <v>2.405</v>
      </c>
      <c r="DV1889" s="5" t="n">
        <v>2.29</v>
      </c>
      <c r="DW1889" s="5" t="n">
        <v>2.268</v>
      </c>
      <c r="DX1889" s="5" t="n">
        <v>2.268</v>
      </c>
      <c r="DY1889" s="5" t="n">
        <v>2.271</v>
      </c>
      <c r="DZ1889" s="5" t="n">
        <v>2.284</v>
      </c>
      <c r="EA1889" s="5" t="n">
        <v>2.288</v>
      </c>
      <c r="EB1889" s="5" t="n">
        <v>2.311</v>
      </c>
      <c r="EC1889" s="5" t="n">
        <v>2.438</v>
      </c>
      <c r="ED1889" s="5" t="n">
        <v>2.575</v>
      </c>
      <c r="EE1889" s="5" t="n">
        <v>2.597</v>
      </c>
      <c r="EF1889" s="5" t="n">
        <v>2.486</v>
      </c>
      <c r="EG1889" s="5" t="n">
        <v>2.394</v>
      </c>
      <c r="EH1889" s="5" t="n">
        <v>2.294</v>
      </c>
      <c r="EI1889" s="5" t="n">
        <v>2.281</v>
      </c>
      <c r="EJ1889" s="5" t="n">
        <v>2.281</v>
      </c>
      <c r="EK1889" s="5" t="n">
        <v>2.281</v>
      </c>
    </row>
    <row r="1890" customFormat="false" ht="12.75" hidden="false" customHeight="false" outlineLevel="0" collapsed="false">
      <c r="A1890" s="1" t="n">
        <f aca="false">A1889+1</f>
        <v>35984</v>
      </c>
      <c r="B1890" s="2" t="n">
        <f aca="false">WEEKDAY(A1890)</f>
        <v>4</v>
      </c>
      <c r="E1890" s="28" t="str">
        <f aca="false">VLOOKUP($B$4:$B$2636,$C$11:$D$17,2,FALSE())</f>
        <v>Wed</v>
      </c>
      <c r="DB1890" s="5" t="n">
        <v>2.366</v>
      </c>
      <c r="DC1890" s="5" t="n">
        <v>2.399</v>
      </c>
      <c r="DD1890" s="5" t="n">
        <v>2.427</v>
      </c>
      <c r="DE1890" s="5" t="n">
        <v>2.58</v>
      </c>
      <c r="DF1890" s="5" t="n">
        <v>2.74</v>
      </c>
      <c r="DG1890" s="5" t="n">
        <v>2.77</v>
      </c>
      <c r="DH1890" s="5" t="n">
        <v>2.63</v>
      </c>
      <c r="DI1890" s="5" t="n">
        <v>2.48</v>
      </c>
      <c r="DJ1890" s="5" t="n">
        <v>2.35</v>
      </c>
      <c r="DK1890" s="5" t="n">
        <v>2.305</v>
      </c>
      <c r="DL1890" s="5" t="n">
        <v>2.31</v>
      </c>
      <c r="DM1890" s="5" t="n">
        <v>2.315</v>
      </c>
      <c r="DN1890" s="5" t="n">
        <v>2.32</v>
      </c>
      <c r="DO1890" s="5" t="n">
        <v>2.333</v>
      </c>
      <c r="DP1890" s="5" t="n">
        <v>2.37</v>
      </c>
      <c r="DQ1890" s="5" t="n">
        <v>2.495</v>
      </c>
      <c r="DR1890" s="5" t="n">
        <v>2.61</v>
      </c>
      <c r="DS1890" s="5" t="n">
        <v>2.635</v>
      </c>
      <c r="DT1890" s="5" t="n">
        <v>2.53</v>
      </c>
      <c r="DU1890" s="5" t="n">
        <v>2.41</v>
      </c>
      <c r="DV1890" s="5" t="n">
        <v>2.295</v>
      </c>
      <c r="DW1890" s="5" t="n">
        <v>2.273</v>
      </c>
      <c r="DX1890" s="5" t="n">
        <v>2.273</v>
      </c>
      <c r="DY1890" s="5" t="n">
        <v>2.276</v>
      </c>
      <c r="DZ1890" s="5" t="n">
        <v>2.289</v>
      </c>
      <c r="EA1890" s="5" t="n">
        <v>2.293</v>
      </c>
      <c r="EB1890" s="5" t="n">
        <v>2.316</v>
      </c>
      <c r="EC1890" s="5" t="n">
        <v>2.443</v>
      </c>
      <c r="ED1890" s="5" t="n">
        <v>2.58</v>
      </c>
      <c r="EE1890" s="5" t="n">
        <v>2.602</v>
      </c>
      <c r="EF1890" s="5" t="n">
        <v>2.491</v>
      </c>
      <c r="EG1890" s="5" t="n">
        <v>2.399</v>
      </c>
      <c r="EH1890" s="5" t="n">
        <v>2.299</v>
      </c>
      <c r="EI1890" s="5" t="n">
        <v>2.286</v>
      </c>
      <c r="EJ1890" s="5" t="n">
        <v>2.286</v>
      </c>
      <c r="EK1890" s="5" t="n">
        <v>2.286</v>
      </c>
    </row>
    <row r="1891" customFormat="false" ht="12.75" hidden="false" customHeight="false" outlineLevel="0" collapsed="false">
      <c r="A1891" s="1" t="n">
        <f aca="false">A1890+1</f>
        <v>35985</v>
      </c>
      <c r="B1891" s="2" t="n">
        <f aca="false">WEEKDAY(A1891)</f>
        <v>5</v>
      </c>
      <c r="E1891" s="28" t="str">
        <f aca="false">VLOOKUP($B$4:$B$2636,$C$11:$D$17,2,FALSE())</f>
        <v>Thur</v>
      </c>
      <c r="DB1891" s="5" t="n">
        <v>2.349</v>
      </c>
      <c r="DC1891" s="5" t="n">
        <v>2.378</v>
      </c>
      <c r="DD1891" s="5" t="n">
        <v>2.41</v>
      </c>
      <c r="DE1891" s="5" t="n">
        <v>2.568</v>
      </c>
      <c r="DF1891" s="5" t="n">
        <v>2.73</v>
      </c>
      <c r="DG1891" s="5" t="n">
        <v>2.76</v>
      </c>
      <c r="DH1891" s="5" t="n">
        <v>2.62</v>
      </c>
      <c r="DI1891" s="5" t="n">
        <v>2.47</v>
      </c>
      <c r="DJ1891" s="5" t="n">
        <v>2.34</v>
      </c>
      <c r="DK1891" s="5" t="n">
        <v>2.295</v>
      </c>
      <c r="DL1891" s="5" t="n">
        <v>2.3</v>
      </c>
      <c r="DM1891" s="5" t="n">
        <v>2.305</v>
      </c>
      <c r="DN1891" s="5" t="n">
        <v>2.31</v>
      </c>
      <c r="DO1891" s="5" t="n">
        <v>2.323</v>
      </c>
      <c r="DP1891" s="5" t="n">
        <v>2.36</v>
      </c>
      <c r="DQ1891" s="5" t="n">
        <v>2.485</v>
      </c>
      <c r="DR1891" s="5" t="n">
        <v>2.6</v>
      </c>
      <c r="DS1891" s="5" t="n">
        <v>2.625</v>
      </c>
      <c r="DT1891" s="5" t="n">
        <v>2.52</v>
      </c>
      <c r="DU1891" s="5" t="n">
        <v>2.4</v>
      </c>
      <c r="DV1891" s="5" t="n">
        <v>2.285</v>
      </c>
      <c r="DW1891" s="5" t="n">
        <v>2.263</v>
      </c>
      <c r="DX1891" s="5" t="n">
        <v>2.263</v>
      </c>
      <c r="DY1891" s="5" t="n">
        <v>2.266</v>
      </c>
      <c r="DZ1891" s="5" t="n">
        <v>2.279</v>
      </c>
      <c r="EA1891" s="5" t="n">
        <v>2.283</v>
      </c>
      <c r="EB1891" s="5" t="n">
        <v>2.306</v>
      </c>
      <c r="EC1891" s="5" t="n">
        <v>2.433</v>
      </c>
      <c r="ED1891" s="5" t="n">
        <v>2.57</v>
      </c>
      <c r="EE1891" s="5" t="n">
        <v>2.592</v>
      </c>
      <c r="EF1891" s="5" t="n">
        <v>2.481</v>
      </c>
      <c r="EG1891" s="5" t="n">
        <v>2.389</v>
      </c>
      <c r="EH1891" s="5" t="n">
        <v>2.289</v>
      </c>
      <c r="EI1891" s="5" t="n">
        <v>2.276</v>
      </c>
      <c r="EJ1891" s="5" t="n">
        <v>2.276</v>
      </c>
      <c r="EK1891" s="5" t="n">
        <v>2.276</v>
      </c>
    </row>
    <row r="1892" customFormat="false" ht="12.75" hidden="false" customHeight="false" outlineLevel="0" collapsed="false">
      <c r="A1892" s="1" t="n">
        <f aca="false">A1891+1</f>
        <v>35986</v>
      </c>
      <c r="B1892" s="2" t="n">
        <f aca="false">WEEKDAY(A1892)</f>
        <v>6</v>
      </c>
      <c r="E1892" s="28" t="str">
        <f aca="false">VLOOKUP($B$4:$B$2636,$C$11:$D$17,2,FALSE())</f>
        <v>Fri</v>
      </c>
      <c r="DB1892" s="5" t="n">
        <v>2.309</v>
      </c>
      <c r="DC1892" s="5" t="n">
        <v>2.336</v>
      </c>
      <c r="DD1892" s="5" t="n">
        <v>2.369</v>
      </c>
      <c r="DE1892" s="5" t="n">
        <v>2.531</v>
      </c>
      <c r="DF1892" s="5" t="n">
        <v>2.699</v>
      </c>
      <c r="DG1892" s="5" t="n">
        <v>2.737</v>
      </c>
      <c r="DH1892" s="5" t="n">
        <v>2.597</v>
      </c>
      <c r="DI1892" s="5" t="n">
        <v>2.452</v>
      </c>
      <c r="DJ1892" s="5" t="n">
        <v>2.324</v>
      </c>
      <c r="DK1892" s="5" t="n">
        <v>2.282</v>
      </c>
      <c r="DL1892" s="5" t="n">
        <v>2.286</v>
      </c>
      <c r="DM1892" s="5" t="n">
        <v>2.29</v>
      </c>
      <c r="DN1892" s="5" t="n">
        <v>2.291</v>
      </c>
      <c r="DO1892" s="5" t="n">
        <v>2.304</v>
      </c>
      <c r="DP1892" s="5" t="n">
        <v>2.34</v>
      </c>
      <c r="DQ1892" s="5" t="n">
        <v>2.47</v>
      </c>
      <c r="DR1892" s="5" t="n">
        <v>2.595</v>
      </c>
      <c r="DS1892" s="5" t="n">
        <v>2.625</v>
      </c>
      <c r="DT1892" s="5" t="n">
        <v>2.52</v>
      </c>
      <c r="DU1892" s="5" t="n">
        <v>2.4</v>
      </c>
      <c r="DV1892" s="5" t="n">
        <v>2.285</v>
      </c>
      <c r="DW1892" s="5" t="n">
        <v>2.263</v>
      </c>
      <c r="DX1892" s="5" t="n">
        <v>2.263</v>
      </c>
      <c r="DY1892" s="5" t="n">
        <v>2.266</v>
      </c>
      <c r="DZ1892" s="5" t="n">
        <v>2.279</v>
      </c>
      <c r="EA1892" s="5" t="n">
        <v>2.283</v>
      </c>
      <c r="EB1892" s="5" t="n">
        <v>2.306</v>
      </c>
      <c r="EC1892" s="5" t="n">
        <v>2.433</v>
      </c>
      <c r="ED1892" s="5" t="n">
        <v>2.57</v>
      </c>
      <c r="EE1892" s="5" t="n">
        <v>2.592</v>
      </c>
      <c r="EF1892" s="5" t="n">
        <v>2.481</v>
      </c>
      <c r="EG1892" s="5" t="n">
        <v>2.389</v>
      </c>
      <c r="EH1892" s="5" t="n">
        <v>2.289</v>
      </c>
      <c r="EI1892" s="5" t="n">
        <v>2.276</v>
      </c>
      <c r="EJ1892" s="5" t="n">
        <v>2.276</v>
      </c>
      <c r="EK1892" s="5" t="n">
        <v>2.276</v>
      </c>
    </row>
    <row r="1893" customFormat="false" ht="12.75" hidden="false" customHeight="false" outlineLevel="0" collapsed="false">
      <c r="A1893" s="1" t="n">
        <f aca="false">A1892+3</f>
        <v>35989</v>
      </c>
      <c r="B1893" s="2" t="n">
        <f aca="false">WEEKDAY(A1893)</f>
        <v>2</v>
      </c>
      <c r="E1893" s="28" t="str">
        <f aca="false">VLOOKUP($B$4:$B$2636,$C$11:$D$17,2,FALSE())</f>
        <v>Mon</v>
      </c>
      <c r="DB1893" s="5" t="n">
        <v>2.249</v>
      </c>
      <c r="DC1893" s="5" t="n">
        <v>2.28</v>
      </c>
      <c r="DD1893" s="5" t="n">
        <v>2.32</v>
      </c>
      <c r="DE1893" s="5" t="n">
        <v>2.486</v>
      </c>
      <c r="DF1893" s="5" t="n">
        <v>2.66</v>
      </c>
      <c r="DG1893" s="5" t="n">
        <v>2.704</v>
      </c>
      <c r="DH1893" s="5" t="n">
        <v>2.572</v>
      </c>
      <c r="DI1893" s="5" t="n">
        <v>2.43</v>
      </c>
      <c r="DJ1893" s="5" t="n">
        <v>2.305</v>
      </c>
      <c r="DK1893" s="5" t="n">
        <v>2.263</v>
      </c>
      <c r="DL1893" s="5" t="n">
        <v>2.267</v>
      </c>
      <c r="DM1893" s="5" t="n">
        <v>2.271</v>
      </c>
      <c r="DN1893" s="5" t="n">
        <v>2.274</v>
      </c>
      <c r="DO1893" s="5" t="n">
        <v>2.287</v>
      </c>
      <c r="DP1893" s="5" t="n">
        <v>2.323</v>
      </c>
      <c r="DQ1893" s="5" t="n">
        <v>2.453</v>
      </c>
      <c r="DR1893" s="5" t="n">
        <v>2.58</v>
      </c>
      <c r="DS1893" s="5" t="n">
        <v>2.61</v>
      </c>
      <c r="DT1893" s="5" t="n">
        <v>2.505</v>
      </c>
      <c r="DU1893" s="5" t="n">
        <v>2.385</v>
      </c>
      <c r="DV1893" s="5" t="n">
        <v>2.27</v>
      </c>
      <c r="DW1893" s="5" t="n">
        <v>2.248</v>
      </c>
      <c r="DX1893" s="5" t="n">
        <v>2.248</v>
      </c>
      <c r="DY1893" s="5" t="n">
        <v>2.251</v>
      </c>
      <c r="DZ1893" s="5" t="n">
        <v>2.264</v>
      </c>
      <c r="EA1893" s="5" t="n">
        <v>2.268</v>
      </c>
      <c r="EB1893" s="5" t="n">
        <v>2.291</v>
      </c>
      <c r="EC1893" s="5" t="n">
        <v>2.418</v>
      </c>
      <c r="ED1893" s="5" t="n">
        <v>2.555</v>
      </c>
      <c r="EE1893" s="5" t="n">
        <v>2.577</v>
      </c>
      <c r="EF1893" s="5" t="n">
        <v>2.466</v>
      </c>
      <c r="EG1893" s="5" t="n">
        <v>2.374</v>
      </c>
      <c r="EH1893" s="5" t="n">
        <v>2.274</v>
      </c>
      <c r="EI1893" s="5" t="n">
        <v>2.261</v>
      </c>
      <c r="EJ1893" s="5" t="n">
        <v>2.261</v>
      </c>
      <c r="EK1893" s="5" t="n">
        <v>2.261</v>
      </c>
    </row>
    <row r="1894" customFormat="false" ht="12.75" hidden="false" customHeight="false" outlineLevel="0" collapsed="false">
      <c r="A1894" s="1" t="n">
        <f aca="false">A1893+1</f>
        <v>35990</v>
      </c>
      <c r="B1894" s="2" t="n">
        <f aca="false">WEEKDAY(A1894)</f>
        <v>3</v>
      </c>
      <c r="E1894" s="28" t="str">
        <f aca="false">VLOOKUP($B$4:$B$2636,$C$11:$D$17,2,FALSE())</f>
        <v>Tue</v>
      </c>
      <c r="DB1894" s="5" t="n">
        <v>2.266</v>
      </c>
      <c r="DC1894" s="5" t="n">
        <v>2.291</v>
      </c>
      <c r="DD1894" s="5" t="n">
        <v>2.32</v>
      </c>
      <c r="DE1894" s="5" t="n">
        <v>2.487</v>
      </c>
      <c r="DF1894" s="5" t="n">
        <v>2.667</v>
      </c>
      <c r="DG1894" s="5" t="n">
        <v>2.711</v>
      </c>
      <c r="DH1894" s="5" t="n">
        <v>2.581</v>
      </c>
      <c r="DI1894" s="5" t="n">
        <v>2.441</v>
      </c>
      <c r="DJ1894" s="5" t="n">
        <v>2.315</v>
      </c>
      <c r="DK1894" s="5" t="n">
        <v>2.275</v>
      </c>
      <c r="DL1894" s="5" t="n">
        <v>2.275</v>
      </c>
      <c r="DM1894" s="5" t="n">
        <v>2.28</v>
      </c>
      <c r="DN1894" s="5" t="n">
        <v>2.28</v>
      </c>
      <c r="DO1894" s="5" t="n">
        <v>2.292</v>
      </c>
      <c r="DP1894" s="5" t="n">
        <v>2.325</v>
      </c>
      <c r="DQ1894" s="5" t="n">
        <v>2.455</v>
      </c>
      <c r="DR1894" s="5" t="n">
        <v>2.585</v>
      </c>
      <c r="DS1894" s="5" t="n">
        <v>2.615</v>
      </c>
      <c r="DT1894" s="5" t="n">
        <v>2.515</v>
      </c>
      <c r="DU1894" s="5" t="n">
        <v>2.395</v>
      </c>
      <c r="DV1894" s="5" t="n">
        <v>2.28</v>
      </c>
      <c r="DW1894" s="5" t="n">
        <v>2.258</v>
      </c>
      <c r="DX1894" s="5" t="n">
        <v>2.258</v>
      </c>
      <c r="DY1894" s="5" t="n">
        <v>2.261</v>
      </c>
      <c r="DZ1894" s="5" t="n">
        <v>2.274</v>
      </c>
      <c r="EA1894" s="5" t="n">
        <v>2.278</v>
      </c>
      <c r="EB1894" s="5" t="n">
        <v>2.301</v>
      </c>
      <c r="EC1894" s="5" t="n">
        <v>2.428</v>
      </c>
      <c r="ED1894" s="5" t="n">
        <v>2.565</v>
      </c>
      <c r="EE1894" s="5" t="n">
        <v>2.587</v>
      </c>
      <c r="EF1894" s="5" t="n">
        <v>2.476</v>
      </c>
      <c r="EG1894" s="5" t="n">
        <v>2.384</v>
      </c>
      <c r="EH1894" s="5" t="n">
        <v>2.284</v>
      </c>
      <c r="EI1894" s="5" t="n">
        <v>2.271</v>
      </c>
      <c r="EJ1894" s="5" t="n">
        <v>2.271</v>
      </c>
      <c r="EK1894" s="5" t="n">
        <v>2.271</v>
      </c>
    </row>
    <row r="1895" customFormat="false" ht="12.75" hidden="false" customHeight="false" outlineLevel="0" collapsed="false">
      <c r="A1895" s="1" t="n">
        <f aca="false">A1894+1</f>
        <v>35991</v>
      </c>
      <c r="B1895" s="2" t="n">
        <f aca="false">WEEKDAY(A1895)</f>
        <v>4</v>
      </c>
      <c r="E1895" s="28" t="str">
        <f aca="false">VLOOKUP($B$4:$B$2636,$C$11:$D$17,2,FALSE())</f>
        <v>Wed</v>
      </c>
      <c r="DB1895" s="5" t="n">
        <v>2.231</v>
      </c>
      <c r="DC1895" s="5" t="n">
        <v>2.253</v>
      </c>
      <c r="DD1895" s="5" t="n">
        <v>2.281</v>
      </c>
      <c r="DE1895" s="5" t="n">
        <v>2.463</v>
      </c>
      <c r="DF1895" s="5" t="n">
        <v>2.65</v>
      </c>
      <c r="DG1895" s="5" t="n">
        <v>2.7</v>
      </c>
      <c r="DH1895" s="5" t="n">
        <v>2.573</v>
      </c>
      <c r="DI1895" s="5" t="n">
        <v>2.435</v>
      </c>
      <c r="DJ1895" s="5" t="n">
        <v>2.315</v>
      </c>
      <c r="DK1895" s="5" t="n">
        <v>2.275</v>
      </c>
      <c r="DL1895" s="5" t="n">
        <v>2.275</v>
      </c>
      <c r="DM1895" s="5" t="n">
        <v>2.28</v>
      </c>
      <c r="DN1895" s="5" t="n">
        <v>2.28</v>
      </c>
      <c r="DO1895" s="5" t="n">
        <v>2.292</v>
      </c>
      <c r="DP1895" s="5" t="n">
        <v>2.325</v>
      </c>
      <c r="DQ1895" s="5" t="n">
        <v>2.455</v>
      </c>
      <c r="DR1895" s="5" t="n">
        <v>2.585</v>
      </c>
      <c r="DS1895" s="5" t="n">
        <v>2.615</v>
      </c>
      <c r="DT1895" s="5" t="n">
        <v>2.515</v>
      </c>
      <c r="DU1895" s="5" t="n">
        <v>2.395</v>
      </c>
      <c r="DV1895" s="5" t="n">
        <v>2.28</v>
      </c>
      <c r="DW1895" s="5" t="n">
        <v>2.258</v>
      </c>
      <c r="DX1895" s="5" t="n">
        <v>2.258</v>
      </c>
      <c r="DY1895" s="5" t="n">
        <v>2.261</v>
      </c>
      <c r="DZ1895" s="5" t="n">
        <v>2.274</v>
      </c>
      <c r="EA1895" s="5" t="n">
        <v>2.278</v>
      </c>
      <c r="EB1895" s="5" t="n">
        <v>2.301</v>
      </c>
      <c r="EC1895" s="5" t="n">
        <v>2.428</v>
      </c>
      <c r="ED1895" s="5" t="n">
        <v>2.565</v>
      </c>
      <c r="EE1895" s="5" t="n">
        <v>2.585</v>
      </c>
      <c r="EF1895" s="5" t="n">
        <v>2.474</v>
      </c>
      <c r="EG1895" s="5" t="n">
        <v>2.382</v>
      </c>
      <c r="EH1895" s="5" t="n">
        <v>2.282</v>
      </c>
      <c r="EI1895" s="5" t="n">
        <v>2.269</v>
      </c>
      <c r="EJ1895" s="5" t="n">
        <v>2.269</v>
      </c>
      <c r="EK1895" s="5" t="n">
        <v>2.269</v>
      </c>
    </row>
    <row r="1896" customFormat="false" ht="12.75" hidden="false" customHeight="false" outlineLevel="0" collapsed="false">
      <c r="A1896" s="1" t="n">
        <f aca="false">A1895+1</f>
        <v>35992</v>
      </c>
      <c r="B1896" s="2" t="n">
        <f aca="false">WEEKDAY(A1896)</f>
        <v>5</v>
      </c>
      <c r="E1896" s="28" t="str">
        <f aca="false">VLOOKUP($B$4:$B$2636,$C$11:$D$17,2,FALSE())</f>
        <v>Thur</v>
      </c>
      <c r="DB1896" s="5" t="n">
        <v>2.132</v>
      </c>
      <c r="DC1896" s="5" t="n">
        <v>2.146</v>
      </c>
      <c r="DD1896" s="5" t="n">
        <v>2.169</v>
      </c>
      <c r="DE1896" s="5" t="n">
        <v>2.375</v>
      </c>
      <c r="DF1896" s="5" t="n">
        <v>2.582</v>
      </c>
      <c r="DG1896" s="5" t="n">
        <v>2.642</v>
      </c>
      <c r="DH1896" s="5" t="n">
        <v>2.537</v>
      </c>
      <c r="DI1896" s="5" t="n">
        <v>2.411</v>
      </c>
      <c r="DJ1896" s="5" t="n">
        <v>2.31</v>
      </c>
      <c r="DK1896" s="5" t="n">
        <v>2.27</v>
      </c>
      <c r="DL1896" s="5" t="n">
        <v>2.27</v>
      </c>
      <c r="DM1896" s="5" t="n">
        <v>2.275</v>
      </c>
      <c r="DN1896" s="5" t="n">
        <v>2.275</v>
      </c>
      <c r="DO1896" s="5" t="n">
        <v>2.287</v>
      </c>
      <c r="DP1896" s="5" t="n">
        <v>2.319</v>
      </c>
      <c r="DQ1896" s="5" t="n">
        <v>2.45</v>
      </c>
      <c r="DR1896" s="5" t="n">
        <v>2.58</v>
      </c>
      <c r="DS1896" s="5" t="n">
        <v>2.615</v>
      </c>
      <c r="DT1896" s="5" t="n">
        <v>2.515</v>
      </c>
      <c r="DU1896" s="5" t="n">
        <v>2.395</v>
      </c>
      <c r="DV1896" s="5" t="n">
        <v>2.28</v>
      </c>
      <c r="DW1896" s="5" t="n">
        <v>2.257</v>
      </c>
      <c r="DX1896" s="5" t="n">
        <v>2.256</v>
      </c>
      <c r="DY1896" s="5" t="n">
        <v>2.258</v>
      </c>
      <c r="DZ1896" s="5" t="n">
        <v>2.271</v>
      </c>
      <c r="EA1896" s="5" t="n">
        <v>2.275</v>
      </c>
      <c r="EB1896" s="5" t="n">
        <v>2.298</v>
      </c>
      <c r="EC1896" s="5" t="n">
        <v>2.425</v>
      </c>
      <c r="ED1896" s="5" t="n">
        <v>2.562</v>
      </c>
      <c r="EE1896" s="5" t="n">
        <v>2.58</v>
      </c>
      <c r="EF1896" s="5" t="n">
        <v>2.469</v>
      </c>
      <c r="EG1896" s="5" t="n">
        <v>2.377</v>
      </c>
      <c r="EH1896" s="5" t="n">
        <v>2.277</v>
      </c>
      <c r="EI1896" s="5" t="n">
        <v>2.264</v>
      </c>
      <c r="EJ1896" s="5" t="n">
        <v>2.264</v>
      </c>
      <c r="EK1896" s="5" t="n">
        <v>2.264</v>
      </c>
    </row>
    <row r="1897" customFormat="false" ht="12.75" hidden="false" customHeight="false" outlineLevel="0" collapsed="false">
      <c r="A1897" s="1" t="n">
        <f aca="false">A1896+1</f>
        <v>35993</v>
      </c>
      <c r="B1897" s="2" t="n">
        <f aca="false">WEEKDAY(A1897)</f>
        <v>6</v>
      </c>
      <c r="E1897" s="28" t="str">
        <f aca="false">VLOOKUP($B$4:$B$2636,$C$11:$D$17,2,FALSE())</f>
        <v>Fri</v>
      </c>
      <c r="DB1897" s="5" t="n">
        <v>2.165</v>
      </c>
      <c r="DC1897" s="5" t="n">
        <v>2.174</v>
      </c>
      <c r="DD1897" s="5" t="n">
        <v>2.195</v>
      </c>
      <c r="DE1897" s="5" t="n">
        <v>2.4</v>
      </c>
      <c r="DF1897" s="5" t="n">
        <v>2.605</v>
      </c>
      <c r="DG1897" s="5" t="n">
        <v>2.665</v>
      </c>
      <c r="DH1897" s="5" t="n">
        <v>2.558</v>
      </c>
      <c r="DI1897" s="5" t="n">
        <v>2.435</v>
      </c>
      <c r="DJ1897" s="5" t="n">
        <v>2.335</v>
      </c>
      <c r="DK1897" s="5" t="n">
        <v>2.295</v>
      </c>
      <c r="DL1897" s="5" t="n">
        <v>2.295</v>
      </c>
      <c r="DM1897" s="5" t="n">
        <v>2.3</v>
      </c>
      <c r="DN1897" s="5" t="n">
        <v>2.3</v>
      </c>
      <c r="DO1897" s="5" t="n">
        <v>2.312</v>
      </c>
      <c r="DP1897" s="5" t="n">
        <v>2.344</v>
      </c>
      <c r="DQ1897" s="5" t="n">
        <v>2.475</v>
      </c>
      <c r="DR1897" s="5" t="n">
        <v>2.605</v>
      </c>
      <c r="DS1897" s="5" t="n">
        <v>2.64</v>
      </c>
      <c r="DT1897" s="5" t="n">
        <v>2.54</v>
      </c>
      <c r="DU1897" s="5" t="n">
        <v>2.42</v>
      </c>
      <c r="DV1897" s="5" t="n">
        <v>2.305</v>
      </c>
      <c r="DW1897" s="5" t="n">
        <v>2.282</v>
      </c>
      <c r="DX1897" s="5" t="n">
        <v>2.281</v>
      </c>
      <c r="DY1897" s="5" t="n">
        <v>2.283</v>
      </c>
      <c r="DZ1897" s="5" t="n">
        <v>2.296</v>
      </c>
      <c r="EA1897" s="5" t="n">
        <v>2.3</v>
      </c>
      <c r="EB1897" s="5" t="n">
        <v>2.323</v>
      </c>
      <c r="EC1897" s="5" t="n">
        <v>2.45</v>
      </c>
      <c r="ED1897" s="5" t="n">
        <v>2.587</v>
      </c>
      <c r="EE1897" s="5" t="n">
        <v>2.607</v>
      </c>
      <c r="EF1897" s="5" t="n">
        <v>2.496</v>
      </c>
      <c r="EG1897" s="5" t="n">
        <v>2.404</v>
      </c>
      <c r="EH1897" s="5" t="n">
        <v>2.304</v>
      </c>
      <c r="EI1897" s="5" t="n">
        <v>2.291</v>
      </c>
      <c r="EJ1897" s="5" t="n">
        <v>2.291</v>
      </c>
      <c r="EK1897" s="5" t="n">
        <v>2.291</v>
      </c>
    </row>
    <row r="1898" customFormat="false" ht="12.75" hidden="false" customHeight="false" outlineLevel="0" collapsed="false">
      <c r="A1898" s="1" t="n">
        <f aca="false">A1897+3</f>
        <v>35996</v>
      </c>
      <c r="B1898" s="2" t="n">
        <f aca="false">WEEKDAY(A1898)</f>
        <v>2</v>
      </c>
      <c r="E1898" s="28" t="str">
        <f aca="false">VLOOKUP($B$4:$B$2636,$C$11:$D$17,2,FALSE())</f>
        <v>Mon</v>
      </c>
      <c r="DB1898" s="5" t="n">
        <v>2.095</v>
      </c>
      <c r="DC1898" s="5" t="n">
        <v>2.1</v>
      </c>
      <c r="DD1898" s="5" t="n">
        <v>2.123</v>
      </c>
      <c r="DE1898" s="5" t="n">
        <v>2.348</v>
      </c>
      <c r="DF1898" s="5" t="n">
        <v>2.57</v>
      </c>
      <c r="DG1898" s="5" t="n">
        <v>2.633</v>
      </c>
      <c r="DH1898" s="5" t="n">
        <v>2.53</v>
      </c>
      <c r="DI1898" s="5" t="n">
        <v>2.42</v>
      </c>
      <c r="DJ1898" s="5" t="n">
        <v>2.33</v>
      </c>
      <c r="DK1898" s="5" t="n">
        <v>2.29</v>
      </c>
      <c r="DL1898" s="5" t="n">
        <v>2.29</v>
      </c>
      <c r="DM1898" s="5" t="n">
        <v>2.295</v>
      </c>
      <c r="DN1898" s="5" t="n">
        <v>2.295</v>
      </c>
      <c r="DO1898" s="5" t="n">
        <v>2.307</v>
      </c>
      <c r="DP1898" s="5" t="n">
        <v>2.339</v>
      </c>
      <c r="DQ1898" s="5" t="n">
        <v>2.47</v>
      </c>
      <c r="DR1898" s="5" t="n">
        <v>2.6</v>
      </c>
      <c r="DS1898" s="5" t="n">
        <v>2.635</v>
      </c>
      <c r="DT1898" s="5" t="n">
        <v>2.535</v>
      </c>
      <c r="DU1898" s="5" t="n">
        <v>2.415</v>
      </c>
      <c r="DV1898" s="5" t="n">
        <v>2.305</v>
      </c>
      <c r="DW1898" s="5" t="n">
        <v>2.282</v>
      </c>
      <c r="DX1898" s="5" t="n">
        <v>2.281</v>
      </c>
      <c r="DY1898" s="5" t="n">
        <v>2.283</v>
      </c>
      <c r="DZ1898" s="5" t="n">
        <v>2.296</v>
      </c>
      <c r="EA1898" s="5" t="n">
        <v>2.3</v>
      </c>
      <c r="EB1898" s="5" t="n">
        <v>2.323</v>
      </c>
      <c r="EC1898" s="5" t="n">
        <v>2.45</v>
      </c>
      <c r="ED1898" s="5" t="n">
        <v>2.587</v>
      </c>
      <c r="EE1898" s="5" t="n">
        <v>2.607</v>
      </c>
      <c r="EF1898" s="5" t="n">
        <v>2.496</v>
      </c>
      <c r="EG1898" s="5" t="n">
        <v>2.404</v>
      </c>
      <c r="EH1898" s="5" t="n">
        <v>2.304</v>
      </c>
      <c r="EI1898" s="5" t="n">
        <v>2.291</v>
      </c>
      <c r="EJ1898" s="5" t="n">
        <v>2.291</v>
      </c>
      <c r="EK1898" s="5" t="n">
        <v>2.291</v>
      </c>
    </row>
    <row r="1899" customFormat="false" ht="12.75" hidden="false" customHeight="false" outlineLevel="0" collapsed="false">
      <c r="A1899" s="1" t="n">
        <f aca="false">A1898+1</f>
        <v>35997</v>
      </c>
      <c r="B1899" s="2" t="n">
        <f aca="false">WEEKDAY(A1899)</f>
        <v>3</v>
      </c>
      <c r="E1899" s="28" t="str">
        <f aca="false">VLOOKUP($B$4:$B$2636,$C$11:$D$17,2,FALSE())</f>
        <v>Tue</v>
      </c>
      <c r="DB1899" s="5" t="n">
        <v>1.951</v>
      </c>
      <c r="DC1899" s="5" t="n">
        <v>1.945</v>
      </c>
      <c r="DD1899" s="5" t="n">
        <v>2</v>
      </c>
      <c r="DE1899" s="5" t="n">
        <v>2.255</v>
      </c>
      <c r="DF1899" s="5" t="n">
        <v>2.505</v>
      </c>
      <c r="DG1899" s="5" t="n">
        <v>2.575</v>
      </c>
      <c r="DH1899" s="5" t="n">
        <v>2.475</v>
      </c>
      <c r="DI1899" s="5" t="n">
        <v>2.377</v>
      </c>
      <c r="DJ1899" s="5" t="n">
        <v>2.297</v>
      </c>
      <c r="DK1899" s="5" t="n">
        <v>2.27</v>
      </c>
      <c r="DL1899" s="5" t="n">
        <v>2.273</v>
      </c>
      <c r="DM1899" s="5" t="n">
        <v>2.278</v>
      </c>
      <c r="DN1899" s="5" t="n">
        <v>2.28</v>
      </c>
      <c r="DO1899" s="5" t="n">
        <v>2.295</v>
      </c>
      <c r="DP1899" s="5" t="n">
        <v>2.329</v>
      </c>
      <c r="DQ1899" s="5" t="n">
        <v>2.46</v>
      </c>
      <c r="DR1899" s="5" t="n">
        <v>2.59</v>
      </c>
      <c r="DS1899" s="5" t="n">
        <v>2.625</v>
      </c>
      <c r="DT1899" s="5" t="n">
        <v>2.525</v>
      </c>
      <c r="DU1899" s="5" t="n">
        <v>2.405</v>
      </c>
      <c r="DV1899" s="5" t="n">
        <v>2.295</v>
      </c>
      <c r="DW1899" s="5" t="n">
        <v>2.272</v>
      </c>
      <c r="DX1899" s="5" t="n">
        <v>2.271</v>
      </c>
      <c r="DY1899" s="5" t="n">
        <v>2.273</v>
      </c>
      <c r="DZ1899" s="5" t="n">
        <v>2.286</v>
      </c>
      <c r="EA1899" s="5" t="n">
        <v>2.29</v>
      </c>
      <c r="EB1899" s="5" t="n">
        <v>2.313</v>
      </c>
      <c r="EC1899" s="5" t="n">
        <v>2.44</v>
      </c>
      <c r="ED1899" s="5" t="n">
        <v>2.577</v>
      </c>
      <c r="EE1899" s="5" t="n">
        <v>2.597</v>
      </c>
      <c r="EF1899" s="5" t="n">
        <v>2.486</v>
      </c>
      <c r="EG1899" s="5" t="n">
        <v>2.394</v>
      </c>
      <c r="EH1899" s="5" t="n">
        <v>2.294</v>
      </c>
      <c r="EI1899" s="5" t="n">
        <v>2.281</v>
      </c>
      <c r="EJ1899" s="5" t="n">
        <v>2.281</v>
      </c>
      <c r="EK1899" s="5" t="n">
        <v>2.281</v>
      </c>
    </row>
    <row r="1900" customFormat="false" ht="12.75" hidden="false" customHeight="false" outlineLevel="0" collapsed="false">
      <c r="A1900" s="1" t="n">
        <f aca="false">A1899+1</f>
        <v>35998</v>
      </c>
      <c r="B1900" s="2" t="n">
        <f aca="false">WEEKDAY(A1900)</f>
        <v>4</v>
      </c>
      <c r="E1900" s="28" t="str">
        <f aca="false">VLOOKUP($B$4:$B$2636,$C$11:$D$17,2,FALSE())</f>
        <v>Wed</v>
      </c>
      <c r="DB1900" s="5" t="n">
        <v>1.934</v>
      </c>
      <c r="DC1900" s="5" t="n">
        <v>1.927</v>
      </c>
      <c r="DD1900" s="5" t="n">
        <v>1.989</v>
      </c>
      <c r="DE1900" s="5" t="n">
        <v>2.254</v>
      </c>
      <c r="DF1900" s="5" t="n">
        <v>2.514</v>
      </c>
      <c r="DG1900" s="5" t="n">
        <v>2.584</v>
      </c>
      <c r="DH1900" s="5" t="n">
        <v>2.484</v>
      </c>
      <c r="DI1900" s="5" t="n">
        <v>2.389</v>
      </c>
      <c r="DJ1900" s="5" t="n">
        <v>2.305</v>
      </c>
      <c r="DK1900" s="5" t="n">
        <v>2.275</v>
      </c>
      <c r="DL1900" s="5" t="n">
        <v>2.278</v>
      </c>
      <c r="DM1900" s="5" t="n">
        <v>2.283</v>
      </c>
      <c r="DN1900" s="5" t="n">
        <v>2.285</v>
      </c>
      <c r="DO1900" s="5" t="n">
        <v>2.3</v>
      </c>
      <c r="DP1900" s="5" t="n">
        <v>2.334</v>
      </c>
      <c r="DQ1900" s="5" t="n">
        <v>2.465</v>
      </c>
      <c r="DR1900" s="5" t="n">
        <v>2.593</v>
      </c>
      <c r="DS1900" s="5" t="n">
        <v>2.628</v>
      </c>
      <c r="DT1900" s="5" t="n">
        <v>2.528</v>
      </c>
      <c r="DU1900" s="5" t="n">
        <v>2.408</v>
      </c>
      <c r="DV1900" s="5" t="n">
        <v>2.298</v>
      </c>
      <c r="DW1900" s="5" t="n">
        <v>2.275</v>
      </c>
      <c r="DX1900" s="5" t="n">
        <v>2.274</v>
      </c>
      <c r="DY1900" s="5" t="n">
        <v>2.276</v>
      </c>
      <c r="DZ1900" s="5" t="n">
        <v>2.288</v>
      </c>
      <c r="EA1900" s="5" t="n">
        <v>2.291</v>
      </c>
      <c r="EB1900" s="5" t="n">
        <v>2.314</v>
      </c>
      <c r="EC1900" s="5" t="n">
        <v>2.441</v>
      </c>
      <c r="ED1900" s="5" t="n">
        <v>2.578</v>
      </c>
      <c r="EE1900" s="5" t="n">
        <v>2.598</v>
      </c>
      <c r="EF1900" s="5" t="n">
        <v>2.487</v>
      </c>
      <c r="EG1900" s="5" t="n">
        <v>2.395</v>
      </c>
      <c r="EH1900" s="5" t="n">
        <v>2.295</v>
      </c>
      <c r="EI1900" s="5" t="n">
        <v>2.282</v>
      </c>
      <c r="EJ1900" s="5" t="n">
        <v>2.282</v>
      </c>
      <c r="EK1900" s="5" t="n">
        <v>2.282</v>
      </c>
    </row>
    <row r="1901" customFormat="false" ht="12.75" hidden="false" customHeight="false" outlineLevel="0" collapsed="false">
      <c r="A1901" s="1" t="n">
        <f aca="false">A1900+1</f>
        <v>35999</v>
      </c>
      <c r="B1901" s="2" t="n">
        <f aca="false">WEEKDAY(A1901)</f>
        <v>5</v>
      </c>
      <c r="E1901" s="28" t="str">
        <f aca="false">VLOOKUP($B$4:$B$2636,$C$11:$D$17,2,FALSE())</f>
        <v>Thur</v>
      </c>
      <c r="DB1901" s="5" t="n">
        <v>1.948</v>
      </c>
      <c r="DC1901" s="5" t="n">
        <v>1.941</v>
      </c>
      <c r="DD1901" s="5" t="n">
        <v>1.996</v>
      </c>
      <c r="DE1901" s="5" t="n">
        <v>2.255</v>
      </c>
      <c r="DF1901" s="5" t="n">
        <v>2.526</v>
      </c>
      <c r="DG1901" s="5" t="n">
        <v>2.595</v>
      </c>
      <c r="DH1901" s="5" t="n">
        <v>2.496</v>
      </c>
      <c r="DI1901" s="5" t="n">
        <v>2.396</v>
      </c>
      <c r="DJ1901" s="5" t="n">
        <v>2.304</v>
      </c>
      <c r="DK1901" s="5" t="n">
        <v>2.274</v>
      </c>
      <c r="DL1901" s="5" t="n">
        <v>2.275</v>
      </c>
      <c r="DM1901" s="5" t="n">
        <v>2.278</v>
      </c>
      <c r="DN1901" s="5" t="n">
        <v>2.28</v>
      </c>
      <c r="DO1901" s="5" t="n">
        <v>2.295</v>
      </c>
      <c r="DP1901" s="5" t="n">
        <v>2.329</v>
      </c>
      <c r="DQ1901" s="5" t="n">
        <v>2.46</v>
      </c>
      <c r="DR1901" s="5" t="n">
        <v>2.588</v>
      </c>
      <c r="DS1901" s="5" t="n">
        <v>2.623</v>
      </c>
      <c r="DT1901" s="5" t="n">
        <v>2.523</v>
      </c>
      <c r="DU1901" s="5" t="n">
        <v>2.403</v>
      </c>
      <c r="DV1901" s="5" t="n">
        <v>2.293</v>
      </c>
      <c r="DW1901" s="5" t="n">
        <v>2.27</v>
      </c>
      <c r="DX1901" s="5" t="n">
        <v>2.269</v>
      </c>
      <c r="DY1901" s="5" t="n">
        <v>2.271</v>
      </c>
      <c r="DZ1901" s="5" t="n">
        <v>2.283</v>
      </c>
      <c r="EA1901" s="5" t="n">
        <v>2.286</v>
      </c>
      <c r="EB1901" s="5" t="n">
        <v>2.309</v>
      </c>
      <c r="EC1901" s="5" t="n">
        <v>2.436</v>
      </c>
      <c r="ED1901" s="5" t="n">
        <v>2.573</v>
      </c>
      <c r="EE1901" s="5" t="n">
        <v>2.593</v>
      </c>
      <c r="EF1901" s="5" t="n">
        <v>2.482</v>
      </c>
      <c r="EG1901" s="5" t="n">
        <v>2.39</v>
      </c>
      <c r="EH1901" s="5" t="n">
        <v>2.29</v>
      </c>
      <c r="EI1901" s="5" t="n">
        <v>2.277</v>
      </c>
      <c r="EJ1901" s="5" t="n">
        <v>2.277</v>
      </c>
      <c r="EK1901" s="5" t="n">
        <v>2.277</v>
      </c>
    </row>
    <row r="1902" customFormat="false" ht="12.75" hidden="false" customHeight="false" outlineLevel="0" collapsed="false">
      <c r="A1902" s="1" t="n">
        <f aca="false">A1901+1</f>
        <v>36000</v>
      </c>
      <c r="B1902" s="2" t="n">
        <f aca="false">WEEKDAY(A1902)</f>
        <v>6</v>
      </c>
      <c r="E1902" s="28" t="str">
        <f aca="false">VLOOKUP($B$4:$B$2636,$C$11:$D$17,2,FALSE())</f>
        <v>Fri</v>
      </c>
      <c r="DB1902" s="5" t="n">
        <v>2.031</v>
      </c>
      <c r="DC1902" s="5" t="n">
        <v>2.028</v>
      </c>
      <c r="DD1902" s="5" t="n">
        <v>2.065</v>
      </c>
      <c r="DE1902" s="5" t="n">
        <v>2.31</v>
      </c>
      <c r="DF1902" s="5" t="n">
        <v>2.58</v>
      </c>
      <c r="DG1902" s="5" t="n">
        <v>2.65</v>
      </c>
      <c r="DH1902" s="5" t="n">
        <v>2.542</v>
      </c>
      <c r="DI1902" s="5" t="n">
        <v>2.43</v>
      </c>
      <c r="DJ1902" s="5" t="n">
        <v>2.335</v>
      </c>
      <c r="DK1902" s="5" t="n">
        <v>2.3</v>
      </c>
      <c r="DL1902" s="5" t="n">
        <v>2.3</v>
      </c>
      <c r="DM1902" s="5" t="n">
        <v>2.3</v>
      </c>
      <c r="DN1902" s="5" t="n">
        <v>2.3</v>
      </c>
      <c r="DO1902" s="5" t="n">
        <v>2.315</v>
      </c>
      <c r="DP1902" s="5" t="n">
        <v>2.349</v>
      </c>
      <c r="DQ1902" s="5" t="n">
        <v>2.48</v>
      </c>
      <c r="DR1902" s="5" t="n">
        <v>2.608</v>
      </c>
      <c r="DS1902" s="5" t="n">
        <v>2.643</v>
      </c>
      <c r="DT1902" s="5" t="n">
        <v>2.543</v>
      </c>
      <c r="DU1902" s="5" t="n">
        <v>2.423</v>
      </c>
      <c r="DV1902" s="5" t="n">
        <v>2.313</v>
      </c>
      <c r="DW1902" s="5" t="n">
        <v>2.29</v>
      </c>
      <c r="DX1902" s="5" t="n">
        <v>2.289</v>
      </c>
      <c r="DY1902" s="5" t="n">
        <v>2.291</v>
      </c>
      <c r="DZ1902" s="5" t="n">
        <v>2.303</v>
      </c>
      <c r="EA1902" s="5" t="n">
        <v>2.306</v>
      </c>
      <c r="EB1902" s="5" t="n">
        <v>2.329</v>
      </c>
      <c r="EC1902" s="5" t="n">
        <v>2.456</v>
      </c>
      <c r="ED1902" s="5" t="n">
        <v>2.593</v>
      </c>
      <c r="EE1902" s="5" t="n">
        <v>2.613</v>
      </c>
      <c r="EF1902" s="5" t="n">
        <v>2.502</v>
      </c>
      <c r="EG1902" s="5" t="n">
        <v>2.41</v>
      </c>
      <c r="EH1902" s="5" t="n">
        <v>2.31</v>
      </c>
      <c r="EI1902" s="5" t="n">
        <v>2.297</v>
      </c>
      <c r="EJ1902" s="5" t="n">
        <v>2.297</v>
      </c>
      <c r="EK1902" s="5" t="n">
        <v>2.297</v>
      </c>
    </row>
    <row r="1903" customFormat="false" ht="12.75" hidden="false" customHeight="false" outlineLevel="0" collapsed="false">
      <c r="A1903" s="1" t="n">
        <f aca="false">A1902+3</f>
        <v>36003</v>
      </c>
      <c r="B1903" s="2" t="n">
        <f aca="false">WEEKDAY(A1903)</f>
        <v>2</v>
      </c>
      <c r="E1903" s="28" t="str">
        <f aca="false">VLOOKUP($B$4:$B$2636,$C$11:$D$17,2,FALSE())</f>
        <v>Mon</v>
      </c>
      <c r="DB1903" s="5" t="n">
        <v>1.965</v>
      </c>
      <c r="DC1903" s="5" t="n">
        <v>1.959</v>
      </c>
      <c r="DD1903" s="5" t="n">
        <v>2.008</v>
      </c>
      <c r="DE1903" s="5" t="n">
        <v>2.271</v>
      </c>
      <c r="DF1903" s="5" t="n">
        <v>2.548</v>
      </c>
      <c r="DG1903" s="5" t="n">
        <v>2.625</v>
      </c>
      <c r="DH1903" s="5" t="n">
        <v>2.525</v>
      </c>
      <c r="DI1903" s="5" t="n">
        <v>2.42</v>
      </c>
      <c r="DJ1903" s="5" t="n">
        <v>2.325</v>
      </c>
      <c r="DK1903" s="5" t="n">
        <v>2.291</v>
      </c>
      <c r="DL1903" s="5" t="n">
        <v>2.293</v>
      </c>
      <c r="DM1903" s="5" t="n">
        <v>2.294</v>
      </c>
      <c r="DN1903" s="5" t="n">
        <v>2.295</v>
      </c>
      <c r="DO1903" s="5" t="n">
        <v>2.31</v>
      </c>
      <c r="DP1903" s="5" t="n">
        <v>2.344</v>
      </c>
      <c r="DQ1903" s="5" t="n">
        <v>2.48</v>
      </c>
      <c r="DR1903" s="5" t="n">
        <v>2.608</v>
      </c>
      <c r="DS1903" s="5" t="n">
        <v>2.643</v>
      </c>
      <c r="DT1903" s="5" t="n">
        <v>2.543</v>
      </c>
      <c r="DU1903" s="5" t="n">
        <v>2.423</v>
      </c>
      <c r="DV1903" s="5" t="n">
        <v>2.313</v>
      </c>
      <c r="DW1903" s="5" t="n">
        <v>2.29</v>
      </c>
      <c r="DX1903" s="5" t="n">
        <v>2.29</v>
      </c>
      <c r="DY1903" s="5" t="n">
        <v>2.293</v>
      </c>
      <c r="DZ1903" s="5" t="n">
        <v>2.305</v>
      </c>
      <c r="EA1903" s="5" t="n">
        <v>2.309</v>
      </c>
      <c r="EB1903" s="5" t="n">
        <v>2.333</v>
      </c>
      <c r="EC1903" s="5" t="n">
        <v>2.461</v>
      </c>
      <c r="ED1903" s="5" t="n">
        <v>2.598</v>
      </c>
      <c r="EE1903" s="5" t="n">
        <v>2.618</v>
      </c>
      <c r="EF1903" s="5" t="n">
        <v>2.505</v>
      </c>
      <c r="EG1903" s="5" t="n">
        <v>2.411</v>
      </c>
      <c r="EH1903" s="5" t="n">
        <v>2.31</v>
      </c>
      <c r="EI1903" s="5" t="n">
        <v>2.297</v>
      </c>
      <c r="EJ1903" s="5" t="n">
        <v>2.297</v>
      </c>
      <c r="EK1903" s="5" t="n">
        <v>2.297</v>
      </c>
    </row>
    <row r="1904" customFormat="false" ht="12.75" hidden="false" customHeight="false" outlineLevel="0" collapsed="false">
      <c r="A1904" s="1" t="n">
        <f aca="false">A1903+1</f>
        <v>36004</v>
      </c>
      <c r="B1904" s="2" t="n">
        <f aca="false">WEEKDAY(A1904)</f>
        <v>3</v>
      </c>
      <c r="E1904" s="28" t="str">
        <f aca="false">VLOOKUP($B$4:$B$2636,$C$11:$D$17,2,FALSE())</f>
        <v>Tue</v>
      </c>
      <c r="DB1904" s="5" t="n">
        <v>1.952</v>
      </c>
      <c r="DC1904" s="5" t="n">
        <v>1.935</v>
      </c>
      <c r="DD1904" s="5" t="n">
        <v>1.985</v>
      </c>
      <c r="DE1904" s="5" t="n">
        <v>2.245</v>
      </c>
      <c r="DF1904" s="5" t="n">
        <v>2.525</v>
      </c>
      <c r="DG1904" s="5" t="n">
        <v>2.608</v>
      </c>
      <c r="DH1904" s="5" t="n">
        <v>2.51</v>
      </c>
      <c r="DI1904" s="5" t="n">
        <v>2.41</v>
      </c>
      <c r="DJ1904" s="5" t="n">
        <v>2.31</v>
      </c>
      <c r="DK1904" s="5" t="n">
        <v>2.28</v>
      </c>
      <c r="DL1904" s="5" t="n">
        <v>2.285</v>
      </c>
      <c r="DM1904" s="5" t="n">
        <v>2.284</v>
      </c>
      <c r="DN1904" s="5" t="n">
        <v>2.282</v>
      </c>
      <c r="DO1904" s="5" t="n">
        <v>2.297</v>
      </c>
      <c r="DP1904" s="5" t="n">
        <v>2.325</v>
      </c>
      <c r="DQ1904" s="5" t="n">
        <v>2.467</v>
      </c>
      <c r="DR1904" s="5" t="n">
        <v>2.596</v>
      </c>
      <c r="DS1904" s="5" t="n">
        <v>2.63</v>
      </c>
      <c r="DT1904" s="5" t="n">
        <v>2.53</v>
      </c>
      <c r="DU1904" s="5" t="n">
        <v>2.41</v>
      </c>
      <c r="DV1904" s="5" t="n">
        <v>2.3</v>
      </c>
      <c r="DW1904" s="5" t="n">
        <v>2.277</v>
      </c>
      <c r="DX1904" s="5" t="n">
        <v>2.277</v>
      </c>
      <c r="DY1904" s="5" t="n">
        <v>2.281</v>
      </c>
      <c r="DZ1904" s="5" t="n">
        <v>2.294</v>
      </c>
      <c r="EA1904" s="5" t="n">
        <v>2.299</v>
      </c>
      <c r="EB1904" s="5" t="n">
        <v>2.324</v>
      </c>
      <c r="EC1904" s="5" t="n">
        <v>2.452</v>
      </c>
      <c r="ED1904" s="5" t="n">
        <v>2.589</v>
      </c>
      <c r="EE1904" s="5" t="n">
        <v>2.609</v>
      </c>
      <c r="EF1904" s="5" t="n">
        <v>2.496</v>
      </c>
      <c r="EG1904" s="5" t="n">
        <v>2.402</v>
      </c>
      <c r="EH1904" s="5" t="n">
        <v>2.301</v>
      </c>
      <c r="EI1904" s="5" t="n">
        <v>2.288</v>
      </c>
      <c r="EJ1904" s="5" t="n">
        <v>2.288</v>
      </c>
      <c r="EK1904" s="5" t="n">
        <v>2.288</v>
      </c>
    </row>
    <row r="1905" customFormat="false" ht="12.75" hidden="false" customHeight="false" outlineLevel="0" collapsed="false">
      <c r="A1905" s="1" t="n">
        <f aca="false">A1904+1</f>
        <v>36005</v>
      </c>
      <c r="B1905" s="2" t="n">
        <f aca="false">WEEKDAY(A1905)</f>
        <v>4</v>
      </c>
      <c r="E1905" s="28" t="str">
        <f aca="false">VLOOKUP($B$4:$B$2636,$C$11:$D$17,2,FALSE())</f>
        <v>Wed</v>
      </c>
      <c r="DB1905" s="5" t="n">
        <v>1.942</v>
      </c>
      <c r="DC1905" s="5" t="n">
        <v>1.933</v>
      </c>
      <c r="DD1905" s="5" t="n">
        <v>1.982</v>
      </c>
      <c r="DE1905" s="5" t="n">
        <v>2.235</v>
      </c>
      <c r="DF1905" s="5" t="n">
        <v>2.513</v>
      </c>
      <c r="DG1905" s="5" t="n">
        <v>2.603</v>
      </c>
      <c r="DH1905" s="5" t="n">
        <v>2.508</v>
      </c>
      <c r="DI1905" s="5" t="n">
        <v>2.408</v>
      </c>
      <c r="DJ1905" s="5" t="n">
        <v>2.308</v>
      </c>
      <c r="DK1905" s="5" t="n">
        <v>2.279</v>
      </c>
      <c r="DL1905" s="5" t="n">
        <v>2.285</v>
      </c>
      <c r="DM1905" s="5" t="n">
        <v>2.284</v>
      </c>
      <c r="DN1905" s="5" t="n">
        <v>2.282</v>
      </c>
      <c r="DO1905" s="5" t="n">
        <v>2.297</v>
      </c>
      <c r="DP1905" s="5" t="n">
        <v>2.325</v>
      </c>
      <c r="DQ1905" s="5" t="n">
        <v>2.467</v>
      </c>
      <c r="DR1905" s="5" t="n">
        <v>2.596</v>
      </c>
      <c r="DS1905" s="5" t="n">
        <v>2.63</v>
      </c>
      <c r="DT1905" s="5" t="n">
        <v>2.53</v>
      </c>
      <c r="DU1905" s="5" t="n">
        <v>2.41</v>
      </c>
      <c r="DV1905" s="5" t="n">
        <v>2.3</v>
      </c>
      <c r="DW1905" s="5" t="n">
        <v>2.277</v>
      </c>
      <c r="DX1905" s="5" t="n">
        <v>2.277</v>
      </c>
      <c r="DY1905" s="5" t="n">
        <v>2.281</v>
      </c>
      <c r="DZ1905" s="5" t="n">
        <v>2.294</v>
      </c>
      <c r="EA1905" s="5" t="n">
        <v>2.299</v>
      </c>
      <c r="EB1905" s="5" t="n">
        <v>2.324</v>
      </c>
      <c r="EC1905" s="5" t="n">
        <v>2.452</v>
      </c>
      <c r="ED1905" s="5" t="n">
        <v>2.589</v>
      </c>
      <c r="EE1905" s="5" t="n">
        <v>2.609</v>
      </c>
      <c r="EF1905" s="5" t="n">
        <v>2.496</v>
      </c>
      <c r="EG1905" s="5" t="n">
        <v>2.402</v>
      </c>
      <c r="EH1905" s="5" t="n">
        <v>2.301</v>
      </c>
      <c r="EI1905" s="5" t="n">
        <v>2.288</v>
      </c>
      <c r="EJ1905" s="5" t="n">
        <v>2.288</v>
      </c>
      <c r="EK1905" s="5" t="n">
        <v>2.288</v>
      </c>
    </row>
    <row r="1906" customFormat="false" ht="12.75" hidden="false" customHeight="false" outlineLevel="0" collapsed="false">
      <c r="A1906" s="1" t="n">
        <f aca="false">A1905+1</f>
        <v>36006</v>
      </c>
      <c r="B1906" s="2" t="n">
        <f aca="false">WEEKDAY(A1906)</f>
        <v>5</v>
      </c>
      <c r="E1906" s="28" t="str">
        <f aca="false">VLOOKUP($B$4:$B$2636,$C$11:$D$17,2,FALSE())</f>
        <v>Thur</v>
      </c>
      <c r="DC1906" s="5" t="n">
        <v>1.906</v>
      </c>
      <c r="DD1906" s="5" t="n">
        <v>1.959</v>
      </c>
      <c r="DE1906" s="5" t="n">
        <v>2.217</v>
      </c>
      <c r="DF1906" s="5" t="n">
        <v>2.497</v>
      </c>
      <c r="DG1906" s="5" t="n">
        <v>2.59</v>
      </c>
      <c r="DH1906" s="5" t="n">
        <v>2.495</v>
      </c>
      <c r="DI1906" s="5" t="n">
        <v>2.396</v>
      </c>
      <c r="DJ1906" s="5" t="n">
        <v>2.3</v>
      </c>
      <c r="DK1906" s="5" t="n">
        <v>2.275</v>
      </c>
      <c r="DL1906" s="5" t="n">
        <v>2.281</v>
      </c>
      <c r="DM1906" s="5" t="n">
        <v>2.28</v>
      </c>
      <c r="DN1906" s="5" t="n">
        <v>2.28</v>
      </c>
      <c r="DO1906" s="5" t="n">
        <v>2.295</v>
      </c>
      <c r="DP1906" s="5" t="n">
        <v>2.323</v>
      </c>
      <c r="DQ1906" s="5" t="n">
        <v>2.462</v>
      </c>
      <c r="DR1906" s="5" t="n">
        <v>2.591</v>
      </c>
      <c r="DS1906" s="5" t="n">
        <v>2.625</v>
      </c>
      <c r="DT1906" s="5" t="n">
        <v>2.525</v>
      </c>
      <c r="DU1906" s="5" t="n">
        <v>2.405</v>
      </c>
      <c r="DV1906" s="5" t="n">
        <v>2.295</v>
      </c>
      <c r="DW1906" s="5" t="n">
        <v>2.272</v>
      </c>
      <c r="DX1906" s="5" t="n">
        <v>2.272</v>
      </c>
      <c r="DY1906" s="5" t="n">
        <v>2.276</v>
      </c>
      <c r="DZ1906" s="5" t="n">
        <v>2.289</v>
      </c>
      <c r="EA1906" s="5" t="n">
        <v>2.294</v>
      </c>
      <c r="EB1906" s="5" t="n">
        <v>2.319</v>
      </c>
      <c r="EC1906" s="5" t="n">
        <v>2.447</v>
      </c>
      <c r="ED1906" s="5" t="n">
        <v>2.584</v>
      </c>
      <c r="EE1906" s="5" t="n">
        <v>2.604</v>
      </c>
      <c r="EF1906" s="5" t="n">
        <v>2.491</v>
      </c>
      <c r="EG1906" s="5" t="n">
        <v>2.397</v>
      </c>
      <c r="EH1906" s="5" t="n">
        <v>2.296</v>
      </c>
      <c r="EI1906" s="5" t="n">
        <v>2.283</v>
      </c>
      <c r="EJ1906" s="5" t="n">
        <v>2.283</v>
      </c>
      <c r="EK1906" s="5" t="n">
        <v>2.283</v>
      </c>
      <c r="EL1906" s="5" t="n">
        <v>2.283</v>
      </c>
    </row>
    <row r="1907" customFormat="false" ht="12.75" hidden="false" customHeight="false" outlineLevel="0" collapsed="false">
      <c r="A1907" s="1" t="n">
        <f aca="false">A1906+1</f>
        <v>36007</v>
      </c>
      <c r="B1907" s="2" t="n">
        <f aca="false">WEEKDAY(A1907)</f>
        <v>6</v>
      </c>
      <c r="E1907" s="28" t="str">
        <f aca="false">VLOOKUP($B$4:$B$2636,$C$11:$D$17,2,FALSE())</f>
        <v>Fri</v>
      </c>
      <c r="DA1907" s="44"/>
      <c r="DB1907" s="44"/>
      <c r="DC1907" s="44" t="n">
        <v>1.844</v>
      </c>
      <c r="DD1907" s="44" t="n">
        <v>1.908</v>
      </c>
      <c r="DE1907" s="44" t="n">
        <v>2.182</v>
      </c>
      <c r="DF1907" s="44" t="n">
        <v>2.467</v>
      </c>
      <c r="DG1907" s="44" t="n">
        <v>2.56</v>
      </c>
      <c r="DH1907" s="44" t="n">
        <v>2.472</v>
      </c>
      <c r="DI1907" s="44" t="n">
        <v>2.375</v>
      </c>
      <c r="DJ1907" s="44" t="n">
        <v>2.285</v>
      </c>
      <c r="DK1907" s="44" t="n">
        <v>2.265</v>
      </c>
      <c r="DL1907" s="44" t="n">
        <v>2.27</v>
      </c>
      <c r="DM1907" s="44" t="n">
        <v>2.27</v>
      </c>
      <c r="DN1907" s="44" t="n">
        <v>2.27</v>
      </c>
      <c r="DO1907" s="44" t="n">
        <v>2.285</v>
      </c>
      <c r="DP1907" s="44" t="n">
        <v>2.313</v>
      </c>
      <c r="DQ1907" s="44" t="n">
        <v>2.452</v>
      </c>
      <c r="DR1907" s="44" t="n">
        <v>2.581</v>
      </c>
      <c r="DS1907" s="44" t="n">
        <v>2.615</v>
      </c>
      <c r="DT1907" s="44" t="n">
        <v>2.515</v>
      </c>
      <c r="DU1907" s="44" t="n">
        <v>2.395</v>
      </c>
      <c r="DV1907" s="44" t="n">
        <v>2.285</v>
      </c>
      <c r="DW1907" s="44" t="n">
        <v>2.262</v>
      </c>
      <c r="DX1907" s="44" t="n">
        <v>2.262</v>
      </c>
      <c r="DY1907" s="44" t="n">
        <v>2.266</v>
      </c>
      <c r="DZ1907" s="44" t="n">
        <v>2.279</v>
      </c>
      <c r="EA1907" s="44" t="n">
        <v>2.284</v>
      </c>
      <c r="EB1907" s="44" t="n">
        <v>2.309</v>
      </c>
      <c r="EC1907" s="44" t="n">
        <v>2.437</v>
      </c>
      <c r="ED1907" s="44" t="n">
        <v>2.574</v>
      </c>
      <c r="EE1907" s="44" t="n">
        <v>2.594</v>
      </c>
      <c r="EF1907" s="44" t="n">
        <v>2.481</v>
      </c>
      <c r="EG1907" s="44" t="n">
        <v>2.387</v>
      </c>
      <c r="EH1907" s="44" t="n">
        <v>2.286</v>
      </c>
      <c r="EI1907" s="44" t="n">
        <v>2.273</v>
      </c>
      <c r="EJ1907" s="44" t="n">
        <v>2.273</v>
      </c>
      <c r="EK1907" s="44" t="n">
        <v>2.273</v>
      </c>
      <c r="EL1907" s="44" t="n">
        <v>2.273</v>
      </c>
      <c r="EM1907" s="44"/>
      <c r="EN1907" s="44"/>
      <c r="EO1907" s="44"/>
      <c r="EP1907" s="44"/>
      <c r="EQ1907" s="44"/>
      <c r="ER1907" s="44"/>
      <c r="ES1907" s="44"/>
      <c r="ET1907" s="44"/>
      <c r="EU1907" s="44"/>
      <c r="EV1907" s="44"/>
      <c r="EW1907" s="44"/>
      <c r="EX1907" s="44"/>
      <c r="EY1907" s="44"/>
      <c r="EZ1907" s="44"/>
      <c r="FA1907" s="44"/>
      <c r="FB1907" s="44"/>
      <c r="FC1907" s="44"/>
      <c r="FD1907" s="44"/>
      <c r="FE1907" s="44"/>
      <c r="FF1907" s="44"/>
      <c r="FG1907" s="44"/>
      <c r="FH1907" s="40"/>
    </row>
    <row r="1908" customFormat="false" ht="12.75" hidden="false" customHeight="false" outlineLevel="0" collapsed="false">
      <c r="A1908" s="1" t="n">
        <f aca="false">A1907+3</f>
        <v>36010</v>
      </c>
      <c r="B1908" s="2" t="n">
        <f aca="false">WEEKDAY(A1908)</f>
        <v>2</v>
      </c>
      <c r="E1908" s="28" t="str">
        <f aca="false">VLOOKUP($B$4:$B$2636,$C$11:$D$17,2,FALSE())</f>
        <v>Mon</v>
      </c>
      <c r="DC1908" s="5" t="n">
        <v>1.869</v>
      </c>
      <c r="DD1908" s="5" t="n">
        <v>1.926</v>
      </c>
      <c r="DE1908" s="5" t="n">
        <v>2.197</v>
      </c>
      <c r="DF1908" s="5" t="n">
        <v>2.477</v>
      </c>
      <c r="DG1908" s="5" t="n">
        <v>2.572</v>
      </c>
      <c r="DH1908" s="5" t="n">
        <v>2.482</v>
      </c>
      <c r="DI1908" s="5" t="n">
        <v>2.387</v>
      </c>
      <c r="DJ1908" s="5" t="n">
        <v>2.297</v>
      </c>
      <c r="DK1908" s="5" t="n">
        <v>2.275</v>
      </c>
      <c r="DL1908" s="5" t="n">
        <v>2.277</v>
      </c>
      <c r="DM1908" s="5" t="n">
        <v>2.276</v>
      </c>
      <c r="DN1908" s="5" t="n">
        <v>2.275</v>
      </c>
      <c r="DO1908" s="5" t="n">
        <v>2.29</v>
      </c>
      <c r="DP1908" s="5" t="n">
        <v>2.318</v>
      </c>
      <c r="DQ1908" s="5" t="n">
        <v>2.457</v>
      </c>
      <c r="DR1908" s="5" t="n">
        <v>2.586</v>
      </c>
      <c r="DS1908" s="5" t="n">
        <v>2.62</v>
      </c>
      <c r="DT1908" s="5" t="n">
        <v>2.52</v>
      </c>
      <c r="DU1908" s="5" t="n">
        <v>2.4</v>
      </c>
      <c r="DV1908" s="5" t="n">
        <v>2.29</v>
      </c>
      <c r="DW1908" s="5" t="n">
        <v>2.267</v>
      </c>
      <c r="DX1908" s="5" t="n">
        <v>2.267</v>
      </c>
      <c r="DY1908" s="5" t="n">
        <v>2.271</v>
      </c>
      <c r="DZ1908" s="5" t="n">
        <v>2.284</v>
      </c>
      <c r="EA1908" s="5" t="n">
        <v>2.289</v>
      </c>
      <c r="EB1908" s="5" t="n">
        <v>2.314</v>
      </c>
      <c r="EC1908" s="5" t="n">
        <v>2.442</v>
      </c>
      <c r="ED1908" s="5" t="n">
        <v>2.579</v>
      </c>
      <c r="EE1908" s="5" t="n">
        <v>2.599</v>
      </c>
      <c r="EF1908" s="5" t="n">
        <v>2.486</v>
      </c>
      <c r="EG1908" s="5" t="n">
        <v>2.392</v>
      </c>
      <c r="EH1908" s="5" t="n">
        <v>2.291</v>
      </c>
      <c r="EI1908" s="5" t="n">
        <v>2.278</v>
      </c>
      <c r="EJ1908" s="5" t="n">
        <v>2.278</v>
      </c>
      <c r="EK1908" s="5" t="n">
        <v>2.278</v>
      </c>
      <c r="EL1908" s="5" t="n">
        <v>2.278</v>
      </c>
    </row>
    <row r="1909" customFormat="false" ht="12.75" hidden="false" customHeight="false" outlineLevel="0" collapsed="false">
      <c r="A1909" s="1" t="n">
        <f aca="false">A1908+1</f>
        <v>36011</v>
      </c>
      <c r="B1909" s="2" t="n">
        <f aca="false">WEEKDAY(A1909)</f>
        <v>3</v>
      </c>
      <c r="E1909" s="28" t="str">
        <f aca="false">VLOOKUP($B$4:$B$2636,$C$11:$D$17,2,FALSE())</f>
        <v>Tue</v>
      </c>
      <c r="DC1909" s="5" t="n">
        <v>1.895</v>
      </c>
      <c r="DD1909" s="5" t="n">
        <v>1.947</v>
      </c>
      <c r="DE1909" s="5" t="n">
        <v>2.224</v>
      </c>
      <c r="DF1909" s="5" t="n">
        <v>2.504</v>
      </c>
      <c r="DG1909" s="5" t="n">
        <v>2.599</v>
      </c>
      <c r="DH1909" s="5" t="n">
        <v>2.504</v>
      </c>
      <c r="DI1909" s="5" t="n">
        <v>2.404</v>
      </c>
      <c r="DJ1909" s="5" t="n">
        <v>2.309</v>
      </c>
      <c r="DK1909" s="5" t="n">
        <v>2.282</v>
      </c>
      <c r="DL1909" s="5" t="n">
        <v>2.281</v>
      </c>
      <c r="DM1909" s="5" t="n">
        <v>2.28</v>
      </c>
      <c r="DN1909" s="5" t="n">
        <v>2.28</v>
      </c>
      <c r="DO1909" s="5" t="n">
        <v>2.295</v>
      </c>
      <c r="DP1909" s="5" t="n">
        <v>2.323</v>
      </c>
      <c r="DQ1909" s="5" t="n">
        <v>2.461</v>
      </c>
      <c r="DR1909" s="5" t="n">
        <v>2.586</v>
      </c>
      <c r="DS1909" s="5" t="n">
        <v>2.62</v>
      </c>
      <c r="DT1909" s="5" t="n">
        <v>2.52</v>
      </c>
      <c r="DU1909" s="5" t="n">
        <v>2.4</v>
      </c>
      <c r="DV1909" s="5" t="n">
        <v>2.29</v>
      </c>
      <c r="DW1909" s="5" t="n">
        <v>2.267</v>
      </c>
      <c r="DX1909" s="5" t="n">
        <v>2.267</v>
      </c>
      <c r="DY1909" s="5" t="n">
        <v>2.271</v>
      </c>
      <c r="DZ1909" s="5" t="n">
        <v>2.284</v>
      </c>
      <c r="EA1909" s="5" t="n">
        <v>2.289</v>
      </c>
      <c r="EB1909" s="5" t="n">
        <v>2.314</v>
      </c>
      <c r="EC1909" s="5" t="n">
        <v>2.442</v>
      </c>
      <c r="ED1909" s="5" t="n">
        <v>2.579</v>
      </c>
      <c r="EE1909" s="5" t="n">
        <v>2.599</v>
      </c>
      <c r="EF1909" s="5" t="n">
        <v>2.486</v>
      </c>
      <c r="EG1909" s="5" t="n">
        <v>2.392</v>
      </c>
      <c r="EH1909" s="5" t="n">
        <v>2.291</v>
      </c>
      <c r="EI1909" s="5" t="n">
        <v>2.278</v>
      </c>
      <c r="EJ1909" s="5" t="n">
        <v>2.278</v>
      </c>
      <c r="EK1909" s="5" t="n">
        <v>2.278</v>
      </c>
      <c r="EL1909" s="5" t="n">
        <v>2.278</v>
      </c>
    </row>
    <row r="1910" customFormat="false" ht="12.75" hidden="false" customHeight="false" outlineLevel="0" collapsed="false">
      <c r="A1910" s="1" t="n">
        <f aca="false">A1909+1</f>
        <v>36012</v>
      </c>
      <c r="B1910" s="2" t="n">
        <f aca="false">WEEKDAY(A1910)</f>
        <v>4</v>
      </c>
      <c r="E1910" s="28" t="str">
        <f aca="false">VLOOKUP($B$4:$B$2636,$C$11:$D$17,2,FALSE())</f>
        <v>Wed</v>
      </c>
      <c r="DC1910" s="5" t="n">
        <v>1.873</v>
      </c>
      <c r="DD1910" s="5" t="n">
        <v>1.929</v>
      </c>
      <c r="DE1910" s="5" t="n">
        <v>2.208</v>
      </c>
      <c r="DF1910" s="5" t="n">
        <v>2.487</v>
      </c>
      <c r="DG1910" s="5" t="n">
        <v>2.587</v>
      </c>
      <c r="DH1910" s="5" t="n">
        <v>2.487</v>
      </c>
      <c r="DI1910" s="5" t="n">
        <v>2.387</v>
      </c>
      <c r="DJ1910" s="5" t="n">
        <v>2.297</v>
      </c>
      <c r="DK1910" s="5" t="n">
        <v>2.274</v>
      </c>
      <c r="DL1910" s="5" t="n">
        <v>2.27</v>
      </c>
      <c r="DM1910" s="5" t="n">
        <v>2.27</v>
      </c>
      <c r="DN1910" s="5" t="n">
        <v>2.267</v>
      </c>
      <c r="DO1910" s="5" t="n">
        <v>2.282</v>
      </c>
      <c r="DP1910" s="5" t="n">
        <v>2.307</v>
      </c>
      <c r="DQ1910" s="5" t="n">
        <v>2.445</v>
      </c>
      <c r="DR1910" s="5" t="n">
        <v>2.575</v>
      </c>
      <c r="DS1910" s="5" t="n">
        <v>2.609</v>
      </c>
      <c r="DT1910" s="5" t="n">
        <v>2.509</v>
      </c>
      <c r="DU1910" s="5" t="n">
        <v>2.389</v>
      </c>
      <c r="DV1910" s="5" t="n">
        <v>2.279</v>
      </c>
      <c r="DW1910" s="5" t="n">
        <v>2.256</v>
      </c>
      <c r="DX1910" s="5" t="n">
        <v>2.256</v>
      </c>
      <c r="DY1910" s="5" t="n">
        <v>2.261</v>
      </c>
      <c r="DZ1910" s="5" t="n">
        <v>2.274</v>
      </c>
      <c r="EA1910" s="5" t="n">
        <v>2.279</v>
      </c>
      <c r="EB1910" s="5" t="n">
        <v>2.304</v>
      </c>
      <c r="EC1910" s="5" t="n">
        <v>2.432</v>
      </c>
      <c r="ED1910" s="5" t="n">
        <v>2.569</v>
      </c>
      <c r="EE1910" s="5" t="n">
        <v>2.589</v>
      </c>
      <c r="EF1910" s="5" t="n">
        <v>2.476</v>
      </c>
      <c r="EG1910" s="5" t="n">
        <v>2.382</v>
      </c>
      <c r="EH1910" s="5" t="n">
        <v>2.281</v>
      </c>
      <c r="EI1910" s="5" t="n">
        <v>2.268</v>
      </c>
      <c r="EJ1910" s="5" t="n">
        <v>2.268</v>
      </c>
      <c r="EK1910" s="5" t="n">
        <v>2.268</v>
      </c>
      <c r="EL1910" s="5" t="n">
        <v>2.268</v>
      </c>
    </row>
    <row r="1911" customFormat="false" ht="12.75" hidden="false" customHeight="false" outlineLevel="0" collapsed="false">
      <c r="A1911" s="1" t="n">
        <f aca="false">A1910+1</f>
        <v>36013</v>
      </c>
      <c r="B1911" s="2" t="n">
        <f aca="false">WEEKDAY(A1911)</f>
        <v>5</v>
      </c>
      <c r="E1911" s="28" t="str">
        <f aca="false">VLOOKUP($B$4:$B$2636,$C$11:$D$17,2,FALSE())</f>
        <v>Thur</v>
      </c>
      <c r="DC1911" s="5" t="n">
        <v>1.831</v>
      </c>
      <c r="DD1911" s="5" t="n">
        <v>1.879</v>
      </c>
      <c r="DE1911" s="5" t="n">
        <v>2.17</v>
      </c>
      <c r="DF1911" s="5" t="n">
        <v>2.451</v>
      </c>
      <c r="DG1911" s="5" t="n">
        <v>2.559</v>
      </c>
      <c r="DH1911" s="5" t="n">
        <v>2.47</v>
      </c>
      <c r="DI1911" s="5" t="n">
        <v>2.375</v>
      </c>
      <c r="DJ1911" s="5" t="n">
        <v>2.285</v>
      </c>
      <c r="DK1911" s="5" t="n">
        <v>2.262</v>
      </c>
      <c r="DL1911" s="5" t="n">
        <v>2.258</v>
      </c>
      <c r="DM1911" s="5" t="n">
        <v>2.258</v>
      </c>
      <c r="DN1911" s="5" t="n">
        <v>2.255</v>
      </c>
      <c r="DO1911" s="5" t="n">
        <v>2.27</v>
      </c>
      <c r="DP1911" s="5" t="n">
        <v>2.295</v>
      </c>
      <c r="DQ1911" s="5" t="n">
        <v>2.433</v>
      </c>
      <c r="DR1911" s="5" t="n">
        <v>2.56</v>
      </c>
      <c r="DS1911" s="5" t="n">
        <v>2.594</v>
      </c>
      <c r="DT1911" s="5" t="n">
        <v>2.494</v>
      </c>
      <c r="DU1911" s="5" t="n">
        <v>2.374</v>
      </c>
      <c r="DV1911" s="5" t="n">
        <v>2.264</v>
      </c>
      <c r="DW1911" s="5" t="n">
        <v>2.241</v>
      </c>
      <c r="DX1911" s="5" t="n">
        <v>2.241</v>
      </c>
      <c r="DY1911" s="5" t="n">
        <v>2.246</v>
      </c>
      <c r="DZ1911" s="5" t="n">
        <v>2.258</v>
      </c>
      <c r="EA1911" s="5" t="n">
        <v>2.261</v>
      </c>
      <c r="EB1911" s="5" t="n">
        <v>2.29</v>
      </c>
      <c r="EC1911" s="5" t="n">
        <v>2.418</v>
      </c>
      <c r="ED1911" s="5" t="n">
        <v>2.554</v>
      </c>
      <c r="EE1911" s="5" t="n">
        <v>2.575</v>
      </c>
      <c r="EF1911" s="5" t="n">
        <v>2.462</v>
      </c>
      <c r="EG1911" s="5" t="n">
        <v>2.368</v>
      </c>
      <c r="EH1911" s="5" t="n">
        <v>2.267</v>
      </c>
      <c r="EI1911" s="5" t="n">
        <v>2.254</v>
      </c>
      <c r="EJ1911" s="5" t="n">
        <v>2.254</v>
      </c>
      <c r="EK1911" s="5" t="n">
        <v>2.254</v>
      </c>
      <c r="EL1911" s="5" t="n">
        <v>2.254</v>
      </c>
    </row>
    <row r="1912" customFormat="false" ht="12.75" hidden="false" customHeight="false" outlineLevel="0" collapsed="false">
      <c r="A1912" s="1" t="n">
        <f aca="false">A1911+1</f>
        <v>36014</v>
      </c>
      <c r="B1912" s="2" t="n">
        <f aca="false">WEEKDAY(A1912)</f>
        <v>6</v>
      </c>
      <c r="E1912" s="28" t="str">
        <f aca="false">VLOOKUP($B$4:$B$2636,$C$11:$D$17,2,FALSE())</f>
        <v>Fri</v>
      </c>
      <c r="DC1912" s="5" t="n">
        <v>1.833</v>
      </c>
      <c r="DD1912" s="5" t="n">
        <v>1.881</v>
      </c>
      <c r="DE1912" s="5" t="n">
        <v>2.166</v>
      </c>
      <c r="DF1912" s="5" t="n">
        <v>2.446</v>
      </c>
      <c r="DG1912" s="5" t="n">
        <v>2.557</v>
      </c>
      <c r="DH1912" s="5" t="n">
        <v>2.466</v>
      </c>
      <c r="DI1912" s="5" t="n">
        <v>2.37</v>
      </c>
      <c r="DJ1912" s="5" t="n">
        <v>2.27</v>
      </c>
      <c r="DK1912" s="5" t="n">
        <v>2.249</v>
      </c>
      <c r="DL1912" s="5" t="n">
        <v>2.249</v>
      </c>
      <c r="DM1912" s="5" t="n">
        <v>2.249</v>
      </c>
      <c r="DN1912" s="5" t="n">
        <v>2.249</v>
      </c>
      <c r="DO1912" s="5" t="n">
        <v>2.259</v>
      </c>
      <c r="DP1912" s="5" t="n">
        <v>2.284</v>
      </c>
      <c r="DQ1912" s="5" t="n">
        <v>2.422</v>
      </c>
      <c r="DR1912" s="5" t="n">
        <v>2.549</v>
      </c>
      <c r="DS1912" s="5" t="n">
        <v>2.583</v>
      </c>
      <c r="DT1912" s="5" t="n">
        <v>2.483</v>
      </c>
      <c r="DU1912" s="5" t="n">
        <v>2.363</v>
      </c>
      <c r="DV1912" s="5" t="n">
        <v>2.253</v>
      </c>
      <c r="DW1912" s="5" t="n">
        <v>2.23</v>
      </c>
      <c r="DX1912" s="5" t="n">
        <v>2.231</v>
      </c>
      <c r="DY1912" s="5" t="n">
        <v>2.236</v>
      </c>
      <c r="DZ1912" s="5" t="n">
        <v>2.248</v>
      </c>
      <c r="EA1912" s="5" t="n">
        <v>2.251</v>
      </c>
      <c r="EB1912" s="5" t="n">
        <v>2.28</v>
      </c>
      <c r="EC1912" s="5" t="n">
        <v>2.408</v>
      </c>
      <c r="ED1912" s="5" t="n">
        <v>2.544</v>
      </c>
      <c r="EE1912" s="5" t="n">
        <v>2.565</v>
      </c>
      <c r="EF1912" s="5" t="n">
        <v>2.452</v>
      </c>
      <c r="EG1912" s="5" t="n">
        <v>2.358</v>
      </c>
      <c r="EH1912" s="5" t="n">
        <v>2.257</v>
      </c>
      <c r="EI1912" s="5" t="n">
        <v>2.244</v>
      </c>
      <c r="EJ1912" s="5" t="n">
        <v>2.244</v>
      </c>
      <c r="EK1912" s="5" t="n">
        <v>2.244</v>
      </c>
      <c r="EL1912" s="5" t="n">
        <v>2.244</v>
      </c>
    </row>
    <row r="1913" customFormat="false" ht="12.75" hidden="false" customHeight="false" outlineLevel="0" collapsed="false">
      <c r="A1913" s="1" t="n">
        <f aca="false">A1912+3</f>
        <v>36017</v>
      </c>
      <c r="B1913" s="2" t="n">
        <f aca="false">WEEKDAY(A1913)</f>
        <v>2</v>
      </c>
      <c r="E1913" s="28" t="str">
        <f aca="false">VLOOKUP($B$4:$B$2636,$C$11:$D$17,2,FALSE())</f>
        <v>Mon</v>
      </c>
      <c r="DC1913" s="5" t="n">
        <v>1.895</v>
      </c>
      <c r="DD1913" s="5" t="n">
        <v>1.938</v>
      </c>
      <c r="DE1913" s="5" t="n">
        <v>2.208</v>
      </c>
      <c r="DF1913" s="5" t="n">
        <v>2.478</v>
      </c>
      <c r="DG1913" s="5" t="n">
        <v>2.588</v>
      </c>
      <c r="DH1913" s="5" t="n">
        <v>2.488</v>
      </c>
      <c r="DI1913" s="5" t="n">
        <v>2.382</v>
      </c>
      <c r="DJ1913" s="5" t="n">
        <v>2.277</v>
      </c>
      <c r="DK1913" s="5" t="n">
        <v>2.254</v>
      </c>
      <c r="DL1913" s="5" t="n">
        <v>2.249</v>
      </c>
      <c r="DM1913" s="5" t="n">
        <v>2.249</v>
      </c>
      <c r="DN1913" s="5" t="n">
        <v>2.249</v>
      </c>
      <c r="DO1913" s="5" t="n">
        <v>2.256</v>
      </c>
      <c r="DP1913" s="5" t="n">
        <v>2.281</v>
      </c>
      <c r="DQ1913" s="5" t="n">
        <v>2.417</v>
      </c>
      <c r="DR1913" s="5" t="n">
        <v>2.544</v>
      </c>
      <c r="DS1913" s="5" t="n">
        <v>2.578</v>
      </c>
      <c r="DT1913" s="5" t="n">
        <v>2.478</v>
      </c>
      <c r="DU1913" s="5" t="n">
        <v>2.358</v>
      </c>
      <c r="DV1913" s="5" t="n">
        <v>2.248</v>
      </c>
      <c r="DW1913" s="5" t="n">
        <v>2.225</v>
      </c>
      <c r="DX1913" s="5" t="n">
        <v>2.226</v>
      </c>
      <c r="DY1913" s="5" t="n">
        <v>2.231</v>
      </c>
      <c r="DZ1913" s="5" t="n">
        <v>2.243</v>
      </c>
      <c r="EA1913" s="5" t="n">
        <v>2.246</v>
      </c>
      <c r="EB1913" s="5" t="n">
        <v>2.275</v>
      </c>
      <c r="EC1913" s="5" t="n">
        <v>2.403</v>
      </c>
      <c r="ED1913" s="5" t="n">
        <v>2.539</v>
      </c>
      <c r="EE1913" s="5" t="n">
        <v>2.559</v>
      </c>
      <c r="EF1913" s="5" t="n">
        <v>2.444</v>
      </c>
      <c r="EG1913" s="5" t="n">
        <v>2.349</v>
      </c>
      <c r="EH1913" s="5" t="n">
        <v>2.248</v>
      </c>
      <c r="EI1913" s="5" t="n">
        <v>2.235</v>
      </c>
      <c r="EJ1913" s="5" t="n">
        <v>2.235</v>
      </c>
      <c r="EK1913" s="5" t="n">
        <v>2.235</v>
      </c>
      <c r="EL1913" s="5" t="n">
        <v>2.235</v>
      </c>
    </row>
    <row r="1914" customFormat="false" ht="12.75" hidden="false" customHeight="false" outlineLevel="0" collapsed="false">
      <c r="A1914" s="1" t="n">
        <f aca="false">A1913+1</f>
        <v>36018</v>
      </c>
      <c r="B1914" s="2" t="n">
        <f aca="false">WEEKDAY(A1914)</f>
        <v>3</v>
      </c>
      <c r="E1914" s="28" t="str">
        <f aca="false">VLOOKUP($B$4:$B$2636,$C$11:$D$17,2,FALSE())</f>
        <v>Tue</v>
      </c>
      <c r="DC1914" s="5" t="n">
        <v>1.812</v>
      </c>
      <c r="DD1914" s="5" t="n">
        <v>1.856</v>
      </c>
      <c r="DE1914" s="5" t="n">
        <v>2.136</v>
      </c>
      <c r="DF1914" s="5" t="n">
        <v>2.421</v>
      </c>
      <c r="DG1914" s="5" t="n">
        <v>2.539</v>
      </c>
      <c r="DH1914" s="5" t="n">
        <v>2.454</v>
      </c>
      <c r="DI1914" s="5" t="n">
        <v>2.354</v>
      </c>
      <c r="DJ1914" s="5" t="n">
        <v>2.256</v>
      </c>
      <c r="DK1914" s="5" t="n">
        <v>2.233</v>
      </c>
      <c r="DL1914" s="5" t="n">
        <v>2.233</v>
      </c>
      <c r="DM1914" s="5" t="n">
        <v>2.233</v>
      </c>
      <c r="DN1914" s="5" t="n">
        <v>2.233</v>
      </c>
      <c r="DO1914" s="5" t="n">
        <v>2.24</v>
      </c>
      <c r="DP1914" s="5" t="n">
        <v>2.265</v>
      </c>
      <c r="DQ1914" s="5" t="n">
        <v>2.401</v>
      </c>
      <c r="DR1914" s="5" t="n">
        <v>2.528</v>
      </c>
      <c r="DS1914" s="5" t="n">
        <v>2.562</v>
      </c>
      <c r="DT1914" s="5" t="n">
        <v>2.462</v>
      </c>
      <c r="DU1914" s="5" t="n">
        <v>2.342</v>
      </c>
      <c r="DV1914" s="5" t="n">
        <v>2.232</v>
      </c>
      <c r="DW1914" s="5" t="n">
        <v>2.209</v>
      </c>
      <c r="DX1914" s="5" t="n">
        <v>2.21</v>
      </c>
      <c r="DY1914" s="5" t="n">
        <v>2.215</v>
      </c>
      <c r="DZ1914" s="5" t="n">
        <v>2.227</v>
      </c>
      <c r="EA1914" s="5" t="n">
        <v>2.231</v>
      </c>
      <c r="EB1914" s="5" t="n">
        <v>2.261</v>
      </c>
      <c r="EC1914" s="5" t="n">
        <v>2.39</v>
      </c>
      <c r="ED1914" s="5" t="n">
        <v>2.527</v>
      </c>
      <c r="EE1914" s="5" t="n">
        <v>2.548</v>
      </c>
      <c r="EF1914" s="5" t="n">
        <v>2.434</v>
      </c>
      <c r="EG1914" s="5" t="n">
        <v>2.34</v>
      </c>
      <c r="EH1914" s="5" t="n">
        <v>2.24</v>
      </c>
      <c r="EI1914" s="5" t="n">
        <v>2.227</v>
      </c>
      <c r="EJ1914" s="5" t="n">
        <v>2.227</v>
      </c>
      <c r="EK1914" s="5" t="n">
        <v>2.227</v>
      </c>
      <c r="EL1914" s="5" t="n">
        <v>2.227</v>
      </c>
    </row>
    <row r="1915" customFormat="false" ht="12.75" hidden="false" customHeight="false" outlineLevel="0" collapsed="false">
      <c r="A1915" s="1" t="n">
        <f aca="false">A1914+1</f>
        <v>36019</v>
      </c>
      <c r="B1915" s="2" t="n">
        <f aca="false">WEEKDAY(A1915)</f>
        <v>4</v>
      </c>
      <c r="E1915" s="28" t="str">
        <f aca="false">VLOOKUP($B$4:$B$2636,$C$11:$D$17,2,FALSE())</f>
        <v>Wed</v>
      </c>
      <c r="DC1915" s="5" t="n">
        <v>1.819</v>
      </c>
      <c r="DD1915" s="5" t="n">
        <v>1.864</v>
      </c>
      <c r="DE1915" s="5" t="n">
        <v>2.134</v>
      </c>
      <c r="DF1915" s="5" t="n">
        <v>2.414</v>
      </c>
      <c r="DG1915" s="5" t="n">
        <v>2.532</v>
      </c>
      <c r="DH1915" s="5" t="n">
        <v>2.453</v>
      </c>
      <c r="DI1915" s="5" t="n">
        <v>2.353</v>
      </c>
      <c r="DJ1915" s="5" t="n">
        <v>2.253</v>
      </c>
      <c r="DK1915" s="5" t="n">
        <v>2.23</v>
      </c>
      <c r="DL1915" s="5" t="n">
        <v>2.23</v>
      </c>
      <c r="DM1915" s="5" t="n">
        <v>2.23</v>
      </c>
      <c r="DN1915" s="5" t="n">
        <v>2.23</v>
      </c>
      <c r="DO1915" s="5" t="n">
        <v>2.237</v>
      </c>
      <c r="DP1915" s="5" t="n">
        <v>2.262</v>
      </c>
      <c r="DQ1915" s="5" t="n">
        <v>2.398</v>
      </c>
      <c r="DR1915" s="5" t="n">
        <v>2.525</v>
      </c>
      <c r="DS1915" s="5" t="n">
        <v>2.56</v>
      </c>
      <c r="DT1915" s="5" t="n">
        <v>2.46</v>
      </c>
      <c r="DU1915" s="5" t="n">
        <v>2.34</v>
      </c>
      <c r="DV1915" s="5" t="n">
        <v>2.23</v>
      </c>
      <c r="DW1915" s="5" t="n">
        <v>2.207</v>
      </c>
      <c r="DX1915" s="5" t="n">
        <v>2.208</v>
      </c>
      <c r="DY1915" s="5" t="n">
        <v>2.213</v>
      </c>
      <c r="DZ1915" s="5" t="n">
        <v>2.225</v>
      </c>
      <c r="EA1915" s="5" t="n">
        <v>2.229</v>
      </c>
      <c r="EB1915" s="5" t="n">
        <v>2.259</v>
      </c>
      <c r="EC1915" s="5" t="n">
        <v>2.388</v>
      </c>
      <c r="ED1915" s="5" t="n">
        <v>2.525</v>
      </c>
      <c r="EE1915" s="5" t="n">
        <v>2.546</v>
      </c>
      <c r="EF1915" s="5" t="n">
        <v>2.432</v>
      </c>
      <c r="EG1915" s="5" t="n">
        <v>2.338</v>
      </c>
      <c r="EH1915" s="5" t="n">
        <v>2.238</v>
      </c>
      <c r="EI1915" s="5" t="n">
        <v>2.225</v>
      </c>
      <c r="EJ1915" s="5" t="n">
        <v>2.225</v>
      </c>
      <c r="EK1915" s="5" t="n">
        <v>2.225</v>
      </c>
      <c r="EL1915" s="5" t="n">
        <v>2.225</v>
      </c>
    </row>
    <row r="1916" customFormat="false" ht="12.75" hidden="false" customHeight="false" outlineLevel="0" collapsed="false">
      <c r="A1916" s="1" t="n">
        <f aca="false">A1915+1</f>
        <v>36020</v>
      </c>
      <c r="B1916" s="2" t="n">
        <f aca="false">WEEKDAY(A1916)</f>
        <v>5</v>
      </c>
      <c r="E1916" s="28" t="str">
        <f aca="false">VLOOKUP($B$4:$B$2636,$C$11:$D$17,2,FALSE())</f>
        <v>Thur</v>
      </c>
      <c r="DC1916" s="5" t="n">
        <v>1.817</v>
      </c>
      <c r="DD1916" s="5" t="n">
        <v>1.866</v>
      </c>
      <c r="DE1916" s="5" t="n">
        <v>2.132</v>
      </c>
      <c r="DF1916" s="5" t="n">
        <v>2.405</v>
      </c>
      <c r="DG1916" s="5" t="n">
        <v>2.525</v>
      </c>
      <c r="DH1916" s="5" t="n">
        <v>2.45</v>
      </c>
      <c r="DI1916" s="5" t="n">
        <v>2.35</v>
      </c>
      <c r="DJ1916" s="5" t="n">
        <v>2.25</v>
      </c>
      <c r="DK1916" s="5" t="n">
        <v>2.23</v>
      </c>
      <c r="DL1916" s="5" t="n">
        <v>2.23</v>
      </c>
      <c r="DM1916" s="5" t="n">
        <v>2.23</v>
      </c>
      <c r="DN1916" s="5" t="n">
        <v>2.23</v>
      </c>
      <c r="DO1916" s="5" t="n">
        <v>2.237</v>
      </c>
      <c r="DP1916" s="5" t="n">
        <v>2.262</v>
      </c>
      <c r="DQ1916" s="5" t="n">
        <v>2.4</v>
      </c>
      <c r="DR1916" s="5" t="n">
        <v>2.527</v>
      </c>
      <c r="DS1916" s="5" t="n">
        <v>2.562</v>
      </c>
      <c r="DT1916" s="5" t="n">
        <v>2.46</v>
      </c>
      <c r="DU1916" s="5" t="n">
        <v>2.34</v>
      </c>
      <c r="DV1916" s="5" t="n">
        <v>2.232</v>
      </c>
      <c r="DW1916" s="5" t="n">
        <v>2.209</v>
      </c>
      <c r="DX1916" s="5" t="n">
        <v>2.21</v>
      </c>
      <c r="DY1916" s="5" t="n">
        <v>2.217</v>
      </c>
      <c r="DZ1916" s="5" t="n">
        <v>2.229</v>
      </c>
      <c r="EA1916" s="5" t="n">
        <v>2.233</v>
      </c>
      <c r="EB1916" s="5" t="n">
        <v>2.263</v>
      </c>
      <c r="EC1916" s="5" t="n">
        <v>2.392</v>
      </c>
      <c r="ED1916" s="5" t="n">
        <v>2.529</v>
      </c>
      <c r="EE1916" s="5" t="n">
        <v>2.55</v>
      </c>
      <c r="EF1916" s="5" t="n">
        <v>2.436</v>
      </c>
      <c r="EG1916" s="5" t="n">
        <v>2.342</v>
      </c>
      <c r="EH1916" s="5" t="n">
        <v>2.242</v>
      </c>
      <c r="EI1916" s="5" t="n">
        <v>2.229</v>
      </c>
      <c r="EJ1916" s="5" t="n">
        <v>2.229</v>
      </c>
      <c r="EK1916" s="5" t="n">
        <v>2.229</v>
      </c>
      <c r="EL1916" s="5" t="n">
        <v>2.229</v>
      </c>
    </row>
    <row r="1917" customFormat="false" ht="12.75" hidden="false" customHeight="false" outlineLevel="0" collapsed="false">
      <c r="A1917" s="1" t="n">
        <f aca="false">A1916+1</f>
        <v>36021</v>
      </c>
      <c r="B1917" s="2" t="n">
        <f aca="false">WEEKDAY(A1917)</f>
        <v>6</v>
      </c>
      <c r="E1917" s="28" t="str">
        <f aca="false">VLOOKUP($B$4:$B$2636,$C$11:$D$17,2,FALSE())</f>
        <v>Fri</v>
      </c>
      <c r="DC1917" s="5" t="n">
        <v>1.877</v>
      </c>
      <c r="DD1917" s="5" t="n">
        <v>1.917</v>
      </c>
      <c r="DE1917" s="5" t="n">
        <v>2.167</v>
      </c>
      <c r="DF1917" s="5" t="n">
        <v>2.432</v>
      </c>
      <c r="DG1917" s="5" t="n">
        <v>2.55</v>
      </c>
      <c r="DH1917" s="5" t="n">
        <v>2.473</v>
      </c>
      <c r="DI1917" s="5" t="n">
        <v>2.368</v>
      </c>
      <c r="DJ1917" s="5" t="n">
        <v>2.263</v>
      </c>
      <c r="DK1917" s="5" t="n">
        <v>2.238</v>
      </c>
      <c r="DL1917" s="5" t="n">
        <v>2.235</v>
      </c>
      <c r="DM1917" s="5" t="n">
        <v>2.235</v>
      </c>
      <c r="DN1917" s="5" t="n">
        <v>2.235</v>
      </c>
      <c r="DO1917" s="5" t="n">
        <v>2.24</v>
      </c>
      <c r="DP1917" s="5" t="n">
        <v>2.265</v>
      </c>
      <c r="DQ1917" s="5" t="n">
        <v>2.403</v>
      </c>
      <c r="DR1917" s="5" t="n">
        <v>2.53</v>
      </c>
      <c r="DS1917" s="5" t="n">
        <v>2.565</v>
      </c>
      <c r="DT1917" s="5" t="n">
        <v>2.465</v>
      </c>
      <c r="DU1917" s="5" t="n">
        <v>2.345</v>
      </c>
      <c r="DV1917" s="5" t="n">
        <v>2.237</v>
      </c>
      <c r="DW1917" s="5" t="n">
        <v>2.214</v>
      </c>
      <c r="DX1917" s="5" t="n">
        <v>2.215</v>
      </c>
      <c r="DY1917" s="5" t="n">
        <v>2.222</v>
      </c>
      <c r="DZ1917" s="5" t="n">
        <v>2.234</v>
      </c>
      <c r="EA1917" s="5" t="n">
        <v>2.238</v>
      </c>
      <c r="EB1917" s="5" t="n">
        <v>2.268</v>
      </c>
      <c r="EC1917" s="5" t="n">
        <v>2.397</v>
      </c>
      <c r="ED1917" s="5" t="n">
        <v>2.534</v>
      </c>
      <c r="EE1917" s="5" t="n">
        <v>2.555</v>
      </c>
      <c r="EF1917" s="5" t="n">
        <v>2.441</v>
      </c>
      <c r="EG1917" s="5" t="n">
        <v>2.347</v>
      </c>
      <c r="EH1917" s="5" t="n">
        <v>2.247</v>
      </c>
      <c r="EI1917" s="5" t="n">
        <v>2.234</v>
      </c>
      <c r="EJ1917" s="5" t="n">
        <v>2.234</v>
      </c>
      <c r="EK1917" s="5" t="n">
        <v>2.234</v>
      </c>
      <c r="EL1917" s="5" t="n">
        <v>2.234</v>
      </c>
    </row>
    <row r="1918" customFormat="false" ht="12.75" hidden="false" customHeight="false" outlineLevel="0" collapsed="false">
      <c r="A1918" s="1" t="n">
        <f aca="false">A1917+3</f>
        <v>36024</v>
      </c>
      <c r="B1918" s="2" t="n">
        <f aca="false">WEEKDAY(A1918)</f>
        <v>2</v>
      </c>
      <c r="E1918" s="28" t="str">
        <f aca="false">VLOOKUP($B$4:$B$2636,$C$11:$D$17,2,FALSE())</f>
        <v>Mon</v>
      </c>
      <c r="DC1918" s="5" t="n">
        <v>2.041</v>
      </c>
      <c r="DD1918" s="5" t="n">
        <v>2.063</v>
      </c>
      <c r="DE1918" s="5" t="n">
        <v>2.285</v>
      </c>
      <c r="DF1918" s="5" t="n">
        <v>2.525</v>
      </c>
      <c r="DG1918" s="5" t="n">
        <v>2.625</v>
      </c>
      <c r="DH1918" s="5" t="n">
        <v>2.54</v>
      </c>
      <c r="DI1918" s="5" t="n">
        <v>2.425</v>
      </c>
      <c r="DJ1918" s="5" t="n">
        <v>2.305</v>
      </c>
      <c r="DK1918" s="5" t="n">
        <v>2.275</v>
      </c>
      <c r="DL1918" s="5" t="n">
        <v>2.268</v>
      </c>
      <c r="DM1918" s="5" t="n">
        <v>2.268</v>
      </c>
      <c r="DN1918" s="5" t="n">
        <v>2.268</v>
      </c>
      <c r="DO1918" s="5" t="n">
        <v>2.273</v>
      </c>
      <c r="DP1918" s="5" t="n">
        <v>2.298</v>
      </c>
      <c r="DQ1918" s="5" t="n">
        <v>2.433</v>
      </c>
      <c r="DR1918" s="5" t="n">
        <v>2.558</v>
      </c>
      <c r="DS1918" s="5" t="n">
        <v>2.593</v>
      </c>
      <c r="DT1918" s="5" t="n">
        <v>2.493</v>
      </c>
      <c r="DU1918" s="5" t="n">
        <v>2.368</v>
      </c>
      <c r="DV1918" s="5" t="n">
        <v>2.257</v>
      </c>
      <c r="DW1918" s="5" t="n">
        <v>2.23</v>
      </c>
      <c r="DX1918" s="5" t="n">
        <v>2.231</v>
      </c>
      <c r="DY1918" s="5" t="n">
        <v>2.238</v>
      </c>
      <c r="DZ1918" s="5" t="n">
        <v>2.252</v>
      </c>
      <c r="EA1918" s="5" t="n">
        <v>2.258</v>
      </c>
      <c r="EB1918" s="5" t="n">
        <v>2.29</v>
      </c>
      <c r="EC1918" s="5" t="n">
        <v>2.42</v>
      </c>
      <c r="ED1918" s="5" t="n">
        <v>2.558</v>
      </c>
      <c r="EE1918" s="5" t="n">
        <v>2.579</v>
      </c>
      <c r="EF1918" s="5" t="n">
        <v>2.465</v>
      </c>
      <c r="EG1918" s="5" t="n">
        <v>2.371</v>
      </c>
      <c r="EH1918" s="5" t="n">
        <v>2.271</v>
      </c>
      <c r="EI1918" s="5" t="n">
        <v>2.258</v>
      </c>
      <c r="EJ1918" s="5" t="n">
        <v>2.258</v>
      </c>
      <c r="EK1918" s="5" t="n">
        <v>2.258</v>
      </c>
      <c r="EL1918" s="5" t="n">
        <v>2.258</v>
      </c>
    </row>
    <row r="1919" customFormat="false" ht="12.75" hidden="false" customHeight="false" outlineLevel="0" collapsed="false">
      <c r="A1919" s="1" t="n">
        <f aca="false">A1918+1</f>
        <v>36025</v>
      </c>
      <c r="B1919" s="2" t="n">
        <f aca="false">WEEKDAY(A1919)</f>
        <v>3</v>
      </c>
      <c r="E1919" s="28" t="str">
        <f aca="false">VLOOKUP($B$4:$B$2636,$C$11:$D$17,2,FALSE())</f>
        <v>Tue</v>
      </c>
      <c r="DC1919" s="5" t="n">
        <v>1.983</v>
      </c>
      <c r="DD1919" s="5" t="n">
        <v>2.007</v>
      </c>
      <c r="DE1919" s="5" t="n">
        <v>2.242</v>
      </c>
      <c r="DF1919" s="5" t="n">
        <v>2.485</v>
      </c>
      <c r="DG1919" s="5" t="n">
        <v>2.585</v>
      </c>
      <c r="DH1919" s="5" t="n">
        <v>2.508</v>
      </c>
      <c r="DI1919" s="5" t="n">
        <v>2.395</v>
      </c>
      <c r="DJ1919" s="5" t="n">
        <v>2.278</v>
      </c>
      <c r="DK1919" s="5" t="n">
        <v>2.25</v>
      </c>
      <c r="DL1919" s="5" t="n">
        <v>2.245</v>
      </c>
      <c r="DM1919" s="5" t="n">
        <v>2.245</v>
      </c>
      <c r="DN1919" s="5" t="n">
        <v>2.245</v>
      </c>
      <c r="DO1919" s="5" t="n">
        <v>2.248</v>
      </c>
      <c r="DP1919" s="5" t="n">
        <v>2.273</v>
      </c>
      <c r="DQ1919" s="5" t="n">
        <v>2.415</v>
      </c>
      <c r="DR1919" s="5" t="n">
        <v>2.543</v>
      </c>
      <c r="DS1919" s="5" t="n">
        <v>2.578</v>
      </c>
      <c r="DT1919" s="5" t="n">
        <v>2.478</v>
      </c>
      <c r="DU1919" s="5" t="n">
        <v>2.358</v>
      </c>
      <c r="DV1919" s="5" t="n">
        <v>2.247</v>
      </c>
      <c r="DW1919" s="5" t="n">
        <v>2.22</v>
      </c>
      <c r="DX1919" s="5" t="n">
        <v>2.222</v>
      </c>
      <c r="DY1919" s="5" t="n">
        <v>2.228</v>
      </c>
      <c r="DZ1919" s="5" t="n">
        <v>2.242</v>
      </c>
      <c r="EA1919" s="5" t="n">
        <v>2.248</v>
      </c>
      <c r="EB1919" s="5" t="n">
        <v>2.28</v>
      </c>
      <c r="EC1919" s="5" t="n">
        <v>2.41</v>
      </c>
      <c r="ED1919" s="5" t="n">
        <v>2.548</v>
      </c>
      <c r="EE1919" s="5" t="n">
        <v>2.569</v>
      </c>
      <c r="EF1919" s="5" t="n">
        <v>2.455</v>
      </c>
      <c r="EG1919" s="5" t="n">
        <v>2.361</v>
      </c>
      <c r="EH1919" s="5" t="n">
        <v>2.261</v>
      </c>
      <c r="EI1919" s="5" t="n">
        <v>2.248</v>
      </c>
      <c r="EJ1919" s="5" t="n">
        <v>2.248</v>
      </c>
      <c r="EK1919" s="5" t="n">
        <v>2.248</v>
      </c>
      <c r="EL1919" s="5" t="n">
        <v>2.248</v>
      </c>
    </row>
    <row r="1920" customFormat="false" ht="12.75" hidden="false" customHeight="false" outlineLevel="0" collapsed="false">
      <c r="A1920" s="1" t="n">
        <f aca="false">A1919+1</f>
        <v>36026</v>
      </c>
      <c r="B1920" s="2" t="n">
        <f aca="false">WEEKDAY(A1920)</f>
        <v>4</v>
      </c>
      <c r="E1920" s="28" t="str">
        <f aca="false">VLOOKUP($B$4:$B$2636,$C$11:$D$17,2,FALSE())</f>
        <v>Wed</v>
      </c>
      <c r="DC1920" s="5" t="n">
        <v>1.917</v>
      </c>
      <c r="DD1920" s="5" t="n">
        <v>1.941</v>
      </c>
      <c r="DE1920" s="5" t="n">
        <v>2.172</v>
      </c>
      <c r="DF1920" s="5" t="n">
        <v>2.417</v>
      </c>
      <c r="DG1920" s="5" t="n">
        <v>2.527</v>
      </c>
      <c r="DH1920" s="5" t="n">
        <v>2.457</v>
      </c>
      <c r="DI1920" s="5" t="n">
        <v>2.357</v>
      </c>
      <c r="DJ1920" s="5" t="n">
        <v>2.259</v>
      </c>
      <c r="DK1920" s="5" t="n">
        <v>2.232</v>
      </c>
      <c r="DL1920" s="5" t="n">
        <v>2.227</v>
      </c>
      <c r="DM1920" s="5" t="n">
        <v>2.227</v>
      </c>
      <c r="DN1920" s="5" t="n">
        <v>2.227</v>
      </c>
      <c r="DO1920" s="5" t="n">
        <v>2.23</v>
      </c>
      <c r="DP1920" s="5" t="n">
        <v>2.257</v>
      </c>
      <c r="DQ1920" s="5" t="n">
        <v>2.4</v>
      </c>
      <c r="DR1920" s="5" t="n">
        <v>2.528</v>
      </c>
      <c r="DS1920" s="5" t="n">
        <v>2.563</v>
      </c>
      <c r="DT1920" s="5" t="n">
        <v>2.463</v>
      </c>
      <c r="DU1920" s="5" t="n">
        <v>2.348</v>
      </c>
      <c r="DV1920" s="5" t="n">
        <v>2.237</v>
      </c>
      <c r="DW1920" s="5" t="n">
        <v>2.21</v>
      </c>
      <c r="DX1920" s="5" t="n">
        <v>2.212</v>
      </c>
      <c r="DY1920" s="5" t="n">
        <v>2.218</v>
      </c>
      <c r="DZ1920" s="5" t="n">
        <v>2.232</v>
      </c>
      <c r="EA1920" s="5" t="n">
        <v>2.238</v>
      </c>
      <c r="EB1920" s="5" t="n">
        <v>2.27</v>
      </c>
      <c r="EC1920" s="5" t="n">
        <v>2.4</v>
      </c>
      <c r="ED1920" s="5" t="n">
        <v>2.538</v>
      </c>
      <c r="EE1920" s="5" t="n">
        <v>2.559</v>
      </c>
      <c r="EF1920" s="5" t="n">
        <v>2.445</v>
      </c>
      <c r="EG1920" s="5" t="n">
        <v>2.351</v>
      </c>
      <c r="EH1920" s="5" t="n">
        <v>2.251</v>
      </c>
      <c r="EI1920" s="5" t="n">
        <v>2.238</v>
      </c>
      <c r="EJ1920" s="5" t="n">
        <v>2.238</v>
      </c>
      <c r="EK1920" s="5" t="n">
        <v>2.238</v>
      </c>
      <c r="EL1920" s="5" t="n">
        <v>2.238</v>
      </c>
    </row>
    <row r="1921" customFormat="false" ht="12.75" hidden="false" customHeight="false" outlineLevel="0" collapsed="false">
      <c r="A1921" s="1" t="n">
        <f aca="false">A1920+1</f>
        <v>36027</v>
      </c>
      <c r="B1921" s="2" t="n">
        <f aca="false">WEEKDAY(A1921)</f>
        <v>5</v>
      </c>
      <c r="E1921" s="28" t="str">
        <f aca="false">VLOOKUP($B$4:$B$2636,$C$11:$D$17,2,FALSE())</f>
        <v>Thur</v>
      </c>
      <c r="DC1921" s="5" t="n">
        <v>1.953</v>
      </c>
      <c r="DD1921" s="5" t="n">
        <v>1.978</v>
      </c>
      <c r="DE1921" s="5" t="n">
        <v>2.193</v>
      </c>
      <c r="DF1921" s="5" t="n">
        <v>2.433</v>
      </c>
      <c r="DG1921" s="5" t="n">
        <v>2.543</v>
      </c>
      <c r="DH1921" s="5" t="n">
        <v>2.473</v>
      </c>
      <c r="DI1921" s="5" t="n">
        <v>2.368</v>
      </c>
      <c r="DJ1921" s="5" t="n">
        <v>2.268</v>
      </c>
      <c r="DK1921" s="5" t="n">
        <v>2.24</v>
      </c>
      <c r="DL1921" s="5" t="n">
        <v>2.235</v>
      </c>
      <c r="DM1921" s="5" t="n">
        <v>2.235</v>
      </c>
      <c r="DN1921" s="5" t="n">
        <v>2.233</v>
      </c>
      <c r="DO1921" s="5" t="n">
        <v>2.236</v>
      </c>
      <c r="DP1921" s="5" t="n">
        <v>2.262</v>
      </c>
      <c r="DQ1921" s="5" t="n">
        <v>2.403</v>
      </c>
      <c r="DR1921" s="5" t="n">
        <v>2.528</v>
      </c>
      <c r="DS1921" s="5" t="n">
        <v>2.563</v>
      </c>
      <c r="DT1921" s="5" t="n">
        <v>2.463</v>
      </c>
      <c r="DU1921" s="5" t="n">
        <v>2.348</v>
      </c>
      <c r="DV1921" s="5" t="n">
        <v>2.237</v>
      </c>
      <c r="DW1921" s="5" t="n">
        <v>2.21</v>
      </c>
      <c r="DX1921" s="5" t="n">
        <v>2.212</v>
      </c>
      <c r="DY1921" s="5" t="n">
        <v>2.218</v>
      </c>
      <c r="DZ1921" s="5" t="n">
        <v>2.232</v>
      </c>
      <c r="EA1921" s="5" t="n">
        <v>2.238</v>
      </c>
      <c r="EB1921" s="5" t="n">
        <v>2.269</v>
      </c>
      <c r="EC1921" s="5" t="n">
        <v>2.398</v>
      </c>
      <c r="ED1921" s="5" t="n">
        <v>2.535</v>
      </c>
      <c r="EE1921" s="5" t="n">
        <v>2.556</v>
      </c>
      <c r="EF1921" s="5" t="n">
        <v>2.442</v>
      </c>
      <c r="EG1921" s="5" t="n">
        <v>2.348</v>
      </c>
      <c r="EH1921" s="5" t="n">
        <v>2.248</v>
      </c>
      <c r="EI1921" s="5" t="n">
        <v>2.235</v>
      </c>
      <c r="EJ1921" s="5" t="n">
        <v>2.235</v>
      </c>
      <c r="EK1921" s="5" t="n">
        <v>2.235</v>
      </c>
      <c r="EL1921" s="5" t="n">
        <v>2.235</v>
      </c>
    </row>
    <row r="1922" customFormat="false" ht="12.75" hidden="false" customHeight="false" outlineLevel="0" collapsed="false">
      <c r="A1922" s="1" t="n">
        <f aca="false">A1921+1</f>
        <v>36028</v>
      </c>
      <c r="B1922" s="2" t="n">
        <f aca="false">WEEKDAY(A1922)</f>
        <v>6</v>
      </c>
      <c r="E1922" s="28" t="str">
        <f aca="false">VLOOKUP($B$4:$B$2636,$C$11:$D$17,2,FALSE())</f>
        <v>Fri</v>
      </c>
      <c r="DC1922" s="5" t="n">
        <v>1.947</v>
      </c>
      <c r="DD1922" s="5" t="n">
        <v>1.981</v>
      </c>
      <c r="DE1922" s="5" t="n">
        <v>2.183</v>
      </c>
      <c r="DF1922" s="5" t="n">
        <v>2.421</v>
      </c>
      <c r="DG1922" s="5" t="n">
        <v>2.537</v>
      </c>
      <c r="DH1922" s="5" t="n">
        <v>2.47</v>
      </c>
      <c r="DI1922" s="5" t="n">
        <v>2.368</v>
      </c>
      <c r="DJ1922" s="5" t="n">
        <v>2.268</v>
      </c>
      <c r="DK1922" s="5" t="n">
        <v>2.24</v>
      </c>
      <c r="DL1922" s="5" t="n">
        <v>2.235</v>
      </c>
      <c r="DM1922" s="5" t="n">
        <v>2.235</v>
      </c>
      <c r="DN1922" s="5" t="n">
        <v>2.235</v>
      </c>
      <c r="DO1922" s="5" t="n">
        <v>2.238</v>
      </c>
      <c r="DP1922" s="5" t="n">
        <v>2.262</v>
      </c>
      <c r="DQ1922" s="5" t="n">
        <v>2.403</v>
      </c>
      <c r="DR1922" s="5" t="n">
        <v>2.528</v>
      </c>
      <c r="DS1922" s="5" t="n">
        <v>2.562</v>
      </c>
      <c r="DT1922" s="5" t="n">
        <v>2.462</v>
      </c>
      <c r="DU1922" s="5" t="n">
        <v>2.347</v>
      </c>
      <c r="DV1922" s="5" t="n">
        <v>2.236</v>
      </c>
      <c r="DW1922" s="5" t="n">
        <v>2.209</v>
      </c>
      <c r="DX1922" s="5" t="n">
        <v>2.211</v>
      </c>
      <c r="DY1922" s="5" t="n">
        <v>2.218</v>
      </c>
      <c r="DZ1922" s="5" t="n">
        <v>2.233</v>
      </c>
      <c r="EA1922" s="5" t="n">
        <v>2.241</v>
      </c>
      <c r="EB1922" s="5" t="n">
        <v>2.273</v>
      </c>
      <c r="EC1922" s="5" t="n">
        <v>2.403</v>
      </c>
      <c r="ED1922" s="5" t="n">
        <v>2.538</v>
      </c>
      <c r="EE1922" s="5" t="n">
        <v>2.559</v>
      </c>
      <c r="EF1922" s="5" t="n">
        <v>2.445</v>
      </c>
      <c r="EG1922" s="5" t="n">
        <v>2.351</v>
      </c>
      <c r="EH1922" s="5" t="n">
        <v>2.251</v>
      </c>
      <c r="EI1922" s="5" t="n">
        <v>2.238</v>
      </c>
      <c r="EJ1922" s="5" t="n">
        <v>2.238</v>
      </c>
      <c r="EK1922" s="5" t="n">
        <v>2.238</v>
      </c>
      <c r="EL1922" s="5" t="n">
        <v>2.238</v>
      </c>
    </row>
    <row r="1923" customFormat="false" ht="12.75" hidden="false" customHeight="false" outlineLevel="0" collapsed="false">
      <c r="A1923" s="1" t="n">
        <f aca="false">A1922+3</f>
        <v>36031</v>
      </c>
      <c r="B1923" s="2" t="n">
        <f aca="false">WEEKDAY(A1923)</f>
        <v>2</v>
      </c>
      <c r="E1923" s="28" t="str">
        <f aca="false">VLOOKUP($B$4:$B$2636,$C$11:$D$17,2,FALSE())</f>
        <v>Mon</v>
      </c>
      <c r="DC1923" s="5" t="n">
        <v>1.926</v>
      </c>
      <c r="DD1923" s="5" t="n">
        <v>1.95</v>
      </c>
      <c r="DE1923" s="5" t="n">
        <v>2.155</v>
      </c>
      <c r="DF1923" s="5" t="n">
        <v>2.395</v>
      </c>
      <c r="DG1923" s="5" t="n">
        <v>2.517</v>
      </c>
      <c r="DH1923" s="5" t="n">
        <v>2.455</v>
      </c>
      <c r="DI1923" s="5" t="n">
        <v>2.355</v>
      </c>
      <c r="DJ1923" s="5" t="n">
        <v>2.255</v>
      </c>
      <c r="DK1923" s="5" t="n">
        <v>2.227</v>
      </c>
      <c r="DL1923" s="5" t="n">
        <v>2.222</v>
      </c>
      <c r="DM1923" s="5" t="n">
        <v>2.222</v>
      </c>
      <c r="DN1923" s="5" t="n">
        <v>2.222</v>
      </c>
      <c r="DO1923" s="5" t="n">
        <v>2.225</v>
      </c>
      <c r="DP1923" s="5" t="n">
        <v>2.25</v>
      </c>
      <c r="DQ1923" s="5" t="n">
        <v>2.393</v>
      </c>
      <c r="DR1923" s="5" t="n">
        <v>2.52</v>
      </c>
      <c r="DS1923" s="5" t="n">
        <v>2.554</v>
      </c>
      <c r="DT1923" s="5" t="n">
        <v>2.454</v>
      </c>
      <c r="DU1923" s="5" t="n">
        <v>2.339</v>
      </c>
      <c r="DV1923" s="5" t="n">
        <v>2.228</v>
      </c>
      <c r="DW1923" s="5" t="n">
        <v>2.201</v>
      </c>
      <c r="DX1923" s="5" t="n">
        <v>2.203</v>
      </c>
      <c r="DY1923" s="5" t="n">
        <v>2.21</v>
      </c>
      <c r="DZ1923" s="5" t="n">
        <v>2.225</v>
      </c>
      <c r="EA1923" s="5" t="n">
        <v>2.233</v>
      </c>
      <c r="EB1923" s="5" t="n">
        <v>2.265</v>
      </c>
      <c r="EC1923" s="5" t="n">
        <v>2.395</v>
      </c>
      <c r="ED1923" s="5" t="n">
        <v>2.53</v>
      </c>
      <c r="EE1923" s="5" t="n">
        <v>2.551</v>
      </c>
      <c r="EF1923" s="5" t="n">
        <v>2.437</v>
      </c>
      <c r="EG1923" s="5" t="n">
        <v>2.343</v>
      </c>
      <c r="EH1923" s="5" t="n">
        <v>2.243</v>
      </c>
      <c r="EI1923" s="5" t="n">
        <v>2.23</v>
      </c>
      <c r="EJ1923" s="5" t="n">
        <v>2.23</v>
      </c>
      <c r="EK1923" s="5" t="n">
        <v>2.23</v>
      </c>
      <c r="EL1923" s="5" t="n">
        <v>2.23</v>
      </c>
    </row>
    <row r="1924" customFormat="false" ht="12.75" hidden="false" customHeight="false" outlineLevel="0" collapsed="false">
      <c r="A1924" s="1" t="n">
        <f aca="false">A1923+1</f>
        <v>36032</v>
      </c>
      <c r="B1924" s="2" t="n">
        <f aca="false">WEEKDAY(A1924)</f>
        <v>3</v>
      </c>
      <c r="E1924" s="28" t="str">
        <f aca="false">VLOOKUP($B$4:$B$2636,$C$11:$D$17,2,FALSE())</f>
        <v>Tue</v>
      </c>
      <c r="DC1924" s="5" t="n">
        <v>1.828</v>
      </c>
      <c r="DD1924" s="5" t="n">
        <v>1.857</v>
      </c>
      <c r="DE1924" s="5" t="n">
        <v>2.092</v>
      </c>
      <c r="DF1924" s="5" t="n">
        <v>2.345</v>
      </c>
      <c r="DG1924" s="5" t="n">
        <v>2.47</v>
      </c>
      <c r="DH1924" s="5" t="n">
        <v>2.42</v>
      </c>
      <c r="DI1924" s="5" t="n">
        <v>2.33</v>
      </c>
      <c r="DJ1924" s="5" t="n">
        <v>2.24</v>
      </c>
      <c r="DK1924" s="5" t="n">
        <v>2.212</v>
      </c>
      <c r="DL1924" s="5" t="n">
        <v>2.21</v>
      </c>
      <c r="DM1924" s="5" t="n">
        <v>2.21</v>
      </c>
      <c r="DN1924" s="5" t="n">
        <v>2.21</v>
      </c>
      <c r="DO1924" s="5" t="n">
        <v>2.215</v>
      </c>
      <c r="DP1924" s="5" t="n">
        <v>2.243</v>
      </c>
      <c r="DQ1924" s="5" t="n">
        <v>2.385</v>
      </c>
      <c r="DR1924" s="5" t="n">
        <v>2.515</v>
      </c>
      <c r="DS1924" s="5" t="n">
        <v>2.549</v>
      </c>
      <c r="DT1924" s="5" t="n">
        <v>2.449</v>
      </c>
      <c r="DU1924" s="5" t="n">
        <v>2.334</v>
      </c>
      <c r="DV1924" s="5" t="n">
        <v>2.223</v>
      </c>
      <c r="DW1924" s="5" t="n">
        <v>2.196</v>
      </c>
      <c r="DX1924" s="5" t="n">
        <v>2.198</v>
      </c>
      <c r="DY1924" s="5" t="n">
        <v>2.205</v>
      </c>
      <c r="DZ1924" s="5" t="n">
        <v>2.22</v>
      </c>
      <c r="EA1924" s="5" t="n">
        <v>2.228</v>
      </c>
      <c r="EB1924" s="5" t="n">
        <v>2.26</v>
      </c>
      <c r="EC1924" s="5" t="n">
        <v>2.39</v>
      </c>
      <c r="ED1924" s="5" t="n">
        <v>2.525</v>
      </c>
      <c r="EE1924" s="5" t="n">
        <v>2.546</v>
      </c>
      <c r="EF1924" s="5" t="n">
        <v>2.432</v>
      </c>
      <c r="EG1924" s="5" t="n">
        <v>2.338</v>
      </c>
      <c r="EH1924" s="5" t="n">
        <v>2.238</v>
      </c>
      <c r="EI1924" s="5" t="n">
        <v>2.225</v>
      </c>
      <c r="EJ1924" s="5" t="n">
        <v>2.225</v>
      </c>
      <c r="EK1924" s="5" t="n">
        <v>2.225</v>
      </c>
      <c r="EL1924" s="5" t="n">
        <v>2.225</v>
      </c>
    </row>
    <row r="1925" customFormat="false" ht="12.75" hidden="false" customHeight="false" outlineLevel="0" collapsed="false">
      <c r="A1925" s="1" t="n">
        <f aca="false">A1924+1</f>
        <v>36033</v>
      </c>
      <c r="B1925" s="2" t="n">
        <f aca="false">WEEKDAY(A1925)</f>
        <v>4</v>
      </c>
      <c r="E1925" s="28" t="str">
        <f aca="false">VLOOKUP($B$4:$B$2636,$C$11:$D$17,2,FALSE())</f>
        <v>Wed</v>
      </c>
      <c r="DC1925" s="5" t="n">
        <v>1.762</v>
      </c>
      <c r="DD1925" s="5" t="n">
        <v>1.79</v>
      </c>
      <c r="DE1925" s="5" t="n">
        <v>2.042</v>
      </c>
      <c r="DF1925" s="5" t="n">
        <v>2.305</v>
      </c>
      <c r="DG1925" s="5" t="n">
        <v>2.432</v>
      </c>
      <c r="DH1925" s="5" t="n">
        <v>2.38</v>
      </c>
      <c r="DI1925" s="5" t="n">
        <v>2.305</v>
      </c>
      <c r="DJ1925" s="5" t="n">
        <v>2.23</v>
      </c>
      <c r="DK1925" s="5" t="n">
        <v>2.21</v>
      </c>
      <c r="DL1925" s="5" t="n">
        <v>2.21</v>
      </c>
      <c r="DM1925" s="5" t="n">
        <v>2.21</v>
      </c>
      <c r="DN1925" s="5" t="n">
        <v>2.21</v>
      </c>
      <c r="DO1925" s="5" t="n">
        <v>2.21</v>
      </c>
      <c r="DP1925" s="5" t="n">
        <v>2.24</v>
      </c>
      <c r="DQ1925" s="5" t="n">
        <v>2.382</v>
      </c>
      <c r="DR1925" s="5" t="n">
        <v>2.512</v>
      </c>
      <c r="DS1925" s="5" t="n">
        <v>2.548</v>
      </c>
      <c r="DT1925" s="5" t="n">
        <v>2.448</v>
      </c>
      <c r="DU1925" s="5" t="n">
        <v>2.333</v>
      </c>
      <c r="DV1925" s="5" t="n">
        <v>2.222</v>
      </c>
      <c r="DW1925" s="5" t="n">
        <v>2.195</v>
      </c>
      <c r="DX1925" s="5" t="n">
        <v>2.197</v>
      </c>
      <c r="DY1925" s="5" t="n">
        <v>2.204</v>
      </c>
      <c r="DZ1925" s="5" t="n">
        <v>2.219</v>
      </c>
      <c r="EA1925" s="5" t="n">
        <v>2.227</v>
      </c>
      <c r="EB1925" s="5" t="n">
        <v>2.259</v>
      </c>
      <c r="EC1925" s="5" t="n">
        <v>2.389</v>
      </c>
      <c r="ED1925" s="5" t="n">
        <v>2.524</v>
      </c>
      <c r="EE1925" s="5" t="n">
        <v>2.544</v>
      </c>
      <c r="EF1925" s="5" t="n">
        <v>2.429</v>
      </c>
      <c r="EG1925" s="5" t="n">
        <v>2.334</v>
      </c>
      <c r="EH1925" s="5" t="n">
        <v>2.233</v>
      </c>
      <c r="EI1925" s="5" t="n">
        <v>2.22</v>
      </c>
      <c r="EJ1925" s="5" t="n">
        <v>2.22</v>
      </c>
      <c r="EK1925" s="5" t="n">
        <v>2.22</v>
      </c>
      <c r="EL1925" s="5" t="n">
        <v>2.22</v>
      </c>
    </row>
    <row r="1926" customFormat="false" ht="12.75" hidden="false" customHeight="false" outlineLevel="0" collapsed="false">
      <c r="A1926" s="1" t="n">
        <f aca="false">A1925+1</f>
        <v>36034</v>
      </c>
      <c r="B1926" s="2" t="n">
        <f aca="false">WEEKDAY(A1926)</f>
        <v>5</v>
      </c>
      <c r="E1926" s="28" t="str">
        <f aca="false">VLOOKUP($B$4:$B$2636,$C$11:$D$17,2,FALSE())</f>
        <v>Thur</v>
      </c>
      <c r="DC1926" s="5" t="n">
        <v>1.672</v>
      </c>
      <c r="DD1926" s="5" t="n">
        <v>1.716</v>
      </c>
      <c r="DE1926" s="5" t="n">
        <v>1.973</v>
      </c>
      <c r="DF1926" s="5" t="n">
        <v>2.253</v>
      </c>
      <c r="DG1926" s="5" t="n">
        <v>2.385</v>
      </c>
      <c r="DH1926" s="5" t="n">
        <v>2.342</v>
      </c>
      <c r="DI1926" s="5" t="n">
        <v>2.27</v>
      </c>
      <c r="DJ1926" s="5" t="n">
        <v>2.205</v>
      </c>
      <c r="DK1926" s="5" t="n">
        <v>2.185</v>
      </c>
      <c r="DL1926" s="5" t="n">
        <v>2.185</v>
      </c>
      <c r="DM1926" s="5" t="n">
        <v>2.185</v>
      </c>
      <c r="DN1926" s="5" t="n">
        <v>2.185</v>
      </c>
      <c r="DO1926" s="5" t="n">
        <v>2.188</v>
      </c>
      <c r="DP1926" s="5" t="n">
        <v>2.213</v>
      </c>
      <c r="DQ1926" s="5" t="n">
        <v>2.356</v>
      </c>
      <c r="DR1926" s="5" t="n">
        <v>2.487</v>
      </c>
      <c r="DS1926" s="5" t="n">
        <v>2.523</v>
      </c>
      <c r="DT1926" s="5" t="n">
        <v>2.423</v>
      </c>
      <c r="DU1926" s="5" t="n">
        <v>2.308</v>
      </c>
      <c r="DV1926" s="5" t="n">
        <v>2.197</v>
      </c>
      <c r="DW1926" s="5" t="n">
        <v>2.17</v>
      </c>
      <c r="DX1926" s="5" t="n">
        <v>2.172</v>
      </c>
      <c r="DY1926" s="5" t="n">
        <v>2.179</v>
      </c>
      <c r="DZ1926" s="5" t="n">
        <v>2.194</v>
      </c>
      <c r="EA1926" s="5" t="n">
        <v>2.202</v>
      </c>
      <c r="EB1926" s="5" t="n">
        <v>2.234</v>
      </c>
      <c r="EC1926" s="5" t="n">
        <v>2.364</v>
      </c>
      <c r="ED1926" s="5" t="n">
        <v>2.499</v>
      </c>
      <c r="EE1926" s="5" t="n">
        <v>2.519</v>
      </c>
      <c r="EF1926" s="5" t="n">
        <v>2.404</v>
      </c>
      <c r="EG1926" s="5" t="n">
        <v>2.309</v>
      </c>
      <c r="EH1926" s="5" t="n">
        <v>2.208</v>
      </c>
      <c r="EI1926" s="5" t="n">
        <v>2.195</v>
      </c>
      <c r="EJ1926" s="5" t="n">
        <v>2.195</v>
      </c>
      <c r="EK1926" s="5" t="n">
        <v>2.195</v>
      </c>
      <c r="EL1926" s="5" t="n">
        <v>2.195</v>
      </c>
    </row>
    <row r="1927" customFormat="false" ht="12.75" hidden="false" customHeight="false" outlineLevel="0" collapsed="false">
      <c r="A1927" s="1" t="n">
        <f aca="false">A1926+1</f>
        <v>36035</v>
      </c>
      <c r="B1927" s="2" t="n">
        <f aca="false">WEEKDAY(A1927)</f>
        <v>6</v>
      </c>
      <c r="E1927" s="28" t="str">
        <f aca="false">VLOOKUP($B$4:$B$2636,$C$11:$D$17,2,FALSE())</f>
        <v>Fri</v>
      </c>
      <c r="DD1927" s="5" t="n">
        <v>1.664</v>
      </c>
      <c r="DE1927" s="5" t="n">
        <v>1.921</v>
      </c>
      <c r="DF1927" s="5" t="n">
        <v>2.205</v>
      </c>
      <c r="DG1927" s="5" t="n">
        <v>2.335</v>
      </c>
      <c r="DH1927" s="5" t="n">
        <v>2.295</v>
      </c>
      <c r="DI1927" s="5" t="n">
        <v>2.23</v>
      </c>
      <c r="DJ1927" s="5" t="n">
        <v>2.17</v>
      </c>
      <c r="DK1927" s="5" t="n">
        <v>2.155</v>
      </c>
      <c r="DL1927" s="5" t="n">
        <v>2.155</v>
      </c>
      <c r="DM1927" s="5" t="n">
        <v>2.155</v>
      </c>
      <c r="DN1927" s="5" t="n">
        <v>2.155</v>
      </c>
      <c r="DO1927" s="5" t="n">
        <v>2.158</v>
      </c>
      <c r="DP1927" s="5" t="n">
        <v>2.183</v>
      </c>
      <c r="DQ1927" s="5" t="n">
        <v>2.33</v>
      </c>
      <c r="DR1927" s="5" t="n">
        <v>2.461</v>
      </c>
      <c r="DS1927" s="5" t="n">
        <v>2.497</v>
      </c>
      <c r="DT1927" s="5" t="n">
        <v>2.397</v>
      </c>
      <c r="DU1927" s="5" t="n">
        <v>2.292</v>
      </c>
      <c r="DV1927" s="5" t="n">
        <v>2.185</v>
      </c>
      <c r="DW1927" s="5" t="n">
        <v>2.165</v>
      </c>
      <c r="DX1927" s="5" t="n">
        <v>2.167</v>
      </c>
      <c r="DY1927" s="5" t="n">
        <v>2.174</v>
      </c>
      <c r="DZ1927" s="5" t="n">
        <v>2.189</v>
      </c>
      <c r="EA1927" s="5" t="n">
        <v>2.197</v>
      </c>
      <c r="EB1927" s="5" t="n">
        <v>2.229</v>
      </c>
      <c r="EC1927" s="5" t="n">
        <v>2.359</v>
      </c>
      <c r="ED1927" s="5" t="n">
        <v>2.494</v>
      </c>
      <c r="EE1927" s="5" t="n">
        <v>2.514</v>
      </c>
      <c r="EF1927" s="5" t="n">
        <v>2.399</v>
      </c>
      <c r="EG1927" s="5" t="n">
        <v>2.304</v>
      </c>
      <c r="EH1927" s="5" t="n">
        <v>2.203</v>
      </c>
      <c r="EI1927" s="5" t="n">
        <v>2.19</v>
      </c>
      <c r="EJ1927" s="5" t="n">
        <v>2.19</v>
      </c>
      <c r="EK1927" s="5" t="n">
        <v>2.19</v>
      </c>
      <c r="EL1927" s="5" t="n">
        <v>2.19</v>
      </c>
      <c r="EM1927" s="5" t="n">
        <v>2.19</v>
      </c>
    </row>
    <row r="1928" customFormat="false" ht="12.75" hidden="false" customHeight="false" outlineLevel="0" collapsed="false">
      <c r="A1928" s="1" t="n">
        <f aca="false">A1927+3</f>
        <v>36038</v>
      </c>
      <c r="B1928" s="2" t="n">
        <f aca="false">WEEKDAY(A1928)</f>
        <v>2</v>
      </c>
      <c r="E1928" s="28" t="str">
        <f aca="false">VLOOKUP($B$4:$B$2636,$C$11:$D$17,2,FALSE())</f>
        <v>Mon</v>
      </c>
      <c r="DD1928" s="5" t="n">
        <v>1.752</v>
      </c>
      <c r="DE1928" s="5" t="n">
        <v>1.979</v>
      </c>
      <c r="DF1928" s="5" t="n">
        <v>2.25</v>
      </c>
      <c r="DG1928" s="5" t="n">
        <v>2.383</v>
      </c>
      <c r="DH1928" s="5" t="n">
        <v>2.342</v>
      </c>
      <c r="DI1928" s="5" t="n">
        <v>2.275</v>
      </c>
      <c r="DJ1928" s="5" t="n">
        <v>2.2</v>
      </c>
      <c r="DK1928" s="5" t="n">
        <v>2.18</v>
      </c>
      <c r="DL1928" s="5" t="n">
        <v>2.18</v>
      </c>
      <c r="DM1928" s="5" t="n">
        <v>2.18</v>
      </c>
      <c r="DN1928" s="5" t="n">
        <v>2.18</v>
      </c>
      <c r="DO1928" s="5" t="n">
        <v>2.18</v>
      </c>
      <c r="DP1928" s="5" t="n">
        <v>2.205</v>
      </c>
      <c r="DQ1928" s="5" t="n">
        <v>2.345</v>
      </c>
      <c r="DR1928" s="5" t="n">
        <v>2.475</v>
      </c>
      <c r="DS1928" s="5" t="n">
        <v>2.512</v>
      </c>
      <c r="DT1928" s="5" t="n">
        <v>2.412</v>
      </c>
      <c r="DU1928" s="5" t="n">
        <v>2.304</v>
      </c>
      <c r="DV1928" s="5" t="n">
        <v>2.197</v>
      </c>
      <c r="DW1928" s="5" t="n">
        <v>2.177</v>
      </c>
      <c r="DX1928" s="5" t="n">
        <v>2.179</v>
      </c>
      <c r="DY1928" s="5" t="n">
        <v>2.186</v>
      </c>
      <c r="DZ1928" s="5" t="n">
        <v>2.201</v>
      </c>
      <c r="EA1928" s="5" t="n">
        <v>2.209</v>
      </c>
      <c r="EB1928" s="5" t="n">
        <v>2.241</v>
      </c>
      <c r="EC1928" s="5" t="n">
        <v>2.371</v>
      </c>
      <c r="ED1928" s="5" t="n">
        <v>2.506</v>
      </c>
      <c r="EE1928" s="5" t="n">
        <v>2.526</v>
      </c>
      <c r="EF1928" s="5" t="n">
        <v>2.411</v>
      </c>
      <c r="EG1928" s="5" t="n">
        <v>2.316</v>
      </c>
      <c r="EH1928" s="5" t="n">
        <v>2.215</v>
      </c>
      <c r="EI1928" s="5" t="n">
        <v>2.202</v>
      </c>
      <c r="EJ1928" s="5" t="n">
        <v>2.202</v>
      </c>
      <c r="EK1928" s="5" t="n">
        <v>2.202</v>
      </c>
      <c r="EL1928" s="5" t="n">
        <v>2.202</v>
      </c>
      <c r="EM1928" s="5" t="n">
        <v>2.202</v>
      </c>
    </row>
    <row r="1929" customFormat="false" ht="12.75" hidden="false" customHeight="false" outlineLevel="0" collapsed="false">
      <c r="A1929" s="1" t="n">
        <f aca="false">A1928+1</f>
        <v>36039</v>
      </c>
      <c r="B1929" s="2" t="n">
        <f aca="false">WEEKDAY(A1929)</f>
        <v>3</v>
      </c>
      <c r="E1929" s="28" t="str">
        <f aca="false">VLOOKUP($B$4:$B$2636,$C$11:$D$17,2,FALSE())</f>
        <v>Tue</v>
      </c>
      <c r="DD1929" s="5" t="n">
        <v>1.786</v>
      </c>
      <c r="DE1929" s="5" t="n">
        <v>1.994</v>
      </c>
      <c r="DF1929" s="5" t="n">
        <v>2.256</v>
      </c>
      <c r="DG1929" s="5" t="n">
        <v>2.382</v>
      </c>
      <c r="DH1929" s="5" t="n">
        <v>2.342</v>
      </c>
      <c r="DI1929" s="5" t="n">
        <v>2.275</v>
      </c>
      <c r="DJ1929" s="5" t="n">
        <v>2.2</v>
      </c>
      <c r="DK1929" s="5" t="n">
        <v>2.18</v>
      </c>
      <c r="DL1929" s="5" t="n">
        <v>2.18</v>
      </c>
      <c r="DM1929" s="5" t="n">
        <v>2.18</v>
      </c>
      <c r="DN1929" s="5" t="n">
        <v>2.18</v>
      </c>
      <c r="DO1929" s="5" t="n">
        <v>2.18</v>
      </c>
      <c r="DP1929" s="5" t="n">
        <v>2.2</v>
      </c>
      <c r="DQ1929" s="5" t="n">
        <v>2.34</v>
      </c>
      <c r="DR1929" s="5" t="n">
        <v>2.47</v>
      </c>
      <c r="DS1929" s="5" t="n">
        <v>2.507</v>
      </c>
      <c r="DT1929" s="5" t="n">
        <v>2.407</v>
      </c>
      <c r="DU1929" s="5" t="n">
        <v>2.299</v>
      </c>
      <c r="DV1929" s="5" t="n">
        <v>2.192</v>
      </c>
      <c r="DW1929" s="5" t="n">
        <v>2.172</v>
      </c>
      <c r="DX1929" s="5" t="n">
        <v>2.174</v>
      </c>
      <c r="DY1929" s="5" t="n">
        <v>2.181</v>
      </c>
      <c r="DZ1929" s="5" t="n">
        <v>2.196</v>
      </c>
      <c r="EA1929" s="5" t="n">
        <v>2.204</v>
      </c>
      <c r="EB1929" s="5" t="n">
        <v>2.236</v>
      </c>
      <c r="EC1929" s="5" t="n">
        <v>2.366</v>
      </c>
      <c r="ED1929" s="5" t="n">
        <v>2.501</v>
      </c>
      <c r="EE1929" s="5" t="n">
        <v>2.521</v>
      </c>
      <c r="EF1929" s="5" t="n">
        <v>2.406</v>
      </c>
      <c r="EG1929" s="5" t="n">
        <v>2.311</v>
      </c>
      <c r="EH1929" s="5" t="n">
        <v>2.21</v>
      </c>
      <c r="EI1929" s="5" t="n">
        <v>2.197</v>
      </c>
      <c r="EJ1929" s="5" t="n">
        <v>2.197</v>
      </c>
      <c r="EK1929" s="5" t="n">
        <v>2.197</v>
      </c>
      <c r="EL1929" s="5" t="n">
        <v>2.197</v>
      </c>
      <c r="EM1929" s="5" t="n">
        <v>2.197</v>
      </c>
    </row>
    <row r="1930" customFormat="false" ht="12.75" hidden="false" customHeight="false" outlineLevel="0" collapsed="false">
      <c r="A1930" s="1" t="n">
        <f aca="false">A1929+1</f>
        <v>36040</v>
      </c>
      <c r="B1930" s="2" t="n">
        <f aca="false">WEEKDAY(A1930)</f>
        <v>4</v>
      </c>
      <c r="E1930" s="28" t="str">
        <f aca="false">VLOOKUP($B$4:$B$2636,$C$11:$D$17,2,FALSE())</f>
        <v>Wed</v>
      </c>
      <c r="DD1930" s="5" t="n">
        <v>1.652</v>
      </c>
      <c r="DE1930" s="5" t="n">
        <v>1.88</v>
      </c>
      <c r="DF1930" s="5" t="n">
        <v>2.157</v>
      </c>
      <c r="DG1930" s="5" t="n">
        <v>2.29</v>
      </c>
      <c r="DH1930" s="5" t="n">
        <v>2.257</v>
      </c>
      <c r="DI1930" s="5" t="n">
        <v>2.202</v>
      </c>
      <c r="DJ1930" s="5" t="n">
        <v>2.15</v>
      </c>
      <c r="DK1930" s="5" t="n">
        <v>2.14</v>
      </c>
      <c r="DL1930" s="5" t="n">
        <v>2.14</v>
      </c>
      <c r="DM1930" s="5" t="n">
        <v>2.14</v>
      </c>
      <c r="DN1930" s="5" t="n">
        <v>2.142</v>
      </c>
      <c r="DO1930" s="5" t="n">
        <v>2.144</v>
      </c>
      <c r="DP1930" s="5" t="n">
        <v>2.168</v>
      </c>
      <c r="DQ1930" s="5" t="n">
        <v>2.308</v>
      </c>
      <c r="DR1930" s="5" t="n">
        <v>2.438</v>
      </c>
      <c r="DS1930" s="5" t="n">
        <v>2.478</v>
      </c>
      <c r="DT1930" s="5" t="n">
        <v>2.378</v>
      </c>
      <c r="DU1930" s="5" t="n">
        <v>2.268</v>
      </c>
      <c r="DV1930" s="5" t="n">
        <v>2.161</v>
      </c>
      <c r="DW1930" s="5" t="n">
        <v>2.14</v>
      </c>
      <c r="DX1930" s="5" t="n">
        <v>2.142</v>
      </c>
      <c r="DY1930" s="5" t="n">
        <v>2.149</v>
      </c>
      <c r="DZ1930" s="5" t="n">
        <v>2.165</v>
      </c>
      <c r="EA1930" s="5" t="n">
        <v>2.174</v>
      </c>
      <c r="EB1930" s="5" t="n">
        <v>2.207</v>
      </c>
      <c r="EC1930" s="5" t="n">
        <v>2.337</v>
      </c>
      <c r="ED1930" s="5" t="n">
        <v>2.472</v>
      </c>
      <c r="EE1930" s="5" t="n">
        <v>2.492</v>
      </c>
      <c r="EF1930" s="5" t="n">
        <v>2.37</v>
      </c>
      <c r="EG1930" s="5" t="n">
        <v>2.273</v>
      </c>
      <c r="EH1930" s="5" t="n">
        <v>2.167</v>
      </c>
      <c r="EI1930" s="5" t="n">
        <v>2.157</v>
      </c>
      <c r="EJ1930" s="5" t="n">
        <v>2.157</v>
      </c>
      <c r="EK1930" s="5" t="n">
        <v>2.157</v>
      </c>
      <c r="EL1930" s="5" t="n">
        <v>2.157</v>
      </c>
      <c r="EM1930" s="5" t="n">
        <v>2.157</v>
      </c>
    </row>
    <row r="1931" customFormat="false" ht="12.75" hidden="false" customHeight="false" outlineLevel="0" collapsed="false">
      <c r="A1931" s="1" t="n">
        <f aca="false">A1930+1</f>
        <v>36041</v>
      </c>
      <c r="B1931" s="2" t="n">
        <f aca="false">WEEKDAY(A1931)</f>
        <v>5</v>
      </c>
      <c r="E1931" s="28" t="str">
        <f aca="false">VLOOKUP($B$4:$B$2636,$C$11:$D$17,2,FALSE())</f>
        <v>Thur</v>
      </c>
      <c r="DD1931" s="5" t="n">
        <v>1.712</v>
      </c>
      <c r="DE1931" s="5" t="n">
        <v>1.936</v>
      </c>
      <c r="DF1931" s="5" t="n">
        <v>2.214</v>
      </c>
      <c r="DG1931" s="5" t="n">
        <v>2.334</v>
      </c>
      <c r="DH1931" s="5" t="n">
        <v>2.292</v>
      </c>
      <c r="DI1931" s="5" t="n">
        <v>2.227</v>
      </c>
      <c r="DJ1931" s="5" t="n">
        <v>2.167</v>
      </c>
      <c r="DK1931" s="5" t="n">
        <v>2.152</v>
      </c>
      <c r="DL1931" s="5" t="n">
        <v>2.152</v>
      </c>
      <c r="DM1931" s="5" t="n">
        <v>2.152</v>
      </c>
      <c r="DN1931" s="5" t="n">
        <v>2.152</v>
      </c>
      <c r="DO1931" s="5" t="n">
        <v>2.151</v>
      </c>
      <c r="DP1931" s="5" t="n">
        <v>2.173</v>
      </c>
      <c r="DQ1931" s="5" t="n">
        <v>2.313</v>
      </c>
      <c r="DR1931" s="5" t="n">
        <v>2.443</v>
      </c>
      <c r="DS1931" s="5" t="n">
        <v>2.483</v>
      </c>
      <c r="DT1931" s="5" t="n">
        <v>2.383</v>
      </c>
      <c r="DU1931" s="5" t="n">
        <v>2.273</v>
      </c>
      <c r="DV1931" s="5" t="n">
        <v>2.166</v>
      </c>
      <c r="DW1931" s="5" t="n">
        <v>2.19</v>
      </c>
      <c r="DX1931" s="5" t="n">
        <v>2.147</v>
      </c>
      <c r="DY1931" s="5" t="n">
        <v>2.155</v>
      </c>
      <c r="DZ1931" s="5" t="n">
        <v>2.17</v>
      </c>
      <c r="EA1931" s="5" t="n">
        <v>2.179</v>
      </c>
      <c r="EB1931" s="5" t="n">
        <v>2.212</v>
      </c>
      <c r="EC1931" s="5" t="n">
        <v>2.342</v>
      </c>
      <c r="ED1931" s="5" t="n">
        <v>2.477</v>
      </c>
      <c r="EE1931" s="5" t="n">
        <v>2.497</v>
      </c>
      <c r="EF1931" s="5" t="n">
        <v>2.375</v>
      </c>
      <c r="EG1931" s="5" t="n">
        <v>2.278</v>
      </c>
      <c r="EH1931" s="5" t="n">
        <v>2.172</v>
      </c>
      <c r="EI1931" s="5" t="n">
        <v>2.162</v>
      </c>
      <c r="EJ1931" s="5" t="n">
        <v>2.162</v>
      </c>
      <c r="EK1931" s="5" t="n">
        <v>2.163</v>
      </c>
      <c r="EL1931" s="5" t="n">
        <v>2.162</v>
      </c>
      <c r="EM1931" s="5" t="n">
        <v>2.162</v>
      </c>
    </row>
    <row r="1932" customFormat="false" ht="12.75" hidden="false" customHeight="false" outlineLevel="0" collapsed="false">
      <c r="A1932" s="1" t="n">
        <f aca="false">A1931+1</f>
        <v>36042</v>
      </c>
      <c r="B1932" s="2" t="n">
        <f aca="false">WEEKDAY(A1932)</f>
        <v>6</v>
      </c>
      <c r="E1932" s="28" t="str">
        <f aca="false">VLOOKUP($B$4:$B$2636,$C$11:$D$17,2,FALSE())</f>
        <v>Fri</v>
      </c>
      <c r="DD1932" s="5" t="n">
        <v>1.783</v>
      </c>
      <c r="DE1932" s="5" t="n">
        <v>2.012</v>
      </c>
      <c r="DF1932" s="5" t="n">
        <v>2.287</v>
      </c>
      <c r="DG1932" s="5" t="n">
        <v>2.397</v>
      </c>
      <c r="DH1932" s="5" t="n">
        <v>2.345</v>
      </c>
      <c r="DI1932" s="5" t="n">
        <v>2.262</v>
      </c>
      <c r="DJ1932" s="5" t="n">
        <v>2.18</v>
      </c>
      <c r="DK1932" s="5" t="n">
        <v>2.16</v>
      </c>
      <c r="DL1932" s="5" t="n">
        <v>2.16</v>
      </c>
      <c r="DM1932" s="5" t="n">
        <v>2.16</v>
      </c>
      <c r="DN1932" s="5" t="n">
        <v>2.16</v>
      </c>
      <c r="DO1932" s="5" t="n">
        <v>2.161</v>
      </c>
      <c r="DP1932" s="5" t="n">
        <v>2.185</v>
      </c>
      <c r="DQ1932" s="5" t="n">
        <v>2.325</v>
      </c>
      <c r="DR1932" s="5" t="n">
        <v>2.455</v>
      </c>
      <c r="DS1932" s="5" t="n">
        <v>2.495</v>
      </c>
      <c r="DT1932" s="5" t="n">
        <v>2.395</v>
      </c>
      <c r="DU1932" s="5" t="n">
        <v>2.285</v>
      </c>
      <c r="DV1932" s="5" t="n">
        <v>2.178</v>
      </c>
      <c r="DW1932" s="5" t="n">
        <v>2.157</v>
      </c>
      <c r="DX1932" s="5" t="n">
        <v>2.159</v>
      </c>
      <c r="DY1932" s="5" t="n">
        <v>2.167</v>
      </c>
      <c r="DZ1932" s="5" t="n">
        <v>2.182</v>
      </c>
      <c r="EA1932" s="5" t="n">
        <v>2.191</v>
      </c>
      <c r="EB1932" s="5" t="n">
        <v>2.224</v>
      </c>
      <c r="EC1932" s="5" t="n">
        <v>2.354</v>
      </c>
      <c r="ED1932" s="5" t="n">
        <v>2.489</v>
      </c>
      <c r="EE1932" s="5" t="n">
        <v>2.509</v>
      </c>
      <c r="EF1932" s="5" t="n">
        <v>2.387</v>
      </c>
      <c r="EG1932" s="5" t="n">
        <v>2.29</v>
      </c>
      <c r="EH1932" s="5" t="n">
        <v>2.184</v>
      </c>
      <c r="EI1932" s="5" t="n">
        <v>2.174</v>
      </c>
      <c r="EJ1932" s="5" t="n">
        <v>2.174</v>
      </c>
      <c r="EK1932" s="5" t="n">
        <v>2.174</v>
      </c>
      <c r="EL1932" s="5" t="n">
        <v>2.174</v>
      </c>
      <c r="EM1932" s="5" t="n">
        <v>2.174</v>
      </c>
    </row>
    <row r="1933" customFormat="false" ht="12.75" hidden="false" customHeight="false" outlineLevel="0" collapsed="false">
      <c r="A1933" s="1" t="n">
        <f aca="false">A1932+4</f>
        <v>36046</v>
      </c>
      <c r="B1933" s="2" t="n">
        <f aca="false">WEEKDAY(A1933)</f>
        <v>3</v>
      </c>
      <c r="E1933" s="28" t="str">
        <f aca="false">VLOOKUP($B$4:$B$2636,$C$11:$D$17,2,FALSE())</f>
        <v>Tue</v>
      </c>
      <c r="DD1933" s="5" t="n">
        <v>1.874</v>
      </c>
      <c r="DE1933" s="5" t="n">
        <v>2.112</v>
      </c>
      <c r="DF1933" s="5" t="n">
        <v>2.358</v>
      </c>
      <c r="DG1933" s="5" t="n">
        <v>2.455</v>
      </c>
      <c r="DH1933" s="5" t="n">
        <v>2.393</v>
      </c>
      <c r="DI1933" s="5" t="n">
        <v>2.293</v>
      </c>
      <c r="DJ1933" s="5" t="n">
        <v>2.198</v>
      </c>
      <c r="DK1933" s="5" t="n">
        <v>2.173</v>
      </c>
      <c r="DL1933" s="5" t="n">
        <v>2.17</v>
      </c>
      <c r="DM1933" s="5" t="n">
        <v>2.17</v>
      </c>
      <c r="DN1933" s="5" t="n">
        <v>2.17</v>
      </c>
      <c r="DO1933" s="5" t="n">
        <v>2.17</v>
      </c>
      <c r="DP1933" s="5" t="n">
        <v>2.194</v>
      </c>
      <c r="DQ1933" s="5" t="n">
        <v>2.332</v>
      </c>
      <c r="DR1933" s="5" t="n">
        <v>2.46</v>
      </c>
      <c r="DS1933" s="5" t="n">
        <v>2.5</v>
      </c>
      <c r="DT1933" s="5" t="n">
        <v>2.4</v>
      </c>
      <c r="DU1933" s="5" t="n">
        <v>2.29</v>
      </c>
      <c r="DV1933" s="5" t="n">
        <v>2.185</v>
      </c>
      <c r="DW1933" s="5" t="n">
        <v>2.164</v>
      </c>
      <c r="DX1933" s="5" t="n">
        <v>2.167</v>
      </c>
      <c r="DY1933" s="5" t="n">
        <v>2.173</v>
      </c>
      <c r="DZ1933" s="5" t="n">
        <v>2.187</v>
      </c>
      <c r="EA1933" s="5" t="n">
        <v>2.196</v>
      </c>
      <c r="EB1933" s="5" t="n">
        <v>2.229</v>
      </c>
      <c r="EC1933" s="5" t="n">
        <v>2.359</v>
      </c>
      <c r="ED1933" s="5" t="n">
        <v>2.494</v>
      </c>
      <c r="EE1933" s="5" t="n">
        <v>2.513</v>
      </c>
      <c r="EF1933" s="5" t="n">
        <v>2.389</v>
      </c>
      <c r="EG1933" s="5" t="n">
        <v>2.292</v>
      </c>
      <c r="EH1933" s="5" t="n">
        <v>2.186</v>
      </c>
      <c r="EI1933" s="5" t="n">
        <v>2.174</v>
      </c>
      <c r="EJ1933" s="5" t="n">
        <v>2.174</v>
      </c>
      <c r="EK1933" s="5" t="n">
        <v>2.174</v>
      </c>
      <c r="EL1933" s="5" t="n">
        <v>2.174</v>
      </c>
      <c r="EM1933" s="5" t="n">
        <v>2.174</v>
      </c>
    </row>
    <row r="1934" customFormat="false" ht="12.75" hidden="false" customHeight="false" outlineLevel="0" collapsed="false">
      <c r="A1934" s="1" t="n">
        <f aca="false">A1933+1</f>
        <v>36047</v>
      </c>
      <c r="B1934" s="2" t="n">
        <f aca="false">WEEKDAY(A1934)</f>
        <v>4</v>
      </c>
      <c r="E1934" s="28" t="str">
        <f aca="false">VLOOKUP($B$4:$B$2636,$C$11:$D$17,2,FALSE())</f>
        <v>Wed</v>
      </c>
      <c r="DD1934" s="5" t="n">
        <v>1.833</v>
      </c>
      <c r="DE1934" s="5" t="n">
        <v>2.082</v>
      </c>
      <c r="DF1934" s="5" t="n">
        <v>2.332</v>
      </c>
      <c r="DG1934" s="5" t="n">
        <v>2.431</v>
      </c>
      <c r="DH1934" s="5" t="n">
        <v>2.371</v>
      </c>
      <c r="DI1934" s="5" t="n">
        <v>2.271</v>
      </c>
      <c r="DJ1934" s="5" t="n">
        <v>2.181</v>
      </c>
      <c r="DK1934" s="5" t="n">
        <v>2.161</v>
      </c>
      <c r="DL1934" s="5" t="n">
        <v>2.161</v>
      </c>
      <c r="DM1934" s="5" t="n">
        <v>2.161</v>
      </c>
      <c r="DN1934" s="5" t="n">
        <v>2.161</v>
      </c>
      <c r="DO1934" s="5" t="n">
        <v>2.161</v>
      </c>
      <c r="DP1934" s="5" t="n">
        <v>2.185</v>
      </c>
      <c r="DQ1934" s="5" t="n">
        <v>2.323</v>
      </c>
      <c r="DR1934" s="5" t="n">
        <v>2.45</v>
      </c>
      <c r="DS1934" s="5" t="n">
        <v>2.49</v>
      </c>
      <c r="DT1934" s="5" t="n">
        <v>2.393</v>
      </c>
      <c r="DU1934" s="5" t="n">
        <v>2.283</v>
      </c>
      <c r="DV1934" s="5" t="n">
        <v>2.181</v>
      </c>
      <c r="DW1934" s="5" t="n">
        <v>2.156</v>
      </c>
      <c r="DX1934" s="5" t="n">
        <v>2.155</v>
      </c>
      <c r="DY1934" s="5" t="n">
        <v>2.16</v>
      </c>
      <c r="DZ1934" s="5" t="n">
        <v>2.165</v>
      </c>
      <c r="EA1934" s="5" t="n">
        <v>2.17</v>
      </c>
      <c r="EB1934" s="5" t="n">
        <v>2.2</v>
      </c>
      <c r="EC1934" s="5" t="n">
        <v>2.33</v>
      </c>
      <c r="ED1934" s="5" t="n">
        <v>2.47</v>
      </c>
      <c r="EE1934" s="5" t="n">
        <v>2.49</v>
      </c>
      <c r="EF1934" s="5" t="n">
        <v>2.37</v>
      </c>
      <c r="EG1934" s="5" t="n">
        <v>2.273</v>
      </c>
      <c r="EH1934" s="5" t="n">
        <v>2.167</v>
      </c>
      <c r="EI1934" s="5" t="n">
        <v>2.155</v>
      </c>
      <c r="EJ1934" s="5" t="n">
        <v>2.155</v>
      </c>
      <c r="EK1934" s="5" t="n">
        <v>2.155</v>
      </c>
      <c r="EL1934" s="5" t="n">
        <v>2.155</v>
      </c>
      <c r="EM1934" s="5" t="n">
        <v>2.155</v>
      </c>
    </row>
    <row r="1935" customFormat="false" ht="12.75" hidden="false" customHeight="false" outlineLevel="0" collapsed="false">
      <c r="A1935" s="1" t="n">
        <f aca="false">A1934+1</f>
        <v>36048</v>
      </c>
      <c r="B1935" s="2" t="n">
        <f aca="false">WEEKDAY(A1935)</f>
        <v>5</v>
      </c>
      <c r="E1935" s="28" t="str">
        <f aca="false">VLOOKUP($B$4:$B$2636,$C$11:$D$17,2,FALSE())</f>
        <v>Thur</v>
      </c>
      <c r="DD1935" s="5" t="n">
        <v>1.958</v>
      </c>
      <c r="DE1935" s="5" t="n">
        <v>2.207</v>
      </c>
      <c r="DF1935" s="5" t="n">
        <v>2.43</v>
      </c>
      <c r="DG1935" s="5" t="n">
        <v>2.505</v>
      </c>
      <c r="DH1935" s="5" t="n">
        <v>2.42</v>
      </c>
      <c r="DI1935" s="5" t="n">
        <v>2.3</v>
      </c>
      <c r="DJ1935" s="5" t="n">
        <v>2.195</v>
      </c>
      <c r="DK1935" s="5" t="n">
        <v>2.175</v>
      </c>
      <c r="DL1935" s="5" t="n">
        <v>2.175</v>
      </c>
      <c r="DM1935" s="5" t="n">
        <v>2.175</v>
      </c>
      <c r="DN1935" s="5" t="n">
        <v>2.173</v>
      </c>
      <c r="DO1935" s="5" t="n">
        <v>2.173</v>
      </c>
      <c r="DP1935" s="5" t="n">
        <v>2.195</v>
      </c>
      <c r="DQ1935" s="5" t="n">
        <v>2.333</v>
      </c>
      <c r="DR1935" s="5" t="n">
        <v>2.46</v>
      </c>
      <c r="DS1935" s="5" t="n">
        <v>2.5</v>
      </c>
      <c r="DT1935" s="5" t="n">
        <v>2.403</v>
      </c>
      <c r="DU1935" s="5" t="n">
        <v>2.293</v>
      </c>
      <c r="DV1935" s="5" t="n">
        <v>2.191</v>
      </c>
      <c r="DW1935" s="5" t="n">
        <v>2.166</v>
      </c>
      <c r="DX1935" s="5" t="n">
        <v>2.166</v>
      </c>
      <c r="DY1935" s="5" t="n">
        <v>2.169</v>
      </c>
      <c r="DZ1935" s="5" t="n">
        <v>2.171</v>
      </c>
      <c r="EA1935" s="5" t="n">
        <v>2.173</v>
      </c>
      <c r="EB1935" s="5" t="n">
        <v>2.203</v>
      </c>
      <c r="EC1935" s="5" t="n">
        <v>2.333</v>
      </c>
      <c r="ED1935" s="5" t="n">
        <v>2.473</v>
      </c>
      <c r="EE1935" s="5" t="n">
        <v>2.493</v>
      </c>
      <c r="EF1935" s="5" t="n">
        <v>2.373</v>
      </c>
      <c r="EG1935" s="5" t="n">
        <v>2.276</v>
      </c>
      <c r="EH1935" s="5" t="n">
        <v>2.17</v>
      </c>
      <c r="EI1935" s="5" t="n">
        <v>2.158</v>
      </c>
      <c r="EJ1935" s="5" t="n">
        <v>2.158</v>
      </c>
      <c r="EK1935" s="5" t="n">
        <v>2.158</v>
      </c>
      <c r="EL1935" s="5" t="n">
        <v>2.158</v>
      </c>
      <c r="EM1935" s="5" t="n">
        <v>2.158</v>
      </c>
    </row>
    <row r="1936" customFormat="false" ht="12.75" hidden="false" customHeight="false" outlineLevel="0" collapsed="false">
      <c r="A1936" s="1" t="n">
        <f aca="false">A1935+1</f>
        <v>36049</v>
      </c>
      <c r="B1936" s="2" t="n">
        <f aca="false">WEEKDAY(A1936)</f>
        <v>6</v>
      </c>
      <c r="E1936" s="28" t="str">
        <f aca="false">VLOOKUP($B$4:$B$2636,$C$11:$D$17,2,FALSE())</f>
        <v>Fri</v>
      </c>
      <c r="DD1936" s="5" t="n">
        <v>1.878</v>
      </c>
      <c r="DE1936" s="5" t="n">
        <v>2.161</v>
      </c>
      <c r="DF1936" s="5" t="n">
        <v>2.388</v>
      </c>
      <c r="DG1936" s="5" t="n">
        <v>2.475</v>
      </c>
      <c r="DH1936" s="5" t="n">
        <v>2.39</v>
      </c>
      <c r="DI1936" s="5" t="n">
        <v>2.278</v>
      </c>
      <c r="DJ1936" s="5" t="n">
        <v>2.176</v>
      </c>
      <c r="DK1936" s="5" t="n">
        <v>2.158</v>
      </c>
      <c r="DL1936" s="5" t="n">
        <v>2.158</v>
      </c>
      <c r="DM1936" s="5" t="n">
        <v>2.158</v>
      </c>
      <c r="DN1936" s="5" t="n">
        <v>2.158</v>
      </c>
      <c r="DO1936" s="5" t="n">
        <v>2.158</v>
      </c>
      <c r="DP1936" s="5" t="n">
        <v>2.185</v>
      </c>
      <c r="DQ1936" s="5" t="n">
        <v>2.325</v>
      </c>
      <c r="DR1936" s="5" t="n">
        <v>2.452</v>
      </c>
      <c r="DS1936" s="5" t="n">
        <v>2.493</v>
      </c>
      <c r="DT1936" s="5" t="n">
        <v>2.396</v>
      </c>
      <c r="DU1936" s="5" t="n">
        <v>2.286</v>
      </c>
      <c r="DV1936" s="5" t="n">
        <v>2.184</v>
      </c>
      <c r="DW1936" s="5" t="n">
        <v>2.159</v>
      </c>
      <c r="DX1936" s="5" t="n">
        <v>2.159</v>
      </c>
      <c r="DY1936" s="5" t="n">
        <v>2.162</v>
      </c>
      <c r="DZ1936" s="5" t="n">
        <v>2.164</v>
      </c>
      <c r="EA1936" s="5" t="n">
        <v>2.166</v>
      </c>
      <c r="EB1936" s="5" t="n">
        <v>2.196</v>
      </c>
      <c r="EC1936" s="5" t="n">
        <v>2.326</v>
      </c>
      <c r="ED1936" s="5" t="n">
        <v>2.466</v>
      </c>
      <c r="EE1936" s="5" t="n">
        <v>2.486</v>
      </c>
      <c r="EF1936" s="5" t="n">
        <v>2.366</v>
      </c>
      <c r="EG1936" s="5" t="n">
        <v>2.269</v>
      </c>
      <c r="EH1936" s="5" t="n">
        <v>2.163</v>
      </c>
      <c r="EI1936" s="5" t="n">
        <v>2.151</v>
      </c>
      <c r="EJ1936" s="5" t="n">
        <v>2.151</v>
      </c>
      <c r="EK1936" s="5" t="n">
        <v>2.151</v>
      </c>
      <c r="EL1936" s="5" t="n">
        <v>2.151</v>
      </c>
      <c r="EM1936" s="5" t="n">
        <v>2.151</v>
      </c>
    </row>
    <row r="1937" customFormat="false" ht="12.75" hidden="false" customHeight="false" outlineLevel="0" collapsed="false">
      <c r="A1937" s="1" t="n">
        <f aca="false">A1936+3</f>
        <v>36052</v>
      </c>
      <c r="B1937" s="2" t="n">
        <f aca="false">WEEKDAY(A1937)</f>
        <v>2</v>
      </c>
      <c r="E1937" s="28" t="str">
        <f aca="false">VLOOKUP($B$4:$B$2636,$C$11:$D$17,2,FALSE())</f>
        <v>Mon</v>
      </c>
      <c r="DD1937" s="5" t="n">
        <v>1.945</v>
      </c>
      <c r="DE1937" s="5" t="n">
        <v>2.214</v>
      </c>
      <c r="DF1937" s="5" t="n">
        <v>2.457</v>
      </c>
      <c r="DG1937" s="5" t="n">
        <v>2.532</v>
      </c>
      <c r="DH1937" s="5" t="n">
        <v>2.429</v>
      </c>
      <c r="DI1937" s="5" t="n">
        <v>2.305</v>
      </c>
      <c r="DJ1937" s="5" t="n">
        <v>2.15</v>
      </c>
      <c r="DK1937" s="5" t="n">
        <v>2.17</v>
      </c>
      <c r="DL1937" s="5" t="n">
        <v>2.165</v>
      </c>
      <c r="DM1937" s="5" t="n">
        <v>2.165</v>
      </c>
      <c r="DN1937" s="5" t="n">
        <v>2.165</v>
      </c>
      <c r="DO1937" s="5" t="n">
        <v>2.165</v>
      </c>
      <c r="DP1937" s="5" t="n">
        <v>2.192</v>
      </c>
      <c r="DQ1937" s="5" t="n">
        <v>2.332</v>
      </c>
      <c r="DR1937" s="5" t="n">
        <v>2.459</v>
      </c>
      <c r="DS1937" s="5" t="n">
        <v>2.5</v>
      </c>
      <c r="DT1937" s="5" t="n">
        <v>2.403</v>
      </c>
      <c r="DU1937" s="5" t="n">
        <v>2.293</v>
      </c>
      <c r="DV1937" s="5" t="n">
        <v>2.191</v>
      </c>
      <c r="DW1937" s="5" t="n">
        <v>2.166</v>
      </c>
      <c r="DX1937" s="5" t="n">
        <v>2.166</v>
      </c>
      <c r="DY1937" s="5" t="n">
        <v>2.169</v>
      </c>
      <c r="DZ1937" s="5" t="n">
        <v>2.171</v>
      </c>
      <c r="EA1937" s="5" t="n">
        <v>2.173</v>
      </c>
      <c r="EB1937" s="5" t="n">
        <v>2.203</v>
      </c>
      <c r="EC1937" s="5" t="n">
        <v>2.333</v>
      </c>
      <c r="ED1937" s="5" t="n">
        <v>2.473</v>
      </c>
      <c r="EE1937" s="5" t="n">
        <v>2.493</v>
      </c>
      <c r="EF1937" s="5" t="n">
        <v>2.373</v>
      </c>
      <c r="EG1937" s="5" t="n">
        <v>2.278</v>
      </c>
      <c r="EH1937" s="5" t="n">
        <v>2.175</v>
      </c>
      <c r="EI1937" s="5" t="n">
        <v>2.162</v>
      </c>
      <c r="EJ1937" s="5" t="n">
        <v>2.162</v>
      </c>
      <c r="EK1937" s="5" t="n">
        <v>2.163</v>
      </c>
      <c r="EL1937" s="5" t="n">
        <v>2.165</v>
      </c>
      <c r="EM1937" s="5" t="n">
        <v>2.165</v>
      </c>
    </row>
    <row r="1938" customFormat="false" ht="12.75" hidden="false" customHeight="false" outlineLevel="0" collapsed="false">
      <c r="A1938" s="1" t="n">
        <f aca="false">A1937+1</f>
        <v>36053</v>
      </c>
      <c r="B1938" s="2" t="n">
        <f aca="false">WEEKDAY(A1938)</f>
        <v>3</v>
      </c>
      <c r="E1938" s="28" t="str">
        <f aca="false">VLOOKUP($B$4:$B$2636,$C$11:$D$17,2,FALSE())</f>
        <v>Tue</v>
      </c>
      <c r="DD1938" s="5" t="n">
        <v>2.123</v>
      </c>
      <c r="DE1938" s="5" t="n">
        <v>2.391</v>
      </c>
      <c r="DF1938" s="5" t="n">
        <v>2.601</v>
      </c>
      <c r="DG1938" s="5" t="n">
        <v>2.667</v>
      </c>
      <c r="DH1938" s="5" t="n">
        <v>2.54</v>
      </c>
      <c r="DI1938" s="5" t="n">
        <v>2.39</v>
      </c>
      <c r="DJ1938" s="5" t="n">
        <v>2.25</v>
      </c>
      <c r="DK1938" s="5" t="n">
        <v>2.215</v>
      </c>
      <c r="DL1938" s="5" t="n">
        <v>2.207</v>
      </c>
      <c r="DM1938" s="5" t="n">
        <v>2.207</v>
      </c>
      <c r="DN1938" s="5" t="n">
        <v>2.207</v>
      </c>
      <c r="DO1938" s="5" t="n">
        <v>2.207</v>
      </c>
      <c r="DP1938" s="5" t="n">
        <v>2.23</v>
      </c>
      <c r="DQ1938" s="5" t="n">
        <v>2.366</v>
      </c>
      <c r="DR1938" s="5" t="n">
        <v>2.488</v>
      </c>
      <c r="DS1938" s="5" t="n">
        <v>2.528</v>
      </c>
      <c r="DT1938" s="5" t="n">
        <v>2.423</v>
      </c>
      <c r="DU1938" s="5" t="n">
        <v>2.313</v>
      </c>
      <c r="DV1938" s="5" t="n">
        <v>2.211</v>
      </c>
      <c r="DW1938" s="5" t="n">
        <v>2.186</v>
      </c>
      <c r="DX1938" s="5" t="n">
        <v>2.186</v>
      </c>
      <c r="DY1938" s="5" t="n">
        <v>2.189</v>
      </c>
      <c r="DZ1938" s="5" t="n">
        <v>2.191</v>
      </c>
      <c r="EA1938" s="5" t="n">
        <v>2.193</v>
      </c>
      <c r="EB1938" s="5" t="n">
        <v>2.223</v>
      </c>
      <c r="EC1938" s="5" t="n">
        <v>2.353</v>
      </c>
      <c r="ED1938" s="5" t="n">
        <v>2.493</v>
      </c>
      <c r="EE1938" s="5" t="n">
        <v>2.513</v>
      </c>
      <c r="EF1938" s="5" t="n">
        <v>2.393</v>
      </c>
      <c r="EG1938" s="5" t="n">
        <v>2.298</v>
      </c>
      <c r="EH1938" s="5" t="n">
        <v>2.195</v>
      </c>
      <c r="EI1938" s="5" t="n">
        <v>2.182</v>
      </c>
      <c r="EJ1938" s="5" t="n">
        <v>2.182</v>
      </c>
      <c r="EK1938" s="5" t="n">
        <v>2.183</v>
      </c>
      <c r="EL1938" s="5" t="n">
        <v>2.185</v>
      </c>
      <c r="EM1938" s="5" t="n">
        <v>2.185</v>
      </c>
    </row>
    <row r="1939" customFormat="false" ht="12.75" hidden="false" customHeight="false" outlineLevel="0" collapsed="false">
      <c r="A1939" s="1" t="n">
        <f aca="false">A1938+1</f>
        <v>36054</v>
      </c>
      <c r="B1939" s="2" t="n">
        <f aca="false">WEEKDAY(A1939)</f>
        <v>4</v>
      </c>
      <c r="E1939" s="28" t="str">
        <f aca="false">VLOOKUP($B$4:$B$2636,$C$11:$D$17,2,FALSE())</f>
        <v>Wed</v>
      </c>
      <c r="DD1939" s="5" t="n">
        <v>2.241</v>
      </c>
      <c r="DE1939" s="5" t="n">
        <v>2.477</v>
      </c>
      <c r="DF1939" s="5" t="n">
        <v>2.647</v>
      </c>
      <c r="DG1939" s="5" t="n">
        <v>2.7</v>
      </c>
      <c r="DH1939" s="5" t="n">
        <v>2.56</v>
      </c>
      <c r="DI1939" s="5" t="n">
        <v>2.4</v>
      </c>
      <c r="DJ1939" s="5" t="n">
        <v>2.24</v>
      </c>
      <c r="DK1939" s="5" t="n">
        <v>2.19</v>
      </c>
      <c r="DL1939" s="5" t="n">
        <v>2.18</v>
      </c>
      <c r="DM1939" s="5" t="n">
        <v>2.18</v>
      </c>
      <c r="DN1939" s="5" t="n">
        <v>2.18</v>
      </c>
      <c r="DO1939" s="5" t="n">
        <v>2.18</v>
      </c>
      <c r="DP1939" s="5" t="n">
        <v>2.21</v>
      </c>
      <c r="DQ1939" s="5" t="n">
        <v>2.346</v>
      </c>
      <c r="DR1939" s="5" t="n">
        <v>2.468</v>
      </c>
      <c r="DS1939" s="5" t="n">
        <v>2.508</v>
      </c>
      <c r="DT1939" s="5" t="n">
        <v>2.403</v>
      </c>
      <c r="DU1939" s="5" t="n">
        <v>2.293</v>
      </c>
      <c r="DV1939" s="5" t="n">
        <v>2.191</v>
      </c>
      <c r="DW1939" s="5" t="n">
        <v>2.166</v>
      </c>
      <c r="DX1939" s="5" t="n">
        <v>2.166</v>
      </c>
      <c r="DY1939" s="5" t="n">
        <v>2.169</v>
      </c>
      <c r="DZ1939" s="5" t="n">
        <v>2.171</v>
      </c>
      <c r="EA1939" s="5" t="n">
        <v>2.173</v>
      </c>
      <c r="EB1939" s="5" t="n">
        <v>2.203</v>
      </c>
      <c r="EC1939" s="5" t="n">
        <v>2.333</v>
      </c>
      <c r="ED1939" s="5" t="n">
        <v>2.473</v>
      </c>
      <c r="EE1939" s="5" t="n">
        <v>2.493</v>
      </c>
      <c r="EF1939" s="5" t="n">
        <v>2.373</v>
      </c>
      <c r="EG1939" s="5" t="n">
        <v>2.28</v>
      </c>
      <c r="EH1939" s="5" t="n">
        <v>2.178</v>
      </c>
      <c r="EI1939" s="5" t="n">
        <v>2.165</v>
      </c>
      <c r="EJ1939" s="5" t="n">
        <v>2.165</v>
      </c>
      <c r="EK1939" s="5" t="n">
        <v>2.166</v>
      </c>
      <c r="EL1939" s="5" t="n">
        <v>2.168</v>
      </c>
      <c r="EM1939" s="5" t="n">
        <v>2.168</v>
      </c>
    </row>
    <row r="1940" customFormat="false" ht="12.75" hidden="false" customHeight="false" outlineLevel="0" collapsed="false">
      <c r="A1940" s="1" t="n">
        <f aca="false">A1939+1</f>
        <v>36055</v>
      </c>
      <c r="B1940" s="2" t="n">
        <f aca="false">WEEKDAY(A1940)</f>
        <v>5</v>
      </c>
      <c r="E1940" s="28" t="str">
        <f aca="false">VLOOKUP($B$4:$B$2636,$C$11:$D$17,2,FALSE())</f>
        <v>Thur</v>
      </c>
      <c r="DD1940" s="5" t="n">
        <v>2.138</v>
      </c>
      <c r="DE1940" s="5" t="n">
        <v>2.389</v>
      </c>
      <c r="DF1940" s="5" t="n">
        <v>2.569</v>
      </c>
      <c r="DG1940" s="5" t="n">
        <v>2.63</v>
      </c>
      <c r="DH1940" s="5" t="n">
        <v>2.51</v>
      </c>
      <c r="DI1940" s="5" t="n">
        <v>2.36</v>
      </c>
      <c r="DJ1940" s="5" t="n">
        <v>2.21</v>
      </c>
      <c r="DK1940" s="5" t="n">
        <v>2.16</v>
      </c>
      <c r="DL1940" s="5" t="n">
        <v>2.155</v>
      </c>
      <c r="DM1940" s="5" t="n">
        <v>2.155</v>
      </c>
      <c r="DN1940" s="5" t="n">
        <v>2.157</v>
      </c>
      <c r="DO1940" s="5" t="n">
        <v>2.16</v>
      </c>
      <c r="DP1940" s="5" t="n">
        <v>2.19</v>
      </c>
      <c r="DQ1940" s="5" t="n">
        <v>2.326</v>
      </c>
      <c r="DR1940" s="5" t="n">
        <v>2.451</v>
      </c>
      <c r="DS1940" s="5" t="n">
        <v>2.491</v>
      </c>
      <c r="DT1940" s="5" t="n">
        <v>2.386</v>
      </c>
      <c r="DU1940" s="5" t="n">
        <v>2.276</v>
      </c>
      <c r="DV1940" s="5" t="n">
        <v>2.174</v>
      </c>
      <c r="DW1940" s="5" t="n">
        <v>2.149</v>
      </c>
      <c r="DX1940" s="5" t="n">
        <v>2.149</v>
      </c>
      <c r="DY1940" s="5" t="n">
        <v>2.152</v>
      </c>
      <c r="DZ1940" s="5" t="n">
        <v>2.154</v>
      </c>
      <c r="EA1940" s="5" t="n">
        <v>2.156</v>
      </c>
      <c r="EB1940" s="5" t="n">
        <v>2.187</v>
      </c>
      <c r="EC1940" s="5" t="n">
        <v>2.318</v>
      </c>
      <c r="ED1940" s="5" t="n">
        <v>2.459</v>
      </c>
      <c r="EE1940" s="5" t="n">
        <v>2.48</v>
      </c>
      <c r="EF1940" s="5" t="n">
        <v>2.361</v>
      </c>
      <c r="EG1940" s="5" t="n">
        <v>2.271</v>
      </c>
      <c r="EH1940" s="5" t="n">
        <v>2.169</v>
      </c>
      <c r="EI1940" s="5" t="n">
        <v>2.156</v>
      </c>
      <c r="EJ1940" s="5" t="n">
        <v>2.156</v>
      </c>
      <c r="EK1940" s="5" t="n">
        <v>2.157</v>
      </c>
      <c r="EL1940" s="5" t="n">
        <v>2.159</v>
      </c>
      <c r="EM1940" s="5" t="n">
        <v>2.159</v>
      </c>
    </row>
    <row r="1941" customFormat="false" ht="12.75" hidden="false" customHeight="false" outlineLevel="0" collapsed="false">
      <c r="A1941" s="1" t="n">
        <f aca="false">A1940+1</f>
        <v>36056</v>
      </c>
      <c r="B1941" s="2" t="n">
        <f aca="false">WEEKDAY(A1941)</f>
        <v>6</v>
      </c>
      <c r="E1941" s="28" t="str">
        <f aca="false">VLOOKUP($B$4:$B$2636,$C$11:$D$17,2,FALSE())</f>
        <v>Fri</v>
      </c>
      <c r="DD1941" s="5" t="n">
        <v>2.26</v>
      </c>
      <c r="DE1941" s="5" t="n">
        <v>2.474</v>
      </c>
      <c r="DF1941" s="5" t="n">
        <v>2.627</v>
      </c>
      <c r="DG1941" s="5" t="n">
        <v>2.673</v>
      </c>
      <c r="DH1941" s="5" t="n">
        <v>2.54</v>
      </c>
      <c r="DI1941" s="5" t="n">
        <v>2.38</v>
      </c>
      <c r="DJ1941" s="5" t="n">
        <v>2.22</v>
      </c>
      <c r="DK1941" s="5" t="n">
        <v>2.16</v>
      </c>
      <c r="DL1941" s="5" t="n">
        <v>2.155</v>
      </c>
      <c r="DM1941" s="5" t="n">
        <v>2.155</v>
      </c>
      <c r="DN1941" s="5" t="n">
        <v>2.158</v>
      </c>
      <c r="DO1941" s="5" t="n">
        <v>2.161</v>
      </c>
      <c r="DP1941" s="5" t="n">
        <v>2.196</v>
      </c>
      <c r="DQ1941" s="5" t="n">
        <v>2.332</v>
      </c>
      <c r="DR1941" s="5" t="n">
        <v>2.457</v>
      </c>
      <c r="DS1941" s="5" t="n">
        <v>2.497</v>
      </c>
      <c r="DT1941" s="5" t="n">
        <v>2.392</v>
      </c>
      <c r="DU1941" s="5" t="n">
        <v>2.282</v>
      </c>
      <c r="DV1941" s="5" t="n">
        <v>2.181</v>
      </c>
      <c r="DW1941" s="5" t="n">
        <v>2.156</v>
      </c>
      <c r="DX1941" s="5" t="n">
        <v>2.156</v>
      </c>
      <c r="DY1941" s="5" t="n">
        <v>2.159</v>
      </c>
      <c r="DZ1941" s="5" t="n">
        <v>2.161</v>
      </c>
      <c r="EA1941" s="5" t="n">
        <v>2.163</v>
      </c>
      <c r="EB1941" s="5" t="n">
        <v>2.194</v>
      </c>
      <c r="EC1941" s="5" t="n">
        <v>2.325</v>
      </c>
      <c r="ED1941" s="5" t="n">
        <v>2.466</v>
      </c>
      <c r="EE1941" s="5" t="n">
        <v>2.487</v>
      </c>
      <c r="EF1941" s="5" t="n">
        <v>2.368</v>
      </c>
      <c r="EG1941" s="5" t="n">
        <v>2.278</v>
      </c>
      <c r="EH1941" s="5" t="n">
        <v>2.176</v>
      </c>
      <c r="EI1941" s="5" t="n">
        <v>2.163</v>
      </c>
      <c r="EJ1941" s="5" t="n">
        <v>2.163</v>
      </c>
      <c r="EK1941" s="5" t="n">
        <v>2.164</v>
      </c>
      <c r="EL1941" s="5" t="n">
        <v>2.166</v>
      </c>
      <c r="EM1941" s="5" t="n">
        <v>2.166</v>
      </c>
    </row>
    <row r="1942" customFormat="false" ht="12.75" hidden="false" customHeight="false" outlineLevel="0" collapsed="false">
      <c r="A1942" s="1" t="n">
        <f aca="false">A1941+3</f>
        <v>36059</v>
      </c>
      <c r="B1942" s="2" t="n">
        <f aca="false">WEEKDAY(A1942)</f>
        <v>2</v>
      </c>
      <c r="E1942" s="28" t="str">
        <f aca="false">VLOOKUP($B$4:$B$2636,$C$11:$D$17,2,FALSE())</f>
        <v>Mon</v>
      </c>
      <c r="DD1942" s="5" t="n">
        <v>2.187</v>
      </c>
      <c r="DE1942" s="5" t="n">
        <v>2.414</v>
      </c>
      <c r="DF1942" s="5" t="n">
        <v>2.577</v>
      </c>
      <c r="DG1942" s="5" t="n">
        <v>2.631</v>
      </c>
      <c r="DH1942" s="5" t="n">
        <v>2.505</v>
      </c>
      <c r="DI1942" s="5" t="n">
        <v>2.35</v>
      </c>
      <c r="DJ1942" s="5" t="n">
        <v>2.195</v>
      </c>
      <c r="DK1942" s="5" t="n">
        <v>2.143</v>
      </c>
      <c r="DL1942" s="5" t="n">
        <v>2.14</v>
      </c>
      <c r="DM1942" s="5" t="n">
        <v>2.14</v>
      </c>
      <c r="DN1942" s="5" t="n">
        <v>2.143</v>
      </c>
      <c r="DO1942" s="5" t="n">
        <v>2.146</v>
      </c>
      <c r="DP1942" s="5" t="n">
        <v>2.183</v>
      </c>
      <c r="DQ1942" s="5" t="n">
        <v>2.32</v>
      </c>
      <c r="DR1942" s="5" t="n">
        <v>2.445</v>
      </c>
      <c r="DS1942" s="5" t="n">
        <v>2.485</v>
      </c>
      <c r="DT1942" s="5" t="n">
        <v>2.382</v>
      </c>
      <c r="DU1942" s="5" t="n">
        <v>2.27</v>
      </c>
      <c r="DV1942" s="5" t="n">
        <v>2.169</v>
      </c>
      <c r="DW1942" s="5" t="n">
        <v>2.144</v>
      </c>
      <c r="DX1942" s="5" t="n">
        <v>2.144</v>
      </c>
      <c r="DY1942" s="5" t="n">
        <v>2.147</v>
      </c>
      <c r="DZ1942" s="5" t="n">
        <v>2.149</v>
      </c>
      <c r="EA1942" s="5" t="n">
        <v>2.151</v>
      </c>
      <c r="EB1942" s="5" t="n">
        <v>2.182</v>
      </c>
      <c r="EC1942" s="5" t="n">
        <v>2.313</v>
      </c>
      <c r="ED1942" s="5" t="n">
        <v>2.454</v>
      </c>
      <c r="EE1942" s="5" t="n">
        <v>2.475</v>
      </c>
      <c r="EF1942" s="5" t="n">
        <v>2.356</v>
      </c>
      <c r="EG1942" s="5" t="n">
        <v>2.267</v>
      </c>
      <c r="EH1942" s="5" t="n">
        <v>2.166</v>
      </c>
      <c r="EI1942" s="5" t="n">
        <v>2.153</v>
      </c>
      <c r="EJ1942" s="5" t="n">
        <v>2.153</v>
      </c>
      <c r="EK1942" s="5" t="n">
        <v>2.154</v>
      </c>
      <c r="EL1942" s="5" t="n">
        <v>2.156</v>
      </c>
      <c r="EM1942" s="5" t="n">
        <v>2.156</v>
      </c>
    </row>
    <row r="1943" customFormat="false" ht="12.75" hidden="false" customHeight="false" outlineLevel="0" collapsed="false">
      <c r="A1943" s="1" t="n">
        <f aca="false">A1942+1</f>
        <v>36060</v>
      </c>
      <c r="B1943" s="2" t="n">
        <f aca="false">WEEKDAY(A1943)</f>
        <v>3</v>
      </c>
      <c r="E1943" s="28" t="str">
        <f aca="false">VLOOKUP($B$4:$B$2636,$C$11:$D$17,2,FALSE())</f>
        <v>Tue</v>
      </c>
      <c r="AO1943" s="1"/>
      <c r="AP1943" s="1"/>
      <c r="AQ1943" s="1"/>
      <c r="AR1943" s="1"/>
      <c r="AS1943" s="1"/>
      <c r="AT1943" s="1"/>
      <c r="AU1943" s="1"/>
      <c r="AV1943" s="1"/>
      <c r="AW1943" s="1"/>
      <c r="AX1943" s="1"/>
      <c r="AY1943" s="1"/>
      <c r="AZ1943" s="1"/>
      <c r="BA1943" s="1"/>
      <c r="BB1943" s="1"/>
      <c r="BC1943" s="1"/>
      <c r="BD1943" s="1"/>
      <c r="BE1943" s="1"/>
      <c r="BF1943" s="1"/>
      <c r="BG1943" s="1"/>
      <c r="BH1943" s="1"/>
      <c r="BI1943" s="1"/>
      <c r="BJ1943" s="1"/>
      <c r="BK1943" s="1"/>
      <c r="BL1943" s="1"/>
      <c r="BM1943" s="1"/>
      <c r="BN1943" s="1"/>
      <c r="BO1943" s="1"/>
      <c r="BP1943" s="1"/>
      <c r="BQ1943" s="1"/>
      <c r="BR1943" s="1"/>
      <c r="BS1943" s="1"/>
      <c r="BT1943" s="1"/>
      <c r="BU1943" s="1"/>
      <c r="BV1943" s="1"/>
      <c r="BW1943" s="1"/>
      <c r="BX1943" s="1"/>
      <c r="BY1943" s="1"/>
      <c r="BZ1943" s="1"/>
      <c r="CA1943" s="1"/>
      <c r="CB1943" s="1"/>
      <c r="CC1943" s="1"/>
      <c r="CD1943" s="1"/>
      <c r="CE1943" s="1"/>
      <c r="CF1943" s="1"/>
      <c r="CG1943" s="1"/>
      <c r="CH1943" s="1"/>
      <c r="CI1943" s="1"/>
      <c r="CJ1943" s="1"/>
      <c r="CK1943" s="1"/>
      <c r="CL1943" s="1"/>
      <c r="CM1943" s="1"/>
      <c r="CN1943" s="1"/>
      <c r="CO1943" s="1"/>
      <c r="CP1943" s="1"/>
      <c r="CQ1943" s="1"/>
      <c r="CR1943" s="1"/>
      <c r="CS1943" s="1"/>
      <c r="CT1943" s="1"/>
      <c r="CU1943" s="1"/>
      <c r="CV1943" s="1"/>
      <c r="CW1943" s="1"/>
      <c r="CX1943" s="1"/>
      <c r="CY1943" s="1"/>
      <c r="DD1943" s="5" t="n">
        <v>2.186</v>
      </c>
      <c r="DE1943" s="5" t="n">
        <v>2.417</v>
      </c>
      <c r="DF1943" s="5" t="n">
        <v>2.592</v>
      </c>
      <c r="DG1943" s="5" t="n">
        <v>2.637</v>
      </c>
      <c r="DH1943" s="5" t="n">
        <v>2.512</v>
      </c>
      <c r="DI1943" s="5" t="n">
        <v>2.357</v>
      </c>
      <c r="DJ1943" s="5" t="n">
        <v>2.198</v>
      </c>
      <c r="DK1943" s="5" t="n">
        <v>2.146</v>
      </c>
      <c r="DL1943" s="5" t="n">
        <v>2.143</v>
      </c>
      <c r="DM1943" s="5" t="n">
        <v>2.142</v>
      </c>
      <c r="DN1943" s="5" t="n">
        <v>2.144</v>
      </c>
      <c r="DO1943" s="5" t="n">
        <v>2.147</v>
      </c>
      <c r="DP1943" s="5" t="n">
        <v>2.184</v>
      </c>
      <c r="DQ1943" s="5" t="n">
        <v>2.325</v>
      </c>
      <c r="DR1943" s="5" t="n">
        <v>2.448</v>
      </c>
      <c r="DS1943" s="5" t="n">
        <v>2.488</v>
      </c>
      <c r="DT1943" s="5" t="n">
        <v>2.385</v>
      </c>
      <c r="DU1943" s="5" t="n">
        <v>2.272</v>
      </c>
      <c r="DV1943" s="5" t="n">
        <v>2.171</v>
      </c>
      <c r="DW1943" s="5" t="n">
        <v>2.146</v>
      </c>
      <c r="DX1943" s="5" t="n">
        <v>2.146</v>
      </c>
      <c r="DY1943" s="5" t="n">
        <v>2.149</v>
      </c>
      <c r="DZ1943" s="5" t="n">
        <v>2.151</v>
      </c>
      <c r="EA1943" s="5" t="n">
        <v>2.153</v>
      </c>
      <c r="EB1943" s="5" t="n">
        <v>2.184</v>
      </c>
      <c r="EC1943" s="5" t="n">
        <v>2.315</v>
      </c>
      <c r="ED1943" s="5" t="n">
        <v>2.456</v>
      </c>
      <c r="EE1943" s="5" t="n">
        <v>2.477</v>
      </c>
      <c r="EF1943" s="5" t="n">
        <v>2.358</v>
      </c>
      <c r="EG1943" s="5" t="n">
        <v>2.269</v>
      </c>
      <c r="EH1943" s="5" t="n">
        <v>2.168</v>
      </c>
      <c r="EI1943" s="5" t="n">
        <v>2.155</v>
      </c>
      <c r="EJ1943" s="5" t="n">
        <v>2.155</v>
      </c>
      <c r="EK1943" s="5" t="n">
        <v>2.156</v>
      </c>
      <c r="EL1943" s="5" t="n">
        <v>2.158</v>
      </c>
      <c r="EM1943" s="5" t="n">
        <v>2.158</v>
      </c>
    </row>
    <row r="1944" customFormat="false" ht="12.75" hidden="false" customHeight="false" outlineLevel="0" collapsed="false">
      <c r="A1944" s="1" t="n">
        <f aca="false">A1943+1</f>
        <v>36061</v>
      </c>
      <c r="B1944" s="2" t="n">
        <f aca="false">WEEKDAY(A1944)</f>
        <v>4</v>
      </c>
      <c r="E1944" s="28" t="str">
        <f aca="false">VLOOKUP($B$4:$B$2636,$C$11:$D$17,2,FALSE())</f>
        <v>Wed</v>
      </c>
      <c r="DD1944" s="5" t="n">
        <v>2.131</v>
      </c>
      <c r="DE1944" s="5" t="n">
        <v>2.374</v>
      </c>
      <c r="DF1944" s="5" t="n">
        <v>2.571</v>
      </c>
      <c r="DG1944" s="5" t="n">
        <v>2.619</v>
      </c>
      <c r="DH1944" s="5" t="n">
        <v>2.495</v>
      </c>
      <c r="DI1944" s="5" t="n">
        <v>2.342</v>
      </c>
      <c r="DJ1944" s="5" t="n">
        <v>2.189</v>
      </c>
      <c r="DK1944" s="5" t="n">
        <v>2.139</v>
      </c>
      <c r="DL1944" s="5" t="n">
        <v>2.134</v>
      </c>
      <c r="DM1944" s="5" t="n">
        <v>2.133</v>
      </c>
      <c r="DN1944" s="5" t="n">
        <v>2.135</v>
      </c>
      <c r="DO1944" s="5" t="n">
        <v>2.138</v>
      </c>
      <c r="DP1944" s="5" t="n">
        <v>2.178</v>
      </c>
      <c r="DQ1944" s="5" t="n">
        <v>2.319</v>
      </c>
      <c r="DR1944" s="5" t="n">
        <v>2.442</v>
      </c>
      <c r="DS1944" s="5" t="n">
        <v>2.485</v>
      </c>
      <c r="DT1944" s="5" t="n">
        <v>2.385</v>
      </c>
      <c r="DU1944" s="5" t="n">
        <v>2.272</v>
      </c>
      <c r="DV1944" s="5" t="n">
        <v>2.171</v>
      </c>
      <c r="DW1944" s="5" t="n">
        <v>2.146</v>
      </c>
      <c r="DX1944" s="5" t="n">
        <v>2.146</v>
      </c>
      <c r="DY1944" s="5" t="n">
        <v>2.149</v>
      </c>
      <c r="DZ1944" s="5" t="n">
        <v>2.151</v>
      </c>
      <c r="EA1944" s="5" t="n">
        <v>2.153</v>
      </c>
      <c r="EB1944" s="5" t="n">
        <v>2.184</v>
      </c>
      <c r="EC1944" s="5" t="n">
        <v>2.315</v>
      </c>
      <c r="ED1944" s="5" t="n">
        <v>2.456</v>
      </c>
      <c r="EE1944" s="5" t="n">
        <v>2.477</v>
      </c>
      <c r="EF1944" s="5" t="n">
        <v>2.358</v>
      </c>
      <c r="EG1944" s="5" t="n">
        <v>2.269</v>
      </c>
      <c r="EH1944" s="5" t="n">
        <v>2.168</v>
      </c>
      <c r="EI1944" s="5" t="n">
        <v>2.155</v>
      </c>
      <c r="EJ1944" s="5" t="n">
        <v>2.155</v>
      </c>
      <c r="EK1944" s="5" t="n">
        <v>2.156</v>
      </c>
      <c r="EL1944" s="5" t="n">
        <v>2.158</v>
      </c>
      <c r="EM1944" s="5" t="n">
        <v>2.158</v>
      </c>
    </row>
    <row r="1945" customFormat="false" ht="12.75" hidden="false" customHeight="false" outlineLevel="0" collapsed="false">
      <c r="A1945" s="1" t="n">
        <f aca="false">A1944+1</f>
        <v>36062</v>
      </c>
      <c r="B1945" s="2" t="n">
        <f aca="false">WEEKDAY(A1945)</f>
        <v>5</v>
      </c>
      <c r="E1945" s="28" t="str">
        <f aca="false">VLOOKUP($B$4:$B$2636,$C$11:$D$17,2,FALSE())</f>
        <v>Thur</v>
      </c>
      <c r="DD1945" s="5" t="n">
        <v>2.179</v>
      </c>
      <c r="DE1945" s="5" t="n">
        <v>2.412</v>
      </c>
      <c r="DF1945" s="5" t="n">
        <v>2.602</v>
      </c>
      <c r="DG1945" s="5" t="n">
        <v>2.655</v>
      </c>
      <c r="DH1945" s="5" t="n">
        <v>2.52</v>
      </c>
      <c r="DI1945" s="5" t="n">
        <v>2.36</v>
      </c>
      <c r="DJ1945" s="5" t="n">
        <v>2.195</v>
      </c>
      <c r="DK1945" s="5" t="n">
        <v>2.14</v>
      </c>
      <c r="DL1945" s="5" t="n">
        <v>2.135</v>
      </c>
      <c r="DM1945" s="5" t="n">
        <v>2.135</v>
      </c>
      <c r="DN1945" s="5" t="n">
        <v>2.138</v>
      </c>
      <c r="DO1945" s="5" t="n">
        <v>2.143</v>
      </c>
      <c r="DP1945" s="5" t="n">
        <v>2.186</v>
      </c>
      <c r="DQ1945" s="5" t="n">
        <v>2.327</v>
      </c>
      <c r="DR1945" s="5" t="n">
        <v>2.45</v>
      </c>
      <c r="DS1945" s="5" t="n">
        <v>2.493</v>
      </c>
      <c r="DT1945" s="5" t="n">
        <v>2.393</v>
      </c>
      <c r="DU1945" s="5" t="n">
        <v>2.278</v>
      </c>
      <c r="DV1945" s="5" t="n">
        <v>2.177</v>
      </c>
      <c r="DW1945" s="5" t="n">
        <v>2.152</v>
      </c>
      <c r="DX1945" s="5" t="n">
        <v>2.152</v>
      </c>
      <c r="DY1945" s="5" t="n">
        <v>2.155</v>
      </c>
      <c r="DZ1945" s="5" t="n">
        <v>2.157</v>
      </c>
      <c r="EA1945" s="5" t="n">
        <v>2.159</v>
      </c>
      <c r="EB1945" s="5" t="n">
        <v>2.19</v>
      </c>
      <c r="EC1945" s="5" t="n">
        <v>2.321</v>
      </c>
      <c r="ED1945" s="5" t="n">
        <v>2.462</v>
      </c>
      <c r="EE1945" s="5" t="n">
        <v>2.483</v>
      </c>
      <c r="EF1945" s="5" t="n">
        <v>2.364</v>
      </c>
      <c r="EG1945" s="5" t="n">
        <v>2.275</v>
      </c>
      <c r="EH1945" s="5" t="n">
        <v>2.174</v>
      </c>
      <c r="EI1945" s="5" t="n">
        <v>2.161</v>
      </c>
      <c r="EJ1945" s="5" t="n">
        <v>2.161</v>
      </c>
      <c r="EK1945" s="5" t="n">
        <v>2.162</v>
      </c>
      <c r="EL1945" s="5" t="n">
        <v>2.164</v>
      </c>
      <c r="EM1945" s="5" t="n">
        <v>2.164</v>
      </c>
    </row>
    <row r="1946" customFormat="false" ht="12.75" hidden="false" customHeight="false" outlineLevel="0" collapsed="false">
      <c r="A1946" s="1" t="n">
        <f aca="false">A1945+1</f>
        <v>36063</v>
      </c>
      <c r="B1946" s="2" t="n">
        <f aca="false">WEEKDAY(A1946)</f>
        <v>6</v>
      </c>
      <c r="E1946" s="28" t="str">
        <f aca="false">VLOOKUP($B$4:$B$2636,$C$11:$D$17,2,FALSE())</f>
        <v>Fri</v>
      </c>
      <c r="DD1946" s="5" t="n">
        <v>2.181</v>
      </c>
      <c r="DE1946" s="5" t="n">
        <v>2.392</v>
      </c>
      <c r="DF1946" s="5" t="n">
        <v>2.595</v>
      </c>
      <c r="DG1946" s="5" t="n">
        <v>2.65</v>
      </c>
      <c r="DH1946" s="5" t="n">
        <v>2.52</v>
      </c>
      <c r="DI1946" s="5" t="n">
        <v>2.36</v>
      </c>
      <c r="DJ1946" s="5" t="n">
        <v>2.2</v>
      </c>
      <c r="DK1946" s="5" t="n">
        <v>2.14</v>
      </c>
      <c r="DL1946" s="5" t="n">
        <v>2.135</v>
      </c>
      <c r="DM1946" s="5" t="n">
        <v>2.132</v>
      </c>
      <c r="DN1946" s="5" t="n">
        <v>2.135</v>
      </c>
      <c r="DO1946" s="5" t="n">
        <v>2.14</v>
      </c>
      <c r="DP1946" s="5" t="n">
        <v>2.188</v>
      </c>
      <c r="DQ1946" s="5" t="n">
        <v>2.329</v>
      </c>
      <c r="DR1946" s="5" t="n">
        <v>2.452</v>
      </c>
      <c r="DS1946" s="5" t="n">
        <v>2.495</v>
      </c>
      <c r="DT1946" s="5" t="n">
        <v>2.395</v>
      </c>
      <c r="DU1946" s="5" t="n">
        <v>2.28</v>
      </c>
      <c r="DV1946" s="5" t="n">
        <v>2.179</v>
      </c>
      <c r="DW1946" s="5" t="n">
        <v>2.154</v>
      </c>
      <c r="DX1946" s="5" t="n">
        <v>2.154</v>
      </c>
      <c r="DY1946" s="5" t="n">
        <v>2.157</v>
      </c>
      <c r="DZ1946" s="5" t="n">
        <v>2.159</v>
      </c>
      <c r="EA1946" s="5" t="n">
        <v>2.161</v>
      </c>
      <c r="EB1946" s="5" t="n">
        <v>2.192</v>
      </c>
      <c r="EC1946" s="5" t="n">
        <v>2.323</v>
      </c>
      <c r="ED1946" s="5" t="n">
        <v>2.464</v>
      </c>
      <c r="EE1946" s="5" t="n">
        <v>2.485</v>
      </c>
      <c r="EF1946" s="5" t="n">
        <v>2.366</v>
      </c>
      <c r="EG1946" s="5" t="n">
        <v>2.277</v>
      </c>
      <c r="EH1946" s="5" t="n">
        <v>2.176</v>
      </c>
      <c r="EI1946" s="5" t="n">
        <v>2.163</v>
      </c>
      <c r="EJ1946" s="5" t="n">
        <v>2.163</v>
      </c>
      <c r="EK1946" s="5" t="n">
        <v>2.164</v>
      </c>
      <c r="EL1946" s="5" t="n">
        <v>2.166</v>
      </c>
      <c r="EM1946" s="5" t="n">
        <v>2.166</v>
      </c>
    </row>
    <row r="1947" customFormat="false" ht="12.75" hidden="false" customHeight="false" outlineLevel="0" collapsed="false">
      <c r="A1947" s="1" t="n">
        <f aca="false">A1946+3</f>
        <v>36066</v>
      </c>
      <c r="B1947" s="2" t="n">
        <f aca="false">WEEKDAY(A1947)</f>
        <v>2</v>
      </c>
      <c r="E1947" s="28" t="str">
        <f aca="false">VLOOKUP($B$4:$B$2636,$C$11:$D$17,2,FALSE())</f>
        <v>Mon</v>
      </c>
      <c r="DD1947" s="5" t="n">
        <v>2.031</v>
      </c>
      <c r="DE1947" s="5" t="n">
        <v>2.302</v>
      </c>
      <c r="DF1947" s="5" t="n">
        <v>2.514</v>
      </c>
      <c r="DG1947" s="5" t="n">
        <v>2.585</v>
      </c>
      <c r="DH1947" s="5" t="n">
        <v>2.475</v>
      </c>
      <c r="DI1947" s="5" t="n">
        <v>2.335</v>
      </c>
      <c r="DJ1947" s="5" t="n">
        <v>2.192</v>
      </c>
      <c r="DK1947" s="5" t="n">
        <v>2.142</v>
      </c>
      <c r="DL1947" s="5" t="n">
        <v>2.14</v>
      </c>
      <c r="DM1947" s="5" t="n">
        <v>2.14</v>
      </c>
      <c r="DN1947" s="5" t="n">
        <v>2.138</v>
      </c>
      <c r="DO1947" s="5" t="n">
        <v>2.14</v>
      </c>
      <c r="DP1947" s="5" t="n">
        <v>2.168</v>
      </c>
      <c r="DQ1947" s="5" t="n">
        <v>2.329</v>
      </c>
      <c r="DR1947" s="5" t="n">
        <v>2.452</v>
      </c>
      <c r="DS1947" s="5" t="n">
        <v>2.495</v>
      </c>
      <c r="DT1947" s="5" t="n">
        <v>2.395</v>
      </c>
      <c r="DU1947" s="5" t="n">
        <v>2.28</v>
      </c>
      <c r="DV1947" s="5" t="n">
        <v>2.179</v>
      </c>
      <c r="DW1947" s="5" t="n">
        <v>2.154</v>
      </c>
      <c r="DX1947" s="5" t="n">
        <v>2.154</v>
      </c>
      <c r="DY1947" s="5" t="n">
        <v>2.157</v>
      </c>
      <c r="DZ1947" s="5" t="n">
        <v>2.159</v>
      </c>
      <c r="EA1947" s="5" t="n">
        <v>2.161</v>
      </c>
      <c r="EB1947" s="5" t="n">
        <v>2.192</v>
      </c>
      <c r="EC1947" s="5" t="n">
        <v>2.323</v>
      </c>
      <c r="ED1947" s="5" t="n">
        <v>2.464</v>
      </c>
      <c r="EE1947" s="5" t="n">
        <v>2.485</v>
      </c>
      <c r="EF1947" s="5" t="n">
        <v>2.366</v>
      </c>
      <c r="EG1947" s="5" t="n">
        <v>2.277</v>
      </c>
      <c r="EH1947" s="5" t="n">
        <v>2.176</v>
      </c>
      <c r="EI1947" s="5" t="n">
        <v>2.163</v>
      </c>
      <c r="EJ1947" s="5" t="n">
        <v>2.163</v>
      </c>
      <c r="EK1947" s="5" t="n">
        <v>2.164</v>
      </c>
      <c r="EL1947" s="5" t="n">
        <v>2.166</v>
      </c>
      <c r="EM1947" s="5" t="n">
        <v>2.166</v>
      </c>
    </row>
    <row r="1948" customFormat="false" ht="12.75" hidden="false" customHeight="false" outlineLevel="0" collapsed="false">
      <c r="A1948" s="1" t="n">
        <f aca="false">A1947+1</f>
        <v>36067</v>
      </c>
      <c r="B1948" s="2" t="n">
        <f aca="false">WEEKDAY(A1948)</f>
        <v>3</v>
      </c>
      <c r="E1948" s="28" t="str">
        <f aca="false">VLOOKUP($B$4:$B$2636,$C$11:$D$17,2,FALSE())</f>
        <v>Tue</v>
      </c>
      <c r="DE1948" s="5" t="n">
        <v>2.347</v>
      </c>
      <c r="DF1948" s="5" t="n">
        <v>2.555</v>
      </c>
      <c r="DG1948" s="5" t="n">
        <v>2.625</v>
      </c>
      <c r="DH1948" s="5" t="n">
        <v>2.505</v>
      </c>
      <c r="DI1948" s="5" t="n">
        <v>2.363</v>
      </c>
      <c r="DJ1948" s="5" t="n">
        <v>2.218</v>
      </c>
      <c r="DK1948" s="5" t="n">
        <v>2.163</v>
      </c>
      <c r="DL1948" s="5" t="n">
        <v>2.16</v>
      </c>
      <c r="DM1948" s="5" t="n">
        <v>2.16</v>
      </c>
      <c r="DN1948" s="5" t="n">
        <v>2.158</v>
      </c>
      <c r="DO1948" s="5" t="n">
        <v>2.16</v>
      </c>
      <c r="DP1948" s="5" t="n">
        <v>2.208</v>
      </c>
      <c r="DQ1948" s="5" t="n">
        <v>2.349</v>
      </c>
      <c r="DR1948" s="5" t="n">
        <v>2.472</v>
      </c>
      <c r="DS1948" s="5" t="n">
        <v>2.515</v>
      </c>
      <c r="DT1948" s="5" t="n">
        <v>2.415</v>
      </c>
      <c r="DU1948" s="5" t="n">
        <v>2.3</v>
      </c>
      <c r="DV1948" s="5" t="n">
        <v>2.199</v>
      </c>
      <c r="DW1948" s="5" t="n">
        <v>2.174</v>
      </c>
      <c r="DX1948" s="5" t="n">
        <v>2.174</v>
      </c>
      <c r="DY1948" s="5" t="n">
        <v>2.177</v>
      </c>
      <c r="DZ1948" s="5" t="n">
        <v>2.179</v>
      </c>
      <c r="EA1948" s="5" t="n">
        <v>2.181</v>
      </c>
      <c r="EB1948" s="5" t="n">
        <v>2.212</v>
      </c>
      <c r="EC1948" s="5" t="n">
        <v>2.343</v>
      </c>
      <c r="ED1948" s="5" t="n">
        <v>2.484</v>
      </c>
      <c r="EE1948" s="5" t="n">
        <v>2.505</v>
      </c>
      <c r="EF1948" s="5" t="n">
        <v>2.386</v>
      </c>
      <c r="EG1948" s="5" t="n">
        <v>2.297</v>
      </c>
      <c r="EH1948" s="5" t="n">
        <v>2.196</v>
      </c>
      <c r="EI1948" s="5" t="n">
        <v>2.183</v>
      </c>
      <c r="EJ1948" s="5" t="n">
        <v>2.183</v>
      </c>
      <c r="EK1948" s="5" t="n">
        <v>2.184</v>
      </c>
      <c r="EL1948" s="5" t="n">
        <v>2.186</v>
      </c>
      <c r="EM1948" s="5" t="n">
        <v>2.186</v>
      </c>
      <c r="EN1948" s="5" t="n">
        <v>2.2</v>
      </c>
    </row>
    <row r="1949" customFormat="false" ht="12.75" hidden="false" customHeight="false" outlineLevel="0" collapsed="false">
      <c r="A1949" s="1" t="n">
        <f aca="false">A1948+1</f>
        <v>36068</v>
      </c>
      <c r="B1949" s="2" t="n">
        <f aca="false">WEEKDAY(A1949)</f>
        <v>4</v>
      </c>
      <c r="E1949" s="28" t="str">
        <f aca="false">VLOOKUP($B$4:$B$2636,$C$11:$D$17,2,FALSE())</f>
        <v>Wed</v>
      </c>
      <c r="DE1949" s="5" t="n">
        <v>2.433</v>
      </c>
      <c r="DF1949" s="5" t="n">
        <v>2.625</v>
      </c>
      <c r="DG1949" s="5" t="n">
        <v>2.678</v>
      </c>
      <c r="DH1949" s="5" t="n">
        <v>2.537</v>
      </c>
      <c r="DI1949" s="5" t="n">
        <v>2.386</v>
      </c>
      <c r="DJ1949" s="5" t="n">
        <v>2.235</v>
      </c>
      <c r="DK1949" s="5" t="n">
        <v>2.175</v>
      </c>
      <c r="DL1949" s="5" t="n">
        <v>2.17</v>
      </c>
      <c r="DM1949" s="5" t="n">
        <v>2.165</v>
      </c>
      <c r="DN1949" s="5" t="n">
        <v>2.165</v>
      </c>
      <c r="DO1949" s="5" t="n">
        <v>2.165</v>
      </c>
      <c r="DP1949" s="5" t="n">
        <v>2.21</v>
      </c>
      <c r="DQ1949" s="5" t="n">
        <v>2.351</v>
      </c>
      <c r="DR1949" s="5" t="n">
        <v>2.474</v>
      </c>
      <c r="DS1949" s="5" t="n">
        <v>2.52</v>
      </c>
      <c r="DT1949" s="5" t="n">
        <v>2.42</v>
      </c>
      <c r="DU1949" s="5" t="n">
        <v>2.303</v>
      </c>
      <c r="DV1949" s="5" t="n">
        <v>2.202</v>
      </c>
      <c r="DW1949" s="5" t="n">
        <v>2.174</v>
      </c>
      <c r="DX1949" s="5" t="n">
        <v>2.174</v>
      </c>
      <c r="DY1949" s="5" t="n">
        <v>2.177</v>
      </c>
      <c r="DZ1949" s="5" t="n">
        <v>2.179</v>
      </c>
      <c r="EA1949" s="5" t="n">
        <v>2.181</v>
      </c>
      <c r="EB1949" s="5" t="n">
        <v>2.212</v>
      </c>
      <c r="EC1949" s="5" t="n">
        <v>2.343</v>
      </c>
      <c r="ED1949" s="5" t="n">
        <v>2.484</v>
      </c>
      <c r="EE1949" s="5" t="n">
        <v>2.505</v>
      </c>
      <c r="EF1949" s="5" t="n">
        <v>2.386</v>
      </c>
      <c r="EG1949" s="5" t="n">
        <v>2.297</v>
      </c>
      <c r="EH1949" s="5" t="n">
        <v>2.196</v>
      </c>
      <c r="EI1949" s="5" t="n">
        <v>2.183</v>
      </c>
      <c r="EJ1949" s="5" t="n">
        <v>2.183</v>
      </c>
      <c r="EK1949" s="5" t="n">
        <v>2.184</v>
      </c>
      <c r="EL1949" s="5" t="n">
        <v>2.186</v>
      </c>
      <c r="EM1949" s="5" t="n">
        <v>2.186</v>
      </c>
      <c r="EN1949" s="5" t="n">
        <v>2.2</v>
      </c>
    </row>
    <row r="1950" customFormat="false" ht="12.75" hidden="false" customHeight="false" outlineLevel="0" collapsed="false">
      <c r="A1950" s="1" t="n">
        <f aca="false">A1949+1</f>
        <v>36069</v>
      </c>
      <c r="B1950" s="2" t="n">
        <f aca="false">WEEKDAY(A1950)</f>
        <v>5</v>
      </c>
      <c r="E1950" s="28" t="str">
        <f aca="false">VLOOKUP($B$4:$B$2636,$C$11:$D$17,2,FALSE())</f>
        <v>Thur</v>
      </c>
      <c r="DE1950" s="5" t="n">
        <v>2.414</v>
      </c>
      <c r="DF1950" s="5" t="n">
        <v>2.6</v>
      </c>
      <c r="DG1950" s="5" t="n">
        <v>2.648</v>
      </c>
      <c r="DH1950" s="5" t="n">
        <v>2.51</v>
      </c>
      <c r="DI1950" s="5" t="n">
        <v>2.36</v>
      </c>
      <c r="DJ1950" s="5" t="n">
        <v>2.21</v>
      </c>
      <c r="DK1950" s="5" t="n">
        <v>2.157</v>
      </c>
      <c r="DL1950" s="5" t="n">
        <v>2.154</v>
      </c>
      <c r="DM1950" s="5" t="n">
        <v>2.151</v>
      </c>
      <c r="DN1950" s="5" t="n">
        <v>2.151</v>
      </c>
      <c r="DO1950" s="5" t="n">
        <v>2.151</v>
      </c>
      <c r="DP1950" s="5" t="n">
        <v>2.196</v>
      </c>
      <c r="DQ1950" s="5" t="n">
        <v>2.337</v>
      </c>
      <c r="DR1950" s="5" t="n">
        <v>2.46</v>
      </c>
      <c r="DS1950" s="5" t="n">
        <v>2.506</v>
      </c>
      <c r="DT1950" s="5" t="n">
        <v>2.401</v>
      </c>
      <c r="DU1950" s="5" t="n">
        <v>2.284</v>
      </c>
      <c r="DV1950" s="5" t="n">
        <v>2.184</v>
      </c>
      <c r="DW1950" s="5" t="n">
        <v>2.157</v>
      </c>
      <c r="DX1950" s="5" t="n">
        <v>2.158</v>
      </c>
      <c r="DY1950" s="5" t="n">
        <v>2.162</v>
      </c>
      <c r="DZ1950" s="5" t="n">
        <v>2.165</v>
      </c>
      <c r="EA1950" s="5" t="n">
        <v>2.167</v>
      </c>
      <c r="EB1950" s="5" t="n">
        <v>2.198</v>
      </c>
      <c r="EC1950" s="5" t="n">
        <v>2.329</v>
      </c>
      <c r="ED1950" s="5" t="n">
        <v>2.47</v>
      </c>
      <c r="EE1950" s="5" t="n">
        <v>2.491</v>
      </c>
      <c r="EF1950" s="5" t="n">
        <v>2.372</v>
      </c>
      <c r="EG1950" s="5" t="n">
        <v>2.283</v>
      </c>
      <c r="EH1950" s="5" t="n">
        <v>2.182</v>
      </c>
      <c r="EI1950" s="5" t="n">
        <v>2.169</v>
      </c>
      <c r="EJ1950" s="5" t="n">
        <v>2.169</v>
      </c>
      <c r="EK1950" s="5" t="n">
        <v>2.17</v>
      </c>
      <c r="EL1950" s="5" t="n">
        <v>2.172</v>
      </c>
      <c r="EM1950" s="5" t="n">
        <v>2.172</v>
      </c>
      <c r="EN1950" s="5" t="n">
        <v>2.186</v>
      </c>
    </row>
    <row r="1951" customFormat="false" ht="12.75" hidden="false" customHeight="false" outlineLevel="0" collapsed="false">
      <c r="A1951" s="1" t="n">
        <f aca="false">A1950+1</f>
        <v>36070</v>
      </c>
      <c r="B1951" s="2" t="n">
        <f aca="false">WEEKDAY(A1951)</f>
        <v>6</v>
      </c>
      <c r="E1951" s="28" t="str">
        <f aca="false">VLOOKUP($B$4:$B$2636,$C$11:$D$17,2,FALSE())</f>
        <v>Fri</v>
      </c>
      <c r="DE1951" s="5" t="n">
        <v>2.432</v>
      </c>
      <c r="DF1951" s="5" t="n">
        <v>2.617</v>
      </c>
      <c r="DG1951" s="5" t="n">
        <v>2.668</v>
      </c>
      <c r="DH1951" s="5" t="n">
        <v>2.523</v>
      </c>
      <c r="DI1951" s="5" t="n">
        <v>2.37</v>
      </c>
      <c r="DJ1951" s="5" t="n">
        <v>2.217</v>
      </c>
      <c r="DK1951" s="5" t="n">
        <v>2.16</v>
      </c>
      <c r="DL1951" s="5" t="n">
        <v>2.155</v>
      </c>
      <c r="DM1951" s="5" t="n">
        <v>2.152</v>
      </c>
      <c r="DN1951" s="5" t="n">
        <v>2.152</v>
      </c>
      <c r="DO1951" s="5" t="n">
        <v>2.152</v>
      </c>
      <c r="DP1951" s="5" t="n">
        <v>2.195</v>
      </c>
      <c r="DQ1951" s="5" t="n">
        <v>2.336</v>
      </c>
      <c r="DR1951" s="5" t="n">
        <v>2.46</v>
      </c>
      <c r="DS1951" s="5" t="n">
        <v>2.506</v>
      </c>
      <c r="DT1951" s="5" t="n">
        <v>2.401</v>
      </c>
      <c r="DU1951" s="5" t="n">
        <v>2.284</v>
      </c>
      <c r="DV1951" s="5" t="n">
        <v>2.184</v>
      </c>
      <c r="DW1951" s="5" t="n">
        <v>2.157</v>
      </c>
      <c r="DX1951" s="5" t="n">
        <v>2.158</v>
      </c>
      <c r="DY1951" s="5" t="n">
        <v>2.162</v>
      </c>
      <c r="DZ1951" s="5" t="n">
        <v>2.165</v>
      </c>
      <c r="EA1951" s="5" t="n">
        <v>2.167</v>
      </c>
      <c r="EB1951" s="5" t="n">
        <v>2.198</v>
      </c>
      <c r="EC1951" s="5" t="n">
        <v>2.329</v>
      </c>
      <c r="ED1951" s="5" t="n">
        <v>2.47</v>
      </c>
      <c r="EE1951" s="5" t="n">
        <v>2.491</v>
      </c>
      <c r="EF1951" s="5" t="n">
        <v>2.372</v>
      </c>
      <c r="EG1951" s="5" t="n">
        <v>2.283</v>
      </c>
      <c r="EH1951" s="5" t="n">
        <v>2.182</v>
      </c>
      <c r="EI1951" s="5" t="n">
        <v>2.169</v>
      </c>
      <c r="EJ1951" s="5" t="n">
        <v>2.169</v>
      </c>
      <c r="EK1951" s="5" t="n">
        <v>2.17</v>
      </c>
      <c r="EL1951" s="5" t="n">
        <v>2.172</v>
      </c>
      <c r="EM1951" s="5" t="n">
        <v>2.172</v>
      </c>
      <c r="EN1951" s="5" t="n">
        <v>2.186</v>
      </c>
    </row>
    <row r="1952" customFormat="false" ht="12.75" hidden="false" customHeight="false" outlineLevel="0" collapsed="false">
      <c r="A1952" s="1" t="n">
        <f aca="false">A1951+3</f>
        <v>36073</v>
      </c>
      <c r="B1952" s="2" t="n">
        <f aca="false">WEEKDAY(A1952)</f>
        <v>2</v>
      </c>
      <c r="E1952" s="28" t="str">
        <f aca="false">VLOOKUP($B$4:$B$2636,$C$11:$D$17,2,FALSE())</f>
        <v>Mon</v>
      </c>
      <c r="DE1952" s="5" t="n">
        <v>2.393</v>
      </c>
      <c r="DF1952" s="5" t="n">
        <v>2.593</v>
      </c>
      <c r="DG1952" s="5" t="n">
        <v>2.653</v>
      </c>
      <c r="DH1952" s="5" t="n">
        <v>2.515</v>
      </c>
      <c r="DI1952" s="5" t="n">
        <v>2.367</v>
      </c>
      <c r="DJ1952" s="5" t="n">
        <v>2.217</v>
      </c>
      <c r="DK1952" s="5" t="n">
        <v>2.16</v>
      </c>
      <c r="DL1952" s="5" t="n">
        <v>2.155</v>
      </c>
      <c r="DM1952" s="5" t="n">
        <v>2.152</v>
      </c>
      <c r="DN1952" s="5" t="n">
        <v>2.152</v>
      </c>
      <c r="DO1952" s="5" t="n">
        <v>2.152</v>
      </c>
      <c r="DP1952" s="5" t="n">
        <v>2.192</v>
      </c>
      <c r="DQ1952" s="5" t="n">
        <v>2.333</v>
      </c>
      <c r="DR1952" s="5" t="n">
        <v>2.457</v>
      </c>
      <c r="DS1952" s="5" t="n">
        <v>2.503</v>
      </c>
      <c r="DT1952" s="5" t="n">
        <v>2.398</v>
      </c>
      <c r="DU1952" s="5" t="n">
        <v>2.281</v>
      </c>
      <c r="DV1952" s="5" t="n">
        <v>2.181</v>
      </c>
      <c r="DW1952" s="5" t="n">
        <v>2.154</v>
      </c>
      <c r="DX1952" s="5" t="n">
        <v>2.155</v>
      </c>
      <c r="DY1952" s="5" t="n">
        <v>2.159</v>
      </c>
      <c r="DZ1952" s="5" t="n">
        <v>2.162</v>
      </c>
      <c r="EA1952" s="5" t="n">
        <v>2.164</v>
      </c>
      <c r="EB1952" s="5" t="n">
        <v>2.195</v>
      </c>
      <c r="EC1952" s="5" t="n">
        <v>2.326</v>
      </c>
      <c r="ED1952" s="5" t="n">
        <v>2.467</v>
      </c>
      <c r="EE1952" s="5" t="n">
        <v>2.488</v>
      </c>
      <c r="EF1952" s="5" t="n">
        <v>2.369</v>
      </c>
      <c r="EG1952" s="5" t="n">
        <v>2.28</v>
      </c>
      <c r="EH1952" s="5" t="n">
        <v>2.179</v>
      </c>
      <c r="EI1952" s="5" t="n">
        <v>2.166</v>
      </c>
      <c r="EJ1952" s="5" t="n">
        <v>2.166</v>
      </c>
      <c r="EK1952" s="5" t="n">
        <v>2.167</v>
      </c>
      <c r="EL1952" s="5" t="n">
        <v>2.169</v>
      </c>
      <c r="EM1952" s="5" t="n">
        <v>2.169</v>
      </c>
      <c r="EN1952" s="5" t="n">
        <v>2.183</v>
      </c>
    </row>
    <row r="1953" customFormat="false" ht="12.75" hidden="false" customHeight="false" outlineLevel="0" collapsed="false">
      <c r="A1953" s="1" t="n">
        <f aca="false">A1952+1</f>
        <v>36074</v>
      </c>
      <c r="B1953" s="2" t="n">
        <f aca="false">WEEKDAY(A1953)</f>
        <v>3</v>
      </c>
      <c r="E1953" s="28" t="str">
        <f aca="false">VLOOKUP($B$4:$B$2636,$C$11:$D$17,2,FALSE())</f>
        <v>Tue</v>
      </c>
      <c r="DE1953" s="5" t="n">
        <v>2.346</v>
      </c>
      <c r="DF1953" s="5" t="n">
        <v>2.55</v>
      </c>
      <c r="DG1953" s="5" t="n">
        <v>2.624</v>
      </c>
      <c r="DH1953" s="5" t="n">
        <v>2.494</v>
      </c>
      <c r="DI1953" s="5" t="n">
        <v>2.35</v>
      </c>
      <c r="DJ1953" s="5" t="n">
        <v>2.205</v>
      </c>
      <c r="DK1953" s="5" t="n">
        <v>2.15</v>
      </c>
      <c r="DL1953" s="5" t="n">
        <v>2.145</v>
      </c>
      <c r="DM1953" s="5" t="n">
        <v>2.142</v>
      </c>
      <c r="DN1953" s="5" t="n">
        <v>2.142</v>
      </c>
      <c r="DO1953" s="5" t="n">
        <v>2.142</v>
      </c>
      <c r="DP1953" s="5" t="n">
        <v>2.182</v>
      </c>
      <c r="DQ1953" s="5" t="n">
        <v>2.323</v>
      </c>
      <c r="DR1953" s="5" t="n">
        <v>2.447</v>
      </c>
      <c r="DS1953" s="5" t="n">
        <v>2.493</v>
      </c>
      <c r="DT1953" s="5" t="n">
        <v>2.388</v>
      </c>
      <c r="DU1953" s="5" t="n">
        <v>2.271</v>
      </c>
      <c r="DV1953" s="5" t="n">
        <v>2.171</v>
      </c>
      <c r="DW1953" s="5" t="n">
        <v>2.144</v>
      </c>
      <c r="DX1953" s="5" t="n">
        <v>2.145</v>
      </c>
      <c r="DY1953" s="5" t="n">
        <v>2.149</v>
      </c>
      <c r="DZ1953" s="5" t="n">
        <v>2.152</v>
      </c>
      <c r="EA1953" s="5" t="n">
        <v>2.154</v>
      </c>
      <c r="EB1953" s="5" t="n">
        <v>2.185</v>
      </c>
      <c r="EC1953" s="5" t="n">
        <v>2.316</v>
      </c>
      <c r="ED1953" s="5" t="n">
        <v>2.457</v>
      </c>
      <c r="EE1953" s="5" t="n">
        <v>2.478</v>
      </c>
      <c r="EF1953" s="5" t="n">
        <v>2.359</v>
      </c>
      <c r="EG1953" s="5" t="n">
        <v>2.27</v>
      </c>
      <c r="EH1953" s="5" t="n">
        <v>2.169</v>
      </c>
      <c r="EI1953" s="5" t="n">
        <v>2.156</v>
      </c>
      <c r="EJ1953" s="5" t="n">
        <v>2.156</v>
      </c>
      <c r="EK1953" s="5" t="n">
        <v>2.157</v>
      </c>
      <c r="EL1953" s="5" t="n">
        <v>2.159</v>
      </c>
      <c r="EM1953" s="5" t="n">
        <v>2.159</v>
      </c>
      <c r="EN1953" s="5" t="n">
        <v>2.173</v>
      </c>
    </row>
    <row r="1954" customFormat="false" ht="12.75" hidden="false" customHeight="false" outlineLevel="0" collapsed="false">
      <c r="A1954" s="1" t="n">
        <f aca="false">A1953+1</f>
        <v>36075</v>
      </c>
      <c r="B1954" s="2" t="n">
        <f aca="false">WEEKDAY(A1954)</f>
        <v>4</v>
      </c>
      <c r="E1954" s="28" t="str">
        <f aca="false">VLOOKUP($B$4:$B$2636,$C$11:$D$17,2,FALSE())</f>
        <v>Wed</v>
      </c>
      <c r="DE1954" s="5" t="n">
        <v>2.393</v>
      </c>
      <c r="DF1954" s="5" t="n">
        <v>2.596</v>
      </c>
      <c r="DG1954" s="5" t="n">
        <v>2.669</v>
      </c>
      <c r="DH1954" s="5" t="n">
        <v>2.535</v>
      </c>
      <c r="DI1954" s="5" t="n">
        <v>2.39</v>
      </c>
      <c r="DJ1954" s="5" t="n">
        <v>2.24</v>
      </c>
      <c r="DK1954" s="5" t="n">
        <v>2.18</v>
      </c>
      <c r="DL1954" s="5" t="n">
        <v>2.175</v>
      </c>
      <c r="DM1954" s="5" t="n">
        <v>2.172</v>
      </c>
      <c r="DN1954" s="5" t="n">
        <v>2.171</v>
      </c>
      <c r="DO1954" s="5" t="n">
        <v>2.17</v>
      </c>
      <c r="DP1954" s="5" t="n">
        <v>2.205</v>
      </c>
      <c r="DQ1954" s="5" t="n">
        <v>2.345</v>
      </c>
      <c r="DR1954" s="5" t="n">
        <v>2.469</v>
      </c>
      <c r="DS1954" s="5" t="n">
        <v>2.515</v>
      </c>
      <c r="DT1954" s="5" t="n">
        <v>2.407</v>
      </c>
      <c r="DU1954" s="5" t="n">
        <v>2.288</v>
      </c>
      <c r="DV1954" s="5" t="n">
        <v>2.187</v>
      </c>
      <c r="DW1954" s="5" t="n">
        <v>2.159</v>
      </c>
      <c r="DX1954" s="5" t="n">
        <v>2.159</v>
      </c>
      <c r="DY1954" s="5" t="n">
        <v>2.162</v>
      </c>
      <c r="DZ1954" s="5" t="n">
        <v>2.164</v>
      </c>
      <c r="EA1954" s="5" t="n">
        <v>2.165</v>
      </c>
      <c r="EB1954" s="5" t="n">
        <v>2.195</v>
      </c>
      <c r="EC1954" s="5" t="n">
        <v>2.326</v>
      </c>
      <c r="ED1954" s="5" t="n">
        <v>2.467</v>
      </c>
      <c r="EE1954" s="5" t="n">
        <v>2.488</v>
      </c>
      <c r="EF1954" s="5" t="n">
        <v>2.369</v>
      </c>
      <c r="EG1954" s="5" t="n">
        <v>2.28</v>
      </c>
      <c r="EH1954" s="5" t="n">
        <v>2.179</v>
      </c>
      <c r="EI1954" s="5" t="n">
        <v>2.166</v>
      </c>
      <c r="EJ1954" s="5" t="n">
        <v>2.166</v>
      </c>
      <c r="EK1954" s="5" t="n">
        <v>2.167</v>
      </c>
      <c r="EL1954" s="5" t="n">
        <v>2.169</v>
      </c>
      <c r="EM1954" s="5" t="n">
        <v>2.169</v>
      </c>
      <c r="EN1954" s="5" t="n">
        <v>2.183</v>
      </c>
    </row>
    <row r="1955" customFormat="false" ht="12.75" hidden="false" customHeight="false" outlineLevel="0" collapsed="false">
      <c r="A1955" s="1" t="n">
        <f aca="false">A1954+1</f>
        <v>36076</v>
      </c>
      <c r="B1955" s="2" t="n">
        <f aca="false">WEEKDAY(A1955)</f>
        <v>5</v>
      </c>
      <c r="E1955" s="28" t="str">
        <f aca="false">VLOOKUP($B$4:$B$2636,$C$11:$D$17,2,FALSE())</f>
        <v>Thur</v>
      </c>
      <c r="DE1955" s="5" t="n">
        <v>2.254</v>
      </c>
      <c r="DF1955" s="5" t="n">
        <v>2.489</v>
      </c>
      <c r="DG1955" s="5" t="n">
        <v>2.584</v>
      </c>
      <c r="DH1955" s="5" t="n">
        <v>2.474</v>
      </c>
      <c r="DI1955" s="5" t="n">
        <v>2.345</v>
      </c>
      <c r="DJ1955" s="5" t="n">
        <v>2.208</v>
      </c>
      <c r="DK1955" s="5" t="n">
        <v>2.163</v>
      </c>
      <c r="DL1955" s="5" t="n">
        <v>2.158</v>
      </c>
      <c r="DM1955" s="5" t="n">
        <v>2.155</v>
      </c>
      <c r="DN1955" s="5" t="n">
        <v>2.155</v>
      </c>
      <c r="DO1955" s="5" t="n">
        <v>2.154</v>
      </c>
      <c r="DP1955" s="5" t="n">
        <v>2.188</v>
      </c>
      <c r="DQ1955" s="5" t="n">
        <v>2.327</v>
      </c>
      <c r="DR1955" s="5" t="n">
        <v>2.45</v>
      </c>
      <c r="DS1955" s="5" t="n">
        <v>2.496</v>
      </c>
      <c r="DT1955" s="5" t="n">
        <v>2.388</v>
      </c>
      <c r="DU1955" s="5" t="n">
        <v>2.269</v>
      </c>
      <c r="DV1955" s="5" t="n">
        <v>2.169</v>
      </c>
      <c r="DW1955" s="5" t="n">
        <v>2.14</v>
      </c>
      <c r="DX1955" s="5" t="n">
        <v>214</v>
      </c>
      <c r="DY1955" s="5" t="n">
        <v>2.143</v>
      </c>
      <c r="DZ1955" s="5" t="n">
        <v>2.145</v>
      </c>
      <c r="EA1955" s="5" t="n">
        <v>2.146</v>
      </c>
      <c r="EB1955" s="5" t="n">
        <v>2.176</v>
      </c>
      <c r="EC1955" s="5" t="n">
        <v>2.307</v>
      </c>
      <c r="ED1955" s="5" t="n">
        <v>2.448</v>
      </c>
      <c r="EE1955" s="5" t="n">
        <v>2.469</v>
      </c>
      <c r="EF1955" s="5" t="n">
        <v>2.35</v>
      </c>
      <c r="EG1955" s="5" t="n">
        <v>2.261</v>
      </c>
      <c r="EH1955" s="5" t="n">
        <v>2.16</v>
      </c>
      <c r="EI1955" s="5" t="n">
        <v>2.147</v>
      </c>
      <c r="EJ1955" s="5" t="n">
        <v>2.147</v>
      </c>
      <c r="EK1955" s="5" t="n">
        <v>2.148</v>
      </c>
      <c r="EL1955" s="5" t="n">
        <v>2.15</v>
      </c>
      <c r="EM1955" s="5" t="n">
        <v>2.15</v>
      </c>
      <c r="EN1955" s="5" t="n">
        <v>2.166</v>
      </c>
    </row>
    <row r="1956" customFormat="false" ht="12.75" hidden="false" customHeight="false" outlineLevel="0" collapsed="false">
      <c r="A1956" s="1" t="n">
        <f aca="false">A1955+1</f>
        <v>36077</v>
      </c>
      <c r="B1956" s="2" t="n">
        <f aca="false">WEEKDAY(A1956)</f>
        <v>6</v>
      </c>
      <c r="E1956" s="28" t="str">
        <f aca="false">VLOOKUP($B$4:$B$2636,$C$11:$D$17,2,FALSE())</f>
        <v>Fri</v>
      </c>
      <c r="DE1956" s="5" t="n">
        <v>2.191</v>
      </c>
      <c r="DF1956" s="5" t="n">
        <v>2.45</v>
      </c>
      <c r="DG1956" s="5" t="n">
        <v>2.556</v>
      </c>
      <c r="DH1956" s="5" t="n">
        <v>2.45</v>
      </c>
      <c r="DI1956" s="5" t="n">
        <v>2.335</v>
      </c>
      <c r="DJ1956" s="5" t="n">
        <v>2.21</v>
      </c>
      <c r="DK1956" s="5" t="n">
        <v>2.17</v>
      </c>
      <c r="DL1956" s="5" t="n">
        <v>2.165</v>
      </c>
      <c r="DM1956" s="5" t="n">
        <v>2.165</v>
      </c>
      <c r="DN1956" s="5" t="n">
        <v>2.165</v>
      </c>
      <c r="DO1956" s="5" t="n">
        <v>2.165</v>
      </c>
      <c r="DP1956" s="5" t="n">
        <v>2.199</v>
      </c>
      <c r="DQ1956" s="5" t="n">
        <v>2.337</v>
      </c>
      <c r="DR1956" s="5" t="n">
        <v>2.46</v>
      </c>
      <c r="DS1956" s="5" t="n">
        <v>2.506</v>
      </c>
      <c r="DT1956" s="5" t="n">
        <v>2.398</v>
      </c>
      <c r="DU1956" s="5" t="n">
        <v>2.279</v>
      </c>
      <c r="DV1956" s="5" t="n">
        <v>2.179</v>
      </c>
      <c r="DW1956" s="5" t="n">
        <v>2.15</v>
      </c>
      <c r="DX1956" s="5" t="n">
        <v>2.15</v>
      </c>
      <c r="DY1956" s="5" t="n">
        <v>2.153</v>
      </c>
      <c r="DZ1956" s="5" t="n">
        <v>2.155</v>
      </c>
      <c r="EA1956" s="5" t="n">
        <v>2.156</v>
      </c>
      <c r="EB1956" s="5" t="n">
        <v>2.186</v>
      </c>
      <c r="EC1956" s="5" t="n">
        <v>2.317</v>
      </c>
      <c r="ED1956" s="5" t="n">
        <v>2.458</v>
      </c>
      <c r="EE1956" s="5" t="n">
        <v>2.483</v>
      </c>
      <c r="EF1956" s="5" t="n">
        <v>2.364</v>
      </c>
      <c r="EG1956" s="5" t="n">
        <v>2.275</v>
      </c>
      <c r="EH1956" s="5" t="n">
        <v>2.174</v>
      </c>
      <c r="EI1956" s="5" t="n">
        <v>2.161</v>
      </c>
      <c r="EJ1956" s="5" t="n">
        <v>2.161</v>
      </c>
      <c r="EK1956" s="5" t="n">
        <v>2.162</v>
      </c>
      <c r="EL1956" s="5" t="n">
        <v>2.164</v>
      </c>
      <c r="EM1956" s="5" t="n">
        <v>2.164</v>
      </c>
      <c r="EN1956" s="5" t="n">
        <v>2.18</v>
      </c>
    </row>
    <row r="1957" customFormat="false" ht="12.75" hidden="false" customHeight="false" outlineLevel="0" collapsed="false">
      <c r="A1957" s="1" t="n">
        <f aca="false">A1956+3</f>
        <v>36080</v>
      </c>
      <c r="B1957" s="2" t="n">
        <f aca="false">WEEKDAY(A1957)</f>
        <v>2</v>
      </c>
      <c r="E1957" s="28" t="str">
        <f aca="false">VLOOKUP($B$4:$B$2636,$C$11:$D$17,2,FALSE())</f>
        <v>Mon</v>
      </c>
      <c r="DE1957" s="5" t="n">
        <v>2.08</v>
      </c>
      <c r="DF1957" s="5" t="n">
        <v>2.382</v>
      </c>
      <c r="DG1957" s="5" t="n">
        <v>2.5</v>
      </c>
      <c r="DH1957" s="5" t="n">
        <v>2.415</v>
      </c>
      <c r="DI1957" s="5" t="n">
        <v>2.32</v>
      </c>
      <c r="DJ1957" s="5" t="n">
        <v>2.2</v>
      </c>
      <c r="DK1957" s="5" t="n">
        <v>2.165</v>
      </c>
      <c r="DL1957" s="5" t="n">
        <v>2.16</v>
      </c>
      <c r="DM1957" s="5" t="n">
        <v>2.16</v>
      </c>
      <c r="DN1957" s="5" t="n">
        <v>2.16</v>
      </c>
      <c r="DO1957" s="5" t="n">
        <v>2.16</v>
      </c>
      <c r="DP1957" s="5" t="n">
        <v>2.194</v>
      </c>
      <c r="DQ1957" s="5" t="n">
        <v>2.332</v>
      </c>
      <c r="DR1957" s="5" t="n">
        <v>2.455</v>
      </c>
      <c r="DS1957" s="5" t="n">
        <v>2.501</v>
      </c>
      <c r="DT1957" s="5" t="n">
        <v>2.393</v>
      </c>
      <c r="DU1957" s="5" t="n">
        <v>2.274</v>
      </c>
      <c r="DV1957" s="5" t="n">
        <v>2.174</v>
      </c>
      <c r="DW1957" s="5" t="n">
        <v>2.145</v>
      </c>
      <c r="DX1957" s="5" t="n">
        <v>2.145</v>
      </c>
      <c r="DY1957" s="5" t="n">
        <v>2.148</v>
      </c>
      <c r="DZ1957" s="5" t="n">
        <v>2.15</v>
      </c>
      <c r="EA1957" s="5" t="n">
        <v>2.151</v>
      </c>
      <c r="EB1957" s="5" t="n">
        <v>2.181</v>
      </c>
      <c r="EC1957" s="5" t="n">
        <v>2.312</v>
      </c>
      <c r="ED1957" s="5" t="n">
        <v>2.453</v>
      </c>
      <c r="EE1957" s="5" t="n">
        <v>2.478</v>
      </c>
      <c r="EF1957" s="5" t="n">
        <v>2.359</v>
      </c>
      <c r="EG1957" s="5" t="n">
        <v>2.27</v>
      </c>
      <c r="EH1957" s="5" t="n">
        <v>2.169</v>
      </c>
      <c r="EI1957" s="5" t="n">
        <v>2.156</v>
      </c>
      <c r="EJ1957" s="5" t="n">
        <v>2.156</v>
      </c>
      <c r="EK1957" s="5" t="n">
        <v>2.157</v>
      </c>
      <c r="EL1957" s="5" t="n">
        <v>2.159</v>
      </c>
      <c r="EM1957" s="5" t="n">
        <v>2.159</v>
      </c>
      <c r="EN1957" s="5" t="n">
        <v>2.175</v>
      </c>
    </row>
    <row r="1958" customFormat="false" ht="12.75" hidden="false" customHeight="false" outlineLevel="0" collapsed="false">
      <c r="A1958" s="1" t="n">
        <f aca="false">A1957+1</f>
        <v>36081</v>
      </c>
      <c r="B1958" s="2" t="n">
        <f aca="false">WEEKDAY(A1958)</f>
        <v>3</v>
      </c>
      <c r="E1958" s="28" t="str">
        <f aca="false">VLOOKUP($B$4:$B$2636,$C$11:$D$17,2,FALSE())</f>
        <v>Tue</v>
      </c>
      <c r="DE1958" s="5" t="n">
        <v>2.084</v>
      </c>
      <c r="DF1958" s="5" t="n">
        <v>2.366</v>
      </c>
      <c r="DG1958" s="5" t="n">
        <v>2.489</v>
      </c>
      <c r="DH1958" s="5" t="n">
        <v>2.41</v>
      </c>
      <c r="DI1958" s="5" t="n">
        <v>2.32</v>
      </c>
      <c r="DJ1958" s="5" t="n">
        <v>2.2</v>
      </c>
      <c r="DK1958" s="5" t="n">
        <v>2.165</v>
      </c>
      <c r="DL1958" s="5" t="n">
        <v>2.16</v>
      </c>
      <c r="DM1958" s="5" t="n">
        <v>2.16</v>
      </c>
      <c r="DN1958" s="5" t="n">
        <v>2.16</v>
      </c>
      <c r="DO1958" s="5" t="n">
        <v>2.16</v>
      </c>
      <c r="DP1958" s="5" t="n">
        <v>2.194</v>
      </c>
      <c r="DQ1958" s="5" t="n">
        <v>2.332</v>
      </c>
      <c r="DR1958" s="5" t="n">
        <v>2.455</v>
      </c>
      <c r="DS1958" s="5" t="n">
        <v>2.501</v>
      </c>
      <c r="DT1958" s="5" t="n">
        <v>2.393</v>
      </c>
      <c r="DU1958" s="5" t="n">
        <v>2.274</v>
      </c>
      <c r="DV1958" s="5" t="n">
        <v>2.174</v>
      </c>
      <c r="DW1958" s="5" t="n">
        <v>2.145</v>
      </c>
      <c r="DX1958" s="5" t="n">
        <v>2.145</v>
      </c>
      <c r="DY1958" s="5" t="n">
        <v>2.148</v>
      </c>
      <c r="DZ1958" s="5" t="n">
        <v>2.15</v>
      </c>
      <c r="EA1958" s="5" t="n">
        <v>2.151</v>
      </c>
      <c r="EB1958" s="5" t="n">
        <v>2.181</v>
      </c>
      <c r="EC1958" s="5" t="n">
        <v>2.312</v>
      </c>
      <c r="ED1958" s="5" t="n">
        <v>2.453</v>
      </c>
      <c r="EE1958" s="5" t="n">
        <v>2.48</v>
      </c>
      <c r="EF1958" s="5" t="n">
        <v>2.363</v>
      </c>
      <c r="EG1958" s="5" t="n">
        <v>2.274</v>
      </c>
      <c r="EH1958" s="5" t="n">
        <v>2.173</v>
      </c>
      <c r="EI1958" s="5" t="n">
        <v>2.16</v>
      </c>
      <c r="EJ1958" s="5" t="n">
        <v>2.16</v>
      </c>
      <c r="EK1958" s="5" t="n">
        <v>2.161</v>
      </c>
      <c r="EL1958" s="5" t="n">
        <v>2.163</v>
      </c>
      <c r="EM1958" s="5" t="n">
        <v>2.163</v>
      </c>
      <c r="EN1958" s="5" t="n">
        <v>2.179</v>
      </c>
    </row>
    <row r="1959" customFormat="false" ht="12.75" hidden="false" customHeight="false" outlineLevel="0" collapsed="false">
      <c r="A1959" s="1" t="n">
        <f aca="false">A1958+1</f>
        <v>36082</v>
      </c>
      <c r="B1959" s="2" t="n">
        <f aca="false">WEEKDAY(A1959)</f>
        <v>4</v>
      </c>
      <c r="E1959" s="28" t="str">
        <f aca="false">VLOOKUP($B$4:$B$2636,$C$11:$D$17,2,FALSE())</f>
        <v>Wed</v>
      </c>
      <c r="DE1959" s="5" t="n">
        <v>2.041</v>
      </c>
      <c r="DF1959" s="5" t="n">
        <v>2.308</v>
      </c>
      <c r="DG1959" s="5" t="n">
        <v>2.44</v>
      </c>
      <c r="DH1959" s="5" t="n">
        <v>2.375</v>
      </c>
      <c r="DI1959" s="5" t="n">
        <v>2.29</v>
      </c>
      <c r="DJ1959" s="5" t="n">
        <v>2.188</v>
      </c>
      <c r="DK1959" s="5" t="n">
        <v>2.156</v>
      </c>
      <c r="DL1959" s="5" t="n">
        <v>2.155</v>
      </c>
      <c r="DM1959" s="5" t="n">
        <v>2.155</v>
      </c>
      <c r="DN1959" s="5" t="n">
        <v>2.155</v>
      </c>
      <c r="DO1959" s="5" t="n">
        <v>2.155</v>
      </c>
      <c r="DP1959" s="5" t="n">
        <v>2.189</v>
      </c>
      <c r="DQ1959" s="5" t="n">
        <v>2.327</v>
      </c>
      <c r="DR1959" s="5" t="n">
        <v>2.45</v>
      </c>
      <c r="DS1959" s="5" t="n">
        <v>2.496</v>
      </c>
      <c r="DT1959" s="5" t="n">
        <v>2.388</v>
      </c>
      <c r="DU1959" s="5" t="n">
        <v>2.269</v>
      </c>
      <c r="DV1959" s="5" t="n">
        <v>2.169</v>
      </c>
      <c r="DW1959" s="5" t="n">
        <v>2.14</v>
      </c>
      <c r="DX1959" s="5" t="n">
        <v>2.14</v>
      </c>
      <c r="DY1959" s="5" t="n">
        <v>2.143</v>
      </c>
      <c r="DZ1959" s="5" t="n">
        <v>2.145</v>
      </c>
      <c r="EA1959" s="5" t="n">
        <v>2.146</v>
      </c>
      <c r="EB1959" s="5" t="n">
        <v>2.176</v>
      </c>
      <c r="EC1959" s="5" t="n">
        <v>2.308</v>
      </c>
      <c r="ED1959" s="5" t="n">
        <v>2.45</v>
      </c>
      <c r="EE1959" s="5" t="n">
        <v>2.478</v>
      </c>
      <c r="EF1959" s="5" t="n">
        <v>2.363</v>
      </c>
      <c r="EG1959" s="5" t="n">
        <v>2.274</v>
      </c>
      <c r="EH1959" s="5" t="n">
        <v>2.173</v>
      </c>
      <c r="EI1959" s="5" t="n">
        <v>2.16</v>
      </c>
      <c r="EJ1959" s="5" t="n">
        <v>2.16</v>
      </c>
      <c r="EK1959" s="5" t="n">
        <v>2.161</v>
      </c>
      <c r="EL1959" s="5" t="n">
        <v>2.163</v>
      </c>
      <c r="EM1959" s="5" t="n">
        <v>2.163</v>
      </c>
      <c r="EN1959" s="5" t="n">
        <v>2.179</v>
      </c>
    </row>
    <row r="1960" customFormat="false" ht="12.75" hidden="false" customHeight="false" outlineLevel="0" collapsed="false">
      <c r="A1960" s="1" t="n">
        <f aca="false">A1959+1</f>
        <v>36083</v>
      </c>
      <c r="B1960" s="2" t="n">
        <f aca="false">WEEKDAY(A1960)</f>
        <v>5</v>
      </c>
      <c r="E1960" s="28" t="str">
        <f aca="false">VLOOKUP($B$4:$B$2636,$C$11:$D$17,2,FALSE())</f>
        <v>Thur</v>
      </c>
      <c r="DE1960" s="5" t="n">
        <v>2.095</v>
      </c>
      <c r="DF1960" s="5" t="n">
        <v>2.347</v>
      </c>
      <c r="DG1960" s="5" t="n">
        <v>2.469</v>
      </c>
      <c r="DH1960" s="5" t="n">
        <v>2.397</v>
      </c>
      <c r="DI1960" s="5" t="n">
        <v>2.305</v>
      </c>
      <c r="DJ1960" s="5" t="n">
        <v>2.2</v>
      </c>
      <c r="DK1960" s="5" t="n">
        <v>2.165</v>
      </c>
      <c r="DL1960" s="5" t="n">
        <v>2.16</v>
      </c>
      <c r="DM1960" s="5" t="n">
        <v>2.16</v>
      </c>
      <c r="DN1960" s="5" t="n">
        <v>2.16</v>
      </c>
      <c r="DO1960" s="5" t="n">
        <v>2.16</v>
      </c>
      <c r="DP1960" s="5" t="n">
        <v>2.193</v>
      </c>
      <c r="DQ1960" s="5" t="n">
        <v>2.33</v>
      </c>
      <c r="DR1960" s="5" t="n">
        <v>2.455</v>
      </c>
      <c r="DS1960" s="5" t="n">
        <v>2.5</v>
      </c>
      <c r="DT1960" s="5" t="n">
        <v>2.39</v>
      </c>
      <c r="DU1960" s="5" t="n">
        <v>2.27</v>
      </c>
      <c r="DV1960" s="5" t="n">
        <v>2.17</v>
      </c>
      <c r="DW1960" s="5" t="n">
        <v>2.14</v>
      </c>
      <c r="DX1960" s="5" t="n">
        <v>2.14</v>
      </c>
      <c r="DY1960" s="5" t="n">
        <v>2.144</v>
      </c>
      <c r="DZ1960" s="5" t="n">
        <v>2.147</v>
      </c>
      <c r="EA1960" s="5" t="n">
        <v>2.149</v>
      </c>
      <c r="EB1960" s="5" t="n">
        <v>2.179</v>
      </c>
      <c r="EC1960" s="5" t="n">
        <v>2.312</v>
      </c>
      <c r="ED1960" s="5" t="n">
        <v>2.455</v>
      </c>
      <c r="EE1960" s="5" t="n">
        <v>2.484</v>
      </c>
      <c r="EF1960" s="5" t="n">
        <v>2.37</v>
      </c>
      <c r="EG1960" s="5" t="n">
        <v>2.279</v>
      </c>
      <c r="EH1960" s="5" t="n">
        <v>2.176</v>
      </c>
      <c r="EI1960" s="5" t="n">
        <v>2.16</v>
      </c>
      <c r="EJ1960" s="5" t="n">
        <v>2.16</v>
      </c>
      <c r="EK1960" s="5" t="n">
        <v>2.161</v>
      </c>
      <c r="EL1960" s="5" t="n">
        <v>2.163</v>
      </c>
      <c r="EM1960" s="5" t="n">
        <v>2.163</v>
      </c>
      <c r="EN1960" s="5" t="n">
        <v>2.179</v>
      </c>
    </row>
    <row r="1961" customFormat="false" ht="12.75" hidden="false" customHeight="false" outlineLevel="0" collapsed="false">
      <c r="A1961" s="1" t="n">
        <f aca="false">A1960+1</f>
        <v>36084</v>
      </c>
      <c r="B1961" s="2" t="n">
        <f aca="false">WEEKDAY(A1961)</f>
        <v>6</v>
      </c>
      <c r="E1961" s="28" t="str">
        <f aca="false">VLOOKUP($B$4:$B$2636,$C$11:$D$17,2,FALSE())</f>
        <v>Fri</v>
      </c>
      <c r="DE1961" s="5" t="n">
        <v>2.109</v>
      </c>
      <c r="DF1961" s="5" t="n">
        <v>2.355</v>
      </c>
      <c r="DG1961" s="5" t="n">
        <v>2.474</v>
      </c>
      <c r="DH1961" s="5" t="n">
        <v>2.4</v>
      </c>
      <c r="DI1961" s="5" t="n">
        <v>2.305</v>
      </c>
      <c r="DJ1961" s="5" t="n">
        <v>2.205</v>
      </c>
      <c r="DK1961" s="5" t="n">
        <v>2.17</v>
      </c>
      <c r="DL1961" s="5" t="n">
        <v>2.165</v>
      </c>
      <c r="DM1961" s="5" t="n">
        <v>2.165</v>
      </c>
      <c r="DN1961" s="5" t="n">
        <v>2.165</v>
      </c>
      <c r="DO1961" s="5" t="n">
        <v>2.165</v>
      </c>
      <c r="DP1961" s="5" t="n">
        <v>2.198</v>
      </c>
      <c r="DQ1961" s="5" t="n">
        <v>2.335</v>
      </c>
      <c r="DR1961" s="5" t="n">
        <v>2.46</v>
      </c>
      <c r="DS1961" s="5" t="n">
        <v>2.505</v>
      </c>
      <c r="DT1961" s="5" t="n">
        <v>2.395</v>
      </c>
      <c r="DU1961" s="5" t="n">
        <v>2.275</v>
      </c>
      <c r="DV1961" s="5" t="n">
        <v>2.175</v>
      </c>
      <c r="DW1961" s="5" t="n">
        <v>2.145</v>
      </c>
      <c r="DX1961" s="5" t="n">
        <v>2.145</v>
      </c>
      <c r="DY1961" s="5" t="n">
        <v>2.149</v>
      </c>
      <c r="DZ1961" s="5" t="n">
        <v>2.152</v>
      </c>
      <c r="EA1961" s="5" t="n">
        <v>2.154</v>
      </c>
      <c r="EB1961" s="5" t="n">
        <v>2.184</v>
      </c>
      <c r="EC1961" s="5" t="n">
        <v>2.317</v>
      </c>
      <c r="ED1961" s="5" t="n">
        <v>2.46</v>
      </c>
      <c r="EE1961" s="5" t="n">
        <v>2.489</v>
      </c>
      <c r="EF1961" s="5" t="n">
        <v>2.375</v>
      </c>
      <c r="EG1961" s="5" t="n">
        <v>2.284</v>
      </c>
      <c r="EH1961" s="5" t="n">
        <v>2.181</v>
      </c>
      <c r="EI1961" s="5" t="n">
        <v>2.165</v>
      </c>
      <c r="EJ1961" s="5" t="n">
        <v>2.165</v>
      </c>
      <c r="EK1961" s="5" t="n">
        <v>2.166</v>
      </c>
      <c r="EL1961" s="5" t="n">
        <v>2.168</v>
      </c>
      <c r="EM1961" s="5" t="n">
        <v>2.168</v>
      </c>
      <c r="EN1961" s="5" t="n">
        <v>2.184</v>
      </c>
    </row>
    <row r="1962" customFormat="false" ht="12.75" hidden="false" customHeight="false" outlineLevel="0" collapsed="false">
      <c r="A1962" s="1" t="n">
        <f aca="false">A1961+3</f>
        <v>36087</v>
      </c>
      <c r="B1962" s="2" t="n">
        <f aca="false">WEEKDAY(A1962)</f>
        <v>2</v>
      </c>
      <c r="E1962" s="28" t="str">
        <f aca="false">VLOOKUP($B$4:$B$2636,$C$11:$D$17,2,FALSE())</f>
        <v>Mon</v>
      </c>
      <c r="DE1962" s="5" t="n">
        <v>2.143</v>
      </c>
      <c r="DF1962" s="5" t="n">
        <v>2.42</v>
      </c>
      <c r="DG1962" s="5" t="n">
        <v>2.531</v>
      </c>
      <c r="DH1962" s="5" t="n">
        <v>2.435</v>
      </c>
      <c r="DI1962" s="5" t="n">
        <v>2.325</v>
      </c>
      <c r="DJ1962" s="5" t="n">
        <v>2.215</v>
      </c>
      <c r="DK1962" s="5" t="n">
        <v>2.175</v>
      </c>
      <c r="DL1962" s="5" t="n">
        <v>2.17</v>
      </c>
      <c r="DM1962" s="5" t="n">
        <v>2.17</v>
      </c>
      <c r="DN1962" s="5" t="n">
        <v>2.17</v>
      </c>
      <c r="DO1962" s="5" t="n">
        <v>2.17</v>
      </c>
      <c r="DP1962" s="5" t="n">
        <v>2.203</v>
      </c>
      <c r="DQ1962" s="5" t="n">
        <v>2.34</v>
      </c>
      <c r="DR1962" s="5" t="n">
        <v>2.465</v>
      </c>
      <c r="DS1962" s="5" t="n">
        <v>2.51</v>
      </c>
      <c r="DT1962" s="5" t="n">
        <v>2.4</v>
      </c>
      <c r="DU1962" s="5" t="n">
        <v>2.28</v>
      </c>
      <c r="DV1962" s="5" t="n">
        <v>2.18</v>
      </c>
      <c r="DW1962" s="5" t="n">
        <v>2.15</v>
      </c>
      <c r="DX1962" s="5" t="n">
        <v>2.15</v>
      </c>
      <c r="DY1962" s="5" t="n">
        <v>2.154</v>
      </c>
      <c r="DZ1962" s="5" t="n">
        <v>2.157</v>
      </c>
      <c r="EA1962" s="5" t="n">
        <v>2.159</v>
      </c>
      <c r="EB1962" s="5" t="n">
        <v>2.189</v>
      </c>
      <c r="EC1962" s="5" t="n">
        <v>2.322</v>
      </c>
      <c r="ED1962" s="5" t="n">
        <v>2.465</v>
      </c>
      <c r="EE1962" s="5" t="n">
        <v>2.494</v>
      </c>
      <c r="EF1962" s="5" t="n">
        <v>2.38</v>
      </c>
      <c r="EG1962" s="5" t="n">
        <v>2.289</v>
      </c>
      <c r="EH1962" s="5" t="n">
        <v>2.186</v>
      </c>
      <c r="EI1962" s="5" t="n">
        <v>2.17</v>
      </c>
      <c r="EJ1962" s="5" t="n">
        <v>2.17</v>
      </c>
      <c r="EK1962" s="5" t="n">
        <v>2.171</v>
      </c>
      <c r="EL1962" s="5" t="n">
        <v>2.173</v>
      </c>
      <c r="EM1962" s="5" t="n">
        <v>2.173</v>
      </c>
      <c r="EN1962" s="5" t="n">
        <v>2.189</v>
      </c>
    </row>
    <row r="1963" customFormat="false" ht="12.75" hidden="false" customHeight="false" outlineLevel="0" collapsed="false">
      <c r="A1963" s="1" t="n">
        <f aca="false">A1962+1</f>
        <v>36088</v>
      </c>
      <c r="B1963" s="2" t="n">
        <f aca="false">WEEKDAY(A1963)</f>
        <v>3</v>
      </c>
      <c r="E1963" s="28" t="str">
        <f aca="false">VLOOKUP($B$4:$B$2636,$C$11:$D$17,2,FALSE())</f>
        <v>Tue</v>
      </c>
      <c r="DE1963" s="5" t="n">
        <v>2.202</v>
      </c>
      <c r="DF1963" s="5" t="n">
        <v>2.483</v>
      </c>
      <c r="DG1963" s="5" t="n">
        <v>2.59</v>
      </c>
      <c r="DH1963" s="5" t="n">
        <v>2.485</v>
      </c>
      <c r="DI1963" s="5" t="n">
        <v>2.36</v>
      </c>
      <c r="DJ1963" s="5" t="n">
        <v>2.235</v>
      </c>
      <c r="DK1963" s="5" t="n">
        <v>2.185</v>
      </c>
      <c r="DL1963" s="5" t="n">
        <v>2.18</v>
      </c>
      <c r="DM1963" s="5" t="n">
        <v>2.18</v>
      </c>
      <c r="DN1963" s="5" t="n">
        <v>2.18</v>
      </c>
      <c r="DO1963" s="5" t="n">
        <v>2.18</v>
      </c>
      <c r="DP1963" s="5" t="n">
        <v>2.213</v>
      </c>
      <c r="DQ1963" s="5" t="n">
        <v>2.35</v>
      </c>
      <c r="DR1963" s="5" t="n">
        <v>2.48</v>
      </c>
      <c r="DS1963" s="5" t="n">
        <v>2.525</v>
      </c>
      <c r="DT1963" s="5" t="n">
        <v>2.414</v>
      </c>
      <c r="DU1963" s="5" t="n">
        <v>2.293</v>
      </c>
      <c r="DV1963" s="5" t="n">
        <v>2.191</v>
      </c>
      <c r="DW1963" s="5" t="n">
        <v>2.16</v>
      </c>
      <c r="DX1963" s="5" t="n">
        <v>2.16</v>
      </c>
      <c r="DY1963" s="5" t="n">
        <v>2.164</v>
      </c>
      <c r="DZ1963" s="5" t="n">
        <v>2.167</v>
      </c>
      <c r="EA1963" s="5" t="n">
        <v>2.169</v>
      </c>
      <c r="EB1963" s="5" t="n">
        <v>2.199</v>
      </c>
      <c r="EC1963" s="5" t="n">
        <v>2.332</v>
      </c>
      <c r="ED1963" s="5" t="n">
        <v>2.475</v>
      </c>
      <c r="EE1963" s="5" t="n">
        <v>2.503</v>
      </c>
      <c r="EF1963" s="5" t="n">
        <v>2.388</v>
      </c>
      <c r="EG1963" s="5" t="n">
        <v>2.296</v>
      </c>
      <c r="EH1963" s="5" t="n">
        <v>2.192</v>
      </c>
      <c r="EI1963" s="5" t="n">
        <v>2.175</v>
      </c>
      <c r="EJ1963" s="5" t="n">
        <v>2.175</v>
      </c>
      <c r="EK1963" s="5" t="n">
        <v>2.176</v>
      </c>
      <c r="EL1963" s="5" t="n">
        <v>2.178</v>
      </c>
      <c r="EM1963" s="5" t="n">
        <v>2.178</v>
      </c>
      <c r="EN1963" s="5" t="n">
        <v>2.194</v>
      </c>
    </row>
    <row r="1964" customFormat="false" ht="12.75" hidden="false" customHeight="false" outlineLevel="0" collapsed="false">
      <c r="A1964" s="1" t="n">
        <f aca="false">A1963+1</f>
        <v>36089</v>
      </c>
      <c r="B1964" s="2" t="n">
        <f aca="false">WEEKDAY(A1964)</f>
        <v>4</v>
      </c>
      <c r="E1964" s="28" t="str">
        <f aca="false">VLOOKUP($B$4:$B$2636,$C$11:$D$17,2,FALSE())</f>
        <v>Wed</v>
      </c>
      <c r="DE1964" s="5" t="n">
        <v>2.18</v>
      </c>
      <c r="DF1964" s="5" t="n">
        <v>2.455</v>
      </c>
      <c r="DG1964" s="5" t="n">
        <v>2.572</v>
      </c>
      <c r="DH1964" s="5" t="n">
        <v>2.472</v>
      </c>
      <c r="DI1964" s="5" t="n">
        <v>2.35</v>
      </c>
      <c r="DJ1964" s="5" t="n">
        <v>2.228</v>
      </c>
      <c r="DK1964" s="5" t="n">
        <v>2.178</v>
      </c>
      <c r="DL1964" s="5" t="n">
        <v>2.175</v>
      </c>
      <c r="DM1964" s="5" t="n">
        <v>2.175</v>
      </c>
      <c r="DN1964" s="5" t="n">
        <v>2.175</v>
      </c>
      <c r="DO1964" s="5" t="n">
        <v>2.175</v>
      </c>
      <c r="DP1964" s="5" t="n">
        <v>2.208</v>
      </c>
      <c r="DQ1964" s="5" t="n">
        <v>2.345</v>
      </c>
      <c r="DR1964" s="5" t="n">
        <v>2.475</v>
      </c>
      <c r="DS1964" s="5" t="n">
        <v>2.52</v>
      </c>
      <c r="DT1964" s="5" t="n">
        <v>2.412</v>
      </c>
      <c r="DU1964" s="5" t="n">
        <v>2.294</v>
      </c>
      <c r="DV1964" s="5" t="n">
        <v>2.195</v>
      </c>
      <c r="DW1964" s="5" t="n">
        <v>2.162</v>
      </c>
      <c r="DX1964" s="5" t="n">
        <v>2.161</v>
      </c>
      <c r="DY1964" s="5" t="n">
        <v>2.164</v>
      </c>
      <c r="DZ1964" s="5" t="n">
        <v>2.167</v>
      </c>
      <c r="EA1964" s="5" t="n">
        <v>2.169</v>
      </c>
      <c r="EB1964" s="5" t="n">
        <v>2.199</v>
      </c>
      <c r="EC1964" s="5" t="n">
        <v>2.332</v>
      </c>
      <c r="ED1964" s="5" t="n">
        <v>2.475</v>
      </c>
      <c r="EE1964" s="5" t="n">
        <v>2.503</v>
      </c>
      <c r="EF1964" s="5" t="n">
        <v>2.388</v>
      </c>
      <c r="EG1964" s="5" t="n">
        <v>2.296</v>
      </c>
      <c r="EH1964" s="5" t="n">
        <v>2.192</v>
      </c>
      <c r="EI1964" s="5" t="n">
        <v>2.175</v>
      </c>
      <c r="EJ1964" s="5" t="n">
        <v>2.175</v>
      </c>
      <c r="EK1964" s="5" t="n">
        <v>2.176</v>
      </c>
      <c r="EL1964" s="5" t="n">
        <v>2.178</v>
      </c>
      <c r="EM1964" s="5" t="n">
        <v>2.178</v>
      </c>
      <c r="EN1964" s="5" t="n">
        <v>2.194</v>
      </c>
    </row>
    <row r="1965" customFormat="false" ht="12.75" hidden="false" customHeight="false" outlineLevel="0" collapsed="false">
      <c r="A1965" s="1" t="n">
        <f aca="false">A1964+1</f>
        <v>36090</v>
      </c>
      <c r="B1965" s="2" t="n">
        <f aca="false">WEEKDAY(A1965)</f>
        <v>5</v>
      </c>
      <c r="E1965" s="28" t="str">
        <f aca="false">VLOOKUP($B$4:$B$2636,$C$11:$D$17,2,FALSE())</f>
        <v>Thur</v>
      </c>
      <c r="DE1965" s="5" t="n">
        <v>2.176</v>
      </c>
      <c r="DF1965" s="5" t="n">
        <v>2.434</v>
      </c>
      <c r="DG1965" s="5" t="n">
        <v>2.564</v>
      </c>
      <c r="DH1965" s="5" t="n">
        <v>2.464</v>
      </c>
      <c r="DI1965" s="5" t="n">
        <v>2.347</v>
      </c>
      <c r="DJ1965" s="5" t="n">
        <v>2.23</v>
      </c>
      <c r="DK1965" s="5" t="n">
        <v>2.185</v>
      </c>
      <c r="DL1965" s="5" t="n">
        <v>2.18</v>
      </c>
      <c r="DM1965" s="5" t="n">
        <v>2.18</v>
      </c>
      <c r="DN1965" s="5" t="n">
        <v>2.18</v>
      </c>
      <c r="DO1965" s="5" t="n">
        <v>2.18</v>
      </c>
      <c r="DP1965" s="5" t="n">
        <v>2.213</v>
      </c>
      <c r="DQ1965" s="5" t="n">
        <v>2.349</v>
      </c>
      <c r="DR1965" s="5" t="n">
        <v>2.48</v>
      </c>
      <c r="DS1965" s="5" t="n">
        <v>2.525</v>
      </c>
      <c r="DT1965" s="5" t="n">
        <v>2.417</v>
      </c>
      <c r="DU1965" s="5" t="n">
        <v>2.301</v>
      </c>
      <c r="DV1965" s="5" t="n">
        <v>2.204</v>
      </c>
      <c r="DW1965" s="5" t="n">
        <v>2.172</v>
      </c>
      <c r="DX1965" s="5" t="n">
        <v>2.171</v>
      </c>
      <c r="DY1965" s="5" t="n">
        <v>2.174</v>
      </c>
      <c r="DZ1965" s="5" t="n">
        <v>2.177</v>
      </c>
      <c r="EA1965" s="5" t="n">
        <v>2.179</v>
      </c>
      <c r="EB1965" s="5" t="n">
        <v>2.209</v>
      </c>
      <c r="EC1965" s="5" t="n">
        <v>2.342</v>
      </c>
      <c r="ED1965" s="5" t="n">
        <v>2.485</v>
      </c>
      <c r="EE1965" s="5" t="n">
        <v>2.513</v>
      </c>
      <c r="EF1965" s="5" t="n">
        <v>2.398</v>
      </c>
      <c r="EG1965" s="5" t="n">
        <v>2.306</v>
      </c>
      <c r="EH1965" s="5" t="n">
        <v>2.202</v>
      </c>
      <c r="EI1965" s="5" t="n">
        <v>2.185</v>
      </c>
      <c r="EJ1965" s="5" t="n">
        <v>2.185</v>
      </c>
      <c r="EK1965" s="5" t="n">
        <v>2.186</v>
      </c>
      <c r="EL1965" s="5" t="n">
        <v>2.188</v>
      </c>
      <c r="EM1965" s="5" t="n">
        <v>2.188</v>
      </c>
      <c r="EN1965" s="5" t="n">
        <v>2.204</v>
      </c>
    </row>
    <row r="1966" customFormat="false" ht="12.75" hidden="false" customHeight="false" outlineLevel="0" collapsed="false">
      <c r="A1966" s="1" t="n">
        <f aca="false">A1965+1</f>
        <v>36091</v>
      </c>
      <c r="B1966" s="2" t="n">
        <f aca="false">WEEKDAY(A1966)</f>
        <v>6</v>
      </c>
      <c r="E1966" s="28" t="str">
        <f aca="false">VLOOKUP($B$4:$B$2636,$C$11:$D$17,2,FALSE())</f>
        <v>Fri</v>
      </c>
      <c r="DE1966" s="5" t="n">
        <v>2.164</v>
      </c>
      <c r="DF1966" s="5" t="n">
        <v>2.427</v>
      </c>
      <c r="DG1966" s="5" t="n">
        <v>2.562</v>
      </c>
      <c r="DH1966" s="5" t="n">
        <v>2.464</v>
      </c>
      <c r="DI1966" s="5" t="n">
        <v>2.355</v>
      </c>
      <c r="DJ1966" s="5" t="n">
        <v>2.238</v>
      </c>
      <c r="DK1966" s="5" t="n">
        <v>2.195</v>
      </c>
      <c r="DL1966" s="5" t="n">
        <v>2.19</v>
      </c>
      <c r="DM1966" s="5" t="n">
        <v>2.19</v>
      </c>
      <c r="DN1966" s="5" t="n">
        <v>2.19</v>
      </c>
      <c r="DO1966" s="5" t="n">
        <v>2.19</v>
      </c>
      <c r="DP1966" s="5" t="n">
        <v>2.223</v>
      </c>
      <c r="DQ1966" s="5" t="n">
        <v>2.359</v>
      </c>
      <c r="DR1966" s="5" t="n">
        <v>2.49</v>
      </c>
      <c r="DS1966" s="5" t="n">
        <v>2.535</v>
      </c>
      <c r="DT1966" s="5" t="n">
        <v>2.427</v>
      </c>
      <c r="DU1966" s="5" t="n">
        <v>2.314</v>
      </c>
      <c r="DV1966" s="5" t="n">
        <v>2.217</v>
      </c>
      <c r="DW1966" s="5" t="n">
        <v>2.185</v>
      </c>
      <c r="DX1966" s="5" t="n">
        <v>2.184</v>
      </c>
      <c r="DY1966" s="5" t="n">
        <v>2.187</v>
      </c>
      <c r="DZ1966" s="5" t="n">
        <v>2.19</v>
      </c>
      <c r="EA1966" s="5" t="n">
        <v>2.192</v>
      </c>
      <c r="EB1966" s="5" t="n">
        <v>2.221</v>
      </c>
      <c r="EC1966" s="5" t="n">
        <v>2.353</v>
      </c>
      <c r="ED1966" s="5" t="n">
        <v>2.495</v>
      </c>
      <c r="EE1966" s="5" t="n">
        <v>2.523</v>
      </c>
      <c r="EF1966" s="5" t="n">
        <v>2.408</v>
      </c>
      <c r="EG1966" s="5" t="n">
        <v>2.314</v>
      </c>
      <c r="EH1966" s="5" t="n">
        <v>2.21</v>
      </c>
      <c r="EI1966" s="5" t="n">
        <v>2.193</v>
      </c>
      <c r="EJ1966" s="5" t="n">
        <v>2.193</v>
      </c>
      <c r="EK1966" s="5" t="n">
        <v>2.194</v>
      </c>
      <c r="EL1966" s="5" t="n">
        <v>2.196</v>
      </c>
      <c r="EM1966" s="5" t="n">
        <v>2.196</v>
      </c>
      <c r="EN1966" s="5" t="n">
        <v>2.212</v>
      </c>
    </row>
    <row r="1967" customFormat="false" ht="12.75" hidden="false" customHeight="false" outlineLevel="0" collapsed="false">
      <c r="A1967" s="1" t="n">
        <f aca="false">A1966+3</f>
        <v>36094</v>
      </c>
      <c r="B1967" s="2" t="n">
        <f aca="false">WEEKDAY(A1967)</f>
        <v>2</v>
      </c>
      <c r="E1967" s="28" t="str">
        <f aca="false">VLOOKUP($B$4:$B$2636,$C$11:$D$17,2,FALSE())</f>
        <v>Mon</v>
      </c>
      <c r="DE1967" s="5" t="n">
        <v>2.298</v>
      </c>
      <c r="DF1967" s="5" t="n">
        <v>2.575</v>
      </c>
      <c r="DG1967" s="5" t="n">
        <v>2.686</v>
      </c>
      <c r="DH1967" s="5" t="n">
        <v>2.57</v>
      </c>
      <c r="DI1967" s="5" t="n">
        <v>2.42</v>
      </c>
      <c r="DJ1967" s="5" t="n">
        <v>2.27</v>
      </c>
      <c r="DK1967" s="5" t="n">
        <v>2.21</v>
      </c>
      <c r="DL1967" s="5" t="n">
        <v>2.205</v>
      </c>
      <c r="DM1967" s="5" t="n">
        <v>2.205</v>
      </c>
      <c r="DN1967" s="5" t="n">
        <v>2.205</v>
      </c>
      <c r="DO1967" s="5" t="n">
        <v>2.205</v>
      </c>
      <c r="DP1967" s="5" t="n">
        <v>2.238</v>
      </c>
      <c r="DQ1967" s="5" t="n">
        <v>2.374</v>
      </c>
      <c r="DR1967" s="5" t="n">
        <v>2.508</v>
      </c>
      <c r="DS1967" s="5" t="n">
        <v>2.553</v>
      </c>
      <c r="DT1967" s="5" t="n">
        <v>2.445</v>
      </c>
      <c r="DU1967" s="5" t="n">
        <v>2.335</v>
      </c>
      <c r="DV1967" s="5" t="n">
        <v>2.242</v>
      </c>
      <c r="DW1967" s="5" t="n">
        <v>2.21</v>
      </c>
      <c r="DX1967" s="5" t="n">
        <v>2.209</v>
      </c>
      <c r="DY1967" s="5" t="n">
        <v>2.212</v>
      </c>
      <c r="DZ1967" s="5" t="n">
        <v>2.215</v>
      </c>
      <c r="EA1967" s="5" t="n">
        <v>2.217</v>
      </c>
      <c r="EB1967" s="5" t="n">
        <v>2.246</v>
      </c>
      <c r="EC1967" s="5" t="n">
        <v>2.378</v>
      </c>
      <c r="ED1967" s="5" t="n">
        <v>2.52</v>
      </c>
      <c r="EE1967" s="5" t="n">
        <v>2.548</v>
      </c>
      <c r="EF1967" s="5" t="n">
        <v>2.423</v>
      </c>
      <c r="EG1967" s="5" t="n">
        <v>2.319</v>
      </c>
      <c r="EH1967" s="5" t="n">
        <v>2.215</v>
      </c>
      <c r="EI1967" s="5" t="n">
        <v>2.198</v>
      </c>
      <c r="EJ1967" s="5" t="n">
        <v>2.198</v>
      </c>
      <c r="EK1967" s="5" t="n">
        <v>2.199</v>
      </c>
      <c r="EL1967" s="5" t="n">
        <v>2.201</v>
      </c>
      <c r="EM1967" s="5" t="n">
        <v>2.201</v>
      </c>
      <c r="EN1967" s="5" t="n">
        <v>2.217</v>
      </c>
    </row>
    <row r="1968" customFormat="false" ht="12.75" hidden="false" customHeight="false" outlineLevel="0" collapsed="false">
      <c r="A1968" s="1" t="n">
        <f aca="false">A1967+1</f>
        <v>36095</v>
      </c>
      <c r="B1968" s="2" t="n">
        <f aca="false">WEEKDAY(A1968)</f>
        <v>3</v>
      </c>
      <c r="E1968" s="28" t="str">
        <f aca="false">VLOOKUP($B$4:$B$2636,$C$11:$D$17,2,FALSE())</f>
        <v>Tue</v>
      </c>
      <c r="DE1968" s="5" t="n">
        <v>2.108</v>
      </c>
      <c r="DF1968" s="5" t="n">
        <v>2.371</v>
      </c>
      <c r="DG1968" s="5" t="n">
        <v>2.536</v>
      </c>
      <c r="DH1968" s="5" t="n">
        <v>2.43</v>
      </c>
      <c r="DI1968" s="5" t="n">
        <v>2.325</v>
      </c>
      <c r="DJ1968" s="5" t="n">
        <v>2.217</v>
      </c>
      <c r="DK1968" s="5" t="n">
        <v>2.18</v>
      </c>
      <c r="DL1968" s="5" t="n">
        <v>2.18</v>
      </c>
      <c r="DM1968" s="5" t="n">
        <v>2.18</v>
      </c>
      <c r="DN1968" s="5" t="n">
        <v>2.181</v>
      </c>
      <c r="DO1968" s="5" t="n">
        <v>2.181</v>
      </c>
      <c r="DP1968" s="5" t="n">
        <v>2.219</v>
      </c>
      <c r="DQ1968" s="5" t="n">
        <v>2.356</v>
      </c>
      <c r="DR1968" s="5" t="n">
        <v>2.49</v>
      </c>
      <c r="DS1968" s="5" t="n">
        <v>2.537</v>
      </c>
      <c r="DT1968" s="5" t="n">
        <v>2.428</v>
      </c>
      <c r="DU1968" s="5" t="n">
        <v>2.317</v>
      </c>
      <c r="DV1968" s="5" t="n">
        <v>2.224</v>
      </c>
      <c r="DW1968" s="5" t="n">
        <v>2.192</v>
      </c>
      <c r="DX1968" s="5" t="n">
        <v>2.189</v>
      </c>
      <c r="DY1968" s="5" t="n">
        <v>2.191</v>
      </c>
      <c r="DZ1968" s="5" t="n">
        <v>2.194</v>
      </c>
      <c r="EA1968" s="5" t="n">
        <v>2.196</v>
      </c>
      <c r="EB1968" s="5" t="n">
        <v>2.225</v>
      </c>
      <c r="EC1968" s="5" t="n">
        <v>2.357</v>
      </c>
      <c r="ED1968" s="5" t="n">
        <v>2.499</v>
      </c>
      <c r="EE1968" s="5" t="n">
        <v>2.529</v>
      </c>
      <c r="EF1968" s="5" t="n">
        <v>2.404</v>
      </c>
      <c r="EG1968" s="5" t="n">
        <v>2.3</v>
      </c>
      <c r="EH1968" s="5" t="n">
        <v>2.196</v>
      </c>
      <c r="EI1968" s="5" t="n">
        <v>2.179</v>
      </c>
      <c r="EJ1968" s="5" t="n">
        <v>2.179</v>
      </c>
      <c r="EK1968" s="5" t="n">
        <v>2.18</v>
      </c>
      <c r="EL1968" s="5" t="n">
        <v>2.182</v>
      </c>
      <c r="EM1968" s="5" t="n">
        <v>2.182</v>
      </c>
      <c r="EN1968" s="5" t="n">
        <v>2.198</v>
      </c>
    </row>
    <row r="1969" customFormat="false" ht="12.75" hidden="false" customHeight="false" outlineLevel="0" collapsed="false">
      <c r="A1969" s="1" t="n">
        <f aca="false">A1968+1</f>
        <v>36096</v>
      </c>
      <c r="B1969" s="2" t="n">
        <f aca="false">WEEKDAY(A1969)</f>
        <v>4</v>
      </c>
      <c r="E1969" s="28" t="str">
        <f aca="false">VLOOKUP($B$4:$B$2636,$C$11:$D$17,2,FALSE())</f>
        <v>Wed</v>
      </c>
      <c r="DE1969" s="5" t="n">
        <v>1.972</v>
      </c>
      <c r="DF1969" s="5" t="n">
        <v>2.324</v>
      </c>
      <c r="DG1969" s="5" t="n">
        <v>2.477</v>
      </c>
      <c r="DH1969" s="5" t="n">
        <v>2.405</v>
      </c>
      <c r="DI1969" s="5" t="n">
        <v>2.305</v>
      </c>
      <c r="DJ1969" s="5" t="n">
        <v>2.205</v>
      </c>
      <c r="DK1969" s="5" t="n">
        <v>2.175</v>
      </c>
      <c r="DL1969" s="5" t="n">
        <v>2.175</v>
      </c>
      <c r="DM1969" s="5" t="n">
        <v>2.175</v>
      </c>
      <c r="DN1969" s="5" t="n">
        <v>2.175</v>
      </c>
      <c r="DO1969" s="5" t="n">
        <v>2.175</v>
      </c>
      <c r="DP1969" s="5" t="n">
        <v>2.215</v>
      </c>
      <c r="DQ1969" s="5" t="n">
        <v>2.353</v>
      </c>
      <c r="DR1969" s="5" t="n">
        <v>2.49</v>
      </c>
      <c r="DS1969" s="5" t="n">
        <v>2.538</v>
      </c>
      <c r="DT1969" s="5" t="n">
        <v>2.429</v>
      </c>
      <c r="DU1969" s="5" t="n">
        <v>2.317</v>
      </c>
      <c r="DV1969" s="5" t="n">
        <v>2.224</v>
      </c>
      <c r="DW1969" s="5" t="n">
        <v>2.192</v>
      </c>
      <c r="DX1969" s="5" t="n">
        <v>2.189</v>
      </c>
      <c r="DY1969" s="5" t="n">
        <v>2.191</v>
      </c>
      <c r="DZ1969" s="5" t="n">
        <v>2.194</v>
      </c>
      <c r="EA1969" s="5" t="n">
        <v>2.196</v>
      </c>
      <c r="EB1969" s="5" t="n">
        <v>2.225</v>
      </c>
      <c r="EC1969" s="5" t="n">
        <v>2.357</v>
      </c>
      <c r="ED1969" s="5" t="n">
        <v>2.499</v>
      </c>
      <c r="EE1969" s="5" t="n">
        <v>2.534</v>
      </c>
      <c r="EF1969" s="5" t="n">
        <v>2.409</v>
      </c>
      <c r="EG1969" s="5" t="n">
        <v>2.305</v>
      </c>
      <c r="EH1969" s="5" t="n">
        <v>2.201</v>
      </c>
      <c r="EI1969" s="5" t="n">
        <v>2.184</v>
      </c>
      <c r="EJ1969" s="5" t="n">
        <v>2.184</v>
      </c>
      <c r="EK1969" s="5" t="n">
        <v>2.185</v>
      </c>
      <c r="EL1969" s="5" t="n">
        <v>2.187</v>
      </c>
      <c r="EM1969" s="5" t="n">
        <v>2.187</v>
      </c>
      <c r="EN1969" s="5" t="n">
        <v>2.203</v>
      </c>
    </row>
    <row r="1970" customFormat="false" ht="12.75" hidden="false" customHeight="false" outlineLevel="0" collapsed="false">
      <c r="A1970" s="1" t="n">
        <f aca="false">A1969+1</f>
        <v>36097</v>
      </c>
      <c r="B1970" s="2" t="n">
        <f aca="false">WEEKDAY(A1970)</f>
        <v>5</v>
      </c>
      <c r="E1970" s="28" t="str">
        <f aca="false">VLOOKUP($B$4:$B$2636,$C$11:$D$17,2,FALSE())</f>
        <v>Thur</v>
      </c>
      <c r="DF1970" s="5" t="n">
        <v>2.348</v>
      </c>
      <c r="DG1970" s="5" t="n">
        <v>2.508</v>
      </c>
      <c r="DH1970" s="5" t="n">
        <v>2.43</v>
      </c>
      <c r="DI1970" s="5" t="n">
        <v>2.325</v>
      </c>
      <c r="DJ1970" s="5" t="n">
        <v>2.22</v>
      </c>
      <c r="DK1970" s="5" t="n">
        <v>2.182</v>
      </c>
      <c r="DL1970" s="5" t="n">
        <v>2.182</v>
      </c>
      <c r="DM1970" s="5" t="n">
        <v>2.182</v>
      </c>
      <c r="DN1970" s="5" t="n">
        <v>2.182</v>
      </c>
      <c r="DO1970" s="5" t="n">
        <v>2.182</v>
      </c>
      <c r="DP1970" s="5" t="n">
        <v>2.222</v>
      </c>
      <c r="DQ1970" s="5" t="n">
        <v>2.36</v>
      </c>
      <c r="DR1970" s="5" t="n">
        <v>2.497</v>
      </c>
      <c r="DS1970" s="5" t="n">
        <v>2.545</v>
      </c>
      <c r="DT1970" s="5" t="n">
        <v>2.436</v>
      </c>
      <c r="DU1970" s="5" t="n">
        <v>2.324</v>
      </c>
      <c r="DV1970" s="5" t="n">
        <v>2.231</v>
      </c>
      <c r="DW1970" s="5" t="n">
        <v>2.199</v>
      </c>
      <c r="DX1970" s="5" t="n">
        <v>2.196</v>
      </c>
      <c r="DY1970" s="5" t="n">
        <v>2.198</v>
      </c>
      <c r="DZ1970" s="5" t="n">
        <v>2.201</v>
      </c>
      <c r="EA1970" s="5" t="n">
        <v>2.203</v>
      </c>
      <c r="EB1970" s="5" t="n">
        <v>2.232</v>
      </c>
      <c r="EC1970" s="5" t="n">
        <v>2.364</v>
      </c>
      <c r="ED1970" s="5" t="n">
        <v>2.506</v>
      </c>
      <c r="EE1970" s="5" t="n">
        <v>2.541</v>
      </c>
      <c r="EF1970" s="5" t="n">
        <v>2.416</v>
      </c>
      <c r="EG1970" s="5" t="n">
        <v>2.312</v>
      </c>
      <c r="EH1970" s="5" t="n">
        <v>2.208</v>
      </c>
      <c r="EI1970" s="5" t="n">
        <v>2.191</v>
      </c>
      <c r="EJ1970" s="5" t="n">
        <v>2.191</v>
      </c>
      <c r="EK1970" s="5" t="n">
        <v>2.192</v>
      </c>
      <c r="EL1970" s="5" t="n">
        <v>2.194</v>
      </c>
      <c r="EM1970" s="5" t="n">
        <v>2.194</v>
      </c>
      <c r="EN1970" s="5" t="n">
        <v>2.21</v>
      </c>
      <c r="EO1970" s="5" t="n">
        <v>2.355</v>
      </c>
    </row>
    <row r="1971" customFormat="false" ht="12.75" hidden="false" customHeight="false" outlineLevel="0" collapsed="false">
      <c r="A1971" s="1" t="n">
        <f aca="false">A1970+1</f>
        <v>36098</v>
      </c>
      <c r="B1971" s="2" t="n">
        <f aca="false">WEEKDAY(A1971)</f>
        <v>6</v>
      </c>
      <c r="E1971" s="28" t="str">
        <f aca="false">VLOOKUP($B$4:$B$2636,$C$11:$D$17,2,FALSE())</f>
        <v>Fri</v>
      </c>
      <c r="DF1971" s="5" t="n">
        <v>2.275</v>
      </c>
      <c r="DG1971" s="5" t="n">
        <v>2.448</v>
      </c>
      <c r="DH1971" s="5" t="n">
        <v>2.388</v>
      </c>
      <c r="DI1971" s="5" t="n">
        <v>2.29</v>
      </c>
      <c r="DJ1971" s="5" t="n">
        <v>2.195</v>
      </c>
      <c r="DK1971" s="5" t="n">
        <v>2.167</v>
      </c>
      <c r="DL1971" s="5" t="n">
        <v>2.167</v>
      </c>
      <c r="DM1971" s="5" t="n">
        <v>2.167</v>
      </c>
      <c r="DN1971" s="5" t="n">
        <v>2.167</v>
      </c>
      <c r="DO1971" s="5" t="n">
        <v>2.167</v>
      </c>
      <c r="DP1971" s="5" t="n">
        <v>2.21</v>
      </c>
      <c r="DQ1971" s="5" t="n">
        <v>2.348</v>
      </c>
      <c r="DR1971" s="5" t="n">
        <v>2.485</v>
      </c>
      <c r="DS1971" s="5" t="n">
        <v>2.535</v>
      </c>
      <c r="DT1971" s="5" t="n">
        <v>2.43</v>
      </c>
      <c r="DU1971" s="5" t="n">
        <v>2.318</v>
      </c>
      <c r="DV1971" s="5" t="n">
        <v>2.225</v>
      </c>
      <c r="DW1971" s="5" t="n">
        <v>2.193</v>
      </c>
      <c r="DX1971" s="5" t="n">
        <v>2.19</v>
      </c>
      <c r="DY1971" s="5" t="n">
        <v>2.192</v>
      </c>
      <c r="DZ1971" s="5" t="n">
        <v>2.195</v>
      </c>
      <c r="EA1971" s="5" t="n">
        <v>2.197</v>
      </c>
      <c r="EB1971" s="5" t="n">
        <v>2.226</v>
      </c>
      <c r="EC1971" s="5" t="n">
        <v>2.358</v>
      </c>
      <c r="ED1971" s="5" t="n">
        <v>2.5</v>
      </c>
      <c r="EE1971" s="5" t="n">
        <v>2.54</v>
      </c>
      <c r="EF1971" s="5" t="n">
        <v>2.416</v>
      </c>
      <c r="EG1971" s="5" t="n">
        <v>2.313</v>
      </c>
      <c r="EH1971" s="5" t="n">
        <v>2.21</v>
      </c>
      <c r="EI1971" s="5" t="n">
        <v>2.194</v>
      </c>
      <c r="EJ1971" s="5" t="n">
        <v>2.195</v>
      </c>
      <c r="EK1971" s="5" t="n">
        <v>2.197</v>
      </c>
      <c r="EL1971" s="5" t="n">
        <v>2.2</v>
      </c>
      <c r="EM1971" s="5" t="n">
        <v>2.2</v>
      </c>
      <c r="EN1971" s="5" t="n">
        <v>2.216</v>
      </c>
      <c r="EO1971" s="5" t="n">
        <v>2.361</v>
      </c>
    </row>
    <row r="1972" customFormat="false" ht="12.75" hidden="false" customHeight="false" outlineLevel="0" collapsed="false">
      <c r="A1972" s="1" t="n">
        <f aca="false">A1971+3</f>
        <v>36101</v>
      </c>
      <c r="B1972" s="2" t="n">
        <f aca="false">WEEKDAY(A1972)</f>
        <v>2</v>
      </c>
      <c r="E1972" s="28" t="str">
        <f aca="false">VLOOKUP($B$4:$B$2636,$C$11:$D$17,2,FALSE())</f>
        <v>Mon</v>
      </c>
      <c r="DF1972" s="5" t="n">
        <v>2.387</v>
      </c>
      <c r="DG1972" s="5" t="n">
        <v>2.552</v>
      </c>
      <c r="DH1972" s="5" t="n">
        <v>2.472</v>
      </c>
      <c r="DI1972" s="5" t="n">
        <v>2.357</v>
      </c>
      <c r="DJ1972" s="5" t="n">
        <v>2.242</v>
      </c>
      <c r="DK1972" s="5" t="n">
        <v>2.192</v>
      </c>
      <c r="DL1972" s="5" t="n">
        <v>2.192</v>
      </c>
      <c r="DM1972" s="5" t="n">
        <v>2.192</v>
      </c>
      <c r="DN1972" s="5" t="n">
        <v>2.192</v>
      </c>
      <c r="DO1972" s="5" t="n">
        <v>2.192</v>
      </c>
      <c r="DP1972" s="5" t="n">
        <v>2.235</v>
      </c>
      <c r="DQ1972" s="5" t="n">
        <v>2.37</v>
      </c>
      <c r="DR1972" s="5" t="n">
        <v>2.507</v>
      </c>
      <c r="DS1972" s="5" t="n">
        <v>2.557</v>
      </c>
      <c r="DT1972" s="5" t="n">
        <v>2.451</v>
      </c>
      <c r="DU1972" s="5" t="n">
        <v>2.338</v>
      </c>
      <c r="DV1972" s="5" t="n">
        <v>2.245</v>
      </c>
      <c r="DW1972" s="5" t="n">
        <v>2.213</v>
      </c>
      <c r="DX1972" s="5" t="n">
        <v>2.21</v>
      </c>
      <c r="DY1972" s="5" t="n">
        <v>2.212</v>
      </c>
      <c r="DZ1972" s="5" t="n">
        <v>2.215</v>
      </c>
      <c r="EA1972" s="5" t="n">
        <v>2.217</v>
      </c>
      <c r="EB1972" s="5" t="n">
        <v>2.246</v>
      </c>
      <c r="EC1972" s="5" t="n">
        <v>2.378</v>
      </c>
      <c r="ED1972" s="5" t="n">
        <v>2.52</v>
      </c>
      <c r="EE1972" s="5" t="n">
        <v>2.56</v>
      </c>
      <c r="EF1972" s="5" t="n">
        <v>2.436</v>
      </c>
      <c r="EG1972" s="5" t="n">
        <v>2.333</v>
      </c>
      <c r="EH1972" s="5" t="n">
        <v>2.23</v>
      </c>
      <c r="EI1972" s="5" t="n">
        <v>2.214</v>
      </c>
      <c r="EJ1972" s="5" t="n">
        <v>2.215</v>
      </c>
      <c r="EK1972" s="5" t="n">
        <v>2.217</v>
      </c>
      <c r="EL1972" s="5" t="n">
        <v>2.22</v>
      </c>
      <c r="EM1972" s="5" t="n">
        <v>2.22</v>
      </c>
      <c r="EN1972" s="5" t="n">
        <v>2.236</v>
      </c>
      <c r="EO1972" s="5" t="n">
        <v>2.381</v>
      </c>
    </row>
    <row r="1973" customFormat="false" ht="12.75" hidden="false" customHeight="false" outlineLevel="0" collapsed="false">
      <c r="A1973" s="1" t="n">
        <f aca="false">A1972+1</f>
        <v>36102</v>
      </c>
      <c r="B1973" s="2" t="n">
        <f aca="false">WEEKDAY(A1973)</f>
        <v>3</v>
      </c>
      <c r="E1973" s="28" t="str">
        <f aca="false">VLOOKUP($B$4:$B$2636,$C$11:$D$17,2,FALSE())</f>
        <v>Tue</v>
      </c>
      <c r="DF1973" s="5" t="n">
        <v>2.436</v>
      </c>
      <c r="DG1973" s="5" t="n">
        <v>2.595</v>
      </c>
      <c r="DH1973" s="5" t="n">
        <v>2.515</v>
      </c>
      <c r="DI1973" s="5" t="n">
        <v>2.395</v>
      </c>
      <c r="DJ1973" s="5" t="n">
        <v>2.27</v>
      </c>
      <c r="DK1973" s="5" t="n">
        <v>2.21</v>
      </c>
      <c r="DL1973" s="5" t="n">
        <v>2.205</v>
      </c>
      <c r="DM1973" s="5" t="n">
        <v>2.205</v>
      </c>
      <c r="DN1973" s="5" t="n">
        <v>2.205</v>
      </c>
      <c r="DO1973" s="5" t="n">
        <v>2.205</v>
      </c>
      <c r="DP1973" s="5" t="n">
        <v>2.245</v>
      </c>
      <c r="DQ1973" s="5" t="n">
        <v>2.38</v>
      </c>
      <c r="DR1973" s="5" t="n">
        <v>2.515</v>
      </c>
      <c r="DS1973" s="5" t="n">
        <v>2.565</v>
      </c>
      <c r="DT1973" s="5" t="n">
        <v>2.455</v>
      </c>
      <c r="DU1973" s="5" t="n">
        <v>2.341</v>
      </c>
      <c r="DV1973" s="5" t="n">
        <v>2.248</v>
      </c>
      <c r="DW1973" s="5" t="n">
        <v>2.215</v>
      </c>
      <c r="DX1973" s="5" t="n">
        <v>2.212</v>
      </c>
      <c r="DY1973" s="5" t="n">
        <v>2.215</v>
      </c>
      <c r="DZ1973" s="5" t="n">
        <v>2.219</v>
      </c>
      <c r="EA1973" s="5" t="n">
        <v>2.222</v>
      </c>
      <c r="EB1973" s="5" t="n">
        <v>2.251</v>
      </c>
      <c r="EC1973" s="5" t="n">
        <v>2.383</v>
      </c>
      <c r="ED1973" s="5" t="n">
        <v>2.525</v>
      </c>
      <c r="EE1973" s="5" t="n">
        <v>2.565</v>
      </c>
      <c r="EF1973" s="5" t="n">
        <v>2.441</v>
      </c>
      <c r="EG1973" s="5" t="n">
        <v>2.341</v>
      </c>
      <c r="EH1973" s="5" t="n">
        <v>2.238</v>
      </c>
      <c r="EI1973" s="5" t="n">
        <v>2.222</v>
      </c>
      <c r="EJ1973" s="5" t="n">
        <v>2.223</v>
      </c>
      <c r="EK1973" s="5" t="n">
        <v>2.225</v>
      </c>
      <c r="EL1973" s="5" t="n">
        <v>2.228</v>
      </c>
      <c r="EM1973" s="5" t="n">
        <v>2.228</v>
      </c>
      <c r="EN1973" s="5" t="n">
        <v>2.244</v>
      </c>
      <c r="EO1973" s="5" t="n">
        <v>2.389</v>
      </c>
    </row>
    <row r="1974" customFormat="false" ht="12.75" hidden="false" customHeight="false" outlineLevel="0" collapsed="false">
      <c r="A1974" s="1" t="n">
        <f aca="false">A1973+1</f>
        <v>36103</v>
      </c>
      <c r="B1974" s="2" t="n">
        <f aca="false">WEEKDAY(A1974)</f>
        <v>4</v>
      </c>
      <c r="E1974" s="28" t="str">
        <f aca="false">VLOOKUP($B$4:$B$2636,$C$11:$D$17,2,FALSE())</f>
        <v>Wed</v>
      </c>
      <c r="DF1974" s="5" t="n">
        <v>2.395</v>
      </c>
      <c r="DG1974" s="5" t="n">
        <v>2.538</v>
      </c>
      <c r="DH1974" s="5" t="n">
        <v>2.465</v>
      </c>
      <c r="DI1974" s="5" t="n">
        <v>2.355</v>
      </c>
      <c r="DJ1974" s="5" t="n">
        <v>2.24</v>
      </c>
      <c r="DK1974" s="5" t="n">
        <v>2.192</v>
      </c>
      <c r="DL1974" s="5" t="n">
        <v>2.192</v>
      </c>
      <c r="DM1974" s="5" t="n">
        <v>2.193</v>
      </c>
      <c r="DN1974" s="5" t="n">
        <v>2.194</v>
      </c>
      <c r="DO1974" s="5" t="n">
        <v>2.195</v>
      </c>
      <c r="DP1974" s="5" t="n">
        <v>2.235</v>
      </c>
      <c r="DQ1974" s="5" t="n">
        <v>2.37</v>
      </c>
      <c r="DR1974" s="5" t="n">
        <v>2.505</v>
      </c>
      <c r="DS1974" s="5" t="n">
        <v>2.555</v>
      </c>
      <c r="DT1974" s="5" t="n">
        <v>2.445</v>
      </c>
      <c r="DU1974" s="5" t="n">
        <v>2.331</v>
      </c>
      <c r="DV1974" s="5" t="n">
        <v>2.238</v>
      </c>
      <c r="DW1974" s="5" t="n">
        <v>2.205</v>
      </c>
      <c r="DX1974" s="5" t="n">
        <v>2.202</v>
      </c>
      <c r="DY1974" s="5" t="n">
        <v>2.206</v>
      </c>
      <c r="DZ1974" s="5" t="n">
        <v>2.211</v>
      </c>
      <c r="EA1974" s="5" t="n">
        <v>2.215</v>
      </c>
      <c r="EB1974" s="5" t="n">
        <v>2.245</v>
      </c>
      <c r="EC1974" s="5" t="n">
        <v>2.378</v>
      </c>
      <c r="ED1974" s="5" t="n">
        <v>2.52</v>
      </c>
      <c r="EE1974" s="5" t="n">
        <v>2.56</v>
      </c>
      <c r="EF1974" s="5" t="n">
        <v>2.436</v>
      </c>
      <c r="EG1974" s="5" t="n">
        <v>2.336</v>
      </c>
      <c r="EH1974" s="5" t="n">
        <v>2.233</v>
      </c>
      <c r="EI1974" s="5" t="n">
        <v>2.217</v>
      </c>
      <c r="EJ1974" s="5" t="n">
        <v>2.218</v>
      </c>
      <c r="EK1974" s="5" t="n">
        <v>2.22</v>
      </c>
      <c r="EL1974" s="5" t="n">
        <v>2.223</v>
      </c>
      <c r="EM1974" s="5" t="n">
        <v>2.223</v>
      </c>
      <c r="EN1974" s="5" t="n">
        <v>2.239</v>
      </c>
      <c r="EO1974" s="5" t="n">
        <v>2.384</v>
      </c>
    </row>
    <row r="1975" customFormat="false" ht="12.75" hidden="false" customHeight="false" outlineLevel="0" collapsed="false">
      <c r="A1975" s="1" t="n">
        <f aca="false">A1974+1</f>
        <v>36104</v>
      </c>
      <c r="B1975" s="2" t="n">
        <f aca="false">WEEKDAY(A1975)</f>
        <v>5</v>
      </c>
      <c r="E1975" s="28" t="str">
        <f aca="false">VLOOKUP($B$4:$B$2636,$C$11:$D$17,2,FALSE())</f>
        <v>Thur</v>
      </c>
      <c r="DF1975" s="5" t="n">
        <v>2.553</v>
      </c>
      <c r="DG1975" s="5" t="n">
        <v>2.665</v>
      </c>
      <c r="DH1975" s="5" t="n">
        <v>2.565</v>
      </c>
      <c r="DI1975" s="5" t="n">
        <v>2.43</v>
      </c>
      <c r="DJ1975" s="5" t="n">
        <v>2.29</v>
      </c>
      <c r="DK1975" s="5" t="n">
        <v>2.222</v>
      </c>
      <c r="DL1975" s="5" t="n">
        <v>2.22</v>
      </c>
      <c r="DM1975" s="5" t="n">
        <v>2.22</v>
      </c>
      <c r="DN1975" s="5" t="n">
        <v>2.22</v>
      </c>
      <c r="DO1975" s="5" t="n">
        <v>2.22</v>
      </c>
      <c r="DP1975" s="5" t="n">
        <v>2.26</v>
      </c>
      <c r="DQ1975" s="5" t="n">
        <v>2.39</v>
      </c>
      <c r="DR1975" s="5" t="n">
        <v>2.525</v>
      </c>
      <c r="DS1975" s="5" t="n">
        <v>2.575</v>
      </c>
      <c r="DT1975" s="5" t="n">
        <v>2.46</v>
      </c>
      <c r="DU1975" s="5" t="n">
        <v>2.346</v>
      </c>
      <c r="DV1975" s="5" t="n">
        <v>2.253</v>
      </c>
      <c r="DW1975" s="5" t="n">
        <v>2.22</v>
      </c>
      <c r="DX1975" s="5" t="n">
        <v>2.217</v>
      </c>
      <c r="DY1975" s="5" t="n">
        <v>2.221</v>
      </c>
      <c r="DZ1975" s="5" t="n">
        <v>2.226</v>
      </c>
      <c r="EA1975" s="5" t="n">
        <v>2.23</v>
      </c>
      <c r="EB1975" s="5" t="n">
        <v>2.26</v>
      </c>
      <c r="EC1975" s="5" t="n">
        <v>2.393</v>
      </c>
      <c r="ED1975" s="5" t="n">
        <v>2.535</v>
      </c>
      <c r="EE1975" s="5" t="n">
        <v>2.575</v>
      </c>
      <c r="EF1975" s="5" t="n">
        <v>2.451</v>
      </c>
      <c r="EG1975" s="5" t="n">
        <v>2.351</v>
      </c>
      <c r="EH1975" s="5" t="n">
        <v>2.248</v>
      </c>
      <c r="EI1975" s="5" t="n">
        <v>2.232</v>
      </c>
      <c r="EJ1975" s="5" t="n">
        <v>2.233</v>
      </c>
      <c r="EK1975" s="5" t="n">
        <v>2.235</v>
      </c>
      <c r="EL1975" s="5" t="n">
        <v>2.238</v>
      </c>
      <c r="EM1975" s="5" t="n">
        <v>2.238</v>
      </c>
      <c r="EN1975" s="5" t="n">
        <v>2.254</v>
      </c>
      <c r="EO1975" s="5" t="n">
        <v>2.399</v>
      </c>
    </row>
    <row r="1976" customFormat="false" ht="12.75" hidden="false" customHeight="false" outlineLevel="0" collapsed="false">
      <c r="A1976" s="1" t="n">
        <f aca="false">A1975+1</f>
        <v>36105</v>
      </c>
      <c r="B1976" s="2" t="n">
        <f aca="false">WEEKDAY(A1976)</f>
        <v>6</v>
      </c>
      <c r="E1976" s="28" t="str">
        <f aca="false">VLOOKUP($B$4:$B$2636,$C$11:$D$17,2,FALSE())</f>
        <v>Fri</v>
      </c>
      <c r="DF1976" s="5" t="n">
        <v>2.553</v>
      </c>
      <c r="DG1976" s="5" t="n">
        <v>2.668</v>
      </c>
      <c r="DH1976" s="5" t="n">
        <v>2.568</v>
      </c>
      <c r="DI1976" s="5" t="n">
        <v>2.428</v>
      </c>
      <c r="DJ1976" s="5" t="n">
        <v>2.283</v>
      </c>
      <c r="DK1976" s="5" t="n">
        <v>2.213</v>
      </c>
      <c r="DL1976" s="5" t="n">
        <v>2.21</v>
      </c>
      <c r="DM1976" s="5" t="n">
        <v>2.21</v>
      </c>
      <c r="DN1976" s="5" t="n">
        <v>2.211</v>
      </c>
      <c r="DO1976" s="5" t="n">
        <v>2.212</v>
      </c>
      <c r="DP1976" s="5" t="n">
        <v>2.252</v>
      </c>
      <c r="DQ1976" s="5" t="n">
        <v>2.382</v>
      </c>
      <c r="DR1976" s="5" t="n">
        <v>2.517</v>
      </c>
      <c r="DS1976" s="5" t="n">
        <v>2.567</v>
      </c>
      <c r="DT1976" s="5" t="n">
        <v>2.451</v>
      </c>
      <c r="DU1976" s="5" t="n">
        <v>2.336</v>
      </c>
      <c r="DV1976" s="5" t="n">
        <v>2.242</v>
      </c>
      <c r="DW1976" s="5" t="n">
        <v>2.207</v>
      </c>
      <c r="DX1976" s="5" t="n">
        <v>2.204</v>
      </c>
      <c r="DY1976" s="5" t="n">
        <v>2.208</v>
      </c>
      <c r="DZ1976" s="5" t="n">
        <v>2.213</v>
      </c>
      <c r="EA1976" s="5" t="n">
        <v>2.217</v>
      </c>
      <c r="EB1976" s="5" t="n">
        <v>2.247</v>
      </c>
      <c r="EC1976" s="5" t="n">
        <v>2.38</v>
      </c>
      <c r="ED1976" s="5" t="n">
        <v>2.522</v>
      </c>
      <c r="EE1976" s="5" t="n">
        <v>2.562</v>
      </c>
      <c r="EF1976" s="5" t="n">
        <v>2.438</v>
      </c>
      <c r="EG1976" s="5" t="n">
        <v>2.338</v>
      </c>
      <c r="EH1976" s="5" t="n">
        <v>2.235</v>
      </c>
      <c r="EI1976" s="5" t="n">
        <v>2.219</v>
      </c>
      <c r="EJ1976" s="5" t="n">
        <v>2.22</v>
      </c>
      <c r="EK1976" s="5" t="n">
        <v>2.222</v>
      </c>
      <c r="EL1976" s="5" t="n">
        <v>2.225</v>
      </c>
      <c r="EM1976" s="5" t="n">
        <v>2.225</v>
      </c>
      <c r="EN1976" s="5" t="n">
        <v>2.241</v>
      </c>
      <c r="EO1976" s="5" t="n">
        <v>2.386</v>
      </c>
    </row>
    <row r="1977" customFormat="false" ht="12.75" hidden="false" customHeight="false" outlineLevel="0" collapsed="false">
      <c r="A1977" s="1" t="n">
        <f aca="false">A1976+3</f>
        <v>36108</v>
      </c>
      <c r="B1977" s="2" t="n">
        <f aca="false">WEEKDAY(A1977)</f>
        <v>2</v>
      </c>
      <c r="E1977" s="28" t="str">
        <f aca="false">VLOOKUP($B$4:$B$2636,$C$11:$D$17,2,FALSE())</f>
        <v>Mon</v>
      </c>
      <c r="DF1977" s="5" t="n">
        <v>2.442</v>
      </c>
      <c r="DG1977" s="5" t="n">
        <v>2.569</v>
      </c>
      <c r="DH1977" s="5" t="n">
        <v>2.48</v>
      </c>
      <c r="DI1977" s="5" t="n">
        <v>2.36</v>
      </c>
      <c r="DJ1977" s="5" t="n">
        <v>2.235</v>
      </c>
      <c r="DK1977" s="5" t="n">
        <v>2.18</v>
      </c>
      <c r="DL1977" s="5" t="n">
        <v>2.18</v>
      </c>
      <c r="DM1977" s="5" t="n">
        <v>2.18</v>
      </c>
      <c r="DN1977" s="5" t="n">
        <v>2.182</v>
      </c>
      <c r="DO1977" s="5" t="n">
        <v>2.184</v>
      </c>
      <c r="DP1977" s="5" t="n">
        <v>2.23</v>
      </c>
      <c r="DQ1977" s="5" t="n">
        <v>2.36</v>
      </c>
      <c r="DR1977" s="5" t="n">
        <v>2.495</v>
      </c>
      <c r="DS1977" s="5" t="n">
        <v>2.545</v>
      </c>
      <c r="DT1977" s="5" t="n">
        <v>2.429</v>
      </c>
      <c r="DU1977" s="5" t="n">
        <v>2.314</v>
      </c>
      <c r="DV1977" s="5" t="n">
        <v>2.22</v>
      </c>
      <c r="DW1977" s="5" t="n">
        <v>2.185</v>
      </c>
      <c r="DX1977" s="5" t="n">
        <v>2.182</v>
      </c>
      <c r="DY1977" s="5" t="n">
        <v>2.186</v>
      </c>
      <c r="DZ1977" s="5" t="n">
        <v>2.191</v>
      </c>
      <c r="EA1977" s="5" t="n">
        <v>2.195</v>
      </c>
      <c r="EB1977" s="5" t="n">
        <v>2.225</v>
      </c>
      <c r="EC1977" s="5" t="n">
        <v>2.358</v>
      </c>
      <c r="ED1977" s="5" t="n">
        <v>2.5</v>
      </c>
      <c r="EE1977" s="5" t="n">
        <v>2.54</v>
      </c>
      <c r="EF1977" s="5" t="n">
        <v>2.416</v>
      </c>
      <c r="EG1977" s="5" t="n">
        <v>2.316</v>
      </c>
      <c r="EH1977" s="5" t="n">
        <v>2.213</v>
      </c>
      <c r="EI1977" s="5" t="n">
        <v>2.197</v>
      </c>
      <c r="EJ1977" s="5" t="n">
        <v>2.198</v>
      </c>
      <c r="EK1977" s="5" t="n">
        <v>2.2</v>
      </c>
      <c r="EL1977" s="5" t="n">
        <v>2.203</v>
      </c>
      <c r="EM1977" s="5" t="n">
        <v>2.203</v>
      </c>
      <c r="EN1977" s="5" t="n">
        <v>2.219</v>
      </c>
      <c r="EO1977" s="5" t="n">
        <v>2.364</v>
      </c>
    </row>
    <row r="1978" customFormat="false" ht="12.75" hidden="false" customHeight="false" outlineLevel="0" collapsed="false">
      <c r="A1978" s="1" t="n">
        <f aca="false">A1977+1</f>
        <v>36109</v>
      </c>
      <c r="B1978" s="2" t="n">
        <f aca="false">WEEKDAY(A1978)</f>
        <v>3</v>
      </c>
      <c r="E1978" s="28" t="str">
        <f aca="false">VLOOKUP($B$4:$B$2636,$C$11:$D$17,2,FALSE())</f>
        <v>Tue</v>
      </c>
      <c r="DF1978" s="5" t="n">
        <v>2.478</v>
      </c>
      <c r="DG1978" s="5" t="n">
        <v>2.603</v>
      </c>
      <c r="DH1978" s="5" t="n">
        <v>2.513</v>
      </c>
      <c r="DI1978" s="5" t="n">
        <v>2.387</v>
      </c>
      <c r="DJ1978" s="5" t="n">
        <v>2.256</v>
      </c>
      <c r="DK1978" s="5" t="n">
        <v>2.2</v>
      </c>
      <c r="DL1978" s="5" t="n">
        <v>2.2</v>
      </c>
      <c r="DM1978" s="5" t="n">
        <v>2.2</v>
      </c>
      <c r="DN1978" s="5" t="n">
        <v>2.2</v>
      </c>
      <c r="DO1978" s="5" t="n">
        <v>2.2</v>
      </c>
      <c r="DP1978" s="5" t="n">
        <v>2.245</v>
      </c>
      <c r="DQ1978" s="5" t="n">
        <v>2.375</v>
      </c>
      <c r="DR1978" s="5" t="n">
        <v>2.51</v>
      </c>
      <c r="DS1978" s="5" t="n">
        <v>2.56</v>
      </c>
      <c r="DT1978" s="5" t="n">
        <v>2.444</v>
      </c>
      <c r="DU1978" s="5" t="n">
        <v>2.329</v>
      </c>
      <c r="DV1978" s="5" t="n">
        <v>2.235</v>
      </c>
      <c r="DW1978" s="5" t="n">
        <v>2.2</v>
      </c>
      <c r="DX1978" s="5" t="n">
        <v>2.197</v>
      </c>
      <c r="DY1978" s="5" t="n">
        <v>2.201</v>
      </c>
      <c r="DZ1978" s="5" t="n">
        <v>2.206</v>
      </c>
      <c r="EA1978" s="5" t="n">
        <v>2.21</v>
      </c>
      <c r="EB1978" s="5" t="n">
        <v>2.24</v>
      </c>
      <c r="EC1978" s="5" t="n">
        <v>2.373</v>
      </c>
      <c r="ED1978" s="5" t="n">
        <v>2.515</v>
      </c>
      <c r="EE1978" s="5" t="n">
        <v>2.555</v>
      </c>
      <c r="EF1978" s="5" t="n">
        <v>2.431</v>
      </c>
      <c r="EG1978" s="5" t="n">
        <v>2.331</v>
      </c>
      <c r="EH1978" s="5" t="n">
        <v>2.228</v>
      </c>
      <c r="EI1978" s="5" t="n">
        <v>2.212</v>
      </c>
      <c r="EJ1978" s="5" t="n">
        <v>2.213</v>
      </c>
      <c r="EK1978" s="5" t="n">
        <v>2.215</v>
      </c>
      <c r="EL1978" s="5" t="n">
        <v>2.218</v>
      </c>
      <c r="EM1978" s="5" t="n">
        <v>2.218</v>
      </c>
      <c r="EN1978" s="5" t="n">
        <v>2.234</v>
      </c>
      <c r="EO1978" s="5" t="n">
        <v>2.379</v>
      </c>
    </row>
    <row r="1979" customFormat="false" ht="12.75" hidden="false" customHeight="false" outlineLevel="0" collapsed="false">
      <c r="A1979" s="1" t="n">
        <f aca="false">A1978+1</f>
        <v>36110</v>
      </c>
      <c r="B1979" s="2" t="n">
        <f aca="false">WEEKDAY(A1979)</f>
        <v>4</v>
      </c>
      <c r="E1979" s="28" t="str">
        <f aca="false">VLOOKUP($B$4:$B$2636,$C$11:$D$17,2,FALSE())</f>
        <v>Wed</v>
      </c>
      <c r="DF1979" s="5" t="n">
        <v>2.432</v>
      </c>
      <c r="DG1979" s="5" t="n">
        <v>2.557</v>
      </c>
      <c r="DH1979" s="5" t="n">
        <v>2.479</v>
      </c>
      <c r="DI1979" s="5" t="n">
        <v>2.362</v>
      </c>
      <c r="DJ1979" s="5" t="n">
        <v>2.24</v>
      </c>
      <c r="DK1979" s="5" t="n">
        <v>2.192</v>
      </c>
      <c r="DL1979" s="5" t="n">
        <v>2.192</v>
      </c>
      <c r="DM1979" s="5" t="n">
        <v>2.193</v>
      </c>
      <c r="DN1979" s="5" t="n">
        <v>2.194</v>
      </c>
      <c r="DO1979" s="5" t="n">
        <v>2.195</v>
      </c>
      <c r="DP1979" s="5" t="n">
        <v>2.24</v>
      </c>
      <c r="DQ1979" s="5" t="n">
        <v>2.37</v>
      </c>
      <c r="DR1979" s="5" t="n">
        <v>2.505</v>
      </c>
      <c r="DS1979" s="5" t="n">
        <v>2.555</v>
      </c>
      <c r="DT1979" s="5" t="n">
        <v>2.439</v>
      </c>
      <c r="DU1979" s="5" t="n">
        <v>2.324</v>
      </c>
      <c r="DV1979" s="5" t="n">
        <v>2.23</v>
      </c>
      <c r="DW1979" s="5" t="n">
        <v>2.195</v>
      </c>
      <c r="DX1979" s="5" t="n">
        <v>2.192</v>
      </c>
      <c r="DY1979" s="5" t="n">
        <v>2.196</v>
      </c>
      <c r="DZ1979" s="5" t="n">
        <v>2.201</v>
      </c>
      <c r="EA1979" s="5" t="n">
        <v>2.205</v>
      </c>
      <c r="EB1979" s="5" t="n">
        <v>2.235</v>
      </c>
      <c r="EC1979" s="5" t="n">
        <v>2.368</v>
      </c>
      <c r="ED1979" s="5" t="n">
        <v>2.51</v>
      </c>
      <c r="EE1979" s="5" t="n">
        <v>2.55</v>
      </c>
      <c r="EF1979" s="5" t="n">
        <v>2.426</v>
      </c>
      <c r="EG1979" s="5" t="n">
        <v>2.326</v>
      </c>
      <c r="EH1979" s="5" t="n">
        <v>2.223</v>
      </c>
      <c r="EI1979" s="5" t="n">
        <v>2.207</v>
      </c>
      <c r="EJ1979" s="5" t="n">
        <v>2.208</v>
      </c>
      <c r="EK1979" s="5" t="n">
        <v>2.21</v>
      </c>
      <c r="EL1979" s="5" t="n">
        <v>2.213</v>
      </c>
      <c r="EM1979" s="5" t="n">
        <v>2.213</v>
      </c>
      <c r="EN1979" s="5" t="n">
        <v>2.229</v>
      </c>
      <c r="EO1979" s="5" t="n">
        <v>2.374</v>
      </c>
    </row>
    <row r="1980" customFormat="false" ht="12.75" hidden="false" customHeight="false" outlineLevel="0" collapsed="false">
      <c r="A1980" s="1" t="n">
        <f aca="false">A1979+1</f>
        <v>36111</v>
      </c>
      <c r="B1980" s="2" t="n">
        <f aca="false">WEEKDAY(A1980)</f>
        <v>5</v>
      </c>
      <c r="E1980" s="28" t="str">
        <f aca="false">VLOOKUP($B$4:$B$2636,$C$11:$D$17,2,FALSE())</f>
        <v>Thur</v>
      </c>
      <c r="DF1980" s="5" t="n">
        <v>2.394</v>
      </c>
      <c r="DG1980" s="5" t="n">
        <v>2.522</v>
      </c>
      <c r="DH1980" s="5" t="n">
        <v>2.46</v>
      </c>
      <c r="DI1980" s="5" t="n">
        <v>2.355</v>
      </c>
      <c r="DJ1980" s="5" t="n">
        <v>2.244</v>
      </c>
      <c r="DK1980" s="5" t="n">
        <v>2.195</v>
      </c>
      <c r="DL1980" s="5" t="n">
        <v>2.195</v>
      </c>
      <c r="DM1980" s="5" t="n">
        <v>2.195</v>
      </c>
      <c r="DN1980" s="5" t="n">
        <v>2.195</v>
      </c>
      <c r="DO1980" s="5" t="n">
        <v>2.195</v>
      </c>
      <c r="DP1980" s="5" t="n">
        <v>2.24</v>
      </c>
      <c r="DQ1980" s="5" t="n">
        <v>2.37</v>
      </c>
      <c r="DR1980" s="5" t="n">
        <v>2.505</v>
      </c>
      <c r="DS1980" s="5" t="n">
        <v>2.555</v>
      </c>
      <c r="DT1980" s="5" t="n">
        <v>2.439</v>
      </c>
      <c r="DU1980" s="5" t="n">
        <v>2.324</v>
      </c>
      <c r="DV1980" s="5" t="n">
        <v>2.23</v>
      </c>
      <c r="DW1980" s="5" t="n">
        <v>2.195</v>
      </c>
      <c r="DX1980" s="5" t="n">
        <v>2.192</v>
      </c>
      <c r="DY1980" s="5" t="n">
        <v>2.196</v>
      </c>
      <c r="DZ1980" s="5" t="n">
        <v>2.201</v>
      </c>
      <c r="EA1980" s="5" t="n">
        <v>2.205</v>
      </c>
      <c r="EB1980" s="5" t="n">
        <v>2.235</v>
      </c>
      <c r="EC1980" s="5" t="n">
        <v>2.368</v>
      </c>
      <c r="ED1980" s="5" t="n">
        <v>2.51</v>
      </c>
      <c r="EE1980" s="5" t="n">
        <v>2.55</v>
      </c>
      <c r="EF1980" s="5" t="n">
        <v>2.426</v>
      </c>
      <c r="EG1980" s="5" t="n">
        <v>2.326</v>
      </c>
      <c r="EH1980" s="5" t="n">
        <v>2.223</v>
      </c>
      <c r="EI1980" s="5" t="n">
        <v>2.207</v>
      </c>
      <c r="EJ1980" s="5" t="n">
        <v>2.208</v>
      </c>
      <c r="EK1980" s="5" t="n">
        <v>2.21</v>
      </c>
      <c r="EL1980" s="5" t="n">
        <v>2.213</v>
      </c>
      <c r="EM1980" s="5" t="n">
        <v>2.213</v>
      </c>
      <c r="EN1980" s="5" t="n">
        <v>2.229</v>
      </c>
      <c r="EO1980" s="5" t="n">
        <v>2.374</v>
      </c>
    </row>
    <row r="1981" customFormat="false" ht="12.75" hidden="false" customHeight="false" outlineLevel="0" collapsed="false">
      <c r="A1981" s="1" t="n">
        <f aca="false">A1980+1</f>
        <v>36112</v>
      </c>
      <c r="B1981" s="2" t="n">
        <f aca="false">WEEKDAY(A1981)</f>
        <v>6</v>
      </c>
      <c r="E1981" s="28" t="str">
        <f aca="false">VLOOKUP($B$4:$B$2636,$C$11:$D$17,2,FALSE())</f>
        <v>Fri</v>
      </c>
      <c r="DF1981" s="5" t="n">
        <v>2.459</v>
      </c>
      <c r="DG1981" s="5" t="n">
        <v>2.576</v>
      </c>
      <c r="DH1981" s="5" t="n">
        <v>2.505</v>
      </c>
      <c r="DI1981" s="5" t="n">
        <v>2.39</v>
      </c>
      <c r="DJ1981" s="5" t="n">
        <v>2.265</v>
      </c>
      <c r="DK1981" s="5" t="n">
        <v>2.205</v>
      </c>
      <c r="DL1981" s="5" t="n">
        <v>2.205</v>
      </c>
      <c r="DM1981" s="5" t="n">
        <v>2.205</v>
      </c>
      <c r="DN1981" s="5" t="n">
        <v>2.205</v>
      </c>
      <c r="DO1981" s="5" t="n">
        <v>2.205</v>
      </c>
      <c r="DP1981" s="5" t="n">
        <v>2.245</v>
      </c>
      <c r="DQ1981" s="5" t="n">
        <v>2.375</v>
      </c>
      <c r="DR1981" s="5" t="n">
        <v>2.51</v>
      </c>
      <c r="DS1981" s="5" t="n">
        <v>2.56</v>
      </c>
      <c r="DT1981" s="5" t="n">
        <v>2.444</v>
      </c>
      <c r="DU1981" s="5" t="n">
        <v>2.329</v>
      </c>
      <c r="DV1981" s="5" t="n">
        <v>2.235</v>
      </c>
      <c r="DW1981" s="5" t="n">
        <v>2.2</v>
      </c>
      <c r="DX1981" s="5" t="n">
        <v>2.197</v>
      </c>
      <c r="DY1981" s="5" t="n">
        <v>2.201</v>
      </c>
      <c r="DZ1981" s="5" t="n">
        <v>2.206</v>
      </c>
      <c r="EA1981" s="5" t="n">
        <v>2.21</v>
      </c>
      <c r="EB1981" s="5" t="n">
        <v>2.24</v>
      </c>
      <c r="EC1981" s="5" t="n">
        <v>2.373</v>
      </c>
      <c r="ED1981" s="5" t="n">
        <v>2.515</v>
      </c>
      <c r="EE1981" s="5" t="n">
        <v>2.555</v>
      </c>
      <c r="EF1981" s="5" t="n">
        <v>2.431</v>
      </c>
      <c r="EG1981" s="5" t="n">
        <v>2.331</v>
      </c>
      <c r="EH1981" s="5" t="n">
        <v>2.228</v>
      </c>
      <c r="EI1981" s="5" t="n">
        <v>2.212</v>
      </c>
      <c r="EJ1981" s="5" t="n">
        <v>2.213</v>
      </c>
      <c r="EK1981" s="5" t="n">
        <v>2.215</v>
      </c>
      <c r="EL1981" s="5" t="n">
        <v>2.218</v>
      </c>
      <c r="EM1981" s="5" t="n">
        <v>2.218</v>
      </c>
      <c r="EN1981" s="5" t="n">
        <v>2.234</v>
      </c>
      <c r="EO1981" s="5" t="n">
        <v>2.379</v>
      </c>
    </row>
    <row r="1982" customFormat="false" ht="12.75" hidden="false" customHeight="false" outlineLevel="0" collapsed="false">
      <c r="A1982" s="1" t="n">
        <f aca="false">A1981+3</f>
        <v>36115</v>
      </c>
      <c r="B1982" s="2" t="n">
        <f aca="false">WEEKDAY(A1982)</f>
        <v>2</v>
      </c>
      <c r="E1982" s="28" t="str">
        <f aca="false">VLOOKUP($B$4:$B$2636,$C$11:$D$17,2,FALSE())</f>
        <v>Mon</v>
      </c>
      <c r="DF1982" s="5" t="n">
        <v>2.305</v>
      </c>
      <c r="DG1982" s="5" t="n">
        <v>2.444</v>
      </c>
      <c r="DH1982" s="5" t="n">
        <v>2.4</v>
      </c>
      <c r="DI1982" s="5" t="n">
        <v>2.314</v>
      </c>
      <c r="DJ1982" s="5" t="n">
        <v>2.214</v>
      </c>
      <c r="DK1982" s="5" t="n">
        <v>2.18</v>
      </c>
      <c r="DL1982" s="5" t="n">
        <v>2.183</v>
      </c>
      <c r="DM1982" s="5" t="n">
        <v>2.186</v>
      </c>
      <c r="DN1982" s="5" t="n">
        <v>2.19</v>
      </c>
      <c r="DO1982" s="5" t="n">
        <v>2.19</v>
      </c>
      <c r="DP1982" s="5" t="n">
        <v>2.23</v>
      </c>
      <c r="DQ1982" s="5" t="n">
        <v>2.36</v>
      </c>
      <c r="DR1982" s="5" t="n">
        <v>2.495</v>
      </c>
      <c r="DS1982" s="5" t="n">
        <v>2.545</v>
      </c>
      <c r="DT1982" s="5" t="n">
        <v>2.429</v>
      </c>
      <c r="DU1982" s="5" t="n">
        <v>2.314</v>
      </c>
      <c r="DV1982" s="5" t="n">
        <v>2.22</v>
      </c>
      <c r="DW1982" s="5" t="n">
        <v>2.185</v>
      </c>
      <c r="DX1982" s="5" t="n">
        <v>2.182</v>
      </c>
      <c r="DY1982" s="5" t="n">
        <v>2.186</v>
      </c>
      <c r="DZ1982" s="5" t="n">
        <v>2.191</v>
      </c>
      <c r="EA1982" s="5" t="n">
        <v>2.195</v>
      </c>
      <c r="EB1982" s="5" t="n">
        <v>2.225</v>
      </c>
      <c r="EC1982" s="5" t="n">
        <v>2.358</v>
      </c>
      <c r="ED1982" s="5" t="n">
        <v>2.5</v>
      </c>
      <c r="EE1982" s="5" t="n">
        <v>2.54</v>
      </c>
      <c r="EF1982" s="5" t="n">
        <v>2.416</v>
      </c>
      <c r="EG1982" s="5" t="n">
        <v>2.316</v>
      </c>
      <c r="EH1982" s="5" t="n">
        <v>2.213</v>
      </c>
      <c r="EI1982" s="5" t="n">
        <v>2.197</v>
      </c>
      <c r="EJ1982" s="5" t="n">
        <v>2.198</v>
      </c>
      <c r="EK1982" s="5" t="n">
        <v>2.2</v>
      </c>
      <c r="EL1982" s="5" t="n">
        <v>2.203</v>
      </c>
      <c r="EM1982" s="5" t="n">
        <v>2.203</v>
      </c>
      <c r="EN1982" s="5" t="n">
        <v>2.223</v>
      </c>
      <c r="EO1982" s="5" t="n">
        <v>2.361</v>
      </c>
    </row>
    <row r="1983" customFormat="false" ht="12.75" hidden="false" customHeight="false" outlineLevel="0" collapsed="false">
      <c r="A1983" s="1" t="n">
        <f aca="false">A1982+1</f>
        <v>36116</v>
      </c>
      <c r="B1983" s="2" t="n">
        <f aca="false">WEEKDAY(A1983)</f>
        <v>3</v>
      </c>
      <c r="E1983" s="28" t="str">
        <f aca="false">VLOOKUP($B$4:$B$2636,$C$11:$D$17,2,FALSE())</f>
        <v>Tue</v>
      </c>
      <c r="DF1983" s="5" t="n">
        <v>2.279</v>
      </c>
      <c r="DG1983" s="5" t="n">
        <v>2.406</v>
      </c>
      <c r="DH1983" s="5" t="n">
        <v>2.362</v>
      </c>
      <c r="DI1983" s="5" t="n">
        <v>2.287</v>
      </c>
      <c r="DJ1983" s="5" t="n">
        <v>2.205</v>
      </c>
      <c r="DK1983" s="5" t="n">
        <v>2.175</v>
      </c>
      <c r="DL1983" s="5" t="n">
        <v>2.179</v>
      </c>
      <c r="DM1983" s="5" t="n">
        <v>2.182</v>
      </c>
      <c r="DN1983" s="5" t="n">
        <v>2.185</v>
      </c>
      <c r="DO1983" s="5" t="n">
        <v>2.185</v>
      </c>
      <c r="DP1983" s="5" t="n">
        <v>2.225</v>
      </c>
      <c r="DQ1983" s="5" t="n">
        <v>2.355</v>
      </c>
      <c r="DR1983" s="5" t="n">
        <v>2.49</v>
      </c>
      <c r="DS1983" s="5" t="n">
        <v>2.54</v>
      </c>
      <c r="DT1983" s="5" t="n">
        <v>2.425</v>
      </c>
      <c r="DU1983" s="5" t="n">
        <v>2.31</v>
      </c>
      <c r="DV1983" s="5" t="n">
        <v>2.216</v>
      </c>
      <c r="DW1983" s="5" t="n">
        <v>2.181</v>
      </c>
      <c r="DX1983" s="5" t="n">
        <v>2.178</v>
      </c>
      <c r="DY1983" s="5" t="n">
        <v>2.182</v>
      </c>
      <c r="DZ1983" s="5" t="n">
        <v>2.187</v>
      </c>
      <c r="EA1983" s="5" t="n">
        <v>2.191</v>
      </c>
      <c r="EB1983" s="5" t="n">
        <v>2.221</v>
      </c>
      <c r="EC1983" s="5" t="n">
        <v>2.354</v>
      </c>
      <c r="ED1983" s="5" t="n">
        <v>2.496</v>
      </c>
      <c r="EE1983" s="5" t="n">
        <v>2.536</v>
      </c>
      <c r="EF1983" s="5" t="n">
        <v>2.412</v>
      </c>
      <c r="EG1983" s="5" t="n">
        <v>2.312</v>
      </c>
      <c r="EH1983" s="5" t="n">
        <v>2.209</v>
      </c>
      <c r="EI1983" s="5" t="n">
        <v>2.193</v>
      </c>
      <c r="EJ1983" s="5" t="n">
        <v>2.194</v>
      </c>
      <c r="EK1983" s="5" t="n">
        <v>2.196</v>
      </c>
      <c r="EL1983" s="5" t="n">
        <v>2.199</v>
      </c>
      <c r="EM1983" s="5" t="n">
        <v>2.199</v>
      </c>
      <c r="EN1983" s="5" t="n">
        <v>2.219</v>
      </c>
      <c r="EO1983" s="5" t="n">
        <v>2.357</v>
      </c>
    </row>
    <row r="1984" customFormat="false" ht="12.75" hidden="false" customHeight="false" outlineLevel="0" collapsed="false">
      <c r="A1984" s="1" t="n">
        <f aca="false">A1983+1</f>
        <v>36117</v>
      </c>
      <c r="B1984" s="2" t="n">
        <f aca="false">WEEKDAY(A1984)</f>
        <v>4</v>
      </c>
      <c r="E1984" s="28" t="str">
        <f aca="false">VLOOKUP($B$4:$B$2636,$C$11:$D$17,2,FALSE())</f>
        <v>Wed</v>
      </c>
      <c r="DF1984" s="5" t="n">
        <v>2.204</v>
      </c>
      <c r="DG1984" s="5" t="n">
        <v>2.326</v>
      </c>
      <c r="DH1984" s="5" t="n">
        <v>2.295</v>
      </c>
      <c r="DI1984" s="5" t="n">
        <v>2.24</v>
      </c>
      <c r="DJ1984" s="5" t="n">
        <v>2.182</v>
      </c>
      <c r="DK1984" s="5" t="n">
        <v>2.162</v>
      </c>
      <c r="DL1984" s="5" t="n">
        <v>2.167</v>
      </c>
      <c r="DM1984" s="5" t="n">
        <v>2.172</v>
      </c>
      <c r="DN1984" s="5" t="n">
        <v>2.177</v>
      </c>
      <c r="DO1984" s="5" t="n">
        <v>2.177</v>
      </c>
      <c r="DP1984" s="5" t="n">
        <v>2.22</v>
      </c>
      <c r="DQ1984" s="5" t="n">
        <v>2.35</v>
      </c>
      <c r="DR1984" s="5" t="n">
        <v>2.485</v>
      </c>
      <c r="DS1984" s="5" t="n">
        <v>2.535</v>
      </c>
      <c r="DT1984" s="5" t="n">
        <v>2.42</v>
      </c>
      <c r="DU1984" s="5" t="n">
        <v>2.305</v>
      </c>
      <c r="DV1984" s="5" t="n">
        <v>2.211</v>
      </c>
      <c r="DW1984" s="5" t="n">
        <v>2.176</v>
      </c>
      <c r="DX1984" s="5" t="n">
        <v>2.173</v>
      </c>
      <c r="DY1984" s="5" t="n">
        <v>2.177</v>
      </c>
      <c r="DZ1984" s="5" t="n">
        <v>2.182</v>
      </c>
      <c r="EA1984" s="5" t="n">
        <v>2.186</v>
      </c>
      <c r="EB1984" s="5" t="n">
        <v>2.216</v>
      </c>
      <c r="EC1984" s="5" t="n">
        <v>2.349</v>
      </c>
      <c r="ED1984" s="5" t="n">
        <v>2.491</v>
      </c>
      <c r="EE1984" s="5" t="n">
        <v>2.531</v>
      </c>
      <c r="EF1984" s="5" t="n">
        <v>2.407</v>
      </c>
      <c r="EG1984" s="5" t="n">
        <v>2.309</v>
      </c>
      <c r="EH1984" s="5" t="n">
        <v>2.209</v>
      </c>
      <c r="EI1984" s="5" t="n">
        <v>2.194</v>
      </c>
      <c r="EJ1984" s="5" t="n">
        <v>2.195</v>
      </c>
      <c r="EK1984" s="5" t="n">
        <v>2.197</v>
      </c>
      <c r="EL1984" s="5" t="n">
        <v>2.2</v>
      </c>
      <c r="EM1984" s="5" t="n">
        <v>2.2</v>
      </c>
      <c r="EN1984" s="5" t="n">
        <v>2.22</v>
      </c>
      <c r="EO1984" s="5" t="n">
        <v>2.358</v>
      </c>
    </row>
    <row r="1985" customFormat="false" ht="12.75" hidden="false" customHeight="false" outlineLevel="0" collapsed="false">
      <c r="A1985" s="1" t="n">
        <f aca="false">A1984+1</f>
        <v>36118</v>
      </c>
      <c r="B1985" s="2" t="n">
        <f aca="false">WEEKDAY(A1985)</f>
        <v>5</v>
      </c>
      <c r="E1985" s="28" t="str">
        <f aca="false">VLOOKUP($B$4:$B$2636,$C$11:$D$17,2,FALSE())</f>
        <v>Thur</v>
      </c>
      <c r="DF1985" s="5" t="n">
        <v>2.213</v>
      </c>
      <c r="DG1985" s="5" t="n">
        <v>2.324</v>
      </c>
      <c r="DH1985" s="5" t="n">
        <v>2.28</v>
      </c>
      <c r="DI1985" s="5" t="n">
        <v>2.23</v>
      </c>
      <c r="DJ1985" s="5" t="n">
        <v>2.18</v>
      </c>
      <c r="DK1985" s="5" t="n">
        <v>2.16</v>
      </c>
      <c r="DL1985" s="5" t="n">
        <v>2.165</v>
      </c>
      <c r="DM1985" s="5" t="n">
        <v>2.17</v>
      </c>
      <c r="DN1985" s="5" t="n">
        <v>2.175</v>
      </c>
      <c r="DO1985" s="5" t="n">
        <v>2.175</v>
      </c>
      <c r="DP1985" s="5" t="n">
        <v>2.22</v>
      </c>
      <c r="DQ1985" s="5" t="n">
        <v>2.35</v>
      </c>
      <c r="DR1985" s="5" t="n">
        <v>2.485</v>
      </c>
      <c r="DS1985" s="5" t="n">
        <v>2.535</v>
      </c>
      <c r="DT1985" s="5" t="n">
        <v>2.42</v>
      </c>
      <c r="DU1985" s="5" t="n">
        <v>2.305</v>
      </c>
      <c r="DV1985" s="5" t="n">
        <v>2.211</v>
      </c>
      <c r="DW1985" s="5" t="n">
        <v>2.176</v>
      </c>
      <c r="DX1985" s="5" t="n">
        <v>2.173</v>
      </c>
      <c r="DY1985" s="5" t="n">
        <v>2.178</v>
      </c>
      <c r="DZ1985" s="5" t="n">
        <v>2.183</v>
      </c>
      <c r="EA1985" s="5" t="n">
        <v>2.187</v>
      </c>
      <c r="EB1985" s="5" t="n">
        <v>2.217</v>
      </c>
      <c r="EC1985" s="5" t="n">
        <v>2.35</v>
      </c>
      <c r="ED1985" s="5" t="n">
        <v>2.494</v>
      </c>
      <c r="EE1985" s="5" t="n">
        <v>2.534</v>
      </c>
      <c r="EF1985" s="5" t="n">
        <v>2.41</v>
      </c>
      <c r="EG1985" s="5" t="n">
        <v>2.312</v>
      </c>
      <c r="EH1985" s="5" t="n">
        <v>2.212</v>
      </c>
      <c r="EI1985" s="5" t="n">
        <v>2.197</v>
      </c>
      <c r="EJ1985" s="5" t="n">
        <v>2.18</v>
      </c>
      <c r="EK1985" s="5" t="n">
        <v>2.2</v>
      </c>
      <c r="EL1985" s="5" t="n">
        <v>2.203</v>
      </c>
      <c r="EM1985" s="5" t="n">
        <v>2.203</v>
      </c>
      <c r="EN1985" s="5" t="n">
        <v>2.223</v>
      </c>
      <c r="EO1985" s="5" t="n">
        <v>2.361</v>
      </c>
    </row>
    <row r="1986" customFormat="false" ht="12.75" hidden="false" customHeight="false" outlineLevel="0" collapsed="false">
      <c r="A1986" s="1" t="n">
        <f aca="false">A1985+1</f>
        <v>36119</v>
      </c>
      <c r="B1986" s="2" t="n">
        <f aca="false">WEEKDAY(A1986)</f>
        <v>6</v>
      </c>
      <c r="E1986" s="28" t="str">
        <f aca="false">VLOOKUP($B$4:$B$2636,$C$11:$D$17,2,FALSE())</f>
        <v>Fri</v>
      </c>
      <c r="DF1986" s="5" t="n">
        <v>2.163</v>
      </c>
      <c r="DG1986" s="5" t="n">
        <v>2.294</v>
      </c>
      <c r="DH1986" s="5" t="n">
        <v>2.26</v>
      </c>
      <c r="DI1986" s="5" t="n">
        <v>2.21</v>
      </c>
      <c r="DJ1986" s="5" t="n">
        <v>2.165</v>
      </c>
      <c r="DK1986" s="5" t="n">
        <v>2.152</v>
      </c>
      <c r="DL1986" s="5" t="n">
        <v>2.157</v>
      </c>
      <c r="DM1986" s="5" t="n">
        <v>2.162</v>
      </c>
      <c r="DN1986" s="5" t="n">
        <v>2.167</v>
      </c>
      <c r="DO1986" s="5" t="n">
        <v>2.167</v>
      </c>
      <c r="DP1986" s="5" t="n">
        <v>2.212</v>
      </c>
      <c r="DQ1986" s="5" t="n">
        <v>2.342</v>
      </c>
      <c r="DR1986" s="5" t="n">
        <v>2.477</v>
      </c>
      <c r="DS1986" s="5" t="n">
        <v>2.532</v>
      </c>
      <c r="DT1986" s="5" t="n">
        <v>2.417</v>
      </c>
      <c r="DU1986" s="5" t="n">
        <v>2.303</v>
      </c>
      <c r="DV1986" s="5" t="n">
        <v>2.212</v>
      </c>
      <c r="DW1986" s="5" t="n">
        <v>2.177</v>
      </c>
      <c r="DX1986" s="5" t="n">
        <v>2.174</v>
      </c>
      <c r="DY1986" s="5" t="n">
        <v>2.179</v>
      </c>
      <c r="DZ1986" s="5" t="n">
        <v>2.184</v>
      </c>
      <c r="EA1986" s="5" t="n">
        <v>2.188</v>
      </c>
      <c r="EB1986" s="5" t="n">
        <v>2.218</v>
      </c>
      <c r="EC1986" s="5" t="n">
        <v>2.351</v>
      </c>
      <c r="ED1986" s="5" t="n">
        <v>2.496</v>
      </c>
      <c r="EE1986" s="5" t="n">
        <v>2.536</v>
      </c>
      <c r="EF1986" s="5" t="n">
        <v>2.412</v>
      </c>
      <c r="EG1986" s="5" t="n">
        <v>2.314</v>
      </c>
      <c r="EH1986" s="5" t="n">
        <v>2.214</v>
      </c>
      <c r="EI1986" s="5" t="n">
        <v>2.199</v>
      </c>
      <c r="EJ1986" s="5" t="n">
        <v>2.2</v>
      </c>
      <c r="EK1986" s="5" t="n">
        <v>2.202</v>
      </c>
      <c r="EL1986" s="5" t="n">
        <v>2.205</v>
      </c>
      <c r="EM1986" s="5" t="n">
        <v>2.205</v>
      </c>
      <c r="EN1986" s="5" t="n">
        <v>2.225</v>
      </c>
      <c r="EO1986" s="5" t="n">
        <v>2.363</v>
      </c>
    </row>
    <row r="1987" customFormat="false" ht="12.75" hidden="false" customHeight="false" outlineLevel="0" collapsed="false">
      <c r="A1987" s="1" t="n">
        <f aca="false">A1986+3</f>
        <v>36122</v>
      </c>
      <c r="B1987" s="2" t="n">
        <f aca="false">WEEKDAY(A1987)</f>
        <v>2</v>
      </c>
      <c r="E1987" s="28" t="str">
        <f aca="false">VLOOKUP($B$4:$B$2636,$C$11:$D$17,2,FALSE())</f>
        <v>Mon</v>
      </c>
      <c r="DF1987" s="5" t="n">
        <v>2.097</v>
      </c>
      <c r="DG1987" s="5" t="n">
        <v>2.238</v>
      </c>
      <c r="DH1987" s="5" t="n">
        <v>2.208</v>
      </c>
      <c r="DI1987" s="5" t="n">
        <v>2.178</v>
      </c>
      <c r="DJ1987" s="5" t="n">
        <v>2.143</v>
      </c>
      <c r="DK1987" s="5" t="n">
        <v>2.135</v>
      </c>
      <c r="DL1987" s="5" t="n">
        <v>2.14</v>
      </c>
      <c r="DM1987" s="5" t="n">
        <v>2.145</v>
      </c>
      <c r="DN1987" s="5" t="n">
        <v>2.15</v>
      </c>
      <c r="DO1987" s="5" t="n">
        <v>2.152</v>
      </c>
      <c r="DP1987" s="5" t="n">
        <v>2.197</v>
      </c>
      <c r="DQ1987" s="5" t="n">
        <v>2.332</v>
      </c>
      <c r="DR1987" s="5" t="n">
        <v>2.47</v>
      </c>
      <c r="DS1987" s="5" t="n">
        <v>2.528</v>
      </c>
      <c r="DT1987" s="5" t="n">
        <v>2.415</v>
      </c>
      <c r="DU1987" s="5" t="n">
        <v>2.301</v>
      </c>
      <c r="DV1987" s="5" t="n">
        <v>2.21</v>
      </c>
      <c r="DW1987" s="5" t="n">
        <v>2.175</v>
      </c>
      <c r="DX1987" s="5" t="n">
        <v>2.172</v>
      </c>
      <c r="DY1987" s="5" t="n">
        <v>2.179</v>
      </c>
      <c r="DZ1987" s="5" t="n">
        <v>2.186</v>
      </c>
      <c r="EA1987" s="5" t="n">
        <v>2.19</v>
      </c>
      <c r="EB1987" s="5" t="n">
        <v>2.22</v>
      </c>
      <c r="EC1987" s="5" t="n">
        <v>2.353</v>
      </c>
      <c r="ED1987" s="5" t="n">
        <v>2.498</v>
      </c>
      <c r="EE1987" s="5" t="n">
        <v>2.538</v>
      </c>
      <c r="EF1987" s="5" t="n">
        <v>2.414</v>
      </c>
      <c r="EG1987" s="5" t="n">
        <v>2.316</v>
      </c>
      <c r="EH1987" s="5" t="n">
        <v>2.216</v>
      </c>
      <c r="EI1987" s="5" t="n">
        <v>2.201</v>
      </c>
      <c r="EJ1987" s="5" t="n">
        <v>2.202</v>
      </c>
      <c r="EK1987" s="5" t="n">
        <v>2.204</v>
      </c>
      <c r="EL1987" s="5" t="n">
        <v>2.207</v>
      </c>
      <c r="EM1987" s="5" t="n">
        <v>2.207</v>
      </c>
      <c r="EN1987" s="5" t="n">
        <v>2.227</v>
      </c>
      <c r="EO1987" s="5" t="n">
        <v>2.365</v>
      </c>
    </row>
    <row r="1988" customFormat="false" ht="12.75" hidden="false" customHeight="false" outlineLevel="0" collapsed="false">
      <c r="A1988" s="1" t="n">
        <f aca="false">A1987+1</f>
        <v>36123</v>
      </c>
      <c r="B1988" s="2" t="n">
        <f aca="false">WEEKDAY(A1988)</f>
        <v>3</v>
      </c>
      <c r="E1988" s="28" t="str">
        <f aca="false">VLOOKUP($B$4:$B$2636,$C$11:$D$17,2,FALSE())</f>
        <v>Tue</v>
      </c>
      <c r="DF1988" s="5" t="n">
        <v>2.149</v>
      </c>
      <c r="DG1988" s="5" t="n">
        <v>2.275</v>
      </c>
      <c r="DH1988" s="5" t="n">
        <v>2.235</v>
      </c>
      <c r="DI1988" s="5" t="n">
        <v>2.19</v>
      </c>
      <c r="DJ1988" s="5" t="n">
        <v>2.153</v>
      </c>
      <c r="DK1988" s="5" t="n">
        <v>2.145</v>
      </c>
      <c r="DL1988" s="5" t="n">
        <v>2.149</v>
      </c>
      <c r="DM1988" s="5" t="n">
        <v>2.153</v>
      </c>
      <c r="DN1988" s="5" t="n">
        <v>2.158</v>
      </c>
      <c r="DO1988" s="5" t="n">
        <v>2.16</v>
      </c>
      <c r="DP1988" s="5" t="n">
        <v>2.205</v>
      </c>
      <c r="DQ1988" s="5" t="n">
        <v>2.34</v>
      </c>
      <c r="DR1988" s="5" t="n">
        <v>2.478</v>
      </c>
      <c r="DS1988" s="5" t="n">
        <v>2.536</v>
      </c>
      <c r="DT1988" s="5" t="n">
        <v>2.423</v>
      </c>
      <c r="DU1988" s="5" t="n">
        <v>2.309</v>
      </c>
      <c r="DV1988" s="5" t="n">
        <v>2.218</v>
      </c>
      <c r="DW1988" s="5" t="n">
        <v>2.183</v>
      </c>
      <c r="DX1988" s="5" t="n">
        <v>2.18</v>
      </c>
      <c r="DY1988" s="5" t="n">
        <v>2.187</v>
      </c>
      <c r="DZ1988" s="5" t="n">
        <v>2.194</v>
      </c>
      <c r="EA1988" s="5" t="n">
        <v>2.198</v>
      </c>
      <c r="EB1988" s="5" t="n">
        <v>2.228</v>
      </c>
      <c r="EC1988" s="5" t="n">
        <v>2.361</v>
      </c>
      <c r="ED1988" s="5" t="n">
        <v>2.506</v>
      </c>
      <c r="EE1988" s="5" t="n">
        <v>2.546</v>
      </c>
      <c r="EF1988" s="5" t="n">
        <v>2.422</v>
      </c>
      <c r="EG1988" s="5" t="n">
        <v>2.324</v>
      </c>
      <c r="EH1988" s="5" t="n">
        <v>2.224</v>
      </c>
      <c r="EI1988" s="5" t="n">
        <v>2.209</v>
      </c>
      <c r="EJ1988" s="5" t="n">
        <v>2.21</v>
      </c>
      <c r="EK1988" s="5" t="n">
        <v>2.212</v>
      </c>
      <c r="EL1988" s="5" t="n">
        <v>2.215</v>
      </c>
      <c r="EM1988" s="5" t="n">
        <v>2.215</v>
      </c>
      <c r="EN1988" s="5" t="n">
        <v>2.235</v>
      </c>
      <c r="EO1988" s="5" t="n">
        <v>2.373</v>
      </c>
    </row>
    <row r="1989" customFormat="false" ht="12.75" hidden="false" customHeight="false" outlineLevel="0" collapsed="false">
      <c r="A1989" s="1" t="n">
        <f aca="false">A1988+1</f>
        <v>36124</v>
      </c>
      <c r="B1989" s="2" t="n">
        <f aca="false">WEEKDAY(A1989)</f>
        <v>4</v>
      </c>
      <c r="E1989" s="28" t="str">
        <f aca="false">VLOOKUP($B$4:$B$2636,$C$11:$D$17,2,FALSE())</f>
        <v>Wed</v>
      </c>
      <c r="DG1989" s="5" t="n">
        <v>2.196</v>
      </c>
      <c r="DH1989" s="5" t="n">
        <v>2.184</v>
      </c>
      <c r="DI1989" s="5" t="n">
        <v>2.154</v>
      </c>
      <c r="DJ1989" s="5" t="n">
        <v>2.124</v>
      </c>
      <c r="DK1989" s="5" t="n">
        <v>2.121</v>
      </c>
      <c r="DL1989" s="5" t="n">
        <v>2.128</v>
      </c>
      <c r="DM1989" s="5" t="n">
        <v>2.135</v>
      </c>
      <c r="DN1989" s="5" t="n">
        <v>2.143</v>
      </c>
      <c r="DO1989" s="5" t="n">
        <v>2.148</v>
      </c>
      <c r="DP1989" s="5" t="n">
        <v>2.196</v>
      </c>
      <c r="DQ1989" s="5" t="n">
        <v>2.331</v>
      </c>
      <c r="DR1989" s="5" t="n">
        <v>2.471</v>
      </c>
      <c r="DS1989" s="5" t="n">
        <v>2.529</v>
      </c>
      <c r="DT1989" s="5" t="n">
        <v>2.416</v>
      </c>
      <c r="DU1989" s="5" t="n">
        <v>2.302</v>
      </c>
      <c r="DV1989" s="5" t="n">
        <v>2.211</v>
      </c>
      <c r="DW1989" s="5" t="n">
        <v>2.176</v>
      </c>
      <c r="DX1989" s="5" t="n">
        <v>2.173</v>
      </c>
      <c r="DY1989" s="5" t="n">
        <v>2.18</v>
      </c>
      <c r="DZ1989" s="5" t="n">
        <v>2.187</v>
      </c>
      <c r="EA1989" s="5" t="n">
        <v>2.191</v>
      </c>
      <c r="EB1989" s="5" t="n">
        <v>2.221</v>
      </c>
      <c r="EC1989" s="5" t="n">
        <v>2.354</v>
      </c>
      <c r="ED1989" s="5" t="n">
        <v>2.499</v>
      </c>
      <c r="EE1989" s="5" t="n">
        <v>2.539</v>
      </c>
      <c r="EF1989" s="5" t="n">
        <v>2.415</v>
      </c>
      <c r="EG1989" s="5" t="n">
        <v>2.317</v>
      </c>
      <c r="EH1989" s="5" t="n">
        <v>2.217</v>
      </c>
      <c r="EI1989" s="5" t="n">
        <v>2.202</v>
      </c>
      <c r="EJ1989" s="5" t="n">
        <v>2.203</v>
      </c>
      <c r="EK1989" s="5" t="n">
        <v>2.205</v>
      </c>
      <c r="EL1989" s="5" t="n">
        <v>2.208</v>
      </c>
      <c r="EM1989" s="5" t="n">
        <v>2.208</v>
      </c>
      <c r="EN1989" s="5" t="n">
        <v>2.228</v>
      </c>
      <c r="EO1989" s="5" t="n">
        <v>2.366</v>
      </c>
      <c r="EP1989" s="5" t="n">
        <v>2.505</v>
      </c>
    </row>
    <row r="1990" customFormat="false" ht="12.75" hidden="false" customHeight="false" outlineLevel="0" collapsed="false">
      <c r="A1990" s="1" t="n">
        <f aca="false">A1989+5</f>
        <v>36129</v>
      </c>
      <c r="B1990" s="2" t="n">
        <f aca="false">WEEKDAY(A1990)</f>
        <v>2</v>
      </c>
      <c r="E1990" s="28" t="str">
        <f aca="false">VLOOKUP($B$4:$B$2636,$C$11:$D$17,2,FALSE())</f>
        <v>Mon</v>
      </c>
      <c r="DG1990" s="5" t="n">
        <v>1.976</v>
      </c>
      <c r="DH1990" s="5" t="n">
        <v>1.999</v>
      </c>
      <c r="DI1990" s="5" t="n">
        <v>2.004</v>
      </c>
      <c r="DJ1990" s="5" t="n">
        <v>2.005</v>
      </c>
      <c r="DK1990" s="5" t="n">
        <v>2.02</v>
      </c>
      <c r="DL1990" s="5" t="n">
        <v>2.035</v>
      </c>
      <c r="DM1990" s="5" t="n">
        <v>2.048</v>
      </c>
      <c r="DN1990" s="5" t="n">
        <v>2.06</v>
      </c>
      <c r="DO1990" s="5" t="n">
        <v>2.072</v>
      </c>
      <c r="DP1990" s="5" t="n">
        <v>2.125</v>
      </c>
      <c r="DQ1990" s="5" t="n">
        <v>2.265</v>
      </c>
      <c r="DR1990" s="5" t="n">
        <v>2.415</v>
      </c>
      <c r="DS1990" s="5" t="n">
        <v>2.475</v>
      </c>
      <c r="DT1990" s="5" t="n">
        <v>2.37</v>
      </c>
      <c r="DU1990" s="5" t="n">
        <v>2.26</v>
      </c>
      <c r="DV1990" s="5" t="n">
        <v>2.175</v>
      </c>
      <c r="DW1990" s="5" t="n">
        <v>2.145</v>
      </c>
      <c r="DX1990" s="5" t="n">
        <v>2.142</v>
      </c>
      <c r="DY1990" s="5" t="n">
        <v>2.149</v>
      </c>
      <c r="DZ1990" s="5" t="n">
        <v>2.156</v>
      </c>
      <c r="EA1990" s="5" t="n">
        <v>2.16</v>
      </c>
      <c r="EB1990" s="5" t="n">
        <v>2.19</v>
      </c>
      <c r="EC1990" s="5" t="n">
        <v>2.323</v>
      </c>
      <c r="ED1990" s="5" t="n">
        <v>2.468</v>
      </c>
      <c r="EE1990" s="5" t="n">
        <v>2.508</v>
      </c>
      <c r="EF1990" s="5" t="n">
        <v>2.384</v>
      </c>
      <c r="EG1990" s="5" t="n">
        <v>2.286</v>
      </c>
      <c r="EH1990" s="5" t="n">
        <v>2.186</v>
      </c>
      <c r="EI1990" s="5" t="n">
        <v>2.171</v>
      </c>
      <c r="EJ1990" s="5" t="n">
        <v>2.172</v>
      </c>
      <c r="EK1990" s="5" t="n">
        <v>2.174</v>
      </c>
      <c r="EL1990" s="5" t="n">
        <v>2.177</v>
      </c>
      <c r="EM1990" s="5" t="n">
        <v>2.177</v>
      </c>
      <c r="EN1990" s="5" t="n">
        <v>2.197</v>
      </c>
      <c r="EO1990" s="5" t="n">
        <v>2.335</v>
      </c>
      <c r="EP1990" s="5" t="n">
        <v>2.474</v>
      </c>
    </row>
    <row r="1991" customFormat="false" ht="12.75" hidden="false" customHeight="false" outlineLevel="0" collapsed="false">
      <c r="A1991" s="1" t="n">
        <f aca="false">A1990+1</f>
        <v>36130</v>
      </c>
      <c r="B1991" s="2" t="n">
        <f aca="false">WEEKDAY(A1991)</f>
        <v>3</v>
      </c>
      <c r="E1991" s="28" t="str">
        <f aca="false">VLOOKUP($B$4:$B$2636,$C$11:$D$17,2,FALSE())</f>
        <v>Tue</v>
      </c>
      <c r="DG1991" s="5" t="n">
        <v>1.958</v>
      </c>
      <c r="DH1991" s="5" t="n">
        <v>1.99</v>
      </c>
      <c r="DI1991" s="5" t="n">
        <v>1.988</v>
      </c>
      <c r="DJ1991" s="5" t="n">
        <v>1.99</v>
      </c>
      <c r="DK1991" s="5" t="n">
        <v>2.003</v>
      </c>
      <c r="DL1991" s="5" t="n">
        <v>2.018</v>
      </c>
      <c r="DM1991" s="5" t="n">
        <v>2.03</v>
      </c>
      <c r="DN1991" s="5" t="n">
        <v>2.042</v>
      </c>
      <c r="DO1991" s="5" t="n">
        <v>2.055</v>
      </c>
      <c r="DP1991" s="5" t="n">
        <v>2.11</v>
      </c>
      <c r="DQ1991" s="5" t="n">
        <v>2.252</v>
      </c>
      <c r="DR1991" s="5" t="n">
        <v>2.405</v>
      </c>
      <c r="DS1991" s="5" t="n">
        <v>2.465</v>
      </c>
      <c r="DT1991" s="5" t="n">
        <v>2.36</v>
      </c>
      <c r="DU1991" s="5" t="n">
        <v>2.25</v>
      </c>
      <c r="DV1991" s="5" t="n">
        <v>2.17</v>
      </c>
      <c r="DW1991" s="5" t="n">
        <v>2.14</v>
      </c>
      <c r="DX1991" s="5" t="n">
        <v>2.137</v>
      </c>
      <c r="DY1991" s="5" t="n">
        <v>2.144</v>
      </c>
      <c r="DZ1991" s="5" t="n">
        <v>2.151</v>
      </c>
      <c r="EA1991" s="5" t="n">
        <v>2.155</v>
      </c>
      <c r="EB1991" s="5" t="n">
        <v>2.185</v>
      </c>
      <c r="EC1991" s="5" t="n">
        <v>2.318</v>
      </c>
      <c r="ED1991" s="5" t="n">
        <v>2.463</v>
      </c>
      <c r="EE1991" s="5" t="n">
        <v>2.503</v>
      </c>
      <c r="EF1991" s="5" t="n">
        <v>2.379</v>
      </c>
      <c r="EG1991" s="5" t="n">
        <v>2.281</v>
      </c>
      <c r="EH1991" s="5" t="n">
        <v>2.181</v>
      </c>
      <c r="EI1991" s="5" t="n">
        <v>2.166</v>
      </c>
      <c r="EJ1991" s="5" t="n">
        <v>2.167</v>
      </c>
      <c r="EK1991" s="5" t="n">
        <v>2.169</v>
      </c>
      <c r="EL1991" s="5" t="n">
        <v>2.172</v>
      </c>
      <c r="EM1991" s="5" t="n">
        <v>2.172</v>
      </c>
      <c r="EN1991" s="5" t="n">
        <v>2.192</v>
      </c>
      <c r="EO1991" s="5" t="n">
        <v>2.33</v>
      </c>
      <c r="EP1991" s="5" t="n">
        <v>2.469</v>
      </c>
    </row>
    <row r="1992" customFormat="false" ht="12.75" hidden="false" customHeight="false" outlineLevel="0" collapsed="false">
      <c r="A1992" s="1" t="n">
        <f aca="false">A1991+1</f>
        <v>36131</v>
      </c>
      <c r="B1992" s="2" t="n">
        <f aca="false">WEEKDAY(A1992)</f>
        <v>4</v>
      </c>
      <c r="E1992" s="28" t="str">
        <f aca="false">VLOOKUP($B$4:$B$2636,$C$11:$D$17,2,FALSE())</f>
        <v>Wed</v>
      </c>
      <c r="DG1992" s="5" t="n">
        <v>1.886</v>
      </c>
      <c r="DH1992" s="5" t="n">
        <v>1.931</v>
      </c>
      <c r="DI1992" s="5" t="n">
        <v>1.938</v>
      </c>
      <c r="DJ1992" s="5" t="n">
        <v>1.948</v>
      </c>
      <c r="DK1992" s="5" t="n">
        <v>1.968</v>
      </c>
      <c r="DL1992" s="5" t="n">
        <v>1.988</v>
      </c>
      <c r="DM1992" s="5" t="n">
        <v>2.005</v>
      </c>
      <c r="DN1992" s="5" t="n">
        <v>2.02</v>
      </c>
      <c r="DO1992" s="5" t="n">
        <v>2.038</v>
      </c>
      <c r="DP1992" s="5" t="n">
        <v>2.097</v>
      </c>
      <c r="DQ1992" s="5" t="n">
        <v>2.24</v>
      </c>
      <c r="DR1992" s="5" t="n">
        <v>2.395</v>
      </c>
      <c r="DS1992" s="5" t="n">
        <v>2.455</v>
      </c>
      <c r="DT1992" s="5" t="n">
        <v>2.35</v>
      </c>
      <c r="DU1992" s="5" t="n">
        <v>2.24</v>
      </c>
      <c r="DV1992" s="5" t="n">
        <v>2.16</v>
      </c>
      <c r="DW1992" s="5" t="n">
        <v>2.13</v>
      </c>
      <c r="DX1992" s="5" t="n">
        <v>2.127</v>
      </c>
      <c r="DY1992" s="5" t="n">
        <v>2.136</v>
      </c>
      <c r="DZ1992" s="5" t="n">
        <v>2.145</v>
      </c>
      <c r="EA1992" s="5" t="n">
        <v>2.15</v>
      </c>
      <c r="EB1992" s="5" t="n">
        <v>2.181</v>
      </c>
      <c r="EC1992" s="5" t="n">
        <v>2.315</v>
      </c>
      <c r="ED1992" s="5" t="n">
        <v>2.461</v>
      </c>
      <c r="EE1992" s="5" t="n">
        <v>2.502</v>
      </c>
      <c r="EF1992" s="5" t="n">
        <v>2.38</v>
      </c>
      <c r="EG1992" s="5" t="n">
        <v>2.282</v>
      </c>
      <c r="EH1992" s="5" t="n">
        <v>2.182</v>
      </c>
      <c r="EI1992" s="5" t="n">
        <v>2.167</v>
      </c>
      <c r="EJ1992" s="5" t="n">
        <v>2.168</v>
      </c>
      <c r="EK1992" s="5" t="n">
        <v>2.17</v>
      </c>
      <c r="EL1992" s="5" t="n">
        <v>2.173</v>
      </c>
      <c r="EM1992" s="5" t="n">
        <v>2.173</v>
      </c>
      <c r="EN1992" s="5" t="n">
        <v>2.193</v>
      </c>
      <c r="EO1992" s="5" t="n">
        <v>2.331</v>
      </c>
      <c r="EP1992" s="5" t="n">
        <v>2.47</v>
      </c>
    </row>
    <row r="1993" customFormat="false" ht="12.75" hidden="false" customHeight="false" outlineLevel="0" collapsed="false">
      <c r="A1993" s="1" t="n">
        <f aca="false">A1992+1</f>
        <v>36132</v>
      </c>
      <c r="B1993" s="2" t="n">
        <f aca="false">WEEKDAY(A1993)</f>
        <v>5</v>
      </c>
      <c r="E1993" s="28" t="str">
        <f aca="false">VLOOKUP($B$4:$B$2636,$C$11:$D$17,2,FALSE())</f>
        <v>Thur</v>
      </c>
      <c r="DG1993" s="5" t="n">
        <v>1.959</v>
      </c>
      <c r="DH1993" s="5" t="n">
        <v>2.001</v>
      </c>
      <c r="DI1993" s="5" t="n">
        <v>1.998</v>
      </c>
      <c r="DJ1993" s="5" t="n">
        <v>1.99</v>
      </c>
      <c r="DK1993" s="5" t="n">
        <v>2</v>
      </c>
      <c r="DL1993" s="5" t="n">
        <v>2.015</v>
      </c>
      <c r="DM1993" s="5" t="n">
        <v>2.025</v>
      </c>
      <c r="DN1993" s="5" t="n">
        <v>2.035</v>
      </c>
      <c r="DO1993" s="5" t="n">
        <v>2.05</v>
      </c>
      <c r="DP1993" s="5" t="n">
        <v>2.1</v>
      </c>
      <c r="DQ1993" s="5" t="n">
        <v>2.24</v>
      </c>
      <c r="DR1993" s="5" t="n">
        <v>2.395</v>
      </c>
      <c r="DS1993" s="5" t="n">
        <v>2.455</v>
      </c>
      <c r="DT1993" s="5" t="n">
        <v>2.35</v>
      </c>
      <c r="DU1993" s="5" t="n">
        <v>2.24</v>
      </c>
      <c r="DV1993" s="5" t="n">
        <v>2.16</v>
      </c>
      <c r="DW1993" s="5" t="n">
        <v>2.13</v>
      </c>
      <c r="DX1993" s="5" t="n">
        <v>2.127</v>
      </c>
      <c r="DY1993" s="5" t="n">
        <v>2.136</v>
      </c>
      <c r="DZ1993" s="5" t="n">
        <v>2.145</v>
      </c>
      <c r="EA1993" s="5" t="n">
        <v>2.15</v>
      </c>
      <c r="EB1993" s="5" t="n">
        <v>2.181</v>
      </c>
      <c r="EC1993" s="5" t="n">
        <v>2.315</v>
      </c>
      <c r="ED1993" s="5" t="n">
        <v>2.461</v>
      </c>
      <c r="EE1993" s="5" t="n">
        <v>2.502</v>
      </c>
      <c r="EF1993" s="5" t="n">
        <v>2.38</v>
      </c>
      <c r="EG1993" s="5" t="n">
        <v>2.282</v>
      </c>
      <c r="EH1993" s="5" t="n">
        <v>2.182</v>
      </c>
      <c r="EI1993" s="5" t="n">
        <v>2.167</v>
      </c>
      <c r="EJ1993" s="5" t="n">
        <v>2.168</v>
      </c>
      <c r="EK1993" s="5" t="n">
        <v>2.17</v>
      </c>
      <c r="EL1993" s="5" t="n">
        <v>2.173</v>
      </c>
      <c r="EM1993" s="5" t="n">
        <v>2.173</v>
      </c>
      <c r="EN1993" s="5" t="n">
        <v>2.193</v>
      </c>
      <c r="EO1993" s="5" t="n">
        <v>2.331</v>
      </c>
      <c r="EP1993" s="5" t="n">
        <v>2.47</v>
      </c>
    </row>
    <row r="1994" customFormat="false" ht="12.75" hidden="false" customHeight="false" outlineLevel="0" collapsed="false">
      <c r="A1994" s="1" t="n">
        <f aca="false">A1993+1</f>
        <v>36133</v>
      </c>
      <c r="B1994" s="2" t="n">
        <f aca="false">WEEKDAY(A1994)</f>
        <v>6</v>
      </c>
      <c r="E1994" s="28" t="str">
        <f aca="false">VLOOKUP($B$4:$B$2636,$C$11:$D$17,2,FALSE())</f>
        <v>Fri</v>
      </c>
      <c r="DG1994" s="5" t="n">
        <v>1.978</v>
      </c>
      <c r="DH1994" s="5" t="n">
        <v>2.024</v>
      </c>
      <c r="DI1994" s="5" t="n">
        <v>2.024</v>
      </c>
      <c r="DJ1994" s="5" t="n">
        <v>2.01</v>
      </c>
      <c r="DK1994" s="5" t="n">
        <v>2.015</v>
      </c>
      <c r="DL1994" s="5" t="n">
        <v>2.025</v>
      </c>
      <c r="DM1994" s="5" t="n">
        <v>2.03</v>
      </c>
      <c r="DN1994" s="5" t="n">
        <v>2.038</v>
      </c>
      <c r="DO1994" s="5" t="n">
        <v>2.053</v>
      </c>
      <c r="DP1994" s="5" t="n">
        <v>2.1</v>
      </c>
      <c r="DQ1994" s="5" t="n">
        <v>2.24</v>
      </c>
      <c r="DR1994" s="5" t="n">
        <v>2.395</v>
      </c>
      <c r="DS1994" s="5" t="n">
        <v>2.45</v>
      </c>
      <c r="DT1994" s="5" t="n">
        <v>2.35</v>
      </c>
      <c r="DU1994" s="5" t="n">
        <v>2.24</v>
      </c>
      <c r="DV1994" s="5" t="n">
        <v>2.16</v>
      </c>
      <c r="DW1994" s="5" t="n">
        <v>2.13</v>
      </c>
      <c r="DX1994" s="5" t="n">
        <v>2.127</v>
      </c>
      <c r="DY1994" s="5" t="n">
        <v>2.136</v>
      </c>
      <c r="DZ1994" s="5" t="n">
        <v>2.145</v>
      </c>
      <c r="EA1994" s="5" t="n">
        <v>2.15</v>
      </c>
      <c r="EB1994" s="5" t="n">
        <v>2.181</v>
      </c>
      <c r="EC1994" s="5" t="n">
        <v>2.315</v>
      </c>
      <c r="ED1994" s="5" t="n">
        <v>2.461</v>
      </c>
      <c r="EE1994" s="5" t="n">
        <v>2.502</v>
      </c>
      <c r="EF1994" s="5" t="n">
        <v>2.382</v>
      </c>
      <c r="EG1994" s="5" t="n">
        <v>2.284</v>
      </c>
      <c r="EH1994" s="5" t="n">
        <v>2.184</v>
      </c>
      <c r="EI1994" s="5" t="n">
        <v>2.169</v>
      </c>
      <c r="EJ1994" s="5" t="n">
        <v>2.172</v>
      </c>
      <c r="EK1994" s="5" t="n">
        <v>2.174</v>
      </c>
      <c r="EL1994" s="5" t="n">
        <v>2.178</v>
      </c>
      <c r="EM1994" s="5" t="n">
        <v>2.183</v>
      </c>
      <c r="EN1994" s="5" t="n">
        <v>2.208</v>
      </c>
      <c r="EO1994" s="5" t="n">
        <v>2.346</v>
      </c>
      <c r="EP1994" s="5" t="n">
        <v>2.485</v>
      </c>
    </row>
    <row r="1995" customFormat="false" ht="12.75" hidden="false" customHeight="false" outlineLevel="0" collapsed="false">
      <c r="A1995" s="1" t="n">
        <f aca="false">A1994+3</f>
        <v>36136</v>
      </c>
      <c r="B1995" s="2" t="n">
        <f aca="false">WEEKDAY(A1995)</f>
        <v>2</v>
      </c>
      <c r="E1995" s="28" t="str">
        <f aca="false">VLOOKUP($B$4:$B$2636,$C$11:$D$17,2,FALSE())</f>
        <v>Mon</v>
      </c>
      <c r="DG1995" s="5" t="n">
        <v>2.101</v>
      </c>
      <c r="DH1995" s="5" t="n">
        <v>2.127</v>
      </c>
      <c r="DI1995" s="5" t="n">
        <v>2.119</v>
      </c>
      <c r="DJ1995" s="5" t="n">
        <v>2.082</v>
      </c>
      <c r="DK1995" s="5" t="n">
        <v>2.08</v>
      </c>
      <c r="DL1995" s="5" t="n">
        <v>2.082</v>
      </c>
      <c r="DM1995" s="5" t="n">
        <v>2.087</v>
      </c>
      <c r="DN1995" s="5" t="n">
        <v>2.092</v>
      </c>
      <c r="DO1995" s="5" t="n">
        <v>2.1</v>
      </c>
      <c r="DP1995" s="5" t="n">
        <v>2.142</v>
      </c>
      <c r="DQ1995" s="5" t="n">
        <v>2.272</v>
      </c>
      <c r="DR1995" s="5" t="n">
        <v>2.42</v>
      </c>
      <c r="DS1995" s="5" t="n">
        <v>2.475</v>
      </c>
      <c r="DT1995" s="5" t="n">
        <v>2.373</v>
      </c>
      <c r="DU1995" s="5" t="n">
        <v>2.258</v>
      </c>
      <c r="DV1995" s="5" t="n">
        <v>2.175</v>
      </c>
      <c r="DW1995" s="5" t="n">
        <v>2.145</v>
      </c>
      <c r="DX1995" s="5" t="n">
        <v>2.142</v>
      </c>
      <c r="DY1995" s="5" t="n">
        <v>2.151</v>
      </c>
      <c r="DZ1995" s="5" t="n">
        <v>2.16</v>
      </c>
      <c r="EA1995" s="5" t="n">
        <v>2.165</v>
      </c>
      <c r="EB1995" s="5" t="n">
        <v>2.196</v>
      </c>
      <c r="EC1995" s="5" t="n">
        <v>2.33</v>
      </c>
      <c r="ED1995" s="5" t="n">
        <v>2.476</v>
      </c>
      <c r="EE1995" s="5" t="n">
        <v>2.517</v>
      </c>
      <c r="EF1995" s="5" t="n">
        <v>2.397</v>
      </c>
      <c r="EG1995" s="5" t="n">
        <v>2.299</v>
      </c>
      <c r="EH1995" s="5" t="n">
        <v>2.199</v>
      </c>
      <c r="EI1995" s="5" t="n">
        <v>2.184</v>
      </c>
      <c r="EJ1995" s="5" t="n">
        <v>2.187</v>
      </c>
      <c r="EK1995" s="5" t="n">
        <v>2.189</v>
      </c>
      <c r="EL1995" s="5" t="n">
        <v>2.193</v>
      </c>
      <c r="EM1995" s="5" t="n">
        <v>2.198</v>
      </c>
      <c r="EN1995" s="5" t="n">
        <v>2.223</v>
      </c>
      <c r="EO1995" s="5" t="n">
        <v>2.361</v>
      </c>
      <c r="EP1995" s="5" t="n">
        <v>2.5</v>
      </c>
    </row>
    <row r="1996" customFormat="false" ht="12.75" hidden="false" customHeight="false" outlineLevel="0" collapsed="false">
      <c r="A1996" s="1" t="n">
        <f aca="false">A1995+1</f>
        <v>36137</v>
      </c>
      <c r="B1996" s="2" t="n">
        <f aca="false">WEEKDAY(A1996)</f>
        <v>3</v>
      </c>
      <c r="E1996" s="28" t="str">
        <f aca="false">VLOOKUP($B$4:$B$2636,$C$11:$D$17,2,FALSE())</f>
        <v>Tue</v>
      </c>
      <c r="DG1996" s="5" t="n">
        <v>1.913</v>
      </c>
      <c r="DH1996" s="5" t="n">
        <v>1.96</v>
      </c>
      <c r="DI1996" s="5" t="n">
        <v>1.975</v>
      </c>
      <c r="DJ1996" s="5" t="n">
        <v>1.97</v>
      </c>
      <c r="DK1996" s="5" t="n">
        <v>1.972</v>
      </c>
      <c r="DL1996" s="5" t="n">
        <v>1.987</v>
      </c>
      <c r="DM1996" s="5" t="n">
        <v>2.002</v>
      </c>
      <c r="DN1996" s="5" t="n">
        <v>2.017</v>
      </c>
      <c r="DO1996" s="5" t="n">
        <v>2.032</v>
      </c>
      <c r="DP1996" s="5" t="n">
        <v>2.08</v>
      </c>
      <c r="DQ1996" s="5" t="n">
        <v>2.215</v>
      </c>
      <c r="DR1996" s="5" t="n">
        <v>2.37</v>
      </c>
      <c r="DS1996" s="5" t="n">
        <v>2.425</v>
      </c>
      <c r="DT1996" s="5" t="n">
        <v>2.33</v>
      </c>
      <c r="DU1996" s="5" t="n">
        <v>2.225</v>
      </c>
      <c r="DV1996" s="5" t="n">
        <v>2.14</v>
      </c>
      <c r="DW1996" s="5" t="n">
        <v>2.117</v>
      </c>
      <c r="DX1996" s="5" t="n">
        <v>2.12</v>
      </c>
      <c r="DY1996" s="5" t="n">
        <v>2.129</v>
      </c>
      <c r="DZ1996" s="5" t="n">
        <v>2.138</v>
      </c>
      <c r="EA1996" s="5" t="n">
        <v>2.146</v>
      </c>
      <c r="EB1996" s="5" t="n">
        <v>2.175</v>
      </c>
      <c r="EC1996" s="5" t="n">
        <v>2.309</v>
      </c>
      <c r="ED1996" s="5" t="n">
        <v>2.459</v>
      </c>
      <c r="EE1996" s="5" t="n">
        <v>2.5</v>
      </c>
      <c r="EF1996" s="5" t="n">
        <v>2.38</v>
      </c>
      <c r="EG1996" s="5" t="n">
        <v>2.282</v>
      </c>
      <c r="EH1996" s="5" t="n">
        <v>2.182</v>
      </c>
      <c r="EI1996" s="5" t="n">
        <v>2.167</v>
      </c>
      <c r="EJ1996" s="5" t="n">
        <v>2.17</v>
      </c>
      <c r="EK1996" s="5" t="n">
        <v>2.172</v>
      </c>
      <c r="EL1996" s="5" t="n">
        <v>2.176</v>
      </c>
      <c r="EM1996" s="5" t="n">
        <v>2.181</v>
      </c>
      <c r="EN1996" s="5" t="n">
        <v>2.206</v>
      </c>
      <c r="EO1996" s="5" t="n">
        <v>2.344</v>
      </c>
      <c r="EP1996" s="5" t="n">
        <v>2.483</v>
      </c>
    </row>
    <row r="1997" customFormat="false" ht="12.75" hidden="false" customHeight="false" outlineLevel="0" collapsed="false">
      <c r="A1997" s="1" t="n">
        <f aca="false">A1996+1</f>
        <v>36138</v>
      </c>
      <c r="B1997" s="2" t="n">
        <f aca="false">WEEKDAY(A1997)</f>
        <v>4</v>
      </c>
      <c r="E1997" s="28" t="str">
        <f aca="false">VLOOKUP($B$4:$B$2636,$C$11:$D$17,2,FALSE())</f>
        <v>Wed</v>
      </c>
      <c r="DG1997" s="5" t="n">
        <v>1.847</v>
      </c>
      <c r="DH1997" s="5" t="n">
        <v>1.918</v>
      </c>
      <c r="DI1997" s="5" t="n">
        <v>1.94</v>
      </c>
      <c r="DJ1997" s="5" t="n">
        <v>1.94</v>
      </c>
      <c r="DK1997" s="5" t="n">
        <v>1.948</v>
      </c>
      <c r="DL1997" s="5" t="n">
        <v>1.968</v>
      </c>
      <c r="DM1997" s="5" t="n">
        <v>1.985</v>
      </c>
      <c r="DN1997" s="5" t="n">
        <v>2</v>
      </c>
      <c r="DO1997" s="5" t="n">
        <v>2.018</v>
      </c>
      <c r="DP1997" s="5" t="n">
        <v>2.068</v>
      </c>
      <c r="DQ1997" s="5" t="n">
        <v>2.207</v>
      </c>
      <c r="DR1997" s="5" t="n">
        <v>2.365</v>
      </c>
      <c r="DS1997" s="5" t="n">
        <v>2.42</v>
      </c>
      <c r="DT1997" s="5" t="n">
        <v>2.325</v>
      </c>
      <c r="DU1997" s="5" t="n">
        <v>2.22</v>
      </c>
      <c r="DV1997" s="5" t="n">
        <v>2.138</v>
      </c>
      <c r="DW1997" s="5" t="n">
        <v>2.116</v>
      </c>
      <c r="DX1997" s="5" t="n">
        <v>2.12</v>
      </c>
      <c r="DY1997" s="5" t="n">
        <v>2.129</v>
      </c>
      <c r="DZ1997" s="5" t="n">
        <v>2.138</v>
      </c>
      <c r="EA1997" s="5" t="n">
        <v>2.146</v>
      </c>
      <c r="EB1997" s="5" t="n">
        <v>2.175</v>
      </c>
      <c r="EC1997" s="5" t="n">
        <v>2.309</v>
      </c>
      <c r="ED1997" s="5" t="n">
        <v>2.459</v>
      </c>
      <c r="EE1997" s="5" t="n">
        <v>2.5</v>
      </c>
      <c r="EF1997" s="5" t="n">
        <v>2.38</v>
      </c>
      <c r="EG1997" s="5" t="n">
        <v>2.282</v>
      </c>
      <c r="EH1997" s="5" t="n">
        <v>2.182</v>
      </c>
      <c r="EI1997" s="5" t="n">
        <v>2.167</v>
      </c>
      <c r="EJ1997" s="5" t="n">
        <v>2.169</v>
      </c>
      <c r="EK1997" s="5" t="n">
        <v>2.169</v>
      </c>
      <c r="EL1997" s="5" t="n">
        <v>2.175</v>
      </c>
      <c r="EM1997" s="5" t="n">
        <v>2.181</v>
      </c>
      <c r="EN1997" s="5" t="n">
        <v>2.206</v>
      </c>
      <c r="EO1997" s="5" t="n">
        <v>2.344</v>
      </c>
      <c r="EP1997" s="5" t="n">
        <v>2.483</v>
      </c>
    </row>
    <row r="1998" customFormat="false" ht="12.75" hidden="false" customHeight="false" outlineLevel="0" collapsed="false">
      <c r="A1998" s="1" t="n">
        <f aca="false">A1997+1</f>
        <v>36139</v>
      </c>
      <c r="B1998" s="2" t="n">
        <f aca="false">WEEKDAY(A1998)</f>
        <v>5</v>
      </c>
      <c r="E1998" s="28" t="str">
        <f aca="false">VLOOKUP($B$4:$B$2636,$C$11:$D$17,2,FALSE())</f>
        <v>Thur</v>
      </c>
      <c r="DG1998" s="5" t="n">
        <v>1.84</v>
      </c>
      <c r="DH1998" s="5" t="n">
        <v>1.912</v>
      </c>
      <c r="DI1998" s="5" t="n">
        <v>1.935</v>
      </c>
      <c r="DJ1998" s="5" t="n">
        <v>1.935</v>
      </c>
      <c r="DK1998" s="5" t="n">
        <v>1.94</v>
      </c>
      <c r="DL1998" s="5" t="n">
        <v>1.96</v>
      </c>
      <c r="DM1998" s="5" t="n">
        <v>1.977</v>
      </c>
      <c r="DN1998" s="5" t="n">
        <v>1.992</v>
      </c>
      <c r="DO1998" s="5" t="n">
        <v>2.012</v>
      </c>
      <c r="DP1998" s="5" t="n">
        <v>2.065</v>
      </c>
      <c r="DQ1998" s="5" t="n">
        <v>2.205</v>
      </c>
      <c r="DR1998" s="5" t="n">
        <v>2.364</v>
      </c>
      <c r="DS1998" s="5" t="n">
        <v>2.42</v>
      </c>
      <c r="DT1998" s="5" t="n">
        <v>2.325</v>
      </c>
      <c r="DU1998" s="5" t="n">
        <v>2.22</v>
      </c>
      <c r="DV1998" s="5" t="n">
        <v>2.138</v>
      </c>
      <c r="DW1998" s="5" t="n">
        <v>2.116</v>
      </c>
      <c r="DX1998" s="5" t="n">
        <v>2.122</v>
      </c>
      <c r="DY1998" s="5" t="n">
        <v>2.131</v>
      </c>
      <c r="DZ1998" s="5" t="n">
        <v>2.14</v>
      </c>
      <c r="EA1998" s="5" t="n">
        <v>2.146</v>
      </c>
      <c r="EB1998" s="5" t="n">
        <v>2.173</v>
      </c>
      <c r="EC1998" s="5" t="n">
        <v>2.305</v>
      </c>
      <c r="ED1998" s="5" t="n">
        <v>2.454</v>
      </c>
      <c r="EE1998" s="5" t="n">
        <v>2.495</v>
      </c>
      <c r="EF1998" s="5" t="n">
        <v>2.375</v>
      </c>
      <c r="EG1998" s="5" t="n">
        <v>2.277</v>
      </c>
      <c r="EH1998" s="5" t="n">
        <v>2.177</v>
      </c>
      <c r="EI1998" s="5" t="n">
        <v>2.162</v>
      </c>
      <c r="EJ1998" s="5" t="n">
        <v>2.164</v>
      </c>
      <c r="EK1998" s="5" t="n">
        <v>2.164</v>
      </c>
      <c r="EL1998" s="5" t="n">
        <v>2.17</v>
      </c>
      <c r="EM1998" s="5" t="n">
        <v>2.176</v>
      </c>
      <c r="EN1998" s="5" t="n">
        <v>2.201</v>
      </c>
      <c r="EO1998" s="5" t="n">
        <v>2.339</v>
      </c>
      <c r="EP1998" s="5" t="n">
        <v>2.478</v>
      </c>
    </row>
    <row r="1999" customFormat="false" ht="12.75" hidden="false" customHeight="false" outlineLevel="0" collapsed="false">
      <c r="A1999" s="1" t="n">
        <f aca="false">A1998+1</f>
        <v>36140</v>
      </c>
      <c r="B1999" s="2" t="n">
        <f aca="false">WEEKDAY(A1999)</f>
        <v>6</v>
      </c>
      <c r="E1999" s="28" t="str">
        <f aca="false">VLOOKUP($B$4:$B$2636,$C$11:$D$17,2,FALSE())</f>
        <v>Fri</v>
      </c>
      <c r="DG1999" s="5" t="n">
        <v>1.858</v>
      </c>
      <c r="DH1999" s="5" t="n">
        <v>1.923</v>
      </c>
      <c r="DI1999" s="5" t="n">
        <v>1.94</v>
      </c>
      <c r="DJ1999" s="5" t="n">
        <v>1.938</v>
      </c>
      <c r="DK1999" s="5" t="n">
        <v>1.94</v>
      </c>
      <c r="DL1999" s="5" t="n">
        <v>1.959</v>
      </c>
      <c r="DM1999" s="5" t="n">
        <v>1.973</v>
      </c>
      <c r="DN1999" s="5" t="n">
        <v>1.986</v>
      </c>
      <c r="DO1999" s="5" t="n">
        <v>2.006</v>
      </c>
      <c r="DP1999" s="5" t="n">
        <v>2.059</v>
      </c>
      <c r="DQ1999" s="5" t="n">
        <v>2.199</v>
      </c>
      <c r="DR1999" s="5" t="n">
        <v>2.358</v>
      </c>
      <c r="DS1999" s="5" t="n">
        <v>2.414</v>
      </c>
      <c r="DT1999" s="5" t="n">
        <v>2.319</v>
      </c>
      <c r="DU1999" s="5" t="n">
        <v>2.214</v>
      </c>
      <c r="DV1999" s="5" t="n">
        <v>2.132</v>
      </c>
      <c r="DW1999" s="5" t="n">
        <v>2.11</v>
      </c>
      <c r="DX1999" s="5" t="n">
        <v>2.116</v>
      </c>
      <c r="DY1999" s="5" t="n">
        <v>2.126</v>
      </c>
      <c r="DZ1999" s="5" t="n">
        <v>2.134</v>
      </c>
      <c r="EA1999" s="5" t="n">
        <v>2.14</v>
      </c>
      <c r="EB1999" s="5" t="n">
        <v>2.167</v>
      </c>
      <c r="EC1999" s="5" t="n">
        <v>2.299</v>
      </c>
      <c r="ED1999" s="5" t="n">
        <v>2.444</v>
      </c>
      <c r="EE1999" s="5" t="n">
        <v>2.485</v>
      </c>
      <c r="EF1999" s="5" t="n">
        <v>2.365</v>
      </c>
      <c r="EG1999" s="5" t="n">
        <v>2.267</v>
      </c>
      <c r="EH1999" s="5" t="n">
        <v>2.167</v>
      </c>
      <c r="EI1999" s="5" t="n">
        <v>2.152</v>
      </c>
      <c r="EJ1999" s="5" t="n">
        <v>2.154</v>
      </c>
      <c r="EK1999" s="5" t="n">
        <v>2.154</v>
      </c>
      <c r="EL1999" s="5" t="n">
        <v>2.16</v>
      </c>
      <c r="EM1999" s="5" t="n">
        <v>2.166</v>
      </c>
      <c r="EN1999" s="5" t="n">
        <v>2.191</v>
      </c>
      <c r="EO1999" s="5" t="n">
        <v>2.329</v>
      </c>
      <c r="EP1999" s="5" t="n">
        <v>2.468</v>
      </c>
    </row>
    <row r="2000" customFormat="false" ht="12.75" hidden="false" customHeight="false" outlineLevel="0" collapsed="false">
      <c r="A2000" s="1" t="n">
        <f aca="false">A1999+3</f>
        <v>36143</v>
      </c>
      <c r="B2000" s="2" t="n">
        <f aca="false">WEEKDAY(A2000)</f>
        <v>2</v>
      </c>
      <c r="E2000" s="28" t="str">
        <f aca="false">VLOOKUP($B$4:$B$2636,$C$11:$D$17,2,FALSE())</f>
        <v>Mon</v>
      </c>
      <c r="DG2000" s="5" t="n">
        <v>1.952</v>
      </c>
      <c r="DH2000" s="5" t="n">
        <v>1.994</v>
      </c>
      <c r="DI2000" s="5" t="n">
        <v>1.999</v>
      </c>
      <c r="DJ2000" s="5" t="n">
        <v>1.975</v>
      </c>
      <c r="DK2000" s="5" t="n">
        <v>1.97</v>
      </c>
      <c r="DL2000" s="5" t="n">
        <v>1.985</v>
      </c>
      <c r="DM2000" s="5" t="n">
        <v>1.996</v>
      </c>
      <c r="DN2000" s="5" t="n">
        <v>2.008</v>
      </c>
      <c r="DO2000" s="5" t="n">
        <v>2.023</v>
      </c>
      <c r="DP2000" s="5" t="n">
        <v>2.075</v>
      </c>
      <c r="DQ2000" s="5" t="n">
        <v>2.215</v>
      </c>
      <c r="DR2000" s="5" t="n">
        <v>2.37</v>
      </c>
      <c r="DS2000" s="5" t="n">
        <v>2.425</v>
      </c>
      <c r="DT2000" s="5" t="n">
        <v>2.335</v>
      </c>
      <c r="DU2000" s="5" t="n">
        <v>2.23</v>
      </c>
      <c r="DV2000" s="5" t="n">
        <v>2.143</v>
      </c>
      <c r="DW2000" s="5" t="n">
        <v>2.118</v>
      </c>
      <c r="DX2000" s="5" t="n">
        <v>2.122</v>
      </c>
      <c r="DY2000" s="5" t="n">
        <v>2.132</v>
      </c>
      <c r="DZ2000" s="5" t="n">
        <v>2.14</v>
      </c>
      <c r="EA2000" s="5" t="n">
        <v>2.146</v>
      </c>
      <c r="EB2000" s="5" t="n">
        <v>2.173</v>
      </c>
      <c r="EC2000" s="5" t="n">
        <v>2.305</v>
      </c>
      <c r="ED2000" s="5" t="n">
        <v>2.45</v>
      </c>
      <c r="EE2000" s="5" t="n">
        <v>2.49</v>
      </c>
      <c r="EF2000" s="5" t="n">
        <v>2.366</v>
      </c>
      <c r="EG2000" s="5" t="n">
        <v>2.267</v>
      </c>
      <c r="EH2000" s="5" t="n">
        <v>2.166</v>
      </c>
      <c r="EI2000" s="5" t="n">
        <v>2.15</v>
      </c>
      <c r="EJ2000" s="5" t="n">
        <v>2.152</v>
      </c>
      <c r="EK2000" s="5" t="n">
        <v>2.152</v>
      </c>
      <c r="EL2000" s="5" t="n">
        <v>2.158</v>
      </c>
      <c r="EM2000" s="5" t="n">
        <v>2.164</v>
      </c>
      <c r="EN2000" s="5" t="n">
        <v>2.189</v>
      </c>
      <c r="EO2000" s="5" t="n">
        <v>2.327</v>
      </c>
      <c r="EP2000" s="5" t="n">
        <v>2.466</v>
      </c>
    </row>
    <row r="2001" customFormat="false" ht="12.75" hidden="false" customHeight="false" outlineLevel="0" collapsed="false">
      <c r="A2001" s="1" t="n">
        <f aca="false">A2000+1</f>
        <v>36144</v>
      </c>
      <c r="B2001" s="2" t="n">
        <f aca="false">WEEKDAY(A2001)</f>
        <v>3</v>
      </c>
      <c r="E2001" s="28" t="str">
        <f aca="false">VLOOKUP($B$4:$B$2636,$C$11:$D$17,2,FALSE())</f>
        <v>Tue</v>
      </c>
      <c r="DG2001" s="5" t="n">
        <v>1.952</v>
      </c>
      <c r="DH2001" s="5" t="n">
        <v>1.991</v>
      </c>
      <c r="DI2001" s="5" t="n">
        <v>1.996</v>
      </c>
      <c r="DJ2001" s="5" t="n">
        <v>1.974</v>
      </c>
      <c r="DK2001" s="5" t="n">
        <v>1.972</v>
      </c>
      <c r="DL2001" s="5" t="n">
        <v>1.984</v>
      </c>
      <c r="DM2001" s="5" t="n">
        <v>1.995</v>
      </c>
      <c r="DN2001" s="5" t="n">
        <v>2.005</v>
      </c>
      <c r="DO2001" s="5" t="n">
        <v>2.02</v>
      </c>
      <c r="DP2001" s="5" t="n">
        <v>2.067</v>
      </c>
      <c r="DQ2001" s="5" t="n">
        <v>2.207</v>
      </c>
      <c r="DR2001" s="5" t="n">
        <v>2.362</v>
      </c>
      <c r="DS2001" s="5" t="n">
        <v>2.417</v>
      </c>
      <c r="DT2001" s="5" t="n">
        <v>2.33</v>
      </c>
      <c r="DU2001" s="5" t="n">
        <v>2.23</v>
      </c>
      <c r="DV2001" s="5" t="n">
        <v>2.143</v>
      </c>
      <c r="DW2001" s="5" t="n">
        <v>2.118</v>
      </c>
      <c r="DX2001" s="5" t="n">
        <v>2.122</v>
      </c>
      <c r="DY2001" s="5" t="n">
        <v>2.132</v>
      </c>
      <c r="DZ2001" s="5" t="n">
        <v>2.14</v>
      </c>
      <c r="EA2001" s="5" t="n">
        <v>2.146</v>
      </c>
      <c r="EB2001" s="5" t="n">
        <v>2.173</v>
      </c>
      <c r="EC2001" s="5" t="n">
        <v>2.305</v>
      </c>
      <c r="ED2001" s="5" t="n">
        <v>2.45</v>
      </c>
      <c r="EE2001" s="5" t="n">
        <v>2.49</v>
      </c>
      <c r="EF2001" s="5" t="n">
        <v>2.366</v>
      </c>
      <c r="EG2001" s="5" t="n">
        <v>2.262</v>
      </c>
      <c r="EH2001" s="5" t="n">
        <v>2.161</v>
      </c>
      <c r="EI2001" s="5" t="n">
        <v>2.145</v>
      </c>
      <c r="EJ2001" s="5" t="n">
        <v>2.147</v>
      </c>
      <c r="EK2001" s="5" t="n">
        <v>2.147</v>
      </c>
      <c r="EL2001" s="5" t="n">
        <v>2.153</v>
      </c>
      <c r="EM2001" s="5" t="n">
        <v>2.159</v>
      </c>
      <c r="EN2001" s="5" t="n">
        <v>2.184</v>
      </c>
      <c r="EO2001" s="5" t="n">
        <v>2.322</v>
      </c>
      <c r="EP2001" s="5" t="n">
        <v>2.461</v>
      </c>
    </row>
    <row r="2002" customFormat="false" ht="12.75" hidden="false" customHeight="false" outlineLevel="0" collapsed="false">
      <c r="A2002" s="1" t="n">
        <f aca="false">A2001+1</f>
        <v>36145</v>
      </c>
      <c r="B2002" s="2" t="n">
        <f aca="false">WEEKDAY(A2002)</f>
        <v>4</v>
      </c>
      <c r="E2002" s="28" t="str">
        <f aca="false">VLOOKUP($B$4:$B$2636,$C$11:$D$17,2,FALSE())</f>
        <v>Wed</v>
      </c>
      <c r="DG2002" s="5" t="n">
        <v>1.99</v>
      </c>
      <c r="DH2002" s="5" t="n">
        <v>2.012</v>
      </c>
      <c r="DI2002" s="5" t="n">
        <v>2.012</v>
      </c>
      <c r="DJ2002" s="5" t="n">
        <v>1.987</v>
      </c>
      <c r="DK2002" s="5" t="n">
        <v>1.983</v>
      </c>
      <c r="DL2002" s="5" t="n">
        <v>1.992</v>
      </c>
      <c r="DM2002" s="5" t="n">
        <v>2.001</v>
      </c>
      <c r="DN2002" s="5" t="n">
        <v>2.011</v>
      </c>
      <c r="DO2002" s="5" t="n">
        <v>2.025</v>
      </c>
      <c r="DP2002" s="5" t="n">
        <v>2.067</v>
      </c>
      <c r="DQ2002" s="5" t="n">
        <v>2.207</v>
      </c>
      <c r="DR2002" s="5" t="n">
        <v>2.362</v>
      </c>
      <c r="DS2002" s="5" t="n">
        <v>2.419</v>
      </c>
      <c r="DT2002" s="5" t="n">
        <v>2.335</v>
      </c>
      <c r="DU2002" s="5" t="n">
        <v>2.235</v>
      </c>
      <c r="DV2002" s="5" t="n">
        <v>2.148</v>
      </c>
      <c r="DW2002" s="5" t="n">
        <v>2.123</v>
      </c>
      <c r="DX2002" s="5" t="n">
        <v>2.127</v>
      </c>
      <c r="DY2002" s="5" t="n">
        <v>2.137</v>
      </c>
      <c r="DZ2002" s="5" t="n">
        <v>2.144</v>
      </c>
      <c r="EA2002" s="5" t="n">
        <v>2.149</v>
      </c>
      <c r="EB2002" s="5" t="n">
        <v>2.175</v>
      </c>
      <c r="EC2002" s="5" t="n">
        <v>2.305</v>
      </c>
      <c r="ED2002" s="5" t="n">
        <v>2.445</v>
      </c>
      <c r="EE2002" s="5" t="n">
        <v>2.485</v>
      </c>
      <c r="EF2002" s="5" t="n">
        <v>2.361</v>
      </c>
      <c r="EG2002" s="5" t="n">
        <v>2.262</v>
      </c>
      <c r="EH2002" s="5" t="n">
        <v>2.161</v>
      </c>
      <c r="EI2002" s="5" t="n">
        <v>2.145</v>
      </c>
      <c r="EJ2002" s="5" t="n">
        <v>2.147</v>
      </c>
      <c r="EK2002" s="5" t="n">
        <v>2.147</v>
      </c>
      <c r="EL2002" s="5" t="n">
        <v>2.153</v>
      </c>
      <c r="EM2002" s="5" t="n">
        <v>2.159</v>
      </c>
      <c r="EN2002" s="5" t="n">
        <v>2.184</v>
      </c>
      <c r="EO2002" s="5" t="n">
        <v>2.322</v>
      </c>
      <c r="EP2002" s="5" t="n">
        <v>2.461</v>
      </c>
    </row>
    <row r="2003" customFormat="false" ht="12.75" hidden="false" customHeight="false" outlineLevel="0" collapsed="false">
      <c r="A2003" s="1" t="n">
        <f aca="false">A2002+1</f>
        <v>36146</v>
      </c>
      <c r="B2003" s="2" t="n">
        <f aca="false">WEEKDAY(A2003)</f>
        <v>5</v>
      </c>
      <c r="E2003" s="28" t="str">
        <f aca="false">VLOOKUP($B$4:$B$2636,$C$11:$D$17,2,FALSE())</f>
        <v>Thur</v>
      </c>
      <c r="DG2003" s="5" t="n">
        <v>2.064</v>
      </c>
      <c r="DH2003" s="5" t="n">
        <v>2.068</v>
      </c>
      <c r="DI2003" s="5" t="n">
        <v>2.052</v>
      </c>
      <c r="DJ2003" s="5" t="n">
        <v>2</v>
      </c>
      <c r="DK2003" s="5" t="n">
        <v>1.995</v>
      </c>
      <c r="DL2003" s="5" t="n">
        <v>2</v>
      </c>
      <c r="DM2003" s="5" t="n">
        <v>2.005</v>
      </c>
      <c r="DN2003" s="5" t="n">
        <v>2.012</v>
      </c>
      <c r="DO2003" s="5" t="n">
        <v>2.025</v>
      </c>
      <c r="DP2003" s="5" t="n">
        <v>2.067</v>
      </c>
      <c r="DQ2003" s="5" t="n">
        <v>2.207</v>
      </c>
      <c r="DR2003" s="5" t="n">
        <v>2.362</v>
      </c>
      <c r="DS2003" s="5" t="n">
        <v>2.419</v>
      </c>
      <c r="DT2003" s="5" t="n">
        <v>2.335</v>
      </c>
      <c r="DU2003" s="5" t="n">
        <v>2.235</v>
      </c>
      <c r="DV2003" s="5" t="n">
        <v>2.148</v>
      </c>
      <c r="DW2003" s="5" t="n">
        <v>2.123</v>
      </c>
      <c r="DX2003" s="5" t="n">
        <v>2.127</v>
      </c>
      <c r="DY2003" s="5" t="n">
        <v>2.137</v>
      </c>
      <c r="DZ2003" s="5" t="n">
        <v>2.143</v>
      </c>
      <c r="EA2003" s="5" t="n">
        <v>2.147</v>
      </c>
      <c r="EB2003" s="5" t="n">
        <v>2.172</v>
      </c>
      <c r="EC2003" s="5" t="n">
        <v>2.3</v>
      </c>
      <c r="ED2003" s="5" t="n">
        <v>2.44</v>
      </c>
      <c r="EE2003" s="5" t="n">
        <v>2.48</v>
      </c>
      <c r="EF2003" s="5" t="n">
        <v>2.356</v>
      </c>
      <c r="EG2003" s="5" t="n">
        <v>2.257</v>
      </c>
      <c r="EH2003" s="5" t="n">
        <v>2.156</v>
      </c>
      <c r="EI2003" s="5" t="n">
        <v>2.14</v>
      </c>
      <c r="EJ2003" s="5" t="n">
        <v>2.142</v>
      </c>
      <c r="EK2003" s="5" t="n">
        <v>2.142</v>
      </c>
      <c r="EL2003" s="5" t="n">
        <v>2.148</v>
      </c>
      <c r="EM2003" s="5" t="n">
        <v>2.154</v>
      </c>
      <c r="EN2003" s="5" t="n">
        <v>2.179</v>
      </c>
      <c r="EO2003" s="5" t="n">
        <v>2.317</v>
      </c>
      <c r="EP2003" s="5" t="n">
        <v>2.456</v>
      </c>
    </row>
    <row r="2004" customFormat="false" ht="12.75" hidden="false" customHeight="false" outlineLevel="0" collapsed="false">
      <c r="A2004" s="1" t="n">
        <f aca="false">A2003+1</f>
        <v>36147</v>
      </c>
      <c r="B2004" s="2" t="n">
        <f aca="false">WEEKDAY(A2004)</f>
        <v>6</v>
      </c>
      <c r="E2004" s="28" t="str">
        <f aca="false">VLOOKUP($B$4:$B$2636,$C$11:$D$17,2,FALSE())</f>
        <v>Fri</v>
      </c>
      <c r="DG2004" s="5" t="n">
        <v>2.074</v>
      </c>
      <c r="DH2004" s="5" t="n">
        <v>2.088</v>
      </c>
      <c r="DI2004" s="5" t="n">
        <v>2.063</v>
      </c>
      <c r="DJ2004" s="5" t="n">
        <v>2.003</v>
      </c>
      <c r="DK2004" s="5" t="n">
        <v>1.998</v>
      </c>
      <c r="DL2004" s="5" t="n">
        <v>2.003</v>
      </c>
      <c r="DM2004" s="5" t="n">
        <v>2.01</v>
      </c>
      <c r="DN2004" s="5" t="n">
        <v>2.018</v>
      </c>
      <c r="DO2004" s="5" t="n">
        <v>2.028</v>
      </c>
      <c r="DP2004" s="5" t="n">
        <v>2.07</v>
      </c>
      <c r="DQ2004" s="5" t="n">
        <v>2.21</v>
      </c>
      <c r="DR2004" s="5" t="n">
        <v>2.365</v>
      </c>
      <c r="DS2004" s="5" t="n">
        <v>2.424</v>
      </c>
      <c r="DT2004" s="5" t="n">
        <v>2.34</v>
      </c>
      <c r="DU2004" s="5" t="n">
        <v>2.24</v>
      </c>
      <c r="DV2004" s="5" t="n">
        <v>2.15</v>
      </c>
      <c r="DW2004" s="5" t="n">
        <v>2.125</v>
      </c>
      <c r="DX2004" s="5" t="n">
        <v>2.129</v>
      </c>
      <c r="DY2004" s="5" t="n">
        <v>2.139</v>
      </c>
      <c r="DZ2004" s="5" t="n">
        <v>2.145</v>
      </c>
      <c r="EA2004" s="5" t="n">
        <v>2.149</v>
      </c>
      <c r="EB2004" s="5" t="n">
        <v>2.173</v>
      </c>
      <c r="EC2004" s="5" t="n">
        <v>2.3</v>
      </c>
      <c r="ED2004" s="5" t="n">
        <v>2.44</v>
      </c>
      <c r="EE2004" s="5" t="n">
        <v>2.48</v>
      </c>
      <c r="EF2004" s="5" t="n">
        <v>2.356</v>
      </c>
      <c r="EG2004" s="5" t="n">
        <v>2.257</v>
      </c>
      <c r="EH2004" s="5" t="n">
        <v>2.156</v>
      </c>
      <c r="EI2004" s="5" t="n">
        <v>2.14</v>
      </c>
      <c r="EJ2004" s="5" t="n">
        <v>2.142</v>
      </c>
      <c r="EK2004" s="5" t="n">
        <v>2.142</v>
      </c>
      <c r="EL2004" s="5" t="n">
        <v>2.148</v>
      </c>
      <c r="EM2004" s="5" t="n">
        <v>2.154</v>
      </c>
      <c r="EN2004" s="5" t="n">
        <v>2.179</v>
      </c>
      <c r="EO2004" s="5" t="n">
        <v>2.317</v>
      </c>
      <c r="EP2004" s="5" t="n">
        <v>2.456</v>
      </c>
    </row>
    <row r="2005" customFormat="false" ht="12.75" hidden="false" customHeight="false" outlineLevel="0" collapsed="false">
      <c r="A2005" s="1" t="n">
        <f aca="false">A2004+3</f>
        <v>36150</v>
      </c>
      <c r="B2005" s="2" t="n">
        <f aca="false">WEEKDAY(A2005)</f>
        <v>2</v>
      </c>
      <c r="E2005" s="28" t="str">
        <f aca="false">VLOOKUP($B$4:$B$2636,$C$11:$D$17,2,FALSE())</f>
        <v>Mon</v>
      </c>
      <c r="DG2005" s="5" t="n">
        <v>1.947</v>
      </c>
      <c r="DH2005" s="5" t="n">
        <v>1.945</v>
      </c>
      <c r="DI2005" s="5" t="n">
        <v>1.941</v>
      </c>
      <c r="DJ2005" s="5" t="n">
        <v>1.916</v>
      </c>
      <c r="DK2005" s="5" t="n">
        <v>1.93</v>
      </c>
      <c r="DL2005" s="5" t="n">
        <v>1.947</v>
      </c>
      <c r="DM2005" s="5" t="n">
        <v>1.968</v>
      </c>
      <c r="DN2005" s="5" t="n">
        <v>1.988</v>
      </c>
      <c r="DO2005" s="5" t="n">
        <v>2.01</v>
      </c>
      <c r="DP2005" s="5" t="n">
        <v>2.055</v>
      </c>
      <c r="DQ2005" s="5" t="n">
        <v>2.2</v>
      </c>
      <c r="DR2005" s="5" t="n">
        <v>2.355</v>
      </c>
      <c r="DS2005" s="5" t="n">
        <v>2.414</v>
      </c>
      <c r="DT2005" s="5" t="n">
        <v>2.33</v>
      </c>
      <c r="DU2005" s="5" t="n">
        <v>2.23</v>
      </c>
      <c r="DV2005" s="5" t="n">
        <v>2.14</v>
      </c>
      <c r="DW2005" s="5" t="n">
        <v>2.115</v>
      </c>
      <c r="DX2005" s="5" t="n">
        <v>2.119</v>
      </c>
      <c r="DY2005" s="5" t="n">
        <v>2.129</v>
      </c>
      <c r="DZ2005" s="5" t="n">
        <v>2.135</v>
      </c>
      <c r="EA2005" s="5" t="n">
        <v>2.139</v>
      </c>
      <c r="EB2005" s="5" t="n">
        <v>2.163</v>
      </c>
      <c r="EC2005" s="5" t="n">
        <v>2.29</v>
      </c>
      <c r="ED2005" s="5" t="n">
        <v>2.43</v>
      </c>
      <c r="EE2005" s="5" t="n">
        <v>2.47</v>
      </c>
      <c r="EF2005" s="5" t="n">
        <v>2.346</v>
      </c>
      <c r="EG2005" s="5" t="n">
        <v>2.247</v>
      </c>
      <c r="EH2005" s="5" t="n">
        <v>2.146</v>
      </c>
      <c r="EI2005" s="5" t="n">
        <v>2.13</v>
      </c>
      <c r="EJ2005" s="5" t="n">
        <v>2.132</v>
      </c>
      <c r="EK2005" s="5" t="n">
        <v>2.132</v>
      </c>
      <c r="EL2005" s="5" t="n">
        <v>2.138</v>
      </c>
      <c r="EM2005" s="5" t="n">
        <v>2.144</v>
      </c>
      <c r="EN2005" s="5" t="n">
        <v>2.169</v>
      </c>
      <c r="EO2005" s="5" t="n">
        <v>2.307</v>
      </c>
      <c r="EP2005" s="5" t="n">
        <v>2.446</v>
      </c>
    </row>
    <row r="2006" customFormat="false" ht="12.75" hidden="false" customHeight="false" outlineLevel="0" collapsed="false">
      <c r="A2006" s="1" t="n">
        <f aca="false">A2005+1</f>
        <v>36151</v>
      </c>
      <c r="B2006" s="2" t="n">
        <f aca="false">WEEKDAY(A2006)</f>
        <v>3</v>
      </c>
      <c r="E2006" s="28" t="str">
        <f aca="false">VLOOKUP($B$4:$B$2636,$C$11:$D$17,2,FALSE())</f>
        <v>Tue</v>
      </c>
      <c r="DG2006" s="5" t="n">
        <v>1.925</v>
      </c>
      <c r="DH2006" s="5" t="n">
        <v>1.92</v>
      </c>
      <c r="DI2006" s="5" t="n">
        <v>1.913</v>
      </c>
      <c r="DJ2006" s="5" t="n">
        <v>1.895</v>
      </c>
      <c r="DK2006" s="5" t="n">
        <v>1.91</v>
      </c>
      <c r="DL2006" s="5" t="n">
        <v>1.928</v>
      </c>
      <c r="DM2006" s="5" t="n">
        <v>1.95</v>
      </c>
      <c r="DN2006" s="5" t="n">
        <v>1.972</v>
      </c>
      <c r="DO2006" s="5" t="n">
        <v>1.997</v>
      </c>
      <c r="DP2006" s="5" t="n">
        <v>2.045</v>
      </c>
      <c r="DQ2006" s="5" t="n">
        <v>2.19</v>
      </c>
      <c r="DR2006" s="5" t="n">
        <v>2.35</v>
      </c>
      <c r="DS2006" s="5" t="n">
        <v>2.414</v>
      </c>
      <c r="DT2006" s="5" t="n">
        <v>2.33</v>
      </c>
      <c r="DU2006" s="5" t="n">
        <v>2.23</v>
      </c>
      <c r="DV2006" s="5" t="n">
        <v>2.14</v>
      </c>
      <c r="DW2006" s="5" t="n">
        <v>2.115</v>
      </c>
      <c r="DX2006" s="5" t="n">
        <v>2.119</v>
      </c>
      <c r="DY2006" s="5" t="n">
        <v>2.129</v>
      </c>
      <c r="DZ2006" s="5" t="n">
        <v>2.135</v>
      </c>
      <c r="EA2006" s="5" t="n">
        <v>2.139</v>
      </c>
      <c r="EB2006" s="5" t="n">
        <v>2.163</v>
      </c>
      <c r="EC2006" s="5" t="n">
        <v>2.29</v>
      </c>
      <c r="ED2006" s="5" t="n">
        <v>2.43</v>
      </c>
      <c r="EE2006" s="5" t="n">
        <v>2.47</v>
      </c>
      <c r="EF2006" s="5" t="n">
        <v>2.346</v>
      </c>
      <c r="EG2006" s="5" t="n">
        <v>2.247</v>
      </c>
      <c r="EH2006" s="5" t="n">
        <v>2.146</v>
      </c>
      <c r="EI2006" s="5" t="n">
        <v>2.13</v>
      </c>
      <c r="EJ2006" s="5" t="n">
        <v>2.132</v>
      </c>
      <c r="EK2006" s="5" t="n">
        <v>2.132</v>
      </c>
      <c r="EL2006" s="5" t="n">
        <v>2.138</v>
      </c>
      <c r="EM2006" s="5" t="n">
        <v>2.144</v>
      </c>
      <c r="EN2006" s="5" t="n">
        <v>2.169</v>
      </c>
      <c r="EO2006" s="5" t="n">
        <v>2.307</v>
      </c>
      <c r="EP2006" s="5" t="n">
        <v>2.446</v>
      </c>
    </row>
    <row r="2007" customFormat="false" ht="12.75" hidden="false" customHeight="false" outlineLevel="0" collapsed="false">
      <c r="A2007" s="1" t="n">
        <f aca="false">A2006+1</f>
        <v>36152</v>
      </c>
      <c r="B2007" s="2" t="n">
        <f aca="false">WEEKDAY(A2007)</f>
        <v>4</v>
      </c>
      <c r="E2007" s="28" t="str">
        <f aca="false">VLOOKUP($B$4:$B$2636,$C$11:$D$17,2,FALSE())</f>
        <v>Wed</v>
      </c>
      <c r="DG2007" s="5" t="n">
        <v>1.906</v>
      </c>
      <c r="DH2007" s="5" t="n">
        <v>1.902</v>
      </c>
      <c r="DI2007" s="5" t="n">
        <v>1.895</v>
      </c>
      <c r="DJ2007" s="5" t="n">
        <v>1.877</v>
      </c>
      <c r="DK2007" s="5" t="n">
        <v>1.893</v>
      </c>
      <c r="DL2007" s="5" t="n">
        <v>1.915</v>
      </c>
      <c r="DM2007" s="5" t="n">
        <v>1.937</v>
      </c>
      <c r="DN2007" s="5" t="n">
        <v>1.965</v>
      </c>
      <c r="DO2007" s="5" t="n">
        <v>1.992</v>
      </c>
      <c r="DP2007" s="5" t="n">
        <v>2.04</v>
      </c>
      <c r="DQ2007" s="5" t="n">
        <v>2.185</v>
      </c>
      <c r="DR2007" s="5" t="n">
        <v>2.345</v>
      </c>
      <c r="DS2007" s="5" t="n">
        <v>2.41</v>
      </c>
      <c r="DT2007" s="5" t="n">
        <v>2.326</v>
      </c>
      <c r="DU2007" s="5" t="n">
        <v>2.226</v>
      </c>
      <c r="DV2007" s="5" t="n">
        <v>2.135</v>
      </c>
      <c r="DW2007" s="5" t="n">
        <v>2.11</v>
      </c>
      <c r="DX2007" s="5" t="n">
        <v>2.114</v>
      </c>
      <c r="DY2007" s="5" t="n">
        <v>2.124</v>
      </c>
      <c r="DZ2007" s="5" t="n">
        <v>2.13</v>
      </c>
      <c r="EA2007" s="5" t="n">
        <v>2.134</v>
      </c>
      <c r="EB2007" s="5" t="n">
        <v>2.158</v>
      </c>
      <c r="EC2007" s="5" t="n">
        <v>2.285</v>
      </c>
      <c r="ED2007" s="5" t="n">
        <v>2.425</v>
      </c>
      <c r="EE2007" s="5" t="n">
        <v>2.465</v>
      </c>
      <c r="EF2007" s="5" t="n">
        <v>2.341</v>
      </c>
      <c r="EG2007" s="5" t="n">
        <v>2.242</v>
      </c>
      <c r="EH2007" s="5" t="n">
        <v>2.141</v>
      </c>
      <c r="EI2007" s="5" t="n">
        <v>2.125</v>
      </c>
      <c r="EJ2007" s="5" t="n">
        <v>2.127</v>
      </c>
      <c r="EK2007" s="5" t="n">
        <v>2.127</v>
      </c>
      <c r="EL2007" s="5" t="n">
        <v>2.133</v>
      </c>
      <c r="EM2007" s="5" t="n">
        <v>2.139</v>
      </c>
      <c r="EN2007" s="5" t="n">
        <v>2.164</v>
      </c>
      <c r="EO2007" s="5" t="n">
        <v>2.302</v>
      </c>
      <c r="EP2007" s="5" t="n">
        <v>2.441</v>
      </c>
    </row>
    <row r="2008" customFormat="false" ht="12.75" hidden="false" customHeight="false" outlineLevel="0" collapsed="false">
      <c r="A2008" s="1" t="n">
        <f aca="false">A2007+1</f>
        <v>36153</v>
      </c>
      <c r="B2008" s="2" t="n">
        <f aca="false">WEEKDAY(A2008)</f>
        <v>5</v>
      </c>
      <c r="E2008" s="28" t="str">
        <f aca="false">VLOOKUP($B$4:$B$2636,$C$11:$D$17,2,FALSE())</f>
        <v>Thur</v>
      </c>
      <c r="DG2008" s="5" t="n">
        <v>1.881</v>
      </c>
      <c r="DH2008" s="5" t="n">
        <v>1.878</v>
      </c>
      <c r="DI2008" s="5" t="n">
        <v>1.883</v>
      </c>
      <c r="DJ2008" s="5" t="n">
        <v>1.869</v>
      </c>
      <c r="DK2008" s="5" t="n">
        <v>1.89</v>
      </c>
      <c r="DL2008" s="5" t="n">
        <v>1.915</v>
      </c>
      <c r="DM2008" s="5" t="n">
        <v>1.937</v>
      </c>
      <c r="DN2008" s="5" t="n">
        <v>1.965</v>
      </c>
      <c r="DO2008" s="5" t="n">
        <v>1.992</v>
      </c>
      <c r="DP2008" s="5" t="n">
        <v>2.04</v>
      </c>
      <c r="DQ2008" s="5" t="n">
        <v>2.185</v>
      </c>
      <c r="DR2008" s="5" t="n">
        <v>2.345</v>
      </c>
      <c r="DS2008" s="5" t="n">
        <v>2.41</v>
      </c>
      <c r="DT2008" s="5" t="n">
        <v>2.326</v>
      </c>
      <c r="DU2008" s="5" t="n">
        <v>2.226</v>
      </c>
      <c r="DV2008" s="5" t="n">
        <v>2.135</v>
      </c>
      <c r="DW2008" s="5" t="n">
        <v>2.11</v>
      </c>
      <c r="DX2008" s="5" t="n">
        <v>2.114</v>
      </c>
      <c r="DY2008" s="5" t="n">
        <v>2.124</v>
      </c>
      <c r="DZ2008" s="5" t="n">
        <v>2.13</v>
      </c>
      <c r="EA2008" s="5" t="n">
        <v>2.134</v>
      </c>
      <c r="EB2008" s="5" t="n">
        <v>2.158</v>
      </c>
      <c r="EC2008" s="5" t="n">
        <v>2.285</v>
      </c>
      <c r="ED2008" s="5" t="n">
        <v>2.425</v>
      </c>
      <c r="EE2008" s="5" t="n">
        <v>2.465</v>
      </c>
      <c r="EF2008" s="5" t="n">
        <v>2.341</v>
      </c>
      <c r="EG2008" s="5" t="n">
        <v>2.242</v>
      </c>
      <c r="EH2008" s="5" t="n">
        <v>2.141</v>
      </c>
      <c r="EI2008" s="5" t="n">
        <v>2.125</v>
      </c>
      <c r="EJ2008" s="5" t="n">
        <v>2.127</v>
      </c>
      <c r="EK2008" s="5" t="n">
        <v>2.127</v>
      </c>
      <c r="EL2008" s="5" t="n">
        <v>2.133</v>
      </c>
      <c r="EM2008" s="5" t="n">
        <v>2.139</v>
      </c>
      <c r="EN2008" s="5" t="n">
        <v>2.164</v>
      </c>
      <c r="EO2008" s="5" t="n">
        <v>2.302</v>
      </c>
      <c r="EP2008" s="5" t="n">
        <v>2.441</v>
      </c>
    </row>
    <row r="2009" customFormat="false" ht="12.75" hidden="false" customHeight="false" outlineLevel="0" collapsed="false">
      <c r="A2009" s="1" t="n">
        <f aca="false">A2008+4</f>
        <v>36157</v>
      </c>
      <c r="B2009" s="2" t="n">
        <f aca="false">WEEKDAY(A2009)</f>
        <v>2</v>
      </c>
      <c r="E2009" s="28" t="str">
        <f aca="false">VLOOKUP($B$4:$B$2636,$C$11:$D$17,2,FALSE())</f>
        <v>Mon</v>
      </c>
      <c r="DG2009" s="5" t="n">
        <v>1.788</v>
      </c>
      <c r="DH2009" s="5" t="n">
        <v>1.789</v>
      </c>
      <c r="DI2009" s="5" t="n">
        <v>1.82</v>
      </c>
      <c r="DJ2009" s="5" t="n">
        <v>1.82</v>
      </c>
      <c r="DK2009" s="5" t="n">
        <v>1.847</v>
      </c>
      <c r="DL2009" s="5" t="n">
        <v>1.877</v>
      </c>
      <c r="DM2009" s="5" t="n">
        <v>1.905</v>
      </c>
      <c r="DN2009" s="5" t="n">
        <v>1.935</v>
      </c>
      <c r="DO2009" s="5" t="n">
        <v>1.965</v>
      </c>
      <c r="DP2009" s="5" t="n">
        <v>2.015</v>
      </c>
      <c r="DQ2009" s="5" t="n">
        <v>2.16</v>
      </c>
      <c r="DR2009" s="5" t="n">
        <v>2.32</v>
      </c>
      <c r="DS2009" s="5" t="n">
        <v>2.388</v>
      </c>
      <c r="DT2009" s="5" t="n">
        <v>2.307</v>
      </c>
      <c r="DU2009" s="5" t="n">
        <v>2.208</v>
      </c>
      <c r="DV2009" s="5" t="n">
        <v>2.118</v>
      </c>
      <c r="DW2009" s="5" t="n">
        <v>2.093</v>
      </c>
      <c r="DX2009" s="5" t="n">
        <v>2.097</v>
      </c>
      <c r="DY2009" s="5" t="n">
        <v>2.109</v>
      </c>
      <c r="DZ2009" s="5" t="n">
        <v>2.117</v>
      </c>
      <c r="EA2009" s="5" t="n">
        <v>2.122</v>
      </c>
      <c r="EB2009" s="5" t="n">
        <v>2.147</v>
      </c>
      <c r="EC2009" s="5" t="n">
        <v>2.275</v>
      </c>
      <c r="ED2009" s="5" t="n">
        <v>2.418</v>
      </c>
      <c r="EE2009" s="5" t="n">
        <v>2.46</v>
      </c>
      <c r="EF2009" s="5" t="n">
        <v>2.336</v>
      </c>
      <c r="EG2009" s="5" t="n">
        <v>2.237</v>
      </c>
      <c r="EH2009" s="5" t="n">
        <v>2.138</v>
      </c>
      <c r="EI2009" s="5" t="n">
        <v>2.123</v>
      </c>
      <c r="EJ2009" s="5" t="n">
        <v>2.125</v>
      </c>
      <c r="EK2009" s="5" t="n">
        <v>2.125</v>
      </c>
      <c r="EL2009" s="5" t="n">
        <v>2.131</v>
      </c>
      <c r="EM2009" s="5" t="n">
        <v>2.137</v>
      </c>
      <c r="EN2009" s="5" t="n">
        <v>2.162</v>
      </c>
      <c r="EO2009" s="5" t="n">
        <v>2.3</v>
      </c>
      <c r="EP2009" s="5" t="n">
        <v>2.439</v>
      </c>
    </row>
    <row r="2010" customFormat="false" ht="12.75" hidden="false" customHeight="false" outlineLevel="0" collapsed="false">
      <c r="A2010" s="1" t="n">
        <f aca="false">A2009+1</f>
        <v>36158</v>
      </c>
      <c r="B2010" s="2" t="n">
        <f aca="false">WEEKDAY(A2010)</f>
        <v>3</v>
      </c>
      <c r="E2010" s="28" t="str">
        <f aca="false">VLOOKUP($B$4:$B$2636,$C$11:$D$17,2,FALSE())</f>
        <v>Tue</v>
      </c>
      <c r="DG2010" s="5" t="n">
        <v>1.765</v>
      </c>
      <c r="DH2010" s="5" t="n">
        <v>1.781</v>
      </c>
      <c r="DI2010" s="5" t="n">
        <v>1.799</v>
      </c>
      <c r="DJ2010" s="5" t="n">
        <v>1.797</v>
      </c>
      <c r="DK2010" s="5" t="n">
        <v>1.827</v>
      </c>
      <c r="DL2010" s="5" t="n">
        <v>1.86</v>
      </c>
      <c r="DM2010" s="5" t="n">
        <v>1.89</v>
      </c>
      <c r="DN2010" s="5" t="n">
        <v>1.92</v>
      </c>
      <c r="DO2010" s="5" t="n">
        <v>1.95</v>
      </c>
      <c r="DP2010" s="5" t="n">
        <v>2</v>
      </c>
      <c r="DQ2010" s="5" t="n">
        <v>2.145</v>
      </c>
      <c r="DR2010" s="5" t="n">
        <v>2.31</v>
      </c>
      <c r="DS2010" s="5" t="n">
        <v>2.38</v>
      </c>
      <c r="DT2010" s="5" t="n">
        <v>2.299</v>
      </c>
      <c r="DU2010" s="5" t="n">
        <v>2.2</v>
      </c>
      <c r="DV2010" s="5" t="n">
        <v>2.11</v>
      </c>
      <c r="DW2010" s="5" t="n">
        <v>2.085</v>
      </c>
      <c r="DX2010" s="5" t="n">
        <v>2.089</v>
      </c>
      <c r="DY2010" s="5" t="n">
        <v>2.102</v>
      </c>
      <c r="DZ2010" s="5" t="n">
        <v>2.111</v>
      </c>
      <c r="EA2010" s="5" t="n">
        <v>2.117</v>
      </c>
      <c r="EB2010" s="5" t="n">
        <v>2.142</v>
      </c>
      <c r="EC2010" s="5" t="n">
        <v>2.27</v>
      </c>
      <c r="ED2010" s="5" t="n">
        <v>2.416</v>
      </c>
      <c r="EE2010" s="5" t="n">
        <v>2.459</v>
      </c>
      <c r="EF2010" s="5" t="n">
        <v>2.335</v>
      </c>
      <c r="EG2010" s="5" t="n">
        <v>2.236</v>
      </c>
      <c r="EH2010" s="5" t="n">
        <v>2.137</v>
      </c>
      <c r="EI2010" s="5" t="n">
        <v>2.122</v>
      </c>
      <c r="EJ2010" s="5" t="n">
        <v>2.124</v>
      </c>
      <c r="EK2010" s="5" t="n">
        <v>2.124</v>
      </c>
      <c r="EL2010" s="5" t="n">
        <v>2.131</v>
      </c>
      <c r="EM2010" s="5" t="n">
        <v>2.137</v>
      </c>
      <c r="EN2010" s="5" t="n">
        <v>2.162</v>
      </c>
      <c r="EO2010" s="5" t="n">
        <v>2.3</v>
      </c>
      <c r="EP2010" s="5" t="n">
        <v>2.439</v>
      </c>
      <c r="EQ2010" s="5" t="n">
        <v>2.484</v>
      </c>
    </row>
    <row r="2011" customFormat="false" ht="12.75" hidden="false" customHeight="false" outlineLevel="0" collapsed="false">
      <c r="A2011" s="1" t="n">
        <f aca="false">A2010+1</f>
        <v>36159</v>
      </c>
      <c r="B2011" s="2" t="n">
        <f aca="false">WEEKDAY(A2011)</f>
        <v>4</v>
      </c>
      <c r="E2011" s="28" t="str">
        <f aca="false">VLOOKUP($B$4:$B$2636,$C$11:$D$17,2,FALSE())</f>
        <v>Wed</v>
      </c>
      <c r="DH2011" s="5" t="n">
        <v>1.886</v>
      </c>
      <c r="DI2011" s="5" t="n">
        <v>1.879</v>
      </c>
      <c r="DJ2011" s="5" t="n">
        <v>1.855</v>
      </c>
      <c r="DK2011" s="5" t="n">
        <v>1.87</v>
      </c>
      <c r="DL2011" s="5" t="n">
        <v>1.89</v>
      </c>
      <c r="DM2011" s="5" t="n">
        <v>1.915</v>
      </c>
      <c r="DN2011" s="5" t="n">
        <v>1.94</v>
      </c>
      <c r="DO2011" s="5" t="n">
        <v>1.97</v>
      </c>
      <c r="DP2011" s="5" t="n">
        <v>2.015</v>
      </c>
      <c r="DQ2011" s="5" t="n">
        <v>2.155</v>
      </c>
      <c r="DR2011" s="5" t="n">
        <v>2.32</v>
      </c>
      <c r="DS2011" s="5" t="n">
        <v>2.385</v>
      </c>
      <c r="DT2011" s="5" t="n">
        <v>2.304</v>
      </c>
      <c r="DU2011" s="5" t="n">
        <v>2.205</v>
      </c>
      <c r="DV2011" s="5" t="n">
        <v>2.115</v>
      </c>
      <c r="DW2011" s="5" t="n">
        <v>2.09</v>
      </c>
      <c r="DX2011" s="5" t="n">
        <v>2.094</v>
      </c>
      <c r="DY2011" s="5" t="n">
        <v>2.107</v>
      </c>
      <c r="DZ2011" s="5" t="n">
        <v>2.116</v>
      </c>
      <c r="EA2011" s="5" t="n">
        <v>2.122</v>
      </c>
      <c r="EB2011" s="5" t="n">
        <v>2.147</v>
      </c>
      <c r="EC2011" s="5" t="n">
        <v>2.275</v>
      </c>
      <c r="ED2011" s="5" t="n">
        <v>2.421</v>
      </c>
      <c r="EE2011" s="5" t="n">
        <v>2.464</v>
      </c>
      <c r="EF2011" s="5" t="n">
        <v>2.34</v>
      </c>
      <c r="EG2011" s="5" t="n">
        <v>2.241</v>
      </c>
      <c r="EH2011" s="5" t="n">
        <v>2.142</v>
      </c>
      <c r="EI2011" s="5" t="n">
        <v>2.127</v>
      </c>
      <c r="EJ2011" s="5" t="n">
        <v>2.129</v>
      </c>
      <c r="EK2011" s="5" t="n">
        <v>2.129</v>
      </c>
      <c r="EL2011" s="5" t="n">
        <v>2.136</v>
      </c>
      <c r="EM2011" s="5" t="n">
        <v>2.142</v>
      </c>
      <c r="EN2011" s="5" t="n">
        <v>2.167</v>
      </c>
      <c r="EO2011" s="5" t="n">
        <v>2.305</v>
      </c>
      <c r="EP2011" s="5" t="n">
        <v>2.444</v>
      </c>
      <c r="EQ2011" s="5" t="n">
        <v>2.484</v>
      </c>
    </row>
    <row r="2012" customFormat="false" ht="12.75" hidden="false" customHeight="false" outlineLevel="0" collapsed="false">
      <c r="A2012" s="1" t="n">
        <f aca="false">A2011+1</f>
        <v>36160</v>
      </c>
      <c r="B2012" s="2" t="n">
        <f aca="false">WEEKDAY(A2012)</f>
        <v>5</v>
      </c>
      <c r="E2012" s="28" t="str">
        <f aca="false">VLOOKUP($B$4:$B$2636,$C$11:$D$17,2,FALSE())</f>
        <v>Thur</v>
      </c>
      <c r="DH2012" s="5" t="n">
        <v>1.945</v>
      </c>
      <c r="DI2012" s="5" t="n">
        <v>1.936</v>
      </c>
      <c r="DJ2012" s="5" t="n">
        <v>1.903</v>
      </c>
      <c r="DK2012" s="5" t="n">
        <v>1.908</v>
      </c>
      <c r="DL2012" s="5" t="n">
        <v>1.917</v>
      </c>
      <c r="DM2012" s="5" t="n">
        <v>1.934</v>
      </c>
      <c r="DN2012" s="5" t="n">
        <v>1.958</v>
      </c>
      <c r="DO2012" s="5" t="n">
        <v>1.985</v>
      </c>
      <c r="DP2012" s="5" t="n">
        <v>2.022</v>
      </c>
      <c r="DQ2012" s="5" t="n">
        <v>2.155</v>
      </c>
      <c r="DR2012" s="5" t="n">
        <v>2.32</v>
      </c>
      <c r="DS2012" s="5" t="n">
        <v>2.385</v>
      </c>
      <c r="DT2012" s="5" t="n">
        <v>2.304</v>
      </c>
      <c r="DU2012" s="5" t="n">
        <v>2.205</v>
      </c>
      <c r="DV2012" s="5" t="n">
        <v>2.115</v>
      </c>
      <c r="DW2012" s="5" t="n">
        <v>2.09</v>
      </c>
      <c r="DX2012" s="5" t="n">
        <v>2.094</v>
      </c>
      <c r="DY2012" s="5" t="n">
        <v>2.107</v>
      </c>
      <c r="DZ2012" s="5" t="n">
        <v>2.116</v>
      </c>
      <c r="EA2012" s="5" t="n">
        <v>2.122</v>
      </c>
      <c r="EB2012" s="5" t="n">
        <v>2.147</v>
      </c>
      <c r="EC2012" s="5" t="n">
        <v>2.275</v>
      </c>
      <c r="ED2012" s="5" t="n">
        <v>2.421</v>
      </c>
      <c r="EE2012" s="5" t="n">
        <v>2.464</v>
      </c>
      <c r="EF2012" s="5" t="n">
        <v>2.34</v>
      </c>
      <c r="EG2012" s="5" t="n">
        <v>2.241</v>
      </c>
      <c r="EH2012" s="5" t="n">
        <v>2.142</v>
      </c>
      <c r="EI2012" s="5" t="n">
        <v>2.127</v>
      </c>
      <c r="EJ2012" s="5" t="n">
        <v>2.129</v>
      </c>
      <c r="EK2012" s="5" t="n">
        <v>2.129</v>
      </c>
      <c r="EL2012" s="5" t="n">
        <v>2.136</v>
      </c>
      <c r="EM2012" s="5" t="n">
        <v>2.142</v>
      </c>
      <c r="EN2012" s="5" t="n">
        <v>2.167</v>
      </c>
      <c r="EO2012" s="5" t="n">
        <v>2.305</v>
      </c>
      <c r="EP2012" s="5" t="n">
        <v>2.444</v>
      </c>
      <c r="EQ2012" s="5" t="n">
        <v>2.484</v>
      </c>
    </row>
    <row r="2013" customFormat="false" ht="12.75" hidden="false" customHeight="false" outlineLevel="0" collapsed="false">
      <c r="A2013" s="1" t="n">
        <f aca="false">A2012+4</f>
        <v>36164</v>
      </c>
      <c r="B2013" s="2" t="n">
        <f aca="false">WEEKDAY(A2013)</f>
        <v>2</v>
      </c>
      <c r="E2013" s="28" t="str">
        <f aca="false">VLOOKUP($B$4:$B$2636,$C$11:$D$17,2,FALSE())</f>
        <v>Mon</v>
      </c>
      <c r="DH2013" s="5" t="n">
        <v>2.071</v>
      </c>
      <c r="DI2013" s="5" t="n">
        <v>2.053</v>
      </c>
      <c r="DJ2013" s="5" t="n">
        <v>2.003</v>
      </c>
      <c r="DK2013" s="5" t="n">
        <v>2</v>
      </c>
      <c r="DL2013" s="5" t="n">
        <v>2.005</v>
      </c>
      <c r="DM2013" s="5" t="n">
        <v>2.01</v>
      </c>
      <c r="DN2013" s="5" t="n">
        <v>2.02</v>
      </c>
      <c r="DO2013" s="5" t="n">
        <v>2.03</v>
      </c>
      <c r="DP2013" s="5" t="n">
        <v>2.06</v>
      </c>
      <c r="DQ2013" s="5" t="n">
        <v>2.185</v>
      </c>
      <c r="DR2013" s="5" t="n">
        <v>2.35</v>
      </c>
      <c r="DS2013" s="5" t="n">
        <v>2.412</v>
      </c>
      <c r="DT2013" s="5" t="n">
        <v>2.329</v>
      </c>
      <c r="DU2013" s="5" t="n">
        <v>2.23</v>
      </c>
      <c r="DV2013" s="5" t="n">
        <v>2.138</v>
      </c>
      <c r="DW2013" s="5" t="n">
        <v>2.112</v>
      </c>
      <c r="DX2013" s="5" t="n">
        <v>2.116</v>
      </c>
      <c r="DY2013" s="5" t="n">
        <v>2.129</v>
      </c>
      <c r="DZ2013" s="5" t="n">
        <v>2.134</v>
      </c>
      <c r="EA2013" s="5" t="n">
        <v>2.137</v>
      </c>
      <c r="EB2013" s="5" t="n">
        <v>2.159</v>
      </c>
      <c r="EC2013" s="5" t="n">
        <v>2.285</v>
      </c>
      <c r="ED2013" s="5" t="n">
        <v>2.431</v>
      </c>
      <c r="EE2013" s="5" t="n">
        <v>2.474</v>
      </c>
      <c r="EF2013" s="5" t="n">
        <v>2.35</v>
      </c>
      <c r="EG2013" s="5" t="n">
        <v>2.251</v>
      </c>
      <c r="EH2013" s="5" t="n">
        <v>2.152</v>
      </c>
      <c r="EI2013" s="5" t="n">
        <v>2.137</v>
      </c>
      <c r="EJ2013" s="5" t="n">
        <v>2.139</v>
      </c>
      <c r="EK2013" s="5" t="n">
        <v>2.139</v>
      </c>
      <c r="EL2013" s="5" t="n">
        <v>2.146</v>
      </c>
      <c r="EM2013" s="5" t="n">
        <v>2.152</v>
      </c>
      <c r="EN2013" s="5" t="n">
        <v>2.177</v>
      </c>
      <c r="EO2013" s="5" t="n">
        <v>2.315</v>
      </c>
      <c r="EP2013" s="5" t="n">
        <v>2.454</v>
      </c>
      <c r="EQ2013" s="5" t="n">
        <v>2.494</v>
      </c>
    </row>
    <row r="2014" customFormat="false" ht="12.75" hidden="false" customHeight="false" outlineLevel="0" collapsed="false">
      <c r="A2014" s="1" t="n">
        <f aca="false">A2013+1</f>
        <v>36165</v>
      </c>
      <c r="B2014" s="2" t="n">
        <f aca="false">WEEKDAY(A2014)</f>
        <v>3</v>
      </c>
      <c r="E2014" s="28" t="str">
        <f aca="false">VLOOKUP($B$4:$B$2636,$C$11:$D$17,2,FALSE())</f>
        <v>Tue</v>
      </c>
      <c r="DH2014" s="5" t="n">
        <v>1.975</v>
      </c>
      <c r="DI2014" s="5" t="n">
        <v>1.976</v>
      </c>
      <c r="DJ2014" s="5" t="n">
        <v>1.951</v>
      </c>
      <c r="DK2014" s="5" t="n">
        <v>1.962</v>
      </c>
      <c r="DL2014" s="5" t="n">
        <v>1.979</v>
      </c>
      <c r="DM2014" s="5" t="n">
        <v>1.99</v>
      </c>
      <c r="DN2014" s="5" t="n">
        <v>2</v>
      </c>
      <c r="DO2014" s="5" t="n">
        <v>2.015</v>
      </c>
      <c r="DP2014" s="5" t="n">
        <v>2.045</v>
      </c>
      <c r="DQ2014" s="5" t="n">
        <v>2.17</v>
      </c>
      <c r="DR2014" s="5" t="n">
        <v>2.335</v>
      </c>
      <c r="DS2014" s="5" t="n">
        <v>2.395</v>
      </c>
      <c r="DT2014" s="5" t="n">
        <v>2.314</v>
      </c>
      <c r="DU2014" s="5" t="n">
        <v>2.215</v>
      </c>
      <c r="DV2014" s="5" t="n">
        <v>2.123</v>
      </c>
      <c r="DW2014" s="5" t="n">
        <v>2.097</v>
      </c>
      <c r="DX2014" s="5" t="n">
        <v>2.101</v>
      </c>
      <c r="DY2014" s="5" t="n">
        <v>2.114</v>
      </c>
      <c r="DZ2014" s="5" t="n">
        <v>2.119</v>
      </c>
      <c r="EA2014" s="5" t="n">
        <v>2.122</v>
      </c>
      <c r="EB2014" s="5" t="n">
        <v>2.144</v>
      </c>
      <c r="EC2014" s="5" t="n">
        <v>2.27</v>
      </c>
      <c r="ED2014" s="5" t="n">
        <v>2.416</v>
      </c>
      <c r="EE2014" s="5" t="n">
        <v>2.456</v>
      </c>
      <c r="EF2014" s="5" t="n">
        <v>2.332</v>
      </c>
      <c r="EG2014" s="5" t="n">
        <v>2.233</v>
      </c>
      <c r="EH2014" s="5" t="n">
        <v>2.134</v>
      </c>
      <c r="EI2014" s="5" t="n">
        <v>2.119</v>
      </c>
      <c r="EJ2014" s="5" t="n">
        <v>2.121</v>
      </c>
      <c r="EK2014" s="5" t="n">
        <v>2.121</v>
      </c>
      <c r="EL2014" s="5" t="n">
        <v>2.128</v>
      </c>
      <c r="EM2014" s="5" t="n">
        <v>2.134</v>
      </c>
      <c r="EN2014" s="5" t="n">
        <v>2.159</v>
      </c>
      <c r="EO2014" s="5" t="n">
        <v>2.297</v>
      </c>
      <c r="EP2014" s="5" t="n">
        <v>2.436</v>
      </c>
      <c r="EQ2014" s="5" t="n">
        <v>2.476</v>
      </c>
    </row>
    <row r="2015" customFormat="false" ht="12.75" hidden="false" customHeight="false" outlineLevel="0" collapsed="false">
      <c r="A2015" s="1" t="n">
        <f aca="false">A2014+1</f>
        <v>36166</v>
      </c>
      <c r="B2015" s="2" t="n">
        <f aca="false">WEEKDAY(A2015)</f>
        <v>4</v>
      </c>
      <c r="E2015" s="28" t="str">
        <f aca="false">VLOOKUP($B$4:$B$2636,$C$11:$D$17,2,FALSE())</f>
        <v>Wed</v>
      </c>
      <c r="DH2015" s="5" t="n">
        <v>1.931</v>
      </c>
      <c r="DI2015" s="5" t="n">
        <v>1.936</v>
      </c>
      <c r="DJ2015" s="5" t="n">
        <v>1.916</v>
      </c>
      <c r="DK2015" s="5" t="n">
        <v>1.928</v>
      </c>
      <c r="DL2015" s="5" t="n">
        <v>1.946</v>
      </c>
      <c r="DM2015" s="5" t="n">
        <v>1.961</v>
      </c>
      <c r="DN2015" s="5" t="n">
        <v>1.975</v>
      </c>
      <c r="DO2015" s="5" t="n">
        <v>1.995</v>
      </c>
      <c r="DP2015" s="5" t="n">
        <v>2.025</v>
      </c>
      <c r="DQ2015" s="5" t="n">
        <v>2.155</v>
      </c>
      <c r="DR2015" s="5" t="n">
        <v>2.32</v>
      </c>
      <c r="DS2015" s="5" t="n">
        <v>2.385</v>
      </c>
      <c r="DT2015" s="5" t="n">
        <v>2.304</v>
      </c>
      <c r="DU2015" s="5" t="n">
        <v>2.205</v>
      </c>
      <c r="DV2015" s="5" t="n">
        <v>2.113</v>
      </c>
      <c r="DW2015" s="5" t="n">
        <v>2.087</v>
      </c>
      <c r="DX2015" s="5" t="n">
        <v>2.093</v>
      </c>
      <c r="DY2015" s="5" t="n">
        <v>2.106</v>
      </c>
      <c r="DZ2015" s="5" t="n">
        <v>2.111</v>
      </c>
      <c r="EA2015" s="5" t="n">
        <v>2.114</v>
      </c>
      <c r="EB2015" s="5" t="n">
        <v>2.136</v>
      </c>
      <c r="EC2015" s="5" t="n">
        <v>2.263</v>
      </c>
      <c r="ED2015" s="5" t="n">
        <v>2.41</v>
      </c>
      <c r="EE2015" s="5" t="n">
        <v>2.45</v>
      </c>
      <c r="EF2015" s="5" t="n">
        <v>2.326</v>
      </c>
      <c r="EG2015" s="5" t="n">
        <v>2.227</v>
      </c>
      <c r="EH2015" s="5" t="n">
        <v>2.128</v>
      </c>
      <c r="EI2015" s="5" t="n">
        <v>2.113</v>
      </c>
      <c r="EJ2015" s="5" t="n">
        <v>2.115</v>
      </c>
      <c r="EK2015" s="5" t="n">
        <v>2.115</v>
      </c>
      <c r="EL2015" s="5" t="n">
        <v>2.122</v>
      </c>
      <c r="EM2015" s="5" t="n">
        <v>2.128</v>
      </c>
      <c r="EN2015" s="5" t="n">
        <v>2.153</v>
      </c>
      <c r="EO2015" s="5" t="n">
        <v>2.291</v>
      </c>
      <c r="EP2015" s="5" t="n">
        <v>2.43</v>
      </c>
      <c r="EQ2015" s="5" t="n">
        <v>2.47</v>
      </c>
    </row>
    <row r="2016" customFormat="false" ht="12.75" hidden="false" customHeight="false" outlineLevel="0" collapsed="false">
      <c r="A2016" s="1" t="n">
        <f aca="false">A2015+1</f>
        <v>36167</v>
      </c>
      <c r="B2016" s="2" t="n">
        <f aca="false">WEEKDAY(A2016)</f>
        <v>5</v>
      </c>
      <c r="E2016" s="28" t="str">
        <f aca="false">VLOOKUP($B$4:$B$2636,$C$11:$D$17,2,FALSE())</f>
        <v>Thur</v>
      </c>
      <c r="DH2016" s="5" t="n">
        <v>1.836</v>
      </c>
      <c r="DI2016" s="5" t="n">
        <v>1.856</v>
      </c>
      <c r="DJ2016" s="5" t="n">
        <v>1.847</v>
      </c>
      <c r="DK2016" s="5" t="n">
        <v>1.865</v>
      </c>
      <c r="DL2016" s="5" t="n">
        <v>1.885</v>
      </c>
      <c r="DM2016" s="5" t="n">
        <v>1.905</v>
      </c>
      <c r="DN2016" s="5" t="n">
        <v>1.928</v>
      </c>
      <c r="DO2016" s="5" t="n">
        <v>1.95</v>
      </c>
      <c r="DP2016" s="5" t="n">
        <v>1.99</v>
      </c>
      <c r="DQ2016" s="5" t="n">
        <v>2.125</v>
      </c>
      <c r="DR2016" s="5" t="n">
        <v>2.29</v>
      </c>
      <c r="DS2016" s="5" t="n">
        <v>2.35</v>
      </c>
      <c r="DT2016" s="5" t="n">
        <v>2.275</v>
      </c>
      <c r="DU2016" s="5" t="n">
        <v>2.176</v>
      </c>
      <c r="DV2016" s="5" t="n">
        <v>2.095</v>
      </c>
      <c r="DW2016" s="5" t="n">
        <v>2.07</v>
      </c>
      <c r="DX2016" s="5" t="n">
        <v>2.08</v>
      </c>
      <c r="DY2016" s="5" t="n">
        <v>2.093</v>
      </c>
      <c r="DZ2016" s="5" t="n">
        <v>2.096</v>
      </c>
      <c r="EA2016" s="5" t="n">
        <v>2.097</v>
      </c>
      <c r="EB2016" s="5" t="n">
        <v>2.116</v>
      </c>
      <c r="EC2016" s="5" t="n">
        <v>2.243</v>
      </c>
      <c r="ED2016" s="5" t="n">
        <v>2.39</v>
      </c>
      <c r="EE2016" s="5" t="n">
        <v>2.42</v>
      </c>
      <c r="EF2016" s="5" t="n">
        <v>2.305</v>
      </c>
      <c r="EG2016" s="5" t="n">
        <v>2.206</v>
      </c>
      <c r="EH2016" s="5" t="n">
        <v>2.107</v>
      </c>
      <c r="EI2016" s="5" t="n">
        <v>2.092</v>
      </c>
      <c r="EJ2016" s="5" t="n">
        <v>2.094</v>
      </c>
      <c r="EK2016" s="5" t="n">
        <v>2.094</v>
      </c>
      <c r="EL2016" s="5" t="n">
        <v>2.102</v>
      </c>
      <c r="EM2016" s="5" t="n">
        <v>2.108</v>
      </c>
      <c r="EN2016" s="5" t="n">
        <v>2.133</v>
      </c>
      <c r="EO2016" s="5" t="n">
        <v>2.271</v>
      </c>
      <c r="EP2016" s="5" t="n">
        <v>2.41</v>
      </c>
      <c r="EQ2016" s="5" t="n">
        <v>2.45</v>
      </c>
    </row>
    <row r="2017" customFormat="false" ht="12.75" hidden="false" customHeight="false" outlineLevel="0" collapsed="false">
      <c r="A2017" s="1" t="n">
        <f aca="false">A2016+1</f>
        <v>36168</v>
      </c>
      <c r="B2017" s="2" t="n">
        <f aca="false">WEEKDAY(A2017)</f>
        <v>6</v>
      </c>
      <c r="E2017" s="28" t="str">
        <f aca="false">VLOOKUP($B$4:$B$2636,$C$11:$D$17,2,FALSE())</f>
        <v>Fri</v>
      </c>
      <c r="DH2017" s="5" t="n">
        <v>1.83</v>
      </c>
      <c r="DI2017" s="5" t="n">
        <v>1.849</v>
      </c>
      <c r="DJ2017" s="5" t="n">
        <v>1.847</v>
      </c>
      <c r="DK2017" s="5" t="n">
        <v>1.863</v>
      </c>
      <c r="DL2017" s="5" t="n">
        <v>1.884</v>
      </c>
      <c r="DM2017" s="5" t="n">
        <v>1.905</v>
      </c>
      <c r="DN2017" s="5" t="n">
        <v>1.929</v>
      </c>
      <c r="DO2017" s="5" t="n">
        <v>1.953</v>
      </c>
      <c r="DP2017" s="5" t="n">
        <v>1.995</v>
      </c>
      <c r="DQ2017" s="5" t="n">
        <v>2.13</v>
      </c>
      <c r="DR2017" s="5" t="n">
        <v>2.28</v>
      </c>
      <c r="DS2017" s="5" t="n">
        <v>2.33</v>
      </c>
      <c r="DT2017" s="5" t="n">
        <v>2.257</v>
      </c>
      <c r="DU2017" s="5" t="n">
        <v>2.16</v>
      </c>
      <c r="DV2017" s="5" t="n">
        <v>2.081</v>
      </c>
      <c r="DW2017" s="5" t="n">
        <v>2.057</v>
      </c>
      <c r="DX2017" s="5" t="n">
        <v>2.068</v>
      </c>
      <c r="DY2017" s="5" t="n">
        <v>2.083</v>
      </c>
      <c r="DZ2017" s="5" t="n">
        <v>2.089</v>
      </c>
      <c r="EA2017" s="5" t="n">
        <v>2.093</v>
      </c>
      <c r="EB2017" s="5" t="n">
        <v>2.114</v>
      </c>
      <c r="EC2017" s="5" t="n">
        <v>2.243</v>
      </c>
      <c r="ED2017" s="5" t="n">
        <v>2.39</v>
      </c>
      <c r="EE2017" s="5" t="n">
        <v>2.42</v>
      </c>
      <c r="EF2017" s="5" t="n">
        <v>2.305</v>
      </c>
      <c r="EG2017" s="5" t="n">
        <v>2.206</v>
      </c>
      <c r="EH2017" s="5" t="n">
        <v>2.107</v>
      </c>
      <c r="EI2017" s="5" t="n">
        <v>2.092</v>
      </c>
      <c r="EJ2017" s="5" t="n">
        <v>2.094</v>
      </c>
      <c r="EK2017" s="5" t="n">
        <v>2.095</v>
      </c>
      <c r="EL2017" s="5" t="n">
        <v>2.102</v>
      </c>
      <c r="EM2017" s="5" t="n">
        <v>2.108</v>
      </c>
      <c r="EN2017" s="5" t="n">
        <v>2.133</v>
      </c>
      <c r="EO2017" s="5" t="n">
        <v>2.271</v>
      </c>
      <c r="EP2017" s="5" t="n">
        <v>2.41</v>
      </c>
      <c r="EQ2017" s="5" t="n">
        <v>2.45</v>
      </c>
    </row>
    <row r="2018" customFormat="false" ht="12.75" hidden="false" customHeight="false" outlineLevel="0" collapsed="false">
      <c r="A2018" s="1" t="n">
        <f aca="false">A2017+3</f>
        <v>36171</v>
      </c>
      <c r="B2018" s="2" t="n">
        <f aca="false">WEEKDAY(A2018)</f>
        <v>2</v>
      </c>
      <c r="E2018" s="28" t="str">
        <f aca="false">VLOOKUP($B$4:$B$2636,$C$11:$D$17,2,FALSE())</f>
        <v>Mon</v>
      </c>
      <c r="DH2018" s="5" t="n">
        <v>1.779</v>
      </c>
      <c r="DI2018" s="5" t="n">
        <v>1.809</v>
      </c>
      <c r="DJ2018" s="5" t="n">
        <v>1.815</v>
      </c>
      <c r="DK2018" s="5" t="n">
        <v>1.837</v>
      </c>
      <c r="DL2018" s="5" t="n">
        <v>1.866</v>
      </c>
      <c r="DM2018" s="5" t="n">
        <v>1.895</v>
      </c>
      <c r="DN2018" s="5" t="n">
        <v>1.919</v>
      </c>
      <c r="DO2018" s="5" t="n">
        <v>1.943</v>
      </c>
      <c r="DP2018" s="5" t="n">
        <v>1.985</v>
      </c>
      <c r="DQ2018" s="5" t="n">
        <v>2.122</v>
      </c>
      <c r="DR2018" s="5" t="n">
        <v>2.272</v>
      </c>
      <c r="DS2018" s="5" t="n">
        <v>2.32</v>
      </c>
      <c r="DT2018" s="5" t="n">
        <v>2.25</v>
      </c>
      <c r="DU2018" s="5" t="n">
        <v>2.155</v>
      </c>
      <c r="DV2018" s="5" t="n">
        <v>2.083</v>
      </c>
      <c r="DW2018" s="5" t="n">
        <v>2.059</v>
      </c>
      <c r="DX2018" s="5" t="n">
        <v>2.07</v>
      </c>
      <c r="DY2018" s="5" t="n">
        <v>2.085</v>
      </c>
      <c r="DZ2018" s="5" t="n">
        <v>2.091</v>
      </c>
      <c r="EA2018" s="5" t="n">
        <v>2.095</v>
      </c>
      <c r="EB2018" s="5" t="n">
        <v>2.118</v>
      </c>
      <c r="EC2018" s="5" t="n">
        <v>2.248</v>
      </c>
      <c r="ED2018" s="5" t="n">
        <v>2.397</v>
      </c>
      <c r="EE2018" s="5" t="n">
        <v>2.43</v>
      </c>
      <c r="EF2018" s="5" t="n">
        <v>2.315</v>
      </c>
      <c r="EG2018" s="5" t="n">
        <v>2.216</v>
      </c>
      <c r="EH2018" s="5" t="n">
        <v>2.117</v>
      </c>
      <c r="EI2018" s="5" t="n">
        <v>2.102</v>
      </c>
      <c r="EJ2018" s="5" t="n">
        <v>2.104</v>
      </c>
      <c r="EK2018" s="5" t="n">
        <v>2.105</v>
      </c>
      <c r="EL2018" s="5" t="n">
        <v>2.112</v>
      </c>
      <c r="EM2018" s="5" t="n">
        <v>2.118</v>
      </c>
      <c r="EN2018" s="5" t="n">
        <v>2.143</v>
      </c>
      <c r="EO2018" s="5" t="n">
        <v>2.281</v>
      </c>
      <c r="EP2018" s="5" t="n">
        <v>2.42</v>
      </c>
      <c r="EQ2018" s="5" t="n">
        <v>2.46</v>
      </c>
    </row>
    <row r="2019" customFormat="false" ht="12.75" hidden="false" customHeight="false" outlineLevel="0" collapsed="false">
      <c r="A2019" s="1" t="n">
        <f aca="false">A2018+1</f>
        <v>36172</v>
      </c>
      <c r="B2019" s="2" t="n">
        <f aca="false">WEEKDAY(A2019)</f>
        <v>3</v>
      </c>
      <c r="E2019" s="28" t="str">
        <f aca="false">VLOOKUP($B$4:$B$2636,$C$11:$D$17,2,FALSE())</f>
        <v>Tue</v>
      </c>
      <c r="DH2019" s="5" t="n">
        <v>1.821</v>
      </c>
      <c r="DI2019" s="5" t="n">
        <v>1.85</v>
      </c>
      <c r="DJ2019" s="5" t="n">
        <v>1.85</v>
      </c>
      <c r="DK2019" s="5" t="n">
        <v>1.869</v>
      </c>
      <c r="DL2019" s="5" t="n">
        <v>1.895</v>
      </c>
      <c r="DM2019" s="5" t="n">
        <v>1.92</v>
      </c>
      <c r="DN2019" s="5" t="n">
        <v>1.94</v>
      </c>
      <c r="DO2019" s="5" t="n">
        <v>1.96</v>
      </c>
      <c r="DP2019" s="5" t="n">
        <v>2.002</v>
      </c>
      <c r="DQ2019" s="5" t="n">
        <v>2.14</v>
      </c>
      <c r="DR2019" s="5" t="n">
        <v>2.292</v>
      </c>
      <c r="DS2019" s="5" t="n">
        <v>2.336</v>
      </c>
      <c r="DT2019" s="5" t="n">
        <v>2.262</v>
      </c>
      <c r="DU2019" s="5" t="n">
        <v>2.167</v>
      </c>
      <c r="DV2019" s="5" t="n">
        <v>2.1</v>
      </c>
      <c r="DW2019" s="5" t="n">
        <v>2.076</v>
      </c>
      <c r="DX2019" s="5" t="n">
        <v>2.087</v>
      </c>
      <c r="DY2019" s="5" t="n">
        <v>2.102</v>
      </c>
      <c r="DZ2019" s="5" t="n">
        <v>2.106</v>
      </c>
      <c r="EA2019" s="5" t="n">
        <v>2.108</v>
      </c>
      <c r="EB2019" s="5" t="n">
        <v>2.129</v>
      </c>
      <c r="EC2019" s="5" t="n">
        <v>2.258</v>
      </c>
      <c r="ED2019" s="5" t="n">
        <v>2.407</v>
      </c>
      <c r="EE2019" s="5" t="n">
        <v>2.44</v>
      </c>
      <c r="EF2019" s="5" t="n">
        <v>2.325</v>
      </c>
      <c r="EG2019" s="5" t="n">
        <v>2.226</v>
      </c>
      <c r="EH2019" s="5" t="n">
        <v>2.129</v>
      </c>
      <c r="EI2019" s="5" t="n">
        <v>2.114</v>
      </c>
      <c r="EJ2019" s="5" t="n">
        <v>2.116</v>
      </c>
      <c r="EK2019" s="5" t="n">
        <v>2.117</v>
      </c>
      <c r="EL2019" s="5" t="n">
        <v>2.125</v>
      </c>
      <c r="EM2019" s="5" t="n">
        <v>2.132</v>
      </c>
      <c r="EN2019" s="5" t="n">
        <v>2.159</v>
      </c>
      <c r="EO2019" s="5" t="n">
        <v>2.299</v>
      </c>
      <c r="EP2019" s="5" t="n">
        <v>2.44</v>
      </c>
      <c r="EQ2019" s="5" t="n">
        <v>2.448</v>
      </c>
      <c r="EW2019" s="5" t="n">
        <f aca="false">AVERAGE(EH2019:EN2019)</f>
        <v>2.12742857142857</v>
      </c>
    </row>
    <row r="2020" customFormat="false" ht="12.75" hidden="false" customHeight="false" outlineLevel="0" collapsed="false">
      <c r="A2020" s="1" t="n">
        <f aca="false">A2019+1</f>
        <v>36173</v>
      </c>
      <c r="B2020" s="2" t="n">
        <f aca="false">WEEKDAY(A2020)</f>
        <v>4</v>
      </c>
      <c r="E2020" s="28" t="str">
        <f aca="false">VLOOKUP($B$4:$B$2636,$C$11:$D$17,2,FALSE())</f>
        <v>Wed</v>
      </c>
      <c r="DH2020" s="5" t="n">
        <v>1.77</v>
      </c>
      <c r="DI2020" s="5" t="n">
        <v>1.799</v>
      </c>
      <c r="DJ2020" s="5" t="n">
        <v>1.814</v>
      </c>
      <c r="DK2020" s="5" t="n">
        <v>1.84</v>
      </c>
      <c r="DL2020" s="5" t="n">
        <v>1.87</v>
      </c>
      <c r="DM2020" s="5" t="n">
        <v>1.9</v>
      </c>
      <c r="DN2020" s="5" t="n">
        <v>1.92</v>
      </c>
      <c r="DO2020" s="5" t="n">
        <v>1.94</v>
      </c>
      <c r="DP2020" s="5" t="n">
        <v>1.99</v>
      </c>
      <c r="DQ2020" s="5" t="n">
        <v>2.13</v>
      </c>
      <c r="DR2020" s="5" t="n">
        <v>2.28</v>
      </c>
      <c r="DS2020" s="5" t="n">
        <v>2.329</v>
      </c>
      <c r="DT2020" s="5" t="n">
        <v>2.256</v>
      </c>
      <c r="DU2020" s="5" t="n">
        <v>2.161</v>
      </c>
      <c r="DV2020" s="5" t="n">
        <v>2.095</v>
      </c>
      <c r="DW2020" s="5" t="n">
        <v>2.071</v>
      </c>
      <c r="DX2020" s="5" t="n">
        <v>2.082</v>
      </c>
      <c r="DY2020" s="5" t="n">
        <v>2.097</v>
      </c>
      <c r="DZ2020" s="5" t="n">
        <v>2.101</v>
      </c>
      <c r="EA2020" s="5" t="n">
        <v>2.104</v>
      </c>
      <c r="EB2020" s="5" t="n">
        <v>2.124</v>
      </c>
      <c r="EC2020" s="5" t="n">
        <v>2.253</v>
      </c>
      <c r="ED2020" s="5" t="n">
        <v>2.402</v>
      </c>
      <c r="EE2020" s="5" t="n">
        <v>2.435</v>
      </c>
      <c r="EF2020" s="5" t="n">
        <v>2.326</v>
      </c>
      <c r="EG2020" s="5" t="n">
        <v>2.226</v>
      </c>
      <c r="EH2020" s="5" t="n">
        <v>2.129</v>
      </c>
      <c r="EI2020" s="5" t="n">
        <v>2.14</v>
      </c>
      <c r="EJ2020" s="5" t="n">
        <v>2.116</v>
      </c>
      <c r="EK2020" s="5" t="n">
        <v>2.117</v>
      </c>
      <c r="EL2020" s="5" t="n">
        <v>2.125</v>
      </c>
      <c r="EM2020" s="5" t="n">
        <v>2.132</v>
      </c>
      <c r="EN2020" s="5" t="n">
        <v>2.159</v>
      </c>
      <c r="EO2020" s="5" t="n">
        <v>2.299</v>
      </c>
      <c r="EP2020" s="5" t="n">
        <v>2.44</v>
      </c>
      <c r="EQ2020" s="5" t="n">
        <v>2.48</v>
      </c>
    </row>
    <row r="2021" customFormat="false" ht="12.75" hidden="false" customHeight="false" outlineLevel="0" collapsed="false">
      <c r="A2021" s="1" t="n">
        <f aca="false">A2020+1</f>
        <v>36174</v>
      </c>
      <c r="B2021" s="2" t="n">
        <f aca="false">WEEKDAY(A2021)</f>
        <v>5</v>
      </c>
      <c r="E2021" s="28" t="str">
        <f aca="false">VLOOKUP($B$4:$B$2636,$C$11:$D$17,2,FALSE())</f>
        <v>Thur</v>
      </c>
      <c r="DH2021" s="5" t="n">
        <v>1.809</v>
      </c>
      <c r="DI2021" s="5" t="n">
        <v>1.832</v>
      </c>
      <c r="DJ2021" s="5" t="n">
        <v>1.845</v>
      </c>
      <c r="DK2021" s="5" t="n">
        <v>1.867</v>
      </c>
      <c r="DL2021" s="5" t="n">
        <v>1.892</v>
      </c>
      <c r="DM2021" s="5" t="n">
        <v>1.92</v>
      </c>
      <c r="DN2021" s="5" t="n">
        <v>1.94</v>
      </c>
      <c r="DO2021" s="5" t="n">
        <v>1.96</v>
      </c>
      <c r="DP2021" s="5" t="n">
        <v>2.01</v>
      </c>
      <c r="DQ2021" s="5" t="n">
        <v>2.15</v>
      </c>
      <c r="DR2021" s="5" t="n">
        <v>2.3</v>
      </c>
      <c r="DS2021" s="5" t="n">
        <v>2.347</v>
      </c>
      <c r="DT2021" s="5" t="n">
        <v>2.272</v>
      </c>
      <c r="DU2021" s="5" t="n">
        <v>2.175</v>
      </c>
      <c r="DV2021" s="5" t="n">
        <v>2.107</v>
      </c>
      <c r="DW2021" s="5" t="n">
        <v>2.083</v>
      </c>
      <c r="DX2021" s="5" t="n">
        <v>2.094</v>
      </c>
      <c r="DY2021" s="5" t="n">
        <v>2.109</v>
      </c>
      <c r="DZ2021" s="5" t="n">
        <v>2.113</v>
      </c>
      <c r="EA2021" s="5" t="n">
        <v>2.116</v>
      </c>
      <c r="EB2021" s="5" t="n">
        <v>2.136</v>
      </c>
      <c r="EC2021" s="5" t="n">
        <v>2.265</v>
      </c>
      <c r="ED2021" s="5" t="n">
        <v>2.414</v>
      </c>
      <c r="EE2021" s="5" t="n">
        <v>2.447</v>
      </c>
      <c r="EF2021" s="5" t="n">
        <v>2.338</v>
      </c>
      <c r="EG2021" s="5" t="n">
        <v>2.238</v>
      </c>
      <c r="EH2021" s="5" t="n">
        <v>2.141</v>
      </c>
      <c r="EI2021" s="5" t="n">
        <v>2.126</v>
      </c>
      <c r="EJ2021" s="5" t="n">
        <v>2.13</v>
      </c>
      <c r="EK2021" s="5" t="n">
        <v>2.134</v>
      </c>
      <c r="EL2021" s="5" t="n">
        <v>2.142</v>
      </c>
      <c r="EM2021" s="5" t="n">
        <v>2.149</v>
      </c>
      <c r="EN2021" s="5" t="n">
        <v>2.176</v>
      </c>
      <c r="EO2021" s="5" t="n">
        <v>2.316</v>
      </c>
      <c r="EP2021" s="5" t="n">
        <v>2.457</v>
      </c>
      <c r="EQ2021" s="5" t="n">
        <v>2.497</v>
      </c>
    </row>
    <row r="2022" customFormat="false" ht="12.75" hidden="false" customHeight="false" outlineLevel="0" collapsed="false">
      <c r="A2022" s="1" t="n">
        <f aca="false">A2021+1</f>
        <v>36175</v>
      </c>
      <c r="B2022" s="2" t="n">
        <f aca="false">WEEKDAY(A2022)</f>
        <v>6</v>
      </c>
      <c r="E2022" s="28" t="str">
        <f aca="false">VLOOKUP($B$4:$B$2636,$C$11:$D$17,2,FALSE())</f>
        <v>Fri</v>
      </c>
      <c r="DH2022" s="5" t="n">
        <v>1.796</v>
      </c>
      <c r="DI2022" s="5" t="n">
        <v>1.822</v>
      </c>
      <c r="DJ2022" s="5" t="n">
        <v>1.837</v>
      </c>
      <c r="DK2022" s="5" t="n">
        <v>1.86</v>
      </c>
      <c r="DL2022" s="5" t="n">
        <v>1.89</v>
      </c>
      <c r="DM2022" s="5" t="n">
        <v>1.92</v>
      </c>
      <c r="DN2022" s="5" t="n">
        <v>1.94</v>
      </c>
      <c r="DO2022" s="5" t="n">
        <v>1.96</v>
      </c>
      <c r="DP2022" s="5" t="n">
        <v>2.01</v>
      </c>
      <c r="DQ2022" s="5" t="n">
        <v>2.15</v>
      </c>
      <c r="DR2022" s="5" t="n">
        <v>2.3</v>
      </c>
      <c r="DS2022" s="5" t="n">
        <v>2.347</v>
      </c>
      <c r="DT2022" s="5" t="n">
        <v>2.272</v>
      </c>
      <c r="DU2022" s="5" t="n">
        <v>2.175</v>
      </c>
      <c r="DV2022" s="5" t="n">
        <v>2.107</v>
      </c>
      <c r="DW2022" s="5" t="n">
        <v>2.083</v>
      </c>
      <c r="DX2022" s="5" t="n">
        <v>2.094</v>
      </c>
      <c r="DY2022" s="5" t="n">
        <v>2.109</v>
      </c>
      <c r="DZ2022" s="5" t="n">
        <v>2.113</v>
      </c>
      <c r="EA2022" s="5" t="n">
        <v>2.116</v>
      </c>
      <c r="EB2022" s="5" t="n">
        <v>2.136</v>
      </c>
      <c r="EC2022" s="5" t="n">
        <v>2.265</v>
      </c>
      <c r="ED2022" s="5" t="n">
        <v>2.414</v>
      </c>
      <c r="EE2022" s="5" t="n">
        <v>2.447</v>
      </c>
      <c r="EF2022" s="5" t="n">
        <v>2.338</v>
      </c>
      <c r="EG2022" s="5" t="n">
        <v>2.238</v>
      </c>
      <c r="EH2022" s="5" t="n">
        <v>2.141</v>
      </c>
      <c r="EI2022" s="5" t="n">
        <v>2.126</v>
      </c>
      <c r="EJ2022" s="5" t="n">
        <v>2.13</v>
      </c>
      <c r="EK2022" s="5" t="n">
        <v>2.134</v>
      </c>
      <c r="EL2022" s="5" t="n">
        <v>2.142</v>
      </c>
      <c r="EM2022" s="5" t="n">
        <v>2.149</v>
      </c>
      <c r="EN2022" s="5" t="n">
        <v>2.176</v>
      </c>
      <c r="EO2022" s="5" t="n">
        <v>2.316</v>
      </c>
      <c r="EP2022" s="5" t="n">
        <v>2.457</v>
      </c>
      <c r="EQ2022" s="5" t="n">
        <v>2.497</v>
      </c>
    </row>
    <row r="2023" customFormat="false" ht="12.75" hidden="false" customHeight="false" outlineLevel="0" collapsed="false">
      <c r="A2023" s="1" t="n">
        <f aca="false">A2022+4</f>
        <v>36179</v>
      </c>
      <c r="B2023" s="2" t="n">
        <f aca="false">WEEKDAY(A2023)</f>
        <v>3</v>
      </c>
      <c r="E2023" s="28" t="str">
        <f aca="false">VLOOKUP($B$4:$B$2636,$C$11:$D$17,2,FALSE())</f>
        <v>Tue</v>
      </c>
      <c r="DH2023" s="5" t="n">
        <v>1.817</v>
      </c>
      <c r="DI2023" s="5" t="n">
        <v>1.825</v>
      </c>
      <c r="DJ2023" s="5" t="n">
        <v>1.844</v>
      </c>
      <c r="DK2023" s="5" t="n">
        <v>1.864</v>
      </c>
      <c r="DL2023" s="5" t="n">
        <v>1.894</v>
      </c>
      <c r="DM2023" s="5" t="n">
        <v>1.924</v>
      </c>
      <c r="DN2023" s="5" t="n">
        <v>1.944</v>
      </c>
      <c r="DO2023" s="5" t="n">
        <v>1.964</v>
      </c>
      <c r="DP2023" s="5" t="n">
        <v>2.014</v>
      </c>
      <c r="DQ2023" s="5" t="n">
        <v>2.15</v>
      </c>
      <c r="DR2023" s="5" t="n">
        <v>2.298</v>
      </c>
      <c r="DS2023" s="5" t="n">
        <v>2.347</v>
      </c>
      <c r="DT2023" s="5" t="n">
        <v>2.272</v>
      </c>
      <c r="DU2023" s="5" t="n">
        <v>2.175</v>
      </c>
      <c r="DV2023" s="5" t="n">
        <v>2.107</v>
      </c>
      <c r="DW2023" s="5" t="n">
        <v>2.083</v>
      </c>
      <c r="DX2023" s="5" t="n">
        <v>2.094</v>
      </c>
      <c r="DY2023" s="5" t="n">
        <v>2.109</v>
      </c>
      <c r="DZ2023" s="5" t="n">
        <v>2.113</v>
      </c>
      <c r="EA2023" s="5" t="n">
        <v>2.116</v>
      </c>
      <c r="EB2023" s="5" t="n">
        <v>2.136</v>
      </c>
      <c r="EC2023" s="5" t="n">
        <v>2.265</v>
      </c>
      <c r="ED2023" s="5" t="n">
        <v>2.414</v>
      </c>
      <c r="EE2023" s="5" t="n">
        <v>2.45</v>
      </c>
      <c r="EF2023" s="5" t="n">
        <v>2.345</v>
      </c>
      <c r="EG2023" s="5" t="n">
        <v>2.248</v>
      </c>
      <c r="EH2023" s="5" t="n">
        <v>2.151</v>
      </c>
      <c r="EI2023" s="5" t="n">
        <v>2.136</v>
      </c>
      <c r="EJ2023" s="5" t="n">
        <v>2.14</v>
      </c>
      <c r="EK2023" s="5" t="n">
        <v>2.144</v>
      </c>
      <c r="EL2023" s="5" t="n">
        <v>2.152</v>
      </c>
      <c r="EM2023" s="5" t="n">
        <v>2.159</v>
      </c>
      <c r="EN2023" s="5" t="n">
        <v>2.186</v>
      </c>
      <c r="EO2023" s="5" t="n">
        <v>2.326</v>
      </c>
      <c r="EP2023" s="5" t="n">
        <v>2.467</v>
      </c>
      <c r="EQ2023" s="5" t="n">
        <v>2.507</v>
      </c>
    </row>
    <row r="2024" customFormat="false" ht="12.75" hidden="false" customHeight="false" outlineLevel="0" collapsed="false">
      <c r="A2024" s="1" t="n">
        <f aca="false">A2023+1</f>
        <v>36180</v>
      </c>
      <c r="B2024" s="2" t="n">
        <f aca="false">WEEKDAY(A2024)</f>
        <v>4</v>
      </c>
      <c r="E2024" s="28" t="str">
        <f aca="false">VLOOKUP($B$4:$B$2636,$C$11:$D$17,2,FALSE())</f>
        <v>Wed</v>
      </c>
      <c r="DH2024" s="5" t="n">
        <v>1.827</v>
      </c>
      <c r="DI2024" s="5" t="n">
        <v>1.839</v>
      </c>
      <c r="DJ2024" s="5" t="n">
        <v>1.856</v>
      </c>
      <c r="DK2024" s="5" t="n">
        <v>1.874</v>
      </c>
      <c r="DL2024" s="5" t="n">
        <v>1.9</v>
      </c>
      <c r="DM2024" s="5" t="n">
        <v>1.925</v>
      </c>
      <c r="DN2024" s="5" t="n">
        <v>1.945</v>
      </c>
      <c r="DO2024" s="5" t="n">
        <v>1.965</v>
      </c>
      <c r="DP2024" s="5" t="n">
        <v>2.015</v>
      </c>
      <c r="DQ2024" s="5" t="n">
        <v>2.151</v>
      </c>
      <c r="DR2024" s="5" t="n">
        <v>2.297</v>
      </c>
      <c r="DS2024" s="5" t="n">
        <v>2.346</v>
      </c>
      <c r="DT2024" s="5" t="n">
        <v>2.271</v>
      </c>
      <c r="DU2024" s="5" t="n">
        <v>2.181</v>
      </c>
      <c r="DV2024" s="5" t="n">
        <v>2.113</v>
      </c>
      <c r="DW2024" s="5" t="n">
        <v>2.089</v>
      </c>
      <c r="DX2024" s="5" t="n">
        <v>2.1</v>
      </c>
      <c r="DY2024" s="5" t="n">
        <v>2.115</v>
      </c>
      <c r="DZ2024" s="5" t="n">
        <v>2.119</v>
      </c>
      <c r="EA2024" s="5" t="n">
        <v>2.122</v>
      </c>
      <c r="EB2024" s="5" t="n">
        <v>2.144</v>
      </c>
      <c r="EC2024" s="5" t="n">
        <v>2.273</v>
      </c>
      <c r="ED2024" s="5" t="n">
        <v>2.422</v>
      </c>
      <c r="EE2024" s="5" t="n">
        <v>2.46</v>
      </c>
      <c r="EF2024" s="5" t="n">
        <v>2.36</v>
      </c>
      <c r="EG2024" s="5" t="n">
        <v>2.263</v>
      </c>
      <c r="EH2024" s="5" t="n">
        <v>2.166</v>
      </c>
      <c r="EI2024" s="5" t="n">
        <v>2.151</v>
      </c>
      <c r="EJ2024" s="5" t="n">
        <v>2.155</v>
      </c>
      <c r="EK2024" s="5" t="n">
        <v>2.159</v>
      </c>
      <c r="EL2024" s="5" t="n">
        <v>2.167</v>
      </c>
      <c r="EM2024" s="5" t="n">
        <v>2.174</v>
      </c>
      <c r="EN2024" s="5" t="n">
        <v>2.201</v>
      </c>
      <c r="EO2024" s="5" t="n">
        <v>2.341</v>
      </c>
      <c r="EP2024" s="5" t="n">
        <v>2.482</v>
      </c>
      <c r="EQ2024" s="5" t="n">
        <v>2.522</v>
      </c>
    </row>
    <row r="2025" customFormat="false" ht="12.75" hidden="false" customHeight="false" outlineLevel="0" collapsed="false">
      <c r="A2025" s="1" t="n">
        <f aca="false">A2024+1</f>
        <v>36181</v>
      </c>
      <c r="B2025" s="2" t="n">
        <f aca="false">WEEKDAY(A2025)</f>
        <v>5</v>
      </c>
      <c r="E2025" s="28" t="str">
        <f aca="false">VLOOKUP($B$4:$B$2636,$C$11:$D$17,2,FALSE())</f>
        <v>Thur</v>
      </c>
      <c r="DH2025" s="5" t="n">
        <v>1.892</v>
      </c>
      <c r="DI2025" s="5" t="n">
        <v>1.908</v>
      </c>
      <c r="DJ2025" s="5" t="n">
        <v>1.921</v>
      </c>
      <c r="DK2025" s="5" t="n">
        <v>1.932</v>
      </c>
      <c r="DL2025" s="5" t="n">
        <v>1.95</v>
      </c>
      <c r="DM2025" s="5" t="n">
        <v>1.97</v>
      </c>
      <c r="DN2025" s="5" t="n">
        <v>1.987</v>
      </c>
      <c r="DO2025" s="5" t="n">
        <v>2.005</v>
      </c>
      <c r="DP2025" s="5" t="n">
        <v>2.05</v>
      </c>
      <c r="DQ2025" s="5" t="n">
        <v>2.19</v>
      </c>
      <c r="DR2025" s="5" t="n">
        <v>2.34</v>
      </c>
      <c r="DS2025" s="5" t="n">
        <v>2.385</v>
      </c>
      <c r="DT2025" s="5" t="n">
        <v>2.307</v>
      </c>
      <c r="DU2025" s="5" t="n">
        <v>2.214</v>
      </c>
      <c r="DV2025" s="5" t="n">
        <v>2.145</v>
      </c>
      <c r="DW2025" s="5" t="n">
        <v>2.119</v>
      </c>
      <c r="DX2025" s="5" t="n">
        <v>2.13</v>
      </c>
      <c r="DY2025" s="5" t="n">
        <v>2.145</v>
      </c>
      <c r="DZ2025" s="5" t="n">
        <v>2.149</v>
      </c>
      <c r="EA2025" s="5" t="n">
        <v>2.152</v>
      </c>
      <c r="EB2025" s="5" t="n">
        <v>2.174</v>
      </c>
      <c r="EC2025" s="5" t="n">
        <v>2.303</v>
      </c>
      <c r="ED2025" s="5" t="n">
        <v>2.455</v>
      </c>
      <c r="EE2025" s="5" t="n">
        <v>2.495</v>
      </c>
      <c r="EF2025" s="5" t="n">
        <v>2.395</v>
      </c>
      <c r="EG2025" s="5" t="n">
        <v>2.298</v>
      </c>
      <c r="EH2025" s="5" t="n">
        <v>2.201</v>
      </c>
      <c r="EI2025" s="5" t="n">
        <v>2.186</v>
      </c>
      <c r="EJ2025" s="5" t="n">
        <v>2.19</v>
      </c>
      <c r="EK2025" s="5" t="n">
        <v>2.194</v>
      </c>
      <c r="EL2025" s="5" t="n">
        <v>2.202</v>
      </c>
      <c r="EM2025" s="5" t="n">
        <v>2.209</v>
      </c>
      <c r="EN2025" s="5" t="n">
        <v>2.236</v>
      </c>
      <c r="EO2025" s="5" t="n">
        <v>2.376</v>
      </c>
      <c r="EP2025" s="5" t="n">
        <v>2.517</v>
      </c>
      <c r="EQ2025" s="5" t="n">
        <v>2.557</v>
      </c>
    </row>
    <row r="2026" customFormat="false" ht="12.75" hidden="false" customHeight="false" outlineLevel="0" collapsed="false">
      <c r="A2026" s="1" t="n">
        <f aca="false">A2025+1</f>
        <v>36182</v>
      </c>
      <c r="B2026" s="2" t="n">
        <f aca="false">WEEKDAY(A2026)</f>
        <v>6</v>
      </c>
      <c r="E2026" s="28" t="str">
        <f aca="false">VLOOKUP($B$4:$B$2636,$C$11:$D$17,2,FALSE())</f>
        <v>Fri</v>
      </c>
      <c r="DH2026" s="5" t="n">
        <v>1.778</v>
      </c>
      <c r="DI2026" s="5" t="n">
        <v>1.805</v>
      </c>
      <c r="DJ2026" s="5" t="n">
        <v>1.835</v>
      </c>
      <c r="DK2026" s="5" t="n">
        <v>1.865</v>
      </c>
      <c r="DL2026" s="5" t="n">
        <v>1.893</v>
      </c>
      <c r="DM2026" s="5" t="n">
        <v>1.92</v>
      </c>
      <c r="DN2026" s="5" t="n">
        <v>1.945</v>
      </c>
      <c r="DO2026" s="5" t="n">
        <v>1.97</v>
      </c>
      <c r="DP2026" s="5" t="n">
        <v>2.025</v>
      </c>
      <c r="DQ2026" s="5" t="n">
        <v>2.17</v>
      </c>
      <c r="DR2026" s="5" t="n">
        <v>2.322</v>
      </c>
      <c r="DS2026" s="5" t="n">
        <v>2.37</v>
      </c>
      <c r="DT2026" s="5" t="n">
        <v>2.295</v>
      </c>
      <c r="DU2026" s="5" t="n">
        <v>2.206</v>
      </c>
      <c r="DV2026" s="5" t="n">
        <v>2.14</v>
      </c>
      <c r="DW2026" s="5" t="n">
        <v>2.114</v>
      </c>
      <c r="DX2026" s="5" t="n">
        <v>2.125</v>
      </c>
      <c r="DY2026" s="5" t="n">
        <v>2.14</v>
      </c>
      <c r="DZ2026" s="5" t="n">
        <v>2.144</v>
      </c>
      <c r="EA2026" s="5" t="n">
        <v>2.147</v>
      </c>
      <c r="EB2026" s="5" t="n">
        <v>2.169</v>
      </c>
      <c r="EC2026" s="5" t="n">
        <v>2.298</v>
      </c>
      <c r="ED2026" s="5" t="n">
        <v>2.45</v>
      </c>
      <c r="EE2026" s="5" t="n">
        <v>2.49</v>
      </c>
      <c r="EF2026" s="5" t="n">
        <v>2.39</v>
      </c>
      <c r="EG2026" s="5" t="n">
        <v>2.293</v>
      </c>
      <c r="EH2026" s="5" t="n">
        <v>2.196</v>
      </c>
      <c r="EI2026" s="5" t="n">
        <v>2.181</v>
      </c>
      <c r="EJ2026" s="5" t="n">
        <v>2.185</v>
      </c>
      <c r="EK2026" s="5" t="n">
        <v>2.189</v>
      </c>
      <c r="EL2026" s="5" t="n">
        <v>2.197</v>
      </c>
      <c r="EM2026" s="5" t="n">
        <v>2.204</v>
      </c>
      <c r="EN2026" s="5" t="n">
        <v>2.231</v>
      </c>
      <c r="EO2026" s="5" t="n">
        <v>2.371</v>
      </c>
      <c r="EP2026" s="5" t="n">
        <v>2.512</v>
      </c>
      <c r="EQ2026" s="5" t="n">
        <v>2.552</v>
      </c>
    </row>
    <row r="2027" customFormat="false" ht="12.75" hidden="false" customHeight="false" outlineLevel="0" collapsed="false">
      <c r="A2027" s="1" t="n">
        <f aca="false">A2026+1</f>
        <v>36183</v>
      </c>
      <c r="B2027" s="2" t="n">
        <f aca="false">WEEKDAY(A2027)</f>
        <v>7</v>
      </c>
      <c r="E2027" s="28" t="str">
        <f aca="false">VLOOKUP($B$4:$B$2636,$C$11:$D$17,2,FALSE())</f>
        <v>Sat</v>
      </c>
      <c r="DH2027" s="5" t="n">
        <v>1.714</v>
      </c>
      <c r="DI2027" s="5" t="n">
        <v>1.744</v>
      </c>
      <c r="DJ2027" s="5" t="n">
        <v>1.784</v>
      </c>
      <c r="DK2027" s="5" t="n">
        <v>1.822</v>
      </c>
      <c r="DL2027" s="5" t="n">
        <v>1.852</v>
      </c>
      <c r="DM2027" s="5" t="n">
        <v>1.882</v>
      </c>
      <c r="DN2027" s="5" t="n">
        <v>1.91</v>
      </c>
      <c r="DO2027" s="5" t="n">
        <v>1.938</v>
      </c>
      <c r="DP2027" s="5" t="n">
        <v>2</v>
      </c>
      <c r="DQ2027" s="5" t="n">
        <v>2.15</v>
      </c>
      <c r="DR2027" s="5" t="n">
        <v>2.3</v>
      </c>
      <c r="DS2027" s="5" t="n">
        <v>2.35</v>
      </c>
      <c r="DT2027" s="5" t="n">
        <v>2.275</v>
      </c>
      <c r="DU2027" s="5" t="n">
        <v>2.19</v>
      </c>
      <c r="DV2027" s="5" t="n">
        <v>2.122</v>
      </c>
      <c r="DW2027" s="5" t="n">
        <v>2.096</v>
      </c>
      <c r="DX2027" s="5" t="n">
        <v>2.112</v>
      </c>
      <c r="DY2027" s="5" t="n">
        <v>2.129</v>
      </c>
      <c r="DZ2027" s="5" t="n">
        <v>2.134</v>
      </c>
      <c r="EA2027" s="5" t="n">
        <v>2.138</v>
      </c>
      <c r="EB2027" s="5" t="n">
        <v>2.161</v>
      </c>
      <c r="EC2027" s="5" t="n">
        <v>2.291</v>
      </c>
      <c r="ED2027" s="5" t="n">
        <v>2.445</v>
      </c>
      <c r="EE2027" s="5" t="n">
        <v>2.49</v>
      </c>
      <c r="EF2027" s="5" t="n">
        <v>2.39</v>
      </c>
      <c r="EG2027" s="5" t="n">
        <v>2.293</v>
      </c>
      <c r="EH2027" s="5" t="n">
        <v>2.196</v>
      </c>
      <c r="EI2027" s="5" t="n">
        <v>2.181</v>
      </c>
      <c r="EJ2027" s="5" t="n">
        <v>2.185</v>
      </c>
      <c r="EK2027" s="5" t="n">
        <v>2.189</v>
      </c>
      <c r="EL2027" s="5" t="n">
        <v>2.197</v>
      </c>
      <c r="EM2027" s="5" t="n">
        <v>2.204</v>
      </c>
      <c r="EN2027" s="5" t="n">
        <v>2.231</v>
      </c>
      <c r="EO2027" s="5" t="n">
        <v>2.371</v>
      </c>
      <c r="EP2027" s="5" t="n">
        <v>2.512</v>
      </c>
      <c r="EQ2027" s="5" t="n">
        <v>2.552</v>
      </c>
    </row>
    <row r="2028" customFormat="false" ht="12.75" hidden="false" customHeight="false" outlineLevel="0" collapsed="false">
      <c r="A2028" s="1" t="n">
        <f aca="false">A2027+3</f>
        <v>36186</v>
      </c>
      <c r="B2028" s="2" t="n">
        <f aca="false">WEEKDAY(A2028)</f>
        <v>3</v>
      </c>
      <c r="E2028" s="28" t="str">
        <f aca="false">VLOOKUP($B$4:$B$2636,$C$11:$D$17,2,FALSE())</f>
        <v>Tue</v>
      </c>
      <c r="DH2028" s="5" t="n">
        <v>1.714</v>
      </c>
      <c r="DI2028" s="5" t="n">
        <v>1.75</v>
      </c>
      <c r="DJ2028" s="5" t="n">
        <v>1.79</v>
      </c>
      <c r="DK2028" s="5" t="n">
        <v>1.824</v>
      </c>
      <c r="DL2028" s="5" t="n">
        <v>1.854</v>
      </c>
      <c r="DM2028" s="5" t="n">
        <v>1.885</v>
      </c>
      <c r="DN2028" s="5" t="n">
        <v>1.913</v>
      </c>
      <c r="DO2028" s="5" t="n">
        <v>1.942</v>
      </c>
      <c r="DP2028" s="5" t="n">
        <v>2.004</v>
      </c>
      <c r="DQ2028" s="5" t="n">
        <v>2.153</v>
      </c>
      <c r="DR2028" s="5" t="n">
        <v>2.305</v>
      </c>
      <c r="DS2028" s="5" t="n">
        <v>2.355</v>
      </c>
      <c r="DT2028" s="5" t="n">
        <v>2.28</v>
      </c>
      <c r="DU2028" s="5" t="n">
        <v>2.195</v>
      </c>
      <c r="DV2028" s="5" t="n">
        <v>2.127</v>
      </c>
      <c r="DW2028" s="5" t="n">
        <v>2.102</v>
      </c>
      <c r="DX2028" s="5" t="n">
        <v>2.119</v>
      </c>
      <c r="DY2028" s="5" t="n">
        <v>2.136</v>
      </c>
      <c r="DZ2028" s="5" t="n">
        <v>2.141</v>
      </c>
      <c r="EA2028" s="5" t="n">
        <v>2.145</v>
      </c>
      <c r="EB2028" s="5" t="n">
        <v>2.168</v>
      </c>
      <c r="EC2028" s="5" t="n">
        <v>2.299</v>
      </c>
      <c r="ED2028" s="5" t="n">
        <v>2.454</v>
      </c>
      <c r="EE2028" s="5" t="n">
        <v>2.499</v>
      </c>
      <c r="EF2028" s="5" t="n">
        <v>2.399</v>
      </c>
      <c r="EG2028" s="5" t="n">
        <v>2.302</v>
      </c>
      <c r="EH2028" s="5" t="n">
        <v>2.205</v>
      </c>
      <c r="EI2028" s="5" t="n">
        <v>2.19</v>
      </c>
      <c r="EJ2028" s="5" t="n">
        <v>2.194</v>
      </c>
      <c r="EK2028" s="5" t="n">
        <v>2.198</v>
      </c>
      <c r="EL2028" s="5" t="n">
        <v>2.206</v>
      </c>
      <c r="EM2028" s="5" t="n">
        <v>2.213</v>
      </c>
      <c r="EN2028" s="5" t="n">
        <v>2.24</v>
      </c>
      <c r="EO2028" s="5" t="n">
        <v>2.378</v>
      </c>
      <c r="EP2028" s="5" t="n">
        <v>2.519</v>
      </c>
      <c r="EQ2028" s="5" t="n">
        <v>2.559</v>
      </c>
    </row>
    <row r="2029" customFormat="false" ht="12.75" hidden="false" customHeight="false" outlineLevel="0" collapsed="false">
      <c r="A2029" s="1" t="n">
        <f aca="false">A2028+1</f>
        <v>36187</v>
      </c>
      <c r="B2029" s="2" t="n">
        <f aca="false">WEEKDAY(A2029)</f>
        <v>4</v>
      </c>
      <c r="E2029" s="28" t="str">
        <f aca="false">VLOOKUP($B$4:$B$2636,$C$11:$D$17,2,FALSE())</f>
        <v>Wed</v>
      </c>
      <c r="DH2029" s="5" t="n">
        <v>1.81</v>
      </c>
      <c r="DI2029" s="5" t="n">
        <v>1.826</v>
      </c>
      <c r="DJ2029" s="5" t="n">
        <v>1.851</v>
      </c>
      <c r="DK2029" s="5" t="n">
        <v>1.871</v>
      </c>
      <c r="DL2029" s="5" t="n">
        <v>1.896</v>
      </c>
      <c r="DM2029" s="5" t="n">
        <v>1.925</v>
      </c>
      <c r="DN2029" s="5" t="n">
        <v>1.951</v>
      </c>
      <c r="DO2029" s="5" t="n">
        <v>1.976</v>
      </c>
      <c r="DP2029" s="5" t="n">
        <v>2.031</v>
      </c>
      <c r="DQ2029" s="5" t="n">
        <v>2.181</v>
      </c>
      <c r="DR2029" s="5" t="n">
        <v>2.331</v>
      </c>
      <c r="DS2029" s="5" t="n">
        <v>2.381</v>
      </c>
      <c r="DT2029" s="5" t="n">
        <v>2.301</v>
      </c>
      <c r="DU2029" s="5" t="n">
        <v>2.216</v>
      </c>
      <c r="DV2029" s="5" t="n">
        <v>2.148</v>
      </c>
      <c r="DW2029" s="5" t="n">
        <v>2.123</v>
      </c>
      <c r="DX2029" s="5" t="n">
        <v>2.14</v>
      </c>
      <c r="DY2029" s="5" t="n">
        <v>2.157</v>
      </c>
      <c r="DZ2029" s="5" t="n">
        <v>2.162</v>
      </c>
      <c r="EA2029" s="5" t="n">
        <v>2.166</v>
      </c>
      <c r="EB2029" s="5" t="n">
        <v>2.189</v>
      </c>
      <c r="EC2029" s="5" t="n">
        <v>2.32</v>
      </c>
      <c r="ED2029" s="5" t="n">
        <v>2.475</v>
      </c>
      <c r="EE2029" s="5" t="n">
        <v>2.52</v>
      </c>
      <c r="EF2029" s="5" t="n">
        <v>2.42</v>
      </c>
      <c r="EG2029" s="5" t="n">
        <v>2.323</v>
      </c>
      <c r="EH2029" s="5" t="n">
        <v>2.226</v>
      </c>
      <c r="EI2029" s="5" t="n">
        <v>2.211</v>
      </c>
      <c r="EJ2029" s="5" t="n">
        <v>2.215</v>
      </c>
      <c r="EK2029" s="5" t="n">
        <v>2.219</v>
      </c>
      <c r="EL2029" s="5" t="n">
        <v>2.227</v>
      </c>
      <c r="EM2029" s="5" t="n">
        <v>2.234</v>
      </c>
      <c r="EN2029" s="5" t="n">
        <v>2.261</v>
      </c>
      <c r="EO2029" s="5" t="n">
        <v>2.399</v>
      </c>
      <c r="EP2029" s="5" t="n">
        <v>2.54</v>
      </c>
      <c r="EQ2029" s="5" t="n">
        <v>2.58</v>
      </c>
    </row>
    <row r="2030" customFormat="false" ht="12.75" hidden="false" customHeight="false" outlineLevel="0" collapsed="false">
      <c r="A2030" s="1" t="n">
        <f aca="false">A2029+1</f>
        <v>36188</v>
      </c>
      <c r="B2030" s="2" t="n">
        <f aca="false">WEEKDAY(A2030)</f>
        <v>5</v>
      </c>
      <c r="E2030" s="28" t="str">
        <f aca="false">VLOOKUP($B$4:$B$2636,$C$11:$D$17,2,FALSE())</f>
        <v>Thur</v>
      </c>
      <c r="DI2030" s="5" t="n">
        <v>1.86</v>
      </c>
      <c r="DJ2030" s="5" t="n">
        <v>1.89</v>
      </c>
      <c r="DK2030" s="5" t="n">
        <v>1.907</v>
      </c>
      <c r="DL2030" s="5" t="n">
        <v>1.922</v>
      </c>
      <c r="DM2030" s="5" t="n">
        <v>1.947</v>
      </c>
      <c r="DN2030" s="5" t="n">
        <v>1.972</v>
      </c>
      <c r="DO2030" s="5" t="n">
        <v>1.997</v>
      </c>
      <c r="DP2030" s="5" t="n">
        <v>2.055</v>
      </c>
      <c r="DQ2030" s="5" t="n">
        <v>2.207</v>
      </c>
      <c r="DR2030" s="5" t="n">
        <v>2.359</v>
      </c>
      <c r="DS2030" s="5" t="n">
        <v>2.414</v>
      </c>
      <c r="DT2030" s="5" t="n">
        <v>2.333</v>
      </c>
      <c r="DU2030" s="5" t="n">
        <v>2.248</v>
      </c>
      <c r="DV2030" s="5" t="n">
        <v>2.18</v>
      </c>
      <c r="DW2030" s="5" t="n">
        <v>2.155</v>
      </c>
      <c r="DX2030" s="5" t="n">
        <v>2.172</v>
      </c>
      <c r="DY2030" s="5" t="n">
        <v>2.189</v>
      </c>
      <c r="DZ2030" s="5" t="n">
        <v>2.194</v>
      </c>
      <c r="EA2030" s="5" t="n">
        <v>2.199</v>
      </c>
      <c r="EB2030" s="5" t="n">
        <v>2.222</v>
      </c>
      <c r="EC2030" s="5" t="n">
        <v>2.353</v>
      </c>
      <c r="ED2030" s="5" t="n">
        <v>2.508</v>
      </c>
      <c r="EE2030" s="5" t="n">
        <v>2.556</v>
      </c>
      <c r="EF2030" s="5" t="n">
        <v>2.456</v>
      </c>
      <c r="EG2030" s="5" t="n">
        <v>2.359</v>
      </c>
      <c r="EH2030" s="5" t="n">
        <v>2.259</v>
      </c>
      <c r="EI2030" s="5" t="n">
        <v>2.236</v>
      </c>
      <c r="EJ2030" s="5" t="n">
        <v>2.241</v>
      </c>
      <c r="EK2030" s="5" t="n">
        <v>2.246</v>
      </c>
      <c r="EL2030" s="5" t="n">
        <v>2.258</v>
      </c>
      <c r="EM2030" s="5" t="n">
        <v>2.269</v>
      </c>
      <c r="EN2030" s="5" t="n">
        <v>2.296</v>
      </c>
      <c r="EO2030" s="5" t="n">
        <v>2.434</v>
      </c>
      <c r="EP2030" s="5" t="n">
        <v>2.575</v>
      </c>
      <c r="EQ2030" s="5" t="n">
        <v>2.621</v>
      </c>
      <c r="ER2030" s="5" t="n">
        <v>2.515</v>
      </c>
    </row>
    <row r="2031" customFormat="false" ht="12.75" hidden="false" customHeight="false" outlineLevel="0" collapsed="false">
      <c r="A2031" s="1" t="n">
        <f aca="false">A2030+1</f>
        <v>36189</v>
      </c>
      <c r="B2031" s="2" t="n">
        <f aca="false">WEEKDAY(A2031)</f>
        <v>6</v>
      </c>
      <c r="E2031" s="28" t="str">
        <f aca="false">VLOOKUP($B$4:$B$2636,$C$11:$D$17,2,FALSE())</f>
        <v>Fri</v>
      </c>
      <c r="DI2031" s="5" t="n">
        <v>1.777</v>
      </c>
      <c r="DJ2031" s="5" t="n">
        <v>1.803</v>
      </c>
      <c r="DK2031" s="5" t="n">
        <v>1.838</v>
      </c>
      <c r="DL2031" s="5" t="n">
        <v>1.866</v>
      </c>
      <c r="DM2031" s="5" t="n">
        <v>1.898</v>
      </c>
      <c r="DN2031" s="5" t="n">
        <v>1.928</v>
      </c>
      <c r="DO2031" s="5" t="n">
        <v>1.955</v>
      </c>
      <c r="DP2031" s="5" t="n">
        <v>2.017</v>
      </c>
      <c r="DQ2031" s="5" t="n">
        <v>2.172</v>
      </c>
      <c r="DR2031" s="5" t="n">
        <v>2.332</v>
      </c>
      <c r="DS2031" s="5" t="n">
        <v>2.387</v>
      </c>
      <c r="DT2031" s="5" t="n">
        <v>2.312</v>
      </c>
      <c r="DU2031" s="5" t="n">
        <v>2.23</v>
      </c>
      <c r="DV2031" s="5" t="n">
        <v>2.157</v>
      </c>
      <c r="DW2031" s="5" t="n">
        <v>2.137</v>
      </c>
      <c r="DX2031" s="5" t="n">
        <v>2.152</v>
      </c>
      <c r="DY2031" s="5" t="n">
        <v>2.167</v>
      </c>
      <c r="DZ2031" s="5" t="n">
        <v>2.174</v>
      </c>
      <c r="EA2031" s="5" t="n">
        <v>2.179</v>
      </c>
      <c r="EB2031" s="5" t="n">
        <v>2.202</v>
      </c>
      <c r="EC2031" s="5" t="n">
        <v>2.333</v>
      </c>
      <c r="ED2031" s="5" t="n">
        <v>2.483</v>
      </c>
      <c r="EE2031" s="5" t="n">
        <v>2.531</v>
      </c>
      <c r="EF2031" s="5" t="n">
        <v>2.431</v>
      </c>
      <c r="EG2031" s="5" t="n">
        <v>2.334</v>
      </c>
      <c r="EH2031" s="5" t="n">
        <v>2.234</v>
      </c>
      <c r="EI2031" s="5" t="n">
        <v>2.211</v>
      </c>
      <c r="EJ2031" s="5" t="n">
        <v>2.214</v>
      </c>
      <c r="EK2031" s="5" t="n">
        <v>2.218</v>
      </c>
      <c r="EL2031" s="5" t="n">
        <v>2.229</v>
      </c>
      <c r="EM2031" s="5" t="n">
        <v>2.239</v>
      </c>
      <c r="EN2031" s="5" t="n">
        <v>2.266</v>
      </c>
      <c r="EO2031" s="5" t="n">
        <v>2.409</v>
      </c>
      <c r="EP2031" s="5" t="n">
        <v>2.547</v>
      </c>
      <c r="EQ2031" s="5" t="n">
        <v>2.593</v>
      </c>
      <c r="ER2031" s="5" t="n">
        <v>2.487</v>
      </c>
    </row>
    <row r="2032" customFormat="false" ht="12.75" hidden="false" customHeight="false" outlineLevel="0" collapsed="false">
      <c r="A2032" s="1" t="n">
        <f aca="false">A2031+1</f>
        <v>36190</v>
      </c>
      <c r="B2032" s="2" t="n">
        <f aca="false">WEEKDAY(A2032)</f>
        <v>7</v>
      </c>
      <c r="E2032" s="28" t="str">
        <f aca="false">VLOOKUP($B$4:$B$2636,$C$11:$D$17,2,FALSE())</f>
        <v>Sat</v>
      </c>
      <c r="DI2032" s="5" t="n">
        <v>1.744</v>
      </c>
      <c r="DJ2032" s="5" t="n">
        <v>1.784</v>
      </c>
      <c r="DK2032" s="5" t="n">
        <v>1.824</v>
      </c>
      <c r="DL2032" s="5" t="n">
        <v>1.855</v>
      </c>
      <c r="DM2032" s="5" t="n">
        <v>1.885</v>
      </c>
      <c r="DN2032" s="5" t="n">
        <v>1.915</v>
      </c>
      <c r="DO2032" s="5" t="n">
        <v>1.945</v>
      </c>
      <c r="DP2032" s="5" t="n">
        <v>2.01</v>
      </c>
      <c r="DQ2032" s="5" t="n">
        <v>2.165</v>
      </c>
      <c r="DR2032" s="5" t="n">
        <v>2.325</v>
      </c>
      <c r="DS2032" s="5" t="n">
        <v>2.385</v>
      </c>
      <c r="DT2032" s="5" t="n">
        <v>2.308</v>
      </c>
      <c r="DU2032" s="5" t="n">
        <v>2.226</v>
      </c>
      <c r="DV2032" s="5" t="n">
        <v>2.153</v>
      </c>
      <c r="DW2032" s="5" t="n">
        <v>2.133</v>
      </c>
      <c r="DX2032" s="5" t="n">
        <v>2.148</v>
      </c>
      <c r="DY2032" s="5" t="n">
        <v>2.163</v>
      </c>
      <c r="DZ2032" s="5" t="n">
        <v>2.17</v>
      </c>
      <c r="EA2032" s="5" t="n">
        <v>2.175</v>
      </c>
      <c r="EB2032" s="5" t="n">
        <v>2.198</v>
      </c>
      <c r="EC2032" s="5" t="n">
        <v>2.329</v>
      </c>
      <c r="ED2032" s="5" t="n">
        <v>2.479</v>
      </c>
      <c r="EE2032" s="5" t="n">
        <v>2.524</v>
      </c>
      <c r="EF2032" s="5" t="n">
        <v>2.423</v>
      </c>
      <c r="EG2032" s="5" t="n">
        <v>2.325</v>
      </c>
      <c r="EH2032" s="5" t="n">
        <v>2.23</v>
      </c>
      <c r="EI2032" s="5" t="n">
        <v>2.211</v>
      </c>
      <c r="EJ2032" s="5" t="n">
        <v>2.216</v>
      </c>
      <c r="EK2032" s="5" t="n">
        <v>2.221</v>
      </c>
      <c r="EL2032" s="5" t="n">
        <v>2.234</v>
      </c>
      <c r="EM2032" s="5" t="n">
        <v>2.244</v>
      </c>
      <c r="EN2032" s="5" t="n">
        <v>2.271</v>
      </c>
      <c r="EO2032" s="5" t="n">
        <v>2.411</v>
      </c>
      <c r="EP2032" s="5" t="n">
        <v>2.552</v>
      </c>
      <c r="EQ2032" s="5" t="n">
        <v>2.596</v>
      </c>
      <c r="ER2032" s="5" t="n">
        <v>2.49</v>
      </c>
    </row>
    <row r="2033" customFormat="false" ht="12.75" hidden="false" customHeight="false" outlineLevel="0" collapsed="false">
      <c r="A2033" s="1" t="n">
        <f aca="false">A2032+3</f>
        <v>36193</v>
      </c>
      <c r="B2033" s="2" t="n">
        <f aca="false">WEEKDAY(A2033)</f>
        <v>3</v>
      </c>
      <c r="E2033" s="28" t="str">
        <f aca="false">VLOOKUP($B$4:$B$2636,$C$11:$D$17,2,FALSE())</f>
        <v>Tue</v>
      </c>
      <c r="DI2033" s="5" t="n">
        <v>1.818</v>
      </c>
      <c r="DJ2033" s="5" t="n">
        <v>1.851</v>
      </c>
      <c r="DK2033" s="5" t="n">
        <v>1.878</v>
      </c>
      <c r="DL2033" s="5" t="n">
        <v>1.907</v>
      </c>
      <c r="DM2033" s="5" t="n">
        <v>1.932</v>
      </c>
      <c r="DN2033" s="5" t="n">
        <v>1.957</v>
      </c>
      <c r="DO2033" s="5" t="n">
        <v>1.985</v>
      </c>
      <c r="DP2033" s="5" t="n">
        <v>2.047</v>
      </c>
      <c r="DQ2033" s="5" t="n">
        <v>2.2</v>
      </c>
      <c r="DR2033" s="5" t="n">
        <v>2.36</v>
      </c>
      <c r="DS2033" s="5" t="n">
        <v>2.42</v>
      </c>
      <c r="DT2033" s="5" t="n">
        <v>2.34</v>
      </c>
      <c r="DU2033" s="5" t="n">
        <v>2.258</v>
      </c>
      <c r="DV2033" s="5" t="n">
        <v>2.183</v>
      </c>
      <c r="DW2033" s="5" t="n">
        <v>2.16</v>
      </c>
      <c r="DX2033" s="5" t="n">
        <v>2.178</v>
      </c>
      <c r="DY2033" s="5" t="n">
        <v>2.193</v>
      </c>
      <c r="DZ2033" s="5" t="n">
        <v>2.2</v>
      </c>
      <c r="EA2033" s="5" t="n">
        <v>2.205</v>
      </c>
      <c r="EB2033" s="5" t="n">
        <v>2.23</v>
      </c>
      <c r="EC2033" s="5" t="n">
        <v>2.359</v>
      </c>
      <c r="ED2033" s="5" t="n">
        <v>2.509</v>
      </c>
      <c r="EE2033" s="5" t="n">
        <v>2.554</v>
      </c>
      <c r="EF2033" s="5" t="n">
        <v>2.454</v>
      </c>
      <c r="EG2033" s="5" t="n">
        <v>2.364</v>
      </c>
      <c r="EH2033" s="5" t="n">
        <v>2.269</v>
      </c>
      <c r="EI2033" s="5" t="n">
        <v>2.251</v>
      </c>
      <c r="EJ2033" s="5" t="n">
        <v>2.261</v>
      </c>
      <c r="EK2033" s="5" t="n">
        <v>2.271</v>
      </c>
      <c r="EL2033" s="5" t="n">
        <v>2.287</v>
      </c>
      <c r="EM2033" s="5" t="n">
        <v>2.297</v>
      </c>
      <c r="EN2033" s="5" t="n">
        <v>2.323</v>
      </c>
      <c r="EO2033" s="5" t="n">
        <v>2.462</v>
      </c>
      <c r="EP2033" s="5" t="n">
        <v>2.602</v>
      </c>
      <c r="EQ2033" s="5" t="n">
        <v>2.646</v>
      </c>
      <c r="ER2033" s="5" t="n">
        <v>2.54</v>
      </c>
    </row>
    <row r="2034" customFormat="false" ht="12.75" hidden="false" customHeight="false" outlineLevel="0" collapsed="false">
      <c r="A2034" s="1" t="n">
        <f aca="false">A2033+1</f>
        <v>36194</v>
      </c>
      <c r="B2034" s="2" t="n">
        <f aca="false">WEEKDAY(A2034)</f>
        <v>4</v>
      </c>
      <c r="E2034" s="28" t="str">
        <f aca="false">VLOOKUP($B$4:$B$2636,$C$11:$D$17,2,FALSE())</f>
        <v>Wed</v>
      </c>
      <c r="DI2034" s="5" t="n">
        <v>1.765</v>
      </c>
      <c r="DJ2034" s="5" t="n">
        <v>1.805</v>
      </c>
      <c r="DK2034" s="5" t="n">
        <v>1.835</v>
      </c>
      <c r="DL2034" s="5" t="n">
        <v>1.868</v>
      </c>
      <c r="DM2034" s="5" t="n">
        <v>1.895</v>
      </c>
      <c r="DN2034" s="5" t="n">
        <v>1.925</v>
      </c>
      <c r="DO2034" s="5" t="n">
        <v>1.955</v>
      </c>
      <c r="DP2034" s="5" t="n">
        <v>2.018</v>
      </c>
      <c r="DQ2034" s="5" t="n">
        <v>2.177</v>
      </c>
      <c r="DR2034" s="5" t="n">
        <v>2.34</v>
      </c>
      <c r="DS2034" s="5" t="n">
        <v>2.4</v>
      </c>
      <c r="DT2034" s="5" t="n">
        <v>2.32</v>
      </c>
      <c r="DU2034" s="5" t="n">
        <v>2.24</v>
      </c>
      <c r="DV2034" s="5" t="n">
        <v>2.165</v>
      </c>
      <c r="DW2034" s="5" t="n">
        <v>2.142</v>
      </c>
      <c r="DX2034" s="5" t="n">
        <v>2.16</v>
      </c>
      <c r="DY2034" s="5" t="n">
        <v>2.175</v>
      </c>
      <c r="DZ2034" s="5" t="n">
        <v>2.182</v>
      </c>
      <c r="EA2034" s="5" t="n">
        <v>2.187</v>
      </c>
      <c r="EB2034" s="5" t="n">
        <v>2.217</v>
      </c>
      <c r="EC2034" s="5" t="n">
        <v>2.346</v>
      </c>
      <c r="ED2034" s="5" t="n">
        <v>2.496</v>
      </c>
      <c r="EE2034" s="5" t="n">
        <v>2.546</v>
      </c>
      <c r="EF2034" s="5" t="n">
        <v>2.451</v>
      </c>
      <c r="EG2034" s="5" t="n">
        <v>2.354</v>
      </c>
      <c r="EH2034" s="5" t="n">
        <v>2.255</v>
      </c>
      <c r="EI2034" s="5" t="n">
        <v>2.236</v>
      </c>
      <c r="EJ2034" s="5" t="n">
        <v>2.246</v>
      </c>
      <c r="EK2034" s="5" t="n">
        <v>2.256</v>
      </c>
      <c r="EL2034" s="5" t="n">
        <v>2.261</v>
      </c>
      <c r="EM2034" s="5" t="n">
        <v>2.27</v>
      </c>
      <c r="EN2034" s="5" t="n">
        <v>2.296</v>
      </c>
      <c r="EO2034" s="5" t="n">
        <v>2.426</v>
      </c>
      <c r="EP2034" s="5" t="n">
        <v>2.566</v>
      </c>
      <c r="EQ2034" s="5" t="n">
        <v>2.61</v>
      </c>
      <c r="ER2034" s="5" t="n">
        <v>2.504</v>
      </c>
    </row>
    <row r="2035" customFormat="false" ht="12.75" hidden="false" customHeight="false" outlineLevel="0" collapsed="false">
      <c r="A2035" s="1" t="n">
        <f aca="false">A2034+1</f>
        <v>36195</v>
      </c>
      <c r="B2035" s="2" t="n">
        <f aca="false">WEEKDAY(A2035)</f>
        <v>5</v>
      </c>
      <c r="E2035" s="28" t="str">
        <f aca="false">VLOOKUP($B$4:$B$2636,$C$11:$D$17,2,FALSE())</f>
        <v>Thur</v>
      </c>
      <c r="DI2035" s="5" t="n">
        <v>1.829</v>
      </c>
      <c r="DJ2035" s="5" t="n">
        <v>1.855</v>
      </c>
      <c r="DK2035" s="5" t="n">
        <v>1.883</v>
      </c>
      <c r="DL2035" s="5" t="n">
        <v>1.902</v>
      </c>
      <c r="DM2035" s="5" t="n">
        <v>1.925</v>
      </c>
      <c r="DN2035" s="5" t="n">
        <v>1.95</v>
      </c>
      <c r="DO2035" s="5" t="n">
        <v>1.975</v>
      </c>
      <c r="DP2035" s="5" t="n">
        <v>2.033</v>
      </c>
      <c r="DQ2035" s="5" t="n">
        <v>2.188</v>
      </c>
      <c r="DR2035" s="5" t="n">
        <v>2.35</v>
      </c>
      <c r="DS2035" s="5" t="n">
        <v>2.41</v>
      </c>
      <c r="DT2035" s="5" t="n">
        <v>2.33</v>
      </c>
      <c r="DU2035" s="5" t="n">
        <v>2.248</v>
      </c>
      <c r="DV2035" s="5" t="n">
        <v>2.173</v>
      </c>
      <c r="DW2035" s="5" t="n">
        <v>2.148</v>
      </c>
      <c r="DX2035" s="5" t="n">
        <v>2.166</v>
      </c>
      <c r="DY2035" s="5" t="n">
        <v>2.181</v>
      </c>
      <c r="DZ2035" s="5" t="n">
        <v>2.188</v>
      </c>
      <c r="EA2035" s="5" t="n">
        <v>2.193</v>
      </c>
      <c r="EB2035" s="5" t="n">
        <v>2.223</v>
      </c>
      <c r="EC2035" s="5" t="n">
        <v>2.352</v>
      </c>
      <c r="ED2035" s="5" t="n">
        <v>2.502</v>
      </c>
      <c r="EE2035" s="5" t="n">
        <v>2.552</v>
      </c>
      <c r="EF2035" s="5" t="n">
        <v>2.457</v>
      </c>
      <c r="EG2035" s="5" t="n">
        <v>2.36</v>
      </c>
      <c r="EH2035" s="5" t="n">
        <v>2.261</v>
      </c>
      <c r="EI2035" s="5" t="n">
        <v>2.242</v>
      </c>
      <c r="EJ2035" s="5" t="n">
        <v>2.252</v>
      </c>
      <c r="EK2035" s="5" t="n">
        <v>2.262</v>
      </c>
      <c r="EL2035" s="5" t="n">
        <v>2.267</v>
      </c>
      <c r="EM2035" s="5" t="n">
        <v>2.276</v>
      </c>
      <c r="EN2035" s="5" t="n">
        <v>2.302</v>
      </c>
      <c r="EO2035" s="5" t="n">
        <v>2.431</v>
      </c>
      <c r="EP2035" s="5" t="n">
        <v>2.571</v>
      </c>
      <c r="EQ2035" s="5" t="n">
        <v>2.616</v>
      </c>
      <c r="ER2035" s="5" t="n">
        <v>2.51</v>
      </c>
    </row>
    <row r="2036" customFormat="false" ht="12.75" hidden="false" customHeight="false" outlineLevel="0" collapsed="false">
      <c r="A2036" s="1" t="n">
        <f aca="false">A2035+1</f>
        <v>36196</v>
      </c>
      <c r="B2036" s="2" t="n">
        <f aca="false">WEEKDAY(A2036)</f>
        <v>6</v>
      </c>
      <c r="E2036" s="28" t="str">
        <f aca="false">VLOOKUP($B$4:$B$2636,$C$11:$D$17,2,FALSE())</f>
        <v>Fri</v>
      </c>
      <c r="DI2036" s="5" t="n">
        <v>1.8</v>
      </c>
      <c r="DJ2036" s="5" t="n">
        <v>1.84</v>
      </c>
      <c r="DK2036" s="5" t="n">
        <v>1.865</v>
      </c>
      <c r="DL2036" s="5" t="n">
        <v>1.89</v>
      </c>
      <c r="DM2036" s="5" t="n">
        <v>1.916</v>
      </c>
      <c r="DN2036" s="5" t="n">
        <v>1.943</v>
      </c>
      <c r="DO2036" s="5" t="n">
        <v>1.969</v>
      </c>
      <c r="DP2036" s="5" t="n">
        <v>2.025</v>
      </c>
      <c r="DQ2036" s="5" t="n">
        <v>2.185</v>
      </c>
      <c r="DR2036" s="5" t="n">
        <v>2.35</v>
      </c>
      <c r="DS2036" s="5" t="n">
        <v>2.41</v>
      </c>
      <c r="DT2036" s="5" t="n">
        <v>2.33</v>
      </c>
      <c r="DU2036" s="5" t="n">
        <v>2.25</v>
      </c>
      <c r="DV2036" s="5" t="n">
        <v>2.175</v>
      </c>
      <c r="DW2036" s="5" t="n">
        <v>2.15</v>
      </c>
      <c r="DX2036" s="5" t="n">
        <v>2.168</v>
      </c>
      <c r="DY2036" s="5" t="n">
        <v>2.183</v>
      </c>
      <c r="DZ2036" s="5" t="n">
        <v>2.19</v>
      </c>
      <c r="EA2036" s="5" t="n">
        <v>2.195</v>
      </c>
      <c r="EB2036" s="5" t="n">
        <v>2.225</v>
      </c>
      <c r="EC2036" s="5" t="n">
        <v>2.354</v>
      </c>
      <c r="ED2036" s="5" t="n">
        <v>2.504</v>
      </c>
      <c r="EE2036" s="5" t="n">
        <v>2.554</v>
      </c>
      <c r="EF2036" s="5" t="n">
        <v>2.459</v>
      </c>
      <c r="EG2036" s="5" t="n">
        <v>2.362</v>
      </c>
      <c r="EH2036" s="5" t="n">
        <v>2.263</v>
      </c>
      <c r="EI2036" s="5" t="n">
        <v>2.244</v>
      </c>
      <c r="EJ2036" s="5" t="n">
        <v>2.254</v>
      </c>
      <c r="EK2036" s="5" t="n">
        <v>2.264</v>
      </c>
      <c r="EL2036" s="5" t="n">
        <v>2.269</v>
      </c>
      <c r="EM2036" s="5" t="n">
        <v>2.278</v>
      </c>
      <c r="EN2036" s="5" t="n">
        <v>2.304</v>
      </c>
      <c r="EO2036" s="5" t="n">
        <v>2.433</v>
      </c>
      <c r="EP2036" s="5" t="n">
        <v>2.573</v>
      </c>
      <c r="EQ2036" s="5" t="n">
        <v>2.618</v>
      </c>
      <c r="ER2036" s="5" t="n">
        <v>2.512</v>
      </c>
    </row>
    <row r="2037" customFormat="false" ht="12.75" hidden="false" customHeight="false" outlineLevel="0" collapsed="false">
      <c r="A2037" s="1" t="n">
        <f aca="false">A2036+3</f>
        <v>36199</v>
      </c>
      <c r="B2037" s="2" t="n">
        <f aca="false">WEEKDAY(A2037)</f>
        <v>2</v>
      </c>
      <c r="E2037" s="28" t="str">
        <f aca="false">VLOOKUP($B$4:$B$2636,$C$11:$D$17,2,FALSE())</f>
        <v>Mon</v>
      </c>
      <c r="DI2037" s="5" t="n">
        <v>1.818</v>
      </c>
      <c r="DJ2037" s="5" t="n">
        <v>1.851</v>
      </c>
      <c r="DK2037" s="5" t="n">
        <v>1.876</v>
      </c>
      <c r="DL2037" s="5" t="n">
        <v>1.9</v>
      </c>
      <c r="DM2037" s="5" t="n">
        <v>1.925</v>
      </c>
      <c r="DN2037" s="5" t="n">
        <v>1.951</v>
      </c>
      <c r="DO2037" s="5" t="n">
        <v>1.976</v>
      </c>
      <c r="DP2037" s="5" t="n">
        <v>2.03</v>
      </c>
      <c r="DQ2037" s="5" t="n">
        <v>2.19</v>
      </c>
      <c r="DR2037" s="5" t="n">
        <v>2.353</v>
      </c>
      <c r="DS2037" s="5" t="n">
        <v>2.413</v>
      </c>
      <c r="DT2037" s="5" t="n">
        <v>2.333</v>
      </c>
      <c r="DU2037" s="5" t="n">
        <v>2.255</v>
      </c>
      <c r="DV2037" s="5" t="n">
        <v>2.18</v>
      </c>
      <c r="DW2037" s="5" t="n">
        <v>2.155</v>
      </c>
      <c r="DX2037" s="5" t="n">
        <v>2.173</v>
      </c>
      <c r="DY2037" s="5" t="n">
        <v>2.186</v>
      </c>
      <c r="DZ2037" s="5" t="n">
        <v>2.191</v>
      </c>
      <c r="EA2037" s="5" t="n">
        <v>2.195</v>
      </c>
      <c r="EB2037" s="5" t="n">
        <v>2.222</v>
      </c>
      <c r="EC2037" s="5" t="n">
        <v>2.35</v>
      </c>
      <c r="ED2037" s="5" t="n">
        <v>2.5</v>
      </c>
      <c r="EE2037" s="5" t="n">
        <v>2.55</v>
      </c>
      <c r="EF2037" s="5" t="n">
        <v>2.459</v>
      </c>
      <c r="EG2037" s="5" t="n">
        <v>2.362</v>
      </c>
      <c r="EH2037" s="5" t="n">
        <v>2.263</v>
      </c>
      <c r="EI2037" s="5" t="n">
        <v>2.244</v>
      </c>
      <c r="EJ2037" s="5" t="n">
        <v>2.254</v>
      </c>
      <c r="EK2037" s="5" t="n">
        <v>2.264</v>
      </c>
      <c r="EL2037" s="5" t="n">
        <v>2.269</v>
      </c>
      <c r="EM2037" s="5" t="n">
        <v>2.278</v>
      </c>
      <c r="EN2037" s="5" t="n">
        <v>2.304</v>
      </c>
      <c r="EO2037" s="5" t="n">
        <v>2.433</v>
      </c>
      <c r="EP2037" s="5" t="n">
        <v>2.573</v>
      </c>
      <c r="EQ2037" s="5" t="n">
        <v>2.618</v>
      </c>
      <c r="ER2037" s="5" t="n">
        <v>2.512</v>
      </c>
    </row>
    <row r="2038" customFormat="false" ht="12.75" hidden="false" customHeight="false" outlineLevel="0" collapsed="false">
      <c r="A2038" s="1" t="n">
        <f aca="false">A2037+1</f>
        <v>36200</v>
      </c>
      <c r="B2038" s="2" t="n">
        <f aca="false">WEEKDAY(A2038)</f>
        <v>3</v>
      </c>
      <c r="E2038" s="28" t="str">
        <f aca="false">VLOOKUP($B$4:$B$2636,$C$11:$D$17,2,FALSE())</f>
        <v>Tue</v>
      </c>
      <c r="DI2038" s="5" t="n">
        <v>1.838</v>
      </c>
      <c r="DJ2038" s="5" t="n">
        <v>1.87</v>
      </c>
      <c r="DK2038" s="5" t="n">
        <v>1.893</v>
      </c>
      <c r="DL2038" s="5" t="n">
        <v>1.915</v>
      </c>
      <c r="DM2038" s="5" t="n">
        <v>1.94</v>
      </c>
      <c r="DN2038" s="5" t="n">
        <v>1.963</v>
      </c>
      <c r="DO2038" s="5" t="n">
        <v>1.986</v>
      </c>
      <c r="DP2038" s="5" t="n">
        <v>2.037</v>
      </c>
      <c r="DQ2038" s="5" t="n">
        <v>2.195</v>
      </c>
      <c r="DR2038" s="5" t="n">
        <v>2.358</v>
      </c>
      <c r="DS2038" s="5" t="n">
        <v>2.418</v>
      </c>
      <c r="DT2038" s="5" t="n">
        <v>2.338</v>
      </c>
      <c r="DU2038" s="5" t="n">
        <v>2.26</v>
      </c>
      <c r="DV2038" s="5" t="n">
        <v>2.185</v>
      </c>
      <c r="DW2038" s="5" t="n">
        <v>2.16</v>
      </c>
      <c r="DX2038" s="5" t="n">
        <v>2.178</v>
      </c>
      <c r="DY2038" s="5" t="n">
        <v>2.191</v>
      </c>
      <c r="DZ2038" s="5" t="n">
        <v>2.196</v>
      </c>
      <c r="EA2038" s="5" t="n">
        <v>2.199</v>
      </c>
      <c r="EB2038" s="5" t="n">
        <v>2.219</v>
      </c>
      <c r="EC2038" s="5" t="n">
        <v>2.347</v>
      </c>
      <c r="ED2038" s="5" t="n">
        <v>2.492</v>
      </c>
      <c r="EE2038" s="5" t="n">
        <v>2.542</v>
      </c>
      <c r="EF2038" s="5" t="n">
        <v>2.451</v>
      </c>
      <c r="EG2038" s="5" t="n">
        <v>2.361</v>
      </c>
      <c r="EH2038" s="5" t="n">
        <v>2.269</v>
      </c>
      <c r="EI2038" s="5" t="n">
        <v>2.251</v>
      </c>
      <c r="EJ2038" s="5" t="n">
        <v>2.258</v>
      </c>
      <c r="EK2038" s="5" t="n">
        <v>2.264</v>
      </c>
      <c r="EL2038" s="5" t="n">
        <v>2.269</v>
      </c>
      <c r="EM2038" s="5" t="n">
        <v>2.278</v>
      </c>
      <c r="EN2038" s="5" t="n">
        <v>2.304</v>
      </c>
      <c r="EO2038" s="5" t="n">
        <v>2.433</v>
      </c>
      <c r="EP2038" s="5" t="n">
        <v>2.573</v>
      </c>
      <c r="EQ2038" s="5" t="n">
        <v>2.618</v>
      </c>
      <c r="ER2038" s="5" t="n">
        <v>2.513</v>
      </c>
    </row>
    <row r="2039" customFormat="false" ht="12.75" hidden="false" customHeight="false" outlineLevel="0" collapsed="false">
      <c r="A2039" s="1" t="n">
        <f aca="false">A2038+1</f>
        <v>36201</v>
      </c>
      <c r="B2039" s="2" t="n">
        <f aca="false">WEEKDAY(A2039)</f>
        <v>4</v>
      </c>
      <c r="E2039" s="28" t="str">
        <f aca="false">VLOOKUP($B$4:$B$2636,$C$11:$D$17,2,FALSE())</f>
        <v>Wed</v>
      </c>
      <c r="DI2039" s="5" t="n">
        <v>1.775</v>
      </c>
      <c r="DJ2039" s="5" t="n">
        <v>1.815</v>
      </c>
      <c r="DK2039" s="5" t="n">
        <v>1.852</v>
      </c>
      <c r="DL2039" s="5" t="n">
        <v>1.88</v>
      </c>
      <c r="DM2039" s="5" t="n">
        <v>1.91</v>
      </c>
      <c r="DN2039" s="5" t="n">
        <v>1.935</v>
      </c>
      <c r="DO2039" s="5" t="n">
        <v>1.96</v>
      </c>
      <c r="DP2039" s="5" t="n">
        <v>2.011</v>
      </c>
      <c r="DQ2039" s="5" t="n">
        <v>2.171</v>
      </c>
      <c r="DR2039" s="5" t="n">
        <v>2.338</v>
      </c>
      <c r="DS2039" s="5" t="n">
        <v>2.403</v>
      </c>
      <c r="DT2039" s="5" t="n">
        <v>2.325</v>
      </c>
      <c r="DU2039" s="5" t="n">
        <v>2.247</v>
      </c>
      <c r="DV2039" s="5" t="n">
        <v>2.172</v>
      </c>
      <c r="DW2039" s="5" t="n">
        <v>2.15</v>
      </c>
      <c r="DX2039" s="5" t="n">
        <v>2.168</v>
      </c>
      <c r="DY2039" s="5" t="n">
        <v>2.181</v>
      </c>
      <c r="DZ2039" s="5" t="n">
        <v>2.186</v>
      </c>
      <c r="EA2039" s="5" t="n">
        <v>2.189</v>
      </c>
      <c r="EB2039" s="5" t="n">
        <v>2.209</v>
      </c>
      <c r="EC2039" s="5" t="n">
        <v>2.332</v>
      </c>
      <c r="ED2039" s="5" t="n">
        <v>2.477</v>
      </c>
      <c r="EE2039" s="5" t="n">
        <v>2.525</v>
      </c>
      <c r="EF2039" s="5" t="n">
        <v>2.435</v>
      </c>
      <c r="EG2039" s="5" t="n">
        <v>2.345</v>
      </c>
      <c r="EH2039" s="5" t="n">
        <v>2.253</v>
      </c>
      <c r="EI2039" s="5" t="n">
        <v>2.235</v>
      </c>
      <c r="EJ2039" s="5" t="n">
        <v>2.242</v>
      </c>
      <c r="EK2039" s="5" t="n">
        <v>2.248</v>
      </c>
      <c r="EL2039" s="5" t="n">
        <v>2.253</v>
      </c>
      <c r="EM2039" s="5" t="n">
        <v>2.262</v>
      </c>
      <c r="EN2039" s="5" t="n">
        <v>2.288</v>
      </c>
      <c r="EO2039" s="5" t="n">
        <v>2.416</v>
      </c>
      <c r="EP2039" s="5" t="n">
        <v>2.555</v>
      </c>
      <c r="EQ2039" s="5" t="n">
        <v>2.6</v>
      </c>
      <c r="ER2039" s="5" t="n">
        <v>2.495</v>
      </c>
    </row>
    <row r="2040" customFormat="false" ht="12.75" hidden="false" customHeight="false" outlineLevel="0" collapsed="false">
      <c r="A2040" s="1" t="n">
        <f aca="false">A2039+1</f>
        <v>36202</v>
      </c>
      <c r="B2040" s="2" t="n">
        <f aca="false">WEEKDAY(A2040)</f>
        <v>5</v>
      </c>
      <c r="E2040" s="28" t="str">
        <f aca="false">VLOOKUP($B$4:$B$2636,$C$11:$D$17,2,FALSE())</f>
        <v>Thur</v>
      </c>
      <c r="DI2040" s="5" t="n">
        <v>1.837</v>
      </c>
      <c r="DJ2040" s="5" t="n">
        <v>1.866</v>
      </c>
      <c r="DK2040" s="5" t="n">
        <v>1.891</v>
      </c>
      <c r="DL2040" s="5" t="n">
        <v>1.911</v>
      </c>
      <c r="DM2040" s="5" t="n">
        <v>1.931</v>
      </c>
      <c r="DN2040" s="5" t="n">
        <v>1.955</v>
      </c>
      <c r="DO2040" s="5" t="n">
        <v>1.978</v>
      </c>
      <c r="DP2040" s="5" t="n">
        <v>2.023</v>
      </c>
      <c r="DQ2040" s="5" t="n">
        <v>2.188</v>
      </c>
      <c r="DR2040" s="5" t="n">
        <v>2.351</v>
      </c>
      <c r="DS2040" s="5" t="n">
        <v>2.415</v>
      </c>
      <c r="DT2040" s="5" t="n">
        <v>2.335</v>
      </c>
      <c r="DU2040" s="5" t="n">
        <v>2.257</v>
      </c>
      <c r="DV2040" s="5" t="n">
        <v>2.177</v>
      </c>
      <c r="DW2040" s="5" t="n">
        <v>2.153</v>
      </c>
      <c r="DX2040" s="5" t="n">
        <v>2.171</v>
      </c>
      <c r="DY2040" s="5" t="n">
        <v>2.18</v>
      </c>
      <c r="DZ2040" s="5" t="n">
        <v>2.184</v>
      </c>
      <c r="EA2040" s="5" t="n">
        <v>2.186</v>
      </c>
      <c r="EB2040" s="5" t="n">
        <v>2.205</v>
      </c>
      <c r="EC2040" s="5" t="n">
        <v>2.327</v>
      </c>
      <c r="ED2040" s="5" t="n">
        <v>2.472</v>
      </c>
      <c r="EE2040" s="5" t="n">
        <v>2.52</v>
      </c>
      <c r="EF2040" s="5" t="n">
        <v>2.43</v>
      </c>
      <c r="EG2040" s="5" t="n">
        <v>2.337</v>
      </c>
      <c r="EH2040" s="5" t="n">
        <v>2.244</v>
      </c>
      <c r="EI2040" s="5" t="n">
        <v>2.225</v>
      </c>
      <c r="EJ2040" s="5" t="n">
        <v>2.232</v>
      </c>
      <c r="EK2040" s="5" t="n">
        <v>2.238</v>
      </c>
      <c r="EL2040" s="5" t="n">
        <v>2.243</v>
      </c>
      <c r="EM2040" s="5" t="n">
        <v>2.252</v>
      </c>
      <c r="EN2040" s="5" t="n">
        <v>2.278</v>
      </c>
      <c r="EO2040" s="5" t="n">
        <v>2.405</v>
      </c>
      <c r="EP2040" s="5" t="n">
        <v>2.547</v>
      </c>
      <c r="EQ2040" s="5" t="n">
        <v>2.597</v>
      </c>
      <c r="ER2040" s="5" t="n">
        <v>2.495</v>
      </c>
    </row>
    <row r="2041" customFormat="false" ht="12.75" hidden="false" customHeight="false" outlineLevel="0" collapsed="false">
      <c r="A2041" s="1" t="n">
        <f aca="false">A2040+1</f>
        <v>36203</v>
      </c>
      <c r="B2041" s="2" t="n">
        <f aca="false">WEEKDAY(A2041)</f>
        <v>6</v>
      </c>
      <c r="E2041" s="28" t="str">
        <f aca="false">VLOOKUP($B$4:$B$2636,$C$11:$D$17,2,FALSE())</f>
        <v>Fri</v>
      </c>
      <c r="DI2041" s="5" t="n">
        <v>1.807</v>
      </c>
      <c r="DJ2041" s="5" t="n">
        <v>1.835</v>
      </c>
      <c r="DK2041" s="5" t="n">
        <v>1.865</v>
      </c>
      <c r="DL2041" s="5" t="n">
        <v>1.888</v>
      </c>
      <c r="DM2041" s="5" t="n">
        <v>1.911</v>
      </c>
      <c r="DN2041" s="5" t="n">
        <v>1.937</v>
      </c>
      <c r="DO2041" s="5" t="n">
        <v>1.963</v>
      </c>
      <c r="DP2041" s="5" t="n">
        <v>2.008</v>
      </c>
      <c r="DQ2041" s="5" t="n">
        <v>2.176</v>
      </c>
      <c r="DR2041" s="5" t="n">
        <v>2.34</v>
      </c>
      <c r="DS2041" s="5" t="n">
        <v>2.405</v>
      </c>
      <c r="DT2041" s="5" t="n">
        <v>2.33</v>
      </c>
      <c r="DU2041" s="5" t="n">
        <v>2.252</v>
      </c>
      <c r="DV2041" s="5" t="n">
        <v>2.172</v>
      </c>
      <c r="DW2041" s="5" t="n">
        <v>2.148</v>
      </c>
      <c r="DX2041" s="5" t="n">
        <v>2.166</v>
      </c>
      <c r="DY2041" s="5" t="n">
        <v>2.175</v>
      </c>
      <c r="DZ2041" s="5" t="n">
        <v>2.179</v>
      </c>
      <c r="EA2041" s="5" t="n">
        <v>2.181</v>
      </c>
      <c r="EB2041" s="5" t="n">
        <v>2.2</v>
      </c>
      <c r="EC2041" s="5" t="n">
        <v>2.317</v>
      </c>
      <c r="ED2041" s="5" t="n">
        <v>2.462</v>
      </c>
      <c r="EE2041" s="5" t="n">
        <v>2.51</v>
      </c>
      <c r="EF2041" s="5" t="n">
        <v>2.42</v>
      </c>
      <c r="EG2041" s="5" t="n">
        <v>2.327</v>
      </c>
      <c r="EH2041" s="5" t="n">
        <v>2.234</v>
      </c>
      <c r="EI2041" s="5" t="n">
        <v>2.215</v>
      </c>
      <c r="EJ2041" s="5" t="n">
        <v>2.222</v>
      </c>
      <c r="EK2041" s="5" t="n">
        <v>2.228</v>
      </c>
      <c r="EL2041" s="5" t="n">
        <v>2.233</v>
      </c>
      <c r="EM2041" s="5" t="n">
        <v>2.242</v>
      </c>
      <c r="EN2041" s="5" t="n">
        <v>2.268</v>
      </c>
      <c r="EO2041" s="5" t="n">
        <v>2.395</v>
      </c>
      <c r="EP2041" s="5" t="n">
        <v>2.537</v>
      </c>
      <c r="EQ2041" s="5" t="n">
        <v>2.587</v>
      </c>
      <c r="ER2041" s="5" t="n">
        <v>2.485</v>
      </c>
    </row>
    <row r="2042" customFormat="false" ht="12.75" hidden="false" customHeight="false" outlineLevel="0" collapsed="false">
      <c r="A2042" s="1" t="n">
        <f aca="false">A2041+4</f>
        <v>36207</v>
      </c>
      <c r="B2042" s="2" t="n">
        <f aca="false">WEEKDAY(A2042)</f>
        <v>3</v>
      </c>
      <c r="E2042" s="28" t="str">
        <f aca="false">VLOOKUP($B$4:$B$2636,$C$11:$D$17,2,FALSE())</f>
        <v>Tue</v>
      </c>
      <c r="DI2042" s="5" t="n">
        <v>1.795</v>
      </c>
      <c r="DJ2042" s="5" t="n">
        <v>1.821</v>
      </c>
      <c r="DK2042" s="5" t="n">
        <v>1.851</v>
      </c>
      <c r="DL2042" s="5" t="n">
        <v>1.874</v>
      </c>
      <c r="DM2042" s="5" t="n">
        <v>1.897</v>
      </c>
      <c r="DN2042" s="5" t="n">
        <v>1.924</v>
      </c>
      <c r="DO2042" s="5" t="n">
        <v>1.951</v>
      </c>
      <c r="DP2042" s="5" t="n">
        <v>1.996</v>
      </c>
      <c r="DQ2042" s="5" t="n">
        <v>2.164</v>
      </c>
      <c r="DR2042" s="5" t="n">
        <v>2.33</v>
      </c>
      <c r="DS2042" s="5" t="n">
        <v>2.398</v>
      </c>
      <c r="DT2042" s="5" t="n">
        <v>2.323</v>
      </c>
      <c r="DU2042" s="5" t="n">
        <v>2.25</v>
      </c>
      <c r="DV2042" s="5" t="n">
        <v>2.167</v>
      </c>
      <c r="DW2042" s="5" t="n">
        <v>2.141</v>
      </c>
      <c r="DX2042" s="5" t="n">
        <v>2.156</v>
      </c>
      <c r="DY2042" s="5" t="n">
        <v>2.165</v>
      </c>
      <c r="DZ2042" s="5" t="n">
        <v>2.169</v>
      </c>
      <c r="EA2042" s="5" t="n">
        <v>2.171</v>
      </c>
      <c r="EB2042" s="5" t="n">
        <v>2.19</v>
      </c>
      <c r="EC2042" s="5" t="n">
        <v>2.307</v>
      </c>
      <c r="ED2042" s="5" t="n">
        <v>2.452</v>
      </c>
      <c r="EE2042" s="5" t="n">
        <v>2.5</v>
      </c>
      <c r="EF2042" s="5" t="n">
        <v>2.41</v>
      </c>
      <c r="EG2042" s="5" t="n">
        <v>2.317</v>
      </c>
      <c r="EH2042" s="5" t="n">
        <v>2.224</v>
      </c>
      <c r="EI2042" s="5" t="n">
        <v>2.205</v>
      </c>
      <c r="EJ2042" s="5" t="n">
        <v>2.212</v>
      </c>
      <c r="EK2042" s="5" t="n">
        <v>2.218</v>
      </c>
      <c r="EL2042" s="5" t="n">
        <v>2.223</v>
      </c>
      <c r="EM2042" s="5" t="n">
        <v>2.232</v>
      </c>
      <c r="EN2042" s="5" t="n">
        <v>2.258</v>
      </c>
      <c r="EO2042" s="5" t="n">
        <v>2.385</v>
      </c>
      <c r="EP2042" s="5" t="n">
        <v>2.527</v>
      </c>
      <c r="EQ2042" s="5" t="n">
        <v>2.577</v>
      </c>
      <c r="ER2042" s="5" t="n">
        <v>2.477</v>
      </c>
    </row>
    <row r="2043" customFormat="false" ht="12.75" hidden="false" customHeight="false" outlineLevel="0" collapsed="false">
      <c r="A2043" s="1" t="n">
        <f aca="false">A2042+1</f>
        <v>36208</v>
      </c>
      <c r="B2043" s="2" t="n">
        <f aca="false">WEEKDAY(A2043)</f>
        <v>4</v>
      </c>
      <c r="E2043" s="28" t="str">
        <f aca="false">VLOOKUP($B$4:$B$2636,$C$11:$D$17,2,FALSE())</f>
        <v>Wed</v>
      </c>
      <c r="DI2043" s="5" t="n">
        <v>1.776</v>
      </c>
      <c r="DJ2043" s="5" t="n">
        <v>1.8</v>
      </c>
      <c r="DK2043" s="5" t="n">
        <v>1.833</v>
      </c>
      <c r="DL2043" s="5" t="n">
        <v>1.86</v>
      </c>
      <c r="DM2043" s="5" t="n">
        <v>1.886</v>
      </c>
      <c r="DN2043" s="5" t="n">
        <v>1.914</v>
      </c>
      <c r="DO2043" s="5" t="n">
        <v>1.942</v>
      </c>
      <c r="DP2043" s="5" t="n">
        <v>1.987</v>
      </c>
      <c r="DQ2043" s="5" t="n">
        <v>2.156</v>
      </c>
      <c r="DR2043" s="5" t="n">
        <v>2.325</v>
      </c>
      <c r="DS2043" s="5" t="n">
        <v>2.393</v>
      </c>
      <c r="DT2043" s="5" t="n">
        <v>2.317</v>
      </c>
      <c r="DU2043" s="5" t="n">
        <v>2.241</v>
      </c>
      <c r="DV2043" s="5" t="n">
        <v>2.159</v>
      </c>
      <c r="DW2043" s="5" t="n">
        <v>2.134</v>
      </c>
      <c r="DX2043" s="5" t="n">
        <v>2.149</v>
      </c>
      <c r="DY2043" s="5" t="n">
        <v>2.158</v>
      </c>
      <c r="DZ2043" s="5" t="n">
        <v>2.162</v>
      </c>
      <c r="EA2043" s="5" t="n">
        <v>2.64</v>
      </c>
      <c r="EB2043" s="5" t="n">
        <v>2.183</v>
      </c>
      <c r="EC2043" s="5" t="n">
        <v>2.3</v>
      </c>
      <c r="ED2043" s="5" t="n">
        <v>2.445</v>
      </c>
      <c r="EE2043" s="5" t="n">
        <v>2.493</v>
      </c>
      <c r="EF2043" s="5" t="n">
        <v>2.403</v>
      </c>
      <c r="EG2043" s="5" t="n">
        <v>2.31</v>
      </c>
      <c r="EH2043" s="5" t="n">
        <v>2.217</v>
      </c>
      <c r="EI2043" s="5" t="n">
        <v>2.198</v>
      </c>
      <c r="EJ2043" s="5" t="n">
        <v>2.205</v>
      </c>
      <c r="EK2043" s="5" t="n">
        <v>2.211</v>
      </c>
      <c r="EL2043" s="5" t="n">
        <v>2.216</v>
      </c>
      <c r="EM2043" s="5" t="n">
        <v>2.225</v>
      </c>
      <c r="EN2043" s="5" t="n">
        <v>2.251</v>
      </c>
      <c r="EO2043" s="5" t="n">
        <v>2.378</v>
      </c>
      <c r="EP2043" s="5" t="n">
        <v>2.52</v>
      </c>
      <c r="EQ2043" s="5" t="n">
        <v>2.57</v>
      </c>
      <c r="ER2043" s="5" t="n">
        <v>2.47</v>
      </c>
    </row>
    <row r="2044" customFormat="false" ht="12.75" hidden="false" customHeight="false" outlineLevel="0" collapsed="false">
      <c r="A2044" s="1" t="n">
        <f aca="false">A2043+1</f>
        <v>36209</v>
      </c>
      <c r="B2044" s="2" t="n">
        <f aca="false">WEEKDAY(A2044)</f>
        <v>5</v>
      </c>
      <c r="E2044" s="28" t="str">
        <f aca="false">VLOOKUP($B$4:$B$2636,$C$11:$D$17,2,FALSE())</f>
        <v>Thur</v>
      </c>
      <c r="DI2044" s="5" t="n">
        <v>1.746</v>
      </c>
      <c r="DJ2044" s="5" t="n">
        <v>1.767</v>
      </c>
      <c r="DK2044" s="5" t="n">
        <v>1.806</v>
      </c>
      <c r="DL2044" s="5" t="n">
        <v>1.838</v>
      </c>
      <c r="DM2044" s="5" t="n">
        <v>1.87</v>
      </c>
      <c r="DN2044" s="5" t="n">
        <v>1.9</v>
      </c>
      <c r="DO2044" s="5" t="n">
        <v>1.93</v>
      </c>
      <c r="DP2044" s="5" t="n">
        <v>1.977</v>
      </c>
      <c r="DQ2044" s="5" t="n">
        <v>2.152</v>
      </c>
      <c r="DR2044" s="5" t="n">
        <v>2.322</v>
      </c>
      <c r="DS2044" s="5" t="n">
        <v>2.392</v>
      </c>
      <c r="DT2044" s="5" t="n">
        <v>2.317</v>
      </c>
      <c r="DU2044" s="5" t="n">
        <v>2.241</v>
      </c>
      <c r="DV2044" s="5" t="n">
        <v>2.159</v>
      </c>
      <c r="DW2044" s="5" t="n">
        <v>2.134</v>
      </c>
      <c r="DX2044" s="5" t="n">
        <v>2.149</v>
      </c>
      <c r="DY2044" s="5" t="n">
        <v>2.158</v>
      </c>
      <c r="DZ2044" s="5" t="n">
        <v>2.162</v>
      </c>
      <c r="EA2044" s="5" t="n">
        <v>2.164</v>
      </c>
      <c r="EB2044" s="5" t="n">
        <v>2.183</v>
      </c>
      <c r="EC2044" s="5" t="n">
        <v>2.303</v>
      </c>
      <c r="ED2044" s="5" t="n">
        <v>2.445</v>
      </c>
      <c r="EE2044" s="5" t="n">
        <v>2.493</v>
      </c>
      <c r="EF2044" s="5" t="n">
        <v>2.403</v>
      </c>
      <c r="EG2044" s="5" t="n">
        <v>2.31</v>
      </c>
      <c r="EH2044" s="5" t="n">
        <v>2.217</v>
      </c>
      <c r="EI2044" s="5" t="n">
        <v>2.198</v>
      </c>
      <c r="EJ2044" s="5" t="n">
        <v>2.205</v>
      </c>
      <c r="EK2044" s="5" t="n">
        <v>2.211</v>
      </c>
      <c r="EL2044" s="5" t="n">
        <v>2.216</v>
      </c>
      <c r="EM2044" s="5" t="n">
        <v>2.225</v>
      </c>
      <c r="EN2044" s="5" t="n">
        <v>2.251</v>
      </c>
      <c r="EO2044" s="5" t="n">
        <v>2.378</v>
      </c>
      <c r="EP2044" s="5" t="n">
        <v>2.52</v>
      </c>
      <c r="EQ2044" s="5" t="n">
        <v>2.57</v>
      </c>
      <c r="ER2044" s="5" t="n">
        <v>2.47</v>
      </c>
    </row>
    <row r="2045" customFormat="false" ht="12.75" hidden="false" customHeight="false" outlineLevel="0" collapsed="false">
      <c r="A2045" s="1" t="n">
        <f aca="false">A2044+1</f>
        <v>36210</v>
      </c>
      <c r="B2045" s="2" t="n">
        <f aca="false">WEEKDAY(A2045)</f>
        <v>6</v>
      </c>
      <c r="E2045" s="28" t="str">
        <f aca="false">VLOOKUP($B$4:$B$2636,$C$11:$D$17,2,FALSE())</f>
        <v>Fri</v>
      </c>
      <c r="DI2045" s="5" t="n">
        <v>1.745</v>
      </c>
      <c r="DJ2045" s="5" t="n">
        <v>1.765</v>
      </c>
      <c r="DK2045" s="5" t="n">
        <v>1.8</v>
      </c>
      <c r="DL2045" s="5" t="n">
        <v>1.83</v>
      </c>
      <c r="DM2045" s="5" t="n">
        <v>1.862</v>
      </c>
      <c r="DN2045" s="5" t="n">
        <v>1.893</v>
      </c>
      <c r="DO2045" s="5" t="n">
        <v>1.923</v>
      </c>
      <c r="DP2045" s="5" t="n">
        <v>1.967</v>
      </c>
      <c r="DQ2045" s="5" t="n">
        <v>2.147</v>
      </c>
      <c r="DR2045" s="5" t="n">
        <v>2.315</v>
      </c>
      <c r="DS2045" s="5" t="n">
        <v>2.385</v>
      </c>
      <c r="DT2045" s="5" t="n">
        <v>2.31</v>
      </c>
      <c r="DU2045" s="5" t="n">
        <v>2.234</v>
      </c>
      <c r="DV2045" s="5" t="n">
        <v>2.152</v>
      </c>
      <c r="DW2045" s="5" t="n">
        <v>2.127</v>
      </c>
      <c r="DX2045" s="5" t="n">
        <v>2.139</v>
      </c>
      <c r="DY2045" s="5" t="n">
        <v>2.148</v>
      </c>
      <c r="DZ2045" s="5" t="n">
        <v>2.152</v>
      </c>
      <c r="EA2045" s="5" t="n">
        <v>2.154</v>
      </c>
      <c r="EB2045" s="5" t="n">
        <v>2.173</v>
      </c>
      <c r="EC2045" s="5" t="n">
        <v>2.295</v>
      </c>
      <c r="ED2045" s="5" t="n">
        <v>2.435</v>
      </c>
      <c r="EE2045" s="5" t="n">
        <v>2.485</v>
      </c>
      <c r="EF2045" s="5" t="n">
        <v>2.398</v>
      </c>
      <c r="EG2045" s="5" t="n">
        <v>2.305</v>
      </c>
      <c r="EH2045" s="5" t="n">
        <v>2.212</v>
      </c>
      <c r="EI2045" s="5" t="n">
        <v>2.193</v>
      </c>
      <c r="EJ2045" s="5" t="n">
        <v>2.2</v>
      </c>
      <c r="EK2045" s="5" t="n">
        <v>2.206</v>
      </c>
      <c r="EL2045" s="5" t="n">
        <v>2.211</v>
      </c>
      <c r="EM2045" s="5" t="n">
        <v>2.22</v>
      </c>
      <c r="EN2045" s="5" t="n">
        <v>2.246</v>
      </c>
      <c r="EO2045" s="5" t="n">
        <v>2.373</v>
      </c>
      <c r="EP2045" s="5" t="n">
        <v>2.515</v>
      </c>
      <c r="EQ2045" s="5" t="n">
        <v>2.565</v>
      </c>
      <c r="ER2045" s="5" t="n">
        <v>2.465</v>
      </c>
    </row>
    <row r="2046" customFormat="false" ht="12.75" hidden="false" customHeight="false" outlineLevel="0" collapsed="false">
      <c r="A2046" s="1" t="n">
        <f aca="false">A2045+3</f>
        <v>36213</v>
      </c>
      <c r="B2046" s="2" t="n">
        <f aca="false">WEEKDAY(A2046)</f>
        <v>2</v>
      </c>
      <c r="E2046" s="28" t="str">
        <f aca="false">VLOOKUP($B$4:$B$2636,$C$11:$D$17,2,FALSE())</f>
        <v>Mon</v>
      </c>
      <c r="DI2046" s="5" t="n">
        <v>1.704</v>
      </c>
      <c r="DJ2046" s="5" t="n">
        <v>1.702</v>
      </c>
      <c r="DK2046" s="5" t="n">
        <v>1.74</v>
      </c>
      <c r="DL2046" s="5" t="n">
        <v>1.778</v>
      </c>
      <c r="DM2046" s="5" t="n">
        <v>1.818</v>
      </c>
      <c r="DN2046" s="5" t="n">
        <v>1.856</v>
      </c>
      <c r="DO2046" s="5" t="n">
        <v>1.894</v>
      </c>
      <c r="DP2046" s="5" t="n">
        <v>1.938</v>
      </c>
      <c r="DQ2046" s="5" t="n">
        <v>2.123</v>
      </c>
      <c r="DR2046" s="5" t="n">
        <v>2.29</v>
      </c>
      <c r="DS2046" s="5" t="n">
        <v>2.36</v>
      </c>
      <c r="DT2046" s="5" t="n">
        <v>2.29</v>
      </c>
      <c r="DU2046" s="5" t="n">
        <v>2.22</v>
      </c>
      <c r="DV2046" s="5" t="n">
        <v>2.138</v>
      </c>
      <c r="DW2046" s="5" t="n">
        <v>2.113</v>
      </c>
      <c r="DX2046" s="5" t="n">
        <v>2.123</v>
      </c>
      <c r="DY2046" s="5" t="n">
        <v>2.132</v>
      </c>
      <c r="DZ2046" s="5" t="n">
        <v>2.136</v>
      </c>
      <c r="EA2046" s="5" t="n">
        <v>2.138</v>
      </c>
      <c r="EB2046" s="5" t="n">
        <v>2.157</v>
      </c>
      <c r="EC2046" s="5" t="n">
        <v>2.282</v>
      </c>
      <c r="ED2046" s="5" t="n">
        <v>2.419</v>
      </c>
      <c r="EE2046" s="5" t="n">
        <v>2.47</v>
      </c>
      <c r="EF2046" s="5" t="n">
        <v>2.385</v>
      </c>
      <c r="EG2046" s="5" t="n">
        <v>2.295</v>
      </c>
      <c r="EH2046" s="5" t="n">
        <v>2.202</v>
      </c>
      <c r="EI2046" s="5" t="n">
        <v>2.183</v>
      </c>
      <c r="EJ2046" s="5" t="n">
        <v>2.19</v>
      </c>
      <c r="EK2046" s="5" t="n">
        <v>2.196</v>
      </c>
      <c r="EL2046" s="5" t="n">
        <v>2.201</v>
      </c>
      <c r="EM2046" s="5" t="n">
        <v>2.21</v>
      </c>
      <c r="EN2046" s="5" t="n">
        <v>2.236</v>
      </c>
      <c r="EO2046" s="5" t="n">
        <v>2.363</v>
      </c>
      <c r="EP2046" s="5" t="n">
        <v>2.502</v>
      </c>
      <c r="EQ2046" s="5" t="n">
        <v>2.55</v>
      </c>
      <c r="ER2046" s="5" t="n">
        <v>2.45</v>
      </c>
    </row>
    <row r="2047" customFormat="false" ht="12.75" hidden="false" customHeight="false" outlineLevel="0" collapsed="false">
      <c r="A2047" s="1" t="n">
        <f aca="false">A2046+1</f>
        <v>36214</v>
      </c>
      <c r="B2047" s="2" t="n">
        <f aca="false">WEEKDAY(A2047)</f>
        <v>3</v>
      </c>
      <c r="E2047" s="28" t="str">
        <f aca="false">VLOOKUP($B$4:$B$2636,$C$11:$D$17,2,FALSE())</f>
        <v>Tue</v>
      </c>
      <c r="DI2047" s="5" t="n">
        <v>1.71</v>
      </c>
      <c r="DJ2047" s="5" t="n">
        <v>1.707</v>
      </c>
      <c r="DK2047" s="5" t="n">
        <v>1.737</v>
      </c>
      <c r="DL2047" s="5" t="n">
        <v>1.775</v>
      </c>
      <c r="DM2047" s="5" t="n">
        <v>1.813</v>
      </c>
      <c r="DN2047" s="5" t="n">
        <v>1.852</v>
      </c>
      <c r="DO2047" s="5" t="n">
        <v>1.89</v>
      </c>
      <c r="DP2047" s="5" t="n">
        <v>1.935</v>
      </c>
      <c r="DQ2047" s="5" t="n">
        <v>2.12</v>
      </c>
      <c r="DR2047" s="5" t="n">
        <v>2.288</v>
      </c>
      <c r="DS2047" s="5" t="n">
        <v>2.357</v>
      </c>
      <c r="DT2047" s="5" t="n">
        <v>2.286</v>
      </c>
      <c r="DU2047" s="5" t="n">
        <v>2.215</v>
      </c>
      <c r="DV2047" s="5" t="n">
        <v>2.133</v>
      </c>
      <c r="DW2047" s="5" t="n">
        <v>2.108</v>
      </c>
      <c r="DX2047" s="5" t="n">
        <v>2.118</v>
      </c>
      <c r="DY2047" s="5" t="n">
        <v>2.127</v>
      </c>
      <c r="DZ2047" s="5" t="n">
        <v>2.131</v>
      </c>
      <c r="EA2047" s="5" t="n">
        <v>2.134</v>
      </c>
      <c r="EB2047" s="5" t="n">
        <v>2.153</v>
      </c>
      <c r="EC2047" s="5" t="n">
        <v>2.28</v>
      </c>
      <c r="ED2047" s="5" t="n">
        <v>2.415</v>
      </c>
      <c r="EE2047" s="5" t="n">
        <v>2.465</v>
      </c>
      <c r="EF2047" s="5" t="n">
        <v>2.38</v>
      </c>
      <c r="EG2047" s="5" t="n">
        <v>2.29</v>
      </c>
      <c r="EH2047" s="5" t="n">
        <v>2.197</v>
      </c>
      <c r="EI2047" s="5" t="n">
        <v>2.177</v>
      </c>
      <c r="EJ2047" s="5" t="n">
        <v>2.184</v>
      </c>
      <c r="EK2047" s="5" t="n">
        <v>2.19</v>
      </c>
      <c r="EL2047" s="5" t="n">
        <v>2.195</v>
      </c>
      <c r="EM2047" s="5" t="n">
        <v>2.204</v>
      </c>
      <c r="EN2047" s="5" t="n">
        <v>2.23</v>
      </c>
      <c r="EO2047" s="5" t="n">
        <v>2.357</v>
      </c>
      <c r="EP2047" s="5" t="n">
        <v>2.496</v>
      </c>
      <c r="EQ2047" s="5" t="n">
        <v>2.545</v>
      </c>
      <c r="ER2047" s="5" t="n">
        <v>2.445</v>
      </c>
    </row>
    <row r="2048" customFormat="false" ht="12.75" hidden="false" customHeight="false" outlineLevel="0" collapsed="false">
      <c r="A2048" s="1" t="n">
        <f aca="false">A2047+1</f>
        <v>36215</v>
      </c>
      <c r="B2048" s="2" t="n">
        <f aca="false">WEEKDAY(A2048)</f>
        <v>4</v>
      </c>
      <c r="E2048" s="28" t="str">
        <f aca="false">VLOOKUP($B$4:$B$2636,$C$11:$D$17,2,FALSE())</f>
        <v>Wed</v>
      </c>
      <c r="DI2048" s="5" t="n">
        <v>1.666</v>
      </c>
      <c r="DJ2048" s="5" t="n">
        <v>1.697</v>
      </c>
      <c r="DK2048" s="5" t="n">
        <v>1.727</v>
      </c>
      <c r="DL2048" s="5" t="n">
        <v>1.767</v>
      </c>
      <c r="DM2048" s="5" t="n">
        <v>1.806</v>
      </c>
      <c r="DN2048" s="5" t="n">
        <v>1.846</v>
      </c>
      <c r="DO2048" s="5" t="n">
        <v>1.886</v>
      </c>
      <c r="DP2048" s="5" t="n">
        <v>1.932</v>
      </c>
      <c r="DQ2048" s="5" t="n">
        <v>2.119</v>
      </c>
      <c r="DR2048" s="5" t="n">
        <v>2.29</v>
      </c>
      <c r="DS2048" s="5" t="n">
        <v>2.36</v>
      </c>
      <c r="DT2048" s="5" t="n">
        <v>2.29</v>
      </c>
      <c r="DU2048" s="5" t="n">
        <v>2.219</v>
      </c>
      <c r="DV2048" s="5" t="n">
        <v>2.137</v>
      </c>
      <c r="DW2048" s="5" t="n">
        <v>2.112</v>
      </c>
      <c r="DX2048" s="5" t="n">
        <v>2.122</v>
      </c>
      <c r="DY2048" s="5" t="n">
        <v>2.131</v>
      </c>
      <c r="DZ2048" s="5" t="n">
        <v>2.135</v>
      </c>
      <c r="EA2048" s="5" t="n">
        <v>2.138</v>
      </c>
      <c r="EB2048" s="5" t="n">
        <v>2.157</v>
      </c>
      <c r="EC2048" s="5" t="n">
        <v>2.285</v>
      </c>
      <c r="ED2048" s="5" t="n">
        <v>2.42</v>
      </c>
      <c r="EE2048" s="5" t="n">
        <v>2.47</v>
      </c>
      <c r="EF2048" s="5" t="n">
        <v>2.385</v>
      </c>
      <c r="EG2048" s="5" t="n">
        <v>2.295</v>
      </c>
      <c r="EH2048" s="5" t="n">
        <v>2.202</v>
      </c>
      <c r="EI2048" s="5" t="n">
        <v>2.182</v>
      </c>
      <c r="EJ2048" s="5" t="n">
        <v>2.189</v>
      </c>
      <c r="EK2048" s="5" t="n">
        <v>2.195</v>
      </c>
      <c r="EL2048" s="5" t="n">
        <v>2.2</v>
      </c>
      <c r="EM2048" s="5" t="n">
        <v>2.209</v>
      </c>
      <c r="EN2048" s="5" t="n">
        <v>2.235</v>
      </c>
      <c r="EO2048" s="5" t="n">
        <v>2.362</v>
      </c>
      <c r="EP2048" s="5" t="n">
        <v>2.501</v>
      </c>
      <c r="EQ2048" s="5" t="n">
        <v>2.55</v>
      </c>
      <c r="ER2048" s="5" t="n">
        <v>2.45</v>
      </c>
    </row>
    <row r="2049" customFormat="false" ht="12.75" hidden="false" customHeight="false" outlineLevel="0" collapsed="false">
      <c r="A2049" s="1" t="n">
        <f aca="false">A2048+1</f>
        <v>36216</v>
      </c>
      <c r="B2049" s="2" t="n">
        <f aca="false">WEEKDAY(A2049)</f>
        <v>5</v>
      </c>
      <c r="E2049" s="28" t="str">
        <f aca="false">VLOOKUP($B$4:$B$2636,$C$11:$D$17,2,FALSE())</f>
        <v>Thur</v>
      </c>
      <c r="DJ2049" s="5" t="n">
        <v>1.659</v>
      </c>
      <c r="DK2049" s="5" t="n">
        <v>1.694</v>
      </c>
      <c r="DL2049" s="5" t="n">
        <v>1.734</v>
      </c>
      <c r="DM2049" s="5" t="n">
        <v>1.774</v>
      </c>
      <c r="DN2049" s="5" t="n">
        <v>1.817</v>
      </c>
      <c r="DO2049" s="5" t="n">
        <v>1.859</v>
      </c>
      <c r="DP2049" s="5" t="n">
        <v>1.904</v>
      </c>
      <c r="DQ2049" s="5" t="n">
        <v>2.1</v>
      </c>
      <c r="DR2049" s="5" t="n">
        <v>2.273</v>
      </c>
      <c r="DS2049" s="5" t="n">
        <v>2.346</v>
      </c>
      <c r="DT2049" s="5" t="n">
        <v>2.276</v>
      </c>
      <c r="DU2049" s="5" t="n">
        <v>2.206</v>
      </c>
      <c r="DV2049" s="5" t="n">
        <v>2.124</v>
      </c>
      <c r="DW2049" s="5" t="n">
        <v>2.099</v>
      </c>
      <c r="DX2049" s="5" t="n">
        <v>2.109</v>
      </c>
      <c r="DY2049" s="5" t="n">
        <v>2.119</v>
      </c>
      <c r="DZ2049" s="5" t="n">
        <v>2.123</v>
      </c>
      <c r="EA2049" s="5" t="n">
        <v>2.126</v>
      </c>
      <c r="EB2049" s="5" t="n">
        <v>2.145</v>
      </c>
      <c r="EC2049" s="5" t="n">
        <v>2.273</v>
      </c>
      <c r="ED2049" s="5" t="n">
        <v>2.41</v>
      </c>
      <c r="EE2049" s="5" t="n">
        <v>2.46</v>
      </c>
      <c r="EF2049" s="5" t="n">
        <v>2.38</v>
      </c>
      <c r="EG2049" s="5" t="n">
        <v>2.29</v>
      </c>
      <c r="EH2049" s="5" t="n">
        <v>2.2</v>
      </c>
      <c r="EI2049" s="5" t="n">
        <v>2.18</v>
      </c>
      <c r="EJ2049" s="5" t="n">
        <v>2.187</v>
      </c>
      <c r="EK2049" s="5" t="n">
        <v>2.193</v>
      </c>
      <c r="EL2049" s="5" t="n">
        <v>2.198</v>
      </c>
      <c r="EM2049" s="5" t="n">
        <v>2.207</v>
      </c>
      <c r="EN2049" s="5" t="n">
        <v>2.233</v>
      </c>
      <c r="EO2049" s="5" t="n">
        <v>2.358</v>
      </c>
      <c r="EP2049" s="5" t="n">
        <v>2.493</v>
      </c>
      <c r="EQ2049" s="5" t="n">
        <v>2.54</v>
      </c>
      <c r="ER2049" s="5" t="n">
        <v>2.44</v>
      </c>
      <c r="ES2049" s="5" t="n">
        <v>2.365</v>
      </c>
    </row>
    <row r="2050" customFormat="false" ht="12.75" hidden="false" customHeight="false" outlineLevel="0" collapsed="false">
      <c r="A2050" s="1" t="n">
        <f aca="false">A2049+1</f>
        <v>36217</v>
      </c>
      <c r="B2050" s="2" t="n">
        <f aca="false">WEEKDAY(A2050)</f>
        <v>6</v>
      </c>
      <c r="E2050" s="28" t="str">
        <f aca="false">VLOOKUP($B$4:$B$2636,$C$11:$D$17,2,FALSE())</f>
        <v>Fri</v>
      </c>
      <c r="DJ2050" s="5" t="n">
        <v>1.628</v>
      </c>
      <c r="DK2050" s="5" t="n">
        <v>1.661</v>
      </c>
      <c r="DL2050" s="5" t="n">
        <v>1.696</v>
      </c>
      <c r="DM2050" s="5" t="n">
        <v>1.743</v>
      </c>
      <c r="DN2050" s="5" t="n">
        <v>1.79</v>
      </c>
      <c r="DO2050" s="5" t="n">
        <v>1.834</v>
      </c>
      <c r="DP2050" s="5" t="n">
        <v>1.885</v>
      </c>
      <c r="DQ2050" s="5" t="n">
        <v>2.082</v>
      </c>
      <c r="DR2050" s="5" t="n">
        <v>2.26</v>
      </c>
      <c r="DS2050" s="5" t="n">
        <v>2.33</v>
      </c>
      <c r="DT2050" s="5" t="n">
        <v>2.263</v>
      </c>
      <c r="DU2050" s="5" t="n">
        <v>2.187</v>
      </c>
      <c r="DV2050" s="5" t="n">
        <v>2.102</v>
      </c>
      <c r="DW2050" s="5" t="n">
        <v>2.082</v>
      </c>
      <c r="DX2050" s="5" t="n">
        <v>2.09</v>
      </c>
      <c r="DY2050" s="5" t="n">
        <v>2.1</v>
      </c>
      <c r="DZ2050" s="5" t="n">
        <v>2.104</v>
      </c>
      <c r="EA2050" s="5" t="n">
        <v>2.107</v>
      </c>
      <c r="EB2050" s="5" t="n">
        <v>2.127</v>
      </c>
      <c r="EC2050" s="5" t="n">
        <v>2.255</v>
      </c>
      <c r="ED2050" s="5" t="n">
        <v>2.39</v>
      </c>
      <c r="EE2050" s="5" t="n">
        <v>2.447</v>
      </c>
      <c r="EF2050" s="5" t="n">
        <v>2.367</v>
      </c>
      <c r="EG2050" s="5" t="n">
        <v>2.277</v>
      </c>
      <c r="EH2050" s="5" t="n">
        <v>2.187</v>
      </c>
      <c r="EI2050" s="5" t="n">
        <v>2.16</v>
      </c>
      <c r="EJ2050" s="5" t="n">
        <v>2.172</v>
      </c>
      <c r="EK2050" s="5" t="n">
        <v>2.177</v>
      </c>
      <c r="EL2050" s="5" t="n">
        <v>2.18</v>
      </c>
      <c r="EM2050" s="5" t="n">
        <v>2.187</v>
      </c>
      <c r="EN2050" s="5" t="n">
        <v>2.208</v>
      </c>
      <c r="EO2050" s="5" t="n">
        <v>2.333</v>
      </c>
      <c r="EP2050" s="5" t="n">
        <v>2.468</v>
      </c>
      <c r="EQ2050" s="5" t="n">
        <v>2.515</v>
      </c>
      <c r="ER2050" s="5" t="n">
        <v>2.415</v>
      </c>
      <c r="ES2050" s="5" t="n">
        <v>2.345</v>
      </c>
    </row>
    <row r="2051" customFormat="false" ht="12.75" hidden="false" customHeight="false" outlineLevel="0" collapsed="false">
      <c r="A2051" s="1" t="n">
        <f aca="false">A2050+3</f>
        <v>36220</v>
      </c>
      <c r="B2051" s="2" t="n">
        <f aca="false">WEEKDAY(A2051)</f>
        <v>2</v>
      </c>
      <c r="E2051" s="28" t="str">
        <f aca="false">VLOOKUP($B$4:$B$2636,$C$11:$D$17,2,FALSE())</f>
        <v>Mon</v>
      </c>
      <c r="DJ2051" s="5" t="n">
        <v>1.701</v>
      </c>
      <c r="DK2051" s="5" t="n">
        <v>1.731</v>
      </c>
      <c r="DL2051" s="5" t="n">
        <v>1.761</v>
      </c>
      <c r="DM2051" s="5" t="n">
        <v>1.8</v>
      </c>
      <c r="DN2051" s="5" t="n">
        <v>1.841</v>
      </c>
      <c r="DO2051" s="5" t="n">
        <v>1.88</v>
      </c>
      <c r="DP2051" s="5" t="n">
        <v>1.93</v>
      </c>
      <c r="DQ2051" s="5" t="n">
        <v>2.125</v>
      </c>
      <c r="DR2051" s="5" t="n">
        <v>2.303</v>
      </c>
      <c r="DS2051" s="5" t="n">
        <v>2.373</v>
      </c>
      <c r="DT2051" s="5" t="n">
        <v>2.3</v>
      </c>
      <c r="DU2051" s="5" t="n">
        <v>2.22</v>
      </c>
      <c r="DV2051" s="5" t="n">
        <v>2.13</v>
      </c>
      <c r="DW2051" s="5" t="n">
        <v>2.105</v>
      </c>
      <c r="DX2051" s="5" t="n">
        <v>2.115</v>
      </c>
      <c r="DY2051" s="5" t="n">
        <v>2.125</v>
      </c>
      <c r="DZ2051" s="5" t="n">
        <v>2.129</v>
      </c>
      <c r="EA2051" s="5" t="n">
        <v>2.132</v>
      </c>
      <c r="EB2051" s="5" t="n">
        <v>2.152</v>
      </c>
      <c r="EC2051" s="5" t="n">
        <v>2.28</v>
      </c>
      <c r="ED2051" s="5" t="n">
        <v>2.415</v>
      </c>
      <c r="EE2051" s="5" t="n">
        <v>2.467</v>
      </c>
      <c r="EF2051" s="5" t="n">
        <v>2.387</v>
      </c>
      <c r="EG2051" s="5" t="n">
        <v>2.297</v>
      </c>
      <c r="EH2051" s="5" t="n">
        <v>2.207</v>
      </c>
      <c r="EI2051" s="5" t="n">
        <v>2.18</v>
      </c>
      <c r="EJ2051" s="5" t="n">
        <v>2.19</v>
      </c>
      <c r="EK2051" s="5" t="n">
        <v>2.195</v>
      </c>
      <c r="EL2051" s="5" t="n">
        <v>2.198</v>
      </c>
      <c r="EM2051" s="5" t="n">
        <v>2.205</v>
      </c>
      <c r="EN2051" s="5" t="n">
        <v>2.226</v>
      </c>
      <c r="EO2051" s="5" t="n">
        <v>2.351</v>
      </c>
      <c r="EP2051" s="5" t="n">
        <v>2.486</v>
      </c>
      <c r="EQ2051" s="5" t="n">
        <v>2.535</v>
      </c>
      <c r="ER2051" s="5" t="n">
        <v>2.435</v>
      </c>
      <c r="ES2051" s="5" t="n">
        <v>2.367</v>
      </c>
    </row>
    <row r="2052" customFormat="false" ht="12.75" hidden="false" customHeight="false" outlineLevel="0" collapsed="false">
      <c r="A2052" s="1" t="n">
        <f aca="false">A2051+1</f>
        <v>36221</v>
      </c>
      <c r="B2052" s="2" t="n">
        <f aca="false">WEEKDAY(A2052)</f>
        <v>3</v>
      </c>
      <c r="E2052" s="28" t="str">
        <f aca="false">VLOOKUP($B$4:$B$2636,$C$11:$D$17,2,FALSE())</f>
        <v>Tue</v>
      </c>
      <c r="DJ2052" s="5" t="n">
        <v>1.696</v>
      </c>
      <c r="DK2052" s="5" t="n">
        <v>1.73</v>
      </c>
      <c r="DL2052" s="5" t="n">
        <v>1.76</v>
      </c>
      <c r="DM2052" s="5" t="n">
        <v>1.8</v>
      </c>
      <c r="DN2052" s="5" t="n">
        <v>1.84</v>
      </c>
      <c r="DO2052" s="5" t="n">
        <v>1.88</v>
      </c>
      <c r="DP2052" s="5" t="n">
        <v>1.93</v>
      </c>
      <c r="DQ2052" s="5" t="n">
        <v>2.125</v>
      </c>
      <c r="DR2052" s="5" t="n">
        <v>2.303</v>
      </c>
      <c r="DS2052" s="5" t="n">
        <v>2.373</v>
      </c>
      <c r="DT2052" s="5" t="n">
        <v>2.3</v>
      </c>
      <c r="DU2052" s="5" t="n">
        <v>2.22</v>
      </c>
      <c r="DV2052" s="5" t="n">
        <v>2.13</v>
      </c>
      <c r="DW2052" s="5" t="n">
        <v>2.105</v>
      </c>
      <c r="DX2052" s="5" t="n">
        <v>2.115</v>
      </c>
      <c r="DY2052" s="5" t="n">
        <v>2.125</v>
      </c>
      <c r="DZ2052" s="5" t="n">
        <v>2.129</v>
      </c>
      <c r="EA2052" s="5" t="n">
        <v>2.132</v>
      </c>
      <c r="EB2052" s="5" t="n">
        <v>2.152</v>
      </c>
      <c r="EC2052" s="5" t="n">
        <v>2.28</v>
      </c>
      <c r="ED2052" s="5" t="n">
        <v>2.415</v>
      </c>
      <c r="EE2052" s="5" t="n">
        <v>2.467</v>
      </c>
      <c r="EF2052" s="5" t="n">
        <v>2.387</v>
      </c>
      <c r="EG2052" s="5" t="n">
        <v>2.297</v>
      </c>
      <c r="EH2052" s="5" t="n">
        <v>2.207</v>
      </c>
      <c r="EI2052" s="5" t="n">
        <v>2.18</v>
      </c>
      <c r="EJ2052" s="5" t="n">
        <v>2.19</v>
      </c>
      <c r="EK2052" s="5" t="n">
        <v>2.195</v>
      </c>
      <c r="EL2052" s="5" t="n">
        <v>2.198</v>
      </c>
      <c r="EM2052" s="5" t="n">
        <v>2.205</v>
      </c>
      <c r="EN2052" s="5" t="n">
        <v>2.226</v>
      </c>
      <c r="EO2052" s="5" t="n">
        <v>2.351</v>
      </c>
      <c r="EP2052" s="5" t="n">
        <v>2.486</v>
      </c>
      <c r="EQ2052" s="5" t="n">
        <v>2.535</v>
      </c>
      <c r="ER2052" s="5" t="n">
        <v>2.435</v>
      </c>
      <c r="ES2052" s="5" t="n">
        <v>2.367</v>
      </c>
    </row>
    <row r="2053" customFormat="false" ht="12.75" hidden="false" customHeight="false" outlineLevel="0" collapsed="false">
      <c r="A2053" s="1" t="n">
        <f aca="false">A2052+1</f>
        <v>36222</v>
      </c>
      <c r="B2053" s="2" t="n">
        <f aca="false">WEEKDAY(A2053)</f>
        <v>4</v>
      </c>
      <c r="E2053" s="28" t="str">
        <f aca="false">VLOOKUP($B$4:$B$2636,$C$11:$D$17,2,FALSE())</f>
        <v>Wed</v>
      </c>
      <c r="DJ2053" s="5" t="n">
        <v>1.723</v>
      </c>
      <c r="DK2053" s="5" t="n">
        <v>1.753</v>
      </c>
      <c r="DL2053" s="5" t="n">
        <v>1.783</v>
      </c>
      <c r="DM2053" s="5" t="n">
        <v>1.82</v>
      </c>
      <c r="DN2053" s="5" t="n">
        <v>1.857</v>
      </c>
      <c r="DO2053" s="5" t="n">
        <v>1.892</v>
      </c>
      <c r="DP2053" s="5" t="n">
        <v>1.942</v>
      </c>
      <c r="DQ2053" s="5" t="n">
        <v>2.137</v>
      </c>
      <c r="DR2053" s="5" t="n">
        <v>2.315</v>
      </c>
      <c r="DS2053" s="5" t="n">
        <v>2.383</v>
      </c>
      <c r="DT2053" s="5" t="n">
        <v>2.306</v>
      </c>
      <c r="DU2053" s="5" t="n">
        <v>2.225</v>
      </c>
      <c r="DV2053" s="5" t="n">
        <v>2.135</v>
      </c>
      <c r="DW2053" s="5" t="n">
        <v>2.11</v>
      </c>
      <c r="DX2053" s="5" t="n">
        <v>2.12</v>
      </c>
      <c r="DY2053" s="5" t="n">
        <v>2.13</v>
      </c>
      <c r="DZ2053" s="5" t="n">
        <v>2.134</v>
      </c>
      <c r="EA2053" s="5" t="n">
        <v>2.137</v>
      </c>
      <c r="EB2053" s="5" t="n">
        <v>2.157</v>
      </c>
      <c r="EC2053" s="5" t="n">
        <v>2.285</v>
      </c>
      <c r="ED2053" s="5" t="n">
        <v>2.42</v>
      </c>
      <c r="EE2053" s="5" t="n">
        <v>2.473</v>
      </c>
      <c r="EF2053" s="5" t="n">
        <v>2.393</v>
      </c>
      <c r="EG2053" s="5" t="n">
        <v>2.303</v>
      </c>
      <c r="EH2053" s="5" t="n">
        <v>2.213</v>
      </c>
      <c r="EI2053" s="5" t="n">
        <v>2.183</v>
      </c>
      <c r="EJ2053" s="5" t="n">
        <v>2.196</v>
      </c>
      <c r="EK2053" s="5" t="n">
        <v>2.201</v>
      </c>
      <c r="EL2053" s="5" t="n">
        <v>2.204</v>
      </c>
      <c r="EM2053" s="5" t="n">
        <v>2.211</v>
      </c>
      <c r="EN2053" s="5" t="n">
        <v>2.232</v>
      </c>
      <c r="EO2053" s="5" t="n">
        <v>2.357</v>
      </c>
      <c r="EP2053" s="5" t="n">
        <v>2.492</v>
      </c>
      <c r="EQ2053" s="5" t="n">
        <v>2.54</v>
      </c>
      <c r="ER2053" s="5" t="n">
        <v>2.44</v>
      </c>
      <c r="ES2053" s="5" t="n">
        <v>2.372</v>
      </c>
    </row>
    <row r="2054" customFormat="false" ht="12.75" hidden="false" customHeight="false" outlineLevel="0" collapsed="false">
      <c r="A2054" s="1" t="n">
        <f aca="false">A2053+1</f>
        <v>36223</v>
      </c>
      <c r="B2054" s="2" t="n">
        <f aca="false">WEEKDAY(A2054)</f>
        <v>5</v>
      </c>
      <c r="E2054" s="28" t="str">
        <f aca="false">VLOOKUP($B$4:$B$2636,$C$11:$D$17,2,FALSE())</f>
        <v>Thur</v>
      </c>
      <c r="DJ2054" s="5" t="n">
        <v>1.762</v>
      </c>
      <c r="DK2054" s="5" t="n">
        <v>1.789</v>
      </c>
      <c r="DL2054" s="5" t="n">
        <v>1.819</v>
      </c>
      <c r="DM2054" s="5" t="n">
        <v>1.854</v>
      </c>
      <c r="DN2054" s="5" t="n">
        <v>1.887</v>
      </c>
      <c r="DO2054" s="5" t="n">
        <v>1.915</v>
      </c>
      <c r="DP2054" s="5" t="n">
        <v>1.965</v>
      </c>
      <c r="DQ2054" s="5" t="n">
        <v>2.155</v>
      </c>
      <c r="DR2054" s="5" t="n">
        <v>2.333</v>
      </c>
      <c r="DS2054" s="5" t="n">
        <v>2.4</v>
      </c>
      <c r="DT2054" s="5" t="n">
        <v>2.32</v>
      </c>
      <c r="DU2054" s="5" t="n">
        <v>2.235</v>
      </c>
      <c r="DV2054" s="5" t="n">
        <v>2.143</v>
      </c>
      <c r="DW2054" s="5" t="n">
        <v>2.118</v>
      </c>
      <c r="DX2054" s="5" t="n">
        <v>2.128</v>
      </c>
      <c r="DY2054" s="5" t="n">
        <v>2.138</v>
      </c>
      <c r="DZ2054" s="5" t="n">
        <v>2.142</v>
      </c>
      <c r="EA2054" s="5" t="n">
        <v>2.145</v>
      </c>
      <c r="EB2054" s="5" t="n">
        <v>2.165</v>
      </c>
      <c r="EC2054" s="5" t="n">
        <v>2.293</v>
      </c>
      <c r="ED2054" s="5" t="n">
        <v>2.428</v>
      </c>
      <c r="EE2054" s="5" t="n">
        <v>2.481</v>
      </c>
      <c r="EF2054" s="5" t="n">
        <v>2.401</v>
      </c>
      <c r="EG2054" s="5" t="n">
        <v>2.311</v>
      </c>
      <c r="EH2054" s="5" t="n">
        <v>2.221</v>
      </c>
      <c r="EI2054" s="5" t="n">
        <v>2.194</v>
      </c>
      <c r="EJ2054" s="5" t="n">
        <v>2.204</v>
      </c>
      <c r="EK2054" s="5" t="n">
        <v>2.209</v>
      </c>
      <c r="EL2054" s="5" t="n">
        <v>2.212</v>
      </c>
      <c r="EM2054" s="5" t="n">
        <v>2.219</v>
      </c>
      <c r="EN2054" s="5" t="n">
        <v>2.24</v>
      </c>
      <c r="EO2054" s="5" t="n">
        <v>2.365</v>
      </c>
      <c r="EP2054" s="5" t="n">
        <v>2.5</v>
      </c>
      <c r="EQ2054" s="5" t="n">
        <v>2.548</v>
      </c>
      <c r="ER2054" s="5" t="n">
        <v>2.448</v>
      </c>
      <c r="ES2054" s="5" t="n">
        <v>2.38</v>
      </c>
    </row>
    <row r="2055" customFormat="false" ht="12.75" hidden="false" customHeight="false" outlineLevel="0" collapsed="false">
      <c r="A2055" s="1" t="n">
        <f aca="false">A2054+1</f>
        <v>36224</v>
      </c>
      <c r="B2055" s="2" t="n">
        <f aca="false">WEEKDAY(A2055)</f>
        <v>6</v>
      </c>
      <c r="E2055" s="28" t="str">
        <f aca="false">VLOOKUP($B$4:$B$2636,$C$11:$D$17,2,FALSE())</f>
        <v>Fri</v>
      </c>
      <c r="DJ2055" s="5" t="n">
        <v>1.853</v>
      </c>
      <c r="DK2055" s="5" t="n">
        <v>1.871</v>
      </c>
      <c r="DL2055" s="5" t="n">
        <v>1.894</v>
      </c>
      <c r="DM2055" s="5" t="n">
        <v>1.917</v>
      </c>
      <c r="DN2055" s="5" t="n">
        <v>1.94</v>
      </c>
      <c r="DO2055" s="5" t="n">
        <v>1.96</v>
      </c>
      <c r="DP2055" s="5" t="n">
        <v>2.005</v>
      </c>
      <c r="DQ2055" s="5" t="n">
        <v>2.193</v>
      </c>
      <c r="DR2055" s="5" t="n">
        <v>2.37</v>
      </c>
      <c r="DS2055" s="5" t="n">
        <v>2.437</v>
      </c>
      <c r="DT2055" s="5" t="n">
        <v>2.352</v>
      </c>
      <c r="DU2055" s="5" t="n">
        <v>2.26</v>
      </c>
      <c r="DV2055" s="5" t="n">
        <v>2.165</v>
      </c>
      <c r="DW2055" s="5" t="n">
        <v>2.14</v>
      </c>
      <c r="DX2055" s="5" t="n">
        <v>2.15</v>
      </c>
      <c r="DY2055" s="5" t="n">
        <v>2.16</v>
      </c>
      <c r="DZ2055" s="5" t="n">
        <v>2.164</v>
      </c>
      <c r="EA2055" s="5" t="n">
        <v>2.167</v>
      </c>
      <c r="EB2055" s="5" t="n">
        <v>2.187</v>
      </c>
      <c r="EC2055" s="5" t="n">
        <v>2.315</v>
      </c>
      <c r="ED2055" s="5" t="n">
        <v>2.45</v>
      </c>
      <c r="EE2055" s="5" t="n">
        <v>2.503</v>
      </c>
      <c r="EF2055" s="5" t="n">
        <v>2.423</v>
      </c>
      <c r="EG2055" s="5" t="n">
        <v>2.333</v>
      </c>
      <c r="EH2055" s="5" t="n">
        <v>2.243</v>
      </c>
      <c r="EI2055" s="5" t="n">
        <v>2.216</v>
      </c>
      <c r="EJ2055" s="5" t="n">
        <v>2.226</v>
      </c>
      <c r="EK2055" s="5" t="n">
        <v>2.231</v>
      </c>
      <c r="EL2055" s="5" t="n">
        <v>2.234</v>
      </c>
      <c r="EM2055" s="5" t="n">
        <v>2.241</v>
      </c>
      <c r="EN2055" s="5" t="n">
        <v>2.261</v>
      </c>
      <c r="EO2055" s="5" t="n">
        <v>2.386</v>
      </c>
      <c r="EP2055" s="5" t="n">
        <v>2.521</v>
      </c>
      <c r="EQ2055" s="5" t="n">
        <v>2.569</v>
      </c>
      <c r="ER2055" s="5" t="n">
        <v>2.469</v>
      </c>
      <c r="ES2055" s="5" t="n">
        <v>2.401</v>
      </c>
    </row>
    <row r="2056" customFormat="false" ht="12.75" hidden="false" customHeight="false" outlineLevel="0" collapsed="false">
      <c r="A2056" s="1" t="n">
        <f aca="false">A2055+3</f>
        <v>36227</v>
      </c>
      <c r="B2056" s="2" t="n">
        <f aca="false">WEEKDAY(A2056)</f>
        <v>2</v>
      </c>
      <c r="E2056" s="28" t="str">
        <f aca="false">VLOOKUP($B$4:$B$2636,$C$11:$D$17,2,FALSE())</f>
        <v>Mon</v>
      </c>
      <c r="DJ2056" s="5" t="n">
        <v>1.859</v>
      </c>
      <c r="DK2056" s="5" t="n">
        <v>1.875</v>
      </c>
      <c r="DL2056" s="5" t="n">
        <v>1.897</v>
      </c>
      <c r="DM2056" s="5" t="n">
        <v>1.92</v>
      </c>
      <c r="DN2056" s="5" t="n">
        <v>1.942</v>
      </c>
      <c r="DO2056" s="5" t="n">
        <v>1.962</v>
      </c>
      <c r="DP2056" s="5" t="n">
        <v>2.008</v>
      </c>
      <c r="DQ2056" s="5" t="n">
        <v>2.196</v>
      </c>
      <c r="DR2056" s="5" t="n">
        <v>2.375</v>
      </c>
      <c r="DS2056" s="5" t="n">
        <v>2.445</v>
      </c>
      <c r="DT2056" s="5" t="n">
        <v>2.36</v>
      </c>
      <c r="DU2056" s="5" t="n">
        <v>2.268</v>
      </c>
      <c r="DV2056" s="5" t="n">
        <v>2.175</v>
      </c>
      <c r="DW2056" s="5" t="n">
        <v>2.15</v>
      </c>
      <c r="DX2056" s="5" t="n">
        <v>2.16</v>
      </c>
      <c r="DY2056" s="5" t="n">
        <v>2.17</v>
      </c>
      <c r="DZ2056" s="5" t="n">
        <v>2.174</v>
      </c>
      <c r="EA2056" s="5" t="n">
        <v>2.177</v>
      </c>
      <c r="EB2056" s="5" t="n">
        <v>2.197</v>
      </c>
      <c r="EC2056" s="5" t="n">
        <v>2.325</v>
      </c>
      <c r="ED2056" s="5" t="n">
        <v>2.46</v>
      </c>
      <c r="EE2056" s="5" t="n">
        <v>2.513</v>
      </c>
      <c r="EF2056" s="5" t="n">
        <v>2.433</v>
      </c>
      <c r="EG2056" s="5" t="n">
        <v>2.343</v>
      </c>
      <c r="EH2056" s="5" t="n">
        <v>2.253</v>
      </c>
      <c r="EI2056" s="5" t="n">
        <v>2.226</v>
      </c>
      <c r="EJ2056" s="5" t="n">
        <v>2.236</v>
      </c>
      <c r="EK2056" s="5" t="n">
        <v>2.241</v>
      </c>
      <c r="EL2056" s="5" t="n">
        <v>2.244</v>
      </c>
      <c r="EM2056" s="5" t="n">
        <v>2.251</v>
      </c>
      <c r="EN2056" s="5" t="n">
        <v>2.271</v>
      </c>
      <c r="EO2056" s="5" t="n">
        <v>2.396</v>
      </c>
      <c r="EP2056" s="5" t="n">
        <v>2.531</v>
      </c>
      <c r="EQ2056" s="5" t="n">
        <v>2.579</v>
      </c>
      <c r="ER2056" s="5" t="n">
        <v>2.479</v>
      </c>
      <c r="ES2056" s="5" t="n">
        <v>2.411</v>
      </c>
    </row>
    <row r="2057" customFormat="false" ht="12.75" hidden="false" customHeight="false" outlineLevel="0" collapsed="false">
      <c r="A2057" s="1" t="n">
        <f aca="false">A2056+1</f>
        <v>36228</v>
      </c>
      <c r="B2057" s="2" t="n">
        <f aca="false">WEEKDAY(A2057)</f>
        <v>3</v>
      </c>
      <c r="E2057" s="28" t="str">
        <f aca="false">VLOOKUP($B$4:$B$2636,$C$11:$D$17,2,FALSE())</f>
        <v>Tue</v>
      </c>
      <c r="DJ2057" s="5" t="n">
        <v>1.928</v>
      </c>
      <c r="DK2057" s="5" t="n">
        <v>1.946</v>
      </c>
      <c r="DL2057" s="5" t="n">
        <v>1.958</v>
      </c>
      <c r="DM2057" s="5" t="n">
        <v>1.97</v>
      </c>
      <c r="DN2057" s="5" t="n">
        <v>1.982</v>
      </c>
      <c r="DO2057" s="5" t="n">
        <v>1.993</v>
      </c>
      <c r="DP2057" s="5" t="n">
        <v>2.029</v>
      </c>
      <c r="DQ2057" s="5" t="n">
        <v>2.219</v>
      </c>
      <c r="DR2057" s="5" t="n">
        <v>2.399</v>
      </c>
      <c r="DS2057" s="5" t="n">
        <v>2.469</v>
      </c>
      <c r="DT2057" s="5" t="n">
        <v>2.38</v>
      </c>
      <c r="DU2057" s="5" t="n">
        <v>2.29</v>
      </c>
      <c r="DV2057" s="5" t="n">
        <v>2.197</v>
      </c>
      <c r="DW2057" s="5" t="n">
        <v>2.17</v>
      </c>
      <c r="DX2057" s="5" t="n">
        <v>2.18</v>
      </c>
      <c r="DY2057" s="5" t="n">
        <v>2.19</v>
      </c>
      <c r="DZ2057" s="5" t="n">
        <v>2.194</v>
      </c>
      <c r="EA2057" s="5" t="n">
        <v>2.197</v>
      </c>
      <c r="EB2057" s="5" t="n">
        <v>2.217</v>
      </c>
      <c r="EC2057" s="5" t="n">
        <v>2.345</v>
      </c>
      <c r="ED2057" s="5" t="n">
        <v>2.48</v>
      </c>
      <c r="EE2057" s="5" t="n">
        <v>2.533</v>
      </c>
      <c r="EF2057" s="5" t="n">
        <v>2.453</v>
      </c>
      <c r="EG2057" s="5" t="n">
        <v>2.363</v>
      </c>
      <c r="EH2057" s="5" t="n">
        <v>2.273</v>
      </c>
      <c r="EI2057" s="5" t="n">
        <v>2.246</v>
      </c>
      <c r="EJ2057" s="5" t="n">
        <v>2.256</v>
      </c>
      <c r="EK2057" s="5" t="n">
        <v>2.261</v>
      </c>
      <c r="EL2057" s="5" t="n">
        <v>2.264</v>
      </c>
      <c r="EM2057" s="5" t="n">
        <v>2.271</v>
      </c>
      <c r="EN2057" s="5" t="n">
        <v>2.291</v>
      </c>
      <c r="EO2057" s="5" t="n">
        <v>2.416</v>
      </c>
      <c r="EP2057" s="5" t="n">
        <v>2.551</v>
      </c>
      <c r="EQ2057" s="5" t="n">
        <v>2.599</v>
      </c>
      <c r="ER2057" s="5" t="n">
        <v>2.499</v>
      </c>
      <c r="ES2057" s="5" t="n">
        <v>2.431</v>
      </c>
    </row>
    <row r="2058" customFormat="false" ht="12.75" hidden="false" customHeight="false" outlineLevel="0" collapsed="false">
      <c r="A2058" s="1" t="n">
        <f aca="false">A2057+1</f>
        <v>36229</v>
      </c>
      <c r="B2058" s="2" t="n">
        <f aca="false">WEEKDAY(A2058)</f>
        <v>4</v>
      </c>
      <c r="E2058" s="28" t="str">
        <f aca="false">VLOOKUP($B$4:$B$2636,$C$11:$D$17,2,FALSE())</f>
        <v>Wed</v>
      </c>
      <c r="DJ2058" s="5" t="n">
        <v>1.941</v>
      </c>
      <c r="DK2058" s="5" t="n">
        <v>1.964</v>
      </c>
      <c r="DL2058" s="5" t="n">
        <v>1.979</v>
      </c>
      <c r="DM2058" s="5" t="n">
        <v>1.994</v>
      </c>
      <c r="DN2058" s="5" t="n">
        <v>2.006</v>
      </c>
      <c r="DO2058" s="5" t="n">
        <v>2.018</v>
      </c>
      <c r="DP2058" s="5" t="n">
        <v>2.048</v>
      </c>
      <c r="DQ2058" s="5" t="n">
        <v>2.238</v>
      </c>
      <c r="DR2058" s="5" t="n">
        <v>2.418</v>
      </c>
      <c r="DS2058" s="5" t="n">
        <v>2.488</v>
      </c>
      <c r="DT2058" s="5" t="n">
        <v>2.398</v>
      </c>
      <c r="DU2058" s="5" t="n">
        <v>2.306</v>
      </c>
      <c r="DV2058" s="5" t="n">
        <v>2.213</v>
      </c>
      <c r="DW2058" s="5" t="n">
        <v>2.183</v>
      </c>
      <c r="DX2058" s="5" t="n">
        <v>2.193</v>
      </c>
      <c r="DY2058" s="5" t="n">
        <v>2.203</v>
      </c>
      <c r="DZ2058" s="5" t="n">
        <v>2.209</v>
      </c>
      <c r="EA2058" s="5" t="n">
        <v>2.213</v>
      </c>
      <c r="EB2058" s="5" t="n">
        <v>2.233</v>
      </c>
      <c r="EC2058" s="5" t="n">
        <v>2.363</v>
      </c>
      <c r="ED2058" s="5" t="n">
        <v>2.501</v>
      </c>
      <c r="EE2058" s="5" t="n">
        <v>2.557</v>
      </c>
      <c r="EF2058" s="5" t="n">
        <v>2.476</v>
      </c>
      <c r="EG2058" s="5" t="n">
        <v>2.386</v>
      </c>
      <c r="EH2058" s="5" t="n">
        <v>2.294</v>
      </c>
      <c r="EI2058" s="5" t="n">
        <v>2.264</v>
      </c>
      <c r="EJ2058" s="5" t="n">
        <v>2.274</v>
      </c>
      <c r="EK2058" s="5" t="n">
        <v>2.279</v>
      </c>
      <c r="EL2058" s="5" t="n">
        <v>2.284</v>
      </c>
      <c r="EM2058" s="5" t="n">
        <v>2.292</v>
      </c>
      <c r="EN2058" s="5" t="n">
        <v>2.312</v>
      </c>
      <c r="EO2058" s="5" t="n">
        <v>2.439</v>
      </c>
      <c r="EP2058" s="5" t="n">
        <v>2.577</v>
      </c>
      <c r="EQ2058" s="5" t="n">
        <v>2.625</v>
      </c>
      <c r="ER2058" s="5" t="n">
        <v>2.525</v>
      </c>
      <c r="ES2058" s="5" t="n">
        <v>2.457</v>
      </c>
    </row>
    <row r="2059" customFormat="false" ht="12.75" hidden="false" customHeight="false" outlineLevel="0" collapsed="false">
      <c r="A2059" s="1" t="n">
        <f aca="false">A2058+1</f>
        <v>36230</v>
      </c>
      <c r="B2059" s="2" t="n">
        <f aca="false">WEEKDAY(A2059)</f>
        <v>5</v>
      </c>
      <c r="E2059" s="28" t="str">
        <f aca="false">VLOOKUP($B$4:$B$2636,$C$11:$D$17,2,FALSE())</f>
        <v>Thur</v>
      </c>
      <c r="DJ2059" s="5" t="n">
        <v>1.82</v>
      </c>
      <c r="DK2059" s="5" t="n">
        <v>1.851</v>
      </c>
      <c r="DL2059" s="5" t="n">
        <v>1.876</v>
      </c>
      <c r="DM2059" s="5" t="n">
        <v>1.898</v>
      </c>
      <c r="DN2059" s="5" t="n">
        <v>1.918</v>
      </c>
      <c r="DO2059" s="5" t="n">
        <v>1.938</v>
      </c>
      <c r="DP2059" s="5" t="n">
        <v>1.976</v>
      </c>
      <c r="DQ2059" s="5" t="n">
        <v>2.168</v>
      </c>
      <c r="DR2059" s="5" t="n">
        <v>2.348</v>
      </c>
      <c r="DS2059" s="5" t="n">
        <v>2.425</v>
      </c>
      <c r="DT2059" s="5" t="n">
        <v>2.34</v>
      </c>
      <c r="DU2059" s="5" t="n">
        <v>2.25</v>
      </c>
      <c r="DV2059" s="5" t="n">
        <v>2.16</v>
      </c>
      <c r="DW2059" s="5" t="n">
        <v>2.13</v>
      </c>
      <c r="DX2059" s="5" t="n">
        <v>2.143</v>
      </c>
      <c r="DY2059" s="5" t="n">
        <v>2.155</v>
      </c>
      <c r="DZ2059" s="5" t="n">
        <v>2.165</v>
      </c>
      <c r="EA2059" s="5" t="n">
        <v>2.17</v>
      </c>
      <c r="EB2059" s="5" t="n">
        <v>2.195</v>
      </c>
      <c r="EC2059" s="5" t="n">
        <v>2.33</v>
      </c>
      <c r="ED2059" s="5" t="n">
        <v>2.468</v>
      </c>
      <c r="EE2059" s="5" t="n">
        <v>2.524</v>
      </c>
      <c r="EF2059" s="5" t="n">
        <v>2.446</v>
      </c>
      <c r="EG2059" s="5" t="n">
        <v>2.358</v>
      </c>
      <c r="EH2059" s="5" t="n">
        <v>2.266</v>
      </c>
      <c r="EI2059" s="5" t="n">
        <v>2.236</v>
      </c>
      <c r="EJ2059" s="5" t="n">
        <v>2.248</v>
      </c>
      <c r="EK2059" s="5" t="n">
        <v>2.253</v>
      </c>
      <c r="EL2059" s="5" t="n">
        <v>2.258</v>
      </c>
      <c r="EM2059" s="5" t="n">
        <v>2.266</v>
      </c>
      <c r="EN2059" s="5" t="n">
        <v>2.289</v>
      </c>
      <c r="EO2059" s="5" t="n">
        <v>2.416</v>
      </c>
      <c r="EP2059" s="5" t="n">
        <v>2.554</v>
      </c>
      <c r="EQ2059" s="5" t="n">
        <v>2.602</v>
      </c>
      <c r="ER2059" s="5" t="n">
        <v>2.506</v>
      </c>
      <c r="ES2059" s="5" t="n">
        <v>2.438</v>
      </c>
    </row>
    <row r="2060" customFormat="false" ht="12.75" hidden="false" customHeight="false" outlineLevel="0" collapsed="false">
      <c r="A2060" s="1" t="n">
        <f aca="false">A2059+1</f>
        <v>36231</v>
      </c>
      <c r="B2060" s="2" t="n">
        <f aca="false">WEEKDAY(A2060)</f>
        <v>6</v>
      </c>
      <c r="E2060" s="28" t="str">
        <f aca="false">VLOOKUP($B$4:$B$2636,$C$11:$D$17,2,FALSE())</f>
        <v>Fri</v>
      </c>
      <c r="DJ2060" s="5" t="n">
        <v>1.759</v>
      </c>
      <c r="DK2060" s="5" t="n">
        <v>1.793</v>
      </c>
      <c r="DL2060" s="5" t="n">
        <v>1.823</v>
      </c>
      <c r="DM2060" s="5" t="n">
        <v>1.85</v>
      </c>
      <c r="DN2060" s="5" t="n">
        <v>1.875</v>
      </c>
      <c r="DO2060" s="5" t="n">
        <v>1.9</v>
      </c>
      <c r="DP2060" s="5" t="n">
        <v>1.942</v>
      </c>
      <c r="DQ2060" s="5" t="n">
        <v>2.135</v>
      </c>
      <c r="DR2060" s="5" t="n">
        <v>2.316</v>
      </c>
      <c r="DS2060" s="5" t="n">
        <v>2.393</v>
      </c>
      <c r="DT2060" s="5" t="n">
        <v>2.311</v>
      </c>
      <c r="DU2060" s="5" t="n">
        <v>2.224</v>
      </c>
      <c r="DV2060" s="5" t="n">
        <v>2.137</v>
      </c>
      <c r="DW2060" s="5" t="n">
        <v>2.107</v>
      </c>
      <c r="DX2060" s="5" t="n">
        <v>2.121</v>
      </c>
      <c r="DY2060" s="5" t="n">
        <v>2.133</v>
      </c>
      <c r="DZ2060" s="5" t="n">
        <v>2.143</v>
      </c>
      <c r="EA2060" s="5" t="n">
        <v>2.149</v>
      </c>
      <c r="EB2060" s="5" t="n">
        <v>2.174</v>
      </c>
      <c r="EC2060" s="5" t="n">
        <v>2.309</v>
      </c>
      <c r="ED2060" s="5" t="n">
        <v>2.448</v>
      </c>
      <c r="EE2060" s="5" t="n">
        <v>2.497</v>
      </c>
      <c r="EF2060" s="5" t="n">
        <v>2.419</v>
      </c>
      <c r="EG2060" s="5" t="n">
        <v>2.331</v>
      </c>
      <c r="EH2060" s="5" t="n">
        <v>2.239</v>
      </c>
      <c r="EI2060" s="5" t="n">
        <v>2.209</v>
      </c>
      <c r="EJ2060" s="5" t="n">
        <v>2.221</v>
      </c>
      <c r="EK2060" s="5" t="n">
        <v>2.226</v>
      </c>
      <c r="EL2060" s="5" t="n">
        <v>2.231</v>
      </c>
      <c r="EM2060" s="5" t="n">
        <v>2.239</v>
      </c>
      <c r="EN2060" s="5" t="n">
        <v>2.262</v>
      </c>
      <c r="EO2060" s="5" t="n">
        <v>2.389</v>
      </c>
      <c r="EP2060" s="5" t="n">
        <v>2.527</v>
      </c>
      <c r="EQ2060" s="5" t="n">
        <v>2.58</v>
      </c>
      <c r="ER2060" s="5" t="n">
        <v>2.489</v>
      </c>
      <c r="ES2060" s="5" t="n">
        <v>2.411</v>
      </c>
    </row>
    <row r="2061" customFormat="false" ht="12.75" hidden="false" customHeight="false" outlineLevel="0" collapsed="false">
      <c r="A2061" s="1" t="n">
        <f aca="false">A2060+3</f>
        <v>36234</v>
      </c>
      <c r="B2061" s="2" t="n">
        <f aca="false">WEEKDAY(A2061)</f>
        <v>2</v>
      </c>
      <c r="E2061" s="28" t="str">
        <f aca="false">VLOOKUP($B$4:$B$2636,$C$11:$D$17,2,FALSE())</f>
        <v>Mon</v>
      </c>
      <c r="DJ2061" s="5" t="n">
        <v>1.717</v>
      </c>
      <c r="DK2061" s="5" t="n">
        <v>1.755</v>
      </c>
      <c r="DL2061" s="5" t="n">
        <v>1.788</v>
      </c>
      <c r="DM2061" s="5" t="n">
        <v>1.818</v>
      </c>
      <c r="DN2061" s="5" t="n">
        <v>1.848</v>
      </c>
      <c r="DO2061" s="5" t="n">
        <v>1.878</v>
      </c>
      <c r="DP2061" s="5" t="n">
        <v>1.928</v>
      </c>
      <c r="DQ2061" s="5" t="n">
        <v>2.118</v>
      </c>
      <c r="DR2061" s="5" t="n">
        <v>2.298</v>
      </c>
      <c r="DS2061" s="5" t="n">
        <v>2.378</v>
      </c>
      <c r="DT2061" s="5" t="n">
        <v>2.296</v>
      </c>
      <c r="DU2061" s="5" t="n">
        <v>2.211</v>
      </c>
      <c r="DV2061" s="5" t="n">
        <v>2.123</v>
      </c>
      <c r="DW2061" s="5" t="n">
        <v>2.095</v>
      </c>
      <c r="DX2061" s="5" t="n">
        <v>2.109</v>
      </c>
      <c r="DY2061" s="5" t="n">
        <v>2.121</v>
      </c>
      <c r="DZ2061" s="5" t="n">
        <v>2.131</v>
      </c>
      <c r="EA2061" s="5" t="n">
        <v>2.137</v>
      </c>
      <c r="EB2061" s="5" t="n">
        <v>2.162</v>
      </c>
      <c r="EC2061" s="5" t="n">
        <v>2.298</v>
      </c>
      <c r="ED2061" s="5" t="n">
        <v>2.436</v>
      </c>
      <c r="EE2061" s="5" t="n">
        <v>2.486</v>
      </c>
      <c r="EF2061" s="5" t="n">
        <v>2.408</v>
      </c>
      <c r="EG2061" s="5" t="n">
        <v>2.32</v>
      </c>
      <c r="EH2061" s="5" t="n">
        <v>2.228</v>
      </c>
      <c r="EI2061" s="5" t="n">
        <v>2.198</v>
      </c>
      <c r="EJ2061" s="5" t="n">
        <v>2.21</v>
      </c>
      <c r="EK2061" s="5" t="n">
        <v>2.215</v>
      </c>
      <c r="EL2061" s="5" t="n">
        <v>2.22</v>
      </c>
      <c r="EM2061" s="5" t="n">
        <v>2.228</v>
      </c>
      <c r="EN2061" s="5" t="n">
        <v>2.251</v>
      </c>
      <c r="EO2061" s="5" t="n">
        <v>2.378</v>
      </c>
      <c r="EP2061" s="5" t="n">
        <v>2.516</v>
      </c>
      <c r="EQ2061" s="5" t="n">
        <v>2.566</v>
      </c>
      <c r="ER2061" s="5" t="n">
        <v>2.48</v>
      </c>
      <c r="ES2061" s="5" t="n">
        <v>2.397</v>
      </c>
    </row>
    <row r="2062" customFormat="false" ht="12.75" hidden="false" customHeight="false" outlineLevel="0" collapsed="false">
      <c r="A2062" s="1" t="n">
        <f aca="false">A2061+1</f>
        <v>36235</v>
      </c>
      <c r="B2062" s="2" t="n">
        <f aca="false">WEEKDAY(A2062)</f>
        <v>3</v>
      </c>
      <c r="E2062" s="28" t="str">
        <f aca="false">VLOOKUP($B$4:$B$2636,$C$11:$D$17,2,FALSE())</f>
        <v>Tue</v>
      </c>
      <c r="DJ2062" s="5" t="n">
        <v>1.717</v>
      </c>
      <c r="DK2062" s="5" t="n">
        <v>1.748</v>
      </c>
      <c r="DL2062" s="5" t="n">
        <v>1.783</v>
      </c>
      <c r="DM2062" s="5" t="n">
        <v>1.813</v>
      </c>
      <c r="DN2062" s="5" t="n">
        <v>1.843</v>
      </c>
      <c r="DO2062" s="5" t="n">
        <v>1.873</v>
      </c>
      <c r="DP2062" s="5" t="n">
        <v>1.923</v>
      </c>
      <c r="DQ2062" s="5" t="n">
        <v>2.113</v>
      </c>
      <c r="DR2062" s="5" t="n">
        <v>2.295</v>
      </c>
      <c r="DS2062" s="5" t="n">
        <v>2.375</v>
      </c>
      <c r="DT2062" s="5" t="n">
        <v>2.293</v>
      </c>
      <c r="DU2062" s="5" t="n">
        <v>2.208</v>
      </c>
      <c r="DV2062" s="5" t="n">
        <v>2.12</v>
      </c>
      <c r="DW2062" s="5" t="n">
        <v>2.094</v>
      </c>
      <c r="DX2062" s="5" t="n">
        <v>2.104</v>
      </c>
      <c r="DY2062" s="5" t="n">
        <v>2.114</v>
      </c>
      <c r="DZ2062" s="5" t="n">
        <v>2.124</v>
      </c>
      <c r="EA2062" s="5" t="n">
        <v>2.13</v>
      </c>
      <c r="EB2062" s="5" t="n">
        <v>2.155</v>
      </c>
      <c r="EC2062" s="5" t="n">
        <v>2.291</v>
      </c>
      <c r="ED2062" s="5" t="n">
        <v>2.431</v>
      </c>
      <c r="EE2062" s="5" t="n">
        <v>2.481</v>
      </c>
      <c r="EF2062" s="5" t="n">
        <v>2.4</v>
      </c>
      <c r="EG2062" s="5" t="n">
        <v>2.312</v>
      </c>
      <c r="EH2062" s="5" t="n">
        <v>2.22</v>
      </c>
      <c r="EI2062" s="5" t="n">
        <v>2.19</v>
      </c>
      <c r="EJ2062" s="5" t="n">
        <v>2.2</v>
      </c>
      <c r="EK2062" s="5" t="n">
        <v>2.205</v>
      </c>
      <c r="EL2062" s="5" t="n">
        <v>2.21</v>
      </c>
      <c r="EM2062" s="5" t="n">
        <v>2.216</v>
      </c>
      <c r="EN2062" s="5" t="n">
        <v>2.239</v>
      </c>
      <c r="EO2062" s="5" t="n">
        <v>2.366</v>
      </c>
      <c r="EP2062" s="5" t="n">
        <v>2.504</v>
      </c>
      <c r="EQ2062" s="5" t="n">
        <v>2.556</v>
      </c>
      <c r="ER2062" s="5" t="n">
        <v>2.473</v>
      </c>
      <c r="ES2062" s="5" t="n">
        <v>2.388</v>
      </c>
    </row>
    <row r="2063" customFormat="false" ht="12.75" hidden="false" customHeight="false" outlineLevel="0" collapsed="false">
      <c r="A2063" s="1" t="n">
        <f aca="false">A2062+1</f>
        <v>36236</v>
      </c>
      <c r="B2063" s="2" t="n">
        <f aca="false">WEEKDAY(A2063)</f>
        <v>4</v>
      </c>
      <c r="E2063" s="28" t="str">
        <f aca="false">VLOOKUP($B$4:$B$2636,$C$11:$D$17,2,FALSE())</f>
        <v>Wed</v>
      </c>
      <c r="DJ2063" s="5" t="n">
        <v>1.748</v>
      </c>
      <c r="DK2063" s="5" t="n">
        <v>1.781</v>
      </c>
      <c r="DL2063" s="5" t="n">
        <v>1.814</v>
      </c>
      <c r="DM2063" s="5" t="n">
        <v>1.844</v>
      </c>
      <c r="DN2063" s="5" t="n">
        <v>1.871</v>
      </c>
      <c r="DO2063" s="5" t="n">
        <v>1.901</v>
      </c>
      <c r="DP2063" s="5" t="n">
        <v>1.95</v>
      </c>
      <c r="DQ2063" s="5" t="n">
        <v>2.138</v>
      </c>
      <c r="DR2063" s="5" t="n">
        <v>2.32</v>
      </c>
      <c r="DS2063" s="5" t="n">
        <v>2.393</v>
      </c>
      <c r="DT2063" s="5" t="n">
        <v>2.308</v>
      </c>
      <c r="DU2063" s="5" t="n">
        <v>2.223</v>
      </c>
      <c r="DV2063" s="5" t="n">
        <v>2.133</v>
      </c>
      <c r="DW2063" s="5" t="n">
        <v>2.107</v>
      </c>
      <c r="DX2063" s="5" t="n">
        <v>2.117</v>
      </c>
      <c r="DY2063" s="5" t="n">
        <v>2.125</v>
      </c>
      <c r="DZ2063" s="5" t="n">
        <v>2.135</v>
      </c>
      <c r="EA2063" s="5" t="n">
        <v>2.141</v>
      </c>
      <c r="EB2063" s="5" t="n">
        <v>2.161</v>
      </c>
      <c r="EC2063" s="5" t="n">
        <v>2.296</v>
      </c>
      <c r="ED2063" s="5" t="n">
        <v>2.436</v>
      </c>
      <c r="EE2063" s="5" t="n">
        <v>2.486</v>
      </c>
      <c r="EF2063" s="5" t="n">
        <v>2.405</v>
      </c>
      <c r="EG2063" s="5" t="n">
        <v>2.317</v>
      </c>
      <c r="EH2063" s="5" t="n">
        <v>2.225</v>
      </c>
      <c r="EI2063" s="5" t="n">
        <v>2.195</v>
      </c>
      <c r="EJ2063" s="5" t="n">
        <v>2.205</v>
      </c>
      <c r="EK2063" s="5" t="n">
        <v>2.21</v>
      </c>
      <c r="EL2063" s="5" t="n">
        <v>2.215</v>
      </c>
      <c r="EM2063" s="5" t="n">
        <v>2.221</v>
      </c>
      <c r="EN2063" s="5" t="n">
        <v>2.244</v>
      </c>
      <c r="EO2063" s="5" t="n">
        <v>2.371</v>
      </c>
      <c r="EP2063" s="5" t="n">
        <v>2.509</v>
      </c>
      <c r="EQ2063" s="5" t="n">
        <v>2.561</v>
      </c>
      <c r="ER2063" s="5" t="n">
        <v>2.478</v>
      </c>
      <c r="ES2063" s="5" t="n">
        <v>2.393</v>
      </c>
    </row>
    <row r="2064" customFormat="false" ht="12.75" hidden="false" customHeight="false" outlineLevel="0" collapsed="false">
      <c r="A2064" s="1" t="n">
        <f aca="false">A2063+1</f>
        <v>36237</v>
      </c>
      <c r="B2064" s="2" t="n">
        <f aca="false">WEEKDAY(A2064)</f>
        <v>5</v>
      </c>
      <c r="E2064" s="28" t="str">
        <f aca="false">VLOOKUP($B$4:$B$2636,$C$11:$D$17,2,FALSE())</f>
        <v>Thur</v>
      </c>
      <c r="DJ2064" s="5" t="n">
        <v>1.687</v>
      </c>
      <c r="DK2064" s="5" t="n">
        <v>1.721</v>
      </c>
      <c r="DL2064" s="5" t="n">
        <v>1.755</v>
      </c>
      <c r="DM2064" s="5" t="n">
        <v>1.789</v>
      </c>
      <c r="DN2064" s="5" t="n">
        <v>1.822</v>
      </c>
      <c r="DO2064" s="5" t="n">
        <v>1.857</v>
      </c>
      <c r="DP2064" s="5" t="n">
        <v>1.91</v>
      </c>
      <c r="DQ2064" s="5" t="n">
        <v>2.102</v>
      </c>
      <c r="DR2064" s="5" t="n">
        <v>2.295</v>
      </c>
      <c r="DS2064" s="5" t="n">
        <v>2.37</v>
      </c>
      <c r="DT2064" s="5" t="n">
        <v>2.29</v>
      </c>
      <c r="DU2064" s="5" t="n">
        <v>2.205</v>
      </c>
      <c r="DV2064" s="5" t="n">
        <v>2.115</v>
      </c>
      <c r="DW2064" s="5" t="n">
        <v>2.089</v>
      </c>
      <c r="DX2064" s="5" t="n">
        <v>2.099</v>
      </c>
      <c r="DY2064" s="5" t="n">
        <v>2.109</v>
      </c>
      <c r="DZ2064" s="5" t="n">
        <v>2.119</v>
      </c>
      <c r="EA2064" s="5" t="n">
        <v>2.125</v>
      </c>
      <c r="EB2064" s="5" t="n">
        <v>2.145</v>
      </c>
      <c r="EC2064" s="5" t="n">
        <v>2.28</v>
      </c>
      <c r="ED2064" s="5" t="n">
        <v>2.42</v>
      </c>
      <c r="EE2064" s="5" t="n">
        <v>2.47</v>
      </c>
      <c r="EF2064" s="5" t="n">
        <v>2.389</v>
      </c>
      <c r="EG2064" s="5" t="n">
        <v>2.301</v>
      </c>
      <c r="EH2064" s="5" t="n">
        <v>2.209</v>
      </c>
      <c r="EI2064" s="5" t="n">
        <v>2.179</v>
      </c>
      <c r="EJ2064" s="5" t="n">
        <v>2.189</v>
      </c>
      <c r="EK2064" s="5" t="n">
        <v>2.194</v>
      </c>
      <c r="EL2064" s="5" t="n">
        <v>2.199</v>
      </c>
      <c r="EM2064" s="5" t="n">
        <v>2.205</v>
      </c>
      <c r="EN2064" s="5" t="n">
        <v>2.228</v>
      </c>
      <c r="EO2064" s="5" t="n">
        <v>2.355</v>
      </c>
      <c r="EP2064" s="5" t="n">
        <v>2.493</v>
      </c>
      <c r="EQ2064" s="5" t="n">
        <v>2.543</v>
      </c>
      <c r="ER2064" s="5" t="n">
        <v>2.46</v>
      </c>
      <c r="ES2064" s="5" t="n">
        <v>2.373</v>
      </c>
    </row>
    <row r="2065" customFormat="false" ht="12.75" hidden="false" customHeight="false" outlineLevel="0" collapsed="false">
      <c r="A2065" s="1" t="n">
        <f aca="false">A2064+1</f>
        <v>36238</v>
      </c>
      <c r="B2065" s="2" t="n">
        <f aca="false">WEEKDAY(A2065)</f>
        <v>6</v>
      </c>
      <c r="E2065" s="28" t="str">
        <f aca="false">VLOOKUP($B$4:$B$2636,$C$11:$D$17,2,FALSE())</f>
        <v>Fri</v>
      </c>
      <c r="DJ2065" s="5" t="n">
        <v>1.699</v>
      </c>
      <c r="DK2065" s="5" t="n">
        <v>1.73</v>
      </c>
      <c r="DL2065" s="5" t="n">
        <v>1.765</v>
      </c>
      <c r="DM2065" s="5" t="n">
        <v>1.8</v>
      </c>
      <c r="DN2065" s="5" t="n">
        <v>1.833</v>
      </c>
      <c r="DO2065" s="5" t="n">
        <v>1.868</v>
      </c>
      <c r="DP2065" s="5" t="n">
        <v>1.921</v>
      </c>
      <c r="DQ2065" s="5" t="n">
        <v>2.113</v>
      </c>
      <c r="DR2065" s="5" t="n">
        <v>2.308</v>
      </c>
      <c r="DS2065" s="5" t="n">
        <v>2.383</v>
      </c>
      <c r="DT2065" s="5" t="n">
        <v>2.303</v>
      </c>
      <c r="DU2065" s="5" t="n">
        <v>2.218</v>
      </c>
      <c r="DV2065" s="5" t="n">
        <v>2.128</v>
      </c>
      <c r="DW2065" s="5" t="n">
        <v>2.102</v>
      </c>
      <c r="DX2065" s="5" t="n">
        <v>2.112</v>
      </c>
      <c r="DY2065" s="5" t="n">
        <v>2.122</v>
      </c>
      <c r="DZ2065" s="5" t="n">
        <v>2.132</v>
      </c>
      <c r="EA2065" s="5" t="n">
        <v>2.138</v>
      </c>
      <c r="EB2065" s="5" t="n">
        <v>2.158</v>
      </c>
      <c r="EC2065" s="5" t="n">
        <v>2.293</v>
      </c>
      <c r="ED2065" s="5" t="n">
        <v>2.433</v>
      </c>
      <c r="EE2065" s="5" t="n">
        <v>2.483</v>
      </c>
      <c r="EF2065" s="5" t="n">
        <v>2.402</v>
      </c>
      <c r="EG2065" s="5" t="n">
        <v>2.314</v>
      </c>
      <c r="EH2065" s="5" t="n">
        <v>2.222</v>
      </c>
      <c r="EI2065" s="5" t="n">
        <v>2.192</v>
      </c>
      <c r="EJ2065" s="5" t="n">
        <v>2.202</v>
      </c>
      <c r="EK2065" s="5" t="n">
        <v>2.207</v>
      </c>
      <c r="EL2065" s="5" t="n">
        <v>2.212</v>
      </c>
      <c r="EM2065" s="5" t="n">
        <v>2.218</v>
      </c>
      <c r="EN2065" s="5" t="n">
        <v>2.241</v>
      </c>
      <c r="EO2065" s="5" t="n">
        <v>2.368</v>
      </c>
      <c r="EP2065" s="5" t="n">
        <v>2.505</v>
      </c>
      <c r="EQ2065" s="5" t="n">
        <v>2.553</v>
      </c>
      <c r="ER2065" s="5" t="n">
        <v>2.468</v>
      </c>
      <c r="ES2065" s="5" t="n">
        <v>2.381</v>
      </c>
    </row>
    <row r="2066" customFormat="false" ht="12.75" hidden="false" customHeight="false" outlineLevel="0" collapsed="false">
      <c r="A2066" s="1" t="n">
        <f aca="false">A2065+3</f>
        <v>36241</v>
      </c>
      <c r="B2066" s="2" t="n">
        <f aca="false">WEEKDAY(A2066)</f>
        <v>2</v>
      </c>
      <c r="E2066" s="28" t="str">
        <f aca="false">VLOOKUP($B$4:$B$2636,$C$11:$D$17,2,FALSE())</f>
        <v>Mon</v>
      </c>
      <c r="DJ2066" s="5" t="n">
        <v>1.769</v>
      </c>
      <c r="DK2066" s="5" t="n">
        <v>1.794</v>
      </c>
      <c r="DL2066" s="5" t="n">
        <v>1.824</v>
      </c>
      <c r="DM2066" s="5" t="n">
        <v>1.854</v>
      </c>
      <c r="DN2066" s="5" t="n">
        <v>1.882</v>
      </c>
      <c r="DO2066" s="5" t="n">
        <v>1.91</v>
      </c>
      <c r="DP2066" s="5" t="n">
        <v>1.955</v>
      </c>
      <c r="DQ2066" s="5" t="n">
        <v>2.147</v>
      </c>
      <c r="DR2066" s="5" t="n">
        <v>2.34</v>
      </c>
      <c r="DS2066" s="5" t="n">
        <v>2.414</v>
      </c>
      <c r="DT2066" s="5" t="n">
        <v>2.334</v>
      </c>
      <c r="DU2066" s="5" t="n">
        <v>2.244</v>
      </c>
      <c r="DV2066" s="5" t="n">
        <v>2.148</v>
      </c>
      <c r="DW2066" s="5" t="n">
        <v>2.122</v>
      </c>
      <c r="DX2066" s="5" t="n">
        <v>2.132</v>
      </c>
      <c r="DY2066" s="5" t="n">
        <v>2.142</v>
      </c>
      <c r="DZ2066" s="5" t="n">
        <v>2.152</v>
      </c>
      <c r="EA2066" s="5" t="n">
        <v>2.158</v>
      </c>
      <c r="EB2066" s="5" t="n">
        <v>2.178</v>
      </c>
      <c r="EC2066" s="5" t="n">
        <v>2.308</v>
      </c>
      <c r="ED2066" s="5" t="n">
        <v>2.445</v>
      </c>
      <c r="EE2066" s="5" t="n">
        <v>2.493</v>
      </c>
      <c r="EF2066" s="5" t="n">
        <v>2.412</v>
      </c>
      <c r="EG2066" s="5" t="n">
        <v>2.324</v>
      </c>
      <c r="EH2066" s="5" t="n">
        <v>2.232</v>
      </c>
      <c r="EI2066" s="5" t="n">
        <v>2.202</v>
      </c>
      <c r="EJ2066" s="5" t="n">
        <v>2.212</v>
      </c>
      <c r="EK2066" s="5" t="n">
        <v>2.217</v>
      </c>
      <c r="EL2066" s="5" t="n">
        <v>2.222</v>
      </c>
      <c r="EM2066" s="5" t="n">
        <v>2.228</v>
      </c>
      <c r="EN2066" s="5" t="n">
        <v>2.251</v>
      </c>
      <c r="EO2066" s="5" t="n">
        <v>2.378</v>
      </c>
      <c r="EP2066" s="5" t="n">
        <v>2.515</v>
      </c>
      <c r="EQ2066" s="5" t="n">
        <v>2.563</v>
      </c>
      <c r="ER2066" s="5" t="n">
        <v>2.478</v>
      </c>
      <c r="ES2066" s="5" t="n">
        <v>2.391</v>
      </c>
    </row>
    <row r="2067" customFormat="false" ht="12.75" hidden="false" customHeight="false" outlineLevel="0" collapsed="false">
      <c r="A2067" s="1" t="n">
        <f aca="false">A2066+1</f>
        <v>36242</v>
      </c>
      <c r="B2067" s="2" t="n">
        <f aca="false">WEEKDAY(A2067)</f>
        <v>3</v>
      </c>
      <c r="E2067" s="28" t="str">
        <f aca="false">VLOOKUP($B$4:$B$2636,$C$11:$D$17,2,FALSE())</f>
        <v>Tue</v>
      </c>
      <c r="DJ2067" s="5" t="n">
        <v>1.754</v>
      </c>
      <c r="DK2067" s="5" t="n">
        <v>1.779</v>
      </c>
      <c r="DL2067" s="5" t="n">
        <v>1.815</v>
      </c>
      <c r="DM2067" s="5" t="n">
        <v>1.846</v>
      </c>
      <c r="DN2067" s="5" t="n">
        <v>1.877</v>
      </c>
      <c r="DO2067" s="5" t="n">
        <v>1.908</v>
      </c>
      <c r="DP2067" s="5" t="n">
        <v>1.952</v>
      </c>
      <c r="DQ2067" s="5" t="n">
        <v>2.143</v>
      </c>
      <c r="DR2067" s="5" t="n">
        <v>2.341</v>
      </c>
      <c r="DS2067" s="5" t="n">
        <v>2.415</v>
      </c>
      <c r="DT2067" s="5" t="n">
        <v>2.335</v>
      </c>
      <c r="DU2067" s="5" t="n">
        <v>2.245</v>
      </c>
      <c r="DV2067" s="5" t="n">
        <v>2.149</v>
      </c>
      <c r="DW2067" s="5" t="n">
        <v>2.123</v>
      </c>
      <c r="DX2067" s="5" t="n">
        <v>2.133</v>
      </c>
      <c r="DY2067" s="5" t="n">
        <v>2.143</v>
      </c>
      <c r="DZ2067" s="5" t="n">
        <v>2.153</v>
      </c>
      <c r="EA2067" s="5" t="n">
        <v>2.159</v>
      </c>
      <c r="EB2067" s="5" t="n">
        <v>2.179</v>
      </c>
      <c r="EC2067" s="5" t="n">
        <v>2.309</v>
      </c>
      <c r="ED2067" s="5" t="n">
        <v>2.444</v>
      </c>
      <c r="EE2067" s="5" t="n">
        <v>2.494</v>
      </c>
      <c r="EF2067" s="5" t="n">
        <v>2.415</v>
      </c>
      <c r="EG2067" s="5" t="n">
        <v>2.328</v>
      </c>
      <c r="EH2067" s="5" t="n">
        <v>2.232</v>
      </c>
      <c r="EI2067" s="5" t="n">
        <v>2.202</v>
      </c>
      <c r="EJ2067" s="5" t="n">
        <v>2.212</v>
      </c>
      <c r="EK2067" s="5" t="n">
        <v>2.217</v>
      </c>
      <c r="EL2067" s="5" t="n">
        <v>2.222</v>
      </c>
      <c r="EM2067" s="5" t="n">
        <v>2.228</v>
      </c>
      <c r="EN2067" s="5" t="n">
        <v>2.251</v>
      </c>
      <c r="EO2067" s="5" t="n">
        <v>2.378</v>
      </c>
      <c r="EP2067" s="5" t="n">
        <v>2.515</v>
      </c>
      <c r="EQ2067" s="5" t="n">
        <v>2.563</v>
      </c>
      <c r="ER2067" s="5" t="n">
        <v>2.478</v>
      </c>
      <c r="ES2067" s="5" t="n">
        <v>2.391</v>
      </c>
    </row>
    <row r="2068" customFormat="false" ht="12.75" hidden="false" customHeight="false" outlineLevel="0" collapsed="false">
      <c r="A2068" s="1" t="n">
        <f aca="false">A2067+1</f>
        <v>36243</v>
      </c>
      <c r="B2068" s="2" t="n">
        <f aca="false">WEEKDAY(A2068)</f>
        <v>4</v>
      </c>
      <c r="E2068" s="28" t="str">
        <f aca="false">VLOOKUP($B$4:$B$2636,$C$11:$D$17,2,FALSE())</f>
        <v>Wed</v>
      </c>
      <c r="DJ2068" s="5" t="n">
        <v>1.759</v>
      </c>
      <c r="DK2068" s="5" t="n">
        <v>1.784</v>
      </c>
      <c r="DL2068" s="5" t="n">
        <v>1.819</v>
      </c>
      <c r="DM2068" s="5" t="n">
        <v>1.851</v>
      </c>
      <c r="DN2068" s="5" t="n">
        <v>1.882</v>
      </c>
      <c r="DO2068" s="5" t="n">
        <v>1.913</v>
      </c>
      <c r="DP2068" s="5" t="n">
        <v>1.957</v>
      </c>
      <c r="DQ2068" s="5" t="n">
        <v>2.15</v>
      </c>
      <c r="DR2068" s="5" t="n">
        <v>2.346</v>
      </c>
      <c r="DS2068" s="5" t="n">
        <v>2.42</v>
      </c>
      <c r="DT2068" s="5" t="n">
        <v>2.34</v>
      </c>
      <c r="DU2068" s="5" t="n">
        <v>2.25</v>
      </c>
      <c r="DV2068" s="5" t="n">
        <v>2.152</v>
      </c>
      <c r="DW2068" s="5" t="n">
        <v>2.126</v>
      </c>
      <c r="DX2068" s="5" t="n">
        <v>2.136</v>
      </c>
      <c r="DY2068" s="5" t="n">
        <v>2.146</v>
      </c>
      <c r="DZ2068" s="5" t="n">
        <v>2.156</v>
      </c>
      <c r="EA2068" s="5" t="n">
        <v>2.162</v>
      </c>
      <c r="EB2068" s="5" t="n">
        <v>2.182</v>
      </c>
      <c r="EC2068" s="5" t="n">
        <v>2.312</v>
      </c>
      <c r="ED2068" s="5" t="n">
        <v>2.447</v>
      </c>
      <c r="EE2068" s="5" t="n">
        <v>2.497</v>
      </c>
      <c r="EF2068" s="5" t="n">
        <v>2.418</v>
      </c>
      <c r="EG2068" s="5" t="n">
        <v>2.331</v>
      </c>
      <c r="EH2068" s="5" t="n">
        <v>2.235</v>
      </c>
      <c r="EI2068" s="5" t="n">
        <v>2.205</v>
      </c>
      <c r="EJ2068" s="5" t="n">
        <v>2.215</v>
      </c>
      <c r="EK2068" s="5" t="n">
        <v>2.22</v>
      </c>
      <c r="EL2068" s="5" t="n">
        <v>2.225</v>
      </c>
      <c r="EM2068" s="5" t="n">
        <v>2.231</v>
      </c>
      <c r="EN2068" s="5" t="n">
        <v>2.254</v>
      </c>
      <c r="EO2068" s="5" t="n">
        <v>2.381</v>
      </c>
      <c r="EP2068" s="5" t="n">
        <v>2.518</v>
      </c>
      <c r="EQ2068" s="5" t="n">
        <v>2.566</v>
      </c>
      <c r="ER2068" s="5" t="n">
        <v>2.481</v>
      </c>
      <c r="ES2068" s="5" t="n">
        <v>2.394</v>
      </c>
    </row>
    <row r="2069" customFormat="false" ht="12.75" hidden="false" customHeight="false" outlineLevel="0" collapsed="false">
      <c r="A2069" s="1" t="n">
        <f aca="false">A2068+1</f>
        <v>36244</v>
      </c>
      <c r="B2069" s="2" t="n">
        <f aca="false">WEEKDAY(A2069)</f>
        <v>5</v>
      </c>
      <c r="E2069" s="28" t="str">
        <f aca="false">VLOOKUP($B$4:$B$2636,$C$11:$D$17,2,FALSE())</f>
        <v>Thur</v>
      </c>
      <c r="DJ2069" s="5" t="n">
        <v>1.835</v>
      </c>
      <c r="DK2069" s="5" t="n">
        <v>1.87</v>
      </c>
      <c r="DL2069" s="5" t="n">
        <v>1.895</v>
      </c>
      <c r="DM2069" s="5" t="n">
        <v>1.922</v>
      </c>
      <c r="DN2069" s="5" t="n">
        <v>1.947</v>
      </c>
      <c r="DO2069" s="5" t="n">
        <v>1.972</v>
      </c>
      <c r="DP2069" s="5" t="n">
        <v>2.014</v>
      </c>
      <c r="DQ2069" s="5" t="n">
        <v>2.199</v>
      </c>
      <c r="DR2069" s="5" t="n">
        <v>2.39</v>
      </c>
      <c r="DS2069" s="5" t="n">
        <v>2.462</v>
      </c>
      <c r="DT2069" s="5" t="n">
        <v>2.38</v>
      </c>
      <c r="DU2069" s="5" t="n">
        <v>2.283</v>
      </c>
      <c r="DV2069" s="5" t="n">
        <v>2.173</v>
      </c>
      <c r="DW2069" s="5" t="n">
        <v>2.145</v>
      </c>
      <c r="DX2069" s="5" t="n">
        <v>2.155</v>
      </c>
      <c r="DY2069" s="5" t="n">
        <v>2.163</v>
      </c>
      <c r="DZ2069" s="5" t="n">
        <v>2.173</v>
      </c>
      <c r="EA2069" s="5" t="n">
        <v>2.179</v>
      </c>
      <c r="EB2069" s="5" t="n">
        <v>2.199</v>
      </c>
      <c r="EC2069" s="5" t="n">
        <v>2.329</v>
      </c>
      <c r="ED2069" s="5" t="n">
        <v>2.464</v>
      </c>
      <c r="EE2069" s="5" t="n">
        <v>2.514</v>
      </c>
      <c r="EF2069" s="5" t="n">
        <v>2.434</v>
      </c>
      <c r="EG2069" s="5" t="n">
        <v>2.344</v>
      </c>
      <c r="EH2069" s="5" t="n">
        <v>2.248</v>
      </c>
      <c r="EI2069" s="5" t="n">
        <v>2.216</v>
      </c>
      <c r="EJ2069" s="5" t="n">
        <v>2.224</v>
      </c>
      <c r="EK2069" s="5" t="n">
        <v>2.231</v>
      </c>
      <c r="EL2069" s="5" t="n">
        <v>2.238</v>
      </c>
      <c r="EM2069" s="5" t="n">
        <v>2.244</v>
      </c>
      <c r="EN2069" s="5" t="n">
        <v>2.267</v>
      </c>
      <c r="EO2069" s="5" t="n">
        <v>2.394</v>
      </c>
      <c r="EP2069" s="5" t="n">
        <v>2.531</v>
      </c>
      <c r="EQ2069" s="5" t="n">
        <v>2.579</v>
      </c>
      <c r="ER2069" s="5" t="n">
        <v>2.494</v>
      </c>
      <c r="ES2069" s="5" t="n">
        <v>2.407</v>
      </c>
    </row>
    <row r="2070" customFormat="false" ht="12.75" hidden="false" customHeight="false" outlineLevel="0" collapsed="false">
      <c r="A2070" s="1" t="n">
        <f aca="false">A2069+1</f>
        <v>36245</v>
      </c>
      <c r="B2070" s="2" t="n">
        <f aca="false">WEEKDAY(A2070)</f>
        <v>6</v>
      </c>
      <c r="E2070" s="28" t="str">
        <f aca="false">VLOOKUP($B$4:$B$2636,$C$11:$D$17,2,FALSE())</f>
        <v>Fri</v>
      </c>
      <c r="DJ2070" s="5" t="n">
        <v>1.854</v>
      </c>
      <c r="DK2070" s="5" t="n">
        <v>1.885</v>
      </c>
      <c r="DL2070" s="5" t="n">
        <v>1.92</v>
      </c>
      <c r="DM2070" s="5" t="n">
        <v>1.95</v>
      </c>
      <c r="DN2070" s="5" t="n">
        <v>1.975</v>
      </c>
      <c r="DO2070" s="5" t="n">
        <v>2</v>
      </c>
      <c r="DP2070" s="5" t="n">
        <v>2.04</v>
      </c>
      <c r="DQ2070" s="5" t="n">
        <v>2.224</v>
      </c>
      <c r="DR2070" s="5" t="n">
        <v>2.408</v>
      </c>
      <c r="DS2070" s="5" t="n">
        <v>2.48</v>
      </c>
      <c r="DT2070" s="5" t="n">
        <v>2.398</v>
      </c>
      <c r="DU2070" s="5" t="n">
        <v>2.293</v>
      </c>
      <c r="DV2070" s="5" t="n">
        <v>2.175</v>
      </c>
      <c r="DW2070" s="5" t="n">
        <v>2.147</v>
      </c>
      <c r="DX2070" s="5" t="n">
        <v>2.157</v>
      </c>
      <c r="DY2070" s="5" t="n">
        <v>2.167</v>
      </c>
      <c r="DZ2070" s="5" t="n">
        <v>2.175</v>
      </c>
      <c r="EA2070" s="5" t="n">
        <v>2.18</v>
      </c>
      <c r="EB2070" s="5" t="n">
        <v>2.2</v>
      </c>
      <c r="EC2070" s="5" t="n">
        <v>2.33</v>
      </c>
      <c r="ED2070" s="5" t="n">
        <v>2.465</v>
      </c>
      <c r="EE2070" s="5" t="n">
        <v>2.515</v>
      </c>
      <c r="EF2070" s="5" t="n">
        <v>2.435</v>
      </c>
      <c r="EG2070" s="5" t="n">
        <v>2.345</v>
      </c>
      <c r="EH2070" s="5" t="n">
        <v>2.249</v>
      </c>
      <c r="EI2070" s="5" t="n">
        <v>2.217</v>
      </c>
      <c r="EJ2070" s="5" t="n">
        <v>2.225</v>
      </c>
      <c r="EK2070" s="5" t="n">
        <v>2.232</v>
      </c>
      <c r="EL2070" s="5" t="n">
        <v>2.239</v>
      </c>
      <c r="EM2070" s="5" t="n">
        <v>2.245</v>
      </c>
      <c r="EN2070" s="5" t="n">
        <v>2.268</v>
      </c>
      <c r="EO2070" s="5" t="n">
        <v>2.395</v>
      </c>
      <c r="EP2070" s="5" t="n">
        <v>2.532</v>
      </c>
      <c r="EQ2070" s="5" t="n">
        <v>2.58</v>
      </c>
      <c r="ER2070" s="5" t="n">
        <v>2.495</v>
      </c>
      <c r="ES2070" s="5" t="n">
        <v>2.408</v>
      </c>
    </row>
    <row r="2071" customFormat="false" ht="12.75" hidden="false" customHeight="false" outlineLevel="0" collapsed="false">
      <c r="A2071" s="1" t="n">
        <f aca="false">A2070+3</f>
        <v>36248</v>
      </c>
      <c r="B2071" s="2" t="n">
        <f aca="false">WEEKDAY(A2071)</f>
        <v>2</v>
      </c>
      <c r="E2071" s="28" t="str">
        <f aca="false">VLOOKUP($B$4:$B$2636,$C$11:$D$17,2,FALSE())</f>
        <v>Mon</v>
      </c>
      <c r="DJ2071" s="5" t="n">
        <v>1.852</v>
      </c>
      <c r="DK2071" s="5" t="n">
        <v>1.883</v>
      </c>
      <c r="DL2071" s="5" t="n">
        <v>1.915</v>
      </c>
      <c r="DM2071" s="5" t="n">
        <v>1.945</v>
      </c>
      <c r="DN2071" s="5" t="n">
        <v>1.97</v>
      </c>
      <c r="DO2071" s="5" t="n">
        <v>1.995</v>
      </c>
      <c r="DP2071" s="5" t="n">
        <v>2.035</v>
      </c>
      <c r="DQ2071" s="5" t="n">
        <v>2.216</v>
      </c>
      <c r="DR2071" s="5" t="n">
        <v>2.398</v>
      </c>
      <c r="DS2071" s="5" t="n">
        <v>2.47</v>
      </c>
      <c r="DT2071" s="5" t="n">
        <v>2.39</v>
      </c>
      <c r="DU2071" s="5" t="n">
        <v>2.283</v>
      </c>
      <c r="DV2071" s="5" t="n">
        <v>2.165</v>
      </c>
      <c r="DW2071" s="5" t="n">
        <v>2.137</v>
      </c>
      <c r="DX2071" s="5" t="n">
        <v>2.147</v>
      </c>
      <c r="DY2071" s="5" t="n">
        <v>2.157</v>
      </c>
      <c r="DZ2071" s="5" t="n">
        <v>2.167</v>
      </c>
      <c r="EA2071" s="5" t="n">
        <v>2.172</v>
      </c>
      <c r="EB2071" s="5" t="n">
        <v>2.192</v>
      </c>
      <c r="EC2071" s="5" t="n">
        <v>2.322</v>
      </c>
      <c r="ED2071" s="5" t="n">
        <v>2.457</v>
      </c>
      <c r="EE2071" s="5" t="n">
        <v>2.507</v>
      </c>
      <c r="EF2071" s="5" t="n">
        <v>2.427</v>
      </c>
      <c r="EG2071" s="5" t="n">
        <v>2.337</v>
      </c>
      <c r="EH2071" s="5" t="n">
        <v>2.241</v>
      </c>
      <c r="EI2071" s="5" t="n">
        <v>2.209</v>
      </c>
      <c r="EJ2071" s="5" t="n">
        <v>2.217</v>
      </c>
      <c r="EK2071" s="5" t="n">
        <v>2.224</v>
      </c>
      <c r="EL2071" s="5" t="n">
        <v>2.231</v>
      </c>
      <c r="EM2071" s="5" t="n">
        <v>2.237</v>
      </c>
      <c r="EN2071" s="5" t="n">
        <v>2.26</v>
      </c>
      <c r="EO2071" s="5" t="n">
        <v>2.387</v>
      </c>
      <c r="EP2071" s="5" t="n">
        <v>2.524</v>
      </c>
      <c r="EQ2071" s="5" t="n">
        <v>2.572</v>
      </c>
      <c r="ER2071" s="5" t="n">
        <v>2.487</v>
      </c>
      <c r="ES2071" s="5" t="n">
        <v>2.4</v>
      </c>
    </row>
    <row r="2072" customFormat="false" ht="12.75" hidden="false" customHeight="false" outlineLevel="0" collapsed="false">
      <c r="A2072" s="1" t="n">
        <f aca="false">A2071+1</f>
        <v>36249</v>
      </c>
      <c r="B2072" s="2" t="n">
        <f aca="false">WEEKDAY(A2072)</f>
        <v>3</v>
      </c>
      <c r="E2072" s="28" t="str">
        <f aca="false">VLOOKUP($B$4:$B$2636,$C$11:$D$17,2,FALSE())</f>
        <v>Tue</v>
      </c>
      <c r="DK2072" s="5" t="n">
        <v>1.978</v>
      </c>
      <c r="DL2072" s="5" t="n">
        <v>2.003</v>
      </c>
      <c r="DM2072" s="5" t="n">
        <v>2.028</v>
      </c>
      <c r="DN2072" s="5" t="n">
        <v>2.048</v>
      </c>
      <c r="DO2072" s="5" t="n">
        <v>2.07</v>
      </c>
      <c r="DP2072" s="5" t="n">
        <v>2.105</v>
      </c>
      <c r="DQ2072" s="5" t="n">
        <v>2.272</v>
      </c>
      <c r="DR2072" s="5" t="n">
        <v>2.442</v>
      </c>
      <c r="DS2072" s="5" t="n">
        <v>2.507</v>
      </c>
      <c r="DT2072" s="5" t="n">
        <v>2.427</v>
      </c>
      <c r="DU2072" s="5" t="n">
        <v>2.317</v>
      </c>
      <c r="DV2072" s="5" t="n">
        <v>2.187</v>
      </c>
      <c r="DW2072" s="5" t="n">
        <v>2.159</v>
      </c>
      <c r="DX2072" s="5" t="n">
        <v>2.167</v>
      </c>
      <c r="DY2072" s="5" t="n">
        <v>2.178</v>
      </c>
      <c r="DZ2072" s="5" t="n">
        <v>2.187</v>
      </c>
      <c r="EA2072" s="5" t="n">
        <v>2.192</v>
      </c>
      <c r="EB2072" s="5" t="n">
        <v>2.212</v>
      </c>
      <c r="EC2072" s="5" t="n">
        <v>2.342</v>
      </c>
      <c r="ED2072" s="5" t="n">
        <v>2.477</v>
      </c>
      <c r="EE2072" s="5" t="n">
        <v>2.527</v>
      </c>
      <c r="EF2072" s="5" t="n">
        <v>2.442</v>
      </c>
      <c r="EG2072" s="5" t="n">
        <v>2.342</v>
      </c>
      <c r="EH2072" s="5" t="n">
        <v>2.246</v>
      </c>
      <c r="EI2072" s="5" t="n">
        <v>2.214</v>
      </c>
      <c r="EJ2072" s="5" t="n">
        <v>2.222</v>
      </c>
      <c r="EK2072" s="5" t="n">
        <v>2.229</v>
      </c>
      <c r="EL2072" s="5" t="n">
        <v>2.236</v>
      </c>
      <c r="EM2072" s="5" t="n">
        <v>2.242</v>
      </c>
      <c r="EN2072" s="5" t="n">
        <v>2.265</v>
      </c>
      <c r="EO2072" s="5" t="n">
        <v>2.392</v>
      </c>
      <c r="EP2072" s="5" t="n">
        <v>2.529</v>
      </c>
      <c r="EQ2072" s="5" t="n">
        <v>2.577</v>
      </c>
      <c r="ER2072" s="5" t="n">
        <v>2.492</v>
      </c>
      <c r="ES2072" s="5" t="n">
        <v>2.397</v>
      </c>
      <c r="ET2072" s="5" t="n">
        <v>2.302</v>
      </c>
    </row>
    <row r="2073" customFormat="false" ht="12.75" hidden="false" customHeight="false" outlineLevel="0" collapsed="false">
      <c r="A2073" s="1" t="n">
        <f aca="false">A2072+1</f>
        <v>36250</v>
      </c>
      <c r="B2073" s="2" t="n">
        <f aca="false">WEEKDAY(A2073)</f>
        <v>4</v>
      </c>
      <c r="E2073" s="28" t="str">
        <f aca="false">VLOOKUP($B$4:$B$2636,$C$11:$D$17,2,FALSE())</f>
        <v>Wed</v>
      </c>
      <c r="DK2073" s="5" t="n">
        <v>2.013</v>
      </c>
      <c r="DL2073" s="5" t="n">
        <v>2.041</v>
      </c>
      <c r="DM2073" s="5" t="n">
        <v>2.058</v>
      </c>
      <c r="DN2073" s="5" t="n">
        <v>2.078</v>
      </c>
      <c r="DO2073" s="5" t="n">
        <v>2.096</v>
      </c>
      <c r="DP2073" s="5" t="n">
        <v>2.126</v>
      </c>
      <c r="DQ2073" s="5" t="n">
        <v>2.284</v>
      </c>
      <c r="DR2073" s="5" t="n">
        <v>2.449</v>
      </c>
      <c r="DS2073" s="5" t="n">
        <v>2.514</v>
      </c>
      <c r="DT2073" s="5" t="n">
        <v>2.434</v>
      </c>
      <c r="DU2073" s="5" t="n">
        <v>2.324</v>
      </c>
      <c r="DV2073" s="5" t="n">
        <v>2.189</v>
      </c>
      <c r="DW2073" s="5" t="n">
        <v>2.159</v>
      </c>
      <c r="DX2073" s="5" t="n">
        <v>2.166</v>
      </c>
      <c r="DY2073" s="5" t="n">
        <v>2.174</v>
      </c>
      <c r="DZ2073" s="5" t="n">
        <v>2.183</v>
      </c>
      <c r="EA2073" s="5" t="n">
        <v>2.188</v>
      </c>
      <c r="EB2073" s="5" t="n">
        <v>2.208</v>
      </c>
      <c r="EC2073" s="5" t="n">
        <v>2.338</v>
      </c>
      <c r="ED2073" s="5" t="n">
        <v>2.475</v>
      </c>
      <c r="EE2073" s="5" t="n">
        <v>2.525</v>
      </c>
      <c r="EF2073" s="5" t="n">
        <v>2.44</v>
      </c>
      <c r="EG2073" s="5" t="n">
        <v>2.345</v>
      </c>
      <c r="EH2073" s="5" t="n">
        <v>2.25</v>
      </c>
      <c r="EI2073" s="5" t="n">
        <v>2.216</v>
      </c>
      <c r="EJ2073" s="5" t="n">
        <v>2.222</v>
      </c>
      <c r="EK2073" s="5" t="n">
        <v>2.227</v>
      </c>
      <c r="EL2073" s="5" t="n">
        <v>2.232</v>
      </c>
      <c r="EM2073" s="5" t="n">
        <v>2.236</v>
      </c>
      <c r="EN2073" s="5" t="n">
        <v>2.257</v>
      </c>
      <c r="EO2073" s="5" t="n">
        <v>2.381</v>
      </c>
      <c r="EP2073" s="5" t="n">
        <v>2.515</v>
      </c>
      <c r="EQ2073" s="5" t="n">
        <v>2.565</v>
      </c>
      <c r="ER2073" s="5" t="n">
        <v>2.48</v>
      </c>
      <c r="ES2073" s="5" t="n">
        <v>2.385</v>
      </c>
      <c r="ET2073" s="5" t="n">
        <v>2.29</v>
      </c>
    </row>
    <row r="2074" customFormat="false" ht="12.75" hidden="false" customHeight="false" outlineLevel="0" collapsed="false">
      <c r="A2074" s="1" t="n">
        <f aca="false">A2073+1</f>
        <v>36251</v>
      </c>
      <c r="B2074" s="2" t="n">
        <f aca="false">WEEKDAY(A2074)</f>
        <v>5</v>
      </c>
      <c r="E2074" s="28" t="str">
        <f aca="false">VLOOKUP($B$4:$B$2636,$C$11:$D$17,2,FALSE())</f>
        <v>Thur</v>
      </c>
      <c r="DK2074" s="5" t="n">
        <v>2.038</v>
      </c>
      <c r="DL2074" s="5" t="n">
        <v>2.055</v>
      </c>
      <c r="DM2074" s="5" t="n">
        <v>2.072</v>
      </c>
      <c r="DN2074" s="5" t="n">
        <v>2.088</v>
      </c>
      <c r="DO2074" s="5" t="n">
        <v>2.105</v>
      </c>
      <c r="DP2074" s="5" t="n">
        <v>2.133</v>
      </c>
      <c r="DQ2074" s="5" t="n">
        <v>2.295</v>
      </c>
      <c r="DR2074" s="5" t="n">
        <v>2.455</v>
      </c>
      <c r="DS2074" s="5" t="n">
        <v>2.52</v>
      </c>
      <c r="DT2074" s="5" t="n">
        <v>2.437</v>
      </c>
      <c r="DU2074" s="5" t="n">
        <v>2.327</v>
      </c>
      <c r="DV2074" s="5" t="n">
        <v>2.189</v>
      </c>
      <c r="DW2074" s="5" t="n">
        <v>2.159</v>
      </c>
      <c r="DX2074" s="5" t="n">
        <v>2.166</v>
      </c>
      <c r="DY2074" s="5" t="n">
        <v>2.174</v>
      </c>
      <c r="DZ2074" s="5" t="n">
        <v>2.183</v>
      </c>
      <c r="EA2074" s="5" t="n">
        <v>2.188</v>
      </c>
      <c r="EB2074" s="5" t="n">
        <v>2.208</v>
      </c>
      <c r="EC2074" s="5" t="n">
        <v>2.338</v>
      </c>
      <c r="ED2074" s="5" t="n">
        <v>2.475</v>
      </c>
      <c r="EE2074" s="5" t="n">
        <v>2.525</v>
      </c>
      <c r="EF2074" s="5" t="n">
        <v>2.438</v>
      </c>
      <c r="EG2074" s="5" t="n">
        <v>2.346</v>
      </c>
      <c r="EH2074" s="5" t="n">
        <v>2.246</v>
      </c>
      <c r="EI2074" s="5" t="n">
        <v>2.209</v>
      </c>
      <c r="EJ2074" s="5" t="n">
        <v>2.215</v>
      </c>
      <c r="EK2074" s="5" t="n">
        <v>2.22</v>
      </c>
      <c r="EL2074" s="5" t="n">
        <v>2.225</v>
      </c>
      <c r="EM2074" s="5" t="n">
        <v>2.229</v>
      </c>
      <c r="EN2074" s="5" t="n">
        <v>2.25</v>
      </c>
      <c r="EO2074" s="5" t="n">
        <v>2.374</v>
      </c>
      <c r="EP2074" s="5" t="n">
        <v>2.51</v>
      </c>
      <c r="EQ2074" s="5" t="n">
        <v>2.56</v>
      </c>
      <c r="ER2074" s="5" t="n">
        <v>2.475</v>
      </c>
      <c r="ES2074" s="5" t="n">
        <v>2.38</v>
      </c>
      <c r="ET2074" s="5" t="n">
        <v>2.285</v>
      </c>
    </row>
    <row r="2075" customFormat="false" ht="12.75" hidden="false" customHeight="false" outlineLevel="0" collapsed="false">
      <c r="A2075" s="1" t="n">
        <f aca="false">A2074+4</f>
        <v>36255</v>
      </c>
      <c r="B2075" s="2" t="n">
        <f aca="false">WEEKDAY(A2075)</f>
        <v>2</v>
      </c>
      <c r="E2075" s="28" t="str">
        <f aca="false">VLOOKUP($B$4:$B$2636,$C$11:$D$17,2,FALSE())</f>
        <v>Mon</v>
      </c>
      <c r="DK2075" s="5" t="n">
        <v>2.03</v>
      </c>
      <c r="DL2075" s="5" t="n">
        <v>2.05</v>
      </c>
      <c r="DM2075" s="5" t="n">
        <v>2.07</v>
      </c>
      <c r="DN2075" s="5" t="n">
        <v>2.09</v>
      </c>
      <c r="DO2075" s="5" t="n">
        <v>2.107</v>
      </c>
      <c r="DP2075" s="5" t="n">
        <v>2.137</v>
      </c>
      <c r="DQ2075" s="5" t="n">
        <v>2.287</v>
      </c>
      <c r="DR2075" s="5" t="n">
        <v>2.45</v>
      </c>
      <c r="DS2075" s="5" t="n">
        <v>2.515</v>
      </c>
      <c r="DT2075" s="5" t="n">
        <v>2.432</v>
      </c>
      <c r="DU2075" s="5" t="n">
        <v>2.322</v>
      </c>
      <c r="DV2075" s="5" t="n">
        <v>2.182</v>
      </c>
      <c r="DW2075" s="5" t="n">
        <v>2.152</v>
      </c>
      <c r="DX2075" s="5" t="n">
        <v>2.159</v>
      </c>
      <c r="DY2075" s="5" t="n">
        <v>2.167</v>
      </c>
      <c r="DZ2075" s="5" t="n">
        <v>2.176</v>
      </c>
      <c r="EA2075" s="5" t="n">
        <v>2.184</v>
      </c>
      <c r="EB2075" s="5" t="n">
        <v>2.201</v>
      </c>
      <c r="EC2075" s="5" t="n">
        <v>2.331</v>
      </c>
      <c r="ED2075" s="5" t="n">
        <v>2.468</v>
      </c>
      <c r="EE2075" s="5" t="n">
        <v>2.518</v>
      </c>
      <c r="EF2075" s="5" t="n">
        <v>2.431</v>
      </c>
      <c r="EG2075" s="5" t="n">
        <v>2.335</v>
      </c>
      <c r="EH2075" s="5" t="n">
        <v>2.239</v>
      </c>
      <c r="EI2075" s="5" t="n">
        <v>2.206</v>
      </c>
      <c r="EJ2075" s="5" t="n">
        <v>2.213</v>
      </c>
      <c r="EK2075" s="5" t="n">
        <v>2.22</v>
      </c>
      <c r="EL2075" s="5" t="n">
        <v>2.226</v>
      </c>
      <c r="EM2075" s="5" t="n">
        <v>2.232</v>
      </c>
      <c r="EN2075" s="5" t="n">
        <v>2.253</v>
      </c>
      <c r="EO2075" s="5" t="n">
        <v>2.377</v>
      </c>
      <c r="EP2075" s="5" t="n">
        <v>2.513</v>
      </c>
      <c r="EQ2075" s="5" t="n">
        <v>2.563</v>
      </c>
      <c r="ER2075" s="5" t="n">
        <v>2.478</v>
      </c>
      <c r="ES2075" s="5" t="n">
        <v>2.383</v>
      </c>
      <c r="ET2075" s="5" t="n">
        <v>2.288</v>
      </c>
    </row>
    <row r="2076" customFormat="false" ht="12.75" hidden="false" customHeight="false" outlineLevel="0" collapsed="false">
      <c r="A2076" s="1" t="n">
        <f aca="false">A2075+1</f>
        <v>36256</v>
      </c>
      <c r="B2076" s="2" t="n">
        <f aca="false">WEEKDAY(A2076)</f>
        <v>3</v>
      </c>
      <c r="E2076" s="28" t="str">
        <f aca="false">VLOOKUP($B$4:$B$2636,$C$11:$D$17,2,FALSE())</f>
        <v>Tue</v>
      </c>
      <c r="DK2076" s="5" t="n">
        <v>2.013</v>
      </c>
      <c r="DL2076" s="5" t="n">
        <v>2.035</v>
      </c>
      <c r="DM2076" s="5" t="n">
        <v>2.056</v>
      </c>
      <c r="DN2076" s="5" t="n">
        <v>2.075</v>
      </c>
      <c r="DO2076" s="5" t="n">
        <v>2.095</v>
      </c>
      <c r="DP2076" s="5" t="n">
        <v>2.13</v>
      </c>
      <c r="DQ2076" s="5" t="n">
        <v>2.282</v>
      </c>
      <c r="DR2076" s="5" t="n">
        <v>2.445</v>
      </c>
      <c r="DS2076" s="5" t="n">
        <v>2.51</v>
      </c>
      <c r="DT2076" s="5" t="n">
        <v>2.427</v>
      </c>
      <c r="DU2076" s="5" t="n">
        <v>2.317</v>
      </c>
      <c r="DV2076" s="5" t="n">
        <v>2.177</v>
      </c>
      <c r="DW2076" s="5" t="n">
        <v>2.147</v>
      </c>
      <c r="DX2076" s="5" t="n">
        <v>2.153</v>
      </c>
      <c r="DY2076" s="5" t="n">
        <v>2.161</v>
      </c>
      <c r="DZ2076" s="5" t="n">
        <v>2.17</v>
      </c>
      <c r="EA2076" s="5" t="n">
        <v>2.175</v>
      </c>
      <c r="EB2076" s="5" t="n">
        <v>2.195</v>
      </c>
      <c r="EC2076" s="5" t="n">
        <v>2.325</v>
      </c>
      <c r="ED2076" s="5" t="n">
        <v>2.465</v>
      </c>
      <c r="EE2076" s="5" t="n">
        <v>2.515</v>
      </c>
      <c r="EF2076" s="5" t="n">
        <v>2.428</v>
      </c>
      <c r="EG2076" s="5" t="n">
        <v>2.332</v>
      </c>
      <c r="EH2076" s="5" t="n">
        <v>2.236</v>
      </c>
      <c r="EI2076" s="5" t="n">
        <v>2.203</v>
      </c>
      <c r="EJ2076" s="5" t="n">
        <v>2.21</v>
      </c>
      <c r="EK2076" s="5" t="n">
        <v>2.217</v>
      </c>
      <c r="EL2076" s="5" t="n">
        <v>2.223</v>
      </c>
      <c r="EM2076" s="5" t="n">
        <v>2.229</v>
      </c>
      <c r="EN2076" s="5" t="n">
        <v>2.25</v>
      </c>
      <c r="EO2076" s="5" t="n">
        <v>2.374</v>
      </c>
      <c r="EP2076" s="5" t="n">
        <v>2.51</v>
      </c>
      <c r="EQ2076" s="5" t="n">
        <v>2.56</v>
      </c>
      <c r="ER2076" s="5" t="n">
        <v>2.474</v>
      </c>
      <c r="ES2076" s="5" t="n">
        <v>2.379</v>
      </c>
      <c r="ET2076" s="5" t="n">
        <v>2.284</v>
      </c>
    </row>
    <row r="2077" customFormat="false" ht="12.75" hidden="false" customHeight="false" outlineLevel="0" collapsed="false">
      <c r="A2077" s="1" t="n">
        <f aca="false">A2076+1</f>
        <v>36257</v>
      </c>
      <c r="B2077" s="2" t="n">
        <f aca="false">WEEKDAY(A2077)</f>
        <v>4</v>
      </c>
      <c r="E2077" s="28" t="str">
        <f aca="false">VLOOKUP($B$4:$B$2636,$C$11:$D$17,2,FALSE())</f>
        <v>Wed</v>
      </c>
      <c r="DK2077" s="5" t="n">
        <v>2.024</v>
      </c>
      <c r="DL2077" s="5" t="n">
        <v>2.05</v>
      </c>
      <c r="DM2077" s="5" t="n">
        <v>2.07</v>
      </c>
      <c r="DN2077" s="5" t="n">
        <v>2.09</v>
      </c>
      <c r="DO2077" s="5" t="n">
        <v>2.11</v>
      </c>
      <c r="DP2077" s="5" t="n">
        <v>2.14</v>
      </c>
      <c r="DQ2077" s="5" t="n">
        <v>2.292</v>
      </c>
      <c r="DR2077" s="5" t="n">
        <v>2.453</v>
      </c>
      <c r="DS2077" s="5" t="n">
        <v>2.52</v>
      </c>
      <c r="DT2077" s="5" t="n">
        <v>2.433</v>
      </c>
      <c r="DU2077" s="5" t="n">
        <v>2.32</v>
      </c>
      <c r="DV2077" s="5" t="n">
        <v>2.18</v>
      </c>
      <c r="DW2077" s="5" t="n">
        <v>2.15</v>
      </c>
      <c r="DX2077" s="5" t="n">
        <v>2.155</v>
      </c>
      <c r="DY2077" s="5" t="n">
        <v>2.163</v>
      </c>
      <c r="DZ2077" s="5" t="n">
        <v>2.172</v>
      </c>
      <c r="EA2077" s="5" t="n">
        <v>2.177</v>
      </c>
      <c r="EB2077" s="5" t="n">
        <v>2.197</v>
      </c>
      <c r="EC2077" s="5" t="n">
        <v>2.327</v>
      </c>
      <c r="ED2077" s="5" t="n">
        <v>2.467</v>
      </c>
      <c r="EE2077" s="5" t="n">
        <v>2.517</v>
      </c>
      <c r="EF2077" s="5" t="n">
        <v>2.43</v>
      </c>
      <c r="EG2077" s="5" t="n">
        <v>2.334</v>
      </c>
      <c r="EH2077" s="5" t="n">
        <v>2.238</v>
      </c>
      <c r="EI2077" s="5" t="n">
        <v>2.205</v>
      </c>
      <c r="EJ2077" s="5" t="n">
        <v>2.212</v>
      </c>
      <c r="EK2077" s="5" t="n">
        <v>2.219</v>
      </c>
      <c r="EL2077" s="5" t="n">
        <v>2.225</v>
      </c>
      <c r="EM2077" s="5" t="n">
        <v>2.232</v>
      </c>
      <c r="EN2077" s="5" t="n">
        <v>2.254</v>
      </c>
      <c r="EO2077" s="5" t="n">
        <v>2.379</v>
      </c>
      <c r="EP2077" s="5" t="n">
        <v>2.514</v>
      </c>
      <c r="EQ2077" s="5" t="n">
        <v>2.564</v>
      </c>
      <c r="ER2077" s="5" t="n">
        <v>2.478</v>
      </c>
      <c r="ES2077" s="5" t="n">
        <v>2.381</v>
      </c>
      <c r="ET2077" s="5" t="n">
        <v>2.286</v>
      </c>
    </row>
    <row r="2078" customFormat="false" ht="12.75" hidden="false" customHeight="false" outlineLevel="0" collapsed="false">
      <c r="A2078" s="1" t="n">
        <f aca="false">A2077+1</f>
        <v>36258</v>
      </c>
      <c r="B2078" s="2" t="n">
        <f aca="false">WEEKDAY(A2078)</f>
        <v>5</v>
      </c>
      <c r="E2078" s="28" t="str">
        <f aca="false">VLOOKUP($B$4:$B$2636,$C$11:$D$17,2,FALSE())</f>
        <v>Thur</v>
      </c>
      <c r="DK2078" s="5" t="n">
        <v>2.07</v>
      </c>
      <c r="DL2078" s="5" t="n">
        <v>2.09</v>
      </c>
      <c r="DM2078" s="5" t="n">
        <v>2.109</v>
      </c>
      <c r="DN2078" s="5" t="n">
        <v>2.127</v>
      </c>
      <c r="DO2078" s="5" t="n">
        <v>2.142</v>
      </c>
      <c r="DP2078" s="5" t="n">
        <v>2.167</v>
      </c>
      <c r="DQ2078" s="5" t="n">
        <v>2.312</v>
      </c>
      <c r="DR2078" s="5" t="n">
        <v>2.465</v>
      </c>
      <c r="DS2078" s="5" t="n">
        <v>2.532</v>
      </c>
      <c r="DT2078" s="5" t="n">
        <v>2.442</v>
      </c>
      <c r="DU2078" s="5" t="n">
        <v>2.327</v>
      </c>
      <c r="DV2078" s="5" t="n">
        <v>2.185</v>
      </c>
      <c r="DW2078" s="5" t="n">
        <v>2.155</v>
      </c>
      <c r="DX2078" s="5" t="n">
        <v>2.16</v>
      </c>
      <c r="DY2078" s="5" t="n">
        <v>2.166</v>
      </c>
      <c r="DZ2078" s="5" t="n">
        <v>2.175</v>
      </c>
      <c r="EA2078" s="5" t="n">
        <v>2.18</v>
      </c>
      <c r="EB2078" s="5" t="n">
        <v>2.2</v>
      </c>
      <c r="EC2078" s="5" t="n">
        <v>2.33</v>
      </c>
      <c r="ED2078" s="5" t="n">
        <v>2.465</v>
      </c>
      <c r="EE2078" s="5" t="n">
        <v>2.516</v>
      </c>
      <c r="EF2078" s="5" t="n">
        <v>2.43</v>
      </c>
      <c r="EG2078" s="5" t="n">
        <v>2.332</v>
      </c>
      <c r="EH2078" s="5" t="n">
        <v>2.235</v>
      </c>
      <c r="EI2078" s="5" t="n">
        <v>2.202</v>
      </c>
      <c r="EJ2078" s="5" t="n">
        <v>2.209</v>
      </c>
      <c r="EK2078" s="5" t="n">
        <v>2.216</v>
      </c>
      <c r="EL2078" s="5" t="n">
        <v>2.222</v>
      </c>
      <c r="EM2078" s="5" t="n">
        <v>2.229</v>
      </c>
      <c r="EN2078" s="5" t="n">
        <v>2.25</v>
      </c>
      <c r="EO2078" s="5" t="n">
        <v>2.375</v>
      </c>
      <c r="EP2078" s="5" t="n">
        <v>2.51</v>
      </c>
      <c r="EQ2078" s="5" t="n">
        <v>2.56</v>
      </c>
      <c r="ER2078" s="5" t="n">
        <v>2.474</v>
      </c>
      <c r="ES2078" s="5" t="n">
        <v>2.377</v>
      </c>
      <c r="ET2078" s="5" t="n">
        <v>2.282</v>
      </c>
    </row>
    <row r="2079" customFormat="false" ht="12.75" hidden="false" customHeight="false" outlineLevel="0" collapsed="false">
      <c r="A2079" s="1" t="n">
        <f aca="false">A2078+1</f>
        <v>36259</v>
      </c>
      <c r="B2079" s="2" t="n">
        <f aca="false">WEEKDAY(A2079)</f>
        <v>6</v>
      </c>
      <c r="E2079" s="28" t="str">
        <f aca="false">VLOOKUP($B$4:$B$2636,$C$11:$D$17,2,FALSE())</f>
        <v>Fri</v>
      </c>
      <c r="DK2079" s="5" t="n">
        <v>2.096</v>
      </c>
      <c r="DL2079" s="5" t="n">
        <v>2.119</v>
      </c>
      <c r="DM2079" s="5" t="n">
        <v>2.135</v>
      </c>
      <c r="DN2079" s="5" t="n">
        <v>2.15</v>
      </c>
      <c r="DO2079" s="5" t="n">
        <v>2.163</v>
      </c>
      <c r="DP2079" s="5" t="n">
        <v>2.188</v>
      </c>
      <c r="DQ2079" s="5" t="n">
        <v>2.328</v>
      </c>
      <c r="DR2079" s="5" t="n">
        <v>2.483</v>
      </c>
      <c r="DS2079" s="5" t="n">
        <v>2.548</v>
      </c>
      <c r="DT2079" s="5" t="n">
        <v>2.458</v>
      </c>
      <c r="DU2079" s="5" t="n">
        <v>2.343</v>
      </c>
      <c r="DV2079" s="5" t="n">
        <v>2.201</v>
      </c>
      <c r="DW2079" s="5" t="n">
        <v>2.171</v>
      </c>
      <c r="DX2079" s="5" t="n">
        <v>2.176</v>
      </c>
      <c r="DY2079" s="5" t="n">
        <v>2.182</v>
      </c>
      <c r="DZ2079" s="5" t="n">
        <v>2.191</v>
      </c>
      <c r="EA2079" s="5" t="n">
        <v>2.196</v>
      </c>
      <c r="EB2079" s="5" t="n">
        <v>2.218</v>
      </c>
      <c r="EC2079" s="5" t="n">
        <v>2.348</v>
      </c>
      <c r="ED2079" s="5" t="n">
        <v>2.483</v>
      </c>
      <c r="EE2079" s="5" t="n">
        <v>2.534</v>
      </c>
      <c r="EF2079" s="5" t="n">
        <v>2.448</v>
      </c>
      <c r="EG2079" s="5" t="n">
        <v>2.35</v>
      </c>
      <c r="EH2079" s="5" t="n">
        <v>2.248</v>
      </c>
      <c r="EI2079" s="5" t="n">
        <v>2.22</v>
      </c>
      <c r="EJ2079" s="5" t="n">
        <v>2.227</v>
      </c>
      <c r="EK2079" s="5" t="n">
        <v>2.234</v>
      </c>
      <c r="EL2079" s="5" t="n">
        <v>2.24</v>
      </c>
      <c r="EM2079" s="5" t="n">
        <v>2.247</v>
      </c>
      <c r="EN2079" s="5" t="n">
        <v>2.268</v>
      </c>
      <c r="EO2079" s="5" t="n">
        <v>2.393</v>
      </c>
      <c r="EP2079" s="5" t="n">
        <v>2.523</v>
      </c>
      <c r="EQ2079" s="5" t="n">
        <v>2.573</v>
      </c>
      <c r="ER2079" s="5" t="n">
        <v>2.487</v>
      </c>
      <c r="ES2079" s="5" t="n">
        <v>2.39</v>
      </c>
      <c r="ET2079" s="5" t="n">
        <v>2.295</v>
      </c>
    </row>
    <row r="2080" customFormat="false" ht="12.75" hidden="false" customHeight="false" outlineLevel="0" collapsed="false">
      <c r="A2080" s="1" t="n">
        <f aca="false">A2079+3</f>
        <v>36262</v>
      </c>
      <c r="B2080" s="2" t="n">
        <f aca="false">WEEKDAY(A2080)</f>
        <v>2</v>
      </c>
      <c r="E2080" s="28" t="str">
        <f aca="false">VLOOKUP($B$4:$B$2636,$C$11:$D$17,2,FALSE())</f>
        <v>Mon</v>
      </c>
      <c r="DK2080" s="5" t="n">
        <v>2.128</v>
      </c>
      <c r="DL2080" s="5" t="n">
        <v>2.156</v>
      </c>
      <c r="DM2080" s="5" t="n">
        <v>2.167</v>
      </c>
      <c r="DN2080" s="5" t="n">
        <v>2.179</v>
      </c>
      <c r="DO2080" s="5" t="n">
        <v>2.189</v>
      </c>
      <c r="DP2080" s="5" t="n">
        <v>2.214</v>
      </c>
      <c r="DQ2080" s="5" t="n">
        <v>2.35</v>
      </c>
      <c r="DR2080" s="5" t="n">
        <v>2.503</v>
      </c>
      <c r="DS2080" s="5" t="n">
        <v>2.563</v>
      </c>
      <c r="DT2080" s="5" t="n">
        <v>2.47</v>
      </c>
      <c r="DU2080" s="5" t="n">
        <v>2.35</v>
      </c>
      <c r="DV2080" s="5" t="n">
        <v>2.205</v>
      </c>
      <c r="DW2080" s="5" t="n">
        <v>2.175</v>
      </c>
      <c r="DX2080" s="5" t="n">
        <v>2.18</v>
      </c>
      <c r="DY2080" s="5" t="n">
        <v>2.186</v>
      </c>
      <c r="DZ2080" s="5" t="n">
        <v>2.195</v>
      </c>
      <c r="EA2080" s="5" t="n">
        <v>2.2</v>
      </c>
      <c r="EB2080" s="5" t="n">
        <v>2.223</v>
      </c>
      <c r="EC2080" s="5" t="n">
        <v>2.353</v>
      </c>
      <c r="ED2080" s="5" t="n">
        <v>2.49</v>
      </c>
      <c r="EE2080" s="5" t="n">
        <v>2.541</v>
      </c>
      <c r="EF2080" s="5" t="n">
        <v>2.455</v>
      </c>
      <c r="EG2080" s="5" t="n">
        <v>2.357</v>
      </c>
      <c r="EH2080" s="5" t="n">
        <v>2.253</v>
      </c>
      <c r="EI2080" s="5" t="n">
        <v>2.222</v>
      </c>
      <c r="EJ2080" s="5" t="n">
        <v>2.227</v>
      </c>
      <c r="EK2080" s="5" t="n">
        <v>2.234</v>
      </c>
      <c r="EL2080" s="5" t="n">
        <v>2.24</v>
      </c>
      <c r="EM2080" s="5" t="n">
        <v>2.245</v>
      </c>
      <c r="EN2080" s="5" t="n">
        <v>2.266</v>
      </c>
      <c r="EO2080" s="5" t="n">
        <v>2.391</v>
      </c>
      <c r="EP2080" s="5" t="n">
        <v>2.521</v>
      </c>
      <c r="EQ2080" s="5" t="n">
        <v>2.571</v>
      </c>
      <c r="ER2080" s="5" t="n">
        <v>2.485</v>
      </c>
      <c r="ES2080" s="5" t="n">
        <v>2.388</v>
      </c>
      <c r="ET2080" s="5" t="n">
        <v>2.293</v>
      </c>
    </row>
    <row r="2081" customFormat="false" ht="12.75" hidden="false" customHeight="false" outlineLevel="0" collapsed="false">
      <c r="A2081" s="1" t="n">
        <f aca="false">A2080+1</f>
        <v>36263</v>
      </c>
      <c r="B2081" s="2" t="n">
        <f aca="false">WEEKDAY(A2081)</f>
        <v>3</v>
      </c>
      <c r="E2081" s="28" t="str">
        <f aca="false">VLOOKUP($B$4:$B$2636,$C$11:$D$17,2,FALSE())</f>
        <v>Tue</v>
      </c>
      <c r="DK2081" s="5" t="n">
        <v>2.136</v>
      </c>
      <c r="DL2081" s="5" t="n">
        <v>2.167</v>
      </c>
      <c r="DM2081" s="5" t="n">
        <v>2.18</v>
      </c>
      <c r="DN2081" s="5" t="n">
        <v>2.193</v>
      </c>
      <c r="DO2081" s="5" t="n">
        <v>2.202</v>
      </c>
      <c r="DP2081" s="5" t="n">
        <v>2.228</v>
      </c>
      <c r="DQ2081" s="5" t="n">
        <v>2.363</v>
      </c>
      <c r="DR2081" s="5" t="n">
        <v>2.518</v>
      </c>
      <c r="DS2081" s="5" t="n">
        <v>2.578</v>
      </c>
      <c r="DT2081" s="5" t="n">
        <v>2.483</v>
      </c>
      <c r="DU2081" s="5" t="n">
        <v>2.363</v>
      </c>
      <c r="DV2081" s="5" t="n">
        <v>2.218</v>
      </c>
      <c r="DW2081" s="5" t="n">
        <v>2.19</v>
      </c>
      <c r="DX2081" s="5" t="n">
        <v>2.195</v>
      </c>
      <c r="DY2081" s="5" t="n">
        <v>2.201</v>
      </c>
      <c r="DZ2081" s="5" t="n">
        <v>2.209</v>
      </c>
      <c r="EA2081" s="5" t="n">
        <v>2.215</v>
      </c>
      <c r="EB2081" s="5" t="n">
        <v>2.238</v>
      </c>
      <c r="EC2081" s="5" t="n">
        <v>2.37</v>
      </c>
      <c r="ED2081" s="5" t="n">
        <v>2.51</v>
      </c>
      <c r="EE2081" s="5" t="n">
        <v>2.56</v>
      </c>
      <c r="EF2081" s="5" t="n">
        <v>2.474</v>
      </c>
      <c r="EG2081" s="5" t="n">
        <v>2.376</v>
      </c>
      <c r="EH2081" s="5" t="n">
        <v>2.271</v>
      </c>
      <c r="EI2081" s="5" t="n">
        <v>2.24</v>
      </c>
      <c r="EJ2081" s="5" t="n">
        <v>2.245</v>
      </c>
      <c r="EK2081" s="5" t="n">
        <v>2.252</v>
      </c>
      <c r="EL2081" s="5" t="n">
        <v>2.258</v>
      </c>
      <c r="EM2081" s="5" t="n">
        <v>2.263</v>
      </c>
      <c r="EN2081" s="5" t="n">
        <v>2.285</v>
      </c>
      <c r="EO2081" s="5" t="n">
        <v>2.41</v>
      </c>
      <c r="EP2081" s="5" t="n">
        <v>2.54</v>
      </c>
      <c r="EQ2081" s="5" t="n">
        <v>2.59</v>
      </c>
      <c r="ER2081" s="5" t="n">
        <v>2.504</v>
      </c>
      <c r="ES2081" s="5" t="n">
        <v>2.407</v>
      </c>
      <c r="ET2081" s="5" t="n">
        <v>2.312</v>
      </c>
    </row>
    <row r="2082" customFormat="false" ht="12.75" hidden="false" customHeight="false" outlineLevel="0" collapsed="false">
      <c r="A2082" s="1" t="n">
        <f aca="false">A2081+1</f>
        <v>36264</v>
      </c>
      <c r="B2082" s="2" t="n">
        <f aca="false">WEEKDAY(A2082)</f>
        <v>4</v>
      </c>
      <c r="E2082" s="28" t="str">
        <f aca="false">VLOOKUP($B$4:$B$2636,$C$11:$D$17,2,FALSE())</f>
        <v>Wed</v>
      </c>
      <c r="DK2082" s="5" t="n">
        <v>2.096</v>
      </c>
      <c r="DL2082" s="5" t="n">
        <v>2.129</v>
      </c>
      <c r="DM2082" s="5" t="n">
        <v>2.145</v>
      </c>
      <c r="DN2082" s="5" t="n">
        <v>2.16</v>
      </c>
      <c r="DO2082" s="5" t="n">
        <v>2.17</v>
      </c>
      <c r="DP2082" s="5" t="n">
        <v>2.204</v>
      </c>
      <c r="DQ2082" s="5" t="n">
        <v>2.347</v>
      </c>
      <c r="DR2082" s="5" t="n">
        <v>2.502</v>
      </c>
      <c r="DS2082" s="5" t="n">
        <v>2.567</v>
      </c>
      <c r="DT2082" s="5" t="n">
        <v>2.472</v>
      </c>
      <c r="DU2082" s="5" t="n">
        <v>2.353</v>
      </c>
      <c r="DV2082" s="5" t="n">
        <v>2.212</v>
      </c>
      <c r="DW2082" s="5" t="n">
        <v>2.187</v>
      </c>
      <c r="DX2082" s="5" t="n">
        <v>2.192</v>
      </c>
      <c r="DY2082" s="5" t="n">
        <v>2.199</v>
      </c>
      <c r="DZ2082" s="5" t="n">
        <v>2.209</v>
      </c>
      <c r="EA2082" s="5" t="n">
        <v>2.217</v>
      </c>
      <c r="EB2082" s="5" t="n">
        <v>2.24</v>
      </c>
      <c r="EC2082" s="5" t="n">
        <v>2.372</v>
      </c>
      <c r="ED2082" s="5" t="n">
        <v>2.512</v>
      </c>
      <c r="EE2082" s="5" t="n">
        <v>2.562</v>
      </c>
      <c r="EF2082" s="5" t="n">
        <v>2.476</v>
      </c>
      <c r="EG2082" s="5" t="n">
        <v>2.378</v>
      </c>
      <c r="EH2082" s="5" t="n">
        <v>2.27</v>
      </c>
      <c r="EI2082" s="5" t="n">
        <v>2.242</v>
      </c>
      <c r="EJ2082" s="5" t="n">
        <v>2.247</v>
      </c>
      <c r="EK2082" s="5" t="n">
        <v>2.254</v>
      </c>
      <c r="EL2082" s="5" t="n">
        <v>2.26</v>
      </c>
      <c r="EM2082" s="5" t="n">
        <v>2.265</v>
      </c>
      <c r="EN2082" s="5" t="n">
        <v>2.287</v>
      </c>
      <c r="EO2082" s="5" t="n">
        <v>2.412</v>
      </c>
      <c r="EP2082" s="5" t="n">
        <v>2.542</v>
      </c>
      <c r="EQ2082" s="5" t="n">
        <v>2.592</v>
      </c>
      <c r="ER2082" s="5" t="n">
        <v>2.506</v>
      </c>
      <c r="ES2082" s="5" t="n">
        <v>2.409</v>
      </c>
      <c r="ET2082" s="5" t="n">
        <v>2.314</v>
      </c>
    </row>
    <row r="2083" customFormat="false" ht="12.75" hidden="false" customHeight="false" outlineLevel="0" collapsed="false">
      <c r="A2083" s="1" t="n">
        <f aca="false">A2082+1</f>
        <v>36265</v>
      </c>
      <c r="B2083" s="2" t="n">
        <f aca="false">WEEKDAY(A2083)</f>
        <v>5</v>
      </c>
      <c r="E2083" s="28" t="str">
        <f aca="false">VLOOKUP($B$4:$B$2636,$C$11:$D$17,2,FALSE())</f>
        <v>Thur</v>
      </c>
      <c r="DK2083" s="5" t="n">
        <v>2.137</v>
      </c>
      <c r="DL2083" s="5" t="n">
        <v>2.167</v>
      </c>
      <c r="DM2083" s="5" t="n">
        <v>2.179</v>
      </c>
      <c r="DN2083" s="5" t="n">
        <v>2.19</v>
      </c>
      <c r="DO2083" s="5" t="n">
        <v>2.2</v>
      </c>
      <c r="DP2083" s="5" t="n">
        <v>2.232</v>
      </c>
      <c r="DQ2083" s="5" t="n">
        <v>2.375</v>
      </c>
      <c r="DR2083" s="5" t="n">
        <v>2.53</v>
      </c>
      <c r="DS2083" s="5" t="n">
        <v>2.595</v>
      </c>
      <c r="DT2083" s="5" t="n">
        <v>2.495</v>
      </c>
      <c r="DU2083" s="5" t="n">
        <v>2.375</v>
      </c>
      <c r="DV2083" s="5" t="n">
        <v>2.235</v>
      </c>
      <c r="DW2083" s="5" t="n">
        <v>2.208</v>
      </c>
      <c r="DX2083" s="5" t="n">
        <v>2.215</v>
      </c>
      <c r="DY2083" s="5" t="n">
        <v>2.223</v>
      </c>
      <c r="DZ2083" s="5" t="n">
        <v>2.233</v>
      </c>
      <c r="EA2083" s="5" t="n">
        <v>2.241</v>
      </c>
      <c r="EB2083" s="5" t="n">
        <v>2.264</v>
      </c>
      <c r="EC2083" s="5" t="n">
        <v>2.396</v>
      </c>
      <c r="ED2083" s="5" t="n">
        <v>2.536</v>
      </c>
      <c r="EE2083" s="5" t="n">
        <v>2.586</v>
      </c>
      <c r="EF2083" s="5" t="n">
        <v>2.5</v>
      </c>
      <c r="EG2083" s="5" t="n">
        <v>2.402</v>
      </c>
      <c r="EH2083" s="5" t="n">
        <v>2.294</v>
      </c>
      <c r="EI2083" s="5" t="n">
        <v>2.266</v>
      </c>
      <c r="EJ2083" s="5" t="n">
        <v>2.271</v>
      </c>
      <c r="EK2083" s="5" t="n">
        <v>2.278</v>
      </c>
      <c r="EL2083" s="5" t="n">
        <v>2.284</v>
      </c>
      <c r="EM2083" s="5" t="n">
        <v>2.289</v>
      </c>
      <c r="EN2083" s="5" t="n">
        <v>2.311</v>
      </c>
      <c r="EO2083" s="5" t="n">
        <v>2.436</v>
      </c>
      <c r="EP2083" s="5" t="n">
        <v>2.566</v>
      </c>
      <c r="EQ2083" s="5" t="n">
        <v>2.616</v>
      </c>
      <c r="ER2083" s="5" t="n">
        <v>2.53</v>
      </c>
      <c r="ES2083" s="5" t="n">
        <v>2.433</v>
      </c>
      <c r="ET2083" s="5" t="n">
        <v>2.338</v>
      </c>
    </row>
    <row r="2084" customFormat="false" ht="12.75" hidden="false" customHeight="false" outlineLevel="0" collapsed="false">
      <c r="A2084" s="1" t="n">
        <f aca="false">A2083+1</f>
        <v>36266</v>
      </c>
      <c r="B2084" s="2" t="n">
        <f aca="false">WEEKDAY(A2084)</f>
        <v>6</v>
      </c>
      <c r="E2084" s="28" t="str">
        <f aca="false">VLOOKUP($B$4:$B$2636,$C$11:$D$17,2,FALSE())</f>
        <v>Fri</v>
      </c>
      <c r="DK2084" s="5" t="n">
        <v>2.124</v>
      </c>
      <c r="DL2084" s="5" t="n">
        <v>2.158</v>
      </c>
      <c r="DM2084" s="5" t="n">
        <v>2.173</v>
      </c>
      <c r="DN2084" s="5" t="n">
        <v>2.189</v>
      </c>
      <c r="DO2084" s="5" t="n">
        <v>2.199</v>
      </c>
      <c r="DP2084" s="5" t="n">
        <v>2.229</v>
      </c>
      <c r="DQ2084" s="5" t="n">
        <v>2.379</v>
      </c>
      <c r="DR2084" s="5" t="n">
        <v>2.535</v>
      </c>
      <c r="DS2084" s="5" t="n">
        <v>2.6</v>
      </c>
      <c r="DT2084" s="5" t="n">
        <v>2.498</v>
      </c>
      <c r="DU2084" s="5" t="n">
        <v>2.378</v>
      </c>
      <c r="DV2084" s="5" t="n">
        <v>2.238</v>
      </c>
      <c r="DW2084" s="5" t="n">
        <v>2.211</v>
      </c>
      <c r="DX2084" s="5" t="n">
        <v>2.221</v>
      </c>
      <c r="DY2084" s="5" t="n">
        <v>2.231</v>
      </c>
      <c r="DZ2084" s="5" t="n">
        <v>2.243</v>
      </c>
      <c r="EA2084" s="5" t="n">
        <v>2.251</v>
      </c>
      <c r="EB2084" s="5" t="n">
        <v>2.275</v>
      </c>
      <c r="EC2084" s="5" t="n">
        <v>2.46</v>
      </c>
      <c r="ED2084" s="5" t="n">
        <v>2.546</v>
      </c>
      <c r="EE2084" s="5" t="n">
        <v>2.596</v>
      </c>
      <c r="EF2084" s="5" t="n">
        <v>2.51</v>
      </c>
      <c r="EG2084" s="5" t="n">
        <v>2.412</v>
      </c>
      <c r="EH2084" s="5" t="n">
        <v>2.304</v>
      </c>
      <c r="EI2084" s="5" t="n">
        <v>2.276</v>
      </c>
      <c r="EJ2084" s="5" t="n">
        <v>2.281</v>
      </c>
      <c r="EK2084" s="5" t="n">
        <v>2.288</v>
      </c>
      <c r="EL2084" s="5" t="n">
        <v>2.294</v>
      </c>
      <c r="EM2084" s="5" t="n">
        <v>2.299</v>
      </c>
      <c r="EN2084" s="5" t="n">
        <v>2.321</v>
      </c>
      <c r="EO2084" s="5" t="n">
        <v>2.446</v>
      </c>
      <c r="EP2084" s="5" t="n">
        <v>2.576</v>
      </c>
      <c r="EQ2084" s="5" t="n">
        <v>2.621</v>
      </c>
      <c r="ER2084" s="5" t="n">
        <v>2.535</v>
      </c>
      <c r="ES2084" s="5" t="n">
        <v>2.438</v>
      </c>
      <c r="ET2084" s="5" t="n">
        <v>2.343</v>
      </c>
    </row>
    <row r="2085" customFormat="false" ht="12.75" hidden="false" customHeight="false" outlineLevel="0" collapsed="false">
      <c r="A2085" s="1" t="n">
        <f aca="false">A2084+3</f>
        <v>36269</v>
      </c>
      <c r="B2085" s="2" t="n">
        <f aca="false">WEEKDAY(A2085)</f>
        <v>2</v>
      </c>
      <c r="E2085" s="28" t="str">
        <f aca="false">VLOOKUP($B$4:$B$2636,$C$11:$D$17,2,FALSE())</f>
        <v>Mon</v>
      </c>
      <c r="DK2085" s="5" t="n">
        <v>2.169</v>
      </c>
      <c r="DL2085" s="5" t="n">
        <v>2.203</v>
      </c>
      <c r="DM2085" s="5" t="n">
        <v>2.217</v>
      </c>
      <c r="DN2085" s="5" t="n">
        <v>2.227</v>
      </c>
      <c r="DO2085" s="5" t="n">
        <v>2.234</v>
      </c>
      <c r="DP2085" s="5" t="n">
        <v>2.26</v>
      </c>
      <c r="DQ2085" s="5" t="n">
        <v>2.404</v>
      </c>
      <c r="DR2085" s="5" t="n">
        <v>2.554</v>
      </c>
      <c r="DS2085" s="5" t="n">
        <v>2.618</v>
      </c>
      <c r="DT2085" s="5" t="n">
        <v>2.513</v>
      </c>
      <c r="DU2085" s="5" t="n">
        <v>2.388</v>
      </c>
      <c r="DV2085" s="5" t="n">
        <v>2.248</v>
      </c>
      <c r="DW2085" s="5" t="n">
        <v>2.221</v>
      </c>
      <c r="DX2085" s="5" t="n">
        <v>2.231</v>
      </c>
      <c r="DY2085" s="5" t="n">
        <v>2.241</v>
      </c>
      <c r="DZ2085" s="5" t="n">
        <v>2.253</v>
      </c>
      <c r="EA2085" s="5" t="n">
        <v>2.261</v>
      </c>
      <c r="EB2085" s="5" t="n">
        <v>2.285</v>
      </c>
      <c r="EC2085" s="5" t="n">
        <v>2.406</v>
      </c>
      <c r="ED2085" s="5" t="n">
        <v>2.556</v>
      </c>
      <c r="EE2085" s="5" t="n">
        <v>2.606</v>
      </c>
      <c r="EF2085" s="5" t="n">
        <v>2.52</v>
      </c>
      <c r="EG2085" s="5" t="n">
        <v>2.422</v>
      </c>
      <c r="EH2085" s="5" t="n">
        <v>2.314</v>
      </c>
      <c r="EI2085" s="5" t="n">
        <v>2.286</v>
      </c>
      <c r="EJ2085" s="5" t="n">
        <v>2.291</v>
      </c>
      <c r="EK2085" s="5" t="n">
        <v>2.298</v>
      </c>
      <c r="EL2085" s="5" t="n">
        <v>2.304</v>
      </c>
      <c r="EM2085" s="5" t="n">
        <v>2.309</v>
      </c>
      <c r="EN2085" s="5" t="n">
        <v>2.331</v>
      </c>
      <c r="EO2085" s="5" t="n">
        <v>2.456</v>
      </c>
      <c r="EP2085" s="5" t="n">
        <v>2.586</v>
      </c>
      <c r="EQ2085" s="5" t="n">
        <v>2.631</v>
      </c>
      <c r="ER2085" s="5" t="n">
        <v>2.545</v>
      </c>
      <c r="ES2085" s="5" t="n">
        <v>2.448</v>
      </c>
      <c r="ET2085" s="5" t="n">
        <v>2.353</v>
      </c>
    </row>
    <row r="2086" customFormat="false" ht="12.75" hidden="false" customHeight="false" outlineLevel="0" collapsed="false">
      <c r="A2086" s="1" t="n">
        <f aca="false">A2085+1</f>
        <v>36270</v>
      </c>
      <c r="B2086" s="2" t="n">
        <f aca="false">WEEKDAY(A2086)</f>
        <v>3</v>
      </c>
      <c r="E2086" s="28" t="str">
        <f aca="false">VLOOKUP($B$4:$B$2636,$C$11:$D$17,2,FALSE())</f>
        <v>Tue</v>
      </c>
      <c r="DK2086" s="5" t="n">
        <v>2.144</v>
      </c>
      <c r="DL2086" s="5" t="n">
        <v>2.178</v>
      </c>
      <c r="DM2086" s="5" t="n">
        <v>2.198</v>
      </c>
      <c r="DN2086" s="5" t="n">
        <v>2.21</v>
      </c>
      <c r="DO2086" s="5" t="n">
        <v>2.219</v>
      </c>
      <c r="DP2086" s="5" t="n">
        <v>2.248</v>
      </c>
      <c r="DQ2086" s="5" t="n">
        <v>2.395</v>
      </c>
      <c r="DR2086" s="5" t="n">
        <v>2.549</v>
      </c>
      <c r="DS2086" s="5" t="n">
        <v>2.615</v>
      </c>
      <c r="DT2086" s="5" t="n">
        <v>2.51</v>
      </c>
      <c r="DU2086" s="5" t="n">
        <v>2.387</v>
      </c>
      <c r="DV2086" s="5" t="n">
        <v>2.247</v>
      </c>
      <c r="DW2086" s="5" t="n">
        <v>2.22</v>
      </c>
      <c r="DX2086" s="5" t="n">
        <v>2.23</v>
      </c>
      <c r="DY2086" s="5" t="n">
        <v>2.24</v>
      </c>
      <c r="DZ2086" s="5" t="n">
        <v>2.252</v>
      </c>
      <c r="EA2086" s="5" t="n">
        <v>2.26</v>
      </c>
      <c r="EB2086" s="5" t="n">
        <v>2.284</v>
      </c>
      <c r="EC2086" s="5" t="n">
        <v>2.416</v>
      </c>
      <c r="ED2086" s="5" t="n">
        <v>2.556</v>
      </c>
      <c r="EE2086" s="5" t="n">
        <v>2.606</v>
      </c>
      <c r="EF2086" s="5" t="n">
        <v>2.52</v>
      </c>
      <c r="EG2086" s="5" t="n">
        <v>2.422</v>
      </c>
      <c r="EH2086" s="5" t="n">
        <v>2.314</v>
      </c>
      <c r="EI2086" s="5" t="n">
        <v>2.286</v>
      </c>
      <c r="EJ2086" s="5" t="n">
        <v>2.291</v>
      </c>
      <c r="EK2086" s="5" t="n">
        <v>2.298</v>
      </c>
      <c r="EL2086" s="5" t="n">
        <v>2.304</v>
      </c>
      <c r="EM2086" s="5" t="n">
        <v>2.309</v>
      </c>
      <c r="EN2086" s="5" t="n">
        <v>2.331</v>
      </c>
      <c r="EO2086" s="5" t="n">
        <v>2.456</v>
      </c>
      <c r="EP2086" s="5" t="n">
        <v>2.586</v>
      </c>
      <c r="EQ2086" s="5" t="n">
        <v>2.631</v>
      </c>
      <c r="ER2086" s="5" t="n">
        <v>2.545</v>
      </c>
      <c r="ES2086" s="5" t="n">
        <v>2.448</v>
      </c>
      <c r="ET2086" s="5" t="n">
        <v>2.353</v>
      </c>
    </row>
    <row r="2087" customFormat="false" ht="12.75" hidden="false" customHeight="false" outlineLevel="0" collapsed="false">
      <c r="A2087" s="1" t="n">
        <f aca="false">A2086+1</f>
        <v>36271</v>
      </c>
      <c r="B2087" s="2" t="n">
        <f aca="false">WEEKDAY(A2087)</f>
        <v>4</v>
      </c>
      <c r="E2087" s="28" t="str">
        <f aca="false">VLOOKUP($B$4:$B$2636,$C$11:$D$17,2,FALSE())</f>
        <v>Wed</v>
      </c>
      <c r="DK2087" s="5" t="n">
        <v>2.14</v>
      </c>
      <c r="DL2087" s="5" t="n">
        <v>2.209</v>
      </c>
      <c r="DM2087" s="5" t="n">
        <v>2.229</v>
      </c>
      <c r="DN2087" s="5" t="n">
        <v>2.239</v>
      </c>
      <c r="DO2087" s="5" t="n">
        <v>2.244</v>
      </c>
      <c r="DP2087" s="5" t="n">
        <v>2.269</v>
      </c>
      <c r="DQ2087" s="5" t="n">
        <v>2.412</v>
      </c>
      <c r="DR2087" s="5" t="n">
        <v>2.562</v>
      </c>
      <c r="DS2087" s="5" t="n">
        <v>2.625</v>
      </c>
      <c r="DT2087" s="5" t="n">
        <v>2.521</v>
      </c>
      <c r="DU2087" s="5" t="n">
        <v>2.398</v>
      </c>
      <c r="DV2087" s="5" t="n">
        <v>2.266</v>
      </c>
      <c r="DW2087" s="5" t="n">
        <v>2.236</v>
      </c>
      <c r="DX2087" s="5" t="n">
        <v>2.246</v>
      </c>
      <c r="DY2087" s="5" t="n">
        <v>2.252</v>
      </c>
      <c r="DZ2087" s="5" t="n">
        <v>2.257</v>
      </c>
      <c r="EA2087" s="5" t="n">
        <v>2.265</v>
      </c>
      <c r="EB2087" s="5" t="n">
        <v>2.289</v>
      </c>
      <c r="EC2087" s="5" t="n">
        <v>2.424</v>
      </c>
      <c r="ED2087" s="5" t="n">
        <v>2.565</v>
      </c>
      <c r="EE2087" s="5" t="n">
        <v>2.615</v>
      </c>
      <c r="EF2087" s="5" t="n">
        <v>2.529</v>
      </c>
      <c r="EG2087" s="5" t="n">
        <v>2.431</v>
      </c>
      <c r="EH2087" s="5" t="n">
        <v>2.326</v>
      </c>
      <c r="EI2087" s="5" t="n">
        <v>2.299</v>
      </c>
      <c r="EJ2087" s="5" t="n">
        <v>2.306</v>
      </c>
      <c r="EK2087" s="5" t="n">
        <v>2.313</v>
      </c>
      <c r="EL2087" s="5" t="n">
        <v>2.32</v>
      </c>
      <c r="EM2087" s="5" t="n">
        <v>2.326</v>
      </c>
      <c r="EN2087" s="5" t="n">
        <v>2.352</v>
      </c>
      <c r="EO2087" s="5" t="n">
        <v>2.478</v>
      </c>
      <c r="EP2087" s="5" t="n">
        <v>2.609</v>
      </c>
      <c r="EQ2087" s="5" t="n">
        <v>2.655</v>
      </c>
      <c r="ER2087" s="5" t="n">
        <v>2.569</v>
      </c>
      <c r="ES2087" s="5" t="n">
        <v>2.471</v>
      </c>
      <c r="ET2087" s="5" t="n">
        <v>2.373</v>
      </c>
    </row>
    <row r="2088" customFormat="false" ht="12.75" hidden="false" customHeight="false" outlineLevel="0" collapsed="false">
      <c r="A2088" s="1" t="n">
        <f aca="false">A2087+1</f>
        <v>36272</v>
      </c>
      <c r="B2088" s="2" t="n">
        <f aca="false">WEEKDAY(A2088)</f>
        <v>5</v>
      </c>
      <c r="E2088" s="28" t="str">
        <f aca="false">VLOOKUP($B$4:$B$2636,$C$11:$D$17,2,FALSE())</f>
        <v>Thur</v>
      </c>
      <c r="DK2088" s="5" t="n">
        <v>2.225</v>
      </c>
      <c r="DL2088" s="5" t="n">
        <v>2.253</v>
      </c>
      <c r="DM2088" s="5" t="n">
        <v>2.271</v>
      </c>
      <c r="DN2088" s="5" t="n">
        <v>2.279</v>
      </c>
      <c r="DO2088" s="5" t="n">
        <v>2.281</v>
      </c>
      <c r="DP2088" s="5" t="n">
        <v>2.305</v>
      </c>
      <c r="DQ2088" s="5" t="n">
        <v>2.442</v>
      </c>
      <c r="DR2088" s="5" t="n">
        <v>2.591</v>
      </c>
      <c r="DS2088" s="5" t="n">
        <v>2.651</v>
      </c>
      <c r="DT2088" s="5" t="n">
        <v>2.54</v>
      </c>
      <c r="DU2088" s="5" t="n">
        <v>2.415</v>
      </c>
      <c r="DV2088" s="5" t="n">
        <v>2.285</v>
      </c>
      <c r="DW2088" s="5" t="n">
        <v>2.25</v>
      </c>
      <c r="DX2088" s="5" t="n">
        <v>2.26</v>
      </c>
      <c r="DY2088" s="5" t="n">
        <v>2.265</v>
      </c>
      <c r="DZ2088" s="5" t="n">
        <v>2.27</v>
      </c>
      <c r="EA2088" s="5" t="n">
        <v>2.278</v>
      </c>
      <c r="EB2088" s="5" t="n">
        <v>2.302</v>
      </c>
      <c r="EC2088" s="5" t="n">
        <v>2.437</v>
      </c>
      <c r="ED2088" s="5" t="n">
        <v>2.578</v>
      </c>
      <c r="EE2088" s="5" t="n">
        <v>2.628</v>
      </c>
      <c r="EF2088" s="5" t="n">
        <v>2.542</v>
      </c>
      <c r="EG2088" s="5" t="n">
        <v>2.444</v>
      </c>
      <c r="EH2088" s="5" t="n">
        <v>2.339</v>
      </c>
      <c r="EI2088" s="5" t="n">
        <v>2.312</v>
      </c>
      <c r="EJ2088" s="5" t="n">
        <v>2.319</v>
      </c>
      <c r="EK2088" s="5" t="n">
        <v>2.326</v>
      </c>
      <c r="EL2088" s="5" t="n">
        <v>2.333</v>
      </c>
      <c r="EM2088" s="5" t="n">
        <v>2.339</v>
      </c>
      <c r="EN2088" s="5" t="n">
        <v>2.365</v>
      </c>
      <c r="EO2088" s="5" t="n">
        <v>2.491</v>
      </c>
      <c r="EP2088" s="5" t="n">
        <v>2.622</v>
      </c>
      <c r="EQ2088" s="5" t="n">
        <v>2.668</v>
      </c>
      <c r="ER2088" s="5" t="n">
        <v>2.582</v>
      </c>
      <c r="ES2088" s="5" t="n">
        <v>2.484</v>
      </c>
      <c r="ET2088" s="5" t="n">
        <v>2.386</v>
      </c>
    </row>
    <row r="2089" customFormat="false" ht="12.75" hidden="false" customHeight="false" outlineLevel="0" collapsed="false">
      <c r="A2089" s="1" t="n">
        <f aca="false">A2088+1</f>
        <v>36273</v>
      </c>
      <c r="B2089" s="2" t="n">
        <f aca="false">WEEKDAY(A2089)</f>
        <v>6</v>
      </c>
      <c r="E2089" s="28" t="str">
        <f aca="false">VLOOKUP($B$4:$B$2636,$C$11:$D$17,2,FALSE())</f>
        <v>Fri</v>
      </c>
      <c r="DK2089" s="5" t="n">
        <v>2.226</v>
      </c>
      <c r="DL2089" s="5" t="n">
        <v>2.253</v>
      </c>
      <c r="DM2089" s="5" t="n">
        <v>2.271</v>
      </c>
      <c r="DN2089" s="5" t="n">
        <v>2.281</v>
      </c>
      <c r="DO2089" s="5" t="n">
        <v>2.284</v>
      </c>
      <c r="DP2089" s="5" t="n">
        <v>2.307</v>
      </c>
      <c r="DQ2089" s="5" t="n">
        <v>2.443</v>
      </c>
      <c r="DR2089" s="5" t="n">
        <v>2.594</v>
      </c>
      <c r="DS2089" s="5" t="n">
        <v>2.649</v>
      </c>
      <c r="DT2089" s="5" t="n">
        <v>2.541</v>
      </c>
      <c r="DU2089" s="5" t="n">
        <v>2.418</v>
      </c>
      <c r="DV2089" s="5" t="n">
        <v>2.281</v>
      </c>
      <c r="DW2089" s="5" t="n">
        <v>2.246</v>
      </c>
      <c r="DX2089" s="5" t="n">
        <v>2.256</v>
      </c>
      <c r="DY2089" s="5" t="n">
        <v>2.261</v>
      </c>
      <c r="DZ2089" s="5" t="n">
        <v>2.271</v>
      </c>
      <c r="EA2089" s="5" t="n">
        <v>2.279</v>
      </c>
      <c r="EB2089" s="5" t="n">
        <v>2.303</v>
      </c>
      <c r="EC2089" s="5" t="n">
        <v>2.438</v>
      </c>
      <c r="ED2089" s="5" t="n">
        <v>2.579</v>
      </c>
      <c r="EE2089" s="5" t="n">
        <v>2.629</v>
      </c>
      <c r="EF2089" s="5" t="n">
        <v>2.543</v>
      </c>
      <c r="EG2089" s="5" t="n">
        <v>2.445</v>
      </c>
      <c r="EH2089" s="5" t="n">
        <v>2.34</v>
      </c>
      <c r="EI2089" s="5" t="n">
        <v>2.313</v>
      </c>
      <c r="EJ2089" s="5" t="n">
        <v>2.32</v>
      </c>
      <c r="EK2089" s="5" t="n">
        <v>2.327</v>
      </c>
      <c r="EL2089" s="5" t="n">
        <v>2.334</v>
      </c>
      <c r="EM2089" s="5" t="n">
        <v>2.34</v>
      </c>
      <c r="EN2089" s="5" t="n">
        <v>2.366</v>
      </c>
      <c r="EO2089" s="5" t="n">
        <v>2.492</v>
      </c>
      <c r="EP2089" s="5" t="n">
        <v>2.623</v>
      </c>
      <c r="EQ2089" s="5" t="n">
        <v>2.669</v>
      </c>
      <c r="ER2089" s="5" t="n">
        <v>2.583</v>
      </c>
      <c r="ES2089" s="5" t="n">
        <v>2.485</v>
      </c>
      <c r="ET2089" s="5" t="n">
        <v>2.387</v>
      </c>
    </row>
    <row r="2090" customFormat="false" ht="12.75" hidden="false" customHeight="false" outlineLevel="0" collapsed="false">
      <c r="A2090" s="1" t="n">
        <f aca="false">A2089+3</f>
        <v>36276</v>
      </c>
      <c r="B2090" s="2" t="n">
        <f aca="false">WEEKDAY(A2090)</f>
        <v>2</v>
      </c>
      <c r="E2090" s="28" t="str">
        <f aca="false">VLOOKUP($B$4:$B$2636,$C$11:$D$17,2,FALSE())</f>
        <v>Mon</v>
      </c>
      <c r="DK2090" s="5" t="n">
        <v>2.299</v>
      </c>
      <c r="DL2090" s="5" t="n">
        <v>2.325</v>
      </c>
      <c r="DM2090" s="5" t="n">
        <v>2.338</v>
      </c>
      <c r="DN2090" s="5" t="n">
        <v>2.345</v>
      </c>
      <c r="DO2090" s="5" t="n">
        <v>2.346</v>
      </c>
      <c r="DP2090" s="5" t="n">
        <v>2.366</v>
      </c>
      <c r="DQ2090" s="5" t="n">
        <v>2.498</v>
      </c>
      <c r="DR2090" s="5" t="n">
        <v>2.645</v>
      </c>
      <c r="DS2090" s="5" t="n">
        <v>2.695</v>
      </c>
      <c r="DT2090" s="5" t="n">
        <v>2.58</v>
      </c>
      <c r="DU2090" s="5" t="n">
        <v>2.447</v>
      </c>
      <c r="DV2090" s="5" t="n">
        <v>2.302</v>
      </c>
      <c r="DW2090" s="5" t="n">
        <v>2.267</v>
      </c>
      <c r="DX2090" s="5" t="n">
        <v>2.277</v>
      </c>
      <c r="DY2090" s="5" t="n">
        <v>2.282</v>
      </c>
      <c r="DZ2090" s="5" t="n">
        <v>2.295</v>
      </c>
      <c r="EA2090" s="5" t="n">
        <v>2.303</v>
      </c>
      <c r="EB2090" s="5" t="n">
        <v>2.327</v>
      </c>
      <c r="EC2090" s="5" t="n">
        <v>2.462</v>
      </c>
      <c r="ED2090" s="5" t="n">
        <v>2.603</v>
      </c>
      <c r="EE2090" s="5" t="n">
        <v>2.653</v>
      </c>
      <c r="EF2090" s="5" t="n">
        <v>2.567</v>
      </c>
      <c r="EG2090" s="5" t="n">
        <v>2.469</v>
      </c>
      <c r="EH2090" s="5" t="n">
        <v>2.364</v>
      </c>
      <c r="EI2090" s="5" t="n">
        <v>2.337</v>
      </c>
      <c r="EJ2090" s="5" t="n">
        <v>2.344</v>
      </c>
      <c r="EK2090" s="5" t="n">
        <v>2.351</v>
      </c>
      <c r="EL2090" s="5" t="n">
        <v>2.358</v>
      </c>
      <c r="EM2090" s="5" t="n">
        <v>2.366</v>
      </c>
      <c r="EN2090" s="5" t="n">
        <v>2.392</v>
      </c>
      <c r="EO2090" s="5" t="n">
        <v>2.518</v>
      </c>
      <c r="EP2090" s="5" t="n">
        <v>2.649</v>
      </c>
      <c r="EQ2090" s="5" t="n">
        <v>2.695</v>
      </c>
      <c r="ER2090" s="5" t="n">
        <v>2.609</v>
      </c>
      <c r="ES2090" s="5" t="n">
        <v>2.511</v>
      </c>
      <c r="ET2090" s="5" t="n">
        <v>2.413</v>
      </c>
    </row>
    <row r="2091" customFormat="false" ht="12.75" hidden="false" customHeight="false" outlineLevel="0" collapsed="false">
      <c r="A2091" s="1" t="n">
        <f aca="false">A2090+1</f>
        <v>36277</v>
      </c>
      <c r="B2091" s="2" t="n">
        <f aca="false">WEEKDAY(A2091)</f>
        <v>3</v>
      </c>
      <c r="E2091" s="28" t="str">
        <f aca="false">VLOOKUP($B$4:$B$2636,$C$11:$D$17,2,FALSE())</f>
        <v>Tue</v>
      </c>
      <c r="DK2091" s="5" t="n">
        <v>2.331</v>
      </c>
      <c r="DL2091" s="5" t="n">
        <v>2.337</v>
      </c>
      <c r="DM2091" s="5" t="n">
        <v>2.355</v>
      </c>
      <c r="DN2091" s="5" t="n">
        <v>2.365</v>
      </c>
      <c r="DO2091" s="5" t="n">
        <v>2.367</v>
      </c>
      <c r="DP2091" s="5" t="n">
        <v>2.388</v>
      </c>
      <c r="DQ2091" s="5" t="n">
        <v>2.518</v>
      </c>
      <c r="DR2091" s="5" t="n">
        <v>2.665</v>
      </c>
      <c r="DS2091" s="5" t="n">
        <v>2.715</v>
      </c>
      <c r="DT2091" s="5" t="n">
        <v>2.598</v>
      </c>
      <c r="DU2091" s="5" t="n">
        <v>2.468</v>
      </c>
      <c r="DV2091" s="5" t="n">
        <v>2.326</v>
      </c>
      <c r="DW2091" s="5" t="n">
        <v>2.288</v>
      </c>
      <c r="DX2091" s="5" t="n">
        <v>2.298</v>
      </c>
      <c r="DY2091" s="5" t="n">
        <v>2.303</v>
      </c>
      <c r="DZ2091" s="5" t="n">
        <v>2.308</v>
      </c>
      <c r="EA2091" s="5" t="n">
        <v>2.314</v>
      </c>
      <c r="EB2091" s="5" t="n">
        <v>2.338</v>
      </c>
      <c r="EC2091" s="5" t="n">
        <v>2.473</v>
      </c>
      <c r="ED2091" s="5" t="n">
        <v>2.614</v>
      </c>
      <c r="EE2091" s="5" t="n">
        <v>2.663</v>
      </c>
      <c r="EF2091" s="5" t="n">
        <v>2.573</v>
      </c>
      <c r="EG2091" s="5" t="n">
        <v>2.474</v>
      </c>
      <c r="EH2091" s="5" t="n">
        <v>2.367</v>
      </c>
      <c r="EI2091" s="5" t="n">
        <v>2.34</v>
      </c>
      <c r="EJ2091" s="5" t="n">
        <v>2.344</v>
      </c>
      <c r="EK2091" s="5" t="n">
        <v>2.351</v>
      </c>
      <c r="EL2091" s="5" t="n">
        <v>2.358</v>
      </c>
      <c r="EM2091" s="5" t="n">
        <v>2.366</v>
      </c>
      <c r="EN2091" s="5" t="n">
        <v>2.392</v>
      </c>
      <c r="EO2091" s="5" t="n">
        <v>2.518</v>
      </c>
      <c r="EP2091" s="5" t="n">
        <v>2.649</v>
      </c>
      <c r="EQ2091" s="5" t="n">
        <v>2.695</v>
      </c>
      <c r="ER2091" s="5" t="n">
        <v>2.609</v>
      </c>
      <c r="ES2091" s="5" t="n">
        <v>2.511</v>
      </c>
      <c r="ET2091" s="5" t="n">
        <v>2.413</v>
      </c>
    </row>
    <row r="2092" customFormat="false" ht="12.75" hidden="false" customHeight="false" outlineLevel="0" collapsed="false">
      <c r="A2092" s="1" t="n">
        <f aca="false">A2091+1</f>
        <v>36278</v>
      </c>
      <c r="B2092" s="2" t="n">
        <f aca="false">WEEKDAY(A2092)</f>
        <v>4</v>
      </c>
      <c r="E2092" s="28" t="str">
        <f aca="false">VLOOKUP($B$4:$B$2636,$C$11:$D$17,2,FALSE())</f>
        <v>Wed</v>
      </c>
      <c r="DK2092" s="5" t="n">
        <v>2.348</v>
      </c>
      <c r="DL2092" s="5" t="n">
        <v>2.341</v>
      </c>
      <c r="DM2092" s="5" t="n">
        <v>2.358</v>
      </c>
      <c r="DN2092" s="5" t="n">
        <v>2.372</v>
      </c>
      <c r="DO2092" s="5" t="n">
        <v>2.375</v>
      </c>
      <c r="DP2092" s="5" t="n">
        <v>2.398</v>
      </c>
      <c r="DQ2092" s="5" t="n">
        <v>2.525</v>
      </c>
      <c r="DR2092" s="5" t="n">
        <v>2.673</v>
      </c>
      <c r="DS2092" s="5" t="n">
        <v>2.723</v>
      </c>
      <c r="DT2092" s="5" t="n">
        <v>2.606</v>
      </c>
      <c r="DU2092" s="5" t="n">
        <v>2.476</v>
      </c>
      <c r="DV2092" s="5" t="n">
        <v>2.333</v>
      </c>
      <c r="DW2092" s="5" t="n">
        <v>2.295</v>
      </c>
      <c r="DX2092" s="5" t="n">
        <v>2.305</v>
      </c>
      <c r="DY2092" s="5" t="n">
        <v>2.31</v>
      </c>
      <c r="DZ2092" s="5" t="n">
        <v>2.32</v>
      </c>
      <c r="EA2092" s="5" t="n">
        <v>2.325</v>
      </c>
      <c r="EB2092" s="5" t="n">
        <v>2.349</v>
      </c>
      <c r="EC2092" s="5" t="n">
        <v>2.484</v>
      </c>
      <c r="ED2092" s="5" t="n">
        <v>2.625</v>
      </c>
      <c r="EE2092" s="5" t="n">
        <v>2.674</v>
      </c>
      <c r="EF2092" s="5" t="n">
        <v>2.584</v>
      </c>
      <c r="EG2092" s="5" t="n">
        <v>2.485</v>
      </c>
      <c r="EH2092" s="5" t="n">
        <v>2.378</v>
      </c>
      <c r="EI2092" s="5" t="n">
        <v>2.351</v>
      </c>
      <c r="EJ2092" s="5" t="n">
        <v>2.355</v>
      </c>
      <c r="EK2092" s="5" t="n">
        <v>2.362</v>
      </c>
      <c r="EL2092" s="5" t="n">
        <v>2.369</v>
      </c>
      <c r="EM2092" s="5" t="n">
        <v>2.377</v>
      </c>
      <c r="EN2092" s="5" t="n">
        <v>2.403</v>
      </c>
      <c r="EO2092" s="5" t="n">
        <v>2.529</v>
      </c>
      <c r="EP2092" s="5" t="n">
        <v>2.66</v>
      </c>
      <c r="EQ2092" s="5" t="n">
        <v>2.706</v>
      </c>
      <c r="ER2092" s="5" t="n">
        <v>2.62</v>
      </c>
      <c r="ES2092" s="5" t="n">
        <v>2.522</v>
      </c>
      <c r="ET2092" s="5" t="n">
        <v>2.424</v>
      </c>
    </row>
    <row r="2093" customFormat="false" ht="12.75" hidden="false" customHeight="false" outlineLevel="0" collapsed="false">
      <c r="A2093" s="1" t="n">
        <f aca="false">A2092+1</f>
        <v>36279</v>
      </c>
      <c r="B2093" s="2" t="n">
        <f aca="false">WEEKDAY(A2093)</f>
        <v>5</v>
      </c>
      <c r="E2093" s="28" t="str">
        <f aca="false">VLOOKUP($B$4:$B$2636,$C$11:$D$17,2,FALSE())</f>
        <v>Thur</v>
      </c>
      <c r="DL2093" s="5" t="n">
        <v>2.339</v>
      </c>
      <c r="DM2093" s="5" t="n">
        <v>2.352</v>
      </c>
      <c r="DN2093" s="5" t="n">
        <v>2.366</v>
      </c>
      <c r="DO2093" s="5" t="n">
        <v>2.37</v>
      </c>
      <c r="DP2093" s="5" t="n">
        <v>2.394</v>
      </c>
      <c r="DQ2093" s="5" t="n">
        <v>2.517</v>
      </c>
      <c r="DR2093" s="5" t="n">
        <v>2.662</v>
      </c>
      <c r="DS2093" s="5" t="n">
        <v>2.709</v>
      </c>
      <c r="DT2093" s="5" t="n">
        <v>2.592</v>
      </c>
      <c r="DU2093" s="5" t="n">
        <v>2.46</v>
      </c>
      <c r="DV2093" s="5" t="n">
        <v>2.315</v>
      </c>
      <c r="DW2093" s="5" t="n">
        <v>2.277</v>
      </c>
      <c r="DX2093" s="5" t="n">
        <v>2.285</v>
      </c>
      <c r="DY2093" s="5" t="n">
        <v>2.29</v>
      </c>
      <c r="DZ2093" s="5" t="n">
        <v>2.3</v>
      </c>
      <c r="EA2093" s="5" t="n">
        <v>2.305</v>
      </c>
      <c r="EB2093" s="5" t="n">
        <v>2.329</v>
      </c>
      <c r="EC2093" s="5" t="n">
        <v>2.464</v>
      </c>
      <c r="ED2093" s="5" t="n">
        <v>2.605</v>
      </c>
      <c r="EE2093" s="5" t="n">
        <v>2.654</v>
      </c>
      <c r="EF2093" s="5" t="n">
        <v>2.563</v>
      </c>
      <c r="EG2093" s="5" t="n">
        <v>2.459</v>
      </c>
      <c r="EH2093" s="5" t="n">
        <v>2.349</v>
      </c>
      <c r="EI2093" s="5" t="n">
        <v>2.322</v>
      </c>
      <c r="EJ2093" s="5" t="n">
        <v>2.326</v>
      </c>
      <c r="EK2093" s="5" t="n">
        <v>2.333</v>
      </c>
      <c r="EL2093" s="5" t="n">
        <v>2.34</v>
      </c>
      <c r="EM2093" s="5" t="n">
        <v>2.348</v>
      </c>
      <c r="EN2093" s="5" t="n">
        <v>2.374</v>
      </c>
      <c r="EO2093" s="5" t="n">
        <v>2.5</v>
      </c>
      <c r="EP2093" s="5" t="n">
        <v>2.631</v>
      </c>
      <c r="EQ2093" s="5" t="n">
        <v>2.677</v>
      </c>
      <c r="ER2093" s="5" t="n">
        <v>2.591</v>
      </c>
      <c r="ES2093" s="5" t="n">
        <v>2.488</v>
      </c>
      <c r="ET2093" s="5" t="n">
        <v>2.385</v>
      </c>
      <c r="EU2093" s="5" t="n">
        <v>2.362</v>
      </c>
    </row>
    <row r="2094" customFormat="false" ht="12.75" hidden="false" customHeight="false" outlineLevel="0" collapsed="false">
      <c r="A2094" s="1" t="n">
        <f aca="false">A2093+1</f>
        <v>36280</v>
      </c>
      <c r="B2094" s="2" t="n">
        <f aca="false">WEEKDAY(A2094)</f>
        <v>6</v>
      </c>
      <c r="E2094" s="28" t="str">
        <f aca="false">VLOOKUP($B$4:$B$2636,$C$11:$D$17,2,FALSE())</f>
        <v>Fri</v>
      </c>
      <c r="DL2094" s="5" t="n">
        <v>2.253</v>
      </c>
      <c r="DM2094" s="5" t="n">
        <v>2.269</v>
      </c>
      <c r="DN2094" s="5" t="n">
        <v>2.289</v>
      </c>
      <c r="DO2094" s="5" t="n">
        <v>2.3</v>
      </c>
      <c r="DP2094" s="5" t="n">
        <v>2.33</v>
      </c>
      <c r="DQ2094" s="5" t="n">
        <v>2.46</v>
      </c>
      <c r="DR2094" s="5" t="n">
        <v>2.61</v>
      </c>
      <c r="DS2094" s="5" t="n">
        <v>2.66</v>
      </c>
      <c r="DT2094" s="5" t="n">
        <v>2.547</v>
      </c>
      <c r="DU2094" s="5" t="n">
        <v>2.42</v>
      </c>
      <c r="DV2094" s="5" t="n">
        <v>2.281</v>
      </c>
      <c r="DW2094" s="5" t="n">
        <v>2.247</v>
      </c>
      <c r="DX2094" s="5" t="n">
        <v>2.253</v>
      </c>
      <c r="DY2094" s="5" t="n">
        <v>2.258</v>
      </c>
      <c r="DZ2094" s="5" t="n">
        <v>2.27</v>
      </c>
      <c r="EA2094" s="5" t="n">
        <v>2.275</v>
      </c>
      <c r="EB2094" s="5" t="n">
        <v>2.301</v>
      </c>
      <c r="EC2094" s="5" t="n">
        <v>2.443</v>
      </c>
      <c r="ED2094" s="5" t="n">
        <v>2.588</v>
      </c>
      <c r="EE2094" s="5" t="n">
        <v>2.636</v>
      </c>
      <c r="EF2094" s="5" t="n">
        <v>2.545</v>
      </c>
      <c r="EG2094" s="5" t="n">
        <v>2.441</v>
      </c>
      <c r="EH2094" s="5" t="n">
        <v>2.331</v>
      </c>
      <c r="EI2094" s="5" t="n">
        <v>2.304</v>
      </c>
      <c r="EJ2094" s="5" t="n">
        <v>2.308</v>
      </c>
      <c r="EK2094" s="5" t="n">
        <v>2.315</v>
      </c>
      <c r="EL2094" s="5" t="n">
        <v>2.322</v>
      </c>
      <c r="EM2094" s="5" t="n">
        <v>2.33</v>
      </c>
      <c r="EN2094" s="5" t="n">
        <v>2.356</v>
      </c>
      <c r="EO2094" s="5" t="n">
        <v>2.482</v>
      </c>
      <c r="EP2094" s="5" t="n">
        <v>2.613</v>
      </c>
      <c r="EQ2094" s="5" t="n">
        <v>2.659</v>
      </c>
      <c r="ER2094" s="5" t="n">
        <v>2.573</v>
      </c>
      <c r="ES2094" s="5" t="n">
        <v>2.47</v>
      </c>
      <c r="ET2094" s="5" t="n">
        <v>2.367</v>
      </c>
      <c r="EU2094" s="5" t="n">
        <v>2.344</v>
      </c>
    </row>
    <row r="2095" customFormat="false" ht="12.75" hidden="false" customHeight="false" outlineLevel="0" collapsed="false">
      <c r="A2095" s="1" t="n">
        <f aca="false">A2094+3</f>
        <v>36283</v>
      </c>
      <c r="B2095" s="2" t="n">
        <f aca="false">WEEKDAY(A2095)</f>
        <v>2</v>
      </c>
      <c r="E2095" s="28" t="str">
        <f aca="false">VLOOKUP($B$4:$B$2636,$C$11:$D$17,2,FALSE())</f>
        <v>Mon</v>
      </c>
      <c r="DL2095" s="5" t="n">
        <v>2.311</v>
      </c>
      <c r="DM2095" s="5" t="n">
        <v>2.325</v>
      </c>
      <c r="DN2095" s="5" t="n">
        <v>2.34</v>
      </c>
      <c r="DO2095" s="5" t="n">
        <v>2.348</v>
      </c>
      <c r="DP2095" s="5" t="n">
        <v>2.375</v>
      </c>
      <c r="DQ2095" s="5" t="n">
        <v>2.5</v>
      </c>
      <c r="DR2095" s="5" t="n">
        <v>2.646</v>
      </c>
      <c r="DS2095" s="5" t="n">
        <v>2.695</v>
      </c>
      <c r="DT2095" s="5" t="n">
        <v>2.582</v>
      </c>
      <c r="DU2095" s="5" t="n">
        <v>2.455</v>
      </c>
      <c r="DV2095" s="5" t="n">
        <v>2.316</v>
      </c>
      <c r="DW2095" s="5" t="n">
        <v>2.281</v>
      </c>
      <c r="DX2095" s="5" t="n">
        <v>2.287</v>
      </c>
      <c r="DY2095" s="5" t="n">
        <v>2.292</v>
      </c>
      <c r="DZ2095" s="5" t="n">
        <v>2.307</v>
      </c>
      <c r="EA2095" s="5" t="n">
        <v>2.312</v>
      </c>
      <c r="EB2095" s="5" t="n">
        <v>2.338</v>
      </c>
      <c r="EC2095" s="5" t="n">
        <v>2.482</v>
      </c>
      <c r="ED2095" s="5" t="n">
        <v>2.629</v>
      </c>
      <c r="EE2095" s="5" t="n">
        <v>2.678</v>
      </c>
      <c r="EF2095" s="5" t="n">
        <v>2.587</v>
      </c>
      <c r="EG2095" s="5" t="n">
        <v>2.483</v>
      </c>
      <c r="EH2095" s="5" t="n">
        <v>2.373</v>
      </c>
      <c r="EI2095" s="5" t="n">
        <v>2.346</v>
      </c>
      <c r="EJ2095" s="5" t="n">
        <v>2.35</v>
      </c>
      <c r="EK2095" s="5" t="n">
        <v>2.357</v>
      </c>
      <c r="EL2095" s="5" t="n">
        <v>2.364</v>
      </c>
      <c r="EM2095" s="5" t="n">
        <v>2.372</v>
      </c>
      <c r="EN2095" s="5" t="n">
        <v>2.398</v>
      </c>
      <c r="EO2095" s="5" t="n">
        <v>2.524</v>
      </c>
      <c r="EP2095" s="5" t="n">
        <v>2.655</v>
      </c>
      <c r="EQ2095" s="5" t="n">
        <v>2.701</v>
      </c>
      <c r="ER2095" s="5" t="n">
        <v>2.615</v>
      </c>
      <c r="ES2095" s="5" t="n">
        <v>2.512</v>
      </c>
      <c r="ET2095" s="5" t="n">
        <v>2.409</v>
      </c>
      <c r="EU2095" s="5" t="n">
        <v>2.386</v>
      </c>
    </row>
    <row r="2096" customFormat="false" ht="12.75" hidden="false" customHeight="false" outlineLevel="0" collapsed="false">
      <c r="A2096" s="1" t="n">
        <f aca="false">A2095+1</f>
        <v>36284</v>
      </c>
      <c r="B2096" s="2" t="n">
        <f aca="false">WEEKDAY(A2096)</f>
        <v>3</v>
      </c>
      <c r="E2096" s="28" t="str">
        <f aca="false">VLOOKUP($B$4:$B$2636,$C$11:$D$17,2,FALSE())</f>
        <v>Tue</v>
      </c>
      <c r="DL2096" s="5" t="n">
        <v>2.359</v>
      </c>
      <c r="DM2096" s="5" t="n">
        <v>2.379</v>
      </c>
      <c r="DN2096" s="5" t="n">
        <v>2.394</v>
      </c>
      <c r="DO2096" s="5" t="n">
        <v>2.399</v>
      </c>
      <c r="DP2096" s="5" t="n">
        <v>2.422</v>
      </c>
      <c r="DQ2096" s="5" t="n">
        <v>2.544</v>
      </c>
      <c r="DR2096" s="5" t="n">
        <v>2.688</v>
      </c>
      <c r="DS2096" s="5" t="n">
        <v>2.735</v>
      </c>
      <c r="DT2096" s="5" t="n">
        <v>2.617</v>
      </c>
      <c r="DU2096" s="5" t="n">
        <v>2.482</v>
      </c>
      <c r="DV2096" s="5" t="n">
        <v>2.34</v>
      </c>
      <c r="DW2096" s="5" t="n">
        <v>2.3</v>
      </c>
      <c r="DX2096" s="5" t="n">
        <v>2.305</v>
      </c>
      <c r="DY2096" s="5" t="n">
        <v>2.31</v>
      </c>
      <c r="DZ2096" s="5" t="n">
        <v>2.325</v>
      </c>
      <c r="EA2096" s="5" t="n">
        <v>2.33</v>
      </c>
      <c r="EB2096" s="5" t="n">
        <v>2.356</v>
      </c>
      <c r="EC2096" s="5" t="n">
        <v>2.5</v>
      </c>
      <c r="ED2096" s="5" t="n">
        <v>2.645</v>
      </c>
      <c r="EE2096" s="5" t="n">
        <v>2.694</v>
      </c>
      <c r="EF2096" s="5" t="n">
        <v>2.603</v>
      </c>
      <c r="EG2096" s="5" t="n">
        <v>2.499</v>
      </c>
      <c r="EH2096" s="5" t="n">
        <v>2.388</v>
      </c>
      <c r="EI2096" s="5" t="n">
        <v>2.361</v>
      </c>
      <c r="EJ2096" s="5" t="n">
        <v>2.364</v>
      </c>
      <c r="EK2096" s="5" t="n">
        <v>2.371</v>
      </c>
      <c r="EL2096" s="5" t="n">
        <v>2.378</v>
      </c>
      <c r="EM2096" s="5" t="n">
        <v>2.386</v>
      </c>
      <c r="EN2096" s="5" t="n">
        <v>2.412</v>
      </c>
      <c r="EO2096" s="5" t="n">
        <v>2.538</v>
      </c>
      <c r="EP2096" s="5" t="n">
        <v>2.669</v>
      </c>
      <c r="EQ2096" s="5" t="n">
        <v>2.715</v>
      </c>
      <c r="ER2096" s="5" t="n">
        <v>2.629</v>
      </c>
      <c r="ES2096" s="5" t="n">
        <v>2.526</v>
      </c>
      <c r="ET2096" s="5" t="n">
        <v>2.423</v>
      </c>
      <c r="EU2096" s="5" t="n">
        <v>2.4</v>
      </c>
    </row>
    <row r="2097" customFormat="false" ht="12.75" hidden="false" customHeight="false" outlineLevel="0" collapsed="false">
      <c r="A2097" s="1" t="n">
        <f aca="false">A2096+1</f>
        <v>36285</v>
      </c>
      <c r="B2097" s="2" t="n">
        <f aca="false">WEEKDAY(A2097)</f>
        <v>4</v>
      </c>
      <c r="E2097" s="28" t="str">
        <f aca="false">VLOOKUP($B$4:$B$2636,$C$11:$D$17,2,FALSE())</f>
        <v>Wed</v>
      </c>
      <c r="DL2097" s="5" t="n">
        <v>2.359</v>
      </c>
      <c r="DM2097" s="5" t="n">
        <v>2.381</v>
      </c>
      <c r="DN2097" s="5" t="n">
        <v>2.397</v>
      </c>
      <c r="DO2097" s="5" t="n">
        <v>2.403</v>
      </c>
      <c r="DP2097" s="5" t="n">
        <v>2.426</v>
      </c>
      <c r="DQ2097" s="5" t="n">
        <v>2.551</v>
      </c>
      <c r="DR2097" s="5" t="n">
        <v>2.696</v>
      </c>
      <c r="DS2097" s="5" t="n">
        <v>2.745</v>
      </c>
      <c r="DT2097" s="5" t="n">
        <v>2.627</v>
      </c>
      <c r="DU2097" s="5" t="n">
        <v>2.49</v>
      </c>
      <c r="DV2097" s="5" t="n">
        <v>2.345</v>
      </c>
      <c r="DW2097" s="5" t="n">
        <v>2.305</v>
      </c>
      <c r="DX2097" s="5" t="n">
        <v>2.31</v>
      </c>
      <c r="DY2097" s="5" t="n">
        <v>2.315</v>
      </c>
      <c r="DZ2097" s="5" t="n">
        <v>2.33</v>
      </c>
      <c r="EA2097" s="5" t="n">
        <v>2.335</v>
      </c>
      <c r="EB2097" s="5" t="n">
        <v>2.361</v>
      </c>
      <c r="EC2097" s="5" t="n">
        <v>2.505</v>
      </c>
      <c r="ED2097" s="5" t="n">
        <v>2.65</v>
      </c>
      <c r="EE2097" s="5" t="n">
        <v>2.699</v>
      </c>
      <c r="EF2097" s="5" t="n">
        <v>2.608</v>
      </c>
      <c r="EG2097" s="5" t="n">
        <v>2.504</v>
      </c>
      <c r="EH2097" s="5" t="n">
        <v>2.393</v>
      </c>
      <c r="EI2097" s="5" t="n">
        <v>2.366</v>
      </c>
      <c r="EJ2097" s="5" t="n">
        <v>2.369</v>
      </c>
      <c r="EK2097" s="5" t="n">
        <v>2.376</v>
      </c>
      <c r="EL2097" s="5" t="n">
        <v>2.383</v>
      </c>
      <c r="EM2097" s="5" t="n">
        <v>2.391</v>
      </c>
      <c r="EN2097" s="5" t="n">
        <v>2.417</v>
      </c>
      <c r="EO2097" s="5" t="n">
        <v>2.543</v>
      </c>
      <c r="EP2097" s="5" t="n">
        <v>2.674</v>
      </c>
      <c r="EQ2097" s="5" t="n">
        <v>2.72</v>
      </c>
      <c r="ER2097" s="5" t="n">
        <v>2.634</v>
      </c>
      <c r="ES2097" s="5" t="n">
        <v>2.531</v>
      </c>
      <c r="ET2097" s="5" t="n">
        <v>2.428</v>
      </c>
      <c r="EU2097" s="5" t="n">
        <v>2.405</v>
      </c>
    </row>
    <row r="2098" customFormat="false" ht="12.75" hidden="false" customHeight="false" outlineLevel="0" collapsed="false">
      <c r="A2098" s="1" t="n">
        <f aca="false">A2097+1</f>
        <v>36286</v>
      </c>
      <c r="B2098" s="2" t="n">
        <f aca="false">WEEKDAY(A2098)</f>
        <v>5</v>
      </c>
      <c r="E2098" s="28" t="str">
        <f aca="false">VLOOKUP($B$4:$B$2636,$C$11:$D$17,2,FALSE())</f>
        <v>Thur</v>
      </c>
      <c r="DL2098" s="5" t="n">
        <v>2.295</v>
      </c>
      <c r="DM2098" s="5" t="n">
        <v>2.319</v>
      </c>
      <c r="DN2098" s="5" t="n">
        <v>2.342</v>
      </c>
      <c r="DO2098" s="5" t="n">
        <v>2.355</v>
      </c>
      <c r="DP2098" s="5" t="n">
        <v>2.382</v>
      </c>
      <c r="DQ2098" s="5" t="n">
        <v>2.52</v>
      </c>
      <c r="DR2098" s="5" t="n">
        <v>2.665</v>
      </c>
      <c r="DS2098" s="5" t="n">
        <v>2.715</v>
      </c>
      <c r="DT2098" s="5" t="n">
        <v>2.607</v>
      </c>
      <c r="DU2098" s="5" t="n">
        <v>2.47</v>
      </c>
      <c r="DV2098" s="5" t="n">
        <v>2.325</v>
      </c>
      <c r="DW2098" s="5" t="n">
        <v>2.285</v>
      </c>
      <c r="DX2098" s="5" t="n">
        <v>2.29</v>
      </c>
      <c r="DY2098" s="5" t="n">
        <v>2.295</v>
      </c>
      <c r="DZ2098" s="5" t="n">
        <v>2.31</v>
      </c>
      <c r="EA2098" s="5" t="n">
        <v>2.315</v>
      </c>
      <c r="EB2098" s="5" t="n">
        <v>2.343</v>
      </c>
      <c r="EC2098" s="5" t="n">
        <v>2.49</v>
      </c>
      <c r="ED2098" s="5" t="n">
        <v>2.638</v>
      </c>
      <c r="EE2098" s="5" t="n">
        <v>2.688</v>
      </c>
      <c r="EF2098" s="5" t="n">
        <v>2.597</v>
      </c>
      <c r="EG2098" s="5" t="n">
        <v>2.493</v>
      </c>
      <c r="EH2098" s="5" t="n">
        <v>2.382</v>
      </c>
      <c r="EI2098" s="5" t="n">
        <v>2.355</v>
      </c>
      <c r="EJ2098" s="5" t="n">
        <v>2.358</v>
      </c>
      <c r="EK2098" s="5" t="n">
        <v>2.365</v>
      </c>
      <c r="EL2098" s="5" t="n">
        <v>2.372</v>
      </c>
      <c r="EM2098" s="5" t="n">
        <v>2.38</v>
      </c>
      <c r="EN2098" s="5" t="n">
        <v>2.406</v>
      </c>
      <c r="EO2098" s="5" t="n">
        <v>2.532</v>
      </c>
      <c r="EP2098" s="5" t="n">
        <v>2.663</v>
      </c>
      <c r="EQ2098" s="5" t="n">
        <v>2.709</v>
      </c>
      <c r="ER2098" s="5" t="n">
        <v>2.623</v>
      </c>
      <c r="ES2098" s="5" t="n">
        <v>2.52</v>
      </c>
      <c r="ET2098" s="5" t="n">
        <v>2.417</v>
      </c>
      <c r="EU2098" s="5" t="n">
        <v>2.394</v>
      </c>
    </row>
    <row r="2099" customFormat="false" ht="12.75" hidden="false" customHeight="false" outlineLevel="0" collapsed="false">
      <c r="A2099" s="1" t="n">
        <f aca="false">A2098+1</f>
        <v>36287</v>
      </c>
      <c r="B2099" s="2" t="n">
        <f aca="false">WEEKDAY(A2099)</f>
        <v>6</v>
      </c>
      <c r="E2099" s="28" t="str">
        <f aca="false">VLOOKUP($B$4:$B$2636,$C$11:$D$17,2,FALSE())</f>
        <v>Fri</v>
      </c>
      <c r="DL2099" s="5" t="n">
        <v>2.273</v>
      </c>
      <c r="DM2099" s="5" t="n">
        <v>2.302</v>
      </c>
      <c r="DN2099" s="5" t="n">
        <v>2.326</v>
      </c>
      <c r="DO2099" s="5" t="n">
        <v>2.34</v>
      </c>
      <c r="DP2099" s="5" t="n">
        <v>2.369</v>
      </c>
      <c r="DQ2099" s="5" t="n">
        <v>2.512</v>
      </c>
      <c r="DR2099" s="5" t="n">
        <v>2.66</v>
      </c>
      <c r="DS2099" s="5" t="n">
        <v>2.708</v>
      </c>
      <c r="DT2099" s="5" t="n">
        <v>2.605</v>
      </c>
      <c r="DU2099" s="5" t="n">
        <v>2.47</v>
      </c>
      <c r="DV2099" s="5" t="n">
        <v>2.328</v>
      </c>
      <c r="DW2099" s="5" t="n">
        <v>2.288</v>
      </c>
      <c r="DX2099" s="5" t="n">
        <v>2.295</v>
      </c>
      <c r="DY2099" s="5" t="n">
        <v>2.297</v>
      </c>
      <c r="DZ2099" s="5" t="n">
        <v>2.31</v>
      </c>
      <c r="EA2099" s="5" t="n">
        <v>2.315</v>
      </c>
      <c r="EB2099" s="5" t="n">
        <v>2.343</v>
      </c>
      <c r="EC2099" s="5" t="n">
        <v>2.49</v>
      </c>
      <c r="ED2099" s="5" t="n">
        <v>2.638</v>
      </c>
      <c r="EE2099" s="5" t="n">
        <v>2.688</v>
      </c>
      <c r="EF2099" s="5" t="n">
        <v>2.597</v>
      </c>
      <c r="EG2099" s="5" t="n">
        <v>2.493</v>
      </c>
      <c r="EH2099" s="5" t="n">
        <v>2.382</v>
      </c>
      <c r="EI2099" s="5" t="n">
        <v>2.355</v>
      </c>
      <c r="EJ2099" s="5" t="n">
        <v>2.358</v>
      </c>
      <c r="EK2099" s="5" t="n">
        <v>2.365</v>
      </c>
      <c r="EL2099" s="5" t="n">
        <v>2.372</v>
      </c>
      <c r="EM2099" s="5" t="n">
        <v>2.38</v>
      </c>
      <c r="EN2099" s="5" t="n">
        <v>2.406</v>
      </c>
      <c r="EO2099" s="5" t="n">
        <v>2.532</v>
      </c>
      <c r="EP2099" s="5" t="n">
        <v>2.663</v>
      </c>
      <c r="EQ2099" s="5" t="n">
        <v>2.709</v>
      </c>
      <c r="ER2099" s="5" t="n">
        <v>2.623</v>
      </c>
      <c r="ES2099" s="5" t="n">
        <v>2.52</v>
      </c>
      <c r="ET2099" s="5" t="n">
        <v>2.417</v>
      </c>
      <c r="EU2099" s="5" t="n">
        <v>2.394</v>
      </c>
    </row>
    <row r="2100" customFormat="false" ht="12.75" hidden="false" customHeight="false" outlineLevel="0" collapsed="false">
      <c r="A2100" s="1" t="n">
        <f aca="false">A2099+3</f>
        <v>36290</v>
      </c>
      <c r="B2100" s="2" t="n">
        <f aca="false">WEEKDAY(A2100)</f>
        <v>2</v>
      </c>
      <c r="E2100" s="28" t="str">
        <f aca="false">VLOOKUP($B$4:$B$2636,$C$11:$D$17,2,FALSE())</f>
        <v>Mon</v>
      </c>
      <c r="DL2100" s="5" t="n">
        <v>2.302</v>
      </c>
      <c r="DM2100" s="5" t="n">
        <v>2.33</v>
      </c>
      <c r="DN2100" s="5" t="n">
        <v>2.352</v>
      </c>
      <c r="DO2100" s="5" t="n">
        <v>2.364</v>
      </c>
      <c r="DP2100" s="5" t="n">
        <v>2.393</v>
      </c>
      <c r="DQ2100" s="5" t="n">
        <v>2.535</v>
      </c>
      <c r="DR2100" s="5" t="n">
        <v>2.682</v>
      </c>
      <c r="DS2100" s="5" t="n">
        <v>2.73</v>
      </c>
      <c r="DT2100" s="5" t="n">
        <v>2.625</v>
      </c>
      <c r="DU2100" s="5" t="n">
        <v>2.49</v>
      </c>
      <c r="DV2100" s="5" t="n">
        <v>2.34</v>
      </c>
      <c r="DW2100" s="5" t="n">
        <v>2.3</v>
      </c>
      <c r="DX2100" s="5" t="n">
        <v>2.305</v>
      </c>
      <c r="DY2100" s="5" t="n">
        <v>2.307</v>
      </c>
      <c r="DZ2100" s="5" t="n">
        <v>2.32</v>
      </c>
      <c r="EA2100" s="5" t="n">
        <v>2.325</v>
      </c>
      <c r="EB2100" s="5" t="n">
        <v>2.353</v>
      </c>
      <c r="EC2100" s="5" t="n">
        <v>2.5</v>
      </c>
      <c r="ED2100" s="5" t="n">
        <v>2.648</v>
      </c>
      <c r="EE2100" s="5" t="n">
        <v>2.698</v>
      </c>
      <c r="EF2100" s="5" t="n">
        <v>2.607</v>
      </c>
      <c r="EG2100" s="5" t="n">
        <v>2.503</v>
      </c>
      <c r="EH2100" s="5" t="n">
        <v>2.392</v>
      </c>
      <c r="EI2100" s="5" t="n">
        <v>2.365</v>
      </c>
      <c r="EJ2100" s="5" t="n">
        <v>2.368</v>
      </c>
      <c r="EK2100" s="5" t="n">
        <v>2.375</v>
      </c>
      <c r="EL2100" s="5" t="n">
        <v>2.382</v>
      </c>
      <c r="EM2100" s="5" t="n">
        <v>2.39</v>
      </c>
      <c r="EN2100" s="5" t="n">
        <v>2.416</v>
      </c>
      <c r="EO2100" s="5" t="n">
        <v>2.542</v>
      </c>
      <c r="EP2100" s="5" t="n">
        <v>2.673</v>
      </c>
      <c r="EQ2100" s="5" t="n">
        <v>2.719</v>
      </c>
      <c r="ER2100" s="5" t="n">
        <v>2.633</v>
      </c>
      <c r="ES2100" s="5" t="n">
        <v>2.53</v>
      </c>
      <c r="ET2100" s="5" t="n">
        <v>2.427</v>
      </c>
      <c r="EU2100" s="5" t="n">
        <v>2.404</v>
      </c>
    </row>
    <row r="2101" customFormat="false" ht="12.75" hidden="false" customHeight="false" outlineLevel="0" collapsed="false">
      <c r="A2101" s="1" t="n">
        <f aca="false">A2100+1</f>
        <v>36291</v>
      </c>
      <c r="B2101" s="2" t="n">
        <f aca="false">WEEKDAY(A2101)</f>
        <v>3</v>
      </c>
      <c r="E2101" s="28" t="str">
        <f aca="false">VLOOKUP($B$4:$B$2636,$C$11:$D$17,2,FALSE())</f>
        <v>Tue</v>
      </c>
      <c r="DL2101" s="5" t="n">
        <v>2.236</v>
      </c>
      <c r="DM2101" s="5" t="n">
        <v>2.264</v>
      </c>
      <c r="DN2101" s="5" t="n">
        <v>2.294</v>
      </c>
      <c r="DO2101" s="5" t="n">
        <v>2.309</v>
      </c>
      <c r="DP2101" s="5" t="n">
        <v>2.345</v>
      </c>
      <c r="DQ2101" s="5" t="n">
        <v>2.497</v>
      </c>
      <c r="DR2101" s="5" t="n">
        <v>2.648</v>
      </c>
      <c r="DS2101" s="5" t="n">
        <v>2.698</v>
      </c>
      <c r="DT2101" s="5" t="n">
        <v>2.595</v>
      </c>
      <c r="DU2101" s="5" t="n">
        <v>2.468</v>
      </c>
      <c r="DV2101" s="5" t="n">
        <v>2.33</v>
      </c>
      <c r="DW2101" s="5" t="n">
        <v>2.29</v>
      </c>
      <c r="DX2101" s="5" t="n">
        <v>2.295</v>
      </c>
      <c r="DY2101" s="5" t="n">
        <v>2.297</v>
      </c>
      <c r="DZ2101" s="5" t="n">
        <v>2.31</v>
      </c>
      <c r="EA2101" s="5" t="n">
        <v>2.315</v>
      </c>
      <c r="EB2101" s="5" t="n">
        <v>2.343</v>
      </c>
      <c r="EC2101" s="5" t="n">
        <v>2.49</v>
      </c>
      <c r="ED2101" s="5" t="n">
        <v>2.638</v>
      </c>
      <c r="EE2101" s="5" t="n">
        <v>2.688</v>
      </c>
      <c r="EF2101" s="5" t="n">
        <v>2.597</v>
      </c>
      <c r="EG2101" s="5" t="n">
        <v>2.493</v>
      </c>
      <c r="EH2101" s="5" t="n">
        <v>2.382</v>
      </c>
      <c r="EI2101" s="5" t="n">
        <v>2.355</v>
      </c>
      <c r="EJ2101" s="5" t="n">
        <v>2.358</v>
      </c>
      <c r="EK2101" s="5" t="n">
        <v>2.365</v>
      </c>
      <c r="EL2101" s="5" t="n">
        <v>2.372</v>
      </c>
      <c r="EM2101" s="5" t="n">
        <v>2.382</v>
      </c>
      <c r="EN2101" s="5" t="n">
        <v>2.412</v>
      </c>
      <c r="EO2101" s="5" t="n">
        <v>2.54</v>
      </c>
      <c r="EP2101" s="5" t="n">
        <v>2.672</v>
      </c>
      <c r="EQ2101" s="5" t="n">
        <v>2.718</v>
      </c>
      <c r="ER2101" s="5" t="n">
        <v>2.632</v>
      </c>
      <c r="ES2101" s="5" t="n">
        <v>2.529</v>
      </c>
      <c r="ET2101" s="5" t="n">
        <v>2.426</v>
      </c>
      <c r="EU2101" s="5" t="n">
        <v>2.403</v>
      </c>
    </row>
    <row r="2102" customFormat="false" ht="12.75" hidden="false" customHeight="false" outlineLevel="0" collapsed="false">
      <c r="A2102" s="1" t="n">
        <f aca="false">A2101+1</f>
        <v>36292</v>
      </c>
      <c r="B2102" s="2" t="n">
        <f aca="false">WEEKDAY(A2102)</f>
        <v>4</v>
      </c>
      <c r="E2102" s="28" t="str">
        <f aca="false">VLOOKUP($B$4:$B$2636,$C$11:$D$17,2,FALSE())</f>
        <v>Wed</v>
      </c>
      <c r="DL2102" s="5" t="n">
        <v>2.191</v>
      </c>
      <c r="DM2102" s="5" t="n">
        <v>2.221</v>
      </c>
      <c r="DN2102" s="5" t="n">
        <v>2.248</v>
      </c>
      <c r="DO2102" s="5" t="n">
        <v>2.265</v>
      </c>
      <c r="DP2102" s="5" t="n">
        <v>2.305</v>
      </c>
      <c r="DQ2102" s="5" t="n">
        <v>2.466</v>
      </c>
      <c r="DR2102" s="5" t="n">
        <v>2.62</v>
      </c>
      <c r="DS2102" s="5" t="n">
        <v>2.67</v>
      </c>
      <c r="DT2102" s="5" t="n">
        <v>2.578</v>
      </c>
      <c r="DU2102" s="5" t="n">
        <v>2.453</v>
      </c>
      <c r="DV2102" s="5" t="n">
        <v>2.32</v>
      </c>
      <c r="DW2102" s="5" t="n">
        <v>2.28</v>
      </c>
      <c r="DX2102" s="5" t="n">
        <v>2.288</v>
      </c>
      <c r="DY2102" s="5" t="n">
        <v>2.29</v>
      </c>
      <c r="DZ2102" s="5" t="n">
        <v>2.303</v>
      </c>
      <c r="EA2102" s="5" t="n">
        <v>2.308</v>
      </c>
      <c r="EB2102" s="5" t="n">
        <v>2.336</v>
      </c>
      <c r="EC2102" s="5" t="n">
        <v>2.485</v>
      </c>
      <c r="ED2102" s="5" t="n">
        <v>2.634</v>
      </c>
      <c r="EE2102" s="5" t="n">
        <v>2.683</v>
      </c>
      <c r="EF2102" s="5" t="n">
        <v>2.592</v>
      </c>
      <c r="EG2102" s="5" t="n">
        <v>2.488</v>
      </c>
      <c r="EH2102" s="5" t="n">
        <v>2.377</v>
      </c>
      <c r="EI2102" s="5" t="n">
        <v>2.35</v>
      </c>
      <c r="EJ2102" s="5" t="n">
        <v>2.353</v>
      </c>
      <c r="EK2102" s="5" t="n">
        <v>2.36</v>
      </c>
      <c r="EL2102" s="5" t="n">
        <v>2.367</v>
      </c>
      <c r="EM2102" s="5" t="n">
        <v>2.377</v>
      </c>
      <c r="EN2102" s="5" t="n">
        <v>2.407</v>
      </c>
      <c r="EO2102" s="5" t="n">
        <v>2.535</v>
      </c>
      <c r="EP2102" s="5" t="n">
        <v>2.667</v>
      </c>
      <c r="EQ2102" s="5" t="n">
        <v>2.713</v>
      </c>
      <c r="ER2102" s="5" t="n">
        <v>2.627</v>
      </c>
      <c r="ES2102" s="5" t="n">
        <v>2.524</v>
      </c>
      <c r="ET2102" s="5" t="n">
        <v>2.421</v>
      </c>
      <c r="EU2102" s="5" t="n">
        <v>2.398</v>
      </c>
    </row>
    <row r="2103" customFormat="false" ht="12.75" hidden="false" customHeight="false" outlineLevel="0" collapsed="false">
      <c r="A2103" s="1" t="n">
        <f aca="false">A2102+1</f>
        <v>36293</v>
      </c>
      <c r="B2103" s="2" t="n">
        <f aca="false">WEEKDAY(A2103)</f>
        <v>5</v>
      </c>
      <c r="E2103" s="28" t="str">
        <f aca="false">VLOOKUP($B$4:$B$2636,$C$11:$D$17,2,FALSE())</f>
        <v>Thur</v>
      </c>
      <c r="DL2103" s="5" t="n">
        <v>2.282</v>
      </c>
      <c r="DM2103" s="5" t="n">
        <v>2.305</v>
      </c>
      <c r="DN2103" s="5" t="n">
        <v>2.325</v>
      </c>
      <c r="DO2103" s="5" t="n">
        <v>2.34</v>
      </c>
      <c r="DP2103" s="5" t="n">
        <v>2.373</v>
      </c>
      <c r="DQ2103" s="5" t="n">
        <v>2.528</v>
      </c>
      <c r="DR2103" s="5" t="n">
        <v>2.68</v>
      </c>
      <c r="DS2103" s="5" t="n">
        <v>2.73</v>
      </c>
      <c r="DT2103" s="5" t="n">
        <v>2.625</v>
      </c>
      <c r="DU2103" s="5" t="n">
        <v>2.49</v>
      </c>
      <c r="DV2103" s="5" t="n">
        <v>2.35</v>
      </c>
      <c r="DW2103" s="5" t="n">
        <v>2.307</v>
      </c>
      <c r="DX2103" s="5" t="n">
        <v>2.311</v>
      </c>
      <c r="DY2103" s="5" t="n">
        <v>2.313</v>
      </c>
      <c r="DZ2103" s="5" t="n">
        <v>2.323</v>
      </c>
      <c r="EA2103" s="5" t="n">
        <v>2.328</v>
      </c>
      <c r="EB2103" s="5" t="n">
        <v>2.356</v>
      </c>
      <c r="EC2103" s="5" t="n">
        <v>2.505</v>
      </c>
      <c r="ED2103" s="5" t="n">
        <v>2.654</v>
      </c>
      <c r="EE2103" s="5" t="n">
        <v>2.703</v>
      </c>
      <c r="EF2103" s="5" t="n">
        <v>2.612</v>
      </c>
      <c r="EG2103" s="5" t="n">
        <v>2.508</v>
      </c>
      <c r="EH2103" s="5" t="n">
        <v>2.395</v>
      </c>
      <c r="EI2103" s="5" t="n">
        <v>2.368</v>
      </c>
      <c r="EJ2103" s="5" t="n">
        <v>2.369</v>
      </c>
      <c r="EK2103" s="5" t="n">
        <v>2.373</v>
      </c>
      <c r="EL2103" s="5" t="n">
        <v>2.38</v>
      </c>
      <c r="EM2103" s="5" t="n">
        <v>2.39</v>
      </c>
      <c r="EN2103" s="5" t="n">
        <v>2.42</v>
      </c>
      <c r="EO2103" s="5" t="n">
        <v>2.548</v>
      </c>
      <c r="EP2103" s="5" t="n">
        <v>2.68</v>
      </c>
      <c r="EQ2103" s="5" t="n">
        <v>2.726</v>
      </c>
      <c r="ER2103" s="5" t="n">
        <v>2.64</v>
      </c>
      <c r="ES2103" s="5" t="n">
        <v>2.536</v>
      </c>
      <c r="ET2103" s="5" t="n">
        <v>2.431</v>
      </c>
      <c r="EU2103" s="5" t="n">
        <v>2.408</v>
      </c>
    </row>
    <row r="2104" customFormat="false" ht="12.75" hidden="false" customHeight="false" outlineLevel="0" collapsed="false">
      <c r="A2104" s="1" t="n">
        <f aca="false">A2103+1</f>
        <v>36294</v>
      </c>
      <c r="B2104" s="2" t="n">
        <f aca="false">WEEKDAY(A2104)</f>
        <v>6</v>
      </c>
      <c r="E2104" s="28" t="str">
        <f aca="false">VLOOKUP($B$4:$B$2636,$C$11:$D$17,2,FALSE())</f>
        <v>Fri</v>
      </c>
      <c r="DL2104" s="5" t="n">
        <v>2.288</v>
      </c>
      <c r="DM2104" s="5" t="n">
        <v>2.317</v>
      </c>
      <c r="DN2104" s="5" t="n">
        <v>2.337</v>
      </c>
      <c r="DO2104" s="5" t="n">
        <v>2.352</v>
      </c>
      <c r="DP2104" s="5" t="n">
        <v>2.382</v>
      </c>
      <c r="DQ2104" s="5" t="n">
        <v>2.534</v>
      </c>
      <c r="DR2104" s="5" t="n">
        <v>2.682</v>
      </c>
      <c r="DS2104" s="5" t="n">
        <v>2.732</v>
      </c>
      <c r="DT2104" s="5" t="n">
        <v>2.627</v>
      </c>
      <c r="DU2104" s="5" t="n">
        <v>2.492</v>
      </c>
      <c r="DV2104" s="5" t="n">
        <v>2.352</v>
      </c>
      <c r="DW2104" s="5" t="n">
        <v>2.307</v>
      </c>
      <c r="DX2104" s="5" t="n">
        <v>2.311</v>
      </c>
      <c r="DY2104" s="5" t="n">
        <v>2.318</v>
      </c>
      <c r="DZ2104" s="5" t="n">
        <v>2.328</v>
      </c>
      <c r="EA2104" s="5" t="n">
        <v>2.333</v>
      </c>
      <c r="EB2104" s="5" t="n">
        <v>2.361</v>
      </c>
      <c r="EC2104" s="5" t="n">
        <v>2.51</v>
      </c>
      <c r="ED2104" s="5" t="n">
        <v>2.659</v>
      </c>
      <c r="EE2104" s="5" t="n">
        <v>2.708</v>
      </c>
      <c r="EF2104" s="5" t="n">
        <v>2.617</v>
      </c>
      <c r="EG2104" s="5" t="n">
        <v>2.513</v>
      </c>
      <c r="EH2104" s="5" t="n">
        <v>2.4</v>
      </c>
      <c r="EI2104" s="5" t="n">
        <v>2.373</v>
      </c>
      <c r="EJ2104" s="5" t="n">
        <v>2.374</v>
      </c>
      <c r="EK2104" s="5" t="n">
        <v>2.378</v>
      </c>
      <c r="EL2104" s="5" t="n">
        <v>2.385</v>
      </c>
      <c r="EM2104" s="5" t="n">
        <v>2.395</v>
      </c>
      <c r="EN2104" s="5" t="n">
        <v>2.425</v>
      </c>
      <c r="EO2104" s="5" t="n">
        <v>2.553</v>
      </c>
      <c r="EP2104" s="5" t="n">
        <v>2.685</v>
      </c>
      <c r="EQ2104" s="5" t="n">
        <v>2.731</v>
      </c>
      <c r="ER2104" s="5" t="n">
        <v>2.645</v>
      </c>
      <c r="ES2104" s="5" t="n">
        <v>2.541</v>
      </c>
      <c r="ET2104" s="5" t="n">
        <v>2.436</v>
      </c>
      <c r="EU2104" s="5" t="n">
        <v>2.413</v>
      </c>
    </row>
    <row r="2105" customFormat="false" ht="12.75" hidden="false" customHeight="false" outlineLevel="0" collapsed="false">
      <c r="A2105" s="1" t="n">
        <f aca="false">A2104+3</f>
        <v>36297</v>
      </c>
      <c r="B2105" s="2" t="n">
        <f aca="false">WEEKDAY(A2105)</f>
        <v>2</v>
      </c>
      <c r="E2105" s="28" t="str">
        <f aca="false">VLOOKUP($B$4:$B$2636,$C$11:$D$17,2,FALSE())</f>
        <v>Mon</v>
      </c>
      <c r="DL2105" s="5" t="n">
        <v>2.343</v>
      </c>
      <c r="DM2105" s="5" t="n">
        <v>2.372</v>
      </c>
      <c r="DN2105" s="5" t="n">
        <v>2.39</v>
      </c>
      <c r="DO2105" s="5" t="n">
        <v>2.401</v>
      </c>
      <c r="DP2105" s="5" t="n">
        <v>2.422</v>
      </c>
      <c r="DQ2105" s="5" t="n">
        <v>2.574</v>
      </c>
      <c r="DR2105" s="5" t="n">
        <v>2.72</v>
      </c>
      <c r="DS2105" s="5" t="n">
        <v>2.77</v>
      </c>
      <c r="DT2105" s="5" t="n">
        <v>2.66</v>
      </c>
      <c r="DU2105" s="5" t="n">
        <v>2.52</v>
      </c>
      <c r="DV2105" s="5" t="n">
        <v>2.373</v>
      </c>
      <c r="DW2105" s="5" t="n">
        <v>2.327</v>
      </c>
      <c r="DX2105" s="5" t="n">
        <v>2.33</v>
      </c>
      <c r="DY2105" s="5" t="n">
        <v>2.333</v>
      </c>
      <c r="DZ2105" s="5" t="n">
        <v>2.343</v>
      </c>
      <c r="EA2105" s="5" t="n">
        <v>2.348</v>
      </c>
      <c r="EB2105" s="5" t="n">
        <v>2.376</v>
      </c>
      <c r="EC2105" s="5" t="n">
        <v>2.525</v>
      </c>
      <c r="ED2105" s="5" t="n">
        <v>2.674</v>
      </c>
      <c r="EE2105" s="5" t="n">
        <v>2.723</v>
      </c>
      <c r="EF2105" s="5" t="n">
        <v>2.632</v>
      </c>
      <c r="EG2105" s="5" t="n">
        <v>2.528</v>
      </c>
      <c r="EH2105" s="5" t="n">
        <v>2.415</v>
      </c>
      <c r="EI2105" s="5" t="n">
        <v>2.388</v>
      </c>
      <c r="EJ2105" s="5" t="n">
        <v>2.389</v>
      </c>
      <c r="EK2105" s="5" t="n">
        <v>2.393</v>
      </c>
      <c r="EL2105" s="5" t="n">
        <v>2.4</v>
      </c>
      <c r="EM2105" s="5" t="n">
        <v>2.41</v>
      </c>
      <c r="EN2105" s="5" t="n">
        <v>2.44</v>
      </c>
      <c r="EO2105" s="5" t="n">
        <v>2.568</v>
      </c>
      <c r="EP2105" s="5" t="n">
        <v>2.7</v>
      </c>
      <c r="EQ2105" s="5" t="n">
        <v>2.746</v>
      </c>
      <c r="ER2105" s="5" t="n">
        <v>2.66</v>
      </c>
      <c r="ES2105" s="5" t="n">
        <v>2.556</v>
      </c>
      <c r="ET2105" s="5" t="n">
        <v>2.451</v>
      </c>
      <c r="EU2105" s="5" t="n">
        <v>2.428</v>
      </c>
    </row>
    <row r="2106" customFormat="false" ht="12.75" hidden="false" customHeight="false" outlineLevel="0" collapsed="false">
      <c r="A2106" s="1" t="n">
        <f aca="false">A2105+1</f>
        <v>36298</v>
      </c>
      <c r="B2106" s="2" t="n">
        <f aca="false">WEEKDAY(A2106)</f>
        <v>3</v>
      </c>
      <c r="E2106" s="28" t="str">
        <f aca="false">VLOOKUP($B$4:$B$2636,$C$11:$D$17,2,FALSE())</f>
        <v>Tue</v>
      </c>
      <c r="DL2106" s="5" t="n">
        <v>2.262</v>
      </c>
      <c r="DM2106" s="5" t="n">
        <v>2.293</v>
      </c>
      <c r="DN2106" s="5" t="n">
        <v>2.313</v>
      </c>
      <c r="DO2106" s="5" t="n">
        <v>2.328</v>
      </c>
      <c r="DP2106" s="5" t="n">
        <v>2.358</v>
      </c>
      <c r="DQ2106" s="5" t="n">
        <v>2.52</v>
      </c>
      <c r="DR2106" s="5" t="n">
        <v>2.673</v>
      </c>
      <c r="DS2106" s="5" t="n">
        <v>2.723</v>
      </c>
      <c r="DT2106" s="5" t="n">
        <v>2.623</v>
      </c>
      <c r="DU2106" s="5" t="n">
        <v>2.493</v>
      </c>
      <c r="DV2106" s="5" t="n">
        <v>2.358</v>
      </c>
      <c r="DW2106" s="5" t="n">
        <v>2.313</v>
      </c>
      <c r="DX2106" s="5" t="n">
        <v>2.316</v>
      </c>
      <c r="DY2106" s="5" t="n">
        <v>2.319</v>
      </c>
      <c r="DZ2106" s="5" t="n">
        <v>2.329</v>
      </c>
      <c r="EA2106" s="5" t="n">
        <v>2.334</v>
      </c>
      <c r="EB2106" s="5" t="n">
        <v>2.362</v>
      </c>
      <c r="EC2106" s="5" t="n">
        <v>2.511</v>
      </c>
      <c r="ED2106" s="5" t="n">
        <v>2.659</v>
      </c>
      <c r="EE2106" s="5" t="n">
        <v>2.708</v>
      </c>
      <c r="EF2106" s="5" t="n">
        <v>2.617</v>
      </c>
      <c r="EG2106" s="5" t="n">
        <v>2.513</v>
      </c>
      <c r="EH2106" s="5" t="n">
        <v>2.4</v>
      </c>
      <c r="EI2106" s="5" t="n">
        <v>2.373</v>
      </c>
      <c r="EJ2106" s="5" t="n">
        <v>2.374</v>
      </c>
      <c r="EK2106" s="5" t="n">
        <v>2.378</v>
      </c>
      <c r="EL2106" s="5" t="n">
        <v>2.385</v>
      </c>
      <c r="EM2106" s="5" t="n">
        <v>2.395</v>
      </c>
      <c r="EN2106" s="5" t="n">
        <v>2.428</v>
      </c>
      <c r="EO2106" s="5" t="n">
        <v>2.556</v>
      </c>
      <c r="EP2106" s="5" t="n">
        <v>2.69</v>
      </c>
      <c r="EQ2106" s="5" t="n">
        <v>2.736</v>
      </c>
      <c r="ER2106" s="5" t="n">
        <v>2.65</v>
      </c>
      <c r="ES2106" s="5" t="n">
        <v>2.546</v>
      </c>
      <c r="ET2106" s="5" t="n">
        <v>2.441</v>
      </c>
      <c r="EU2106" s="5" t="n">
        <v>2.418</v>
      </c>
    </row>
    <row r="2107" customFormat="false" ht="12.75" hidden="false" customHeight="false" outlineLevel="0" collapsed="false">
      <c r="A2107" s="1" t="n">
        <f aca="false">A2106+1</f>
        <v>36299</v>
      </c>
      <c r="B2107" s="2" t="n">
        <f aca="false">WEEKDAY(A2107)</f>
        <v>4</v>
      </c>
      <c r="E2107" s="28" t="str">
        <f aca="false">VLOOKUP($B$4:$B$2636,$C$11:$D$17,2,FALSE())</f>
        <v>Wed</v>
      </c>
      <c r="DL2107" s="5" t="n">
        <v>2.254</v>
      </c>
      <c r="DM2107" s="5" t="n">
        <v>2.281</v>
      </c>
      <c r="DN2107" s="5" t="n">
        <v>2.304</v>
      </c>
      <c r="DO2107" s="5" t="n">
        <v>2.319</v>
      </c>
      <c r="DP2107" s="5" t="n">
        <v>2.347</v>
      </c>
      <c r="DQ2107" s="5" t="n">
        <v>2.511</v>
      </c>
      <c r="DR2107" s="5" t="n">
        <v>2.661</v>
      </c>
      <c r="DS2107" s="5" t="n">
        <v>2.711</v>
      </c>
      <c r="DT2107" s="5" t="n">
        <v>2.615</v>
      </c>
      <c r="DU2107" s="5" t="n">
        <v>2.486</v>
      </c>
      <c r="DV2107" s="5" t="n">
        <v>2.353</v>
      </c>
      <c r="DW2107" s="5" t="n">
        <v>2.308</v>
      </c>
      <c r="DX2107" s="5" t="n">
        <v>2.311</v>
      </c>
      <c r="DY2107" s="5" t="n">
        <v>2.315</v>
      </c>
      <c r="DZ2107" s="5" t="n">
        <v>2.325</v>
      </c>
      <c r="EA2107" s="5" t="n">
        <v>2.33</v>
      </c>
      <c r="EB2107" s="5" t="n">
        <v>2.36</v>
      </c>
      <c r="EC2107" s="5" t="n">
        <v>2.509</v>
      </c>
      <c r="ED2107" s="5" t="n">
        <v>2.657</v>
      </c>
      <c r="EE2107" s="5" t="n">
        <v>2.706</v>
      </c>
      <c r="EF2107" s="5" t="n">
        <v>2.615</v>
      </c>
      <c r="EG2107" s="5" t="n">
        <v>2.511</v>
      </c>
      <c r="EH2107" s="5" t="n">
        <v>2.398</v>
      </c>
      <c r="EI2107" s="5" t="n">
        <v>2.371</v>
      </c>
      <c r="EJ2107" s="5" t="n">
        <v>2.372</v>
      </c>
      <c r="EK2107" s="5" t="n">
        <v>2.376</v>
      </c>
      <c r="EL2107" s="5" t="n">
        <v>2.383</v>
      </c>
      <c r="EM2107" s="5" t="n">
        <v>2.393</v>
      </c>
      <c r="EN2107" s="5" t="n">
        <v>2.426</v>
      </c>
      <c r="EO2107" s="5" t="n">
        <v>2.554</v>
      </c>
      <c r="EP2107" s="5" t="n">
        <v>2.69</v>
      </c>
      <c r="EQ2107" s="5" t="n">
        <v>2.736</v>
      </c>
      <c r="ER2107" s="5" t="n">
        <v>2.65</v>
      </c>
      <c r="ES2107" s="5" t="n">
        <v>2.546</v>
      </c>
      <c r="ET2107" s="5" t="n">
        <v>2.441</v>
      </c>
      <c r="EU2107" s="5" t="n">
        <v>2.418</v>
      </c>
    </row>
    <row r="2108" customFormat="false" ht="12.75" hidden="false" customHeight="false" outlineLevel="0" collapsed="false">
      <c r="A2108" s="1" t="n">
        <f aca="false">A2107+1</f>
        <v>36300</v>
      </c>
      <c r="B2108" s="2" t="n">
        <f aca="false">WEEKDAY(A2108)</f>
        <v>5</v>
      </c>
      <c r="E2108" s="28" t="str">
        <f aca="false">VLOOKUP($B$4:$B$2636,$C$11:$D$17,2,FALSE())</f>
        <v>Thur</v>
      </c>
      <c r="DL2108" s="5" t="n">
        <v>2.218</v>
      </c>
      <c r="DM2108" s="5" t="n">
        <v>2.244</v>
      </c>
      <c r="DN2108" s="5" t="n">
        <v>2.272</v>
      </c>
      <c r="DO2108" s="5" t="n">
        <v>2.289</v>
      </c>
      <c r="DP2108" s="5" t="n">
        <v>2.319</v>
      </c>
      <c r="DQ2108" s="5" t="n">
        <v>2.489</v>
      </c>
      <c r="DR2108" s="5" t="n">
        <v>2.643</v>
      </c>
      <c r="DS2108" s="5" t="n">
        <v>2.689</v>
      </c>
      <c r="DT2108" s="5" t="n">
        <v>2.597</v>
      </c>
      <c r="DU2108" s="5" t="n">
        <v>2.472</v>
      </c>
      <c r="DV2108" s="5" t="n">
        <v>2.346</v>
      </c>
      <c r="DW2108" s="5" t="n">
        <v>2.304</v>
      </c>
      <c r="DX2108" s="5" t="n">
        <v>2.308</v>
      </c>
      <c r="DY2108" s="5" t="n">
        <v>2.312</v>
      </c>
      <c r="DZ2108" s="5" t="n">
        <v>2.322</v>
      </c>
      <c r="EA2108" s="5" t="n">
        <v>2.33</v>
      </c>
      <c r="EB2108" s="5" t="n">
        <v>2.36</v>
      </c>
      <c r="EC2108" s="5" t="n">
        <v>2.508</v>
      </c>
      <c r="ED2108" s="5" t="n">
        <v>2.656</v>
      </c>
      <c r="EE2108" s="5" t="n">
        <v>2.705</v>
      </c>
      <c r="EF2108" s="5" t="n">
        <v>2.612</v>
      </c>
      <c r="EG2108" s="5" t="n">
        <v>2.508</v>
      </c>
      <c r="EH2108" s="5" t="n">
        <v>2.395</v>
      </c>
      <c r="EI2108" s="5" t="n">
        <v>2.368</v>
      </c>
      <c r="EJ2108" s="5" t="n">
        <v>2.369</v>
      </c>
      <c r="EK2108" s="5" t="n">
        <v>2.373</v>
      </c>
      <c r="EL2108" s="5" t="n">
        <v>2.38</v>
      </c>
      <c r="EM2108" s="5" t="n">
        <v>2.39</v>
      </c>
      <c r="EN2108" s="5" t="n">
        <v>2.423</v>
      </c>
      <c r="EO2108" s="5" t="n">
        <v>2.551</v>
      </c>
      <c r="EP2108" s="5" t="n">
        <v>2.687</v>
      </c>
      <c r="EQ2108" s="5" t="n">
        <v>2.733</v>
      </c>
      <c r="ER2108" s="5" t="n">
        <v>2.647</v>
      </c>
      <c r="ES2108" s="5" t="n">
        <v>2.543</v>
      </c>
      <c r="ET2108" s="5" t="n">
        <v>2.438</v>
      </c>
      <c r="EU2108" s="5" t="n">
        <v>2.415</v>
      </c>
    </row>
    <row r="2109" customFormat="false" ht="12.75" hidden="false" customHeight="false" outlineLevel="0" collapsed="false">
      <c r="A2109" s="1" t="n">
        <f aca="false">A2108+1</f>
        <v>36301</v>
      </c>
      <c r="B2109" s="2" t="n">
        <f aca="false">WEEKDAY(A2109)</f>
        <v>6</v>
      </c>
      <c r="E2109" s="28" t="str">
        <f aca="false">VLOOKUP($B$4:$B$2636,$C$11:$D$17,2,FALSE())</f>
        <v>Fri</v>
      </c>
      <c r="DL2109" s="5" t="n">
        <v>2.225</v>
      </c>
      <c r="DM2109" s="5" t="n">
        <v>2.246</v>
      </c>
      <c r="DN2109" s="5" t="n">
        <v>2.275</v>
      </c>
      <c r="DO2109" s="5" t="n">
        <v>2.293</v>
      </c>
      <c r="DP2109" s="5" t="n">
        <v>2.323</v>
      </c>
      <c r="DQ2109" s="5" t="n">
        <v>2.493</v>
      </c>
      <c r="DR2109" s="5" t="n">
        <v>2.648</v>
      </c>
      <c r="DS2109" s="5" t="n">
        <v>2.693</v>
      </c>
      <c r="DT2109" s="5" t="n">
        <v>2.601</v>
      </c>
      <c r="DU2109" s="5" t="n">
        <v>2.477</v>
      </c>
      <c r="DV2109" s="5" t="n">
        <v>2.353</v>
      </c>
      <c r="DW2109" s="5" t="n">
        <v>2.313</v>
      </c>
      <c r="DX2109" s="5" t="n">
        <v>2.318</v>
      </c>
      <c r="DY2109" s="5" t="n">
        <v>2.322</v>
      </c>
      <c r="DZ2109" s="5" t="n">
        <v>2.332</v>
      </c>
      <c r="EA2109" s="5" t="n">
        <v>2.34</v>
      </c>
      <c r="EB2109" s="5" t="n">
        <v>2.37</v>
      </c>
      <c r="EC2109" s="5" t="n">
        <v>2.518</v>
      </c>
      <c r="ED2109" s="5" t="n">
        <v>2.666</v>
      </c>
      <c r="EE2109" s="5" t="n">
        <v>2.715</v>
      </c>
      <c r="EF2109" s="5" t="n">
        <v>2.622</v>
      </c>
      <c r="EG2109" s="5" t="n">
        <v>2.518</v>
      </c>
      <c r="EH2109" s="5" t="n">
        <v>2.405</v>
      </c>
      <c r="EI2109" s="5" t="n">
        <v>2.378</v>
      </c>
      <c r="EJ2109" s="5" t="n">
        <v>2.379</v>
      </c>
      <c r="EK2109" s="5" t="n">
        <v>2.383</v>
      </c>
      <c r="EL2109" s="5" t="n">
        <v>2.39</v>
      </c>
      <c r="EM2109" s="5" t="n">
        <v>2.4</v>
      </c>
      <c r="EN2109" s="5" t="n">
        <v>2.433</v>
      </c>
      <c r="EO2109" s="5" t="n">
        <v>2.561</v>
      </c>
      <c r="EP2109" s="5" t="n">
        <v>2.697</v>
      </c>
      <c r="EQ2109" s="5" t="n">
        <v>2.743</v>
      </c>
      <c r="ER2109" s="5" t="n">
        <v>2.657</v>
      </c>
      <c r="ES2109" s="5" t="n">
        <v>2.553</v>
      </c>
      <c r="ET2109" s="5" t="n">
        <v>2.448</v>
      </c>
      <c r="EU2109" s="5" t="n">
        <v>2.425</v>
      </c>
    </row>
    <row r="2110" customFormat="false" ht="12.75" hidden="false" customHeight="false" outlineLevel="0" collapsed="false">
      <c r="A2110" s="1" t="n">
        <f aca="false">A2109+3</f>
        <v>36304</v>
      </c>
      <c r="B2110" s="2" t="n">
        <f aca="false">WEEKDAY(A2110)</f>
        <v>2</v>
      </c>
      <c r="E2110" s="28" t="str">
        <f aca="false">VLOOKUP($B$4:$B$2636,$C$11:$D$17,2,FALSE())</f>
        <v>Mon</v>
      </c>
      <c r="DL2110" s="5" t="n">
        <v>2.176</v>
      </c>
      <c r="DM2110" s="5" t="n">
        <v>2.192</v>
      </c>
      <c r="DN2110" s="5" t="n">
        <v>2.222</v>
      </c>
      <c r="DO2110" s="5" t="n">
        <v>2.242</v>
      </c>
      <c r="DP2110" s="5" t="n">
        <v>2.277</v>
      </c>
      <c r="DQ2110" s="5" t="n">
        <v>2.459</v>
      </c>
      <c r="DR2110" s="5" t="n">
        <v>2.619</v>
      </c>
      <c r="DS2110" s="5" t="n">
        <v>2.666</v>
      </c>
      <c r="DT2110" s="5" t="n">
        <v>2.578</v>
      </c>
      <c r="DU2110" s="5" t="n">
        <v>2.458</v>
      </c>
      <c r="DV2110" s="5" t="n">
        <v>2.345</v>
      </c>
      <c r="DW2110" s="5" t="n">
        <v>2.308</v>
      </c>
      <c r="DX2110" s="5" t="n">
        <v>2.313</v>
      </c>
      <c r="DY2110" s="5" t="n">
        <v>2.317</v>
      </c>
      <c r="DZ2110" s="5" t="n">
        <v>2.327</v>
      </c>
      <c r="EA2110" s="5" t="n">
        <v>2.335</v>
      </c>
      <c r="EB2110" s="5" t="n">
        <v>2.365</v>
      </c>
      <c r="EC2110" s="5" t="n">
        <v>2.513</v>
      </c>
      <c r="ED2110" s="5" t="n">
        <v>2.661</v>
      </c>
      <c r="EE2110" s="5" t="n">
        <v>2.71</v>
      </c>
      <c r="EF2110" s="5" t="n">
        <v>2.317</v>
      </c>
      <c r="EG2110" s="5" t="n">
        <v>2.513</v>
      </c>
      <c r="EH2110" s="5" t="n">
        <v>2.4</v>
      </c>
      <c r="EI2110" s="5" t="n">
        <v>2.373</v>
      </c>
      <c r="EJ2110" s="5" t="n">
        <v>2.374</v>
      </c>
      <c r="EK2110" s="5" t="n">
        <v>2.378</v>
      </c>
      <c r="EL2110" s="5" t="n">
        <v>2.385</v>
      </c>
      <c r="EM2110" s="5" t="n">
        <v>2.395</v>
      </c>
      <c r="EN2110" s="5" t="n">
        <v>2.428</v>
      </c>
      <c r="EO2110" s="5" t="n">
        <v>2.556</v>
      </c>
      <c r="EP2110" s="5" t="n">
        <v>2.692</v>
      </c>
      <c r="EQ2110" s="5" t="n">
        <v>2.738</v>
      </c>
      <c r="ER2110" s="5" t="n">
        <v>2.652</v>
      </c>
      <c r="ES2110" s="5" t="n">
        <v>2.548</v>
      </c>
      <c r="ET2110" s="5" t="n">
        <v>2.443</v>
      </c>
      <c r="EU2110" s="5" t="n">
        <v>2.42</v>
      </c>
    </row>
    <row r="2111" customFormat="false" ht="12.75" hidden="false" customHeight="false" outlineLevel="0" collapsed="false">
      <c r="A2111" s="1" t="n">
        <f aca="false">A2110+1</f>
        <v>36305</v>
      </c>
      <c r="B2111" s="2" t="n">
        <f aca="false">WEEKDAY(A2111)</f>
        <v>3</v>
      </c>
      <c r="E2111" s="28" t="str">
        <f aca="false">VLOOKUP($B$4:$B$2636,$C$11:$D$17,2,FALSE())</f>
        <v>Tue</v>
      </c>
      <c r="DL2111" s="5" t="n">
        <v>2.2</v>
      </c>
      <c r="DM2111" s="5" t="n">
        <v>2.219</v>
      </c>
      <c r="DN2111" s="5" t="n">
        <v>2.24</v>
      </c>
      <c r="DO2111" s="5" t="n">
        <v>2.259</v>
      </c>
      <c r="DP2111" s="5" t="n">
        <v>2.293</v>
      </c>
      <c r="DQ2111" s="5" t="n">
        <v>2.47</v>
      </c>
      <c r="DR2111" s="5" t="n">
        <v>2.63</v>
      </c>
      <c r="DS2111" s="5" t="n">
        <v>2.677</v>
      </c>
      <c r="DT2111" s="5" t="n">
        <v>2.585</v>
      </c>
      <c r="DU2111" s="5" t="n">
        <v>2.465</v>
      </c>
      <c r="DV2111" s="5" t="n">
        <v>2.35</v>
      </c>
      <c r="DW2111" s="5" t="n">
        <v>2.31</v>
      </c>
      <c r="DX2111" s="5" t="n">
        <v>2.315</v>
      </c>
      <c r="DY2111" s="5" t="n">
        <v>2.318</v>
      </c>
      <c r="DZ2111" s="5" t="n">
        <v>2.327</v>
      </c>
      <c r="EA2111" s="5" t="n">
        <v>2.335</v>
      </c>
      <c r="EB2111" s="5" t="n">
        <v>2.365</v>
      </c>
      <c r="EC2111" s="5" t="n">
        <v>2.513</v>
      </c>
      <c r="ED2111" s="5" t="n">
        <v>2.661</v>
      </c>
      <c r="EE2111" s="5" t="n">
        <v>2.71</v>
      </c>
      <c r="EF2111" s="5" t="n">
        <v>2.616</v>
      </c>
      <c r="EG2111" s="5" t="n">
        <v>2.512</v>
      </c>
      <c r="EH2111" s="5" t="n">
        <v>2.398</v>
      </c>
      <c r="EI2111" s="5" t="n">
        <v>2.371</v>
      </c>
      <c r="EJ2111" s="5" t="n">
        <v>2.372</v>
      </c>
      <c r="EK2111" s="5" t="n">
        <v>2.376</v>
      </c>
      <c r="EL2111" s="5" t="n">
        <v>2.383</v>
      </c>
      <c r="EM2111" s="5" t="n">
        <v>2.393</v>
      </c>
      <c r="EN2111" s="5" t="n">
        <v>2.426</v>
      </c>
      <c r="EO2111" s="5" t="n">
        <v>2.554</v>
      </c>
      <c r="EP2111" s="5" t="n">
        <v>2.69</v>
      </c>
      <c r="EQ2111" s="5" t="n">
        <v>2.736</v>
      </c>
      <c r="ER2111" s="5" t="n">
        <v>2.65</v>
      </c>
      <c r="ES2111" s="5" t="n">
        <v>2.546</v>
      </c>
      <c r="ET2111" s="5" t="n">
        <v>2.441</v>
      </c>
      <c r="EU2111" s="5" t="n">
        <v>2.418</v>
      </c>
    </row>
    <row r="2112" customFormat="false" ht="12.75" hidden="false" customHeight="false" outlineLevel="0" collapsed="false">
      <c r="A2112" s="1" t="n">
        <f aca="false">A2111+1</f>
        <v>36306</v>
      </c>
      <c r="B2112" s="2" t="n">
        <f aca="false">WEEKDAY(A2112)</f>
        <v>4</v>
      </c>
      <c r="E2112" s="28" t="str">
        <f aca="false">VLOOKUP($B$4:$B$2636,$C$11:$D$17,2,FALSE())</f>
        <v>Wed</v>
      </c>
      <c r="DL2112" s="5" t="n">
        <v>2.226</v>
      </c>
      <c r="DM2112" s="5" t="n">
        <v>2.21</v>
      </c>
      <c r="DN2112" s="5" t="n">
        <v>2.235</v>
      </c>
      <c r="DO2112" s="5" t="n">
        <v>2.255</v>
      </c>
      <c r="DP2112" s="5" t="n">
        <v>2.295</v>
      </c>
      <c r="DQ2112" s="5" t="n">
        <v>2.475</v>
      </c>
      <c r="DR2112" s="5" t="n">
        <v>2.635</v>
      </c>
      <c r="DS2112" s="5" t="n">
        <v>2.68</v>
      </c>
      <c r="DT2112" s="5" t="n">
        <v>2.585</v>
      </c>
      <c r="DU2112" s="5" t="n">
        <v>2.465</v>
      </c>
      <c r="DV2112" s="5" t="n">
        <v>2.35</v>
      </c>
      <c r="DW2112" s="5" t="n">
        <v>2.31</v>
      </c>
      <c r="DX2112" s="5" t="n">
        <v>2.315</v>
      </c>
      <c r="DY2112" s="5" t="n">
        <v>2.318</v>
      </c>
      <c r="DZ2112" s="5" t="n">
        <v>2.327</v>
      </c>
      <c r="EA2112" s="5" t="n">
        <v>2.335</v>
      </c>
      <c r="EB2112" s="5" t="n">
        <v>2.365</v>
      </c>
      <c r="EC2112" s="5" t="n">
        <v>2.513</v>
      </c>
      <c r="ED2112" s="5" t="n">
        <v>2.661</v>
      </c>
      <c r="EE2112" s="5" t="n">
        <v>2.71</v>
      </c>
      <c r="EF2112" s="5" t="n">
        <v>2.616</v>
      </c>
      <c r="EG2112" s="5" t="n">
        <v>2.512</v>
      </c>
      <c r="EH2112" s="5" t="n">
        <v>2.398</v>
      </c>
      <c r="EI2112" s="5" t="n">
        <v>2.371</v>
      </c>
      <c r="EJ2112" s="5" t="n">
        <v>2.372</v>
      </c>
      <c r="EK2112" s="5" t="n">
        <v>2.376</v>
      </c>
      <c r="EL2112" s="5" t="n">
        <v>2.383</v>
      </c>
      <c r="EM2112" s="5" t="n">
        <v>2.393</v>
      </c>
      <c r="EN2112" s="5" t="n">
        <v>2.426</v>
      </c>
      <c r="EO2112" s="5" t="n">
        <v>2.554</v>
      </c>
      <c r="EP2112" s="5" t="n">
        <v>2.69</v>
      </c>
      <c r="EQ2112" s="5" t="n">
        <v>2.736</v>
      </c>
      <c r="ER2112" s="5" t="n">
        <v>2.65</v>
      </c>
      <c r="ES2112" s="5" t="n">
        <v>2.546</v>
      </c>
      <c r="ET2112" s="5" t="n">
        <v>2.441</v>
      </c>
      <c r="EU2112" s="5" t="n">
        <v>2.418</v>
      </c>
    </row>
    <row r="2113" customFormat="false" ht="12.75" hidden="false" customHeight="false" outlineLevel="0" collapsed="false">
      <c r="A2113" s="1" t="n">
        <f aca="false">A2112+1</f>
        <v>36307</v>
      </c>
      <c r="B2113" s="2" t="n">
        <f aca="false">WEEKDAY(A2113)</f>
        <v>5</v>
      </c>
      <c r="E2113" s="28" t="str">
        <f aca="false">VLOOKUP($B$4:$B$2636,$C$11:$D$17,2,FALSE())</f>
        <v>Thur</v>
      </c>
      <c r="DM2113" s="5" t="n">
        <v>2.282</v>
      </c>
      <c r="DN2113" s="5" t="n">
        <v>2.3</v>
      </c>
      <c r="DO2113" s="5" t="n">
        <v>2.313</v>
      </c>
      <c r="DP2113" s="5" t="n">
        <v>2.348</v>
      </c>
      <c r="DQ2113" s="5" t="n">
        <v>2.515</v>
      </c>
      <c r="DR2113" s="5" t="n">
        <v>2.672</v>
      </c>
      <c r="DS2113" s="5" t="n">
        <v>2.712</v>
      </c>
      <c r="DT2113" s="5" t="n">
        <v>2.607</v>
      </c>
      <c r="DU2113" s="5" t="n">
        <v>2.482</v>
      </c>
      <c r="DV2113" s="5" t="n">
        <v>2.367</v>
      </c>
      <c r="DW2113" s="5" t="n">
        <v>2.327</v>
      </c>
      <c r="DX2113" s="5" t="n">
        <v>2.332</v>
      </c>
      <c r="DY2113" s="5" t="n">
        <v>2.335</v>
      </c>
      <c r="DZ2113" s="5" t="n">
        <v>2.342</v>
      </c>
      <c r="EA2113" s="5" t="n">
        <v>2.349</v>
      </c>
      <c r="EB2113" s="5" t="n">
        <v>2.379</v>
      </c>
      <c r="EC2113" s="5" t="n">
        <v>2.527</v>
      </c>
      <c r="ED2113" s="5" t="n">
        <v>2.675</v>
      </c>
      <c r="EE2113" s="5" t="n">
        <v>2.724</v>
      </c>
      <c r="EF2113" s="5" t="n">
        <v>2.63</v>
      </c>
      <c r="EG2113" s="5" t="n">
        <v>2.526</v>
      </c>
      <c r="EH2113" s="5" t="n">
        <v>2.412</v>
      </c>
      <c r="EI2113" s="5" t="n">
        <v>2.385</v>
      </c>
      <c r="EJ2113" s="5" t="n">
        <v>2.386</v>
      </c>
      <c r="EK2113" s="5" t="n">
        <v>2.39</v>
      </c>
      <c r="EL2113" s="5" t="n">
        <v>2.397</v>
      </c>
      <c r="EM2113" s="5" t="n">
        <v>2.407</v>
      </c>
      <c r="EN2113" s="5" t="n">
        <v>2.44</v>
      </c>
      <c r="EO2113" s="5" t="n">
        <v>2.568</v>
      </c>
      <c r="EP2113" s="5" t="n">
        <v>2.704</v>
      </c>
      <c r="EQ2113" s="5" t="n">
        <v>2.75</v>
      </c>
      <c r="ER2113" s="5" t="n">
        <v>2.664</v>
      </c>
      <c r="ES2113" s="5" t="n">
        <v>2.56</v>
      </c>
      <c r="ET2113" s="5" t="n">
        <v>2.455</v>
      </c>
      <c r="EU2113" s="5" t="n">
        <v>2.432</v>
      </c>
      <c r="EV2113" s="5" t="n">
        <v>2.42</v>
      </c>
    </row>
    <row r="2114" customFormat="false" ht="12.75" hidden="false" customHeight="false" outlineLevel="0" collapsed="false">
      <c r="A2114" s="1" t="n">
        <f aca="false">A2113+1</f>
        <v>36308</v>
      </c>
      <c r="B2114" s="2" t="n">
        <f aca="false">WEEKDAY(A2114)</f>
        <v>6</v>
      </c>
      <c r="E2114" s="28" t="str">
        <f aca="false">VLOOKUP($B$4:$B$2636,$C$11:$D$17,2,FALSE())</f>
        <v>Fri</v>
      </c>
      <c r="DM2114" s="5" t="n">
        <v>2.358</v>
      </c>
      <c r="DN2114" s="5" t="n">
        <v>2.374</v>
      </c>
      <c r="DO2114" s="5" t="n">
        <v>2.383</v>
      </c>
      <c r="DP2114" s="5" t="n">
        <v>2.412</v>
      </c>
      <c r="DQ2114" s="5" t="n">
        <v>2.567</v>
      </c>
      <c r="DR2114" s="5" t="n">
        <v>2.722</v>
      </c>
      <c r="DS2114" s="5" t="n">
        <v>2.76</v>
      </c>
      <c r="DT2114" s="5" t="n">
        <v>2.65</v>
      </c>
      <c r="DU2114" s="5" t="n">
        <v>2.517</v>
      </c>
      <c r="DV2114" s="5" t="n">
        <v>2.387</v>
      </c>
      <c r="DW2114" s="5" t="n">
        <v>2.342</v>
      </c>
      <c r="DX2114" s="5" t="n">
        <v>2.343</v>
      </c>
      <c r="DY2114" s="5" t="n">
        <v>2.345</v>
      </c>
      <c r="DZ2114" s="5" t="n">
        <v>2.352</v>
      </c>
      <c r="EA2114" s="5" t="n">
        <v>2.359</v>
      </c>
      <c r="EB2114" s="5" t="n">
        <v>2.389</v>
      </c>
      <c r="EC2114" s="5" t="n">
        <v>2.537</v>
      </c>
      <c r="ED2114" s="5" t="n">
        <v>2.685</v>
      </c>
      <c r="EE2114" s="5" t="n">
        <v>2.734</v>
      </c>
      <c r="EF2114" s="5" t="n">
        <v>2.634</v>
      </c>
      <c r="EG2114" s="5" t="n">
        <v>2.526</v>
      </c>
      <c r="EH2114" s="5" t="n">
        <v>2.412</v>
      </c>
      <c r="EI2114" s="5" t="n">
        <v>2.385</v>
      </c>
      <c r="EJ2114" s="5" t="n">
        <v>2.386</v>
      </c>
      <c r="EK2114" s="5" t="n">
        <v>2.39</v>
      </c>
      <c r="EL2114" s="5" t="n">
        <v>2.397</v>
      </c>
      <c r="EM2114" s="5" t="n">
        <v>2.41</v>
      </c>
      <c r="EN2114" s="5" t="n">
        <v>2.446</v>
      </c>
      <c r="EO2114" s="5" t="n">
        <v>2.576</v>
      </c>
      <c r="EP2114" s="5" t="n">
        <v>2.713</v>
      </c>
      <c r="EQ2114" s="5" t="n">
        <v>2.76</v>
      </c>
      <c r="ER2114" s="5" t="n">
        <v>2.669</v>
      </c>
      <c r="ES2114" s="5" t="n">
        <v>2.565</v>
      </c>
      <c r="ET2114" s="5" t="n">
        <v>2.46</v>
      </c>
      <c r="EU2114" s="5" t="n">
        <v>2.432</v>
      </c>
      <c r="EV2114" s="5" t="n">
        <v>2.42</v>
      </c>
    </row>
    <row r="2115" customFormat="false" ht="12.75" hidden="false" customHeight="false" outlineLevel="0" collapsed="false">
      <c r="A2115" s="1" t="n">
        <f aca="false">A2114+4</f>
        <v>36312</v>
      </c>
      <c r="B2115" s="2" t="n">
        <f aca="false">WEEKDAY(A2115)</f>
        <v>3</v>
      </c>
      <c r="E2115" s="28" t="str">
        <f aca="false">VLOOKUP($B$4:$B$2636,$C$11:$D$17,2,FALSE())</f>
        <v>Tue</v>
      </c>
      <c r="DM2115" s="5" t="n">
        <v>2.343</v>
      </c>
      <c r="DN2115" s="5" t="n">
        <v>2.357</v>
      </c>
      <c r="DO2115" s="5" t="n">
        <v>2.37</v>
      </c>
      <c r="DP2115" s="5" t="n">
        <v>2.4</v>
      </c>
      <c r="DQ2115" s="5" t="n">
        <v>2.555</v>
      </c>
      <c r="DR2115" s="5" t="n">
        <v>2.71</v>
      </c>
      <c r="DS2115" s="5" t="n">
        <v>2.748</v>
      </c>
      <c r="DT2115" s="5" t="n">
        <v>2.638</v>
      </c>
      <c r="DU2115" s="5" t="n">
        <v>2.505</v>
      </c>
      <c r="DV2115" s="5" t="n">
        <v>2.377</v>
      </c>
      <c r="DW2115" s="5" t="n">
        <v>2.335</v>
      </c>
      <c r="DX2115" s="5" t="n">
        <v>2.333</v>
      </c>
      <c r="DY2115" s="5" t="n">
        <v>2.335</v>
      </c>
      <c r="DZ2115" s="5" t="n">
        <v>2.342</v>
      </c>
      <c r="EA2115" s="5" t="n">
        <v>2.349</v>
      </c>
      <c r="EB2115" s="5" t="n">
        <v>2.381</v>
      </c>
      <c r="EC2115" s="5" t="n">
        <v>2.531</v>
      </c>
      <c r="ED2115" s="5" t="n">
        <v>2.68</v>
      </c>
      <c r="EE2115" s="5" t="n">
        <v>2.728</v>
      </c>
      <c r="EF2115" s="5" t="n">
        <v>2.622</v>
      </c>
      <c r="EG2115" s="5" t="n">
        <v>2.511</v>
      </c>
      <c r="EH2115" s="5" t="n">
        <v>2.395</v>
      </c>
      <c r="EI2115" s="5" t="n">
        <v>2.368</v>
      </c>
      <c r="EJ2115" s="5" t="n">
        <v>2.369</v>
      </c>
      <c r="EK2115" s="5" t="n">
        <v>2.373</v>
      </c>
      <c r="EL2115" s="5" t="n">
        <v>2.38</v>
      </c>
      <c r="EM2115" s="5" t="n">
        <v>2.391</v>
      </c>
      <c r="EN2115" s="5" t="n">
        <v>2.425</v>
      </c>
      <c r="EO2115" s="5" t="n">
        <v>2.555</v>
      </c>
      <c r="EP2115" s="5" t="n">
        <v>2.692</v>
      </c>
      <c r="EQ2115" s="5" t="n">
        <v>2.739</v>
      </c>
      <c r="ER2115" s="5" t="n">
        <v>2.648</v>
      </c>
      <c r="ES2115" s="5" t="n">
        <v>2.544</v>
      </c>
      <c r="ET2115" s="5" t="n">
        <v>2.439</v>
      </c>
      <c r="EU2115" s="5" t="n">
        <v>2.411</v>
      </c>
      <c r="EV2115" s="5" t="n">
        <v>2.399</v>
      </c>
    </row>
    <row r="2116" customFormat="false" ht="12.75" hidden="false" customHeight="false" outlineLevel="0" collapsed="false">
      <c r="A2116" s="1" t="n">
        <f aca="false">A2115+1</f>
        <v>36313</v>
      </c>
      <c r="B2116" s="2" t="n">
        <f aca="false">WEEKDAY(A2116)</f>
        <v>4</v>
      </c>
      <c r="E2116" s="28" t="str">
        <f aca="false">VLOOKUP($B$4:$B$2636,$C$11:$D$17,2,FALSE())</f>
        <v>Wed</v>
      </c>
      <c r="DM2116" s="5" t="n">
        <v>2.407</v>
      </c>
      <c r="DN2116" s="5" t="n">
        <v>2.42</v>
      </c>
      <c r="DO2116" s="5" t="n">
        <v>2.43</v>
      </c>
      <c r="DP2116" s="5" t="n">
        <v>2.455</v>
      </c>
      <c r="DQ2116" s="5" t="n">
        <v>2.6</v>
      </c>
      <c r="DR2116" s="5" t="n">
        <v>2.745</v>
      </c>
      <c r="DS2116" s="5" t="n">
        <v>2.78</v>
      </c>
      <c r="DT2116" s="5" t="n">
        <v>2.668</v>
      </c>
      <c r="DU2116" s="5" t="n">
        <v>2.53</v>
      </c>
      <c r="DV2116" s="5" t="n">
        <v>2.396</v>
      </c>
      <c r="DW2116" s="5" t="n">
        <v>2.351</v>
      </c>
      <c r="DX2116" s="5" t="n">
        <v>2.347</v>
      </c>
      <c r="DY2116" s="5" t="n">
        <v>2.349</v>
      </c>
      <c r="DZ2116" s="5" t="n">
        <v>2.356</v>
      </c>
      <c r="EA2116" s="5" t="n">
        <v>2.363</v>
      </c>
      <c r="EB2116" s="5" t="n">
        <v>2.395</v>
      </c>
      <c r="EC2116" s="5" t="n">
        <v>2.543</v>
      </c>
      <c r="ED2116" s="5" t="n">
        <v>2.69</v>
      </c>
      <c r="EE2116" s="5" t="n">
        <v>2.733</v>
      </c>
      <c r="EF2116" s="5" t="n">
        <v>2.628</v>
      </c>
      <c r="EG2116" s="5" t="n">
        <v>2.515</v>
      </c>
      <c r="EH2116" s="5" t="n">
        <v>2.398</v>
      </c>
      <c r="EI2116" s="5" t="n">
        <v>2.37</v>
      </c>
      <c r="EJ2116" s="5" t="n">
        <v>2.37</v>
      </c>
      <c r="EK2116" s="5" t="n">
        <v>2.374</v>
      </c>
      <c r="EL2116" s="5" t="n">
        <v>2.379</v>
      </c>
      <c r="EM2116" s="5" t="n">
        <v>2.389</v>
      </c>
      <c r="EN2116" s="5" t="n">
        <v>2.422</v>
      </c>
      <c r="EO2116" s="5" t="n">
        <v>2.551</v>
      </c>
      <c r="EP2116" s="5" t="n">
        <v>2.687</v>
      </c>
      <c r="EQ2116" s="5" t="n">
        <v>2.729</v>
      </c>
      <c r="ER2116" s="5" t="n">
        <v>2.639</v>
      </c>
      <c r="ES2116" s="5" t="n">
        <v>2.535</v>
      </c>
      <c r="ET2116" s="5" t="n">
        <v>2.431</v>
      </c>
      <c r="EU2116" s="5" t="n">
        <v>2.405</v>
      </c>
      <c r="EV2116" s="5" t="n">
        <v>2.405</v>
      </c>
    </row>
    <row r="2117" customFormat="false" ht="12.75" hidden="false" customHeight="false" outlineLevel="0" collapsed="false">
      <c r="A2117" s="1" t="n">
        <f aca="false">A2116+1</f>
        <v>36314</v>
      </c>
      <c r="B2117" s="2" t="n">
        <f aca="false">WEEKDAY(A2117)</f>
        <v>5</v>
      </c>
      <c r="E2117" s="28" t="str">
        <f aca="false">VLOOKUP($B$4:$B$2636,$C$11:$D$17,2,FALSE())</f>
        <v>Thur</v>
      </c>
      <c r="DM2117" s="5" t="n">
        <v>2.397</v>
      </c>
      <c r="DN2117" s="5" t="n">
        <v>2.414</v>
      </c>
      <c r="DO2117" s="5" t="n">
        <v>2.429</v>
      </c>
      <c r="DP2117" s="5" t="n">
        <v>2.455</v>
      </c>
      <c r="DQ2117" s="5" t="n">
        <v>2.6</v>
      </c>
      <c r="DR2117" s="5" t="n">
        <v>2.747</v>
      </c>
      <c r="DS2117" s="5" t="n">
        <v>2.785</v>
      </c>
      <c r="DT2117" s="5" t="n">
        <v>2.675</v>
      </c>
      <c r="DU2117" s="5" t="n">
        <v>2.537</v>
      </c>
      <c r="DV2117" s="5" t="n">
        <v>2.402</v>
      </c>
      <c r="DW2117" s="5" t="n">
        <v>2.356</v>
      </c>
      <c r="DX2117" s="5" t="n">
        <v>2.352</v>
      </c>
      <c r="DY2117" s="5" t="n">
        <v>2.354</v>
      </c>
      <c r="DZ2117" s="5" t="n">
        <v>2.361</v>
      </c>
      <c r="EA2117" s="5" t="n">
        <v>2.368</v>
      </c>
      <c r="EB2117" s="5" t="n">
        <v>2.4</v>
      </c>
      <c r="EC2117" s="5" t="n">
        <v>2.548</v>
      </c>
      <c r="ED2117" s="5" t="n">
        <v>2.695</v>
      </c>
      <c r="EE2117" s="5" t="n">
        <v>2.738</v>
      </c>
      <c r="EF2117" s="5" t="n">
        <v>2.633</v>
      </c>
      <c r="EG2117" s="5" t="n">
        <v>2.52</v>
      </c>
      <c r="EH2117" s="5" t="n">
        <v>2.403</v>
      </c>
      <c r="EI2117" s="5" t="n">
        <v>2.375</v>
      </c>
      <c r="EJ2117" s="5" t="n">
        <v>2.375</v>
      </c>
      <c r="EK2117" s="5" t="n">
        <v>2.379</v>
      </c>
      <c r="EL2117" s="5" t="n">
        <v>2.384</v>
      </c>
      <c r="EM2117" s="5" t="n">
        <v>2.394</v>
      </c>
      <c r="EN2117" s="5" t="n">
        <v>2.427</v>
      </c>
      <c r="EO2117" s="5" t="n">
        <v>2.556</v>
      </c>
      <c r="EP2117" s="5" t="n">
        <v>2.692</v>
      </c>
      <c r="EQ2117" s="5" t="n">
        <v>2.734</v>
      </c>
      <c r="ER2117" s="5" t="n">
        <v>2.644</v>
      </c>
      <c r="ES2117" s="5" t="n">
        <v>2.54</v>
      </c>
      <c r="ET2117" s="5" t="n">
        <v>2.436</v>
      </c>
      <c r="EU2117" s="5" t="n">
        <v>2.41</v>
      </c>
      <c r="EV2117" s="5" t="n">
        <v>2.41</v>
      </c>
    </row>
    <row r="2118" customFormat="false" ht="12.75" hidden="false" customHeight="false" outlineLevel="0" collapsed="false">
      <c r="A2118" s="1" t="n">
        <f aca="false">A2117+1</f>
        <v>36315</v>
      </c>
      <c r="B2118" s="2" t="n">
        <f aca="false">WEEKDAY(A2118)</f>
        <v>6</v>
      </c>
      <c r="E2118" s="28" t="str">
        <f aca="false">VLOOKUP($B$4:$B$2636,$C$11:$D$17,2,FALSE())</f>
        <v>Fri</v>
      </c>
      <c r="DM2118" s="5" t="n">
        <v>2.437</v>
      </c>
      <c r="DN2118" s="5" t="n">
        <v>2.454</v>
      </c>
      <c r="DO2118" s="5" t="n">
        <v>2.466</v>
      </c>
      <c r="DP2118" s="5" t="n">
        <v>2.489</v>
      </c>
      <c r="DQ2118" s="5" t="n">
        <v>2.632</v>
      </c>
      <c r="DR2118" s="5" t="n">
        <v>2.775</v>
      </c>
      <c r="DS2118" s="5" t="n">
        <v>2.813</v>
      </c>
      <c r="DT2118" s="5" t="n">
        <v>2.703</v>
      </c>
      <c r="DU2118" s="5" t="n">
        <v>2.557</v>
      </c>
      <c r="DV2118" s="5" t="n">
        <v>2.419</v>
      </c>
      <c r="DW2118" s="5" t="n">
        <v>2.369</v>
      </c>
      <c r="DX2118" s="5" t="n">
        <v>2.365</v>
      </c>
      <c r="DY2118" s="5" t="n">
        <v>2.367</v>
      </c>
      <c r="DZ2118" s="5" t="n">
        <v>2.377</v>
      </c>
      <c r="EA2118" s="5" t="n">
        <v>2.387</v>
      </c>
      <c r="EB2118" s="5" t="n">
        <v>2.417</v>
      </c>
      <c r="EC2118" s="5" t="n">
        <v>2.562</v>
      </c>
      <c r="ED2118" s="5" t="n">
        <v>2.707</v>
      </c>
      <c r="EE2118" s="5" t="n">
        <v>2.747</v>
      </c>
      <c r="EF2118" s="5" t="n">
        <v>2.642</v>
      </c>
      <c r="EG2118" s="5" t="n">
        <v>2.529</v>
      </c>
      <c r="EH2118" s="5" t="n">
        <v>2.412</v>
      </c>
      <c r="EI2118" s="5" t="n">
        <v>2.384</v>
      </c>
      <c r="EJ2118" s="5" t="n">
        <v>2.384</v>
      </c>
      <c r="EK2118" s="5" t="n">
        <v>2.388</v>
      </c>
      <c r="EL2118" s="5" t="n">
        <v>2.393</v>
      </c>
      <c r="EM2118" s="5" t="n">
        <v>2.403</v>
      </c>
      <c r="EN2118" s="5" t="n">
        <v>2.436</v>
      </c>
      <c r="EO2118" s="5" t="n">
        <v>2.565</v>
      </c>
      <c r="EP2118" s="5" t="n">
        <v>2.701</v>
      </c>
      <c r="EQ2118" s="5" t="n">
        <v>2.743</v>
      </c>
      <c r="ER2118" s="5" t="n">
        <v>2.653</v>
      </c>
      <c r="ES2118" s="5" t="n">
        <v>2.549</v>
      </c>
      <c r="ET2118" s="5" t="n">
        <v>2.445</v>
      </c>
      <c r="EU2118" s="5" t="n">
        <v>2.419</v>
      </c>
      <c r="EV2118" s="5" t="n">
        <v>2.419</v>
      </c>
    </row>
    <row r="2119" customFormat="false" ht="12.75" hidden="false" customHeight="false" outlineLevel="0" collapsed="false">
      <c r="A2119" s="1" t="n">
        <f aca="false">A2118+3</f>
        <v>36318</v>
      </c>
      <c r="B2119" s="2" t="n">
        <f aca="false">WEEKDAY(A2119)</f>
        <v>2</v>
      </c>
      <c r="E2119" s="28" t="str">
        <f aca="false">VLOOKUP($B$4:$B$2636,$C$11:$D$17,2,FALSE())</f>
        <v>Mon</v>
      </c>
      <c r="DM2119" s="5" t="n">
        <v>2.442</v>
      </c>
      <c r="DN2119" s="5" t="n">
        <v>2.467</v>
      </c>
      <c r="DO2119" s="5" t="n">
        <v>2.482</v>
      </c>
      <c r="DP2119" s="5" t="n">
        <v>2.504</v>
      </c>
      <c r="DQ2119" s="5" t="n">
        <v>2.646</v>
      </c>
      <c r="DR2119" s="5" t="n">
        <v>2.788</v>
      </c>
      <c r="DS2119" s="5" t="n">
        <v>2.826</v>
      </c>
      <c r="DT2119" s="5" t="n">
        <v>2.713</v>
      </c>
      <c r="DU2119" s="5" t="n">
        <v>2.565</v>
      </c>
      <c r="DV2119" s="5" t="n">
        <v>2.426</v>
      </c>
      <c r="DW2119" s="5" t="n">
        <v>2.374</v>
      </c>
      <c r="DX2119" s="5" t="n">
        <v>2.37</v>
      </c>
      <c r="DY2119" s="5" t="n">
        <v>2.372</v>
      </c>
      <c r="DZ2119" s="5" t="n">
        <v>2.382</v>
      </c>
      <c r="EA2119" s="5" t="n">
        <v>2.392</v>
      </c>
      <c r="EB2119" s="5" t="n">
        <v>2.422</v>
      </c>
      <c r="EC2119" s="5" t="n">
        <v>2.567</v>
      </c>
      <c r="ED2119" s="5" t="n">
        <v>2.712</v>
      </c>
      <c r="EE2119" s="5" t="n">
        <v>2.752</v>
      </c>
      <c r="EF2119" s="5" t="n">
        <v>2.647</v>
      </c>
      <c r="EG2119" s="5" t="n">
        <v>2.534</v>
      </c>
      <c r="EH2119" s="5" t="n">
        <v>2.417</v>
      </c>
      <c r="EI2119" s="5" t="n">
        <v>2.389</v>
      </c>
      <c r="EJ2119" s="5" t="n">
        <v>2.389</v>
      </c>
      <c r="EK2119" s="5" t="n">
        <v>2.393</v>
      </c>
      <c r="EL2119" s="5" t="n">
        <v>2.398</v>
      </c>
      <c r="EM2119" s="5" t="n">
        <v>2.408</v>
      </c>
      <c r="EN2119" s="5" t="n">
        <v>2.441</v>
      </c>
      <c r="EO2119" s="5" t="n">
        <v>2.57</v>
      </c>
      <c r="EP2119" s="5" t="n">
        <v>2.706</v>
      </c>
      <c r="EQ2119" s="5" t="n">
        <v>2.748</v>
      </c>
      <c r="ER2119" s="5" t="n">
        <v>2.658</v>
      </c>
      <c r="ES2119" s="5" t="n">
        <v>2.554</v>
      </c>
      <c r="ET2119" s="5" t="n">
        <v>2.45</v>
      </c>
      <c r="EU2119" s="5" t="n">
        <v>2.424</v>
      </c>
      <c r="EV2119" s="5" t="n">
        <v>2.424</v>
      </c>
    </row>
    <row r="2120" customFormat="false" ht="12.75" hidden="false" customHeight="false" outlineLevel="0" collapsed="false">
      <c r="A2120" s="1" t="n">
        <f aca="false">A2119+1</f>
        <v>36319</v>
      </c>
      <c r="B2120" s="2" t="n">
        <f aca="false">WEEKDAY(A2120)</f>
        <v>3</v>
      </c>
      <c r="E2120" s="28" t="str">
        <f aca="false">VLOOKUP($B$4:$B$2636,$C$11:$D$17,2,FALSE())</f>
        <v>Tue</v>
      </c>
      <c r="DM2120" s="5" t="n">
        <v>2.393</v>
      </c>
      <c r="DN2120" s="5" t="n">
        <v>2.419</v>
      </c>
      <c r="DO2120" s="5" t="n">
        <v>2.437</v>
      </c>
      <c r="DP2120" s="5" t="n">
        <v>2.465</v>
      </c>
      <c r="DQ2120" s="5" t="n">
        <v>2.612</v>
      </c>
      <c r="DR2120" s="5" t="n">
        <v>2.757</v>
      </c>
      <c r="DS2120" s="5" t="n">
        <v>2.797</v>
      </c>
      <c r="DT2120" s="5" t="n">
        <v>2.69</v>
      </c>
      <c r="DU2120" s="5" t="n">
        <v>2.545</v>
      </c>
      <c r="DV2120" s="5" t="n">
        <v>2.407</v>
      </c>
      <c r="DW2120" s="5" t="n">
        <v>2.36</v>
      </c>
      <c r="DX2120" s="5" t="n">
        <v>2.356</v>
      </c>
      <c r="DY2120" s="5" t="n">
        <v>2.358</v>
      </c>
      <c r="DZ2120" s="5" t="n">
        <v>2.368</v>
      </c>
      <c r="EA2120" s="5" t="n">
        <v>2.378</v>
      </c>
      <c r="EB2120" s="5" t="n">
        <v>2.408</v>
      </c>
      <c r="EC2120" s="5" t="n">
        <v>2.553</v>
      </c>
      <c r="ED2120" s="5" t="n">
        <v>2.698</v>
      </c>
      <c r="EE2120" s="5" t="n">
        <v>2.738</v>
      </c>
      <c r="EF2120" s="5" t="n">
        <v>2.64</v>
      </c>
      <c r="EG2120" s="5" t="n">
        <v>2.52</v>
      </c>
      <c r="EH2120" s="5" t="n">
        <v>2.403</v>
      </c>
      <c r="EI2120" s="5" t="n">
        <v>2.375</v>
      </c>
      <c r="EJ2120" s="5" t="n">
        <v>2.375</v>
      </c>
      <c r="EK2120" s="5" t="n">
        <v>2.379</v>
      </c>
      <c r="EL2120" s="5" t="n">
        <v>2.384</v>
      </c>
      <c r="EM2120" s="5" t="n">
        <v>2.394</v>
      </c>
      <c r="EN2120" s="5" t="n">
        <v>2.427</v>
      </c>
      <c r="EO2120" s="5" t="n">
        <v>2.556</v>
      </c>
      <c r="EP2120" s="5" t="n">
        <v>2.692</v>
      </c>
      <c r="EQ2120" s="5" t="n">
        <v>2.734</v>
      </c>
      <c r="ER2120" s="5" t="n">
        <v>2.644</v>
      </c>
      <c r="ES2120" s="5" t="n">
        <v>2.54</v>
      </c>
      <c r="ET2120" s="5" t="n">
        <v>2.436</v>
      </c>
      <c r="EU2120" s="5" t="n">
        <v>2.41</v>
      </c>
      <c r="EV2120" s="5" t="n">
        <v>2.41</v>
      </c>
    </row>
    <row r="2121" customFormat="false" ht="12.75" hidden="false" customHeight="false" outlineLevel="0" collapsed="false">
      <c r="A2121" s="1" t="n">
        <f aca="false">A2120+1</f>
        <v>36320</v>
      </c>
      <c r="B2121" s="2" t="n">
        <f aca="false">WEEKDAY(A2121)</f>
        <v>4</v>
      </c>
      <c r="E2121" s="28" t="str">
        <f aca="false">VLOOKUP($B$4:$B$2636,$C$11:$D$17,2,FALSE())</f>
        <v>Wed</v>
      </c>
      <c r="DM2121" s="5" t="n">
        <v>2.46</v>
      </c>
      <c r="DN2121" s="5" t="n">
        <v>2.48</v>
      </c>
      <c r="DO2121" s="5" t="n">
        <v>2.492</v>
      </c>
      <c r="DP2121" s="5" t="n">
        <v>2.512</v>
      </c>
      <c r="DQ2121" s="5" t="n">
        <v>2.65</v>
      </c>
      <c r="DR2121" s="5" t="n">
        <v>2.793</v>
      </c>
      <c r="DS2121" s="5" t="n">
        <v>2.828</v>
      </c>
      <c r="DT2121" s="5" t="n">
        <v>2.713</v>
      </c>
      <c r="DU2121" s="5" t="n">
        <v>2.561</v>
      </c>
      <c r="DV2121" s="5" t="n">
        <v>2.415</v>
      </c>
      <c r="DW2121" s="5" t="n">
        <v>2.365</v>
      </c>
      <c r="DX2121" s="5" t="n">
        <v>2.361</v>
      </c>
      <c r="DY2121" s="5" t="n">
        <v>2.363</v>
      </c>
      <c r="DZ2121" s="5" t="n">
        <v>2.373</v>
      </c>
      <c r="EA2121" s="5" t="n">
        <v>2.383</v>
      </c>
      <c r="EB2121" s="5" t="n">
        <v>2.413</v>
      </c>
      <c r="EC2121" s="5" t="n">
        <v>2.558</v>
      </c>
      <c r="ED2121" s="5" t="n">
        <v>2.703</v>
      </c>
      <c r="EE2121" s="5" t="n">
        <v>2.743</v>
      </c>
      <c r="EF2121" s="5" t="n">
        <v>2.638</v>
      </c>
      <c r="EG2121" s="5" t="n">
        <v>2.525</v>
      </c>
      <c r="EH2121" s="5" t="n">
        <v>2.408</v>
      </c>
      <c r="EI2121" s="5" t="n">
        <v>2.38</v>
      </c>
      <c r="EJ2121" s="5" t="n">
        <v>2.38</v>
      </c>
      <c r="EK2121" s="5" t="n">
        <v>2.384</v>
      </c>
      <c r="EL2121" s="5" t="n">
        <v>2.389</v>
      </c>
      <c r="EM2121" s="5" t="n">
        <v>2.399</v>
      </c>
      <c r="EN2121" s="5" t="n">
        <v>2.432</v>
      </c>
      <c r="EO2121" s="5" t="n">
        <v>2.561</v>
      </c>
      <c r="EP2121" s="5" t="n">
        <v>2.697</v>
      </c>
      <c r="EQ2121" s="5" t="n">
        <v>2.739</v>
      </c>
      <c r="ER2121" s="5" t="n">
        <v>2.649</v>
      </c>
      <c r="ES2121" s="5" t="n">
        <v>2.545</v>
      </c>
      <c r="ET2121" s="5" t="n">
        <v>2.441</v>
      </c>
      <c r="EU2121" s="5" t="n">
        <v>2.415</v>
      </c>
      <c r="EV2121" s="5" t="n">
        <v>2.415</v>
      </c>
    </row>
    <row r="2122" customFormat="false" ht="12.75" hidden="false" customHeight="false" outlineLevel="0" collapsed="false">
      <c r="A2122" s="1" t="n">
        <f aca="false">A2121+1</f>
        <v>36321</v>
      </c>
      <c r="B2122" s="2" t="n">
        <f aca="false">WEEKDAY(A2122)</f>
        <v>5</v>
      </c>
      <c r="E2122" s="28" t="str">
        <f aca="false">VLOOKUP($B$4:$B$2636,$C$11:$D$17,2,FALSE())</f>
        <v>Thur</v>
      </c>
      <c r="DM2122" s="5" t="n">
        <v>2.355</v>
      </c>
      <c r="DN2122" s="5" t="n">
        <v>2.381</v>
      </c>
      <c r="DO2122" s="5" t="n">
        <v>2.404</v>
      </c>
      <c r="DP2122" s="5" t="n">
        <v>2.432</v>
      </c>
      <c r="DQ2122" s="5" t="n">
        <v>2.582</v>
      </c>
      <c r="DR2122" s="5" t="n">
        <v>2.73</v>
      </c>
      <c r="DS2122" s="5" t="n">
        <v>2.77</v>
      </c>
      <c r="DT2122" s="5" t="n">
        <v>2.665</v>
      </c>
      <c r="DU2122" s="5" t="n">
        <v>2.525</v>
      </c>
      <c r="DV2122" s="5" t="n">
        <v>2.386</v>
      </c>
      <c r="DW2122" s="5" t="n">
        <v>2.341</v>
      </c>
      <c r="DX2122" s="5" t="n">
        <v>2.337</v>
      </c>
      <c r="DY2122" s="5" t="n">
        <v>2.342</v>
      </c>
      <c r="DZ2122" s="5" t="n">
        <v>2.352</v>
      </c>
      <c r="EA2122" s="5" t="n">
        <v>2.361</v>
      </c>
      <c r="EB2122" s="5" t="n">
        <v>2.395</v>
      </c>
      <c r="EC2122" s="5" t="n">
        <v>2.543</v>
      </c>
      <c r="ED2122" s="5" t="n">
        <v>2.688</v>
      </c>
      <c r="EE2122" s="5" t="n">
        <v>2.73</v>
      </c>
      <c r="EF2122" s="5" t="n">
        <v>2.625</v>
      </c>
      <c r="EG2122" s="5" t="n">
        <v>2.512</v>
      </c>
      <c r="EH2122" s="5" t="n">
        <v>2.395</v>
      </c>
      <c r="EI2122" s="5" t="n">
        <v>2.367</v>
      </c>
      <c r="EJ2122" s="5" t="n">
        <v>2.367</v>
      </c>
      <c r="EK2122" s="5" t="n">
        <v>2.371</v>
      </c>
      <c r="EL2122" s="5" t="n">
        <v>2.376</v>
      </c>
      <c r="EM2122" s="5" t="n">
        <v>2.386</v>
      </c>
      <c r="EN2122" s="5" t="n">
        <v>2.419</v>
      </c>
      <c r="EO2122" s="5" t="n">
        <v>2.548</v>
      </c>
      <c r="EP2122" s="5" t="n">
        <v>2.686</v>
      </c>
      <c r="EQ2122" s="5" t="n">
        <v>2.728</v>
      </c>
      <c r="ER2122" s="5" t="n">
        <v>2.638</v>
      </c>
      <c r="ES2122" s="5" t="n">
        <v>2.534</v>
      </c>
      <c r="ET2122" s="5" t="n">
        <v>2.43</v>
      </c>
      <c r="EU2122" s="5" t="n">
        <v>2.404</v>
      </c>
      <c r="EV2122" s="5" t="n">
        <v>2.404</v>
      </c>
    </row>
    <row r="2123" customFormat="false" ht="12.75" hidden="false" customHeight="false" outlineLevel="0" collapsed="false">
      <c r="A2123" s="1" t="n">
        <f aca="false">A2122+1</f>
        <v>36322</v>
      </c>
      <c r="B2123" s="2" t="n">
        <f aca="false">WEEKDAY(A2123)</f>
        <v>6</v>
      </c>
      <c r="E2123" s="28" t="str">
        <f aca="false">VLOOKUP($B$4:$B$2636,$C$11:$D$17,2,FALSE())</f>
        <v>Fri</v>
      </c>
      <c r="DM2123" s="5" t="n">
        <v>2.378</v>
      </c>
      <c r="DN2123" s="5" t="n">
        <v>2.405</v>
      </c>
      <c r="DO2123" s="5" t="n">
        <v>2.423</v>
      </c>
      <c r="DP2123" s="5" t="n">
        <v>2.448</v>
      </c>
      <c r="DQ2123" s="5" t="n">
        <v>2.595</v>
      </c>
      <c r="DR2123" s="5" t="n">
        <v>2.74</v>
      </c>
      <c r="DS2123" s="5" t="n">
        <v>2.78</v>
      </c>
      <c r="DT2123" s="5" t="n">
        <v>2.674</v>
      </c>
      <c r="DU2123" s="5" t="n">
        <v>2.533</v>
      </c>
      <c r="DV2123" s="5" t="n">
        <v>2.391</v>
      </c>
      <c r="DW2123" s="5" t="n">
        <v>2.341</v>
      </c>
      <c r="DX2123" s="5" t="n">
        <v>2.337</v>
      </c>
      <c r="DY2123" s="5" t="n">
        <v>2.342</v>
      </c>
      <c r="DZ2123" s="5" t="n">
        <v>2.352</v>
      </c>
      <c r="EA2123" s="5" t="n">
        <v>2.361</v>
      </c>
      <c r="EB2123" s="5" t="n">
        <v>2.395</v>
      </c>
      <c r="EC2123" s="5" t="n">
        <v>2.543</v>
      </c>
      <c r="ED2123" s="5" t="n">
        <v>2.688</v>
      </c>
      <c r="EE2123" s="5" t="n">
        <v>2.73</v>
      </c>
      <c r="EF2123" s="5" t="n">
        <v>2.625</v>
      </c>
      <c r="EG2123" s="5" t="n">
        <v>2.512</v>
      </c>
      <c r="EH2123" s="5" t="n">
        <v>2.395</v>
      </c>
      <c r="EI2123" s="5" t="n">
        <v>2.367</v>
      </c>
      <c r="EJ2123" s="5" t="n">
        <v>2.367</v>
      </c>
      <c r="EK2123" s="5" t="n">
        <v>2.371</v>
      </c>
      <c r="EL2123" s="5" t="n">
        <v>2.376</v>
      </c>
      <c r="EM2123" s="5" t="n">
        <v>2.386</v>
      </c>
      <c r="EN2123" s="5" t="n">
        <v>2.419</v>
      </c>
      <c r="EO2123" s="5" t="n">
        <v>2.548</v>
      </c>
      <c r="EP2123" s="5" t="n">
        <v>2.686</v>
      </c>
      <c r="EQ2123" s="5" t="n">
        <v>2.728</v>
      </c>
      <c r="ER2123" s="5" t="n">
        <v>2.638</v>
      </c>
      <c r="ES2123" s="5" t="n">
        <v>2.534</v>
      </c>
      <c r="ET2123" s="5" t="n">
        <v>2.43</v>
      </c>
      <c r="EU2123" s="5" t="n">
        <v>2.404</v>
      </c>
      <c r="EV2123" s="5" t="n">
        <v>2.404</v>
      </c>
    </row>
    <row r="2124" customFormat="false" ht="12.75" hidden="false" customHeight="false" outlineLevel="0" collapsed="false">
      <c r="A2124" s="1" t="n">
        <f aca="false">A2123+3</f>
        <v>36325</v>
      </c>
      <c r="B2124" s="2" t="n">
        <f aca="false">WEEKDAY(A2124)</f>
        <v>2</v>
      </c>
      <c r="E2124" s="28" t="str">
        <f aca="false">VLOOKUP($B$4:$B$2636,$C$11:$D$17,2,FALSE())</f>
        <v>Mon</v>
      </c>
      <c r="DM2124" s="5" t="n">
        <v>2.372</v>
      </c>
      <c r="DN2124" s="5" t="n">
        <v>2.398</v>
      </c>
      <c r="DO2124" s="5" t="n">
        <v>2.418</v>
      </c>
      <c r="DP2124" s="5" t="n">
        <v>2.443</v>
      </c>
      <c r="DQ2124" s="5" t="n">
        <v>2.59</v>
      </c>
      <c r="DR2124" s="5" t="n">
        <v>2.737</v>
      </c>
      <c r="DS2124" s="5" t="n">
        <v>2.78</v>
      </c>
      <c r="DT2124" s="5" t="n">
        <v>2.674</v>
      </c>
      <c r="DU2124" s="5" t="n">
        <v>2.529</v>
      </c>
      <c r="DV2124" s="5" t="n">
        <v>2.387</v>
      </c>
      <c r="DW2124" s="5" t="n">
        <v>2.34</v>
      </c>
      <c r="DX2124" s="5" t="n">
        <v>2.335</v>
      </c>
      <c r="DY2124" s="5" t="n">
        <v>2.339</v>
      </c>
      <c r="DZ2124" s="5" t="n">
        <v>2.349</v>
      </c>
      <c r="EA2124" s="5" t="n">
        <v>2.358</v>
      </c>
      <c r="EB2124" s="5" t="n">
        <v>2.392</v>
      </c>
      <c r="EC2124" s="5" t="n">
        <v>2.54</v>
      </c>
      <c r="ED2124" s="5" t="n">
        <v>2.686</v>
      </c>
      <c r="EE2124" s="5" t="n">
        <v>2.728</v>
      </c>
      <c r="EF2124" s="5" t="n">
        <v>2.623</v>
      </c>
      <c r="EG2124" s="5" t="n">
        <v>2.51</v>
      </c>
      <c r="EH2124" s="5" t="n">
        <v>2.393</v>
      </c>
      <c r="EI2124" s="5" t="n">
        <v>2.365</v>
      </c>
      <c r="EJ2124" s="5" t="n">
        <v>2.365</v>
      </c>
      <c r="EK2124" s="5" t="n">
        <v>2.369</v>
      </c>
      <c r="EL2124" s="5" t="n">
        <v>2.374</v>
      </c>
      <c r="EM2124" s="5" t="n">
        <v>2.384</v>
      </c>
      <c r="EN2124" s="5" t="n">
        <v>2.417</v>
      </c>
      <c r="EO2124" s="5" t="n">
        <v>2.546</v>
      </c>
      <c r="EP2124" s="5" t="n">
        <v>2.684</v>
      </c>
      <c r="EQ2124" s="5" t="n">
        <v>2.726</v>
      </c>
      <c r="ER2124" s="5" t="n">
        <v>2.636</v>
      </c>
      <c r="ES2124" s="5" t="n">
        <v>2.532</v>
      </c>
      <c r="ET2124" s="5" t="n">
        <v>2.428</v>
      </c>
      <c r="EU2124" s="5" t="n">
        <v>2.402</v>
      </c>
      <c r="EV2124" s="5" t="n">
        <v>2.402</v>
      </c>
    </row>
    <row r="2125" customFormat="false" ht="12.75" hidden="false" customHeight="false" outlineLevel="0" collapsed="false">
      <c r="A2125" s="1" t="n">
        <f aca="false">A2124+1</f>
        <v>36326</v>
      </c>
      <c r="B2125" s="2" t="n">
        <f aca="false">WEEKDAY(A2125)</f>
        <v>3</v>
      </c>
      <c r="E2125" s="28" t="str">
        <f aca="false">VLOOKUP($B$4:$B$2636,$C$11:$D$17,2,FALSE())</f>
        <v>Tue</v>
      </c>
      <c r="DM2125" s="5" t="n">
        <v>2.367</v>
      </c>
      <c r="DN2125" s="5" t="n">
        <v>2.396</v>
      </c>
      <c r="DO2125" s="5" t="n">
        <v>2.414</v>
      </c>
      <c r="DP2125" s="5" t="n">
        <v>2.439</v>
      </c>
      <c r="DQ2125" s="5" t="n">
        <v>2.587</v>
      </c>
      <c r="DR2125" s="5" t="n">
        <v>2.735</v>
      </c>
      <c r="DS2125" s="5" t="n">
        <v>2.778</v>
      </c>
      <c r="DT2125" s="5" t="n">
        <v>2.672</v>
      </c>
      <c r="DU2125" s="5" t="n">
        <v>2.525</v>
      </c>
      <c r="DV2125" s="5" t="n">
        <v>2.385</v>
      </c>
      <c r="DW2125" s="5" t="n">
        <v>2.34</v>
      </c>
      <c r="DX2125" s="5" t="n">
        <v>2.335</v>
      </c>
      <c r="DY2125" s="5" t="n">
        <v>2.339</v>
      </c>
      <c r="DZ2125" s="5" t="n">
        <v>2.349</v>
      </c>
      <c r="EA2125" s="5" t="n">
        <v>2.358</v>
      </c>
      <c r="EB2125" s="5" t="n">
        <v>2.392</v>
      </c>
      <c r="EC2125" s="5" t="n">
        <v>2.542</v>
      </c>
      <c r="ED2125" s="5" t="n">
        <v>2.688</v>
      </c>
      <c r="EE2125" s="5" t="n">
        <v>2.73</v>
      </c>
      <c r="EF2125" s="5" t="n">
        <v>2.625</v>
      </c>
      <c r="EG2125" s="5" t="n">
        <v>2.512</v>
      </c>
      <c r="EH2125" s="5" t="n">
        <v>2.395</v>
      </c>
      <c r="EI2125" s="5" t="n">
        <v>2.367</v>
      </c>
      <c r="EJ2125" s="5" t="n">
        <v>2.367</v>
      </c>
      <c r="EK2125" s="5" t="n">
        <v>2.371</v>
      </c>
      <c r="EL2125" s="5" t="n">
        <v>2.376</v>
      </c>
      <c r="EM2125" s="5" t="n">
        <v>2.386</v>
      </c>
      <c r="EN2125" s="5" t="n">
        <v>2.419</v>
      </c>
      <c r="EO2125" s="5" t="n">
        <v>2.548</v>
      </c>
      <c r="EP2125" s="5" t="n">
        <v>2.686</v>
      </c>
      <c r="EQ2125" s="5" t="n">
        <v>2.728</v>
      </c>
      <c r="ER2125" s="5" t="n">
        <v>2.638</v>
      </c>
      <c r="ES2125" s="5" t="n">
        <v>2.534</v>
      </c>
      <c r="ET2125" s="5" t="n">
        <v>2.43</v>
      </c>
      <c r="EU2125" s="5" t="n">
        <v>2.404</v>
      </c>
      <c r="EV2125" s="5" t="n">
        <v>2.404</v>
      </c>
    </row>
    <row r="2126" customFormat="false" ht="12.75" hidden="false" customHeight="false" outlineLevel="0" collapsed="false">
      <c r="A2126" s="1" t="n">
        <f aca="false">A2125+1</f>
        <v>36327</v>
      </c>
      <c r="B2126" s="2" t="n">
        <f aca="false">WEEKDAY(A2126)</f>
        <v>4</v>
      </c>
      <c r="E2126" s="28" t="str">
        <f aca="false">VLOOKUP($B$4:$B$2636,$C$11:$D$17,2,FALSE())</f>
        <v>Wed</v>
      </c>
      <c r="DM2126" s="5" t="n">
        <v>2.327</v>
      </c>
      <c r="DN2126" s="5" t="n">
        <v>2.356</v>
      </c>
      <c r="DO2126" s="5" t="n">
        <v>2.379</v>
      </c>
      <c r="DP2126" s="5" t="n">
        <v>2.407</v>
      </c>
      <c r="DQ2126" s="5" t="n">
        <v>2.557</v>
      </c>
      <c r="DR2126" s="5" t="n">
        <v>2.706</v>
      </c>
      <c r="DS2126" s="5" t="n">
        <v>2.752</v>
      </c>
      <c r="DT2126" s="5" t="n">
        <v>2.652</v>
      </c>
      <c r="DU2126" s="5" t="n">
        <v>2.507</v>
      </c>
      <c r="DV2126" s="5" t="n">
        <v>2.369</v>
      </c>
      <c r="DW2126" s="5" t="n">
        <v>2.326</v>
      </c>
      <c r="DX2126" s="5" t="n">
        <v>2.321</v>
      </c>
      <c r="DY2126" s="5" t="n">
        <v>2.325</v>
      </c>
      <c r="DZ2126" s="5" t="n">
        <v>2.335</v>
      </c>
      <c r="EA2126" s="5" t="n">
        <v>2.345</v>
      </c>
      <c r="EB2126" s="5" t="n">
        <v>2.379</v>
      </c>
      <c r="EC2126" s="5" t="n">
        <v>2.529</v>
      </c>
      <c r="ED2126" s="5" t="n">
        <v>2.675</v>
      </c>
      <c r="EE2126" s="5" t="n">
        <v>2.77</v>
      </c>
      <c r="EF2126" s="5" t="n">
        <v>2.612</v>
      </c>
      <c r="EG2126" s="5" t="n">
        <v>2.499</v>
      </c>
      <c r="EH2126" s="5" t="n">
        <v>2.382</v>
      </c>
      <c r="EI2126" s="5" t="n">
        <v>2.354</v>
      </c>
      <c r="EJ2126" s="5" t="n">
        <v>2.354</v>
      </c>
      <c r="EK2126" s="5" t="n">
        <v>2.358</v>
      </c>
      <c r="EL2126" s="5" t="n">
        <v>2.363</v>
      </c>
      <c r="EM2126" s="5" t="n">
        <v>2.373</v>
      </c>
      <c r="EN2126" s="5" t="n">
        <v>2.407</v>
      </c>
      <c r="EO2126" s="5" t="n">
        <v>2.537</v>
      </c>
      <c r="EP2126" s="5" t="n">
        <v>2.675</v>
      </c>
      <c r="EQ2126" s="5" t="n">
        <v>2.717</v>
      </c>
      <c r="ER2126" s="5" t="n">
        <v>2.627</v>
      </c>
      <c r="ES2126" s="5" t="n">
        <v>2.523</v>
      </c>
      <c r="ET2126" s="5" t="n">
        <v>2.419</v>
      </c>
      <c r="EU2126" s="5" t="n">
        <v>2.393</v>
      </c>
      <c r="EV2126" s="5" t="n">
        <v>2.393</v>
      </c>
    </row>
    <row r="2127" customFormat="false" ht="12.75" hidden="false" customHeight="false" outlineLevel="0" collapsed="false">
      <c r="A2127" s="1" t="n">
        <f aca="false">A2126+1</f>
        <v>36328</v>
      </c>
      <c r="B2127" s="2" t="n">
        <f aca="false">WEEKDAY(A2127)</f>
        <v>5</v>
      </c>
      <c r="E2127" s="28" t="str">
        <f aca="false">VLOOKUP($B$4:$B$2636,$C$11:$D$17,2,FALSE())</f>
        <v>Thur</v>
      </c>
      <c r="DM2127" s="5" t="n">
        <v>2.285</v>
      </c>
      <c r="DN2127" s="5" t="n">
        <v>2.312</v>
      </c>
      <c r="DO2127" s="5" t="n">
        <v>2.336</v>
      </c>
      <c r="DP2127" s="5" t="n">
        <v>2.365</v>
      </c>
      <c r="DQ2127" s="5" t="n">
        <v>2.52</v>
      </c>
      <c r="DR2127" s="5" t="n">
        <v>2.672</v>
      </c>
      <c r="DS2127" s="5" t="n">
        <v>2.725</v>
      </c>
      <c r="DT2127" s="5" t="n">
        <v>2.625</v>
      </c>
      <c r="DU2127" s="5" t="n">
        <v>2.482</v>
      </c>
      <c r="DV2127" s="5" t="n">
        <v>2.347</v>
      </c>
      <c r="DW2127" s="5" t="n">
        <v>2.305</v>
      </c>
      <c r="DX2127" s="5" t="n">
        <v>2.301</v>
      </c>
      <c r="DY2127" s="5" t="n">
        <v>2.305</v>
      </c>
      <c r="DZ2127" s="5" t="n">
        <v>2.316</v>
      </c>
      <c r="EA2127" s="5" t="n">
        <v>2.329</v>
      </c>
      <c r="EB2127" s="5" t="n">
        <v>2.364</v>
      </c>
      <c r="EC2127" s="5" t="n">
        <v>2.514</v>
      </c>
      <c r="ED2127" s="5" t="n">
        <v>2.66</v>
      </c>
      <c r="EE2127" s="5" t="n">
        <v>2.702</v>
      </c>
      <c r="EF2127" s="5" t="n">
        <v>2.597</v>
      </c>
      <c r="EG2127" s="5" t="n">
        <v>2.484</v>
      </c>
      <c r="EH2127" s="5" t="n">
        <v>2.367</v>
      </c>
      <c r="EI2127" s="5" t="n">
        <v>2.339</v>
      </c>
      <c r="EJ2127" s="5" t="n">
        <v>2.339</v>
      </c>
      <c r="EK2127" s="5" t="n">
        <v>2.343</v>
      </c>
      <c r="EL2127" s="5" t="n">
        <v>2.348</v>
      </c>
      <c r="EM2127" s="5" t="n">
        <v>2.358</v>
      </c>
      <c r="EN2127" s="5" t="n">
        <v>2.392</v>
      </c>
      <c r="EO2127" s="5" t="n">
        <v>2.522</v>
      </c>
      <c r="EP2127" s="5" t="n">
        <v>2.66</v>
      </c>
      <c r="EQ2127" s="5" t="n">
        <v>2.702</v>
      </c>
      <c r="ER2127" s="5" t="n">
        <v>2.612</v>
      </c>
      <c r="ES2127" s="5" t="n">
        <v>2.508</v>
      </c>
      <c r="ET2127" s="5" t="n">
        <v>2.404</v>
      </c>
      <c r="EU2127" s="5" t="n">
        <v>2.378</v>
      </c>
      <c r="EV2127" s="5" t="n">
        <v>2.378</v>
      </c>
    </row>
    <row r="2128" customFormat="false" ht="12.75" hidden="false" customHeight="false" outlineLevel="0" collapsed="false">
      <c r="A2128" s="1" t="n">
        <f aca="false">A2127+1</f>
        <v>36329</v>
      </c>
      <c r="B2128" s="2" t="n">
        <f aca="false">WEEKDAY(A2128)</f>
        <v>6</v>
      </c>
      <c r="E2128" s="28" t="str">
        <f aca="false">VLOOKUP($B$4:$B$2636,$C$11:$D$17,2,FALSE())</f>
        <v>Fri</v>
      </c>
      <c r="DM2128" s="5" t="n">
        <v>2.308</v>
      </c>
      <c r="DN2128" s="5" t="n">
        <v>2.337</v>
      </c>
      <c r="DO2128" s="5" t="n">
        <v>2.357</v>
      </c>
      <c r="DP2128" s="5" t="n">
        <v>2.382</v>
      </c>
      <c r="DQ2128" s="5" t="n">
        <v>2.532</v>
      </c>
      <c r="DR2128" s="5" t="n">
        <v>2.68</v>
      </c>
      <c r="DS2128" s="5" t="n">
        <v>2.733</v>
      </c>
      <c r="DT2128" s="5" t="n">
        <v>2.63</v>
      </c>
      <c r="DU2128" s="5" t="n">
        <v>2.485</v>
      </c>
      <c r="DV2128" s="5" t="n">
        <v>2.35</v>
      </c>
      <c r="DW2128" s="5" t="n">
        <v>2.308</v>
      </c>
      <c r="DX2128" s="5" t="n">
        <v>2.304</v>
      </c>
      <c r="DY2128" s="5" t="n">
        <v>2.308</v>
      </c>
      <c r="DZ2128" s="5" t="n">
        <v>2.319</v>
      </c>
      <c r="EA2128" s="5" t="n">
        <v>2.332</v>
      </c>
      <c r="EB2128" s="5" t="n">
        <v>2.367</v>
      </c>
      <c r="EC2128" s="5" t="n">
        <v>2.517</v>
      </c>
      <c r="ED2128" s="5" t="n">
        <v>2.663</v>
      </c>
      <c r="EE2128" s="5" t="n">
        <v>2.705</v>
      </c>
      <c r="EF2128" s="5" t="n">
        <v>2.6</v>
      </c>
      <c r="EG2128" s="5" t="n">
        <v>2.487</v>
      </c>
      <c r="EH2128" s="5" t="n">
        <v>2.37</v>
      </c>
      <c r="EI2128" s="5" t="n">
        <v>2.342</v>
      </c>
      <c r="EJ2128" s="5" t="n">
        <v>2.342</v>
      </c>
      <c r="EK2128" s="5" t="n">
        <v>2.346</v>
      </c>
      <c r="EL2128" s="5" t="n">
        <v>2.351</v>
      </c>
      <c r="EM2128" s="5" t="n">
        <v>2.361</v>
      </c>
      <c r="EN2128" s="5" t="n">
        <v>2.396</v>
      </c>
      <c r="EO2128" s="5" t="n">
        <v>2.527</v>
      </c>
      <c r="EP2128" s="5" t="n">
        <v>2.665</v>
      </c>
      <c r="EQ2128" s="5" t="n">
        <v>2.707</v>
      </c>
      <c r="ER2128" s="5" t="n">
        <v>2.617</v>
      </c>
      <c r="ES2128" s="5" t="n">
        <v>2.513</v>
      </c>
      <c r="ET2128" s="5" t="n">
        <v>2.409</v>
      </c>
      <c r="EU2128" s="5" t="n">
        <v>2.383</v>
      </c>
      <c r="EV2128" s="5" t="n">
        <v>2.383</v>
      </c>
    </row>
    <row r="2129" customFormat="false" ht="12.75" hidden="false" customHeight="false" outlineLevel="0" collapsed="false">
      <c r="A2129" s="1" t="n">
        <f aca="false">A2128+3</f>
        <v>36332</v>
      </c>
      <c r="B2129" s="2" t="n">
        <f aca="false">WEEKDAY(A2129)</f>
        <v>2</v>
      </c>
      <c r="E2129" s="28" t="str">
        <f aca="false">VLOOKUP($B$4:$B$2636,$C$11:$D$17,2,FALSE())</f>
        <v>Mon</v>
      </c>
      <c r="DM2129" s="5" t="n">
        <v>2.237</v>
      </c>
      <c r="DN2129" s="5" t="n">
        <v>2.268</v>
      </c>
      <c r="DO2129" s="5" t="n">
        <v>2.295</v>
      </c>
      <c r="DP2129" s="5" t="n">
        <v>2.322</v>
      </c>
      <c r="DQ2129" s="5" t="n">
        <v>2.479</v>
      </c>
      <c r="DR2129" s="5" t="n">
        <v>2.63</v>
      </c>
      <c r="DS2129" s="5" t="n">
        <v>2.685</v>
      </c>
      <c r="DT2129" s="5" t="n">
        <v>2.585</v>
      </c>
      <c r="DU2129" s="5" t="n">
        <v>2.445</v>
      </c>
      <c r="DV2129" s="5" t="n">
        <v>2.32</v>
      </c>
      <c r="DW2129" s="5" t="n">
        <v>2.28</v>
      </c>
      <c r="DX2129" s="5" t="n">
        <v>2.276</v>
      </c>
      <c r="DY2129" s="5" t="n">
        <v>2.28</v>
      </c>
      <c r="DZ2129" s="5" t="n">
        <v>2.291</v>
      </c>
      <c r="EA2129" s="5" t="n">
        <v>2.304</v>
      </c>
      <c r="EB2129" s="5" t="n">
        <v>2.34</v>
      </c>
      <c r="EC2129" s="5" t="n">
        <v>2.49</v>
      </c>
      <c r="ED2129" s="5" t="n">
        <v>2.637</v>
      </c>
      <c r="EE2129" s="5" t="n">
        <v>2.68</v>
      </c>
      <c r="EF2129" s="5" t="n">
        <v>2.575</v>
      </c>
      <c r="EG2129" s="5" t="n">
        <v>2.462</v>
      </c>
      <c r="EH2129" s="5" t="n">
        <v>2.345</v>
      </c>
      <c r="EI2129" s="5" t="n">
        <v>2.319</v>
      </c>
      <c r="EJ2129" s="5" t="n">
        <v>2.319</v>
      </c>
      <c r="EK2129" s="5" t="n">
        <v>2.324</v>
      </c>
      <c r="EL2129" s="5" t="n">
        <v>2.33</v>
      </c>
      <c r="EM2129" s="5" t="n">
        <v>2.341</v>
      </c>
      <c r="EN2129" s="5" t="n">
        <v>2.376</v>
      </c>
      <c r="EO2129" s="5" t="n">
        <v>2.507</v>
      </c>
      <c r="EP2129" s="5" t="n">
        <v>2.645</v>
      </c>
      <c r="EQ2129" s="5" t="n">
        <v>2.687</v>
      </c>
      <c r="ER2129" s="5" t="n">
        <v>2.597</v>
      </c>
      <c r="ES2129" s="5" t="n">
        <v>2.493</v>
      </c>
      <c r="ET2129" s="5" t="n">
        <v>2.389</v>
      </c>
      <c r="EU2129" s="5" t="n">
        <v>2.363</v>
      </c>
      <c r="EV2129" s="5" t="n">
        <v>2.363</v>
      </c>
    </row>
    <row r="2130" customFormat="false" ht="12.75" hidden="false" customHeight="false" outlineLevel="0" collapsed="false">
      <c r="A2130" s="1" t="n">
        <f aca="false">A2129+1</f>
        <v>36333</v>
      </c>
      <c r="B2130" s="2" t="n">
        <f aca="false">WEEKDAY(A2130)</f>
        <v>3</v>
      </c>
      <c r="E2130" s="28" t="str">
        <f aca="false">VLOOKUP($B$4:$B$2636,$C$11:$D$17,2,FALSE())</f>
        <v>Tue</v>
      </c>
      <c r="DM2130" s="5" t="n">
        <v>2.238</v>
      </c>
      <c r="DN2130" s="5" t="n">
        <v>2.273</v>
      </c>
      <c r="DO2130" s="5" t="n">
        <v>2.301</v>
      </c>
      <c r="DP2130" s="5" t="n">
        <v>2.325</v>
      </c>
      <c r="DQ2130" s="5" t="n">
        <v>2.48</v>
      </c>
      <c r="DR2130" s="5" t="n">
        <v>2.63</v>
      </c>
      <c r="DS2130" s="5" t="n">
        <v>2.685</v>
      </c>
      <c r="DT2130" s="5" t="n">
        <v>2.583</v>
      </c>
      <c r="DU2130" s="5" t="n">
        <v>2.443</v>
      </c>
      <c r="DV2130" s="5" t="n">
        <v>2.318</v>
      </c>
      <c r="DW2130" s="5" t="n">
        <v>2.278</v>
      </c>
      <c r="DX2130" s="5" t="n">
        <v>2.275</v>
      </c>
      <c r="DY2130" s="5" t="n">
        <v>2.28</v>
      </c>
      <c r="DZ2130" s="5" t="n">
        <v>2.291</v>
      </c>
      <c r="EA2130" s="5" t="n">
        <v>2.304</v>
      </c>
      <c r="EB2130" s="5" t="n">
        <v>2.34</v>
      </c>
      <c r="EC2130" s="5" t="n">
        <v>2.49</v>
      </c>
      <c r="ED2130" s="5" t="n">
        <v>2.637</v>
      </c>
      <c r="EE2130" s="5" t="n">
        <v>2.68</v>
      </c>
      <c r="EF2130" s="5" t="n">
        <v>2.575</v>
      </c>
      <c r="EG2130" s="5" t="n">
        <v>2.462</v>
      </c>
      <c r="EH2130" s="5" t="n">
        <v>2.345</v>
      </c>
      <c r="EI2130" s="5" t="n">
        <v>2.319</v>
      </c>
      <c r="EJ2130" s="5" t="n">
        <v>2.319</v>
      </c>
      <c r="EK2130" s="5" t="n">
        <v>2.324</v>
      </c>
      <c r="EL2130" s="5" t="n">
        <v>2.33</v>
      </c>
      <c r="EM2130" s="5" t="n">
        <v>2.341</v>
      </c>
      <c r="EN2130" s="5" t="n">
        <v>2.376</v>
      </c>
      <c r="EO2130" s="5" t="n">
        <v>2.507</v>
      </c>
      <c r="EP2130" s="5" t="n">
        <v>2.645</v>
      </c>
      <c r="EQ2130" s="5" t="n">
        <v>2.687</v>
      </c>
      <c r="ER2130" s="5" t="n">
        <v>2.597</v>
      </c>
      <c r="ES2130" s="5" t="n">
        <v>2.493</v>
      </c>
      <c r="ET2130" s="5" t="n">
        <v>2.389</v>
      </c>
      <c r="EU2130" s="5" t="n">
        <v>2.363</v>
      </c>
      <c r="EV2130" s="5" t="n">
        <v>2.363</v>
      </c>
    </row>
    <row r="2131" customFormat="false" ht="12.75" hidden="false" customHeight="false" outlineLevel="0" collapsed="false">
      <c r="A2131" s="1" t="n">
        <f aca="false">A2130+1</f>
        <v>36334</v>
      </c>
      <c r="B2131" s="2" t="n">
        <f aca="false">WEEKDAY(A2131)</f>
        <v>4</v>
      </c>
      <c r="E2131" s="28" t="str">
        <f aca="false">VLOOKUP($B$4:$B$2636,$C$11:$D$17,2,FALSE())</f>
        <v>Wed</v>
      </c>
      <c r="DM2131" s="5" t="n">
        <v>2.264</v>
      </c>
      <c r="DN2131" s="5" t="n">
        <v>2.3</v>
      </c>
      <c r="DO2131" s="5" t="n">
        <v>2.326</v>
      </c>
      <c r="DP2131" s="5" t="n">
        <v>2.35</v>
      </c>
      <c r="DQ2131" s="5" t="n">
        <v>2.5</v>
      </c>
      <c r="DR2131" s="5" t="n">
        <v>2.648</v>
      </c>
      <c r="DS2131" s="5" t="n">
        <v>2.702</v>
      </c>
      <c r="DT2131" s="5" t="n">
        <v>2.598</v>
      </c>
      <c r="DU2131" s="5" t="n">
        <v>2.459</v>
      </c>
      <c r="DV2131" s="5" t="n">
        <v>2.33</v>
      </c>
      <c r="DW2131" s="5" t="n">
        <v>2.29</v>
      </c>
      <c r="DX2131" s="5" t="n">
        <v>2.287</v>
      </c>
      <c r="DY2131" s="5" t="n">
        <v>2.292</v>
      </c>
      <c r="DZ2131" s="5" t="n">
        <v>2.302</v>
      </c>
      <c r="EA2131" s="5" t="n">
        <v>2.315</v>
      </c>
      <c r="EB2131" s="5" t="n">
        <v>2.345</v>
      </c>
      <c r="EC2131" s="5" t="n">
        <v>2.495</v>
      </c>
      <c r="ED2131" s="5" t="n">
        <v>2.642</v>
      </c>
      <c r="EE2131" s="5" t="n">
        <v>2.685</v>
      </c>
      <c r="EF2131" s="5" t="n">
        <v>2.58</v>
      </c>
      <c r="EG2131" s="5" t="n">
        <v>2.467</v>
      </c>
      <c r="EH2131" s="5" t="n">
        <v>2.35</v>
      </c>
      <c r="EI2131" s="5" t="n">
        <v>2.324</v>
      </c>
      <c r="EJ2131" s="5" t="n">
        <v>2.324</v>
      </c>
      <c r="EK2131" s="5" t="n">
        <v>2.329</v>
      </c>
      <c r="EL2131" s="5" t="n">
        <v>2.335</v>
      </c>
      <c r="EM2131" s="5" t="n">
        <v>2.346</v>
      </c>
      <c r="EN2131" s="5" t="n">
        <v>2.381</v>
      </c>
      <c r="EO2131" s="5" t="n">
        <v>2.512</v>
      </c>
      <c r="EP2131" s="5" t="n">
        <v>2.65</v>
      </c>
      <c r="EQ2131" s="5" t="n">
        <v>2.692</v>
      </c>
      <c r="ER2131" s="5" t="n">
        <v>2.602</v>
      </c>
      <c r="ES2131" s="5" t="n">
        <v>2.498</v>
      </c>
      <c r="ET2131" s="5" t="n">
        <v>2.394</v>
      </c>
      <c r="EU2131" s="5" t="n">
        <v>2.368</v>
      </c>
      <c r="EV2131" s="5" t="n">
        <v>2.368</v>
      </c>
    </row>
    <row r="2132" customFormat="false" ht="12.75" hidden="false" customHeight="false" outlineLevel="0" collapsed="false">
      <c r="A2132" s="1" t="n">
        <f aca="false">A2131+1</f>
        <v>36335</v>
      </c>
      <c r="B2132" s="2" t="n">
        <f aca="false">WEEKDAY(A2132)</f>
        <v>5</v>
      </c>
      <c r="E2132" s="28" t="str">
        <f aca="false">VLOOKUP($B$4:$B$2636,$C$11:$D$17,2,FALSE())</f>
        <v>Thur</v>
      </c>
      <c r="DM2132" s="5" t="n">
        <v>2.295</v>
      </c>
      <c r="DN2132" s="5" t="n">
        <v>2.332</v>
      </c>
      <c r="DO2132" s="5" t="n">
        <v>2.355</v>
      </c>
      <c r="DP2132" s="5" t="n">
        <v>2.377</v>
      </c>
      <c r="DQ2132" s="5" t="n">
        <v>2.522</v>
      </c>
      <c r="DR2132" s="5" t="n">
        <v>2.669</v>
      </c>
      <c r="DS2132" s="5" t="n">
        <v>2.722</v>
      </c>
      <c r="DT2132" s="5" t="n">
        <v>2.614</v>
      </c>
      <c r="DU2132" s="5" t="n">
        <v>2.474</v>
      </c>
      <c r="DV2132" s="5" t="n">
        <v>2.344</v>
      </c>
      <c r="DW2132" s="5" t="n">
        <v>2.302</v>
      </c>
      <c r="DX2132" s="5" t="n">
        <v>2.297</v>
      </c>
      <c r="DY2132" s="5" t="n">
        <v>2.302</v>
      </c>
      <c r="DZ2132" s="5" t="n">
        <v>2.312</v>
      </c>
      <c r="EA2132" s="5" t="n">
        <v>2.325</v>
      </c>
      <c r="EB2132" s="5" t="n">
        <v>2.355</v>
      </c>
      <c r="EC2132" s="5" t="n">
        <v>2.505</v>
      </c>
      <c r="ED2132" s="5" t="n">
        <v>2.652</v>
      </c>
      <c r="EE2132" s="5" t="n">
        <v>2.695</v>
      </c>
      <c r="EF2132" s="5" t="n">
        <v>2.59</v>
      </c>
      <c r="EG2132" s="5" t="n">
        <v>2.477</v>
      </c>
      <c r="EH2132" s="5" t="n">
        <v>2.36</v>
      </c>
      <c r="EI2132" s="5" t="n">
        <v>2.334</v>
      </c>
      <c r="EJ2132" s="5" t="n">
        <v>2.334</v>
      </c>
      <c r="EK2132" s="5" t="n">
        <v>2.339</v>
      </c>
      <c r="EL2132" s="5" t="n">
        <v>2.345</v>
      </c>
      <c r="EM2132" s="5" t="n">
        <v>2.356</v>
      </c>
      <c r="EN2132" s="5" t="n">
        <v>2.391</v>
      </c>
      <c r="EO2132" s="5" t="n">
        <v>2.523</v>
      </c>
      <c r="EP2132" s="5" t="n">
        <v>2.662</v>
      </c>
      <c r="EQ2132" s="5" t="n">
        <v>2.705</v>
      </c>
      <c r="ER2132" s="5" t="n">
        <v>2.615</v>
      </c>
      <c r="ES2132" s="5" t="n">
        <v>2.511</v>
      </c>
      <c r="ET2132" s="5" t="n">
        <v>2.407</v>
      </c>
      <c r="EU2132" s="5" t="n">
        <v>2.381</v>
      </c>
      <c r="EV2132" s="5" t="n">
        <v>2.381</v>
      </c>
    </row>
    <row r="2133" customFormat="false" ht="12.75" hidden="false" customHeight="false" outlineLevel="0" collapsed="false">
      <c r="A2133" s="1" t="n">
        <f aca="false">A2132+1</f>
        <v>36336</v>
      </c>
      <c r="B2133" s="2" t="n">
        <f aca="false">WEEKDAY(A2133)</f>
        <v>6</v>
      </c>
      <c r="E2133" s="28" t="str">
        <f aca="false">VLOOKUP($B$4:$B$2636,$C$11:$D$17,2,FALSE())</f>
        <v>Fri</v>
      </c>
      <c r="DM2133" s="5" t="n">
        <v>2.258</v>
      </c>
      <c r="DN2133" s="5" t="n">
        <v>2.292</v>
      </c>
      <c r="DO2133" s="5" t="n">
        <v>2.32</v>
      </c>
      <c r="DP2133" s="5" t="n">
        <v>2.349</v>
      </c>
      <c r="DQ2133" s="5" t="n">
        <v>2.499</v>
      </c>
      <c r="DR2133" s="5" t="n">
        <v>2.647</v>
      </c>
      <c r="DS2133" s="5" t="n">
        <v>2.702</v>
      </c>
      <c r="DT2133" s="5" t="n">
        <v>2.597</v>
      </c>
      <c r="DU2133" s="5" t="n">
        <v>2.457</v>
      </c>
      <c r="DV2133" s="5" t="n">
        <v>2.327</v>
      </c>
      <c r="DW2133" s="5" t="n">
        <v>2.287</v>
      </c>
      <c r="DX2133" s="5" t="n">
        <v>2.282</v>
      </c>
      <c r="DY2133" s="5" t="n">
        <v>2.287</v>
      </c>
      <c r="DZ2133" s="5" t="n">
        <v>2.297</v>
      </c>
      <c r="EA2133" s="5" t="n">
        <v>2.31</v>
      </c>
      <c r="EB2133" s="5" t="n">
        <v>2.34</v>
      </c>
      <c r="EC2133" s="5" t="n">
        <v>2.49</v>
      </c>
      <c r="ED2133" s="5" t="n">
        <v>2.637</v>
      </c>
      <c r="EE2133" s="5" t="n">
        <v>2.68</v>
      </c>
      <c r="EF2133" s="5" t="n">
        <v>2.578</v>
      </c>
      <c r="EG2133" s="5" t="n">
        <v>2.47</v>
      </c>
      <c r="EH2133" s="5" t="n">
        <v>2.353</v>
      </c>
      <c r="EI2133" s="5" t="n">
        <v>2.327</v>
      </c>
      <c r="EJ2133" s="5" t="n">
        <v>2.327</v>
      </c>
      <c r="EK2133" s="5" t="n">
        <v>2.332</v>
      </c>
      <c r="EL2133" s="5" t="n">
        <v>2.338</v>
      </c>
      <c r="EM2133" s="5" t="n">
        <v>2.349</v>
      </c>
      <c r="EN2133" s="5" t="n">
        <v>2.384</v>
      </c>
      <c r="EO2133" s="5" t="n">
        <v>2.516</v>
      </c>
      <c r="EP2133" s="5" t="n">
        <v>2.655</v>
      </c>
      <c r="EQ2133" s="5" t="n">
        <v>2.698</v>
      </c>
      <c r="ER2133" s="5" t="n">
        <v>2.608</v>
      </c>
      <c r="ES2133" s="5" t="n">
        <v>2.504</v>
      </c>
      <c r="ET2133" s="5" t="n">
        <v>2.4</v>
      </c>
      <c r="EU2133" s="5" t="n">
        <v>2.374</v>
      </c>
      <c r="EV2133" s="5" t="n">
        <v>2.374</v>
      </c>
    </row>
    <row r="2134" customFormat="false" ht="12.75" hidden="false" customHeight="false" outlineLevel="0" collapsed="false">
      <c r="A2134" s="1" t="n">
        <f aca="false">A2133+3</f>
        <v>36339</v>
      </c>
      <c r="B2134" s="2" t="n">
        <f aca="false">WEEKDAY(A2134)</f>
        <v>2</v>
      </c>
      <c r="E2134" s="28" t="str">
        <f aca="false">VLOOKUP($B$4:$B$2636,$C$11:$D$17,2,FALSE())</f>
        <v>Mon</v>
      </c>
      <c r="DM2134" s="5" t="n">
        <v>2.262</v>
      </c>
      <c r="DN2134" s="5" t="n">
        <v>2.324</v>
      </c>
      <c r="DO2134" s="5" t="n">
        <v>2.349</v>
      </c>
      <c r="DP2134" s="5" t="n">
        <v>2.374</v>
      </c>
      <c r="DQ2134" s="5" t="n">
        <v>2.521</v>
      </c>
      <c r="DR2134" s="5" t="n">
        <v>2.668</v>
      </c>
      <c r="DS2134" s="5" t="n">
        <v>2.723</v>
      </c>
      <c r="DT2134" s="5" t="n">
        <v>2.615</v>
      </c>
      <c r="DU2134" s="5" t="n">
        <v>2.47</v>
      </c>
      <c r="DV2134" s="5" t="n">
        <v>2.335</v>
      </c>
      <c r="DW2134" s="5" t="n">
        <v>2.29</v>
      </c>
      <c r="DX2134" s="5" t="n">
        <v>2.285</v>
      </c>
      <c r="DY2134" s="5" t="n">
        <v>2.29</v>
      </c>
      <c r="DZ2134" s="5" t="n">
        <v>2.3</v>
      </c>
      <c r="EA2134" s="5" t="n">
        <v>2.313</v>
      </c>
      <c r="EB2134" s="5" t="n">
        <v>2.342</v>
      </c>
      <c r="EC2134" s="5" t="n">
        <v>2.492</v>
      </c>
      <c r="ED2134" s="5" t="n">
        <v>2.64</v>
      </c>
      <c r="EE2134" s="5" t="n">
        <v>2.683</v>
      </c>
      <c r="EF2134" s="5" t="n">
        <v>2.581</v>
      </c>
      <c r="EG2134" s="5" t="n">
        <v>2.473</v>
      </c>
      <c r="EH2134" s="5" t="n">
        <v>2.356</v>
      </c>
      <c r="EI2134" s="5" t="n">
        <v>2.33</v>
      </c>
      <c r="EJ2134" s="5" t="n">
        <v>2.33</v>
      </c>
      <c r="EK2134" s="5" t="n">
        <v>2.335</v>
      </c>
      <c r="EL2134" s="5" t="n">
        <v>2.341</v>
      </c>
      <c r="EM2134" s="5" t="n">
        <v>2.352</v>
      </c>
      <c r="EN2134" s="5" t="n">
        <v>2.387</v>
      </c>
      <c r="EO2134" s="5" t="n">
        <v>2.519</v>
      </c>
      <c r="EP2134" s="5" t="n">
        <v>2.658</v>
      </c>
      <c r="EQ2134" s="5" t="n">
        <v>2.701</v>
      </c>
      <c r="ER2134" s="5" t="n">
        <v>2.611</v>
      </c>
      <c r="ES2134" s="5" t="n">
        <v>2.507</v>
      </c>
      <c r="ET2134" s="5" t="n">
        <v>2.403</v>
      </c>
      <c r="EU2134" s="5" t="n">
        <v>2.377</v>
      </c>
      <c r="EV2134" s="5" t="n">
        <v>2.377</v>
      </c>
    </row>
    <row r="2135" customFormat="false" ht="12.75" hidden="false" customHeight="false" outlineLevel="0" collapsed="false">
      <c r="A2135" s="1" t="n">
        <f aca="false">A2134+1</f>
        <v>36340</v>
      </c>
      <c r="B2135" s="2" t="n">
        <f aca="false">WEEKDAY(A2135)</f>
        <v>3</v>
      </c>
      <c r="E2135" s="28" t="str">
        <f aca="false">VLOOKUP($B$4:$B$2636,$C$11:$D$17,2,FALSE())</f>
        <v>Tue</v>
      </c>
      <c r="DN2135" s="5" t="n">
        <v>2.4</v>
      </c>
      <c r="DO2135" s="5" t="n">
        <v>2.419</v>
      </c>
      <c r="DP2135" s="5" t="n">
        <v>2.438</v>
      </c>
      <c r="DQ2135" s="5" t="n">
        <v>2.574</v>
      </c>
      <c r="DR2135" s="5" t="n">
        <v>2.714</v>
      </c>
      <c r="DS2135" s="5" t="n">
        <v>2.764</v>
      </c>
      <c r="DT2135" s="5" t="n">
        <v>2.649</v>
      </c>
      <c r="DU2135" s="5" t="n">
        <v>2.499</v>
      </c>
      <c r="DV2135" s="5" t="n">
        <v>2.359</v>
      </c>
      <c r="DW2135" s="5" t="n">
        <v>2.309</v>
      </c>
      <c r="DX2135" s="5" t="n">
        <v>2.304</v>
      </c>
      <c r="DY2135" s="5" t="n">
        <v>2.307</v>
      </c>
      <c r="DZ2135" s="5" t="n">
        <v>2.317</v>
      </c>
      <c r="EA2135" s="5" t="n">
        <v>2.33</v>
      </c>
      <c r="EB2135" s="5" t="n">
        <v>2.359</v>
      </c>
      <c r="EC2135" s="5" t="n">
        <v>2.509</v>
      </c>
      <c r="ED2135" s="5" t="n">
        <v>2.653</v>
      </c>
      <c r="EE2135" s="5" t="n">
        <v>2.698</v>
      </c>
      <c r="EF2135" s="5" t="n">
        <v>2.596</v>
      </c>
      <c r="EG2135" s="5" t="n">
        <v>2.488</v>
      </c>
      <c r="EH2135" s="5" t="n">
        <v>2.371</v>
      </c>
      <c r="EI2135" s="5" t="n">
        <v>2.345</v>
      </c>
      <c r="EJ2135" s="5" t="n">
        <v>2.345</v>
      </c>
      <c r="EK2135" s="5" t="n">
        <v>2.352</v>
      </c>
      <c r="EL2135" s="5" t="n">
        <v>2.36</v>
      </c>
      <c r="EM2135" s="5" t="n">
        <v>2.374</v>
      </c>
      <c r="EN2135" s="5" t="n">
        <v>2.404</v>
      </c>
      <c r="EO2135" s="5" t="n">
        <v>2.534</v>
      </c>
      <c r="EP2135" s="5" t="n">
        <v>2.671</v>
      </c>
      <c r="EQ2135" s="5" t="n">
        <v>2.716</v>
      </c>
      <c r="ER2135" s="5" t="n">
        <v>2.625</v>
      </c>
      <c r="ES2135" s="5" t="n">
        <v>2.521</v>
      </c>
      <c r="ET2135" s="5" t="n">
        <v>2.417</v>
      </c>
      <c r="EU2135" s="5" t="n">
        <v>2.391</v>
      </c>
      <c r="EV2135" s="5" t="n">
        <v>2.391</v>
      </c>
      <c r="EW2135" s="5" t="n">
        <v>2.397</v>
      </c>
    </row>
    <row r="2136" customFormat="false" ht="12.75" hidden="false" customHeight="false" outlineLevel="0" collapsed="false">
      <c r="A2136" s="1" t="n">
        <f aca="false">A2135+1</f>
        <v>36341</v>
      </c>
      <c r="B2136" s="2" t="n">
        <f aca="false">WEEKDAY(A2136)</f>
        <v>4</v>
      </c>
      <c r="E2136" s="28" t="str">
        <f aca="false">VLOOKUP($B$4:$B$2636,$C$11:$D$17,2,FALSE())</f>
        <v>Wed</v>
      </c>
      <c r="DN2136" s="5" t="n">
        <v>2.394</v>
      </c>
      <c r="DO2136" s="5" t="n">
        <v>2.419</v>
      </c>
      <c r="DP2136" s="5" t="n">
        <v>2.436</v>
      </c>
      <c r="DQ2136" s="5" t="n">
        <v>2.576</v>
      </c>
      <c r="DR2136" s="5" t="n">
        <v>2.716</v>
      </c>
      <c r="DS2136" s="5" t="n">
        <v>2.765</v>
      </c>
      <c r="DT2136" s="5" t="n">
        <v>2.65</v>
      </c>
      <c r="DU2136" s="5" t="n">
        <v>2.5</v>
      </c>
      <c r="DV2136" s="5" t="n">
        <v>2.36</v>
      </c>
      <c r="DW2136" s="5" t="n">
        <v>2.31</v>
      </c>
      <c r="DX2136" s="5" t="n">
        <v>2.302</v>
      </c>
      <c r="DY2136" s="5" t="n">
        <v>2.302</v>
      </c>
      <c r="DZ2136" s="5" t="n">
        <v>2.311</v>
      </c>
      <c r="EA2136" s="5" t="n">
        <v>2.324</v>
      </c>
      <c r="EB2136" s="5" t="n">
        <v>2.353</v>
      </c>
      <c r="EC2136" s="5" t="n">
        <v>2.503</v>
      </c>
      <c r="ED2136" s="5" t="n">
        <v>2.647</v>
      </c>
      <c r="EE2136" s="5" t="n">
        <v>2.692</v>
      </c>
      <c r="EF2136" s="5" t="n">
        <v>2.59</v>
      </c>
      <c r="EG2136" s="5" t="n">
        <v>2.482</v>
      </c>
      <c r="EH2136" s="5" t="n">
        <v>2.365</v>
      </c>
      <c r="EI2136" s="5" t="n">
        <v>2.339</v>
      </c>
      <c r="EJ2136" s="5" t="n">
        <v>2.339</v>
      </c>
      <c r="EK2136" s="5" t="n">
        <v>2.346</v>
      </c>
      <c r="EL2136" s="5" t="n">
        <v>2.354</v>
      </c>
      <c r="EM2136" s="5" t="n">
        <v>2.368</v>
      </c>
      <c r="EN2136" s="5" t="n">
        <v>2.398</v>
      </c>
      <c r="EO2136" s="5" t="n">
        <v>2.528</v>
      </c>
      <c r="EP2136" s="5" t="n">
        <v>2.665</v>
      </c>
      <c r="EQ2136" s="5" t="n">
        <v>2.71</v>
      </c>
      <c r="ER2136" s="5" t="n">
        <v>2.619</v>
      </c>
      <c r="ES2136" s="5" t="n">
        <v>2.515</v>
      </c>
      <c r="ET2136" s="5" t="n">
        <v>2.411</v>
      </c>
      <c r="EU2136" s="5" t="n">
        <v>2.385</v>
      </c>
      <c r="EV2136" s="5" t="n">
        <v>2.385</v>
      </c>
      <c r="EW2136" s="5" t="n">
        <v>2.391</v>
      </c>
    </row>
    <row r="2137" customFormat="false" ht="12.75" hidden="false" customHeight="false" outlineLevel="0" collapsed="false">
      <c r="A2137" s="1" t="n">
        <f aca="false">A2136+1</f>
        <v>36342</v>
      </c>
      <c r="B2137" s="2" t="n">
        <f aca="false">WEEKDAY(A2137)</f>
        <v>5</v>
      </c>
      <c r="E2137" s="28" t="str">
        <f aca="false">VLOOKUP($B$4:$B$2636,$C$11:$D$17,2,FALSE())</f>
        <v>Thur</v>
      </c>
      <c r="DN2137" s="5" t="n">
        <v>2.309</v>
      </c>
      <c r="DO2137" s="5" t="n">
        <v>2.333</v>
      </c>
      <c r="DP2137" s="5" t="n">
        <v>2.357</v>
      </c>
      <c r="DQ2137" s="5" t="n">
        <v>2.507</v>
      </c>
      <c r="DR2137" s="5" t="n">
        <v>2.657</v>
      </c>
      <c r="DS2137" s="5" t="n">
        <v>2.712</v>
      </c>
      <c r="DT2137" s="5" t="n">
        <v>2.6</v>
      </c>
      <c r="DU2137" s="5" t="n">
        <v>2.457</v>
      </c>
      <c r="DV2137" s="5" t="n">
        <v>2.33</v>
      </c>
      <c r="DW2137" s="5" t="n">
        <v>2.285</v>
      </c>
      <c r="DX2137" s="5" t="n">
        <v>2.28</v>
      </c>
      <c r="DY2137" s="5" t="n">
        <v>2.282</v>
      </c>
      <c r="DZ2137" s="5" t="n">
        <v>2.295</v>
      </c>
      <c r="EA2137" s="5" t="n">
        <v>2.305</v>
      </c>
      <c r="EB2137" s="5" t="n">
        <v>2.335</v>
      </c>
      <c r="EC2137" s="5" t="n">
        <v>2.485</v>
      </c>
      <c r="ED2137" s="5" t="n">
        <v>2.629</v>
      </c>
      <c r="EE2137" s="5" t="n">
        <v>2.674</v>
      </c>
      <c r="EF2137" s="5" t="n">
        <v>2.572</v>
      </c>
      <c r="EG2137" s="5" t="n">
        <v>2.464</v>
      </c>
      <c r="EH2137" s="5" t="n">
        <v>2.347</v>
      </c>
      <c r="EI2137" s="5" t="n">
        <v>2.321</v>
      </c>
      <c r="EJ2137" s="5" t="n">
        <v>2.32</v>
      </c>
      <c r="EK2137" s="5" t="n">
        <v>2.327</v>
      </c>
      <c r="EL2137" s="5" t="n">
        <v>2.335</v>
      </c>
      <c r="EM2137" s="5" t="n">
        <v>2.349</v>
      </c>
      <c r="EN2137" s="5" t="n">
        <v>2.379</v>
      </c>
      <c r="EO2137" s="5" t="n">
        <v>2.509</v>
      </c>
      <c r="EP2137" s="5" t="n">
        <v>2.646</v>
      </c>
      <c r="EQ2137" s="5" t="n">
        <v>2.691</v>
      </c>
      <c r="ER2137" s="5" t="n">
        <v>2.6</v>
      </c>
      <c r="ES2137" s="5" t="n">
        <v>2.496</v>
      </c>
      <c r="ET2137" s="5" t="n">
        <v>2.392</v>
      </c>
      <c r="EU2137" s="5" t="n">
        <v>2.366</v>
      </c>
      <c r="EV2137" s="5" t="n">
        <v>2.366</v>
      </c>
      <c r="EW2137" s="5" t="n">
        <v>2.372</v>
      </c>
    </row>
    <row r="2138" customFormat="false" ht="12.75" hidden="false" customHeight="false" outlineLevel="0" collapsed="false">
      <c r="A2138" s="1" t="n">
        <f aca="false">A2137+1</f>
        <v>36343</v>
      </c>
      <c r="B2138" s="2" t="n">
        <f aca="false">WEEKDAY(A2138)</f>
        <v>6</v>
      </c>
      <c r="E2138" s="28" t="str">
        <f aca="false">VLOOKUP($B$4:$B$2636,$C$11:$D$17,2,FALSE())</f>
        <v>Fri</v>
      </c>
      <c r="DN2138" s="5" t="n">
        <v>2.287</v>
      </c>
      <c r="DO2138" s="5" t="n">
        <v>2.308</v>
      </c>
      <c r="DP2138" s="5" t="n">
        <v>2.335</v>
      </c>
      <c r="DQ2138" s="5" t="n">
        <v>2.485</v>
      </c>
      <c r="DR2138" s="5" t="n">
        <v>2.635</v>
      </c>
      <c r="DS2138" s="5" t="n">
        <v>2.69</v>
      </c>
      <c r="DT2138" s="5" t="n">
        <v>2.59</v>
      </c>
      <c r="DU2138" s="5" t="n">
        <v>2.45</v>
      </c>
      <c r="DV2138" s="5" t="n">
        <v>2.325</v>
      </c>
      <c r="DW2138" s="5" t="n">
        <v>2.28</v>
      </c>
      <c r="DX2138" s="5" t="n">
        <v>2.275</v>
      </c>
      <c r="DY2138" s="5" t="n">
        <v>2.277</v>
      </c>
      <c r="DZ2138" s="5" t="n">
        <v>2.29</v>
      </c>
      <c r="EA2138" s="5" t="n">
        <v>2.3</v>
      </c>
      <c r="EB2138" s="5" t="n">
        <v>2.33</v>
      </c>
      <c r="EC2138" s="5" t="n">
        <v>2.478</v>
      </c>
      <c r="ED2138" s="5" t="n">
        <v>2.62</v>
      </c>
      <c r="EE2138" s="5" t="n">
        <v>2.665</v>
      </c>
      <c r="EF2138" s="5" t="n">
        <v>2.563</v>
      </c>
      <c r="EG2138" s="5" t="n">
        <v>2.455</v>
      </c>
      <c r="EH2138" s="5" t="n">
        <v>2.338</v>
      </c>
      <c r="EI2138" s="5" t="n">
        <v>2.312</v>
      </c>
      <c r="EJ2138" s="5" t="n">
        <v>2.31</v>
      </c>
      <c r="EK2138" s="5" t="n">
        <v>2.317</v>
      </c>
      <c r="EL2138" s="5" t="n">
        <v>2.325</v>
      </c>
      <c r="EM2138" s="5" t="n">
        <v>2.335</v>
      </c>
      <c r="EN2138" s="5" t="n">
        <v>2.365</v>
      </c>
      <c r="EO2138" s="5" t="n">
        <v>2.495</v>
      </c>
      <c r="EP2138" s="5" t="n">
        <v>2.632</v>
      </c>
      <c r="EQ2138" s="5" t="n">
        <v>2.677</v>
      </c>
      <c r="ER2138" s="5" t="n">
        <v>2.586</v>
      </c>
      <c r="ES2138" s="5" t="n">
        <v>2.482</v>
      </c>
      <c r="ET2138" s="5" t="n">
        <v>2.378</v>
      </c>
      <c r="EU2138" s="5" t="n">
        <v>2.352</v>
      </c>
      <c r="EV2138" s="5" t="n">
        <v>2.352</v>
      </c>
      <c r="EW2138" s="5" t="n">
        <v>2.358</v>
      </c>
    </row>
    <row r="2139" customFormat="false" ht="12.75" hidden="false" customHeight="false" outlineLevel="0" collapsed="false">
      <c r="A2139" s="1" t="n">
        <f aca="false">A2138+4</f>
        <v>36347</v>
      </c>
      <c r="B2139" s="2" t="n">
        <f aca="false">WEEKDAY(A2139)</f>
        <v>3</v>
      </c>
      <c r="E2139" s="28" t="str">
        <f aca="false">VLOOKUP($B$4:$B$2636,$C$11:$D$17,2,FALSE())</f>
        <v>Tue</v>
      </c>
      <c r="DN2139" s="5" t="n">
        <v>2.191</v>
      </c>
      <c r="DO2139" s="5" t="n">
        <v>2.222</v>
      </c>
      <c r="DP2139" s="5" t="n">
        <v>2.254</v>
      </c>
      <c r="DQ2139" s="5" t="n">
        <v>2.42</v>
      </c>
      <c r="DR2139" s="5" t="n">
        <v>2.585</v>
      </c>
      <c r="DS2139" s="5" t="n">
        <v>2.648</v>
      </c>
      <c r="DT2139" s="5" t="n">
        <v>2.55</v>
      </c>
      <c r="DU2139" s="5" t="n">
        <v>2.422</v>
      </c>
      <c r="DV2139" s="5" t="n">
        <v>2.307</v>
      </c>
      <c r="DW2139" s="5" t="n">
        <v>2.267</v>
      </c>
      <c r="DX2139" s="5" t="n">
        <v>2.265</v>
      </c>
      <c r="DY2139" s="5" t="n">
        <v>2.267</v>
      </c>
      <c r="DZ2139" s="5" t="n">
        <v>2.28</v>
      </c>
      <c r="EA2139" s="5" t="n">
        <v>2.29</v>
      </c>
      <c r="EB2139" s="5" t="n">
        <v>2.32</v>
      </c>
      <c r="EC2139" s="5" t="n">
        <v>2.468</v>
      </c>
      <c r="ED2139" s="5" t="n">
        <v>2.61</v>
      </c>
      <c r="EE2139" s="5" t="n">
        <v>2.655</v>
      </c>
      <c r="EF2139" s="5" t="n">
        <v>2.553</v>
      </c>
      <c r="EG2139" s="5" t="n">
        <v>2.445</v>
      </c>
      <c r="EH2139" s="5" t="n">
        <v>2.328</v>
      </c>
      <c r="EI2139" s="5" t="n">
        <v>2.302</v>
      </c>
      <c r="EJ2139" s="5" t="n">
        <v>2.302</v>
      </c>
      <c r="EK2139" s="5" t="n">
        <v>2.309</v>
      </c>
      <c r="EL2139" s="5" t="n">
        <v>2.317</v>
      </c>
      <c r="EM2139" s="5" t="n">
        <v>2.327</v>
      </c>
      <c r="EN2139" s="5" t="n">
        <v>2.357</v>
      </c>
      <c r="EO2139" s="5" t="n">
        <v>2.487</v>
      </c>
      <c r="EP2139" s="5" t="n">
        <v>2.624</v>
      </c>
      <c r="EQ2139" s="5" t="n">
        <v>2.669</v>
      </c>
      <c r="ER2139" s="5" t="n">
        <v>2.578</v>
      </c>
      <c r="ES2139" s="5" t="n">
        <v>2.474</v>
      </c>
      <c r="ET2139" s="5" t="n">
        <v>2.37</v>
      </c>
      <c r="EU2139" s="5" t="n">
        <v>2.344</v>
      </c>
      <c r="EV2139" s="5" t="n">
        <v>2.345</v>
      </c>
      <c r="EW2139" s="5" t="n">
        <v>2.351</v>
      </c>
    </row>
    <row r="2140" customFormat="false" ht="12.75" hidden="false" customHeight="false" outlineLevel="0" collapsed="false">
      <c r="A2140" s="1" t="n">
        <f aca="false">A2139+1</f>
        <v>36348</v>
      </c>
      <c r="B2140" s="2" t="n">
        <f aca="false">WEEKDAY(A2140)</f>
        <v>4</v>
      </c>
      <c r="E2140" s="28" t="str">
        <f aca="false">VLOOKUP($B$4:$B$2636,$C$11:$D$17,2,FALSE())</f>
        <v>Wed</v>
      </c>
      <c r="DN2140" s="5" t="n">
        <v>2.141</v>
      </c>
      <c r="DO2140" s="5" t="n">
        <v>2.174</v>
      </c>
      <c r="DP2140" s="5" t="n">
        <v>2.212</v>
      </c>
      <c r="DQ2140" s="5" t="n">
        <v>2.389</v>
      </c>
      <c r="DR2140" s="5" t="n">
        <v>2.566</v>
      </c>
      <c r="DS2140" s="5" t="n">
        <v>2.631</v>
      </c>
      <c r="DT2140" s="5" t="n">
        <v>2.536</v>
      </c>
      <c r="DU2140" s="5" t="n">
        <v>2.411</v>
      </c>
      <c r="DV2140" s="5" t="n">
        <v>2.3</v>
      </c>
      <c r="DW2140" s="5" t="n">
        <v>2.26</v>
      </c>
      <c r="DX2140" s="5" t="n">
        <v>2.26</v>
      </c>
      <c r="DY2140" s="5" t="n">
        <v>2.262</v>
      </c>
      <c r="DZ2140" s="5" t="n">
        <v>2.275</v>
      </c>
      <c r="EA2140" s="5" t="n">
        <v>2.285</v>
      </c>
      <c r="EB2140" s="5" t="n">
        <v>2.316</v>
      </c>
      <c r="EC2140" s="5" t="n">
        <v>2.465</v>
      </c>
      <c r="ED2140" s="5" t="n">
        <v>2.608</v>
      </c>
      <c r="EE2140" s="5" t="n">
        <v>2.655</v>
      </c>
      <c r="EF2140" s="5" t="n">
        <v>2.553</v>
      </c>
      <c r="EG2140" s="5" t="n">
        <v>2.445</v>
      </c>
      <c r="EH2140" s="5" t="n">
        <v>2.328</v>
      </c>
      <c r="EI2140" s="5" t="n">
        <v>2.302</v>
      </c>
      <c r="EJ2140" s="5" t="n">
        <v>2.302</v>
      </c>
      <c r="EK2140" s="5" t="n">
        <v>2.309</v>
      </c>
      <c r="EL2140" s="5" t="n">
        <v>2.317</v>
      </c>
      <c r="EM2140" s="5" t="n">
        <v>2.327</v>
      </c>
      <c r="EN2140" s="5" t="n">
        <v>2.357</v>
      </c>
      <c r="EO2140" s="5" t="n">
        <v>2.487</v>
      </c>
      <c r="EP2140" s="5" t="n">
        <v>2.624</v>
      </c>
      <c r="EQ2140" s="5" t="n">
        <v>2.669</v>
      </c>
      <c r="ER2140" s="5" t="n">
        <v>2.578</v>
      </c>
      <c r="ES2140" s="5" t="n">
        <v>2.474</v>
      </c>
      <c r="ET2140" s="5" t="n">
        <v>2.37</v>
      </c>
      <c r="EU2140" s="5" t="n">
        <v>2.344</v>
      </c>
      <c r="EV2140" s="5" t="n">
        <v>2.345</v>
      </c>
      <c r="EW2140" s="5" t="n">
        <v>2.355</v>
      </c>
    </row>
    <row r="2141" customFormat="false" ht="12.75" hidden="false" customHeight="false" outlineLevel="0" collapsed="false">
      <c r="A2141" s="1" t="n">
        <f aca="false">A2140+1</f>
        <v>36349</v>
      </c>
      <c r="B2141" s="2" t="n">
        <f aca="false">WEEKDAY(A2141)</f>
        <v>5</v>
      </c>
      <c r="E2141" s="28" t="str">
        <f aca="false">VLOOKUP($B$4:$B$2636,$C$11:$D$17,2,FALSE())</f>
        <v>Thur</v>
      </c>
      <c r="DN2141" s="5" t="n">
        <v>2.162</v>
      </c>
      <c r="DO2141" s="5" t="n">
        <v>2.189</v>
      </c>
      <c r="DP2141" s="5" t="n">
        <v>2.227</v>
      </c>
      <c r="DQ2141" s="5" t="n">
        <v>2.404</v>
      </c>
      <c r="DR2141" s="5" t="n">
        <v>2.582</v>
      </c>
      <c r="DS2141" s="5" t="n">
        <v>2.642</v>
      </c>
      <c r="DT2141" s="5" t="n">
        <v>2.544</v>
      </c>
      <c r="DU2141" s="5" t="n">
        <v>2.419</v>
      </c>
      <c r="DV2141" s="5" t="n">
        <v>2.309</v>
      </c>
      <c r="DW2141" s="5" t="n">
        <v>2.267</v>
      </c>
      <c r="DX2141" s="5" t="n">
        <v>2.27</v>
      </c>
      <c r="DY2141" s="5" t="n">
        <v>2.272</v>
      </c>
      <c r="DZ2141" s="5" t="n">
        <v>2.285</v>
      </c>
      <c r="EA2141" s="5" t="n">
        <v>2.295</v>
      </c>
      <c r="EB2141" s="5" t="n">
        <v>2.326</v>
      </c>
      <c r="EC2141" s="5" t="n">
        <v>2.475</v>
      </c>
      <c r="ED2141" s="5" t="n">
        <v>2.618</v>
      </c>
      <c r="EE2141" s="5" t="n">
        <v>2.665</v>
      </c>
      <c r="EF2141" s="5" t="n">
        <v>2.563</v>
      </c>
      <c r="EG2141" s="5" t="n">
        <v>2.455</v>
      </c>
      <c r="EH2141" s="5" t="n">
        <v>2.338</v>
      </c>
      <c r="EI2141" s="5" t="n">
        <v>2.312</v>
      </c>
      <c r="EJ2141" s="5" t="n">
        <v>2.312</v>
      </c>
      <c r="EK2141" s="5" t="n">
        <v>2.319</v>
      </c>
      <c r="EL2141" s="5" t="n">
        <v>2.327</v>
      </c>
      <c r="EM2141" s="5" t="n">
        <v>2.337</v>
      </c>
      <c r="EN2141" s="5" t="n">
        <v>2.367</v>
      </c>
      <c r="EO2141" s="5" t="n">
        <v>2.497</v>
      </c>
      <c r="EP2141" s="5" t="n">
        <v>2.634</v>
      </c>
      <c r="EQ2141" s="5" t="n">
        <v>2.679</v>
      </c>
      <c r="ER2141" s="5" t="n">
        <v>2.588</v>
      </c>
      <c r="ES2141" s="5" t="n">
        <v>2.484</v>
      </c>
      <c r="ET2141" s="5" t="n">
        <v>2.38</v>
      </c>
      <c r="EU2141" s="5" t="n">
        <v>2.354</v>
      </c>
      <c r="EV2141" s="5" t="n">
        <v>2.355</v>
      </c>
      <c r="EW2141" s="5" t="n">
        <v>2.365</v>
      </c>
    </row>
    <row r="2142" customFormat="false" ht="12.75" hidden="false" customHeight="false" outlineLevel="0" collapsed="false">
      <c r="A2142" s="1" t="n">
        <f aca="false">A2141+1</f>
        <v>36350</v>
      </c>
      <c r="B2142" s="2" t="n">
        <f aca="false">WEEKDAY(A2142)</f>
        <v>6</v>
      </c>
      <c r="E2142" s="28" t="str">
        <f aca="false">VLOOKUP($B$4:$B$2636,$C$11:$D$17,2,FALSE())</f>
        <v>Fri</v>
      </c>
      <c r="DN2142" s="5" t="n">
        <v>2.163</v>
      </c>
      <c r="DO2142" s="5" t="n">
        <v>2.196</v>
      </c>
      <c r="DP2142" s="5" t="n">
        <v>2.236</v>
      </c>
      <c r="DQ2142" s="5" t="n">
        <v>2.416</v>
      </c>
      <c r="DR2142" s="5" t="n">
        <v>2.596</v>
      </c>
      <c r="DS2142" s="5" t="n">
        <v>2.656</v>
      </c>
      <c r="DT2142" s="5" t="n">
        <v>2.556</v>
      </c>
      <c r="DU2142" s="5" t="n">
        <v>2.431</v>
      </c>
      <c r="DV2142" s="5" t="n">
        <v>2.321</v>
      </c>
      <c r="DW2142" s="5" t="n">
        <v>2.279</v>
      </c>
      <c r="DX2142" s="5" t="n">
        <v>2.28</v>
      </c>
      <c r="DY2142" s="5" t="n">
        <v>2.282</v>
      </c>
      <c r="DZ2142" s="5" t="n">
        <v>2.295</v>
      </c>
      <c r="EA2142" s="5" t="n">
        <v>2.305</v>
      </c>
      <c r="EB2142" s="5" t="n">
        <v>2.337</v>
      </c>
      <c r="EC2142" s="5" t="n">
        <v>2.487</v>
      </c>
      <c r="ED2142" s="5" t="n">
        <v>2.631</v>
      </c>
      <c r="EE2142" s="5" t="n">
        <v>2.678</v>
      </c>
      <c r="EF2142" s="5" t="n">
        <v>2.576</v>
      </c>
      <c r="EG2142" s="5" t="n">
        <v>2.468</v>
      </c>
      <c r="EH2142" s="5" t="n">
        <v>2.351</v>
      </c>
      <c r="EI2142" s="5" t="n">
        <v>2.325</v>
      </c>
      <c r="EJ2142" s="5" t="n">
        <v>2.325</v>
      </c>
      <c r="EK2142" s="5" t="n">
        <v>2.332</v>
      </c>
      <c r="EL2142" s="5" t="n">
        <v>2.34</v>
      </c>
      <c r="EM2142" s="5" t="n">
        <v>2.35</v>
      </c>
      <c r="EN2142" s="5" t="n">
        <v>2.38</v>
      </c>
      <c r="EO2142" s="5" t="n">
        <v>2.51</v>
      </c>
      <c r="EP2142" s="5" t="n">
        <v>2.647</v>
      </c>
      <c r="EQ2142" s="5" t="n">
        <v>2.691</v>
      </c>
      <c r="ER2142" s="5" t="n">
        <v>2.599</v>
      </c>
      <c r="ES2142" s="5" t="n">
        <v>2.494</v>
      </c>
      <c r="ET2142" s="5" t="n">
        <v>2.39</v>
      </c>
      <c r="EU2142" s="5" t="n">
        <v>2.364</v>
      </c>
      <c r="EV2142" s="5" t="n">
        <v>2.365</v>
      </c>
      <c r="EW2142" s="5" t="n">
        <v>2.37</v>
      </c>
    </row>
    <row r="2143" customFormat="false" ht="12.75" hidden="false" customHeight="false" outlineLevel="0" collapsed="false">
      <c r="A2143" s="1" t="n">
        <f aca="false">A2142+3</f>
        <v>36353</v>
      </c>
      <c r="B2143" s="2" t="n">
        <f aca="false">WEEKDAY(A2143)</f>
        <v>2</v>
      </c>
      <c r="E2143" s="28" t="str">
        <f aca="false">VLOOKUP($B$4:$B$2636,$C$11:$D$17,2,FALSE())</f>
        <v>Mon</v>
      </c>
      <c r="DN2143" s="5" t="n">
        <v>2.144</v>
      </c>
      <c r="DO2143" s="5" t="n">
        <v>2.181</v>
      </c>
      <c r="DP2143" s="5" t="n">
        <v>2.224</v>
      </c>
      <c r="DQ2143" s="5" t="n">
        <v>2.409</v>
      </c>
      <c r="DR2143" s="5" t="n">
        <v>2.596</v>
      </c>
      <c r="DS2143" s="5" t="n">
        <v>2.659</v>
      </c>
      <c r="DT2143" s="5" t="n">
        <v>2.559</v>
      </c>
      <c r="DU2143" s="5" t="n">
        <v>2.434</v>
      </c>
      <c r="DV2143" s="5" t="n">
        <v>2.322</v>
      </c>
      <c r="DW2143" s="5" t="n">
        <v>2.279</v>
      </c>
      <c r="DX2143" s="5" t="n">
        <v>2.28</v>
      </c>
      <c r="DY2143" s="5" t="n">
        <v>2.282</v>
      </c>
      <c r="DZ2143" s="5" t="n">
        <v>2.295</v>
      </c>
      <c r="EA2143" s="5" t="n">
        <v>2.305</v>
      </c>
      <c r="EB2143" s="5" t="n">
        <v>2.337</v>
      </c>
      <c r="EC2143" s="5" t="n">
        <v>2.487</v>
      </c>
      <c r="ED2143" s="5" t="n">
        <v>2.631</v>
      </c>
      <c r="EE2143" s="5" t="n">
        <v>2.678</v>
      </c>
      <c r="EF2143" s="5" t="n">
        <v>2.576</v>
      </c>
      <c r="EG2143" s="5" t="n">
        <v>2.468</v>
      </c>
      <c r="EH2143" s="5" t="n">
        <v>2.351</v>
      </c>
      <c r="EI2143" s="5" t="n">
        <v>2.325</v>
      </c>
      <c r="EJ2143" s="5" t="n">
        <v>2.325</v>
      </c>
      <c r="EK2143" s="5" t="n">
        <v>2.332</v>
      </c>
      <c r="EL2143" s="5" t="n">
        <v>2.34</v>
      </c>
      <c r="EM2143" s="5" t="n">
        <v>2.35</v>
      </c>
      <c r="EN2143" s="5" t="n">
        <v>2.38</v>
      </c>
      <c r="EO2143" s="5" t="n">
        <v>2.51</v>
      </c>
      <c r="EP2143" s="5" t="n">
        <v>2.647</v>
      </c>
      <c r="EQ2143" s="5" t="n">
        <v>2.691</v>
      </c>
      <c r="ER2143" s="5" t="n">
        <v>2.599</v>
      </c>
      <c r="ES2143" s="5" t="n">
        <v>2.494</v>
      </c>
      <c r="ET2143" s="5" t="n">
        <v>2.39</v>
      </c>
      <c r="EU2143" s="5" t="n">
        <v>2.364</v>
      </c>
      <c r="EV2143" s="5" t="n">
        <v>2.365</v>
      </c>
      <c r="EW2143" s="5" t="n">
        <v>2.37</v>
      </c>
    </row>
    <row r="2144" customFormat="false" ht="12.75" hidden="false" customHeight="false" outlineLevel="0" collapsed="false">
      <c r="A2144" s="1" t="n">
        <f aca="false">A2143+1</f>
        <v>36354</v>
      </c>
      <c r="B2144" s="2" t="n">
        <f aca="false">WEEKDAY(A2144)</f>
        <v>3</v>
      </c>
      <c r="E2144" s="28" t="str">
        <f aca="false">VLOOKUP($B$4:$B$2636,$C$11:$D$17,2,FALSE())</f>
        <v>Tue</v>
      </c>
      <c r="DN2144" s="5" t="n">
        <v>2.176</v>
      </c>
      <c r="DO2144" s="5" t="n">
        <v>2.214</v>
      </c>
      <c r="DP2144" s="5" t="n">
        <v>2.258</v>
      </c>
      <c r="DQ2144" s="5" t="n">
        <v>2.441</v>
      </c>
      <c r="DR2144" s="5" t="n">
        <v>2.628</v>
      </c>
      <c r="DS2144" s="5" t="n">
        <v>2.688</v>
      </c>
      <c r="DT2144" s="5" t="n">
        <v>2.588</v>
      </c>
      <c r="DU2144" s="5" t="n">
        <v>2.46</v>
      </c>
      <c r="DV2144" s="5" t="n">
        <v>2.345</v>
      </c>
      <c r="DW2144" s="5" t="n">
        <v>2.3</v>
      </c>
      <c r="DX2144" s="5" t="n">
        <v>2.297</v>
      </c>
      <c r="DY2144" s="5" t="n">
        <v>2.297</v>
      </c>
      <c r="DZ2144" s="5" t="n">
        <v>2.31</v>
      </c>
      <c r="EA2144" s="5" t="n">
        <v>2.32</v>
      </c>
      <c r="EB2144" s="5" t="n">
        <v>2.352</v>
      </c>
      <c r="EC2144" s="5" t="n">
        <v>2.502</v>
      </c>
      <c r="ED2144" s="5" t="n">
        <v>2.646</v>
      </c>
      <c r="EE2144" s="5" t="n">
        <v>2.693</v>
      </c>
      <c r="EF2144" s="5" t="n">
        <v>2.591</v>
      </c>
      <c r="EG2144" s="5" t="n">
        <v>2.483</v>
      </c>
      <c r="EH2144" s="5" t="n">
        <v>2.366</v>
      </c>
      <c r="EI2144" s="5" t="n">
        <v>2.34</v>
      </c>
      <c r="EJ2144" s="5" t="n">
        <v>2.34</v>
      </c>
      <c r="EK2144" s="5" t="n">
        <v>2.347</v>
      </c>
      <c r="EL2144" s="5" t="n">
        <v>2.355</v>
      </c>
      <c r="EM2144" s="5" t="n">
        <v>2.365</v>
      </c>
      <c r="EN2144" s="5" t="n">
        <v>2.395</v>
      </c>
      <c r="EO2144" s="5" t="n">
        <v>2.525</v>
      </c>
      <c r="EP2144" s="5" t="n">
        <v>2.662</v>
      </c>
      <c r="EQ2144" s="5" t="n">
        <v>2.706</v>
      </c>
      <c r="ER2144" s="5" t="n">
        <v>2.614</v>
      </c>
      <c r="ES2144" s="5" t="n">
        <v>2.509</v>
      </c>
      <c r="ET2144" s="5" t="n">
        <v>2.405</v>
      </c>
      <c r="EU2144" s="5" t="n">
        <v>2.379</v>
      </c>
      <c r="EV2144" s="5" t="n">
        <v>2.38</v>
      </c>
      <c r="EW2144" s="5" t="n">
        <v>2.385</v>
      </c>
    </row>
    <row r="2145" customFormat="false" ht="12.75" hidden="false" customHeight="false" outlineLevel="0" collapsed="false">
      <c r="A2145" s="1" t="n">
        <f aca="false">A2144+1</f>
        <v>36355</v>
      </c>
      <c r="B2145" s="2" t="n">
        <f aca="false">WEEKDAY(A2145)</f>
        <v>4</v>
      </c>
      <c r="E2145" s="28" t="str">
        <f aca="false">VLOOKUP($B$4:$B$2636,$C$11:$D$17,2,FALSE())</f>
        <v>Wed</v>
      </c>
      <c r="DN2145" s="5" t="n">
        <v>2.146</v>
      </c>
      <c r="DO2145" s="5" t="n">
        <v>2.181</v>
      </c>
      <c r="DP2145" s="5" t="n">
        <v>2.23</v>
      </c>
      <c r="DQ2145" s="5" t="n">
        <v>2.422</v>
      </c>
      <c r="DR2145" s="5" t="n">
        <v>2.616</v>
      </c>
      <c r="DS2145" s="5" t="n">
        <v>2.68</v>
      </c>
      <c r="DT2145" s="5" t="n">
        <v>2.583</v>
      </c>
      <c r="DU2145" s="5" t="n">
        <v>2.463</v>
      </c>
      <c r="DV2145" s="5" t="n">
        <v>2.346</v>
      </c>
      <c r="DW2145" s="5" t="n">
        <v>2.303</v>
      </c>
      <c r="DX2145" s="5" t="n">
        <v>2.303</v>
      </c>
      <c r="DY2145" s="5" t="n">
        <v>2.303</v>
      </c>
      <c r="DZ2145" s="5" t="n">
        <v>2.313</v>
      </c>
      <c r="EA2145" s="5" t="n">
        <v>2.323</v>
      </c>
      <c r="EB2145" s="5" t="n">
        <v>2.355</v>
      </c>
      <c r="EC2145" s="5" t="n">
        <v>2.505</v>
      </c>
      <c r="ED2145" s="5" t="n">
        <v>2.646</v>
      </c>
      <c r="EE2145" s="5" t="n">
        <v>2.693</v>
      </c>
      <c r="EF2145" s="5" t="n">
        <v>2.591</v>
      </c>
      <c r="EG2145" s="5" t="n">
        <v>2.483</v>
      </c>
      <c r="EH2145" s="5" t="n">
        <v>2.366</v>
      </c>
      <c r="EI2145" s="5" t="n">
        <v>2.34</v>
      </c>
      <c r="EJ2145" s="5" t="n">
        <v>2.34</v>
      </c>
      <c r="EK2145" s="5" t="n">
        <v>2.347</v>
      </c>
      <c r="EL2145" s="5" t="n">
        <v>2.355</v>
      </c>
      <c r="EM2145" s="5" t="n">
        <v>2.365</v>
      </c>
      <c r="EN2145" s="5" t="n">
        <v>2.395</v>
      </c>
      <c r="EO2145" s="5" t="n">
        <v>2.525</v>
      </c>
      <c r="EP2145" s="5" t="n">
        <v>2.662</v>
      </c>
      <c r="EQ2145" s="5" t="n">
        <v>2.706</v>
      </c>
      <c r="ER2145" s="5" t="n">
        <v>2.614</v>
      </c>
      <c r="ES2145" s="5" t="n">
        <v>2.509</v>
      </c>
      <c r="ET2145" s="5" t="n">
        <v>2.405</v>
      </c>
      <c r="EU2145" s="5" t="n">
        <v>2.379</v>
      </c>
      <c r="EV2145" s="5" t="n">
        <v>2.38</v>
      </c>
      <c r="EW2145" s="5" t="n">
        <v>2.385</v>
      </c>
    </row>
    <row r="2146" customFormat="false" ht="12.75" hidden="false" customHeight="false" outlineLevel="0" collapsed="false">
      <c r="A2146" s="1" t="n">
        <f aca="false">A2145+1</f>
        <v>36356</v>
      </c>
      <c r="B2146" s="2" t="n">
        <f aca="false">WEEKDAY(A2146)</f>
        <v>5</v>
      </c>
      <c r="E2146" s="28" t="str">
        <f aca="false">VLOOKUP($B$4:$B$2636,$C$11:$D$17,2,FALSE())</f>
        <v>Thur</v>
      </c>
      <c r="DN2146" s="5" t="n">
        <v>2.179</v>
      </c>
      <c r="DO2146" s="5" t="n">
        <v>2.209</v>
      </c>
      <c r="DP2146" s="5" t="n">
        <v>2.254</v>
      </c>
      <c r="DQ2146" s="5" t="n">
        <v>2.449</v>
      </c>
      <c r="DR2146" s="5" t="n">
        <v>2.645</v>
      </c>
      <c r="DS2146" s="5" t="n">
        <v>2.705</v>
      </c>
      <c r="DT2146" s="5" t="n">
        <v>2.605</v>
      </c>
      <c r="DU2146" s="5" t="n">
        <v>2.482</v>
      </c>
      <c r="DV2146" s="5" t="n">
        <v>2.365</v>
      </c>
      <c r="DW2146" s="5" t="n">
        <v>2.315</v>
      </c>
      <c r="DX2146" s="5" t="n">
        <v>2.315</v>
      </c>
      <c r="DY2146" s="5" t="n">
        <v>2.315</v>
      </c>
      <c r="DZ2146" s="5" t="n">
        <v>2.325</v>
      </c>
      <c r="EA2146" s="5" t="n">
        <v>2.335</v>
      </c>
      <c r="EB2146" s="5" t="n">
        <v>2.367</v>
      </c>
      <c r="EC2146" s="5" t="n">
        <v>2.517</v>
      </c>
      <c r="ED2146" s="5" t="n">
        <v>2.658</v>
      </c>
      <c r="EE2146" s="5" t="n">
        <v>2.705</v>
      </c>
      <c r="EF2146" s="5" t="n">
        <v>2.603</v>
      </c>
      <c r="EG2146" s="5" t="n">
        <v>2.495</v>
      </c>
      <c r="EH2146" s="5" t="n">
        <v>2.378</v>
      </c>
      <c r="EI2146" s="5" t="n">
        <v>2.352</v>
      </c>
      <c r="EJ2146" s="5" t="n">
        <v>2.352</v>
      </c>
      <c r="EK2146" s="5" t="n">
        <v>2.359</v>
      </c>
      <c r="EL2146" s="5" t="n">
        <v>2.367</v>
      </c>
      <c r="EM2146" s="5" t="n">
        <v>2.377</v>
      </c>
      <c r="EN2146" s="5" t="n">
        <v>2.407</v>
      </c>
      <c r="EO2146" s="5" t="n">
        <v>2.537</v>
      </c>
      <c r="EP2146" s="5" t="n">
        <v>2.674</v>
      </c>
      <c r="EQ2146" s="5" t="n">
        <v>2.718</v>
      </c>
      <c r="ER2146" s="5" t="n">
        <v>2.626</v>
      </c>
      <c r="ES2146" s="5" t="n">
        <v>2.521</v>
      </c>
      <c r="ET2146" s="5" t="n">
        <v>2.417</v>
      </c>
      <c r="EU2146" s="5" t="n">
        <v>2.391</v>
      </c>
      <c r="EV2146" s="5" t="n">
        <v>2.392</v>
      </c>
      <c r="EW2146" s="5" t="n">
        <v>2.397</v>
      </c>
    </row>
    <row r="2147" customFormat="false" ht="12.75" hidden="false" customHeight="false" outlineLevel="0" collapsed="false">
      <c r="A2147" s="1" t="n">
        <f aca="false">A2146+1</f>
        <v>36357</v>
      </c>
      <c r="B2147" s="2" t="n">
        <f aca="false">WEEKDAY(A2147)</f>
        <v>6</v>
      </c>
      <c r="E2147" s="28" t="str">
        <f aca="false">VLOOKUP($B$4:$B$2636,$C$11:$D$17,2,FALSE())</f>
        <v>Fri</v>
      </c>
      <c r="DN2147" s="5" t="n">
        <v>2.187</v>
      </c>
      <c r="DO2147" s="5" t="n">
        <v>2.216</v>
      </c>
      <c r="DP2147" s="5" t="n">
        <v>2.259</v>
      </c>
      <c r="DQ2147" s="5" t="n">
        <v>2.455</v>
      </c>
      <c r="DR2147" s="5" t="n">
        <v>2.651</v>
      </c>
      <c r="DS2147" s="5" t="n">
        <v>2.711</v>
      </c>
      <c r="DT2147" s="5" t="n">
        <v>2.611</v>
      </c>
      <c r="DU2147" s="5" t="n">
        <v>2.488</v>
      </c>
      <c r="DV2147" s="5" t="n">
        <v>2.371</v>
      </c>
      <c r="DW2147" s="5" t="n">
        <v>2.323</v>
      </c>
      <c r="DX2147" s="5" t="n">
        <v>2.323</v>
      </c>
      <c r="DY2147" s="5" t="n">
        <v>2.323</v>
      </c>
      <c r="DZ2147" s="5" t="n">
        <v>2.333</v>
      </c>
      <c r="EA2147" s="5" t="n">
        <v>2.343</v>
      </c>
      <c r="EB2147" s="5" t="n">
        <v>2.374</v>
      </c>
      <c r="EC2147" s="5" t="n">
        <v>2.524</v>
      </c>
      <c r="ED2147" s="5" t="n">
        <v>2.664</v>
      </c>
      <c r="EE2147" s="5" t="n">
        <v>2.711</v>
      </c>
      <c r="EF2147" s="5" t="n">
        <v>2.609</v>
      </c>
      <c r="EG2147" s="5" t="n">
        <v>2.501</v>
      </c>
      <c r="EH2147" s="5" t="n">
        <v>2.384</v>
      </c>
      <c r="EI2147" s="5" t="n">
        <v>2.358</v>
      </c>
      <c r="EJ2147" s="5" t="n">
        <v>2.358</v>
      </c>
      <c r="EK2147" s="5" t="n">
        <v>2.363</v>
      </c>
      <c r="EL2147" s="5" t="n">
        <v>2.371</v>
      </c>
      <c r="EM2147" s="5" t="n">
        <v>2.381</v>
      </c>
      <c r="EN2147" s="5" t="n">
        <v>2.411</v>
      </c>
      <c r="EO2147" s="5" t="n">
        <v>2.541</v>
      </c>
      <c r="EP2147" s="5" t="n">
        <v>2.678</v>
      </c>
      <c r="EQ2147" s="5" t="n">
        <v>2.722</v>
      </c>
      <c r="ER2147" s="5" t="n">
        <v>2.63</v>
      </c>
      <c r="ES2147" s="5" t="n">
        <v>2.525</v>
      </c>
      <c r="ET2147" s="5" t="n">
        <v>2.421</v>
      </c>
      <c r="EU2147" s="5" t="n">
        <v>2.395</v>
      </c>
      <c r="EV2147" s="5" t="n">
        <v>2.398</v>
      </c>
      <c r="EW2147" s="5" t="n">
        <v>2.403</v>
      </c>
    </row>
    <row r="2148" customFormat="false" ht="12.75" hidden="false" customHeight="false" outlineLevel="0" collapsed="false">
      <c r="A2148" s="1" t="n">
        <f aca="false">A2147+3</f>
        <v>36360</v>
      </c>
      <c r="B2148" s="2" t="n">
        <f aca="false">WEEKDAY(A2148)</f>
        <v>2</v>
      </c>
      <c r="E2148" s="28" t="str">
        <f aca="false">VLOOKUP($B$4:$B$2636,$C$11:$D$17,2,FALSE())</f>
        <v>Mon</v>
      </c>
      <c r="DN2148" s="5" t="n">
        <v>2.207</v>
      </c>
      <c r="DO2148" s="5" t="n">
        <v>2.236</v>
      </c>
      <c r="DP2148" s="5" t="n">
        <v>2.278</v>
      </c>
      <c r="DQ2148" s="5" t="n">
        <v>2.475</v>
      </c>
      <c r="DR2148" s="5" t="n">
        <v>2.669</v>
      </c>
      <c r="DS2148" s="5" t="n">
        <v>2.727</v>
      </c>
      <c r="DT2148" s="5" t="n">
        <v>2.624</v>
      </c>
      <c r="DU2148" s="5" t="n">
        <v>2.499</v>
      </c>
      <c r="DV2148" s="5" t="n">
        <v>2.377</v>
      </c>
      <c r="DW2148" s="5" t="n">
        <v>2.327</v>
      </c>
      <c r="DX2148" s="5" t="n">
        <v>2.327</v>
      </c>
      <c r="DY2148" s="5" t="n">
        <v>2.327</v>
      </c>
      <c r="DZ2148" s="5" t="n">
        <v>2.337</v>
      </c>
      <c r="EA2148" s="5" t="n">
        <v>2.346</v>
      </c>
      <c r="EB2148" s="5" t="n">
        <v>2.377</v>
      </c>
      <c r="EC2148" s="5" t="n">
        <v>2.527</v>
      </c>
      <c r="ED2148" s="5" t="n">
        <v>2.667</v>
      </c>
      <c r="EE2148" s="5" t="n">
        <v>2.714</v>
      </c>
      <c r="EF2148" s="5" t="n">
        <v>2.615</v>
      </c>
      <c r="EG2148" s="5" t="n">
        <v>2.507</v>
      </c>
      <c r="EH2148" s="5" t="n">
        <v>2.39</v>
      </c>
      <c r="EI2148" s="5" t="n">
        <v>2.364</v>
      </c>
      <c r="EJ2148" s="5" t="n">
        <v>2.364</v>
      </c>
      <c r="EK2148" s="5" t="n">
        <v>2.369</v>
      </c>
      <c r="EL2148" s="5" t="n">
        <v>2.377</v>
      </c>
      <c r="EM2148" s="5" t="n">
        <v>2.387</v>
      </c>
      <c r="EN2148" s="5" t="n">
        <v>2.418</v>
      </c>
      <c r="EO2148" s="5" t="n">
        <v>2.548</v>
      </c>
      <c r="EP2148" s="5" t="n">
        <v>2.685</v>
      </c>
      <c r="EQ2148" s="5" t="n">
        <v>2.729</v>
      </c>
      <c r="ER2148" s="5" t="n">
        <v>2.637</v>
      </c>
      <c r="ES2148" s="5" t="n">
        <v>2.532</v>
      </c>
      <c r="ET2148" s="5" t="n">
        <v>2.428</v>
      </c>
      <c r="EU2148" s="5" t="n">
        <v>2.402</v>
      </c>
      <c r="EV2148" s="5" t="n">
        <v>2.405</v>
      </c>
      <c r="EW2148" s="5" t="n">
        <v>2.41</v>
      </c>
    </row>
    <row r="2149" customFormat="false" ht="12.75" hidden="false" customHeight="false" outlineLevel="0" collapsed="false">
      <c r="A2149" s="1" t="n">
        <f aca="false">A2148+1</f>
        <v>36361</v>
      </c>
      <c r="B2149" s="2" t="n">
        <f aca="false">WEEKDAY(A2149)</f>
        <v>3</v>
      </c>
      <c r="E2149" s="28" t="str">
        <f aca="false">VLOOKUP($B$4:$B$2636,$C$11:$D$17,2,FALSE())</f>
        <v>Tue</v>
      </c>
      <c r="DN2149" s="5" t="n">
        <v>2.198</v>
      </c>
      <c r="DO2149" s="5" t="n">
        <v>2.22</v>
      </c>
      <c r="DP2149" s="5" t="n">
        <v>2.267</v>
      </c>
      <c r="DQ2149" s="5" t="n">
        <v>2.466</v>
      </c>
      <c r="DR2149" s="5" t="n">
        <v>2.665</v>
      </c>
      <c r="DS2149" s="5" t="n">
        <v>2.723</v>
      </c>
      <c r="DT2149" s="5" t="n">
        <v>2.62</v>
      </c>
      <c r="DU2149" s="5" t="n">
        <v>2.498</v>
      </c>
      <c r="DV2149" s="5" t="n">
        <v>2.377</v>
      </c>
      <c r="DW2149" s="5" t="n">
        <v>2.327</v>
      </c>
      <c r="DX2149" s="5" t="n">
        <v>2.327</v>
      </c>
      <c r="DY2149" s="5" t="n">
        <v>2.327</v>
      </c>
      <c r="DZ2149" s="5" t="n">
        <v>2.337</v>
      </c>
      <c r="EA2149" s="5" t="n">
        <v>2.346</v>
      </c>
      <c r="EB2149" s="5" t="n">
        <v>2.377</v>
      </c>
      <c r="EC2149" s="5" t="n">
        <v>2.527</v>
      </c>
      <c r="ED2149" s="5" t="n">
        <v>2.667</v>
      </c>
      <c r="EE2149" s="5" t="n">
        <v>2.714</v>
      </c>
      <c r="EF2149" s="5" t="n">
        <v>2.615</v>
      </c>
      <c r="EG2149" s="5" t="n">
        <v>2.507</v>
      </c>
      <c r="EH2149" s="5" t="n">
        <v>2.39</v>
      </c>
      <c r="EI2149" s="5" t="n">
        <v>2.364</v>
      </c>
      <c r="EJ2149" s="5" t="n">
        <v>2.364</v>
      </c>
      <c r="EK2149" s="5" t="n">
        <v>2.369</v>
      </c>
      <c r="EL2149" s="5" t="n">
        <v>2.377</v>
      </c>
      <c r="EM2149" s="5" t="n">
        <v>2.387</v>
      </c>
      <c r="EN2149" s="5" t="n">
        <v>2.418</v>
      </c>
      <c r="EO2149" s="5" t="n">
        <v>2.548</v>
      </c>
      <c r="EP2149" s="5" t="n">
        <v>2.685</v>
      </c>
      <c r="EQ2149" s="5" t="n">
        <v>2.729</v>
      </c>
      <c r="ER2149" s="5" t="n">
        <v>2.637</v>
      </c>
      <c r="ES2149" s="5" t="n">
        <v>2.532</v>
      </c>
      <c r="ET2149" s="5" t="n">
        <v>2.428</v>
      </c>
      <c r="EU2149" s="5" t="n">
        <v>2.402</v>
      </c>
      <c r="EV2149" s="5" t="n">
        <v>2.405</v>
      </c>
      <c r="EW2149" s="5" t="n">
        <v>2.41</v>
      </c>
    </row>
    <row r="2150" customFormat="false" ht="12.75" hidden="false" customHeight="false" outlineLevel="0" collapsed="false">
      <c r="A2150" s="1" t="n">
        <f aca="false">A2149+1</f>
        <v>36362</v>
      </c>
      <c r="B2150" s="2" t="n">
        <f aca="false">WEEKDAY(A2150)</f>
        <v>4</v>
      </c>
      <c r="E2150" s="28" t="str">
        <f aca="false">VLOOKUP($B$4:$B$2636,$C$11:$D$17,2,FALSE())</f>
        <v>Wed</v>
      </c>
      <c r="DN2150" s="5" t="n">
        <v>2.253</v>
      </c>
      <c r="DO2150" s="5" t="n">
        <v>2.272</v>
      </c>
      <c r="DP2150" s="5" t="n">
        <v>2.312</v>
      </c>
      <c r="DQ2150" s="5" t="n">
        <v>2.508</v>
      </c>
      <c r="DR2150" s="5" t="n">
        <v>2.704</v>
      </c>
      <c r="DS2150" s="5" t="n">
        <v>2.758</v>
      </c>
      <c r="DT2150" s="5" t="n">
        <v>2.653</v>
      </c>
      <c r="DU2150" s="5" t="n">
        <v>2.528</v>
      </c>
      <c r="DV2150" s="5" t="n">
        <v>2.403</v>
      </c>
      <c r="DW2150" s="5" t="n">
        <v>2.35</v>
      </c>
      <c r="DX2150" s="5" t="n">
        <v>2.347</v>
      </c>
      <c r="DY2150" s="5" t="n">
        <v>2.347</v>
      </c>
      <c r="DZ2150" s="5" t="n">
        <v>2.357</v>
      </c>
      <c r="EA2150" s="5" t="n">
        <v>2.366</v>
      </c>
      <c r="EB2150" s="5" t="n">
        <v>2.397</v>
      </c>
      <c r="EC2150" s="5" t="n">
        <v>2.547</v>
      </c>
      <c r="ED2150" s="5" t="n">
        <v>2.687</v>
      </c>
      <c r="EE2150" s="5" t="n">
        <v>2.734</v>
      </c>
      <c r="EF2150" s="5" t="n">
        <v>2.635</v>
      </c>
      <c r="EG2150" s="5" t="n">
        <v>2.527</v>
      </c>
      <c r="EH2150" s="5" t="n">
        <v>2.41</v>
      </c>
      <c r="EI2150" s="5" t="n">
        <v>2.384</v>
      </c>
      <c r="EJ2150" s="5" t="n">
        <v>2.384</v>
      </c>
      <c r="EK2150" s="5" t="n">
        <v>2.389</v>
      </c>
      <c r="EL2150" s="5" t="n">
        <v>2.397</v>
      </c>
      <c r="EM2150" s="5" t="n">
        <v>2.407</v>
      </c>
      <c r="EN2150" s="5" t="n">
        <v>2.438</v>
      </c>
      <c r="EO2150" s="5" t="n">
        <v>2.568</v>
      </c>
      <c r="EP2150" s="5" t="n">
        <v>2.705</v>
      </c>
      <c r="EQ2150" s="5" t="n">
        <v>2.75</v>
      </c>
      <c r="ER2150" s="5" t="n">
        <v>2.658</v>
      </c>
      <c r="ES2150" s="5" t="n">
        <v>2.553</v>
      </c>
      <c r="ET2150" s="5" t="n">
        <v>2.449</v>
      </c>
      <c r="EU2150" s="5" t="n">
        <v>2.423</v>
      </c>
      <c r="EV2150" s="5" t="n">
        <v>2.426</v>
      </c>
      <c r="EW2150" s="5" t="n">
        <v>2.431</v>
      </c>
    </row>
    <row r="2151" customFormat="false" ht="12.75" hidden="false" customHeight="false" outlineLevel="0" collapsed="false">
      <c r="A2151" s="1" t="n">
        <f aca="false">A2150+1</f>
        <v>36363</v>
      </c>
      <c r="B2151" s="2" t="n">
        <f aca="false">WEEKDAY(A2151)</f>
        <v>5</v>
      </c>
      <c r="E2151" s="28" t="str">
        <f aca="false">VLOOKUP($B$4:$B$2636,$C$11:$D$17,2,FALSE())</f>
        <v>Thur</v>
      </c>
      <c r="DN2151" s="5" t="n">
        <v>2.395</v>
      </c>
      <c r="DO2151" s="5" t="n">
        <v>2.414</v>
      </c>
      <c r="DP2151" s="5" t="n">
        <v>2.439</v>
      </c>
      <c r="DQ2151" s="5" t="n">
        <v>2.605</v>
      </c>
      <c r="DR2151" s="5" t="n">
        <v>2.785</v>
      </c>
      <c r="DS2151" s="5" t="n">
        <v>2.83</v>
      </c>
      <c r="DT2151" s="5" t="n">
        <v>2.72</v>
      </c>
      <c r="DU2151" s="5" t="n">
        <v>2.582</v>
      </c>
      <c r="DV2151" s="5" t="n">
        <v>2.445</v>
      </c>
      <c r="DW2151" s="5" t="n">
        <v>2.385</v>
      </c>
      <c r="DX2151" s="5" t="n">
        <v>2.38</v>
      </c>
      <c r="DY2151" s="5" t="n">
        <v>2.38</v>
      </c>
      <c r="DZ2151" s="5" t="n">
        <v>2.385</v>
      </c>
      <c r="EA2151" s="5" t="n">
        <v>2.388</v>
      </c>
      <c r="EB2151" s="5" t="n">
        <v>2.418</v>
      </c>
      <c r="EC2151" s="5" t="n">
        <v>2.568</v>
      </c>
      <c r="ED2151" s="5" t="n">
        <v>2.708</v>
      </c>
      <c r="EE2151" s="5" t="n">
        <v>2.755</v>
      </c>
      <c r="EF2151" s="5" t="n">
        <v>2.656</v>
      </c>
      <c r="EG2151" s="5" t="n">
        <v>2.548</v>
      </c>
      <c r="EH2151" s="5" t="n">
        <v>2.431</v>
      </c>
      <c r="EI2151" s="5" t="n">
        <v>2.405</v>
      </c>
      <c r="EJ2151" s="5" t="n">
        <v>2.405</v>
      </c>
      <c r="EK2151" s="5" t="n">
        <v>2.41</v>
      </c>
      <c r="EL2151" s="5" t="n">
        <v>2.418</v>
      </c>
      <c r="EM2151" s="5" t="n">
        <v>2.428</v>
      </c>
      <c r="EN2151" s="5" t="n">
        <v>2.459</v>
      </c>
      <c r="EO2151" s="5" t="n">
        <v>2.598</v>
      </c>
      <c r="EP2151" s="5" t="n">
        <v>2.726</v>
      </c>
      <c r="EQ2151" s="5" t="n">
        <v>2.771</v>
      </c>
      <c r="ER2151" s="5" t="n">
        <v>2.679</v>
      </c>
      <c r="ES2151" s="5" t="n">
        <v>2.574</v>
      </c>
      <c r="ET2151" s="5" t="n">
        <v>2.47</v>
      </c>
      <c r="EU2151" s="5" t="n">
        <v>2.444</v>
      </c>
      <c r="EV2151" s="5" t="n">
        <v>2.447</v>
      </c>
      <c r="EW2151" s="5" t="n">
        <v>2.452</v>
      </c>
    </row>
    <row r="2152" customFormat="false" ht="12.75" hidden="false" customHeight="false" outlineLevel="0" collapsed="false">
      <c r="A2152" s="1" t="n">
        <f aca="false">A2151+1</f>
        <v>36364</v>
      </c>
      <c r="B2152" s="2" t="n">
        <f aca="false">WEEKDAY(A2152)</f>
        <v>6</v>
      </c>
      <c r="E2152" s="28" t="str">
        <f aca="false">VLOOKUP($B$4:$B$2636,$C$11:$D$17,2,FALSE())</f>
        <v>Fri</v>
      </c>
      <c r="DN2152" s="5" t="n">
        <v>2.528</v>
      </c>
      <c r="DO2152" s="5" t="n">
        <v>2.562</v>
      </c>
      <c r="DP2152" s="5" t="n">
        <v>2.577</v>
      </c>
      <c r="DQ2152" s="5" t="n">
        <v>2.719</v>
      </c>
      <c r="DR2152" s="5" t="n">
        <v>2.869</v>
      </c>
      <c r="DS2152" s="5" t="n">
        <v>2.904</v>
      </c>
      <c r="DT2152" s="5" t="n">
        <v>2.784</v>
      </c>
      <c r="DU2152" s="5" t="n">
        <v>2.63</v>
      </c>
      <c r="DV2152" s="5" t="n">
        <v>2.48</v>
      </c>
      <c r="DW2152" s="5" t="n">
        <v>2.415</v>
      </c>
      <c r="DX2152" s="5" t="n">
        <v>2.405</v>
      </c>
      <c r="DY2152" s="5" t="n">
        <v>2.405</v>
      </c>
      <c r="DZ2152" s="5" t="n">
        <v>2.41</v>
      </c>
      <c r="EA2152" s="5" t="n">
        <v>2.413</v>
      </c>
      <c r="EB2152" s="5" t="n">
        <v>2.443</v>
      </c>
      <c r="EC2152" s="5" t="n">
        <v>2.593</v>
      </c>
      <c r="ED2152" s="5" t="n">
        <v>2.733</v>
      </c>
      <c r="EE2152" s="5" t="n">
        <v>2.78</v>
      </c>
      <c r="EF2152" s="5" t="n">
        <v>2.681</v>
      </c>
      <c r="EG2152" s="5" t="n">
        <v>2.573</v>
      </c>
      <c r="EH2152" s="5" t="n">
        <v>2.456</v>
      </c>
      <c r="EI2152" s="5" t="n">
        <v>2.43</v>
      </c>
      <c r="EJ2152" s="5" t="n">
        <v>2.43</v>
      </c>
      <c r="EK2152" s="5" t="n">
        <v>2.435</v>
      </c>
      <c r="EL2152" s="5" t="n">
        <v>2.443</v>
      </c>
      <c r="EM2152" s="5" t="n">
        <v>2.453</v>
      </c>
      <c r="EN2152" s="5" t="n">
        <v>2.484</v>
      </c>
      <c r="EO2152" s="5" t="n">
        <v>2.614</v>
      </c>
      <c r="EP2152" s="5" t="n">
        <v>2.751</v>
      </c>
      <c r="EQ2152" s="5" t="n">
        <v>2.796</v>
      </c>
      <c r="ER2152" s="5" t="n">
        <v>2.704</v>
      </c>
      <c r="ES2152" s="5" t="n">
        <v>2.599</v>
      </c>
      <c r="ET2152" s="5" t="n">
        <v>2.495</v>
      </c>
      <c r="EU2152" s="5" t="n">
        <v>2.469</v>
      </c>
      <c r="EV2152" s="5" t="n">
        <v>2.472</v>
      </c>
      <c r="EW2152" s="5" t="n">
        <v>2.477</v>
      </c>
    </row>
    <row r="2153" customFormat="false" ht="12.75" hidden="false" customHeight="false" outlineLevel="0" collapsed="false">
      <c r="A2153" s="1" t="n">
        <f aca="false">A2152+3</f>
        <v>36367</v>
      </c>
      <c r="B2153" s="2" t="n">
        <f aca="false">WEEKDAY(A2153)</f>
        <v>2</v>
      </c>
      <c r="E2153" s="28" t="str">
        <f aca="false">VLOOKUP($B$4:$B$2636,$C$11:$D$17,2,FALSE())</f>
        <v>Mon</v>
      </c>
      <c r="DN2153" s="5" t="n">
        <v>2.542</v>
      </c>
      <c r="DO2153" s="5" t="n">
        <v>2.577</v>
      </c>
      <c r="DP2153" s="5" t="n">
        <v>2.597</v>
      </c>
      <c r="DQ2153" s="5" t="n">
        <v>2.734</v>
      </c>
      <c r="DR2153" s="5" t="n">
        <v>2.878</v>
      </c>
      <c r="DS2153" s="5" t="n">
        <v>2.913</v>
      </c>
      <c r="DT2153" s="5" t="n">
        <v>2.793</v>
      </c>
      <c r="DU2153" s="5" t="n">
        <v>2.633</v>
      </c>
      <c r="DV2153" s="5" t="n">
        <v>2.48</v>
      </c>
      <c r="DW2153" s="5" t="n">
        <v>2.415</v>
      </c>
      <c r="DX2153" s="5" t="n">
        <v>2.405</v>
      </c>
      <c r="DY2153" s="5" t="n">
        <v>2.405</v>
      </c>
      <c r="DZ2153" s="5" t="n">
        <v>2.41</v>
      </c>
      <c r="EA2153" s="5" t="n">
        <v>2.413</v>
      </c>
      <c r="EB2153" s="5" t="n">
        <v>2.445</v>
      </c>
      <c r="EC2153" s="5" t="n">
        <v>2.594</v>
      </c>
      <c r="ED2153" s="5" t="n">
        <v>2.733</v>
      </c>
      <c r="EE2153" s="5" t="n">
        <v>2.78</v>
      </c>
      <c r="EF2153" s="5" t="n">
        <v>2.675</v>
      </c>
      <c r="EG2153" s="5" t="n">
        <v>2.564</v>
      </c>
      <c r="EH2153" s="5" t="n">
        <v>2.445</v>
      </c>
      <c r="EI2153" s="5" t="n">
        <v>2.419</v>
      </c>
      <c r="EJ2153" s="5" t="n">
        <v>2.418</v>
      </c>
      <c r="EK2153" s="5" t="n">
        <v>2.423</v>
      </c>
      <c r="EL2153" s="5" t="n">
        <v>2.431</v>
      </c>
      <c r="EM2153" s="5" t="n">
        <v>2.441</v>
      </c>
      <c r="EN2153" s="5" t="n">
        <v>2.472</v>
      </c>
      <c r="EO2153" s="5" t="n">
        <v>2.602</v>
      </c>
      <c r="EP2153" s="5" t="n">
        <v>2.739</v>
      </c>
      <c r="EQ2153" s="5" t="n">
        <v>2.784</v>
      </c>
      <c r="ER2153" s="5" t="n">
        <v>2.692</v>
      </c>
      <c r="ES2153" s="5" t="n">
        <v>2.587</v>
      </c>
      <c r="ET2153" s="5" t="n">
        <v>2.483</v>
      </c>
      <c r="EU2153" s="5" t="n">
        <v>2.457</v>
      </c>
      <c r="EV2153" s="5" t="n">
        <v>2.46</v>
      </c>
      <c r="EW2153" s="5" t="n">
        <v>2.465</v>
      </c>
    </row>
    <row r="2154" customFormat="false" ht="12.75" hidden="false" customHeight="false" outlineLevel="0" collapsed="false">
      <c r="A2154" s="1" t="n">
        <f aca="false">A2153+1</f>
        <v>36368</v>
      </c>
      <c r="B2154" s="2" t="n">
        <f aca="false">WEEKDAY(A2154)</f>
        <v>3</v>
      </c>
      <c r="E2154" s="28" t="str">
        <f aca="false">VLOOKUP($B$4:$B$2636,$C$11:$D$17,2,FALSE())</f>
        <v>Tue</v>
      </c>
      <c r="DN2154" s="5" t="n">
        <v>2.574</v>
      </c>
      <c r="DO2154" s="5" t="n">
        <v>2.611</v>
      </c>
      <c r="DP2154" s="5" t="n">
        <v>2.631</v>
      </c>
      <c r="DQ2154" s="5" t="n">
        <v>2.755</v>
      </c>
      <c r="DR2154" s="5" t="n">
        <v>2.889</v>
      </c>
      <c r="DS2154" s="5" t="n">
        <v>2.922</v>
      </c>
      <c r="DT2154" s="5" t="n">
        <v>2.795</v>
      </c>
      <c r="DU2154" s="5" t="n">
        <v>2.63</v>
      </c>
      <c r="DV2154" s="5" t="n">
        <v>2.47</v>
      </c>
      <c r="DW2154" s="5" t="n">
        <v>2.405</v>
      </c>
      <c r="DX2154" s="5" t="n">
        <v>2.395</v>
      </c>
      <c r="DY2154" s="5" t="n">
        <v>2.395</v>
      </c>
      <c r="DZ2154" s="5" t="n">
        <v>2.4</v>
      </c>
      <c r="EA2154" s="5" t="n">
        <v>2.403</v>
      </c>
      <c r="EB2154" s="5" t="n">
        <v>2.435</v>
      </c>
      <c r="EC2154" s="5" t="n">
        <v>2.584</v>
      </c>
      <c r="ED2154" s="5" t="n">
        <v>2.723</v>
      </c>
      <c r="EE2154" s="5" t="n">
        <v>2.77</v>
      </c>
      <c r="EF2154" s="5" t="n">
        <v>2.665</v>
      </c>
      <c r="EG2154" s="5" t="n">
        <v>2.547</v>
      </c>
      <c r="EH2154" s="5" t="n">
        <v>2.426</v>
      </c>
      <c r="EI2154" s="5" t="n">
        <v>2.398</v>
      </c>
      <c r="EJ2154" s="5" t="n">
        <v>2.395</v>
      </c>
      <c r="EK2154" s="5" t="n">
        <v>2.4</v>
      </c>
      <c r="EL2154" s="5" t="n">
        <v>2.408</v>
      </c>
      <c r="EM2154" s="5" t="n">
        <v>2.419</v>
      </c>
      <c r="EN2154" s="5" t="n">
        <v>2.451</v>
      </c>
      <c r="EO2154" s="5" t="n">
        <v>2.582</v>
      </c>
      <c r="EP2154" s="5" t="n">
        <v>2.719</v>
      </c>
      <c r="EQ2154" s="5" t="n">
        <v>2.764</v>
      </c>
      <c r="ER2154" s="5" t="n">
        <v>2.672</v>
      </c>
      <c r="ES2154" s="5" t="n">
        <v>2.567</v>
      </c>
      <c r="ET2154" s="5" t="n">
        <v>2.463</v>
      </c>
      <c r="EU2154" s="5" t="n">
        <v>2.437</v>
      </c>
      <c r="EV2154" s="5" t="n">
        <v>2.44</v>
      </c>
      <c r="EW2154" s="5" t="n">
        <v>2.445</v>
      </c>
    </row>
    <row r="2155" customFormat="false" ht="12.75" hidden="false" customHeight="false" outlineLevel="0" collapsed="false">
      <c r="A2155" s="1" t="n">
        <f aca="false">A2154+1</f>
        <v>36369</v>
      </c>
      <c r="B2155" s="2" t="n">
        <f aca="false">WEEKDAY(A2155)</f>
        <v>4</v>
      </c>
      <c r="E2155" s="28" t="str">
        <f aca="false">VLOOKUP($B$4:$B$2636,$C$11:$D$17,2,FALSE())</f>
        <v>Wed</v>
      </c>
      <c r="DN2155" s="5" t="n">
        <v>2.601</v>
      </c>
      <c r="DO2155" s="5" t="n">
        <v>2.606</v>
      </c>
      <c r="DP2155" s="5" t="n">
        <v>2.623</v>
      </c>
      <c r="DQ2155" s="5" t="n">
        <v>2.738</v>
      </c>
      <c r="DR2155" s="5" t="n">
        <v>2.868</v>
      </c>
      <c r="DS2155" s="5" t="n">
        <v>2.898</v>
      </c>
      <c r="DT2155" s="5" t="n">
        <v>2.77</v>
      </c>
      <c r="DU2155" s="5" t="n">
        <v>2.605</v>
      </c>
      <c r="DV2155" s="5" t="n">
        <v>2.435</v>
      </c>
      <c r="DW2155" s="5" t="n">
        <v>2.37</v>
      </c>
      <c r="DX2155" s="5" t="n">
        <v>2.36</v>
      </c>
      <c r="DY2155" s="5" t="n">
        <v>2.36</v>
      </c>
      <c r="DZ2155" s="5" t="n">
        <v>2.365</v>
      </c>
      <c r="EA2155" s="5" t="n">
        <v>2.368</v>
      </c>
      <c r="EB2155" s="5" t="n">
        <v>2.4</v>
      </c>
      <c r="EC2155" s="5" t="n">
        <v>2.551</v>
      </c>
      <c r="ED2155" s="5" t="n">
        <v>2.692</v>
      </c>
      <c r="EE2155" s="5" t="n">
        <v>2.744</v>
      </c>
      <c r="EF2155" s="5" t="n">
        <v>2.639</v>
      </c>
      <c r="EG2155" s="5" t="n">
        <v>2.521</v>
      </c>
      <c r="EH2155" s="5" t="n">
        <v>2.4</v>
      </c>
      <c r="EI2155" s="5" t="n">
        <v>2.372</v>
      </c>
      <c r="EJ2155" s="5" t="n">
        <v>2.369</v>
      </c>
      <c r="EK2155" s="5" t="n">
        <v>2.374</v>
      </c>
      <c r="EL2155" s="5" t="n">
        <v>2.382</v>
      </c>
      <c r="EM2155" s="5" t="n">
        <v>2.393</v>
      </c>
      <c r="EN2155" s="5" t="n">
        <v>2.425</v>
      </c>
      <c r="EO2155" s="5" t="n">
        <v>2.556</v>
      </c>
      <c r="EP2155" s="5" t="n">
        <v>2.693</v>
      </c>
      <c r="EQ2155" s="5" t="n">
        <v>2.738</v>
      </c>
      <c r="ER2155" s="5" t="n">
        <v>2.646</v>
      </c>
      <c r="ES2155" s="5" t="n">
        <v>2.541</v>
      </c>
      <c r="ET2155" s="5" t="n">
        <v>2.437</v>
      </c>
      <c r="EU2155" s="5" t="n">
        <v>2.411</v>
      </c>
      <c r="EV2155" s="5" t="n">
        <v>2.414</v>
      </c>
      <c r="EW2155" s="5" t="n">
        <v>2.415</v>
      </c>
    </row>
    <row r="2156" customFormat="false" ht="12.75" hidden="false" customHeight="false" outlineLevel="0" collapsed="false">
      <c r="A2156" s="1" t="n">
        <f aca="false">A2155+1</f>
        <v>36370</v>
      </c>
      <c r="B2156" s="2" t="n">
        <f aca="false">WEEKDAY(A2156)</f>
        <v>5</v>
      </c>
      <c r="E2156" s="28" t="str">
        <f aca="false">VLOOKUP($B$4:$B$2636,$C$11:$D$17,2,FALSE())</f>
        <v>Thur</v>
      </c>
      <c r="DO2156" s="5" t="n">
        <v>2.569</v>
      </c>
      <c r="DP2156" s="5" t="n">
        <v>2.586</v>
      </c>
      <c r="DQ2156" s="5" t="n">
        <v>2.708</v>
      </c>
      <c r="DR2156" s="5" t="n">
        <v>2.843</v>
      </c>
      <c r="DS2156" s="5" t="n">
        <v>2.871</v>
      </c>
      <c r="DT2156" s="5" t="n">
        <v>2.744</v>
      </c>
      <c r="DU2156" s="5" t="n">
        <v>2.585</v>
      </c>
      <c r="DV2156" s="5" t="n">
        <v>2.415</v>
      </c>
      <c r="DW2156" s="5" t="n">
        <v>2.35</v>
      </c>
      <c r="DX2156" s="5" t="n">
        <v>2.34</v>
      </c>
      <c r="DY2156" s="5" t="n">
        <v>2.34</v>
      </c>
      <c r="DZ2156" s="5" t="n">
        <v>2.345</v>
      </c>
      <c r="EA2156" s="5" t="n">
        <v>2.35</v>
      </c>
      <c r="EB2156" s="5" t="n">
        <v>2.38</v>
      </c>
      <c r="EC2156" s="5" t="n">
        <v>2.531</v>
      </c>
      <c r="ED2156" s="5" t="n">
        <v>2.672</v>
      </c>
      <c r="EE2156" s="5" t="n">
        <v>2.719</v>
      </c>
      <c r="EF2156" s="5" t="n">
        <v>2.614</v>
      </c>
      <c r="EG2156" s="5" t="n">
        <v>2.496</v>
      </c>
      <c r="EH2156" s="5" t="n">
        <v>2.375</v>
      </c>
      <c r="EI2156" s="5" t="n">
        <v>2.347</v>
      </c>
      <c r="EJ2156" s="5" t="n">
        <v>2.344</v>
      </c>
      <c r="EK2156" s="5" t="n">
        <v>2.349</v>
      </c>
      <c r="EL2156" s="5" t="n">
        <v>2.358</v>
      </c>
      <c r="EM2156" s="5" t="n">
        <v>2.371</v>
      </c>
      <c r="EN2156" s="5" t="n">
        <v>2.401</v>
      </c>
      <c r="EO2156" s="5" t="n">
        <v>2.539</v>
      </c>
      <c r="EP2156" s="5" t="n">
        <v>2.678</v>
      </c>
      <c r="EQ2156" s="5" t="n">
        <v>2.724</v>
      </c>
      <c r="ER2156" s="5" t="n">
        <v>2.624</v>
      </c>
      <c r="ES2156" s="5" t="n">
        <v>2.518</v>
      </c>
      <c r="ET2156" s="5" t="n">
        <v>2.413</v>
      </c>
      <c r="EU2156" s="5" t="n">
        <v>2.386</v>
      </c>
      <c r="EV2156" s="5" t="n">
        <v>2.389</v>
      </c>
      <c r="EW2156" s="5" t="n">
        <v>2.399</v>
      </c>
      <c r="EX2156" s="5" t="n">
        <v>2.409</v>
      </c>
    </row>
    <row r="2157" customFormat="false" ht="12.75" hidden="false" customHeight="false" outlineLevel="0" collapsed="false">
      <c r="A2157" s="1" t="n">
        <f aca="false">A2156+1</f>
        <v>36371</v>
      </c>
      <c r="B2157" s="2" t="n">
        <f aca="false">WEEKDAY(A2157)</f>
        <v>6</v>
      </c>
      <c r="E2157" s="28" t="str">
        <f aca="false">VLOOKUP($B$4:$B$2636,$C$11:$D$17,2,FALSE())</f>
        <v>Fri</v>
      </c>
      <c r="DO2157" s="5" t="n">
        <v>2.543</v>
      </c>
      <c r="DP2157" s="5" t="n">
        <v>2.566</v>
      </c>
      <c r="DQ2157" s="5" t="n">
        <v>2.7</v>
      </c>
      <c r="DR2157" s="5" t="n">
        <v>2.845</v>
      </c>
      <c r="DS2157" s="5" t="n">
        <v>2.875</v>
      </c>
      <c r="DT2157" s="5" t="n">
        <v>2.74</v>
      </c>
      <c r="DU2157" s="5" t="n">
        <v>2.588</v>
      </c>
      <c r="DV2157" s="5" t="n">
        <v>2.421</v>
      </c>
      <c r="DW2157" s="5" t="n">
        <v>2.36</v>
      </c>
      <c r="DX2157" s="5" t="n">
        <v>2.35</v>
      </c>
      <c r="DY2157" s="5" t="n">
        <v>2.35</v>
      </c>
      <c r="DZ2157" s="5" t="n">
        <v>2.355</v>
      </c>
      <c r="EA2157" s="5" t="n">
        <v>2.355</v>
      </c>
      <c r="EB2157" s="5" t="n">
        <v>2.385</v>
      </c>
      <c r="EC2157" s="5" t="n">
        <v>2.53</v>
      </c>
      <c r="ED2157" s="5" t="n">
        <v>2.677</v>
      </c>
      <c r="EE2157" s="5" t="n">
        <v>2.719</v>
      </c>
      <c r="EF2157" s="5" t="n">
        <v>2.614</v>
      </c>
      <c r="EG2157" s="5" t="n">
        <v>2.496</v>
      </c>
      <c r="EH2157" s="5" t="n">
        <v>2.375</v>
      </c>
      <c r="EI2157" s="5" t="n">
        <v>2.347</v>
      </c>
      <c r="EJ2157" s="5" t="n">
        <v>2.344</v>
      </c>
      <c r="EK2157" s="5" t="n">
        <v>2.349</v>
      </c>
      <c r="EL2157" s="5" t="n">
        <v>2.359</v>
      </c>
      <c r="EM2157" s="5" t="n">
        <v>2.373</v>
      </c>
      <c r="EN2157" s="5" t="n">
        <v>2.404</v>
      </c>
      <c r="EO2157" s="5" t="n">
        <v>2.543</v>
      </c>
      <c r="EP2157" s="5" t="n">
        <v>2.683</v>
      </c>
      <c r="EQ2157" s="5" t="n">
        <v>2.729</v>
      </c>
      <c r="ER2157" s="5" t="n">
        <v>2.629</v>
      </c>
      <c r="ES2157" s="5" t="n">
        <v>2.523</v>
      </c>
      <c r="ET2157" s="5" t="n">
        <v>2.418</v>
      </c>
      <c r="EU2157" s="5" t="n">
        <v>2.391</v>
      </c>
      <c r="EV2157" s="5" t="n">
        <v>2.394</v>
      </c>
      <c r="EW2157" s="5" t="n">
        <v>2.404</v>
      </c>
      <c r="EX2157" s="5" t="n">
        <v>2.414</v>
      </c>
    </row>
    <row r="2158" customFormat="false" ht="12.75" hidden="false" customHeight="false" outlineLevel="0" collapsed="false">
      <c r="A2158" s="1" t="n">
        <f aca="false">A2157+3</f>
        <v>36374</v>
      </c>
      <c r="B2158" s="2" t="n">
        <f aca="false">WEEKDAY(A2158)</f>
        <v>2</v>
      </c>
      <c r="E2158" s="28" t="str">
        <f aca="false">VLOOKUP($B$4:$B$2636,$C$11:$D$17,2,FALSE())</f>
        <v>Mon</v>
      </c>
      <c r="DO2158" s="5" t="n">
        <v>2.575</v>
      </c>
      <c r="DP2158" s="5" t="n">
        <v>2.594</v>
      </c>
      <c r="DQ2158" s="5" t="n">
        <v>2.724</v>
      </c>
      <c r="DR2158" s="5" t="n">
        <v>2.867</v>
      </c>
      <c r="DS2158" s="5" t="n">
        <v>2.899</v>
      </c>
      <c r="DT2158" s="5" t="n">
        <v>2.76</v>
      </c>
      <c r="DU2158" s="5" t="n">
        <v>2.603</v>
      </c>
      <c r="DV2158" s="5" t="n">
        <v>2.433</v>
      </c>
      <c r="DW2158" s="5" t="n">
        <v>2.37</v>
      </c>
      <c r="DX2158" s="5" t="n">
        <v>2.36</v>
      </c>
      <c r="DY2158" s="5" t="n">
        <v>2.36</v>
      </c>
      <c r="DZ2158" s="5" t="n">
        <v>2.365</v>
      </c>
      <c r="EA2158" s="5" t="n">
        <v>2.365</v>
      </c>
      <c r="EB2158" s="5" t="n">
        <v>2.395</v>
      </c>
      <c r="EC2158" s="5" t="n">
        <v>2.54</v>
      </c>
      <c r="ED2158" s="5" t="n">
        <v>2.682</v>
      </c>
      <c r="EE2158" s="5" t="n">
        <v>2.724</v>
      </c>
      <c r="EF2158" s="5" t="n">
        <v>2.619</v>
      </c>
      <c r="EG2158" s="5" t="n">
        <v>2.501</v>
      </c>
      <c r="EH2158" s="5" t="n">
        <v>2.38</v>
      </c>
      <c r="EI2158" s="5" t="n">
        <v>2.352</v>
      </c>
      <c r="EJ2158" s="5" t="n">
        <v>2.349</v>
      </c>
      <c r="EK2158" s="5" t="n">
        <v>2.354</v>
      </c>
      <c r="EL2158" s="5" t="n">
        <v>2.364</v>
      </c>
      <c r="EM2158" s="5" t="n">
        <v>2.378</v>
      </c>
      <c r="EN2158" s="5" t="n">
        <v>2.409</v>
      </c>
      <c r="EO2158" s="5" t="n">
        <v>2.548</v>
      </c>
      <c r="EP2158" s="5" t="n">
        <v>2.688</v>
      </c>
      <c r="EQ2158" s="5" t="n">
        <v>2.734</v>
      </c>
      <c r="ER2158" s="5" t="n">
        <v>2.633</v>
      </c>
      <c r="ES2158" s="5" t="n">
        <v>2.526</v>
      </c>
      <c r="ET2158" s="5" t="n">
        <v>2.42</v>
      </c>
      <c r="EU2158" s="5" t="n">
        <v>2.392</v>
      </c>
      <c r="EV2158" s="5" t="n">
        <v>2.394</v>
      </c>
      <c r="EW2158" s="5" t="n">
        <v>2.404</v>
      </c>
      <c r="EX2158" s="5" t="n">
        <v>2.412</v>
      </c>
    </row>
    <row r="2159" customFormat="false" ht="12.75" hidden="false" customHeight="false" outlineLevel="0" collapsed="false">
      <c r="A2159" s="1" t="n">
        <f aca="false">A2158+1</f>
        <v>36375</v>
      </c>
      <c r="B2159" s="2" t="n">
        <f aca="false">WEEKDAY(A2159)</f>
        <v>3</v>
      </c>
      <c r="E2159" s="28" t="str">
        <f aca="false">VLOOKUP($B$4:$B$2636,$C$11:$D$17,2,FALSE())</f>
        <v>Tue</v>
      </c>
      <c r="DO2159" s="5" t="n">
        <v>2.598</v>
      </c>
      <c r="DP2159" s="5" t="n">
        <v>2.624</v>
      </c>
      <c r="DQ2159" s="5" t="n">
        <v>2.752</v>
      </c>
      <c r="DR2159" s="5" t="n">
        <v>2.892</v>
      </c>
      <c r="DS2159" s="5" t="n">
        <v>2.92</v>
      </c>
      <c r="DT2159" s="5" t="n">
        <v>2.775</v>
      </c>
      <c r="DU2159" s="5" t="n">
        <v>2.615</v>
      </c>
      <c r="DV2159" s="5" t="n">
        <v>2.442</v>
      </c>
      <c r="DW2159" s="5" t="n">
        <v>2.38</v>
      </c>
      <c r="DX2159" s="5" t="n">
        <v>2.37</v>
      </c>
      <c r="DY2159" s="5" t="n">
        <v>2.37</v>
      </c>
      <c r="DZ2159" s="5" t="n">
        <v>2.375</v>
      </c>
      <c r="EA2159" s="5" t="n">
        <v>2.375</v>
      </c>
      <c r="EB2159" s="5" t="n">
        <v>2.405</v>
      </c>
      <c r="EC2159" s="5" t="n">
        <v>2.55</v>
      </c>
      <c r="ED2159" s="5" t="n">
        <v>2.692</v>
      </c>
      <c r="EE2159" s="5" t="n">
        <v>2.734</v>
      </c>
      <c r="EF2159" s="5" t="n">
        <v>2.629</v>
      </c>
      <c r="EG2159" s="5" t="n">
        <v>2.511</v>
      </c>
      <c r="EH2159" s="5" t="n">
        <v>2.39</v>
      </c>
      <c r="EI2159" s="5" t="n">
        <v>2.362</v>
      </c>
      <c r="EJ2159" s="5" t="n">
        <v>2.359</v>
      </c>
      <c r="EK2159" s="5" t="n">
        <v>2.364</v>
      </c>
      <c r="EL2159" s="5" t="n">
        <v>2.374</v>
      </c>
      <c r="EM2159" s="5" t="n">
        <v>2.388</v>
      </c>
      <c r="EN2159" s="5" t="n">
        <v>2.419</v>
      </c>
      <c r="EO2159" s="5" t="n">
        <v>2.558</v>
      </c>
      <c r="EP2159" s="5" t="n">
        <v>2.698</v>
      </c>
      <c r="EQ2159" s="5" t="n">
        <v>2.744</v>
      </c>
      <c r="ER2159" s="5" t="n">
        <v>2.642</v>
      </c>
      <c r="ES2159" s="5" t="n">
        <v>2.535</v>
      </c>
      <c r="ET2159" s="5" t="n">
        <v>2.429</v>
      </c>
      <c r="EU2159" s="5" t="n">
        <v>2.401</v>
      </c>
      <c r="EV2159" s="5" t="n">
        <v>2.403</v>
      </c>
      <c r="EW2159" s="5" t="n">
        <v>2.413</v>
      </c>
      <c r="EX2159" s="5" t="n">
        <v>2.419</v>
      </c>
    </row>
    <row r="2160" customFormat="false" ht="12.75" hidden="false" customHeight="false" outlineLevel="0" collapsed="false">
      <c r="A2160" s="1" t="n">
        <f aca="false">A2159+1</f>
        <v>36376</v>
      </c>
      <c r="B2160" s="2" t="n">
        <f aca="false">WEEKDAY(A2160)</f>
        <v>4</v>
      </c>
      <c r="E2160" s="28" t="str">
        <f aca="false">VLOOKUP($B$4:$B$2636,$C$11:$D$17,2,FALSE())</f>
        <v>Wed</v>
      </c>
      <c r="DO2160" s="5" t="n">
        <v>2.642</v>
      </c>
      <c r="DP2160" s="5" t="n">
        <v>2.665</v>
      </c>
      <c r="DQ2160" s="5" t="n">
        <v>2.785</v>
      </c>
      <c r="DR2160" s="5" t="n">
        <v>2.917</v>
      </c>
      <c r="DS2160" s="5" t="n">
        <v>2.942</v>
      </c>
      <c r="DT2160" s="5" t="n">
        <v>2.792</v>
      </c>
      <c r="DU2160" s="5" t="n">
        <v>2.627</v>
      </c>
      <c r="DV2160" s="5" t="n">
        <v>2.457</v>
      </c>
      <c r="DW2160" s="5" t="n">
        <v>2.39</v>
      </c>
      <c r="DX2160" s="5" t="n">
        <v>2.38</v>
      </c>
      <c r="DY2160" s="5" t="n">
        <v>2.38</v>
      </c>
      <c r="DZ2160" s="5" t="n">
        <v>2.385</v>
      </c>
      <c r="EA2160" s="5" t="n">
        <v>2.385</v>
      </c>
      <c r="EB2160" s="5" t="n">
        <v>2.415</v>
      </c>
      <c r="EC2160" s="5" t="n">
        <v>2.56</v>
      </c>
      <c r="ED2160" s="5" t="n">
        <v>2.702</v>
      </c>
      <c r="EE2160" s="5" t="n">
        <v>2.749</v>
      </c>
      <c r="EF2160" s="5" t="n">
        <v>2.644</v>
      </c>
      <c r="EG2160" s="5" t="n">
        <v>2.526</v>
      </c>
      <c r="EH2160" s="5" t="n">
        <v>2.406</v>
      </c>
      <c r="EI2160" s="5" t="n">
        <v>2.381</v>
      </c>
      <c r="EJ2160" s="5" t="n">
        <v>2.378</v>
      </c>
      <c r="EK2160" s="5" t="n">
        <v>2.383</v>
      </c>
      <c r="EL2160" s="5" t="n">
        <v>2.393</v>
      </c>
      <c r="EM2160" s="5" t="n">
        <v>2.407</v>
      </c>
      <c r="EN2160" s="5" t="n">
        <v>2.438</v>
      </c>
      <c r="EO2160" s="5" t="n">
        <v>2.577</v>
      </c>
      <c r="EP2160" s="5" t="n">
        <v>2.717</v>
      </c>
      <c r="EQ2160" s="5" t="n">
        <v>2.762</v>
      </c>
      <c r="ER2160" s="5" t="n">
        <v>2.66</v>
      </c>
      <c r="ES2160" s="5" t="n">
        <v>2.553</v>
      </c>
      <c r="ET2160" s="5" t="n">
        <v>2.447</v>
      </c>
      <c r="EU2160" s="5" t="n">
        <v>2.419</v>
      </c>
      <c r="EV2160" s="5" t="n">
        <v>2.421</v>
      </c>
      <c r="EW2160" s="5" t="n">
        <v>2.431</v>
      </c>
      <c r="EX2160" s="5" t="n">
        <v>2.437</v>
      </c>
    </row>
    <row r="2161" customFormat="false" ht="12.75" hidden="false" customHeight="false" outlineLevel="0" collapsed="false">
      <c r="A2161" s="1" t="n">
        <f aca="false">A2160+1</f>
        <v>36377</v>
      </c>
      <c r="B2161" s="2" t="n">
        <f aca="false">WEEKDAY(A2161)</f>
        <v>5</v>
      </c>
      <c r="E2161" s="28" t="str">
        <f aca="false">VLOOKUP($B$4:$B$2636,$C$11:$D$17,2,FALSE())</f>
        <v>Thur</v>
      </c>
      <c r="DO2161" s="5" t="n">
        <v>2.647</v>
      </c>
      <c r="DP2161" s="5" t="n">
        <v>2.666</v>
      </c>
      <c r="DQ2161" s="5" t="n">
        <v>2.785</v>
      </c>
      <c r="DR2161" s="5" t="n">
        <v>2.922</v>
      </c>
      <c r="DS2161" s="5" t="n">
        <v>2.947</v>
      </c>
      <c r="DT2161" s="5" t="n">
        <v>2.792</v>
      </c>
      <c r="DU2161" s="5" t="n">
        <v>2.627</v>
      </c>
      <c r="DV2161" s="5" t="n">
        <v>2.457</v>
      </c>
      <c r="DW2161" s="5" t="n">
        <v>2.39</v>
      </c>
      <c r="DX2161" s="5" t="n">
        <v>2.38</v>
      </c>
      <c r="DY2161" s="5" t="n">
        <v>2.38</v>
      </c>
      <c r="DZ2161" s="5" t="n">
        <v>2.385</v>
      </c>
      <c r="EA2161" s="5" t="n">
        <v>2.385</v>
      </c>
      <c r="EB2161" s="5" t="n">
        <v>2.415</v>
      </c>
      <c r="EC2161" s="5" t="n">
        <v>2.56</v>
      </c>
      <c r="ED2161" s="5" t="n">
        <v>2.702</v>
      </c>
      <c r="EE2161" s="5" t="n">
        <v>2.747</v>
      </c>
      <c r="EF2161" s="5" t="n">
        <v>2.642</v>
      </c>
      <c r="EG2161" s="5" t="n">
        <v>2.524</v>
      </c>
      <c r="EH2161" s="5" t="n">
        <v>2.406</v>
      </c>
      <c r="EI2161" s="5" t="n">
        <v>2.381</v>
      </c>
      <c r="EJ2161" s="5" t="n">
        <v>2.378</v>
      </c>
      <c r="EK2161" s="5" t="n">
        <v>2.383</v>
      </c>
      <c r="EL2161" s="5" t="n">
        <v>2.388</v>
      </c>
      <c r="EM2161" s="5" t="n">
        <v>2.402</v>
      </c>
      <c r="EN2161" s="5" t="n">
        <v>2.433</v>
      </c>
      <c r="EO2161" s="5" t="n">
        <v>2.572</v>
      </c>
      <c r="EP2161" s="5" t="n">
        <v>2.712</v>
      </c>
      <c r="EQ2161" s="5" t="n">
        <v>2.752</v>
      </c>
      <c r="ER2161" s="5" t="n">
        <v>2.65</v>
      </c>
      <c r="ES2161" s="5" t="n">
        <v>2.543</v>
      </c>
      <c r="ET2161" s="5" t="n">
        <v>2.437</v>
      </c>
      <c r="EU2161" s="5" t="n">
        <v>2.409</v>
      </c>
      <c r="EV2161" s="5" t="n">
        <v>2.411</v>
      </c>
      <c r="EW2161" s="5" t="n">
        <v>2.421</v>
      </c>
      <c r="EX2161" s="5" t="n">
        <v>2.427</v>
      </c>
    </row>
    <row r="2162" customFormat="false" ht="12.75" hidden="false" customHeight="false" outlineLevel="0" collapsed="false">
      <c r="A2162" s="1" t="n">
        <f aca="false">A2161+1</f>
        <v>36378</v>
      </c>
      <c r="B2162" s="2" t="n">
        <f aca="false">WEEKDAY(A2162)</f>
        <v>6</v>
      </c>
      <c r="E2162" s="28" t="str">
        <f aca="false">VLOOKUP($B$4:$B$2636,$C$11:$D$17,2,FALSE())</f>
        <v>Fri</v>
      </c>
      <c r="DO2162" s="5" t="n">
        <v>2.698</v>
      </c>
      <c r="DP2162" s="5" t="n">
        <v>2.721</v>
      </c>
      <c r="DQ2162" s="5" t="n">
        <v>2.831</v>
      </c>
      <c r="DR2162" s="5" t="n">
        <v>2.956</v>
      </c>
      <c r="DS2162" s="5" t="n">
        <v>2.98</v>
      </c>
      <c r="DT2162" s="5" t="n">
        <v>2.82</v>
      </c>
      <c r="DU2162" s="5" t="n">
        <v>2.645</v>
      </c>
      <c r="DV2162" s="5" t="n">
        <v>2.47</v>
      </c>
      <c r="DW2162" s="5" t="n">
        <v>2.405</v>
      </c>
      <c r="DX2162" s="5" t="n">
        <v>2.39</v>
      </c>
      <c r="DY2162" s="5" t="n">
        <v>2.39</v>
      </c>
      <c r="DZ2162" s="5" t="n">
        <v>2.395</v>
      </c>
      <c r="EA2162" s="5" t="n">
        <v>2.403</v>
      </c>
      <c r="EB2162" s="5" t="n">
        <v>2.433</v>
      </c>
      <c r="EC2162" s="5" t="n">
        <v>2.578</v>
      </c>
      <c r="ED2162" s="5" t="n">
        <v>2.72</v>
      </c>
      <c r="EE2162" s="5" t="n">
        <v>2.765</v>
      </c>
      <c r="EF2162" s="5" t="n">
        <v>2.655</v>
      </c>
      <c r="EG2162" s="5" t="n">
        <v>2.535</v>
      </c>
      <c r="EH2162" s="5" t="n">
        <v>2.417</v>
      </c>
      <c r="EI2162" s="5" t="n">
        <v>2.392</v>
      </c>
      <c r="EJ2162" s="5" t="n">
        <v>2.39</v>
      </c>
      <c r="EK2162" s="5" t="n">
        <v>2.393</v>
      </c>
      <c r="EL2162" s="5" t="n">
        <v>2.398</v>
      </c>
      <c r="EM2162" s="5" t="n">
        <v>2.412</v>
      </c>
      <c r="EN2162" s="5" t="n">
        <v>2.443</v>
      </c>
      <c r="EO2162" s="5" t="n">
        <v>2.582</v>
      </c>
      <c r="EP2162" s="5" t="n">
        <v>2.722</v>
      </c>
      <c r="EQ2162" s="5" t="n">
        <v>2.762</v>
      </c>
      <c r="ER2162" s="5" t="n">
        <v>2.66</v>
      </c>
      <c r="ES2162" s="5" t="n">
        <v>2.553</v>
      </c>
      <c r="ET2162" s="5" t="n">
        <v>2.447</v>
      </c>
      <c r="EU2162" s="5" t="n">
        <v>2.419</v>
      </c>
      <c r="EV2162" s="5" t="n">
        <v>2.421</v>
      </c>
      <c r="EW2162" s="5" t="n">
        <v>2.431</v>
      </c>
      <c r="EX2162" s="5" t="n">
        <v>2.437</v>
      </c>
    </row>
    <row r="2163" customFormat="false" ht="12.75" hidden="false" customHeight="false" outlineLevel="0" collapsed="false">
      <c r="A2163" s="1" t="n">
        <f aca="false">A2162+3</f>
        <v>36381</v>
      </c>
      <c r="B2163" s="2" t="n">
        <f aca="false">WEEKDAY(A2163)</f>
        <v>2</v>
      </c>
      <c r="E2163" s="28" t="str">
        <f aca="false">VLOOKUP($B$4:$B$2636,$C$11:$D$17,2,FALSE())</f>
        <v>Mon</v>
      </c>
      <c r="DO2163" s="5" t="n">
        <v>2.721</v>
      </c>
      <c r="DP2163" s="5" t="n">
        <v>2.754</v>
      </c>
      <c r="DQ2163" s="5" t="n">
        <v>2.854</v>
      </c>
      <c r="DR2163" s="5" t="n">
        <v>2.974</v>
      </c>
      <c r="DS2163" s="5" t="n">
        <v>2.995</v>
      </c>
      <c r="DT2163" s="5" t="n">
        <v>2.825</v>
      </c>
      <c r="DU2163" s="5" t="n">
        <v>2.645</v>
      </c>
      <c r="DV2163" s="5" t="n">
        <v>2.47</v>
      </c>
      <c r="DW2163" s="5" t="n">
        <v>2.405</v>
      </c>
      <c r="DX2163" s="5" t="n">
        <v>2.39</v>
      </c>
      <c r="DY2163" s="5" t="n">
        <v>2.39</v>
      </c>
      <c r="DZ2163" s="5" t="n">
        <v>2.395</v>
      </c>
      <c r="EA2163" s="5" t="n">
        <v>2.403</v>
      </c>
      <c r="EB2163" s="5" t="n">
        <v>2.433</v>
      </c>
      <c r="EC2163" s="5" t="n">
        <v>2.578</v>
      </c>
      <c r="ED2163" s="5" t="n">
        <v>2.72</v>
      </c>
      <c r="EE2163" s="5" t="n">
        <v>2.765</v>
      </c>
      <c r="EF2163" s="5" t="n">
        <v>2.655</v>
      </c>
      <c r="EG2163" s="5" t="n">
        <v>2.535</v>
      </c>
      <c r="EH2163" s="5" t="n">
        <v>2.417</v>
      </c>
      <c r="EI2163" s="5" t="n">
        <v>2.392</v>
      </c>
      <c r="EJ2163" s="5" t="n">
        <v>2.39</v>
      </c>
      <c r="EK2163" s="5" t="n">
        <v>2.393</v>
      </c>
      <c r="EL2163" s="5" t="n">
        <v>2.398</v>
      </c>
      <c r="EM2163" s="5" t="n">
        <v>2.412</v>
      </c>
      <c r="EN2163" s="5" t="n">
        <v>2.443</v>
      </c>
      <c r="EO2163" s="5" t="n">
        <v>2.582</v>
      </c>
      <c r="EP2163" s="5" t="n">
        <v>2.722</v>
      </c>
      <c r="EQ2163" s="5" t="n">
        <v>2.762</v>
      </c>
      <c r="ER2163" s="5" t="n">
        <v>2.66</v>
      </c>
      <c r="ES2163" s="5" t="n">
        <v>2.553</v>
      </c>
      <c r="ET2163" s="5" t="n">
        <v>2.447</v>
      </c>
      <c r="EU2163" s="5" t="n">
        <v>2.419</v>
      </c>
      <c r="EV2163" s="5" t="n">
        <v>2.421</v>
      </c>
      <c r="EW2163" s="5" t="n">
        <v>2.428</v>
      </c>
      <c r="EX2163" s="5" t="n">
        <v>2.434</v>
      </c>
    </row>
    <row r="2164" customFormat="false" ht="12.75" hidden="false" customHeight="false" outlineLevel="0" collapsed="false">
      <c r="A2164" s="1" t="n">
        <f aca="false">A2163+1</f>
        <v>36382</v>
      </c>
      <c r="B2164" s="2" t="n">
        <f aca="false">WEEKDAY(A2164)</f>
        <v>3</v>
      </c>
      <c r="E2164" s="28" t="str">
        <f aca="false">VLOOKUP($B$4:$B$2636,$C$11:$D$17,2,FALSE())</f>
        <v>Tue</v>
      </c>
      <c r="DO2164" s="5" t="n">
        <v>2.748</v>
      </c>
      <c r="DP2164" s="5" t="n">
        <v>2.779</v>
      </c>
      <c r="DQ2164" s="5" t="n">
        <v>2.876</v>
      </c>
      <c r="DR2164" s="5" t="n">
        <v>2.991</v>
      </c>
      <c r="DS2164" s="5" t="n">
        <v>3.009</v>
      </c>
      <c r="DT2164" s="5" t="n">
        <v>2.837</v>
      </c>
      <c r="DU2164" s="5" t="n">
        <v>2.651</v>
      </c>
      <c r="DV2164" s="5" t="n">
        <v>2.47</v>
      </c>
      <c r="DW2164" s="5" t="n">
        <v>2.405</v>
      </c>
      <c r="DX2164" s="5" t="n">
        <v>2.39</v>
      </c>
      <c r="DY2164" s="5" t="n">
        <v>2.39</v>
      </c>
      <c r="DZ2164" s="5" t="n">
        <v>2.395</v>
      </c>
      <c r="EA2164" s="5" t="n">
        <v>2.405</v>
      </c>
      <c r="EB2164" s="5" t="n">
        <v>2.439</v>
      </c>
      <c r="EC2164" s="5" t="n">
        <v>2.578</v>
      </c>
      <c r="ED2164" s="5" t="n">
        <v>2.72</v>
      </c>
      <c r="EE2164" s="5" t="n">
        <v>2.765</v>
      </c>
      <c r="EF2164" s="5" t="n">
        <v>2.655</v>
      </c>
      <c r="EG2164" s="5" t="n">
        <v>2.535</v>
      </c>
      <c r="EH2164" s="5" t="n">
        <v>2.417</v>
      </c>
      <c r="EI2164" s="5" t="n">
        <v>2.392</v>
      </c>
      <c r="EJ2164" s="5" t="n">
        <v>2.39</v>
      </c>
      <c r="EK2164" s="5" t="n">
        <v>2.393</v>
      </c>
      <c r="EL2164" s="5" t="n">
        <v>2.398</v>
      </c>
      <c r="EM2164" s="5" t="n">
        <v>2.412</v>
      </c>
      <c r="EN2164" s="5" t="n">
        <v>2.443</v>
      </c>
      <c r="EO2164" s="5" t="n">
        <v>2.582</v>
      </c>
      <c r="EP2164" s="5" t="n">
        <v>2.722</v>
      </c>
      <c r="EQ2164" s="5" t="n">
        <v>2.762</v>
      </c>
      <c r="ER2164" s="5" t="n">
        <v>2.66</v>
      </c>
      <c r="ES2164" s="5" t="n">
        <v>2.553</v>
      </c>
      <c r="ET2164" s="5" t="n">
        <v>2.447</v>
      </c>
      <c r="EU2164" s="5" t="n">
        <v>2.419</v>
      </c>
      <c r="EV2164" s="5" t="n">
        <v>2.421</v>
      </c>
      <c r="EW2164" s="5" t="n">
        <v>2.428</v>
      </c>
      <c r="EX2164" s="5" t="n">
        <v>2.434</v>
      </c>
    </row>
    <row r="2165" customFormat="false" ht="12.75" hidden="false" customHeight="false" outlineLevel="0" collapsed="false">
      <c r="A2165" s="1" t="n">
        <f aca="false">A2164+1</f>
        <v>36383</v>
      </c>
      <c r="B2165" s="2" t="n">
        <f aca="false">WEEKDAY(A2165)</f>
        <v>4</v>
      </c>
      <c r="E2165" s="28" t="str">
        <f aca="false">VLOOKUP($B$4:$B$2636,$C$11:$D$17,2,FALSE())</f>
        <v>Wed</v>
      </c>
      <c r="DO2165" s="5" t="n">
        <v>2.704</v>
      </c>
      <c r="DP2165" s="5" t="n">
        <v>2.741</v>
      </c>
      <c r="DQ2165" s="5" t="n">
        <v>2.853</v>
      </c>
      <c r="DR2165" s="5" t="n">
        <v>2.975</v>
      </c>
      <c r="DS2165" s="5" t="n">
        <v>2.995</v>
      </c>
      <c r="DT2165" s="5" t="n">
        <v>2.828</v>
      </c>
      <c r="DU2165" s="5" t="n">
        <v>2.643</v>
      </c>
      <c r="DV2165" s="5" t="n">
        <v>2.463</v>
      </c>
      <c r="DW2165" s="5" t="n">
        <v>2.4</v>
      </c>
      <c r="DX2165" s="5" t="n">
        <v>2.385</v>
      </c>
      <c r="DY2165" s="5" t="n">
        <v>2.385</v>
      </c>
      <c r="DZ2165" s="5" t="n">
        <v>2.39</v>
      </c>
      <c r="EA2165" s="5" t="n">
        <v>2.4</v>
      </c>
      <c r="EB2165" s="5" t="n">
        <v>2.435</v>
      </c>
      <c r="EC2165" s="5" t="n">
        <v>2.574</v>
      </c>
      <c r="ED2165" s="5" t="n">
        <v>2.716</v>
      </c>
      <c r="EE2165" s="5" t="n">
        <v>2.763</v>
      </c>
      <c r="EF2165" s="5" t="n">
        <v>2.653</v>
      </c>
      <c r="EG2165" s="5" t="n">
        <v>2.533</v>
      </c>
      <c r="EH2165" s="5" t="n">
        <v>2.415</v>
      </c>
      <c r="EI2165" s="5" t="n">
        <v>2.39</v>
      </c>
      <c r="EJ2165" s="5" t="n">
        <v>2.388</v>
      </c>
      <c r="EK2165" s="5" t="n">
        <v>2.391</v>
      </c>
      <c r="EL2165" s="5" t="n">
        <v>2.396</v>
      </c>
      <c r="EM2165" s="5" t="n">
        <v>2.41</v>
      </c>
      <c r="EN2165" s="5" t="n">
        <v>2.441</v>
      </c>
      <c r="EO2165" s="5" t="n">
        <v>2.58</v>
      </c>
      <c r="EP2165" s="5" t="n">
        <v>2.72</v>
      </c>
      <c r="EQ2165" s="5" t="n">
        <v>2.76</v>
      </c>
      <c r="ER2165" s="5" t="n">
        <v>2.658</v>
      </c>
      <c r="ES2165" s="5" t="n">
        <v>2.551</v>
      </c>
      <c r="ET2165" s="5" t="n">
        <v>2.445</v>
      </c>
      <c r="EU2165" s="5" t="n">
        <v>2.417</v>
      </c>
      <c r="EV2165" s="5" t="n">
        <v>2.419</v>
      </c>
      <c r="EW2165" s="5" t="n">
        <v>2.426</v>
      </c>
      <c r="EX2165" s="5" t="n">
        <v>2.432</v>
      </c>
    </row>
    <row r="2166" customFormat="false" ht="12.75" hidden="false" customHeight="false" outlineLevel="0" collapsed="false">
      <c r="A2166" s="1" t="n">
        <f aca="false">A2165+1</f>
        <v>36384</v>
      </c>
      <c r="B2166" s="2" t="n">
        <f aca="false">WEEKDAY(A2166)</f>
        <v>5</v>
      </c>
      <c r="E2166" s="28" t="str">
        <f aca="false">VLOOKUP($B$4:$B$2636,$C$11:$D$17,2,FALSE())</f>
        <v>Thur</v>
      </c>
      <c r="DO2166" s="5" t="n">
        <v>2.723</v>
      </c>
      <c r="DP2166" s="5" t="n">
        <v>2.755</v>
      </c>
      <c r="DQ2166" s="5" t="n">
        <v>2.871</v>
      </c>
      <c r="DR2166" s="5" t="n">
        <v>2.988</v>
      </c>
      <c r="DS2166" s="5" t="n">
        <v>3.008</v>
      </c>
      <c r="DT2166" s="5" t="n">
        <v>2.838</v>
      </c>
      <c r="DU2166" s="5" t="n">
        <v>2.65</v>
      </c>
      <c r="DV2166" s="5" t="n">
        <v>2.47</v>
      </c>
      <c r="DW2166" s="5" t="n">
        <v>2.4</v>
      </c>
      <c r="DX2166" s="5" t="n">
        <v>2.385</v>
      </c>
      <c r="DY2166" s="5" t="n">
        <v>2.385</v>
      </c>
      <c r="DZ2166" s="5" t="n">
        <v>2.39</v>
      </c>
      <c r="EA2166" s="5" t="n">
        <v>2.4</v>
      </c>
      <c r="EB2166" s="5" t="n">
        <v>2.435</v>
      </c>
      <c r="EC2166" s="5" t="n">
        <v>2.574</v>
      </c>
      <c r="ED2166" s="5" t="n">
        <v>2.716</v>
      </c>
      <c r="EE2166" s="5" t="n">
        <v>2.763</v>
      </c>
      <c r="EF2166" s="5" t="n">
        <v>2.653</v>
      </c>
      <c r="EG2166" s="5" t="n">
        <v>2.533</v>
      </c>
      <c r="EH2166" s="5" t="n">
        <v>2.415</v>
      </c>
      <c r="EI2166" s="5" t="n">
        <v>2.39</v>
      </c>
      <c r="EJ2166" s="5" t="n">
        <v>2.388</v>
      </c>
      <c r="EK2166" s="5" t="n">
        <v>2.391</v>
      </c>
      <c r="EL2166" s="5" t="n">
        <v>2.396</v>
      </c>
      <c r="EM2166" s="5" t="n">
        <v>2.41</v>
      </c>
      <c r="EN2166" s="5" t="n">
        <v>2.441</v>
      </c>
      <c r="EO2166" s="5" t="n">
        <v>2.58</v>
      </c>
      <c r="EP2166" s="5" t="n">
        <v>2.72</v>
      </c>
      <c r="EQ2166" s="5" t="n">
        <v>2.76</v>
      </c>
      <c r="ER2166" s="5" t="n">
        <v>2.658</v>
      </c>
      <c r="ES2166" s="5" t="n">
        <v>2.551</v>
      </c>
      <c r="ET2166" s="5" t="n">
        <v>2.445</v>
      </c>
      <c r="EU2166" s="5" t="n">
        <v>2.417</v>
      </c>
      <c r="EV2166" s="5" t="n">
        <v>2.419</v>
      </c>
      <c r="EW2166" s="5" t="n">
        <v>2.426</v>
      </c>
      <c r="EX2166" s="5" t="n">
        <v>2.432</v>
      </c>
    </row>
    <row r="2167" customFormat="false" ht="12.75" hidden="false" customHeight="false" outlineLevel="0" collapsed="false">
      <c r="A2167" s="1" t="n">
        <f aca="false">A2166+1</f>
        <v>36385</v>
      </c>
      <c r="B2167" s="2" t="n">
        <f aca="false">WEEKDAY(A2167)</f>
        <v>6</v>
      </c>
      <c r="E2167" s="28" t="str">
        <f aca="false">VLOOKUP($B$4:$B$2636,$C$11:$D$17,2,FALSE())</f>
        <v>Fri</v>
      </c>
      <c r="DO2167" s="5" t="n">
        <v>2.745</v>
      </c>
      <c r="DP2167" s="5" t="n">
        <v>2.777</v>
      </c>
      <c r="DQ2167" s="5" t="n">
        <v>2.89</v>
      </c>
      <c r="DR2167" s="5" t="n">
        <v>3.007</v>
      </c>
      <c r="DS2167" s="5" t="n">
        <v>3.027</v>
      </c>
      <c r="DT2167" s="5" t="n">
        <v>2.854</v>
      </c>
      <c r="DU2167" s="5" t="n">
        <v>2.66</v>
      </c>
      <c r="DV2167" s="5" t="n">
        <v>2.475</v>
      </c>
      <c r="DW2167" s="5" t="n">
        <v>2.405</v>
      </c>
      <c r="DX2167" s="5" t="n">
        <v>2.39</v>
      </c>
      <c r="DY2167" s="5" t="n">
        <v>2.39</v>
      </c>
      <c r="DZ2167" s="5" t="n">
        <v>2.395</v>
      </c>
      <c r="EA2167" s="5" t="n">
        <v>2.405</v>
      </c>
      <c r="EB2167" s="5" t="n">
        <v>2.44</v>
      </c>
      <c r="EC2167" s="5" t="n">
        <v>2.579</v>
      </c>
      <c r="ED2167" s="5" t="n">
        <v>2.721</v>
      </c>
      <c r="EE2167" s="5" t="n">
        <v>2.768</v>
      </c>
      <c r="EF2167" s="5" t="n">
        <v>2.658</v>
      </c>
      <c r="EG2167" s="5" t="n">
        <v>2.538</v>
      </c>
      <c r="EH2167" s="5" t="n">
        <v>2.42</v>
      </c>
      <c r="EI2167" s="5" t="n">
        <v>2.395</v>
      </c>
      <c r="EJ2167" s="5" t="n">
        <v>2.393</v>
      </c>
      <c r="EK2167" s="5" t="n">
        <v>2.396</v>
      </c>
      <c r="EL2167" s="5" t="n">
        <v>2.401</v>
      </c>
      <c r="EM2167" s="5" t="n">
        <v>2.411</v>
      </c>
      <c r="EN2167" s="5" t="n">
        <v>2.442</v>
      </c>
      <c r="EO2167" s="5" t="n">
        <v>2.581</v>
      </c>
      <c r="EP2167" s="5" t="n">
        <v>2.721</v>
      </c>
      <c r="EQ2167" s="5" t="n">
        <v>2.761</v>
      </c>
      <c r="ER2167" s="5" t="n">
        <v>2.659</v>
      </c>
      <c r="ES2167" s="5" t="n">
        <v>2.552</v>
      </c>
      <c r="ET2167" s="5" t="n">
        <v>2.446</v>
      </c>
      <c r="EU2167" s="5" t="n">
        <v>2.418</v>
      </c>
      <c r="EV2167" s="5" t="n">
        <v>2.42</v>
      </c>
      <c r="EW2167" s="5" t="n">
        <v>2.427</v>
      </c>
      <c r="EX2167" s="5" t="n">
        <v>2.433</v>
      </c>
    </row>
    <row r="2168" customFormat="false" ht="12.75" hidden="false" customHeight="false" outlineLevel="0" collapsed="false">
      <c r="A2168" s="1" t="n">
        <f aca="false">A2167+3</f>
        <v>36388</v>
      </c>
      <c r="B2168" s="2" t="n">
        <f aca="false">WEEKDAY(A2168)</f>
        <v>2</v>
      </c>
      <c r="E2168" s="28" t="str">
        <f aca="false">VLOOKUP($B$4:$B$2636,$C$11:$D$17,2,FALSE())</f>
        <v>Mon</v>
      </c>
      <c r="DO2168" s="5" t="n">
        <v>2.7</v>
      </c>
      <c r="DP2168" s="5" t="n">
        <v>2.738</v>
      </c>
      <c r="DQ2168" s="5" t="n">
        <v>2.865</v>
      </c>
      <c r="DR2168" s="5" t="n">
        <v>2.992</v>
      </c>
      <c r="DS2168" s="5" t="n">
        <v>3.015</v>
      </c>
      <c r="DT2168" s="5" t="n">
        <v>2.847</v>
      </c>
      <c r="DU2168" s="5" t="n">
        <v>2.657</v>
      </c>
      <c r="DV2168" s="5" t="n">
        <v>2.477</v>
      </c>
      <c r="DW2168" s="5" t="n">
        <v>2.407</v>
      </c>
      <c r="DX2168" s="5" t="n">
        <v>2.392</v>
      </c>
      <c r="DY2168" s="5" t="n">
        <v>2.392</v>
      </c>
      <c r="DZ2168" s="5" t="n">
        <v>2.397</v>
      </c>
      <c r="EA2168" s="5" t="n">
        <v>2.407</v>
      </c>
      <c r="EB2168" s="5" t="n">
        <v>2.442</v>
      </c>
      <c r="EC2168" s="5" t="n">
        <v>2.581</v>
      </c>
      <c r="ED2168" s="5" t="n">
        <v>2.722</v>
      </c>
      <c r="EE2168" s="5" t="n">
        <v>2.769</v>
      </c>
      <c r="EF2168" s="5" t="n">
        <v>2.659</v>
      </c>
      <c r="EG2168" s="5" t="n">
        <v>2.539</v>
      </c>
      <c r="EH2168" s="5" t="n">
        <v>2.421</v>
      </c>
      <c r="EI2168" s="5" t="n">
        <v>2.396</v>
      </c>
      <c r="EJ2168" s="5" t="n">
        <v>2.394</v>
      </c>
      <c r="EK2168" s="5" t="n">
        <v>2.397</v>
      </c>
      <c r="EL2168" s="5" t="n">
        <v>2.402</v>
      </c>
      <c r="EM2168" s="5" t="n">
        <v>2.412</v>
      </c>
      <c r="EN2168" s="5" t="n">
        <v>2.443</v>
      </c>
      <c r="EO2168" s="5" t="n">
        <v>2.582</v>
      </c>
      <c r="EP2168" s="5" t="n">
        <v>2.722</v>
      </c>
      <c r="EQ2168" s="5" t="n">
        <v>2.762</v>
      </c>
      <c r="ER2168" s="5" t="n">
        <v>2.66</v>
      </c>
      <c r="ES2168" s="5" t="n">
        <v>2.553</v>
      </c>
      <c r="ET2168" s="5" t="n">
        <v>2.447</v>
      </c>
      <c r="EU2168" s="5" t="n">
        <v>2.419</v>
      </c>
      <c r="EV2168" s="5" t="n">
        <v>2.421</v>
      </c>
      <c r="EW2168" s="5" t="n">
        <v>2.428</v>
      </c>
      <c r="EX2168" s="5" t="n">
        <v>2.434</v>
      </c>
    </row>
    <row r="2169" customFormat="false" ht="12.75" hidden="false" customHeight="false" outlineLevel="0" collapsed="false">
      <c r="A2169" s="1" t="n">
        <f aca="false">A2168+1</f>
        <v>36389</v>
      </c>
      <c r="B2169" s="2" t="n">
        <f aca="false">WEEKDAY(A2169)</f>
        <v>3</v>
      </c>
      <c r="E2169" s="28" t="str">
        <f aca="false">VLOOKUP($B$4:$B$2636,$C$11:$D$17,2,FALSE())</f>
        <v>Tue</v>
      </c>
      <c r="DO2169" s="5" t="n">
        <v>2.708</v>
      </c>
      <c r="DP2169" s="5" t="n">
        <v>2.747</v>
      </c>
      <c r="DQ2169" s="5" t="n">
        <v>2.874</v>
      </c>
      <c r="DR2169" s="5" t="n">
        <v>2.998</v>
      </c>
      <c r="DS2169" s="5" t="n">
        <v>3.021</v>
      </c>
      <c r="DT2169" s="5" t="n">
        <v>2.851</v>
      </c>
      <c r="DU2169" s="5" t="n">
        <v>2.662</v>
      </c>
      <c r="DV2169" s="5" t="n">
        <v>2.482</v>
      </c>
      <c r="DW2169" s="5" t="n">
        <v>2.412</v>
      </c>
      <c r="DX2169" s="5" t="n">
        <v>2.397</v>
      </c>
      <c r="DY2169" s="5" t="n">
        <v>2.397</v>
      </c>
      <c r="DZ2169" s="5" t="n">
        <v>2.402</v>
      </c>
      <c r="EA2169" s="5" t="n">
        <v>2.409</v>
      </c>
      <c r="EB2169" s="5" t="n">
        <v>2.447</v>
      </c>
      <c r="EC2169" s="5" t="n">
        <v>2.587</v>
      </c>
      <c r="ED2169" s="5" t="n">
        <v>2.728</v>
      </c>
      <c r="EE2169" s="5" t="n">
        <v>2.775</v>
      </c>
      <c r="EF2169" s="5" t="n">
        <v>2.665</v>
      </c>
      <c r="EG2169" s="5" t="n">
        <v>2.545</v>
      </c>
      <c r="EH2169" s="5" t="n">
        <v>2.427</v>
      </c>
      <c r="EI2169" s="5" t="n">
        <v>2.402</v>
      </c>
      <c r="EJ2169" s="5" t="n">
        <v>2.4</v>
      </c>
      <c r="EK2169" s="5" t="n">
        <v>2.402</v>
      </c>
      <c r="EL2169" s="5" t="n">
        <v>2.407</v>
      </c>
      <c r="EM2169" s="5" t="n">
        <v>2.417</v>
      </c>
      <c r="EN2169" s="5" t="n">
        <v>2.448</v>
      </c>
      <c r="EO2169" s="5" t="n">
        <v>2.587</v>
      </c>
      <c r="EP2169" s="5" t="n">
        <v>2.727</v>
      </c>
      <c r="EQ2169" s="5" t="n">
        <v>2.767</v>
      </c>
      <c r="ER2169" s="5" t="n">
        <v>2.665</v>
      </c>
      <c r="ES2169" s="5" t="n">
        <v>2.558</v>
      </c>
      <c r="ET2169" s="5" t="n">
        <v>2.452</v>
      </c>
      <c r="EU2169" s="5" t="n">
        <v>2.424</v>
      </c>
      <c r="EV2169" s="5" t="n">
        <v>2.426</v>
      </c>
      <c r="EW2169" s="5" t="n">
        <v>2.433</v>
      </c>
      <c r="EX2169" s="5" t="n">
        <v>2.439</v>
      </c>
    </row>
    <row r="2170" customFormat="false" ht="12.75" hidden="false" customHeight="false" outlineLevel="0" collapsed="false">
      <c r="A2170" s="1" t="n">
        <f aca="false">A2169+1</f>
        <v>36390</v>
      </c>
      <c r="B2170" s="2" t="n">
        <f aca="false">WEEKDAY(A2170)</f>
        <v>4</v>
      </c>
      <c r="E2170" s="28" t="str">
        <f aca="false">VLOOKUP($B$4:$B$2636,$C$11:$D$17,2,FALSE())</f>
        <v>Wed</v>
      </c>
      <c r="DO2170" s="5" t="n">
        <v>2.792</v>
      </c>
      <c r="DP2170" s="5" t="n">
        <v>2.832</v>
      </c>
      <c r="DQ2170" s="5" t="n">
        <v>2.945</v>
      </c>
      <c r="DR2170" s="5" t="n">
        <v>3.06</v>
      </c>
      <c r="DS2170" s="5" t="n">
        <v>3.079</v>
      </c>
      <c r="DT2170" s="5" t="n">
        <v>2.899</v>
      </c>
      <c r="DU2170" s="5" t="n">
        <v>2.702</v>
      </c>
      <c r="DV2170" s="5" t="n">
        <v>2.515</v>
      </c>
      <c r="DW2170" s="5" t="n">
        <v>2.44</v>
      </c>
      <c r="DX2170" s="5" t="n">
        <v>2.425</v>
      </c>
      <c r="DY2170" s="5" t="n">
        <v>2.425</v>
      </c>
      <c r="DZ2170" s="5" t="n">
        <v>2.43</v>
      </c>
      <c r="EA2170" s="5" t="n">
        <v>2.44</v>
      </c>
      <c r="EB2170" s="5" t="n">
        <v>2.478</v>
      </c>
      <c r="EC2170" s="5" t="n">
        <v>2.618</v>
      </c>
      <c r="ED2170" s="5" t="n">
        <v>2.759</v>
      </c>
      <c r="EE2170" s="5" t="n">
        <v>2.804</v>
      </c>
      <c r="EF2170" s="5" t="n">
        <v>2.694</v>
      </c>
      <c r="EG2170" s="5" t="n">
        <v>2.574</v>
      </c>
      <c r="EH2170" s="5" t="n">
        <v>2.459</v>
      </c>
      <c r="EI2170" s="5" t="n">
        <v>2.434</v>
      </c>
      <c r="EJ2170" s="5" t="n">
        <v>2.432</v>
      </c>
      <c r="EK2170" s="5" t="n">
        <v>2.434</v>
      </c>
      <c r="EL2170" s="5" t="n">
        <v>2.439</v>
      </c>
      <c r="EM2170" s="5" t="n">
        <v>2.449</v>
      </c>
      <c r="EN2170" s="5" t="n">
        <v>2.48</v>
      </c>
      <c r="EO2170" s="5" t="n">
        <v>2.619</v>
      </c>
      <c r="EP2170" s="5" t="n">
        <v>2.759</v>
      </c>
      <c r="EQ2170" s="5" t="n">
        <v>2.799</v>
      </c>
      <c r="ER2170" s="5" t="n">
        <v>2.697</v>
      </c>
      <c r="ES2170" s="5" t="n">
        <v>2.59</v>
      </c>
      <c r="ET2170" s="5" t="n">
        <v>2.484</v>
      </c>
      <c r="EU2170" s="5" t="n">
        <v>2.456</v>
      </c>
      <c r="EV2170" s="5" t="n">
        <v>2.458</v>
      </c>
      <c r="EW2170" s="5" t="n">
        <v>2.465</v>
      </c>
      <c r="EX2170" s="5" t="n">
        <v>2.471</v>
      </c>
    </row>
    <row r="2171" customFormat="false" ht="12.75" hidden="false" customHeight="false" outlineLevel="0" collapsed="false">
      <c r="A2171" s="1" t="n">
        <f aca="false">A2170+1</f>
        <v>36391</v>
      </c>
      <c r="B2171" s="2" t="n">
        <f aca="false">WEEKDAY(A2171)</f>
        <v>5</v>
      </c>
      <c r="E2171" s="28" t="str">
        <f aca="false">VLOOKUP($B$4:$B$2636,$C$11:$D$17,2,FALSE())</f>
        <v>Thur</v>
      </c>
      <c r="DO2171" s="5" t="n">
        <v>2.898</v>
      </c>
      <c r="DP2171" s="5" t="n">
        <v>2.927</v>
      </c>
      <c r="DQ2171" s="5" t="n">
        <v>3.031</v>
      </c>
      <c r="DR2171" s="5" t="n">
        <v>3.139</v>
      </c>
      <c r="DS2171" s="5" t="n">
        <v>3.154</v>
      </c>
      <c r="DT2171" s="5" t="n">
        <v>2.961</v>
      </c>
      <c r="DU2171" s="5" t="n">
        <v>2.76</v>
      </c>
      <c r="DV2171" s="5" t="n">
        <v>2.56</v>
      </c>
      <c r="DW2171" s="5" t="n">
        <v>2.48</v>
      </c>
      <c r="DX2171" s="5" t="n">
        <v>2.465</v>
      </c>
      <c r="DY2171" s="5" t="n">
        <v>2.465</v>
      </c>
      <c r="DZ2171" s="5" t="n">
        <v>2.47</v>
      </c>
      <c r="EA2171" s="5" t="n">
        <v>2.48</v>
      </c>
      <c r="EB2171" s="5" t="n">
        <v>2.52</v>
      </c>
      <c r="EC2171" s="5" t="n">
        <v>2.66</v>
      </c>
      <c r="ED2171" s="5" t="n">
        <v>2.801</v>
      </c>
      <c r="EE2171" s="5" t="n">
        <v>2.845</v>
      </c>
      <c r="EF2171" s="5" t="n">
        <v>2.73</v>
      </c>
      <c r="EG2171" s="5" t="n">
        <v>2.605</v>
      </c>
      <c r="EH2171" s="5" t="n">
        <v>2.488</v>
      </c>
      <c r="EI2171" s="5" t="n">
        <v>2.463</v>
      </c>
      <c r="EJ2171" s="5" t="n">
        <v>2.461</v>
      </c>
      <c r="EK2171" s="5" t="n">
        <v>2.463</v>
      </c>
      <c r="EL2171" s="5" t="n">
        <v>2.468</v>
      </c>
      <c r="EM2171" s="5" t="n">
        <v>2.48</v>
      </c>
      <c r="EN2171" s="5" t="n">
        <v>2.509</v>
      </c>
      <c r="EO2171" s="5" t="n">
        <v>2.648</v>
      </c>
      <c r="EP2171" s="5" t="n">
        <v>2.788</v>
      </c>
      <c r="EQ2171" s="5" t="n">
        <v>2.828</v>
      </c>
      <c r="ER2171" s="5" t="n">
        <v>2.726</v>
      </c>
      <c r="ES2171" s="5" t="n">
        <v>2.619</v>
      </c>
      <c r="ET2171" s="5" t="n">
        <v>2.513</v>
      </c>
      <c r="EU2171" s="5" t="n">
        <v>2.485</v>
      </c>
      <c r="EV2171" s="5" t="n">
        <v>2.487</v>
      </c>
      <c r="EW2171" s="5" t="n">
        <v>2.494</v>
      </c>
      <c r="EX2171" s="5" t="n">
        <v>2.5</v>
      </c>
    </row>
    <row r="2172" customFormat="false" ht="12.75" hidden="false" customHeight="false" outlineLevel="0" collapsed="false">
      <c r="A2172" s="1" t="n">
        <f aca="false">A2171+1</f>
        <v>36392</v>
      </c>
      <c r="B2172" s="2" t="n">
        <f aca="false">WEEKDAY(A2172)</f>
        <v>6</v>
      </c>
      <c r="E2172" s="28" t="str">
        <f aca="false">VLOOKUP($B$4:$B$2636,$C$11:$D$17,2,FALSE())</f>
        <v>Fri</v>
      </c>
      <c r="DO2172" s="5" t="n">
        <v>2.938</v>
      </c>
      <c r="DP2172" s="5" t="n">
        <v>2.964</v>
      </c>
      <c r="DQ2172" s="5" t="n">
        <v>3.065</v>
      </c>
      <c r="DR2172" s="5" t="n">
        <v>3.17</v>
      </c>
      <c r="DS2172" s="5" t="n">
        <v>3.185</v>
      </c>
      <c r="DT2172" s="5" t="n">
        <v>2.985</v>
      </c>
      <c r="DU2172" s="5" t="n">
        <v>2.785</v>
      </c>
      <c r="DV2172" s="5" t="n">
        <v>2.58</v>
      </c>
      <c r="DW2172" s="5" t="n">
        <v>2.5</v>
      </c>
      <c r="DX2172" s="5" t="n">
        <v>2.485</v>
      </c>
      <c r="DY2172" s="5" t="n">
        <v>2.485</v>
      </c>
      <c r="DZ2172" s="5" t="n">
        <v>2.49</v>
      </c>
      <c r="EA2172" s="5" t="n">
        <v>2.5</v>
      </c>
      <c r="EB2172" s="5" t="n">
        <v>2.541</v>
      </c>
      <c r="EC2172" s="5" t="n">
        <v>2.683</v>
      </c>
      <c r="ED2172" s="5" t="n">
        <v>2.828</v>
      </c>
      <c r="EE2172" s="5" t="n">
        <v>2.872</v>
      </c>
      <c r="EF2172" s="5" t="n">
        <v>2.752</v>
      </c>
      <c r="EG2172" s="5" t="n">
        <v>2.627</v>
      </c>
      <c r="EH2172" s="5" t="n">
        <v>2.51</v>
      </c>
      <c r="EI2172" s="5" t="n">
        <v>2.485</v>
      </c>
      <c r="EJ2172" s="5" t="n">
        <v>2.483</v>
      </c>
      <c r="EK2172" s="5" t="n">
        <v>2.485</v>
      </c>
      <c r="EL2172" s="5" t="n">
        <v>2.49</v>
      </c>
      <c r="EM2172" s="5" t="n">
        <v>2.5</v>
      </c>
      <c r="EN2172" s="5" t="n">
        <v>2.531</v>
      </c>
      <c r="EO2172" s="5" t="n">
        <v>2.67</v>
      </c>
      <c r="EP2172" s="5" t="n">
        <v>2.81</v>
      </c>
      <c r="EQ2172" s="5" t="n">
        <v>2.85</v>
      </c>
      <c r="ER2172" s="5" t="n">
        <v>2.748</v>
      </c>
      <c r="ES2172" s="5" t="n">
        <v>2.641</v>
      </c>
      <c r="ET2172" s="5" t="n">
        <v>2.535</v>
      </c>
      <c r="EU2172" s="5" t="n">
        <v>2.507</v>
      </c>
      <c r="EV2172" s="5" t="n">
        <v>2.509</v>
      </c>
      <c r="EW2172" s="5" t="n">
        <v>2.516</v>
      </c>
      <c r="EX2172" s="5" t="n">
        <v>2.522</v>
      </c>
    </row>
    <row r="2173" customFormat="false" ht="12.75" hidden="false" customHeight="false" outlineLevel="0" collapsed="false">
      <c r="A2173" s="1" t="n">
        <f aca="false">A2172+3</f>
        <v>36395</v>
      </c>
      <c r="B2173" s="2" t="n">
        <f aca="false">WEEKDAY(A2173)</f>
        <v>2</v>
      </c>
      <c r="E2173" s="28" t="str">
        <f aca="false">VLOOKUP($B$4:$B$2636,$C$11:$D$17,2,FALSE())</f>
        <v>Mon</v>
      </c>
      <c r="DO2173" s="5" t="n">
        <v>3.064</v>
      </c>
      <c r="DP2173" s="5" t="n">
        <v>3.08</v>
      </c>
      <c r="DQ2173" s="5" t="n">
        <v>3.185</v>
      </c>
      <c r="DR2173" s="5" t="n">
        <v>3.285</v>
      </c>
      <c r="DS2173" s="5" t="n">
        <v>3.3</v>
      </c>
      <c r="DT2173" s="5" t="n">
        <v>3.085</v>
      </c>
      <c r="DU2173" s="5" t="n">
        <v>2.875</v>
      </c>
      <c r="DV2173" s="5" t="n">
        <v>2.65</v>
      </c>
      <c r="DW2173" s="5" t="n">
        <v>2.55</v>
      </c>
      <c r="DX2173" s="5" t="n">
        <v>2.53</v>
      </c>
      <c r="DY2173" s="5" t="n">
        <v>2.525</v>
      </c>
      <c r="DZ2173" s="5" t="n">
        <v>2.53</v>
      </c>
      <c r="EA2173" s="5" t="n">
        <v>2.54</v>
      </c>
      <c r="EB2173" s="5" t="n">
        <v>2.581</v>
      </c>
      <c r="EC2173" s="5" t="n">
        <v>2.722</v>
      </c>
      <c r="ED2173" s="5" t="n">
        <v>2.865</v>
      </c>
      <c r="EE2173" s="5" t="n">
        <v>2.906</v>
      </c>
      <c r="EF2173" s="5" t="n">
        <v>2.781</v>
      </c>
      <c r="EG2173" s="5" t="n">
        <v>2.651</v>
      </c>
      <c r="EH2173" s="5" t="n">
        <v>2.532</v>
      </c>
      <c r="EI2173" s="5" t="n">
        <v>2.507</v>
      </c>
      <c r="EJ2173" s="5" t="n">
        <v>2.505</v>
      </c>
      <c r="EK2173" s="5" t="n">
        <v>2.507</v>
      </c>
      <c r="EL2173" s="5" t="n">
        <v>2.512</v>
      </c>
      <c r="EM2173" s="5" t="n">
        <v>2.522</v>
      </c>
      <c r="EN2173" s="5" t="n">
        <v>2.553</v>
      </c>
      <c r="EO2173" s="5" t="n">
        <v>2.692</v>
      </c>
      <c r="EP2173" s="5" t="n">
        <v>2.832</v>
      </c>
      <c r="EQ2173" s="5" t="n">
        <v>2.872</v>
      </c>
      <c r="ER2173" s="5" t="n">
        <v>2.769</v>
      </c>
      <c r="ES2173" s="5" t="n">
        <v>2.661</v>
      </c>
      <c r="ET2173" s="5" t="n">
        <v>2.554</v>
      </c>
      <c r="EU2173" s="5" t="n">
        <v>2.525</v>
      </c>
      <c r="EV2173" s="5" t="n">
        <v>2.526</v>
      </c>
      <c r="EW2173" s="5" t="n">
        <v>2.532</v>
      </c>
      <c r="EX2173" s="5" t="n">
        <v>2.537</v>
      </c>
    </row>
    <row r="2174" customFormat="false" ht="12.75" hidden="false" customHeight="false" outlineLevel="0" collapsed="false">
      <c r="A2174" s="1" t="n">
        <f aca="false">A2173+1</f>
        <v>36396</v>
      </c>
      <c r="B2174" s="2" t="n">
        <f aca="false">WEEKDAY(A2174)</f>
        <v>3</v>
      </c>
      <c r="E2174" s="28" t="str">
        <f aca="false">VLOOKUP($B$4:$B$2636,$C$11:$D$17,2,FALSE())</f>
        <v>Tue</v>
      </c>
      <c r="DO2174" s="5" t="n">
        <v>3.059</v>
      </c>
      <c r="DP2174" s="5" t="n">
        <v>3.082</v>
      </c>
      <c r="DQ2174" s="5" t="n">
        <v>3.182</v>
      </c>
      <c r="DR2174" s="5" t="n">
        <v>3.277</v>
      </c>
      <c r="DS2174" s="5" t="n">
        <v>3.292</v>
      </c>
      <c r="DT2174" s="5" t="n">
        <v>3.072</v>
      </c>
      <c r="DU2174" s="5" t="n">
        <v>2.862</v>
      </c>
      <c r="DV2174" s="5" t="n">
        <v>2.642</v>
      </c>
      <c r="DW2174" s="5" t="n">
        <v>2.542</v>
      </c>
      <c r="DX2174" s="5" t="n">
        <v>2.522</v>
      </c>
      <c r="DY2174" s="5" t="n">
        <v>2.517</v>
      </c>
      <c r="DZ2174" s="5" t="n">
        <v>2.522</v>
      </c>
      <c r="EA2174" s="5" t="n">
        <v>2.532</v>
      </c>
      <c r="EB2174" s="5" t="n">
        <v>2.567</v>
      </c>
      <c r="EC2174" s="5" t="n">
        <v>2.708</v>
      </c>
      <c r="ED2174" s="5" t="n">
        <v>2.851</v>
      </c>
      <c r="EE2174" s="5" t="n">
        <v>2.892</v>
      </c>
      <c r="EF2174" s="5" t="n">
        <v>2.767</v>
      </c>
      <c r="EG2174" s="5" t="n">
        <v>2.637</v>
      </c>
      <c r="EH2174" s="5" t="n">
        <v>2.518</v>
      </c>
      <c r="EI2174" s="5" t="n">
        <v>2.493</v>
      </c>
      <c r="EJ2174" s="5" t="n">
        <v>2.491</v>
      </c>
      <c r="EK2174" s="5" t="n">
        <v>2.493</v>
      </c>
      <c r="EL2174" s="5" t="n">
        <v>2.498</v>
      </c>
      <c r="EM2174" s="5" t="n">
        <v>2.508</v>
      </c>
      <c r="EN2174" s="5" t="n">
        <v>2.539</v>
      </c>
      <c r="EO2174" s="5" t="n">
        <v>2.678</v>
      </c>
      <c r="EP2174" s="5" t="n">
        <v>2.818</v>
      </c>
      <c r="EQ2174" s="5" t="n">
        <v>2.857</v>
      </c>
      <c r="ER2174" s="5" t="n">
        <v>2.753</v>
      </c>
      <c r="ES2174" s="5" t="n">
        <v>2.643</v>
      </c>
      <c r="ET2174" s="5" t="n">
        <v>2.536</v>
      </c>
      <c r="EU2174" s="5" t="n">
        <v>2.507</v>
      </c>
      <c r="EV2174" s="5" t="n">
        <v>2.508</v>
      </c>
      <c r="EW2174" s="5" t="n">
        <v>2.514</v>
      </c>
      <c r="EX2174" s="5" t="n">
        <v>2.519</v>
      </c>
    </row>
    <row r="2175" customFormat="false" ht="12.75" hidden="false" customHeight="false" outlineLevel="0" collapsed="false">
      <c r="A2175" s="1" t="n">
        <f aca="false">A2174+1</f>
        <v>36397</v>
      </c>
      <c r="B2175" s="2" t="n">
        <f aca="false">WEEKDAY(A2175)</f>
        <v>4</v>
      </c>
      <c r="E2175" s="28" t="str">
        <f aca="false">VLOOKUP($B$4:$B$2636,$C$11:$D$17,2,FALSE())</f>
        <v>Wed</v>
      </c>
      <c r="DO2175" s="5" t="n">
        <v>3.03</v>
      </c>
      <c r="DP2175" s="5" t="n">
        <v>3.047</v>
      </c>
      <c r="DQ2175" s="5" t="n">
        <v>3.15</v>
      </c>
      <c r="DR2175" s="5" t="n">
        <v>3.245</v>
      </c>
      <c r="DS2175" s="5" t="n">
        <v>3.26</v>
      </c>
      <c r="DT2175" s="5" t="n">
        <v>3.048</v>
      </c>
      <c r="DU2175" s="5" t="n">
        <v>2.838</v>
      </c>
      <c r="DV2175" s="5" t="n">
        <v>2.622</v>
      </c>
      <c r="DW2175" s="5" t="n">
        <v>2.522</v>
      </c>
      <c r="DX2175" s="5" t="n">
        <v>2.5</v>
      </c>
      <c r="DY2175" s="5" t="n">
        <v>2.5</v>
      </c>
      <c r="DZ2175" s="5" t="n">
        <v>2.505</v>
      </c>
      <c r="EA2175" s="5" t="n">
        <v>2.515</v>
      </c>
      <c r="EB2175" s="5" t="n">
        <v>2.55</v>
      </c>
      <c r="EC2175" s="5" t="n">
        <v>2.691</v>
      </c>
      <c r="ED2175" s="5" t="n">
        <v>2.834</v>
      </c>
      <c r="EE2175" s="5" t="n">
        <v>2.875</v>
      </c>
      <c r="EF2175" s="5" t="n">
        <v>2.75</v>
      </c>
      <c r="EG2175" s="5" t="n">
        <v>2.62</v>
      </c>
      <c r="EH2175" s="5" t="n">
        <v>2.501</v>
      </c>
      <c r="EI2175" s="5" t="n">
        <v>2.476</v>
      </c>
      <c r="EJ2175" s="5" t="n">
        <v>2.474</v>
      </c>
      <c r="EK2175" s="5" t="n">
        <v>2.475</v>
      </c>
      <c r="EL2175" s="5" t="n">
        <v>2.48</v>
      </c>
      <c r="EM2175" s="5" t="n">
        <v>2.49</v>
      </c>
      <c r="EN2175" s="5" t="n">
        <v>2.521</v>
      </c>
      <c r="EO2175" s="5" t="n">
        <v>2.66</v>
      </c>
      <c r="EP2175" s="5" t="n">
        <v>2.8</v>
      </c>
      <c r="EQ2175" s="5" t="n">
        <v>2.839</v>
      </c>
      <c r="ER2175" s="5" t="n">
        <v>2.735</v>
      </c>
      <c r="ES2175" s="5" t="n">
        <v>2.625</v>
      </c>
      <c r="ET2175" s="5" t="n">
        <v>2.518</v>
      </c>
      <c r="EU2175" s="5" t="n">
        <v>2.489</v>
      </c>
      <c r="EV2175" s="5" t="n">
        <v>2.49</v>
      </c>
      <c r="EW2175" s="5" t="n">
        <v>2.496</v>
      </c>
      <c r="EX2175" s="5" t="n">
        <v>2.501</v>
      </c>
    </row>
    <row r="2176" customFormat="false" ht="12.75" hidden="false" customHeight="false" outlineLevel="0" collapsed="false">
      <c r="A2176" s="1" t="n">
        <f aca="false">A2175+1</f>
        <v>36398</v>
      </c>
      <c r="B2176" s="2" t="n">
        <f aca="false">WEEKDAY(A2176)</f>
        <v>5</v>
      </c>
      <c r="E2176" s="28" t="str">
        <f aca="false">VLOOKUP($B$4:$B$2636,$C$11:$D$17,2,FALSE())</f>
        <v>Thur</v>
      </c>
      <c r="DO2176" s="5" t="n">
        <v>2.948</v>
      </c>
      <c r="DP2176" s="5" t="n">
        <v>2.97</v>
      </c>
      <c r="DQ2176" s="5" t="n">
        <v>3.078</v>
      </c>
      <c r="DR2176" s="5" t="n">
        <v>3.175</v>
      </c>
      <c r="DS2176" s="5" t="n">
        <v>3.196</v>
      </c>
      <c r="DT2176" s="5" t="n">
        <v>3.001</v>
      </c>
      <c r="DU2176" s="5" t="n">
        <v>2.8</v>
      </c>
      <c r="DV2176" s="5" t="n">
        <v>2.595</v>
      </c>
      <c r="DW2176" s="5" t="n">
        <v>2.495</v>
      </c>
      <c r="DX2176" s="5" t="n">
        <v>2.475</v>
      </c>
      <c r="DY2176" s="5" t="n">
        <v>2.475</v>
      </c>
      <c r="DZ2176" s="5" t="n">
        <v>2.48</v>
      </c>
      <c r="EA2176" s="5" t="n">
        <v>2.495</v>
      </c>
      <c r="EB2176" s="5" t="n">
        <v>2.53</v>
      </c>
      <c r="EC2176" s="5" t="n">
        <v>2.671</v>
      </c>
      <c r="ED2176" s="5" t="n">
        <v>2.814</v>
      </c>
      <c r="EE2176" s="5" t="n">
        <v>2.855</v>
      </c>
      <c r="EF2176" s="5" t="n">
        <v>2.73</v>
      </c>
      <c r="EG2176" s="5" t="n">
        <v>2.6</v>
      </c>
      <c r="EH2176" s="5" t="n">
        <v>2.481</v>
      </c>
      <c r="EI2176" s="5" t="n">
        <v>2.456</v>
      </c>
      <c r="EJ2176" s="5" t="n">
        <v>2.454</v>
      </c>
      <c r="EK2176" s="5" t="n">
        <v>2.455</v>
      </c>
      <c r="EL2176" s="5" t="n">
        <v>2.46</v>
      </c>
      <c r="EM2176" s="5" t="n">
        <v>2.47</v>
      </c>
      <c r="EN2176" s="5" t="n">
        <v>2.501</v>
      </c>
      <c r="EO2176" s="5" t="n">
        <v>2.64</v>
      </c>
      <c r="EP2176" s="5" t="n">
        <v>2.78</v>
      </c>
      <c r="EQ2176" s="5" t="n">
        <v>2.819</v>
      </c>
      <c r="ER2176" s="5" t="n">
        <v>2.715</v>
      </c>
      <c r="ES2176" s="5" t="n">
        <v>2.605</v>
      </c>
      <c r="ET2176" s="5" t="n">
        <v>2.498</v>
      </c>
      <c r="EU2176" s="5" t="n">
        <v>2.469</v>
      </c>
      <c r="EV2176" s="5" t="n">
        <v>2.47</v>
      </c>
      <c r="EW2176" s="5" t="n">
        <v>2.476</v>
      </c>
      <c r="EX2176" s="5" t="n">
        <v>2.481</v>
      </c>
    </row>
    <row r="2177" customFormat="false" ht="12.75" hidden="false" customHeight="false" outlineLevel="0" collapsed="false">
      <c r="A2177" s="1" t="n">
        <f aca="false">A2176+1</f>
        <v>36399</v>
      </c>
      <c r="B2177" s="2" t="n">
        <f aca="false">WEEKDAY(A2177)</f>
        <v>6</v>
      </c>
      <c r="E2177" s="28" t="str">
        <f aca="false">VLOOKUP($B$4:$B$2636,$C$11:$D$17,2,FALSE())</f>
        <v>Fri</v>
      </c>
      <c r="DO2177" s="5" t="n">
        <v>2.912</v>
      </c>
      <c r="DP2177" s="5" t="n">
        <v>2.922</v>
      </c>
      <c r="DQ2177" s="5" t="n">
        <v>3.027</v>
      </c>
      <c r="DR2177" s="5" t="n">
        <v>3.126</v>
      </c>
      <c r="DS2177" s="5" t="n">
        <v>3.145</v>
      </c>
      <c r="DT2177" s="5" t="n">
        <v>2.957</v>
      </c>
      <c r="DU2177" s="5" t="n">
        <v>2.765</v>
      </c>
      <c r="DV2177" s="5" t="n">
        <v>2.58</v>
      </c>
      <c r="DW2177" s="5" t="n">
        <v>2.485</v>
      </c>
      <c r="DX2177" s="5" t="n">
        <v>2.465</v>
      </c>
      <c r="DY2177" s="5" t="n">
        <v>2.465</v>
      </c>
      <c r="DZ2177" s="5" t="n">
        <v>2.47</v>
      </c>
      <c r="EA2177" s="5" t="n">
        <v>2.485</v>
      </c>
      <c r="EB2177" s="5" t="n">
        <v>2.52</v>
      </c>
      <c r="EC2177" s="5" t="n">
        <v>2.661</v>
      </c>
      <c r="ED2177" s="5" t="n">
        <v>2.804</v>
      </c>
      <c r="EE2177" s="5" t="n">
        <v>2.845</v>
      </c>
      <c r="EF2177" s="5" t="n">
        <v>2.72</v>
      </c>
      <c r="EG2177" s="5" t="n">
        <v>2.59</v>
      </c>
      <c r="EH2177" s="5" t="n">
        <v>2.471</v>
      </c>
      <c r="EI2177" s="5" t="n">
        <v>2.446</v>
      </c>
      <c r="EJ2177" s="5" t="n">
        <v>2.444</v>
      </c>
      <c r="EK2177" s="5" t="n">
        <v>2.445</v>
      </c>
      <c r="EL2177" s="5" t="n">
        <v>2.45</v>
      </c>
      <c r="EM2177" s="5" t="n">
        <v>2.46</v>
      </c>
      <c r="EN2177" s="5" t="n">
        <v>2.491</v>
      </c>
      <c r="EO2177" s="5" t="n">
        <v>2.63</v>
      </c>
      <c r="EP2177" s="5" t="n">
        <v>2.77</v>
      </c>
      <c r="EQ2177" s="5" t="n">
        <v>2.809</v>
      </c>
      <c r="ER2177" s="5" t="n">
        <v>2.705</v>
      </c>
      <c r="ES2177" s="5" t="n">
        <v>2.595</v>
      </c>
      <c r="ET2177" s="5" t="n">
        <v>2.488</v>
      </c>
      <c r="EU2177" s="5" t="n">
        <v>2.459</v>
      </c>
      <c r="EV2177" s="5" t="n">
        <v>2.46</v>
      </c>
      <c r="EW2177" s="5" t="n">
        <v>2.466</v>
      </c>
      <c r="EX2177" s="5" t="n">
        <v>2.471</v>
      </c>
    </row>
    <row r="2178" customFormat="false" ht="12.75" hidden="false" customHeight="false" outlineLevel="0" collapsed="false">
      <c r="A2178" s="1" t="n">
        <f aca="false">A2177+3</f>
        <v>36402</v>
      </c>
      <c r="B2178" s="2" t="n">
        <f aca="false">WEEKDAY(A2178)</f>
        <v>2</v>
      </c>
      <c r="E2178" s="28" t="str">
        <f aca="false">VLOOKUP($B$4:$B$2636,$C$11:$D$17,2,FALSE())</f>
        <v>Mon</v>
      </c>
      <c r="DP2178" s="5" t="n">
        <v>2.969</v>
      </c>
      <c r="DQ2178" s="5" t="n">
        <v>3.07</v>
      </c>
      <c r="DR2178" s="5" t="n">
        <v>3.171</v>
      </c>
      <c r="DS2178" s="5" t="n">
        <v>3.188</v>
      </c>
      <c r="DT2178" s="5" t="n">
        <v>2.988</v>
      </c>
      <c r="DU2178" s="5" t="n">
        <v>2.79</v>
      </c>
      <c r="DV2178" s="5" t="n">
        <v>2.49</v>
      </c>
      <c r="DW2178" s="5" t="n">
        <v>2.503</v>
      </c>
      <c r="DX2178" s="5" t="n">
        <v>2.48</v>
      </c>
      <c r="DY2178" s="5" t="n">
        <v>2.48</v>
      </c>
      <c r="DZ2178" s="5" t="n">
        <v>2.485</v>
      </c>
      <c r="EA2178" s="5" t="n">
        <v>2.5</v>
      </c>
      <c r="EB2178" s="5" t="n">
        <v>2.535</v>
      </c>
      <c r="EC2178" s="5" t="n">
        <v>2.676</v>
      </c>
      <c r="ED2178" s="5" t="n">
        <v>2.819</v>
      </c>
      <c r="EE2178" s="5" t="n">
        <v>2.865</v>
      </c>
      <c r="EF2178" s="5" t="n">
        <v>2.74</v>
      </c>
      <c r="EG2178" s="5" t="n">
        <v>2.61</v>
      </c>
      <c r="EH2178" s="5" t="n">
        <v>2.486</v>
      </c>
      <c r="EI2178" s="5" t="n">
        <v>2.461</v>
      </c>
      <c r="EJ2178" s="5" t="n">
        <v>2.459</v>
      </c>
      <c r="EK2178" s="5" t="n">
        <v>2.46</v>
      </c>
      <c r="EL2178" s="5" t="n">
        <v>2.465</v>
      </c>
      <c r="EM2178" s="5" t="n">
        <v>2.475</v>
      </c>
      <c r="EN2178" s="5" t="n">
        <v>2.506</v>
      </c>
      <c r="EO2178" s="5" t="n">
        <v>2.645</v>
      </c>
      <c r="EP2178" s="5" t="n">
        <v>2.785</v>
      </c>
      <c r="EQ2178" s="5" t="n">
        <v>2.824</v>
      </c>
      <c r="ER2178" s="5" t="n">
        <v>2.72</v>
      </c>
      <c r="ES2178" s="5" t="n">
        <v>2.61</v>
      </c>
      <c r="ET2178" s="5" t="n">
        <v>2.503</v>
      </c>
      <c r="EU2178" s="5" t="n">
        <v>2.474</v>
      </c>
      <c r="EV2178" s="5" t="n">
        <v>2.475</v>
      </c>
      <c r="EW2178" s="5" t="n">
        <v>2.481</v>
      </c>
      <c r="EX2178" s="5" t="n">
        <v>2.486</v>
      </c>
      <c r="EY2178" s="5" t="n">
        <v>2.488</v>
      </c>
    </row>
    <row r="2179" customFormat="false" ht="12.75" hidden="false" customHeight="false" outlineLevel="0" collapsed="false">
      <c r="A2179" s="1" t="n">
        <f aca="false">A2178+1</f>
        <v>36403</v>
      </c>
      <c r="B2179" s="2" t="n">
        <f aca="false">WEEKDAY(A2179)</f>
        <v>3</v>
      </c>
      <c r="E2179" s="28" t="str">
        <f aca="false">VLOOKUP($B$4:$B$2636,$C$11:$D$17,2,FALSE())</f>
        <v>Tue</v>
      </c>
      <c r="DP2179" s="5" t="n">
        <v>2.825</v>
      </c>
      <c r="DQ2179" s="5" t="n">
        <v>2.955</v>
      </c>
      <c r="DR2179" s="5" t="n">
        <v>3.07</v>
      </c>
      <c r="DS2179" s="5" t="n">
        <v>3.093</v>
      </c>
      <c r="DT2179" s="5" t="n">
        <v>2.91</v>
      </c>
      <c r="DU2179" s="5" t="n">
        <v>2.737</v>
      </c>
      <c r="DV2179" s="5" t="n">
        <v>2.57</v>
      </c>
      <c r="DW2179" s="5" t="n">
        <v>2.485</v>
      </c>
      <c r="DX2179" s="5" t="n">
        <v>2.465</v>
      </c>
      <c r="DY2179" s="5" t="n">
        <v>2.465</v>
      </c>
      <c r="DZ2179" s="5" t="n">
        <v>2.473</v>
      </c>
      <c r="EA2179" s="5" t="n">
        <v>2.488</v>
      </c>
      <c r="EB2179" s="5" t="n">
        <v>2.523</v>
      </c>
      <c r="EC2179" s="5" t="n">
        <v>2.664</v>
      </c>
      <c r="ED2179" s="5" t="n">
        <v>2.805</v>
      </c>
      <c r="EE2179" s="5" t="n">
        <v>2.845</v>
      </c>
      <c r="EF2179" s="5" t="n">
        <v>2.72</v>
      </c>
      <c r="EG2179" s="5" t="n">
        <v>2.592</v>
      </c>
      <c r="EH2179" s="5" t="n">
        <v>2.475</v>
      </c>
      <c r="EI2179" s="5" t="n">
        <v>2.449</v>
      </c>
      <c r="EJ2179" s="5" t="n">
        <v>2.445</v>
      </c>
      <c r="EK2179" s="5" t="n">
        <v>2.446</v>
      </c>
      <c r="EL2179" s="5" t="n">
        <v>2.451</v>
      </c>
      <c r="EM2179" s="5" t="n">
        <v>2.461</v>
      </c>
      <c r="EN2179" s="5" t="n">
        <v>2.492</v>
      </c>
      <c r="EO2179" s="5" t="n">
        <v>2.631</v>
      </c>
      <c r="EP2179" s="5" t="n">
        <v>2.771</v>
      </c>
      <c r="EQ2179" s="5" t="n">
        <v>2.81</v>
      </c>
      <c r="ER2179" s="5" t="n">
        <v>2.706</v>
      </c>
      <c r="ES2179" s="5" t="n">
        <v>2.596</v>
      </c>
      <c r="ET2179" s="5" t="n">
        <v>2.489</v>
      </c>
      <c r="EU2179" s="5" t="n">
        <v>2.46</v>
      </c>
      <c r="EV2179" s="5" t="n">
        <v>2.461</v>
      </c>
      <c r="EW2179" s="5" t="n">
        <v>2.467</v>
      </c>
      <c r="EX2179" s="5" t="n">
        <v>2.472</v>
      </c>
      <c r="EY2179" s="5" t="n">
        <v>2.475</v>
      </c>
    </row>
    <row r="2180" customFormat="false" ht="12.75" hidden="false" customHeight="false" outlineLevel="0" collapsed="false">
      <c r="A2180" s="1" t="n">
        <f aca="false">A2179+1</f>
        <v>36404</v>
      </c>
      <c r="B2180" s="2" t="n">
        <f aca="false">WEEKDAY(A2180)</f>
        <v>4</v>
      </c>
      <c r="E2180" s="28" t="str">
        <f aca="false">VLOOKUP($B$4:$B$2636,$C$11:$D$17,2,FALSE())</f>
        <v>Wed</v>
      </c>
      <c r="DP2180" s="5" t="n">
        <v>2.737</v>
      </c>
      <c r="DQ2180" s="5" t="n">
        <v>2.879</v>
      </c>
      <c r="DR2180" s="5" t="n">
        <v>3.006</v>
      </c>
      <c r="DS2180" s="5" t="n">
        <v>3.038</v>
      </c>
      <c r="DT2180" s="5" t="n">
        <v>2.868</v>
      </c>
      <c r="DU2180" s="5" t="n">
        <v>2.706</v>
      </c>
      <c r="DV2180" s="5" t="n">
        <v>2.543</v>
      </c>
      <c r="DW2180" s="5" t="n">
        <v>2.468</v>
      </c>
      <c r="DX2180" s="5" t="n">
        <v>2.451</v>
      </c>
      <c r="DY2180" s="5" t="n">
        <v>2.456</v>
      </c>
      <c r="DZ2180" s="5" t="n">
        <v>2.466</v>
      </c>
      <c r="EA2180" s="5" t="n">
        <v>2.481</v>
      </c>
      <c r="EB2180" s="5" t="n">
        <v>2.521</v>
      </c>
      <c r="EC2180" s="5" t="n">
        <v>2.667</v>
      </c>
      <c r="ED2180" s="5" t="n">
        <v>2.81</v>
      </c>
      <c r="EE2180" s="5" t="n">
        <v>2.85</v>
      </c>
      <c r="EF2180" s="5" t="n">
        <v>2.725</v>
      </c>
      <c r="EG2180" s="5" t="n">
        <v>2.597</v>
      </c>
      <c r="EH2180" s="5" t="n">
        <v>2.48</v>
      </c>
      <c r="EI2180" s="5" t="n">
        <v>2.454</v>
      </c>
      <c r="EJ2180" s="5" t="n">
        <v>2.45</v>
      </c>
      <c r="EK2180" s="5" t="n">
        <v>2.451</v>
      </c>
      <c r="EL2180" s="5" t="n">
        <v>2.456</v>
      </c>
      <c r="EM2180" s="5" t="n">
        <v>2.466</v>
      </c>
      <c r="EN2180" s="5" t="n">
        <v>2.497</v>
      </c>
      <c r="EO2180" s="5" t="n">
        <v>2.636</v>
      </c>
      <c r="EP2180" s="5" t="n">
        <v>2.776</v>
      </c>
      <c r="EQ2180" s="5" t="n">
        <v>2.815</v>
      </c>
      <c r="ER2180" s="5" t="n">
        <v>2.711</v>
      </c>
      <c r="ES2180" s="5" t="n">
        <v>2.601</v>
      </c>
      <c r="ET2180" s="5" t="n">
        <v>2.494</v>
      </c>
      <c r="EU2180" s="5" t="n">
        <v>2.465</v>
      </c>
      <c r="EV2180" s="5" t="n">
        <v>2.466</v>
      </c>
      <c r="EW2180" s="5" t="n">
        <v>2.472</v>
      </c>
      <c r="EX2180" s="5" t="n">
        <v>2.477</v>
      </c>
      <c r="EY2180" s="5" t="n">
        <v>2.48</v>
      </c>
    </row>
    <row r="2181" customFormat="false" ht="12.75" hidden="false" customHeight="false" outlineLevel="0" collapsed="false">
      <c r="A2181" s="1" t="n">
        <f aca="false">A2180+1</f>
        <v>36405</v>
      </c>
      <c r="B2181" s="2" t="n">
        <f aca="false">WEEKDAY(A2181)</f>
        <v>5</v>
      </c>
      <c r="E2181" s="28" t="str">
        <f aca="false">VLOOKUP($B$4:$B$2636,$C$11:$D$17,2,FALSE())</f>
        <v>Thur</v>
      </c>
      <c r="DP2181" s="5" t="n">
        <v>2.471</v>
      </c>
      <c r="DQ2181" s="5" t="n">
        <v>2.628</v>
      </c>
      <c r="DR2181" s="5" t="n">
        <v>2.856</v>
      </c>
      <c r="DS2181" s="5" t="n">
        <v>2.888</v>
      </c>
      <c r="DT2181" s="5" t="n">
        <v>2.718</v>
      </c>
      <c r="DU2181" s="5" t="n">
        <v>2.556</v>
      </c>
      <c r="DV2181" s="5" t="n">
        <v>2.426</v>
      </c>
      <c r="DW2181" s="5" t="n">
        <v>2.366</v>
      </c>
      <c r="DX2181" s="5" t="n">
        <v>2.361</v>
      </c>
      <c r="DY2181" s="5" t="n">
        <v>2.371</v>
      </c>
      <c r="DZ2181" s="5" t="n">
        <v>2.381</v>
      </c>
      <c r="EA2181" s="5" t="n">
        <v>2.406</v>
      </c>
      <c r="EB2181" s="5" t="n">
        <v>2.455</v>
      </c>
      <c r="EC2181" s="5" t="n">
        <v>2.61</v>
      </c>
      <c r="ED2181" s="5" t="n">
        <v>2.755</v>
      </c>
      <c r="EE2181" s="5" t="n">
        <v>2.795</v>
      </c>
      <c r="EF2181" s="5" t="n">
        <v>2.675</v>
      </c>
      <c r="EG2181" s="5" t="n">
        <v>2.547</v>
      </c>
      <c r="EH2181" s="5" t="n">
        <v>2.43</v>
      </c>
      <c r="EI2181" s="5" t="n">
        <v>2.412</v>
      </c>
      <c r="EJ2181" s="5" t="n">
        <v>2.408</v>
      </c>
      <c r="EK2181" s="5" t="n">
        <v>2.409</v>
      </c>
      <c r="EL2181" s="5" t="n">
        <v>2.414</v>
      </c>
      <c r="EM2181" s="5" t="n">
        <v>2.426</v>
      </c>
      <c r="EN2181" s="5" t="n">
        <v>2.457</v>
      </c>
      <c r="EO2181" s="5" t="n">
        <v>2.596</v>
      </c>
      <c r="EP2181" s="5" t="n">
        <v>2.736</v>
      </c>
      <c r="EQ2181" s="5" t="n">
        <v>2.775</v>
      </c>
      <c r="ER2181" s="5" t="n">
        <v>2.671</v>
      </c>
      <c r="ES2181" s="5" t="n">
        <v>2.561</v>
      </c>
      <c r="ET2181" s="5" t="n">
        <v>2.454</v>
      </c>
      <c r="EU2181" s="5" t="n">
        <v>2.425</v>
      </c>
      <c r="EV2181" s="5" t="n">
        <v>2.426</v>
      </c>
      <c r="EW2181" s="5" t="n">
        <v>2.432</v>
      </c>
      <c r="EX2181" s="5" t="n">
        <v>2.437</v>
      </c>
      <c r="EY2181" s="5" t="n">
        <v>2.44</v>
      </c>
    </row>
    <row r="2182" customFormat="false" ht="12.75" hidden="false" customHeight="false" outlineLevel="0" collapsed="false">
      <c r="A2182" s="1" t="n">
        <f aca="false">A2181+1</f>
        <v>36406</v>
      </c>
      <c r="B2182" s="2" t="n">
        <f aca="false">WEEKDAY(A2182)</f>
        <v>6</v>
      </c>
      <c r="E2182" s="28" t="str">
        <f aca="false">VLOOKUP($B$4:$B$2636,$C$11:$D$17,2,FALSE())</f>
        <v>Fri</v>
      </c>
      <c r="DP2182" s="5" t="n">
        <v>2.561</v>
      </c>
      <c r="DQ2182" s="5" t="n">
        <v>2.721</v>
      </c>
      <c r="DR2182" s="5" t="n">
        <v>2.862</v>
      </c>
      <c r="DS2182" s="5" t="n">
        <v>2.9</v>
      </c>
      <c r="DT2182" s="5" t="n">
        <v>2.75</v>
      </c>
      <c r="DU2182" s="5" t="n">
        <v>2.595</v>
      </c>
      <c r="DV2182" s="5" t="n">
        <v>2.46</v>
      </c>
      <c r="DW2182" s="5" t="n">
        <v>2.39</v>
      </c>
      <c r="DX2182" s="5" t="n">
        <v>2.385</v>
      </c>
      <c r="DY2182" s="5" t="n">
        <v>2.395</v>
      </c>
      <c r="DZ2182" s="5" t="n">
        <v>2.405</v>
      </c>
      <c r="EA2182" s="5" t="n">
        <v>2.43</v>
      </c>
      <c r="EB2182" s="5" t="n">
        <v>2.48</v>
      </c>
      <c r="EC2182" s="5" t="n">
        <v>2.635</v>
      </c>
      <c r="ED2182" s="5" t="n">
        <v>2.78</v>
      </c>
      <c r="EE2182" s="5" t="n">
        <v>2.825</v>
      </c>
      <c r="EF2182" s="5" t="n">
        <v>2.705</v>
      </c>
      <c r="EG2182" s="5" t="n">
        <v>2.58</v>
      </c>
      <c r="EH2182" s="5" t="n">
        <v>2.465</v>
      </c>
      <c r="EI2182" s="5" t="n">
        <v>2.447</v>
      </c>
      <c r="EJ2182" s="5" t="n">
        <v>2.443</v>
      </c>
      <c r="EK2182" s="5" t="n">
        <v>2.444</v>
      </c>
      <c r="EL2182" s="5" t="n">
        <v>2.449</v>
      </c>
      <c r="EM2182" s="5" t="n">
        <v>2.461</v>
      </c>
      <c r="EN2182" s="5" t="n">
        <v>2.492</v>
      </c>
      <c r="EO2182" s="5" t="n">
        <v>2.631</v>
      </c>
      <c r="EP2182" s="5" t="n">
        <v>2.771</v>
      </c>
      <c r="EQ2182" s="5" t="n">
        <v>2.81</v>
      </c>
      <c r="ER2182" s="5" t="n">
        <v>2.706</v>
      </c>
      <c r="ES2182" s="5" t="n">
        <v>2.596</v>
      </c>
      <c r="ET2182" s="5" t="n">
        <v>2.489</v>
      </c>
      <c r="EU2182" s="5" t="n">
        <v>246</v>
      </c>
      <c r="EV2182" s="5" t="n">
        <v>2.461</v>
      </c>
      <c r="EW2182" s="5" t="n">
        <v>2.467</v>
      </c>
      <c r="EX2182" s="5" t="n">
        <v>2.472</v>
      </c>
      <c r="EY2182" s="5" t="n">
        <v>2.475</v>
      </c>
    </row>
    <row r="2183" customFormat="false" ht="12.75" hidden="false" customHeight="false" outlineLevel="0" collapsed="false">
      <c r="A2183" s="1" t="n">
        <f aca="false">A2182+4</f>
        <v>36410</v>
      </c>
      <c r="B2183" s="2" t="n">
        <f aca="false">WEEKDAY(A2183)</f>
        <v>3</v>
      </c>
      <c r="E2183" s="28" t="str">
        <f aca="false">VLOOKUP($B$4:$B$2636,$C$11:$D$17,2,FALSE())</f>
        <v>Tue</v>
      </c>
      <c r="DP2183" s="5" t="n">
        <v>2.677</v>
      </c>
      <c r="DQ2183" s="5" t="n">
        <v>2.84</v>
      </c>
      <c r="DR2183" s="5" t="n">
        <v>2.978</v>
      </c>
      <c r="DS2183" s="5" t="n">
        <v>3.008</v>
      </c>
      <c r="DT2183" s="5" t="n">
        <v>2.838</v>
      </c>
      <c r="DU2183" s="5" t="n">
        <v>2.66</v>
      </c>
      <c r="DV2183" s="5" t="n">
        <v>2.515</v>
      </c>
      <c r="DW2183" s="5" t="n">
        <v>2.435</v>
      </c>
      <c r="DX2183" s="5" t="n">
        <v>2.425</v>
      </c>
      <c r="DY2183" s="5" t="n">
        <v>2.43</v>
      </c>
      <c r="DZ2183" s="5" t="n">
        <v>2.435</v>
      </c>
      <c r="EA2183" s="5" t="n">
        <v>2.46</v>
      </c>
      <c r="EB2183" s="5" t="n">
        <v>2.51</v>
      </c>
      <c r="EC2183" s="5" t="n">
        <v>2.665</v>
      </c>
      <c r="ED2183" s="5" t="n">
        <v>2.81</v>
      </c>
      <c r="EE2183" s="5" t="n">
        <v>2.855</v>
      </c>
      <c r="EF2183" s="5" t="n">
        <v>2.73</v>
      </c>
      <c r="EG2183" s="5" t="n">
        <v>2.605</v>
      </c>
      <c r="EH2183" s="5" t="n">
        <v>2.49</v>
      </c>
      <c r="EI2183" s="5" t="n">
        <v>2.46</v>
      </c>
      <c r="EJ2183" s="5" t="n">
        <v>2.455</v>
      </c>
      <c r="EK2183" s="5" t="n">
        <v>2.456</v>
      </c>
      <c r="EL2183" s="5" t="n">
        <v>2.461</v>
      </c>
      <c r="EM2183" s="5" t="n">
        <v>2.473</v>
      </c>
      <c r="EN2183" s="5" t="n">
        <v>2.504</v>
      </c>
      <c r="EO2183" s="5" t="n">
        <v>2.643</v>
      </c>
      <c r="EP2183" s="5" t="n">
        <v>2.783</v>
      </c>
      <c r="EQ2183" s="5" t="n">
        <v>2.822</v>
      </c>
      <c r="ER2183" s="5" t="n">
        <v>2.718</v>
      </c>
      <c r="ES2183" s="5" t="n">
        <v>2.608</v>
      </c>
      <c r="ET2183" s="5" t="n">
        <v>2.501</v>
      </c>
      <c r="EU2183" s="5" t="n">
        <v>2.472</v>
      </c>
      <c r="EV2183" s="5" t="n">
        <v>2.473</v>
      </c>
      <c r="EW2183" s="5" t="n">
        <v>2.479</v>
      </c>
      <c r="EX2183" s="5" t="n">
        <v>2.484</v>
      </c>
      <c r="EY2183" s="5" t="n">
        <v>2.487</v>
      </c>
    </row>
    <row r="2184" customFormat="false" ht="12.75" hidden="false" customHeight="false" outlineLevel="0" collapsed="false">
      <c r="A2184" s="1" t="n">
        <f aca="false">A2183+1</f>
        <v>36411</v>
      </c>
      <c r="B2184" s="2" t="n">
        <f aca="false">WEEKDAY(A2184)</f>
        <v>4</v>
      </c>
      <c r="E2184" s="28" t="str">
        <f aca="false">VLOOKUP($B$4:$B$2636,$C$11:$D$17,2,FALSE())</f>
        <v>Wed</v>
      </c>
      <c r="DP2184" s="5" t="n">
        <v>2.612</v>
      </c>
      <c r="DQ2184" s="5" t="n">
        <v>2.781</v>
      </c>
      <c r="DR2184" s="5" t="n">
        <v>2.918</v>
      </c>
      <c r="DS2184" s="5" t="n">
        <v>2.952</v>
      </c>
      <c r="DT2184" s="5" t="n">
        <v>2.791</v>
      </c>
      <c r="DU2184" s="5" t="n">
        <v>2.63</v>
      </c>
      <c r="DV2184" s="5" t="n">
        <v>2.493</v>
      </c>
      <c r="DW2184" s="5" t="n">
        <v>2.415</v>
      </c>
      <c r="DX2184" s="5" t="n">
        <v>2.41</v>
      </c>
      <c r="DY2184" s="5" t="n">
        <v>2.415</v>
      </c>
      <c r="DZ2184" s="5" t="n">
        <v>2.43</v>
      </c>
      <c r="EA2184" s="5" t="n">
        <v>2.455</v>
      </c>
      <c r="EB2184" s="5" t="n">
        <v>2.505</v>
      </c>
      <c r="EC2184" s="5" t="n">
        <v>2.66</v>
      </c>
      <c r="ED2184" s="5" t="n">
        <v>2.805</v>
      </c>
      <c r="EE2184" s="5" t="n">
        <v>2.85</v>
      </c>
      <c r="EF2184" s="5" t="n">
        <v>2.723</v>
      </c>
      <c r="EG2184" s="5" t="n">
        <v>2.598</v>
      </c>
      <c r="EH2184" s="5" t="n">
        <v>2.48</v>
      </c>
      <c r="EI2184" s="5" t="n">
        <v>2.448</v>
      </c>
      <c r="EJ2184" s="5" t="n">
        <v>2.442</v>
      </c>
      <c r="EK2184" s="5" t="n">
        <v>2.445</v>
      </c>
      <c r="EL2184" s="5" t="n">
        <v>2.448</v>
      </c>
      <c r="EM2184" s="5" t="n">
        <v>2.458</v>
      </c>
      <c r="EN2184" s="5" t="n">
        <v>2.491</v>
      </c>
      <c r="EO2184" s="5" t="n">
        <v>2.632</v>
      </c>
      <c r="EP2184" s="5" t="n">
        <v>2.773</v>
      </c>
      <c r="EQ2184" s="5" t="n">
        <v>2.812</v>
      </c>
      <c r="ER2184" s="5" t="n">
        <v>2.708</v>
      </c>
      <c r="ES2184" s="5" t="n">
        <v>2.599</v>
      </c>
      <c r="ET2184" s="5" t="n">
        <v>2.498</v>
      </c>
      <c r="EU2184" s="5" t="n">
        <v>2.474</v>
      </c>
      <c r="EV2184" s="5" t="n">
        <v>2.481</v>
      </c>
      <c r="EW2184" s="5" t="n">
        <v>2.487</v>
      </c>
      <c r="EX2184" s="5" t="n">
        <v>2.492</v>
      </c>
      <c r="EY2184" s="5" t="n">
        <v>2.495</v>
      </c>
    </row>
    <row r="2185" customFormat="false" ht="12.75" hidden="false" customHeight="false" outlineLevel="0" collapsed="false">
      <c r="A2185" s="1" t="n">
        <f aca="false">A2184+1</f>
        <v>36412</v>
      </c>
      <c r="B2185" s="2" t="n">
        <f aca="false">WEEKDAY(A2185)</f>
        <v>5</v>
      </c>
      <c r="E2185" s="28" t="str">
        <f aca="false">VLOOKUP($B$4:$B$2636,$C$11:$D$17,2,FALSE())</f>
        <v>Thur</v>
      </c>
      <c r="DP2185" s="5" t="n">
        <v>2.851</v>
      </c>
      <c r="DQ2185" s="5" t="n">
        <v>2.985</v>
      </c>
      <c r="DR2185" s="5" t="n">
        <v>3.068</v>
      </c>
      <c r="DS2185" s="5" t="n">
        <v>3.102</v>
      </c>
      <c r="DT2185" s="5" t="n">
        <v>2.935</v>
      </c>
      <c r="DU2185" s="5" t="n">
        <v>2.755</v>
      </c>
      <c r="DV2185" s="5" t="n">
        <v>2.595</v>
      </c>
      <c r="DW2185" s="5" t="n">
        <v>2.508</v>
      </c>
      <c r="DX2185" s="5" t="n">
        <v>2.496</v>
      </c>
      <c r="DY2185" s="5" t="n">
        <v>2.496</v>
      </c>
      <c r="DZ2185" s="5" t="n">
        <v>2.506</v>
      </c>
      <c r="EA2185" s="5" t="n">
        <v>2.531</v>
      </c>
      <c r="EB2185" s="5" t="n">
        <v>2.585</v>
      </c>
      <c r="EC2185" s="5" t="n">
        <v>2.74</v>
      </c>
      <c r="ED2185" s="5" t="n">
        <v>2.885</v>
      </c>
      <c r="EE2185" s="5" t="n">
        <v>2.925</v>
      </c>
      <c r="EF2185" s="5" t="n">
        <v>2.775</v>
      </c>
      <c r="EG2185" s="5" t="n">
        <v>2.64</v>
      </c>
      <c r="EH2185" s="5" t="n">
        <v>2.512</v>
      </c>
      <c r="EI2185" s="5" t="n">
        <v>2.48</v>
      </c>
      <c r="EJ2185" s="5" t="n">
        <v>2.474</v>
      </c>
      <c r="EK2185" s="5" t="n">
        <v>2.475</v>
      </c>
      <c r="EL2185" s="5" t="n">
        <v>2.476</v>
      </c>
      <c r="EM2185" s="5" t="n">
        <v>2.485</v>
      </c>
      <c r="EN2185" s="5" t="n">
        <v>2.517</v>
      </c>
      <c r="EO2185" s="5" t="n">
        <v>2.658</v>
      </c>
      <c r="EP2185" s="5" t="n">
        <v>2.799</v>
      </c>
      <c r="EQ2185" s="5" t="n">
        <v>2.838</v>
      </c>
      <c r="ER2185" s="5" t="n">
        <v>2.718</v>
      </c>
      <c r="ES2185" s="5" t="n">
        <v>2.611</v>
      </c>
      <c r="ET2185" s="5" t="n">
        <v>2.508</v>
      </c>
      <c r="EU2185" s="5" t="n">
        <v>2.484</v>
      </c>
      <c r="EV2185" s="5" t="n">
        <v>2.491</v>
      </c>
      <c r="EW2185" s="5" t="n">
        <v>2.497</v>
      </c>
      <c r="EX2185" s="5" t="n">
        <v>2.502</v>
      </c>
      <c r="EY2185" s="5" t="n">
        <v>2.505</v>
      </c>
    </row>
    <row r="2186" customFormat="false" ht="12.75" hidden="false" customHeight="false" outlineLevel="0" collapsed="false">
      <c r="A2186" s="1" t="n">
        <f aca="false">A2185+1</f>
        <v>36413</v>
      </c>
      <c r="B2186" s="2" t="n">
        <f aca="false">WEEKDAY(A2186)</f>
        <v>6</v>
      </c>
      <c r="E2186" s="28" t="str">
        <f aca="false">VLOOKUP($B$4:$B$2636,$C$11:$D$17,2,FALSE())</f>
        <v>Fri</v>
      </c>
      <c r="DP2186" s="5" t="n">
        <v>2.801</v>
      </c>
      <c r="DQ2186" s="5" t="n">
        <v>2.94</v>
      </c>
      <c r="DR2186" s="5" t="n">
        <v>3.057</v>
      </c>
      <c r="DS2186" s="5" t="n">
        <v>3.08</v>
      </c>
      <c r="DT2186" s="5" t="n">
        <v>2.893</v>
      </c>
      <c r="DU2186" s="5" t="n">
        <v>2.725</v>
      </c>
      <c r="DV2186" s="5" t="n">
        <v>2.58</v>
      </c>
      <c r="DW2186" s="5" t="n">
        <v>2.503</v>
      </c>
      <c r="DX2186" s="5" t="n">
        <v>2.498</v>
      </c>
      <c r="DY2186" s="5" t="n">
        <v>2.498</v>
      </c>
      <c r="DZ2186" s="5" t="n">
        <v>2.508</v>
      </c>
      <c r="EA2186" s="5" t="n">
        <v>2.533</v>
      </c>
      <c r="EB2186" s="5" t="n">
        <v>2.587</v>
      </c>
      <c r="EC2186" s="5" t="n">
        <v>2.742</v>
      </c>
      <c r="ED2186" s="5" t="n">
        <v>2.882</v>
      </c>
      <c r="EE2186" s="5" t="n">
        <v>2.922</v>
      </c>
      <c r="EF2186" s="5" t="n">
        <v>2.772</v>
      </c>
      <c r="EG2186" s="5" t="n">
        <v>2.637</v>
      </c>
      <c r="EH2186" s="5" t="n">
        <v>2.509</v>
      </c>
      <c r="EI2186" s="5" t="n">
        <v>2.478</v>
      </c>
      <c r="EJ2186" s="5" t="n">
        <v>2.472</v>
      </c>
      <c r="EK2186" s="5" t="n">
        <v>2.473</v>
      </c>
      <c r="EL2186" s="5" t="n">
        <v>2.474</v>
      </c>
      <c r="EM2186" s="5" t="n">
        <v>2.483</v>
      </c>
      <c r="EN2186" s="5" t="n">
        <v>2.515</v>
      </c>
      <c r="EO2186" s="5" t="n">
        <v>2.656</v>
      </c>
      <c r="EP2186" s="5" t="n">
        <v>2.797</v>
      </c>
      <c r="EQ2186" s="5" t="n">
        <v>2.836</v>
      </c>
      <c r="ER2186" s="5" t="n">
        <v>2.716</v>
      </c>
      <c r="ES2186" s="5" t="n">
        <v>2.609</v>
      </c>
      <c r="ET2186" s="5" t="n">
        <v>2.506</v>
      </c>
      <c r="EU2186" s="5" t="n">
        <v>2.482</v>
      </c>
      <c r="EV2186" s="5" t="n">
        <v>2.489</v>
      </c>
      <c r="EW2186" s="5" t="n">
        <v>2.495</v>
      </c>
      <c r="EX2186" s="5" t="n">
        <v>2.5</v>
      </c>
      <c r="EY2186" s="5" t="n">
        <v>2.503</v>
      </c>
    </row>
    <row r="2187" customFormat="false" ht="12.75" hidden="false" customHeight="false" outlineLevel="0" collapsed="false">
      <c r="A2187" s="1" t="n">
        <f aca="false">A2186+3</f>
        <v>36416</v>
      </c>
      <c r="B2187" s="2" t="n">
        <f aca="false">WEEKDAY(A2187)</f>
        <v>2</v>
      </c>
      <c r="E2187" s="28" t="str">
        <f aca="false">VLOOKUP($B$4:$B$2636,$C$11:$D$17,2,FALSE())</f>
        <v>Mon</v>
      </c>
      <c r="DP2187" s="5" t="n">
        <v>2.781</v>
      </c>
      <c r="DQ2187" s="5" t="n">
        <v>2.926</v>
      </c>
      <c r="DR2187" s="5" t="n">
        <v>3.048</v>
      </c>
      <c r="DS2187" s="5" t="n">
        <v>3.073</v>
      </c>
      <c r="DT2187" s="5" t="n">
        <v>2.889</v>
      </c>
      <c r="DU2187" s="5" t="n">
        <v>2.727</v>
      </c>
      <c r="DV2187" s="5" t="n">
        <v>2.582</v>
      </c>
      <c r="DW2187" s="5" t="n">
        <v>2.509</v>
      </c>
      <c r="DX2187" s="5" t="n">
        <v>2.504</v>
      </c>
      <c r="DY2187" s="5" t="n">
        <v>2.504</v>
      </c>
      <c r="DZ2187" s="5" t="n">
        <v>2.51</v>
      </c>
      <c r="EA2187" s="5" t="n">
        <v>2.535</v>
      </c>
      <c r="EB2187" s="5" t="n">
        <v>2.585</v>
      </c>
      <c r="EC2187" s="5" t="n">
        <v>2.74</v>
      </c>
      <c r="ED2187" s="5" t="n">
        <v>2.875</v>
      </c>
      <c r="EE2187" s="5" t="n">
        <v>2.915</v>
      </c>
      <c r="EF2187" s="5" t="n">
        <v>2.765</v>
      </c>
      <c r="EG2187" s="5" t="n">
        <v>2.63</v>
      </c>
      <c r="EH2187" s="5" t="n">
        <v>2.505</v>
      </c>
      <c r="EI2187" s="5" t="n">
        <v>2.48</v>
      </c>
      <c r="EJ2187" s="5" t="n">
        <v>2.474</v>
      </c>
      <c r="EK2187" s="5" t="n">
        <v>2.475</v>
      </c>
      <c r="EL2187" s="5" t="n">
        <v>2.476</v>
      </c>
      <c r="EM2187" s="5" t="n">
        <v>2.485</v>
      </c>
      <c r="EN2187" s="5" t="n">
        <v>2.517</v>
      </c>
      <c r="EO2187" s="5" t="n">
        <v>2.658</v>
      </c>
      <c r="EP2187" s="5" t="n">
        <v>2.799</v>
      </c>
      <c r="EQ2187" s="5" t="n">
        <v>2.838</v>
      </c>
      <c r="ER2187" s="5" t="n">
        <v>2.718</v>
      </c>
      <c r="ES2187" s="5" t="n">
        <v>2.611</v>
      </c>
      <c r="ET2187" s="5" t="n">
        <v>2.508</v>
      </c>
      <c r="EU2187" s="5" t="n">
        <v>2.484</v>
      </c>
      <c r="EV2187" s="5" t="n">
        <v>2.491</v>
      </c>
      <c r="EW2187" s="5" t="n">
        <v>2.497</v>
      </c>
      <c r="EX2187" s="5" t="n">
        <v>2.502</v>
      </c>
      <c r="EY2187" s="5" t="n">
        <v>2.505</v>
      </c>
    </row>
    <row r="2188" customFormat="false" ht="12.75" hidden="false" customHeight="false" outlineLevel="0" collapsed="false">
      <c r="A2188" s="1" t="n">
        <f aca="false">A2187+1</f>
        <v>36417</v>
      </c>
      <c r="B2188" s="2" t="n">
        <f aca="false">WEEKDAY(A2188)</f>
        <v>3</v>
      </c>
      <c r="E2188" s="28" t="str">
        <f aca="false">VLOOKUP($B$4:$B$2636,$C$11:$D$17,2,FALSE())</f>
        <v>Tue</v>
      </c>
      <c r="DP2188" s="5" t="n">
        <v>2.636</v>
      </c>
      <c r="DQ2188" s="5" t="n">
        <v>2.809</v>
      </c>
      <c r="DR2188" s="5" t="n">
        <v>2.944</v>
      </c>
      <c r="DS2188" s="5" t="n">
        <v>2.979</v>
      </c>
      <c r="DT2188" s="5" t="n">
        <v>2.809</v>
      </c>
      <c r="DU2188" s="5" t="n">
        <v>2.673</v>
      </c>
      <c r="DV2188" s="5" t="n">
        <v>2.536</v>
      </c>
      <c r="DW2188" s="5" t="n">
        <v>2.472</v>
      </c>
      <c r="DX2188" s="5" t="n">
        <v>2.478</v>
      </c>
      <c r="DY2188" s="5" t="n">
        <v>2.478</v>
      </c>
      <c r="DZ2188" s="5" t="n">
        <v>2.492</v>
      </c>
      <c r="EA2188" s="5" t="n">
        <v>2.511</v>
      </c>
      <c r="EB2188" s="5" t="n">
        <v>2.561</v>
      </c>
      <c r="EC2188" s="5" t="n">
        <v>2.717</v>
      </c>
      <c r="ED2188" s="5" t="n">
        <v>2.862</v>
      </c>
      <c r="EE2188" s="5" t="n">
        <v>2.897</v>
      </c>
      <c r="EF2188" s="5" t="n">
        <v>2.752</v>
      </c>
      <c r="EG2188" s="5" t="n">
        <v>2.617</v>
      </c>
      <c r="EH2188" s="5" t="n">
        <v>2.497</v>
      </c>
      <c r="EI2188" s="5" t="n">
        <v>2.475</v>
      </c>
      <c r="EJ2188" s="5" t="n">
        <v>2.475</v>
      </c>
      <c r="EK2188" s="5" t="n">
        <v>2.476</v>
      </c>
      <c r="EL2188" s="5" t="n">
        <v>2.481</v>
      </c>
      <c r="EM2188" s="5" t="n">
        <v>2.491</v>
      </c>
      <c r="EN2188" s="5" t="n">
        <v>2.523</v>
      </c>
      <c r="EO2188" s="5" t="n">
        <v>2.664</v>
      </c>
      <c r="EP2188" s="5" t="n">
        <v>2.805</v>
      </c>
      <c r="EQ2188" s="5" t="n">
        <v>2.844</v>
      </c>
      <c r="ER2188" s="5" t="n">
        <v>2.719</v>
      </c>
      <c r="ES2188" s="5" t="n">
        <v>2.612</v>
      </c>
      <c r="ET2188" s="5" t="n">
        <v>2.509</v>
      </c>
      <c r="EU2188" s="5" t="n">
        <v>2.485</v>
      </c>
      <c r="EV2188" s="5" t="n">
        <v>2.492</v>
      </c>
      <c r="EW2188" s="5" t="n">
        <v>2.498</v>
      </c>
      <c r="EX2188" s="5" t="n">
        <v>2.503</v>
      </c>
      <c r="EY2188" s="5" t="n">
        <v>2.506</v>
      </c>
    </row>
    <row r="2189" customFormat="false" ht="12.75" hidden="false" customHeight="false" outlineLevel="0" collapsed="false">
      <c r="A2189" s="1" t="n">
        <f aca="false">A2188+1</f>
        <v>36418</v>
      </c>
      <c r="B2189" s="2" t="n">
        <f aca="false">WEEKDAY(A2189)</f>
        <v>4</v>
      </c>
      <c r="E2189" s="28" t="str">
        <f aca="false">VLOOKUP($B$4:$B$2636,$C$11:$D$17,2,FALSE())</f>
        <v>Wed</v>
      </c>
      <c r="DP2189" s="5" t="n">
        <v>2.628</v>
      </c>
      <c r="DQ2189" s="5" t="n">
        <v>2.806</v>
      </c>
      <c r="DR2189" s="5" t="n">
        <v>2.946</v>
      </c>
      <c r="DS2189" s="5" t="n">
        <v>2.976</v>
      </c>
      <c r="DT2189" s="5" t="n">
        <v>2.799</v>
      </c>
      <c r="DU2189" s="5" t="n">
        <v>2.669</v>
      </c>
      <c r="DV2189" s="5" t="n">
        <v>2.534</v>
      </c>
      <c r="DW2189" s="5" t="n">
        <v>2.483</v>
      </c>
      <c r="DX2189" s="5" t="n">
        <v>2.493</v>
      </c>
      <c r="DY2189" s="5" t="n">
        <v>2.495</v>
      </c>
      <c r="DZ2189" s="5" t="n">
        <v>2.51</v>
      </c>
      <c r="EA2189" s="5" t="n">
        <v>2.522</v>
      </c>
      <c r="EB2189" s="5" t="n">
        <v>2.57</v>
      </c>
      <c r="EC2189" s="5" t="n">
        <v>2.723</v>
      </c>
      <c r="ED2189" s="5" t="n">
        <v>2.863</v>
      </c>
      <c r="EE2189" s="5" t="n">
        <v>2.889</v>
      </c>
      <c r="EF2189" s="5" t="n">
        <v>2.749</v>
      </c>
      <c r="EG2189" s="5" t="n">
        <v>2.615</v>
      </c>
      <c r="EH2189" s="5" t="n">
        <v>2.495</v>
      </c>
      <c r="EI2189" s="5" t="n">
        <v>2.473</v>
      </c>
      <c r="EJ2189" s="5" t="n">
        <v>2.468</v>
      </c>
      <c r="EK2189" s="5" t="n">
        <v>2.47</v>
      </c>
      <c r="EL2189" s="5" t="n">
        <v>2.476</v>
      </c>
      <c r="EM2189" s="5" t="n">
        <v>2.487</v>
      </c>
      <c r="EN2189" s="5" t="n">
        <v>2.519</v>
      </c>
      <c r="EO2189" s="5" t="n">
        <v>2.66</v>
      </c>
      <c r="EP2189" s="5" t="n">
        <v>2.805</v>
      </c>
      <c r="EQ2189" s="5" t="n">
        <v>2.844</v>
      </c>
      <c r="ER2189" s="5" t="n">
        <v>2.719</v>
      </c>
      <c r="ES2189" s="5" t="n">
        <v>2.612</v>
      </c>
      <c r="ET2189" s="5" t="n">
        <v>2.509</v>
      </c>
      <c r="EU2189" s="5" t="n">
        <v>2.485</v>
      </c>
      <c r="EV2189" s="5" t="n">
        <v>2.492</v>
      </c>
      <c r="EW2189" s="5" t="n">
        <v>2.498</v>
      </c>
      <c r="EX2189" s="5" t="n">
        <v>2.503</v>
      </c>
      <c r="EY2189" s="5" t="n">
        <v>2.506</v>
      </c>
    </row>
    <row r="2190" customFormat="false" ht="12.75" hidden="false" customHeight="false" outlineLevel="0" collapsed="false">
      <c r="A2190" s="1" t="n">
        <f aca="false">A2189+1</f>
        <v>36419</v>
      </c>
      <c r="B2190" s="2" t="n">
        <f aca="false">WEEKDAY(A2190)</f>
        <v>5</v>
      </c>
      <c r="E2190" s="28" t="str">
        <f aca="false">VLOOKUP($B$4:$B$2636,$C$11:$D$17,2,FALSE())</f>
        <v>Thur</v>
      </c>
      <c r="DP2190" s="5" t="n">
        <v>2.546</v>
      </c>
      <c r="DQ2190" s="5" t="n">
        <v>2.747</v>
      </c>
      <c r="DR2190" s="5" t="n">
        <v>2.897</v>
      </c>
      <c r="DS2190" s="5" t="n">
        <v>2.935</v>
      </c>
      <c r="DT2190" s="5" t="n">
        <v>2.767</v>
      </c>
      <c r="DU2190" s="5" t="n">
        <v>2.642</v>
      </c>
      <c r="DV2190" s="5" t="n">
        <v>2.52</v>
      </c>
      <c r="DW2190" s="5" t="n">
        <v>2.48</v>
      </c>
      <c r="DX2190" s="5" t="n">
        <v>2.49</v>
      </c>
      <c r="DY2190" s="5" t="n">
        <v>2.495</v>
      </c>
      <c r="DZ2190" s="5" t="n">
        <v>2.515</v>
      </c>
      <c r="EA2190" s="5" t="n">
        <v>2.525</v>
      </c>
      <c r="EB2190" s="5" t="n">
        <v>2.57</v>
      </c>
      <c r="EC2190" s="5" t="n">
        <v>2.723</v>
      </c>
      <c r="ED2190" s="5" t="n">
        <v>2.846</v>
      </c>
      <c r="EE2190" s="5" t="n">
        <v>2.872</v>
      </c>
      <c r="EF2190" s="5" t="n">
        <v>2.742</v>
      </c>
      <c r="EG2190" s="5" t="n">
        <v>2.61</v>
      </c>
      <c r="EH2190" s="5" t="n">
        <v>2.49</v>
      </c>
      <c r="EI2190" s="5" t="n">
        <v>2.47</v>
      </c>
      <c r="EJ2190" s="5" t="n">
        <v>2.47</v>
      </c>
      <c r="EK2190" s="5" t="n">
        <v>2.47</v>
      </c>
      <c r="EL2190" s="5" t="n">
        <v>2.476</v>
      </c>
      <c r="EM2190" s="5" t="n">
        <v>2.487</v>
      </c>
      <c r="EN2190" s="5" t="n">
        <v>2.519</v>
      </c>
      <c r="EO2190" s="5" t="n">
        <v>2.66</v>
      </c>
      <c r="EP2190" s="5" t="n">
        <v>2.805</v>
      </c>
      <c r="EQ2190" s="5" t="n">
        <v>2.844</v>
      </c>
      <c r="ER2190" s="5" t="n">
        <v>2.719</v>
      </c>
      <c r="ES2190" s="5" t="n">
        <v>2.612</v>
      </c>
      <c r="ET2190" s="5" t="n">
        <v>2.509</v>
      </c>
      <c r="EU2190" s="5" t="n">
        <v>2.485</v>
      </c>
      <c r="EV2190" s="5" t="n">
        <v>2.492</v>
      </c>
      <c r="EW2190" s="5" t="n">
        <v>2.498</v>
      </c>
      <c r="EX2190" s="5" t="n">
        <v>2.503</v>
      </c>
      <c r="EY2190" s="5" t="n">
        <v>2.506</v>
      </c>
    </row>
    <row r="2191" customFormat="false" ht="12.75" hidden="false" customHeight="false" outlineLevel="0" collapsed="false">
      <c r="A2191" s="1" t="n">
        <f aca="false">A2190+1</f>
        <v>36420</v>
      </c>
      <c r="B2191" s="2" t="n">
        <f aca="false">WEEKDAY(A2191)</f>
        <v>6</v>
      </c>
      <c r="E2191" s="28" t="str">
        <f aca="false">VLOOKUP($B$4:$B$2636,$C$11:$D$17,2,FALSE())</f>
        <v>Fri</v>
      </c>
      <c r="DP2191" s="5" t="n">
        <v>2.608</v>
      </c>
      <c r="DQ2191" s="5" t="n">
        <v>2.814</v>
      </c>
      <c r="DR2191" s="5" t="n">
        <v>2.974</v>
      </c>
      <c r="DS2191" s="5" t="n">
        <v>3.002</v>
      </c>
      <c r="DT2191" s="5" t="n">
        <v>2.807</v>
      </c>
      <c r="DU2191" s="5" t="n">
        <v>2.672</v>
      </c>
      <c r="DV2191" s="5" t="n">
        <v>2.548</v>
      </c>
      <c r="DW2191" s="5" t="n">
        <v>2.508</v>
      </c>
      <c r="DX2191" s="5" t="n">
        <v>2.518</v>
      </c>
      <c r="DY2191" s="5" t="n">
        <v>2.53</v>
      </c>
      <c r="DZ2191" s="5" t="n">
        <v>2.545</v>
      </c>
      <c r="EA2191" s="5" t="n">
        <v>2.56</v>
      </c>
      <c r="EB2191" s="5" t="n">
        <v>2.608</v>
      </c>
      <c r="EC2191" s="5" t="n">
        <v>2.761</v>
      </c>
      <c r="ED2191" s="5" t="n">
        <v>2.884</v>
      </c>
      <c r="EE2191" s="5" t="n">
        <v>2.91</v>
      </c>
      <c r="EF2191" s="5" t="n">
        <v>2.78</v>
      </c>
      <c r="EG2191" s="5" t="n">
        <v>2.648</v>
      </c>
      <c r="EH2191" s="5" t="n">
        <v>2.528</v>
      </c>
      <c r="EI2191" s="5" t="n">
        <v>2.508</v>
      </c>
      <c r="EJ2191" s="5" t="n">
        <v>2.508</v>
      </c>
      <c r="EK2191" s="5" t="n">
        <v>2.508</v>
      </c>
      <c r="EL2191" s="5" t="n">
        <v>2.514</v>
      </c>
      <c r="EM2191" s="5" t="n">
        <v>2.525</v>
      </c>
      <c r="EN2191" s="5" t="n">
        <v>2.557</v>
      </c>
      <c r="EO2191" s="5" t="n">
        <v>2.698</v>
      </c>
      <c r="EP2191" s="5" t="n">
        <v>2.843</v>
      </c>
      <c r="EQ2191" s="5" t="n">
        <v>2.882</v>
      </c>
      <c r="ER2191" s="5" t="n">
        <v>2.757</v>
      </c>
      <c r="ES2191" s="5" t="n">
        <v>2.65</v>
      </c>
      <c r="ET2191" s="5" t="n">
        <v>2.547</v>
      </c>
      <c r="EU2191" s="5" t="n">
        <v>2.523</v>
      </c>
      <c r="EV2191" s="5" t="n">
        <v>2.53</v>
      </c>
      <c r="EW2191" s="5" t="n">
        <v>2.536</v>
      </c>
      <c r="EX2191" s="5" t="n">
        <v>2.541</v>
      </c>
      <c r="EY2191" s="5" t="n">
        <v>2.544</v>
      </c>
    </row>
    <row r="2192" customFormat="false" ht="12.75" hidden="false" customHeight="false" outlineLevel="0" collapsed="false">
      <c r="A2192" s="1" t="n">
        <f aca="false">A2191+3</f>
        <v>36423</v>
      </c>
      <c r="B2192" s="2" t="n">
        <f aca="false">WEEKDAY(A2192)</f>
        <v>2</v>
      </c>
      <c r="E2192" s="28" t="str">
        <f aca="false">VLOOKUP($B$4:$B$2636,$C$11:$D$17,2,FALSE())</f>
        <v>Mon</v>
      </c>
      <c r="DP2192" s="5" t="n">
        <v>2.519</v>
      </c>
      <c r="DQ2192" s="5" t="n">
        <v>2.75</v>
      </c>
      <c r="DR2192" s="5" t="n">
        <v>2.94</v>
      </c>
      <c r="DS2192" s="5" t="n">
        <v>2.968</v>
      </c>
      <c r="DT2192" s="5" t="n">
        <v>2.776</v>
      </c>
      <c r="DU2192" s="5" t="n">
        <v>2.646</v>
      </c>
      <c r="DV2192" s="5" t="n">
        <v>2.529</v>
      </c>
      <c r="DW2192" s="5" t="n">
        <v>2.499</v>
      </c>
      <c r="DX2192" s="5" t="n">
        <v>2.518</v>
      </c>
      <c r="DY2192" s="5" t="n">
        <v>2.531</v>
      </c>
      <c r="DZ2192" s="5" t="n">
        <v>2.545</v>
      </c>
      <c r="EA2192" s="5" t="n">
        <v>2.56</v>
      </c>
      <c r="EB2192" s="5" t="n">
        <v>2.608</v>
      </c>
      <c r="EC2192" s="5" t="n">
        <v>2.761</v>
      </c>
      <c r="ED2192" s="5" t="n">
        <v>2.88</v>
      </c>
      <c r="EE2192" s="5" t="n">
        <v>2.905</v>
      </c>
      <c r="EF2192" s="5" t="n">
        <v>2.775</v>
      </c>
      <c r="EG2192" s="5" t="n">
        <v>2.643</v>
      </c>
      <c r="EH2192" s="5" t="n">
        <v>2.523</v>
      </c>
      <c r="EI2192" s="5" t="n">
        <v>2.503</v>
      </c>
      <c r="EJ2192" s="5" t="n">
        <v>2.503</v>
      </c>
      <c r="EK2192" s="5" t="n">
        <v>2.503</v>
      </c>
      <c r="EL2192" s="5" t="n">
        <v>2.509</v>
      </c>
      <c r="EM2192" s="5" t="n">
        <v>2.52</v>
      </c>
      <c r="EN2192" s="5" t="n">
        <v>2.552</v>
      </c>
      <c r="EO2192" s="5" t="n">
        <v>2.693</v>
      </c>
      <c r="EP2192" s="5" t="n">
        <v>2.838</v>
      </c>
      <c r="EQ2192" s="5" t="n">
        <v>2.877</v>
      </c>
      <c r="ER2192" s="5" t="n">
        <v>2.752</v>
      </c>
      <c r="ES2192" s="5" t="n">
        <v>2.645</v>
      </c>
      <c r="ET2192" s="5" t="n">
        <v>2.542</v>
      </c>
      <c r="EU2192" s="5" t="n">
        <v>2.518</v>
      </c>
      <c r="EV2192" s="5" t="n">
        <v>2.525</v>
      </c>
      <c r="EW2192" s="5" t="n">
        <v>2.531</v>
      </c>
      <c r="EX2192" s="5" t="n">
        <v>2.536</v>
      </c>
      <c r="EY2192" s="5" t="n">
        <v>2.539</v>
      </c>
    </row>
    <row r="2193" customFormat="false" ht="12.75" hidden="false" customHeight="false" outlineLevel="0" collapsed="false">
      <c r="A2193" s="1" t="n">
        <f aca="false">A2192+1</f>
        <v>36424</v>
      </c>
      <c r="B2193" s="2" t="n">
        <f aca="false">WEEKDAY(A2193)</f>
        <v>3</v>
      </c>
      <c r="E2193" s="28" t="str">
        <f aca="false">VLOOKUP($B$4:$B$2636,$C$11:$D$17,2,FALSE())</f>
        <v>Tue</v>
      </c>
      <c r="DP2193" s="5" t="n">
        <v>2.427</v>
      </c>
      <c r="DQ2193" s="5" t="n">
        <v>2.669</v>
      </c>
      <c r="DR2193" s="5" t="n">
        <v>2.866</v>
      </c>
      <c r="DS2193" s="5" t="n">
        <v>2.905</v>
      </c>
      <c r="DT2193" s="5" t="n">
        <v>2.72</v>
      </c>
      <c r="DU2193" s="5" t="n">
        <v>2.605</v>
      </c>
      <c r="DV2193" s="5" t="n">
        <v>2.495</v>
      </c>
      <c r="DW2193" s="5" t="n">
        <v>2.472</v>
      </c>
      <c r="DX2193" s="5" t="n">
        <v>2.492</v>
      </c>
      <c r="DY2193" s="5" t="n">
        <v>2.505</v>
      </c>
      <c r="DZ2193" s="5" t="n">
        <v>2.519</v>
      </c>
      <c r="EA2193" s="5" t="n">
        <v>2.535</v>
      </c>
      <c r="EB2193" s="5" t="n">
        <v>2.583</v>
      </c>
      <c r="EC2193" s="5" t="n">
        <v>2.736</v>
      </c>
      <c r="ED2193" s="5" t="n">
        <v>2.855</v>
      </c>
      <c r="EE2193" s="5" t="n">
        <v>2.883</v>
      </c>
      <c r="EF2193" s="5" t="n">
        <v>2.758</v>
      </c>
      <c r="EG2193" s="5" t="n">
        <v>2.626</v>
      </c>
      <c r="EH2193" s="5" t="n">
        <v>2.508</v>
      </c>
      <c r="EI2193" s="5" t="n">
        <v>2.49</v>
      </c>
      <c r="EJ2193" s="5" t="n">
        <v>2.495</v>
      </c>
      <c r="EK2193" s="5" t="n">
        <v>2.495</v>
      </c>
      <c r="EL2193" s="5" t="n">
        <v>2.501</v>
      </c>
      <c r="EM2193" s="5" t="n">
        <v>2.512</v>
      </c>
      <c r="EN2193" s="5" t="n">
        <v>2.544</v>
      </c>
      <c r="EO2193" s="5" t="n">
        <v>2.685</v>
      </c>
      <c r="EP2193" s="5" t="n">
        <v>2.83</v>
      </c>
      <c r="EQ2193" s="5" t="n">
        <v>2.869</v>
      </c>
      <c r="ER2193" s="5" t="n">
        <v>2.744</v>
      </c>
      <c r="ES2193" s="5" t="n">
        <v>2.637</v>
      </c>
      <c r="ET2193" s="5" t="n">
        <v>2.534</v>
      </c>
      <c r="EU2193" s="5" t="n">
        <v>2.51</v>
      </c>
      <c r="EV2193" s="5" t="n">
        <v>2.517</v>
      </c>
      <c r="EW2193" s="5" t="n">
        <v>2.523</v>
      </c>
      <c r="EX2193" s="5" t="n">
        <v>2.528</v>
      </c>
      <c r="EY2193" s="5" t="n">
        <v>2.531</v>
      </c>
    </row>
    <row r="2194" customFormat="false" ht="12.75" hidden="false" customHeight="false" outlineLevel="0" collapsed="false">
      <c r="A2194" s="1" t="n">
        <f aca="false">A2193+1</f>
        <v>36425</v>
      </c>
      <c r="B2194" s="2" t="n">
        <f aca="false">WEEKDAY(A2194)</f>
        <v>4</v>
      </c>
      <c r="E2194" s="28" t="str">
        <f aca="false">VLOOKUP($B$4:$B$2636,$C$11:$D$17,2,FALSE())</f>
        <v>Wed</v>
      </c>
      <c r="DP2194" s="5" t="n">
        <v>2.426</v>
      </c>
      <c r="DQ2194" s="5" t="n">
        <v>2.676</v>
      </c>
      <c r="DR2194" s="5" t="n">
        <v>2.875</v>
      </c>
      <c r="DS2194" s="5" t="n">
        <v>2.913</v>
      </c>
      <c r="DT2194" s="5" t="n">
        <v>2.733</v>
      </c>
      <c r="DU2194" s="5" t="n">
        <v>2.61</v>
      </c>
      <c r="DV2194" s="5" t="n">
        <v>2.505</v>
      </c>
      <c r="DW2194" s="5" t="n">
        <v>2.48</v>
      </c>
      <c r="DX2194" s="5" t="n">
        <v>2.5</v>
      </c>
      <c r="DY2194" s="5" t="n">
        <v>2.517</v>
      </c>
      <c r="DZ2194" s="5" t="n">
        <v>2.527</v>
      </c>
      <c r="EA2194" s="5" t="n">
        <v>2.537</v>
      </c>
      <c r="EB2194" s="5" t="n">
        <v>2.58</v>
      </c>
      <c r="EC2194" s="5" t="n">
        <v>2.73</v>
      </c>
      <c r="ED2194" s="5" t="n">
        <v>2.849</v>
      </c>
      <c r="EE2194" s="5" t="n">
        <v>2.877</v>
      </c>
      <c r="EF2194" s="5" t="n">
        <v>2.757</v>
      </c>
      <c r="EG2194" s="5" t="n">
        <v>2.625</v>
      </c>
      <c r="EH2194" s="5" t="n">
        <v>2.51</v>
      </c>
      <c r="EI2194" s="5" t="n">
        <v>2.495</v>
      </c>
      <c r="EJ2194" s="5" t="n">
        <v>2.495</v>
      </c>
      <c r="EK2194" s="5" t="n">
        <v>2.499</v>
      </c>
      <c r="EL2194" s="5" t="n">
        <v>2.507</v>
      </c>
      <c r="EM2194" s="5" t="n">
        <v>2.518</v>
      </c>
      <c r="EN2194" s="5" t="n">
        <v>2.55</v>
      </c>
      <c r="EO2194" s="5" t="n">
        <v>2.691</v>
      </c>
      <c r="EP2194" s="5" t="n">
        <v>2.836</v>
      </c>
      <c r="EQ2194" s="5" t="n">
        <v>2.875</v>
      </c>
      <c r="ER2194" s="5" t="n">
        <v>2.75</v>
      </c>
      <c r="ES2194" s="5" t="n">
        <v>2.643</v>
      </c>
      <c r="ET2194" s="5" t="n">
        <v>2.54</v>
      </c>
      <c r="EU2194" s="5" t="n">
        <v>2.516</v>
      </c>
      <c r="EV2194" s="5" t="n">
        <v>2.523</v>
      </c>
      <c r="EW2194" s="5" t="n">
        <v>2.529</v>
      </c>
      <c r="EX2194" s="5" t="n">
        <v>2.534</v>
      </c>
      <c r="EY2194" s="5" t="n">
        <v>2.537</v>
      </c>
    </row>
    <row r="2195" customFormat="false" ht="12.75" hidden="false" customHeight="false" outlineLevel="0" collapsed="false">
      <c r="A2195" s="1" t="n">
        <f aca="false">A2194+1</f>
        <v>36426</v>
      </c>
      <c r="B2195" s="2" t="n">
        <f aca="false">WEEKDAY(A2195)</f>
        <v>5</v>
      </c>
      <c r="E2195" s="28" t="str">
        <f aca="false">VLOOKUP($B$4:$B$2636,$C$11:$D$17,2,FALSE())</f>
        <v>Thur</v>
      </c>
      <c r="DP2195" s="5" t="n">
        <v>2.697</v>
      </c>
      <c r="DQ2195" s="5" t="n">
        <v>2.928</v>
      </c>
      <c r="DR2195" s="5" t="n">
        <v>3.025</v>
      </c>
      <c r="DS2195" s="5" t="n">
        <v>3.063</v>
      </c>
      <c r="DT2195" s="5" t="n">
        <v>2.883</v>
      </c>
      <c r="DU2195" s="5" t="n">
        <v>2.735</v>
      </c>
      <c r="DV2195" s="5" t="n">
        <v>2.61</v>
      </c>
      <c r="DW2195" s="5" t="n">
        <v>2.57</v>
      </c>
      <c r="DX2195" s="5" t="n">
        <v>2.582</v>
      </c>
      <c r="DY2195" s="5" t="n">
        <v>2.592</v>
      </c>
      <c r="DZ2195" s="5" t="n">
        <v>2.602</v>
      </c>
      <c r="EA2195" s="5" t="n">
        <v>2.612</v>
      </c>
      <c r="EB2195" s="5" t="n">
        <v>2.65</v>
      </c>
      <c r="EC2195" s="5" t="n">
        <v>2.785</v>
      </c>
      <c r="ED2195" s="5" t="n">
        <v>2.895</v>
      </c>
      <c r="EE2195" s="5" t="n">
        <v>2.92</v>
      </c>
      <c r="EF2195" s="5" t="n">
        <v>2.795</v>
      </c>
      <c r="EG2195" s="5" t="n">
        <v>2.665</v>
      </c>
      <c r="EH2195" s="5" t="n">
        <v>2.54</v>
      </c>
      <c r="EI2195" s="5" t="n">
        <v>2.525</v>
      </c>
      <c r="EJ2195" s="5" t="n">
        <v>2.528</v>
      </c>
      <c r="EK2195" s="5" t="n">
        <v>2.532</v>
      </c>
      <c r="EL2195" s="5" t="n">
        <v>2.54</v>
      </c>
      <c r="EM2195" s="5" t="n">
        <v>2.551</v>
      </c>
      <c r="EN2195" s="5" t="n">
        <v>2.583</v>
      </c>
      <c r="EO2195" s="5" t="n">
        <v>2.724</v>
      </c>
      <c r="EP2195" s="5" t="n">
        <v>2.869</v>
      </c>
      <c r="EQ2195" s="5" t="n">
        <v>2.908</v>
      </c>
      <c r="ER2195" s="5" t="n">
        <v>2.783</v>
      </c>
      <c r="ES2195" s="5" t="n">
        <v>2.676</v>
      </c>
      <c r="ET2195" s="5" t="n">
        <v>2.573</v>
      </c>
      <c r="EU2195" s="5" t="n">
        <v>2.549</v>
      </c>
      <c r="EV2195" s="5" t="n">
        <v>2.556</v>
      </c>
      <c r="EW2195" s="5" t="n">
        <v>2.562</v>
      </c>
      <c r="EX2195" s="5" t="n">
        <v>2.567</v>
      </c>
      <c r="EY2195" s="5" t="n">
        <v>2.57</v>
      </c>
    </row>
    <row r="2196" customFormat="false" ht="12.75" hidden="false" customHeight="false" outlineLevel="0" collapsed="false">
      <c r="A2196" s="1" t="n">
        <f aca="false">A2195+1</f>
        <v>36427</v>
      </c>
      <c r="B2196" s="2" t="n">
        <f aca="false">WEEKDAY(A2196)</f>
        <v>6</v>
      </c>
      <c r="E2196" s="28" t="str">
        <f aca="false">VLOOKUP($B$4:$B$2636,$C$11:$D$17,2,FALSE())</f>
        <v>Fri</v>
      </c>
      <c r="DP2196" s="5" t="n">
        <v>2.63</v>
      </c>
      <c r="DQ2196" s="5" t="n">
        <v>2.913</v>
      </c>
      <c r="DR2196" s="5" t="n">
        <v>3.065</v>
      </c>
      <c r="DS2196" s="5" t="n">
        <v>3.085</v>
      </c>
      <c r="DT2196" s="5" t="n">
        <v>2.888</v>
      </c>
      <c r="DU2196" s="5" t="n">
        <v>2.73</v>
      </c>
      <c r="DV2196" s="5" t="n">
        <v>2.6</v>
      </c>
      <c r="DW2196" s="5" t="n">
        <v>2.57</v>
      </c>
      <c r="DX2196" s="5" t="n">
        <v>2.585</v>
      </c>
      <c r="DY2196" s="5" t="n">
        <v>2.595</v>
      </c>
      <c r="DZ2196" s="5" t="n">
        <v>2.605</v>
      </c>
      <c r="EA2196" s="5" t="n">
        <v>2.615</v>
      </c>
      <c r="EB2196" s="5" t="n">
        <v>2.653</v>
      </c>
      <c r="EC2196" s="5" t="n">
        <v>2.788</v>
      </c>
      <c r="ED2196" s="5" t="n">
        <v>2.898</v>
      </c>
      <c r="EE2196" s="5" t="n">
        <v>2.923</v>
      </c>
      <c r="EF2196" s="5" t="n">
        <v>2.796</v>
      </c>
      <c r="EG2196" s="5" t="n">
        <v>2.662</v>
      </c>
      <c r="EH2196" s="5" t="n">
        <v>2.537</v>
      </c>
      <c r="EI2196" s="5" t="n">
        <v>2.522</v>
      </c>
      <c r="EJ2196" s="5" t="n">
        <v>2.525</v>
      </c>
      <c r="EK2196" s="5" t="n">
        <v>2.529</v>
      </c>
      <c r="EL2196" s="5" t="n">
        <v>2.537</v>
      </c>
      <c r="EM2196" s="5" t="n">
        <v>2.548</v>
      </c>
      <c r="EN2196" s="5" t="n">
        <v>2.58</v>
      </c>
      <c r="EO2196" s="5" t="n">
        <v>2.721</v>
      </c>
      <c r="EP2196" s="5" t="n">
        <v>2.866</v>
      </c>
      <c r="EQ2196" s="5" t="n">
        <v>2.905</v>
      </c>
      <c r="ER2196" s="5" t="n">
        <v>2.78</v>
      </c>
      <c r="ES2196" s="5" t="n">
        <v>2.673</v>
      </c>
      <c r="ET2196" s="5" t="n">
        <v>2.57</v>
      </c>
      <c r="EU2196" s="5" t="n">
        <v>2.546</v>
      </c>
      <c r="EV2196" s="5" t="n">
        <v>2.553</v>
      </c>
      <c r="EW2196" s="5" t="n">
        <v>2.559</v>
      </c>
      <c r="EX2196" s="5" t="n">
        <v>2.564</v>
      </c>
      <c r="EY2196" s="5" t="n">
        <v>2.567</v>
      </c>
    </row>
    <row r="2197" customFormat="false" ht="12.75" hidden="false" customHeight="false" outlineLevel="0" collapsed="false">
      <c r="A2197" s="1" t="n">
        <f aca="false">A2196+3</f>
        <v>36430</v>
      </c>
      <c r="B2197" s="2" t="n">
        <f aca="false">WEEKDAY(A2197)</f>
        <v>2</v>
      </c>
      <c r="E2197" s="28" t="str">
        <f aca="false">VLOOKUP($B$4:$B$2636,$C$11:$D$17,2,FALSE())</f>
        <v>Mon</v>
      </c>
      <c r="DP2197" s="5" t="n">
        <v>2.632</v>
      </c>
      <c r="DQ2197" s="5" t="n">
        <v>2.931</v>
      </c>
      <c r="DR2197" s="5" t="n">
        <v>3.126</v>
      </c>
      <c r="DS2197" s="5" t="n">
        <v>3.145</v>
      </c>
      <c r="DT2197" s="5" t="n">
        <v>2.933</v>
      </c>
      <c r="DU2197" s="5" t="n">
        <v>2.753</v>
      </c>
      <c r="DV2197" s="5" t="n">
        <v>2.618</v>
      </c>
      <c r="DW2197" s="5" t="n">
        <v>2.573</v>
      </c>
      <c r="DX2197" s="5" t="n">
        <v>2.585</v>
      </c>
      <c r="DY2197" s="5" t="n">
        <v>2.595</v>
      </c>
      <c r="DZ2197" s="5" t="n">
        <v>2.605</v>
      </c>
      <c r="EA2197" s="5" t="n">
        <v>2.615</v>
      </c>
      <c r="EB2197" s="5" t="n">
        <v>2.653</v>
      </c>
      <c r="EC2197" s="5" t="n">
        <v>2.788</v>
      </c>
      <c r="ED2197" s="5" t="n">
        <v>2.898</v>
      </c>
      <c r="EE2197" s="5" t="n">
        <v>2.923</v>
      </c>
      <c r="EF2197" s="5" t="n">
        <v>2.798</v>
      </c>
      <c r="EG2197" s="5" t="n">
        <v>2.662</v>
      </c>
      <c r="EH2197" s="5" t="n">
        <v>2.537</v>
      </c>
      <c r="EI2197" s="5" t="n">
        <v>2.522</v>
      </c>
      <c r="EJ2197" s="5" t="n">
        <v>2.525</v>
      </c>
      <c r="EK2197" s="5" t="n">
        <v>2.529</v>
      </c>
      <c r="EL2197" s="5" t="n">
        <v>2.537</v>
      </c>
      <c r="EM2197" s="5" t="n">
        <v>2.548</v>
      </c>
      <c r="EN2197" s="5" t="n">
        <v>2.58</v>
      </c>
      <c r="EO2197" s="5" t="n">
        <v>2.721</v>
      </c>
      <c r="EP2197" s="5" t="n">
        <v>2.866</v>
      </c>
      <c r="EQ2197" s="5" t="n">
        <v>2.905</v>
      </c>
      <c r="ER2197" s="5" t="n">
        <v>2.78</v>
      </c>
      <c r="ES2197" s="5" t="n">
        <v>2.673</v>
      </c>
      <c r="ET2197" s="5" t="n">
        <v>2.57</v>
      </c>
      <c r="EU2197" s="5" t="n">
        <v>2.546</v>
      </c>
      <c r="EV2197" s="5" t="n">
        <v>2.553</v>
      </c>
      <c r="EW2197" s="5" t="n">
        <v>2.559</v>
      </c>
      <c r="EX2197" s="5" t="n">
        <v>2.564</v>
      </c>
      <c r="EY2197" s="5" t="n">
        <v>2.567</v>
      </c>
    </row>
    <row r="2198" customFormat="false" ht="12.75" hidden="false" customHeight="false" outlineLevel="0" collapsed="false">
      <c r="A2198" s="1" t="n">
        <f aca="false">A2197+1</f>
        <v>36431</v>
      </c>
      <c r="B2198" s="2" t="n">
        <f aca="false">WEEKDAY(A2198)</f>
        <v>3</v>
      </c>
      <c r="E2198" s="28" t="str">
        <f aca="false">VLOOKUP($B$4:$B$2636,$C$11:$D$17,2,FALSE())</f>
        <v>Tue</v>
      </c>
      <c r="DP2198" s="5" t="n">
        <v>2.56</v>
      </c>
      <c r="DQ2198" s="5" t="n">
        <v>2.855</v>
      </c>
      <c r="DR2198" s="5" t="n">
        <v>3.056</v>
      </c>
      <c r="DS2198" s="5" t="n">
        <v>3.091</v>
      </c>
      <c r="DT2198" s="5" t="n">
        <v>2.886</v>
      </c>
      <c r="DU2198" s="5" t="n">
        <v>2.72</v>
      </c>
      <c r="DV2198" s="5" t="n">
        <v>2.585</v>
      </c>
      <c r="DW2198" s="5" t="n">
        <v>2.54</v>
      </c>
      <c r="DX2198" s="5" t="n">
        <v>2.55</v>
      </c>
      <c r="DY2198" s="5" t="n">
        <v>2.56</v>
      </c>
      <c r="DZ2198" s="5" t="n">
        <v>2.57</v>
      </c>
      <c r="EA2198" s="5" t="n">
        <v>2.58</v>
      </c>
      <c r="EB2198" s="5" t="n">
        <v>2.62</v>
      </c>
      <c r="EC2198" s="5" t="n">
        <v>2.762</v>
      </c>
      <c r="ED2198" s="5" t="n">
        <v>2.877</v>
      </c>
      <c r="EE2198" s="5" t="n">
        <v>2.905</v>
      </c>
      <c r="EF2198" s="5" t="n">
        <v>2.78</v>
      </c>
      <c r="EG2198" s="5" t="n">
        <v>2.644</v>
      </c>
      <c r="EH2198" s="5" t="n">
        <v>2.524</v>
      </c>
      <c r="EI2198" s="5" t="n">
        <v>2.504</v>
      </c>
      <c r="EJ2198" s="5" t="n">
        <v>2.507</v>
      </c>
      <c r="EK2198" s="5" t="n">
        <v>2.511</v>
      </c>
      <c r="EL2198" s="5" t="n">
        <v>2.519</v>
      </c>
      <c r="EM2198" s="5" t="n">
        <v>2.53</v>
      </c>
      <c r="EN2198" s="5" t="n">
        <v>2.562</v>
      </c>
      <c r="EO2198" s="5" t="n">
        <v>2.703</v>
      </c>
      <c r="EP2198" s="5" t="n">
        <v>2.848</v>
      </c>
      <c r="EQ2198" s="5" t="n">
        <v>2.887</v>
      </c>
      <c r="ER2198" s="5" t="n">
        <v>2.762</v>
      </c>
      <c r="ES2198" s="5" t="n">
        <v>2.655</v>
      </c>
      <c r="ET2198" s="5" t="n">
        <v>2.552</v>
      </c>
      <c r="EU2198" s="5" t="n">
        <v>2.528</v>
      </c>
      <c r="EV2198" s="5" t="n">
        <v>2.535</v>
      </c>
      <c r="EW2198" s="5" t="n">
        <v>2.541</v>
      </c>
      <c r="EX2198" s="5" t="n">
        <v>2.546</v>
      </c>
      <c r="EY2198" s="5" t="n">
        <v>2.549</v>
      </c>
    </row>
    <row r="2199" customFormat="false" ht="12.75" hidden="false" customHeight="false" outlineLevel="0" collapsed="false">
      <c r="A2199" s="1" t="n">
        <f aca="false">A2198+1</f>
        <v>36432</v>
      </c>
      <c r="B2199" s="2" t="n">
        <f aca="false">WEEKDAY(A2199)</f>
        <v>4</v>
      </c>
      <c r="E2199" s="28" t="str">
        <f aca="false">VLOOKUP($B$4:$B$2636,$C$11:$D$17,2,FALSE())</f>
        <v>Wed</v>
      </c>
      <c r="DQ2199" s="5" t="n">
        <v>2.824</v>
      </c>
      <c r="DR2199" s="5" t="n">
        <v>3.019</v>
      </c>
      <c r="DS2199" s="5" t="n">
        <v>3.049</v>
      </c>
      <c r="DT2199" s="5" t="n">
        <v>2.864</v>
      </c>
      <c r="DU2199" s="5" t="n">
        <v>2.704</v>
      </c>
      <c r="DV2199" s="5" t="n">
        <v>2.574</v>
      </c>
      <c r="DW2199" s="5" t="n">
        <v>2.529</v>
      </c>
      <c r="DX2199" s="5" t="n">
        <v>2.539</v>
      </c>
      <c r="DY2199" s="5" t="n">
        <v>2.549</v>
      </c>
      <c r="DZ2199" s="5" t="n">
        <v>2.559</v>
      </c>
      <c r="EA2199" s="5" t="n">
        <v>2.569</v>
      </c>
      <c r="EB2199" s="5" t="n">
        <v>2.61</v>
      </c>
      <c r="EC2199" s="5" t="n">
        <v>2.752</v>
      </c>
      <c r="ED2199" s="5" t="n">
        <v>2.867</v>
      </c>
      <c r="EE2199" s="5" t="n">
        <v>2.895</v>
      </c>
      <c r="EF2199" s="5" t="n">
        <v>2.77</v>
      </c>
      <c r="EG2199" s="5" t="n">
        <v>2.634</v>
      </c>
      <c r="EH2199" s="5" t="n">
        <v>2.514</v>
      </c>
      <c r="EI2199" s="5" t="n">
        <v>2.494</v>
      </c>
      <c r="EJ2199" s="5" t="n">
        <v>2.497</v>
      </c>
      <c r="EK2199" s="5" t="n">
        <v>2.501</v>
      </c>
      <c r="EL2199" s="5" t="n">
        <v>2.509</v>
      </c>
      <c r="EM2199" s="5" t="n">
        <v>2.52</v>
      </c>
      <c r="EN2199" s="5" t="n">
        <v>2.552</v>
      </c>
      <c r="EO2199" s="5" t="n">
        <v>2.693</v>
      </c>
      <c r="EP2199" s="5" t="n">
        <v>2.838</v>
      </c>
      <c r="EQ2199" s="5" t="n">
        <v>2.877</v>
      </c>
      <c r="ER2199" s="5" t="n">
        <v>2.752</v>
      </c>
      <c r="ES2199" s="5" t="n">
        <v>2.645</v>
      </c>
      <c r="ET2199" s="5" t="n">
        <v>2.542</v>
      </c>
      <c r="EU2199" s="5" t="n">
        <v>2.518</v>
      </c>
      <c r="EV2199" s="5" t="n">
        <v>2.525</v>
      </c>
      <c r="EW2199" s="5" t="n">
        <v>2.531</v>
      </c>
      <c r="EX2199" s="5" t="n">
        <v>2.536</v>
      </c>
      <c r="EY2199" s="5" t="n">
        <v>2.539</v>
      </c>
      <c r="EZ2199" s="5" t="n">
        <v>2.57</v>
      </c>
    </row>
    <row r="2200" customFormat="false" ht="12.75" hidden="false" customHeight="false" outlineLevel="0" collapsed="false">
      <c r="A2200" s="1" t="n">
        <f aca="false">A2199+1</f>
        <v>36433</v>
      </c>
      <c r="B2200" s="2" t="n">
        <f aca="false">WEEKDAY(A2200)</f>
        <v>5</v>
      </c>
      <c r="E2200" s="28" t="str">
        <f aca="false">VLOOKUP($B$4:$B$2636,$C$11:$D$17,2,FALSE())</f>
        <v>Thur</v>
      </c>
      <c r="DQ2200" s="5" t="n">
        <v>2.744</v>
      </c>
      <c r="DR2200" s="5" t="n">
        <v>2.94</v>
      </c>
      <c r="DS2200" s="5" t="n">
        <v>2.97</v>
      </c>
      <c r="DT2200" s="5" t="n">
        <v>2.815</v>
      </c>
      <c r="DU2200" s="5" t="n">
        <v>2.665</v>
      </c>
      <c r="DV2200" s="5" t="n">
        <v>2.54</v>
      </c>
      <c r="DW2200" s="5" t="n">
        <v>2.508</v>
      </c>
      <c r="DX2200" s="5" t="n">
        <v>2.523</v>
      </c>
      <c r="DY2200" s="5" t="n">
        <v>2.54</v>
      </c>
      <c r="DZ2200" s="5" t="n">
        <v>2.555</v>
      </c>
      <c r="EA2200" s="5" t="n">
        <v>2.565</v>
      </c>
      <c r="EB2200" s="5" t="n">
        <v>2.61</v>
      </c>
      <c r="EC2200" s="5" t="n">
        <v>2.745</v>
      </c>
      <c r="ED2200" s="5" t="n">
        <v>2.86</v>
      </c>
      <c r="EE2200" s="5" t="n">
        <v>2.89</v>
      </c>
      <c r="EF2200" s="5" t="n">
        <v>2.765</v>
      </c>
      <c r="EG2200" s="5" t="n">
        <v>2.627</v>
      </c>
      <c r="EH2200" s="5" t="n">
        <v>2.506</v>
      </c>
      <c r="EI2200" s="5" t="n">
        <v>2.485</v>
      </c>
      <c r="EJ2200" s="5" t="n">
        <v>2.494</v>
      </c>
      <c r="EK2200" s="5" t="n">
        <v>2.5</v>
      </c>
      <c r="EL2200" s="5" t="n">
        <v>2.508</v>
      </c>
      <c r="EM2200" s="5" t="n">
        <v>2.519</v>
      </c>
      <c r="EN2200" s="5" t="n">
        <v>2.551</v>
      </c>
      <c r="EO2200" s="5" t="n">
        <v>2.692</v>
      </c>
      <c r="EP2200" s="5" t="n">
        <v>2.837</v>
      </c>
      <c r="EQ2200" s="5" t="n">
        <v>2.876</v>
      </c>
      <c r="ER2200" s="5" t="n">
        <v>2.751</v>
      </c>
      <c r="ES2200" s="5" t="n">
        <v>2.644</v>
      </c>
      <c r="ET2200" s="5" t="n">
        <v>2.541</v>
      </c>
      <c r="EU2200" s="5" t="n">
        <v>2.517</v>
      </c>
      <c r="EV2200" s="5" t="n">
        <v>2.524</v>
      </c>
      <c r="EW2200" s="5" t="n">
        <v>2.543</v>
      </c>
      <c r="EX2200" s="5" t="n">
        <v>2.535</v>
      </c>
      <c r="EY2200" s="5" t="n">
        <v>2.538</v>
      </c>
      <c r="EZ2200" s="5" t="n">
        <v>2.569</v>
      </c>
    </row>
    <row r="2201" customFormat="false" ht="12.75" hidden="false" customHeight="false" outlineLevel="0" collapsed="false">
      <c r="A2201" s="1" t="n">
        <f aca="false">A2200+1</f>
        <v>36434</v>
      </c>
      <c r="B2201" s="2" t="n">
        <f aca="false">WEEKDAY(A2201)</f>
        <v>6</v>
      </c>
      <c r="E2201" s="28" t="str">
        <f aca="false">VLOOKUP($B$4:$B$2636,$C$11:$D$17,2,FALSE())</f>
        <v>Fri</v>
      </c>
      <c r="DQ2201" s="5" t="n">
        <v>2.793</v>
      </c>
      <c r="DR2201" s="5" t="n">
        <v>2.977</v>
      </c>
      <c r="DS2201" s="5" t="n">
        <v>2.999</v>
      </c>
      <c r="DT2201" s="5" t="n">
        <v>2.839</v>
      </c>
      <c r="DU2201" s="5" t="n">
        <v>2.68</v>
      </c>
      <c r="DV2201" s="5" t="n">
        <v>2.545</v>
      </c>
      <c r="DW2201" s="5" t="n">
        <v>2.51</v>
      </c>
      <c r="DX2201" s="5" t="n">
        <v>2.525</v>
      </c>
      <c r="DY2201" s="5" t="n">
        <v>2.537</v>
      </c>
      <c r="DZ2201" s="5" t="n">
        <v>2.547</v>
      </c>
      <c r="EA2201" s="5" t="n">
        <v>2.562</v>
      </c>
      <c r="EB2201" s="5" t="n">
        <v>2.608</v>
      </c>
      <c r="EC2201" s="5" t="n">
        <v>2.743</v>
      </c>
      <c r="ED2201" s="5" t="n">
        <v>2.858</v>
      </c>
      <c r="EE2201" s="5" t="n">
        <v>2.888</v>
      </c>
      <c r="EF2201" s="5" t="n">
        <v>2.76</v>
      </c>
      <c r="EG2201" s="5" t="n">
        <v>2.611</v>
      </c>
      <c r="EH2201" s="5" t="n">
        <v>2.49</v>
      </c>
      <c r="EI2201" s="5" t="n">
        <v>2.47</v>
      </c>
      <c r="EJ2201" s="5" t="n">
        <v>2.479</v>
      </c>
      <c r="EK2201" s="5" t="n">
        <v>2.485</v>
      </c>
      <c r="EL2201" s="5" t="n">
        <v>2.493</v>
      </c>
      <c r="EM2201" s="5" t="n">
        <v>2.504</v>
      </c>
      <c r="EN2201" s="5" t="n">
        <v>2.536</v>
      </c>
      <c r="EO2201" s="5" t="n">
        <v>2.677</v>
      </c>
      <c r="EP2201" s="5" t="n">
        <v>2.822</v>
      </c>
      <c r="EQ2201" s="5" t="n">
        <v>2.861</v>
      </c>
      <c r="ER2201" s="5" t="n">
        <v>2.736</v>
      </c>
      <c r="ES2201" s="5" t="n">
        <v>2.629</v>
      </c>
      <c r="ET2201" s="5" t="n">
        <v>2.526</v>
      </c>
      <c r="EU2201" s="5" t="n">
        <v>2.502</v>
      </c>
      <c r="EV2201" s="5" t="n">
        <v>2.509</v>
      </c>
      <c r="EW2201" s="5" t="n">
        <v>2.515</v>
      </c>
      <c r="EX2201" s="5" t="n">
        <v>2.52</v>
      </c>
      <c r="EY2201" s="5" t="n">
        <v>2.523</v>
      </c>
      <c r="EZ2201" s="5" t="n">
        <v>2.554</v>
      </c>
    </row>
    <row r="2202" customFormat="false" ht="12.75" hidden="false" customHeight="false" outlineLevel="0" collapsed="false">
      <c r="A2202" s="1" t="n">
        <f aca="false">A2201+3</f>
        <v>36437</v>
      </c>
      <c r="B2202" s="2" t="n">
        <f aca="false">WEEKDAY(A2202)</f>
        <v>2</v>
      </c>
      <c r="E2202" s="28" t="str">
        <f aca="false">VLOOKUP($B$4:$B$2636,$C$11:$D$17,2,FALSE())</f>
        <v>Mon</v>
      </c>
      <c r="DQ2202" s="5" t="n">
        <v>2.625</v>
      </c>
      <c r="DR2202" s="5" t="n">
        <v>2.834</v>
      </c>
      <c r="DS2202" s="5" t="n">
        <v>2.873</v>
      </c>
      <c r="DT2202" s="5" t="n">
        <v>2.751</v>
      </c>
      <c r="DU2202" s="5" t="n">
        <v>2.606</v>
      </c>
      <c r="DV2202" s="5" t="n">
        <v>2.486</v>
      </c>
      <c r="DW2202" s="5" t="n">
        <v>2.459</v>
      </c>
      <c r="DX2202" s="5" t="n">
        <v>2.474</v>
      </c>
      <c r="DY2202" s="5" t="n">
        <v>2.49</v>
      </c>
      <c r="DZ2202" s="5" t="n">
        <v>2.506</v>
      </c>
      <c r="EA2202" s="5" t="n">
        <v>2.526</v>
      </c>
      <c r="EB2202" s="5" t="n">
        <v>2.572</v>
      </c>
      <c r="EC2202" s="5" t="n">
        <v>2.707</v>
      </c>
      <c r="ED2202" s="5" t="n">
        <v>2.822</v>
      </c>
      <c r="EE2202" s="5" t="n">
        <v>2.852</v>
      </c>
      <c r="EF2202" s="5" t="n">
        <v>2.724</v>
      </c>
      <c r="EG2202" s="5" t="n">
        <v>2.575</v>
      </c>
      <c r="EH2202" s="5" t="n">
        <v>2.454</v>
      </c>
      <c r="EI2202" s="5" t="n">
        <v>2.434</v>
      </c>
      <c r="EJ2202" s="5" t="n">
        <v>2.443</v>
      </c>
      <c r="EK2202" s="5" t="n">
        <v>2.455</v>
      </c>
      <c r="EL2202" s="5" t="n">
        <v>2.463</v>
      </c>
      <c r="EM2202" s="5" t="n">
        <v>2.474</v>
      </c>
      <c r="EN2202" s="5" t="n">
        <v>2.506</v>
      </c>
      <c r="EO2202" s="5" t="n">
        <v>2.647</v>
      </c>
      <c r="EP2202" s="5" t="n">
        <v>2.792</v>
      </c>
      <c r="EQ2202" s="5" t="n">
        <v>2.831</v>
      </c>
      <c r="ER2202" s="5" t="n">
        <v>2.709</v>
      </c>
      <c r="ES2202" s="5" t="n">
        <v>2.605</v>
      </c>
      <c r="ET2202" s="5" t="n">
        <v>2.504</v>
      </c>
      <c r="EU2202" s="5" t="n">
        <v>2.48</v>
      </c>
      <c r="EV2202" s="5" t="n">
        <v>2.487</v>
      </c>
      <c r="EW2202" s="5" t="n">
        <v>2.493</v>
      </c>
      <c r="EX2202" s="5" t="n">
        <v>2.5</v>
      </c>
      <c r="EY2202" s="5" t="n">
        <v>2.504</v>
      </c>
      <c r="EZ2202" s="5" t="n">
        <v>2.535</v>
      </c>
    </row>
    <row r="2203" customFormat="false" ht="12.75" hidden="false" customHeight="false" outlineLevel="0" collapsed="false">
      <c r="A2203" s="1" t="n">
        <f aca="false">A2202+1</f>
        <v>36438</v>
      </c>
      <c r="B2203" s="2" t="n">
        <f aca="false">WEEKDAY(A2203)</f>
        <v>3</v>
      </c>
      <c r="E2203" s="28" t="str">
        <f aca="false">VLOOKUP($B$4:$B$2636,$C$11:$D$17,2,FALSE())</f>
        <v>Tue</v>
      </c>
      <c r="DQ2203" s="5" t="n">
        <v>2.586</v>
      </c>
      <c r="DR2203" s="5" t="n">
        <v>2.802</v>
      </c>
      <c r="DS2203" s="5" t="n">
        <v>2.85</v>
      </c>
      <c r="DT2203" s="5" t="n">
        <v>2.725</v>
      </c>
      <c r="DU2203" s="5" t="n">
        <v>2.6</v>
      </c>
      <c r="DV2203" s="5" t="n">
        <v>2.479</v>
      </c>
      <c r="DW2203" s="5" t="n">
        <v>2.449</v>
      </c>
      <c r="DX2203" s="5" t="n">
        <v>2.465</v>
      </c>
      <c r="DY2203" s="5" t="n">
        <v>2.482</v>
      </c>
      <c r="DZ2203" s="5" t="n">
        <v>2.497</v>
      </c>
      <c r="EA2203" s="5" t="n">
        <v>2.512</v>
      </c>
      <c r="EB2203" s="5" t="n">
        <v>2.558</v>
      </c>
      <c r="EC2203" s="5" t="n">
        <v>2.693</v>
      </c>
      <c r="ED2203" s="5" t="n">
        <v>2.808</v>
      </c>
      <c r="EE2203" s="5" t="n">
        <v>2.84</v>
      </c>
      <c r="EF2203" s="5" t="n">
        <v>2.71</v>
      </c>
      <c r="EG2203" s="5" t="n">
        <v>2.57</v>
      </c>
      <c r="EH2203" s="5" t="n">
        <v>2.453</v>
      </c>
      <c r="EI2203" s="5" t="n">
        <v>2.426</v>
      </c>
      <c r="EJ2203" s="5" t="n">
        <v>2.435</v>
      </c>
      <c r="EK2203" s="5" t="n">
        <v>2.447</v>
      </c>
      <c r="EL2203" s="5" t="n">
        <v>2.455</v>
      </c>
      <c r="EM2203" s="5" t="n">
        <v>2.466</v>
      </c>
      <c r="EN2203" s="5" t="n">
        <v>2.498</v>
      </c>
      <c r="EO2203" s="5" t="n">
        <v>2.639</v>
      </c>
      <c r="EP2203" s="5" t="n">
        <v>2.779</v>
      </c>
      <c r="EQ2203" s="5" t="n">
        <v>2.821</v>
      </c>
      <c r="ER2203" s="5" t="n">
        <v>2.699</v>
      </c>
      <c r="ES2203" s="5" t="n">
        <v>2.595</v>
      </c>
      <c r="ET2203" s="5" t="n">
        <v>2.494</v>
      </c>
      <c r="EU2203" s="5" t="n">
        <v>2.47</v>
      </c>
      <c r="EV2203" s="5" t="n">
        <v>2.477</v>
      </c>
      <c r="EW2203" s="5" t="n">
        <v>2.483</v>
      </c>
      <c r="EX2203" s="5" t="n">
        <v>2.49</v>
      </c>
      <c r="EY2203" s="5" t="n">
        <v>2.494</v>
      </c>
      <c r="EZ2203" s="5" t="n">
        <v>2.525</v>
      </c>
    </row>
    <row r="2204" customFormat="false" ht="12.75" hidden="false" customHeight="false" outlineLevel="0" collapsed="false">
      <c r="A2204" s="1" t="n">
        <f aca="false">A2203+1</f>
        <v>36439</v>
      </c>
      <c r="B2204" s="2" t="n">
        <f aca="false">WEEKDAY(A2204)</f>
        <v>4</v>
      </c>
      <c r="E2204" s="28" t="str">
        <f aca="false">VLOOKUP($B$4:$B$2636,$C$11:$D$17,2,FALSE())</f>
        <v>Wed</v>
      </c>
      <c r="DQ2204" s="5" t="n">
        <v>2.601</v>
      </c>
      <c r="DR2204" s="5" t="n">
        <v>2.801</v>
      </c>
      <c r="DS2204" s="5" t="n">
        <v>2.853</v>
      </c>
      <c r="DT2204" s="5" t="n">
        <v>2.725</v>
      </c>
      <c r="DU2204" s="5" t="n">
        <v>2.597</v>
      </c>
      <c r="DV2204" s="5" t="n">
        <v>2.473</v>
      </c>
      <c r="DW2204" s="5" t="n">
        <v>2.443</v>
      </c>
      <c r="DX2204" s="5" t="n">
        <v>2.46</v>
      </c>
      <c r="DY2204" s="5" t="n">
        <v>2.482</v>
      </c>
      <c r="DZ2204" s="5" t="n">
        <v>2.504</v>
      </c>
      <c r="EA2204" s="5" t="n">
        <v>2.519</v>
      </c>
      <c r="EB2204" s="5" t="n">
        <v>2.563</v>
      </c>
      <c r="EC2204" s="5" t="n">
        <v>2.693</v>
      </c>
      <c r="ED2204" s="5" t="n">
        <v>2.808</v>
      </c>
      <c r="EE2204" s="5" t="n">
        <v>2.841</v>
      </c>
      <c r="EF2204" s="5" t="n">
        <v>2.706</v>
      </c>
      <c r="EG2204" s="5" t="n">
        <v>2.576</v>
      </c>
      <c r="EH2204" s="5" t="n">
        <v>2.458</v>
      </c>
      <c r="EI2204" s="5" t="n">
        <v>2.431</v>
      </c>
      <c r="EJ2204" s="5" t="n">
        <v>2.44</v>
      </c>
      <c r="EK2204" s="5" t="n">
        <v>2.452</v>
      </c>
      <c r="EL2204" s="5" t="n">
        <v>2.46</v>
      </c>
      <c r="EM2204" s="5" t="n">
        <v>2.471</v>
      </c>
      <c r="EN2204" s="5" t="n">
        <v>2.503</v>
      </c>
      <c r="EO2204" s="5" t="n">
        <v>2.644</v>
      </c>
      <c r="EP2204" s="5" t="n">
        <v>2.784</v>
      </c>
      <c r="EQ2204" s="5" t="n">
        <v>2.826</v>
      </c>
      <c r="ER2204" s="5" t="n">
        <v>2.704</v>
      </c>
      <c r="ES2204" s="5" t="n">
        <v>2.6</v>
      </c>
      <c r="ET2204" s="5" t="n">
        <v>2.499</v>
      </c>
      <c r="EU2204" s="5" t="n">
        <v>2.475</v>
      </c>
      <c r="EV2204" s="5" t="n">
        <v>2.482</v>
      </c>
      <c r="EW2204" s="5" t="n">
        <v>2.488</v>
      </c>
      <c r="EX2204" s="5" t="n">
        <v>2.495</v>
      </c>
      <c r="EY2204" s="5" t="n">
        <v>2.499</v>
      </c>
      <c r="EZ2204" s="5" t="n">
        <v>2.53</v>
      </c>
    </row>
    <row r="2205" customFormat="false" ht="12.75" hidden="false" customHeight="false" outlineLevel="0" collapsed="false">
      <c r="A2205" s="1" t="n">
        <f aca="false">A2204+1</f>
        <v>36440</v>
      </c>
      <c r="B2205" s="2" t="n">
        <f aca="false">WEEKDAY(A2205)</f>
        <v>5</v>
      </c>
      <c r="E2205" s="28" t="str">
        <f aca="false">VLOOKUP($B$4:$B$2636,$C$11:$D$17,2,FALSE())</f>
        <v>Thur</v>
      </c>
      <c r="DQ2205" s="5" t="n">
        <v>2.642</v>
      </c>
      <c r="DR2205" s="5" t="n">
        <v>2.84</v>
      </c>
      <c r="DS2205" s="5" t="n">
        <v>2.877</v>
      </c>
      <c r="DT2205" s="5" t="n">
        <v>2.747</v>
      </c>
      <c r="DU2205" s="5" t="n">
        <v>2.617</v>
      </c>
      <c r="DV2205" s="5" t="n">
        <v>2.492</v>
      </c>
      <c r="DW2205" s="5" t="n">
        <v>2.462</v>
      </c>
      <c r="DX2205" s="5" t="n">
        <v>2.479</v>
      </c>
      <c r="DY2205" s="5" t="n">
        <v>2.501</v>
      </c>
      <c r="DZ2205" s="5" t="n">
        <v>2.523</v>
      </c>
      <c r="EA2205" s="5" t="n">
        <v>2.538</v>
      </c>
      <c r="EB2205" s="5" t="n">
        <v>2.582</v>
      </c>
      <c r="EC2205" s="5" t="n">
        <v>2.712</v>
      </c>
      <c r="ED2205" s="5" t="n">
        <v>2.827</v>
      </c>
      <c r="EE2205" s="5" t="n">
        <v>2.859</v>
      </c>
      <c r="EF2205" s="5" t="n">
        <v>2.723</v>
      </c>
      <c r="EG2205" s="5" t="n">
        <v>2.592</v>
      </c>
      <c r="EH2205" s="5" t="n">
        <v>2.47</v>
      </c>
      <c r="EI2205" s="5" t="n">
        <v>2.44</v>
      </c>
      <c r="EJ2205" s="5" t="n">
        <v>2.449</v>
      </c>
      <c r="EK2205" s="5" t="n">
        <v>2.461</v>
      </c>
      <c r="EL2205" s="5" t="n">
        <v>2.469</v>
      </c>
      <c r="EM2205" s="5" t="n">
        <v>2.48</v>
      </c>
      <c r="EN2205" s="5" t="n">
        <v>2.512</v>
      </c>
      <c r="EO2205" s="5" t="n">
        <v>2.653</v>
      </c>
      <c r="EP2205" s="5" t="n">
        <v>2.793</v>
      </c>
      <c r="EQ2205" s="5" t="n">
        <v>2.835</v>
      </c>
      <c r="ER2205" s="5" t="n">
        <v>2.713</v>
      </c>
      <c r="ES2205" s="5" t="n">
        <v>2.609</v>
      </c>
      <c r="ET2205" s="5" t="n">
        <v>2.508</v>
      </c>
      <c r="EU2205" s="5" t="n">
        <v>2.484</v>
      </c>
      <c r="EV2205" s="5" t="n">
        <v>2.491</v>
      </c>
      <c r="EW2205" s="5" t="n">
        <v>2.497</v>
      </c>
      <c r="EX2205" s="5" t="n">
        <v>2.504</v>
      </c>
      <c r="EY2205" s="5" t="n">
        <v>2.508</v>
      </c>
      <c r="EZ2205" s="5" t="n">
        <v>2.539</v>
      </c>
    </row>
    <row r="2206" customFormat="false" ht="12.75" hidden="false" customHeight="false" outlineLevel="0" collapsed="false">
      <c r="A2206" s="1" t="n">
        <f aca="false">A2205+1</f>
        <v>36441</v>
      </c>
      <c r="B2206" s="2" t="n">
        <f aca="false">WEEKDAY(A2206)</f>
        <v>6</v>
      </c>
      <c r="E2206" s="28" t="str">
        <f aca="false">VLOOKUP($B$4:$B$2636,$C$11:$D$17,2,FALSE())</f>
        <v>Fri</v>
      </c>
      <c r="DQ2206" s="5" t="n">
        <v>2.692</v>
      </c>
      <c r="DR2206" s="5" t="n">
        <v>2.883</v>
      </c>
      <c r="DS2206" s="5" t="n">
        <v>2.913</v>
      </c>
      <c r="DT2206" s="5" t="n">
        <v>2.79</v>
      </c>
      <c r="DU2206" s="5" t="n">
        <v>2.65</v>
      </c>
      <c r="DV2206" s="5" t="n">
        <v>2.515</v>
      </c>
      <c r="DW2206" s="5" t="n">
        <v>2.477</v>
      </c>
      <c r="DX2206" s="5" t="n">
        <v>2.487</v>
      </c>
      <c r="DY2206" s="5" t="n">
        <v>2.507</v>
      </c>
      <c r="DZ2206" s="5" t="n">
        <v>2.527</v>
      </c>
      <c r="EA2206" s="5" t="n">
        <v>2.542</v>
      </c>
      <c r="EB2206" s="5" t="n">
        <v>2.586</v>
      </c>
      <c r="EC2206" s="5" t="n">
        <v>2.715</v>
      </c>
      <c r="ED2206" s="5" t="n">
        <v>2.83</v>
      </c>
      <c r="EE2206" s="5" t="n">
        <v>2.862</v>
      </c>
      <c r="EF2206" s="5" t="n">
        <v>2.726</v>
      </c>
      <c r="EG2206" s="5" t="n">
        <v>2.595</v>
      </c>
      <c r="EH2206" s="5" t="n">
        <v>2.473</v>
      </c>
      <c r="EI2206" s="5" t="n">
        <v>2.443</v>
      </c>
      <c r="EJ2206" s="5" t="n">
        <v>2.452</v>
      </c>
      <c r="EK2206" s="5" t="n">
        <v>2.464</v>
      </c>
      <c r="EL2206" s="5" t="n">
        <v>2.472</v>
      </c>
      <c r="EM2206" s="5" t="n">
        <v>2.483</v>
      </c>
      <c r="EN2206" s="5" t="n">
        <v>2.515</v>
      </c>
      <c r="EO2206" s="5" t="n">
        <v>2.656</v>
      </c>
      <c r="EP2206" s="5" t="n">
        <v>2.796</v>
      </c>
      <c r="EQ2206" s="5" t="n">
        <v>2.831</v>
      </c>
      <c r="ER2206" s="5" t="n">
        <v>2.709</v>
      </c>
      <c r="ES2206" s="5" t="n">
        <v>2.605</v>
      </c>
      <c r="ET2206" s="5" t="n">
        <v>2.504</v>
      </c>
      <c r="EU2206" s="5" t="n">
        <v>2.48</v>
      </c>
      <c r="EV2206" s="5" t="n">
        <v>2.487</v>
      </c>
      <c r="EW2206" s="5" t="n">
        <v>2.493</v>
      </c>
      <c r="EX2206" s="5" t="n">
        <v>2.5</v>
      </c>
      <c r="EY2206" s="5" t="n">
        <v>2.504</v>
      </c>
      <c r="EZ2206" s="5" t="n">
        <v>2.535</v>
      </c>
    </row>
    <row r="2207" customFormat="false" ht="12.75" hidden="false" customHeight="false" outlineLevel="0" collapsed="false">
      <c r="A2207" s="1" t="n">
        <f aca="false">A2206+3</f>
        <v>36444</v>
      </c>
      <c r="B2207" s="2" t="n">
        <f aca="false">WEEKDAY(A2207)</f>
        <v>2</v>
      </c>
      <c r="E2207" s="28" t="str">
        <f aca="false">VLOOKUP($B$4:$B$2636,$C$11:$D$17,2,FALSE())</f>
        <v>Mon</v>
      </c>
      <c r="DQ2207" s="5" t="n">
        <v>2.825</v>
      </c>
      <c r="DR2207" s="5" t="n">
        <v>3.013</v>
      </c>
      <c r="DS2207" s="5" t="n">
        <v>3.031</v>
      </c>
      <c r="DT2207" s="5" t="n">
        <v>2.873</v>
      </c>
      <c r="DU2207" s="5" t="n">
        <v>2.713</v>
      </c>
      <c r="DV2207" s="5" t="n">
        <v>2.567</v>
      </c>
      <c r="DW2207" s="5" t="n">
        <v>2.517</v>
      </c>
      <c r="DX2207" s="5" t="n">
        <v>2.522</v>
      </c>
      <c r="DY2207" s="5" t="n">
        <v>2.537</v>
      </c>
      <c r="DZ2207" s="5" t="n">
        <v>2.552</v>
      </c>
      <c r="EA2207" s="5" t="n">
        <v>2.562</v>
      </c>
      <c r="EB2207" s="5" t="n">
        <v>2.597</v>
      </c>
      <c r="EC2207" s="5" t="n">
        <v>2.727</v>
      </c>
      <c r="ED2207" s="5" t="n">
        <v>2.845</v>
      </c>
      <c r="EE2207" s="5" t="n">
        <v>2.877</v>
      </c>
      <c r="EF2207" s="5" t="n">
        <v>2.74</v>
      </c>
      <c r="EG2207" s="5" t="n">
        <v>2.607</v>
      </c>
      <c r="EH2207" s="5" t="n">
        <v>2.481</v>
      </c>
      <c r="EI2207" s="5" t="n">
        <v>2.445</v>
      </c>
      <c r="EJ2207" s="5" t="n">
        <v>2.456</v>
      </c>
      <c r="EK2207" s="5" t="n">
        <v>2.47</v>
      </c>
      <c r="EL2207" s="5" t="n">
        <v>2.478</v>
      </c>
      <c r="EM2207" s="5" t="n">
        <v>2.489</v>
      </c>
      <c r="EN2207" s="5" t="n">
        <v>2.521</v>
      </c>
      <c r="EO2207" s="5" t="n">
        <v>2.662</v>
      </c>
      <c r="EP2207" s="5" t="n">
        <v>2.802</v>
      </c>
      <c r="EQ2207" s="5" t="n">
        <v>2.837</v>
      </c>
      <c r="ER2207" s="5" t="n">
        <v>2.715</v>
      </c>
      <c r="ES2207" s="5" t="n">
        <v>2.611</v>
      </c>
      <c r="ET2207" s="5" t="n">
        <v>2.51</v>
      </c>
      <c r="EU2207" s="5" t="n">
        <v>2.486</v>
      </c>
      <c r="EV2207" s="5" t="n">
        <v>2.493</v>
      </c>
      <c r="EW2207" s="5" t="n">
        <v>2.499</v>
      </c>
      <c r="EX2207" s="5" t="n">
        <v>2.506</v>
      </c>
      <c r="EY2207" s="5" t="n">
        <v>2.51</v>
      </c>
      <c r="EZ2207" s="5" t="n">
        <v>2.541</v>
      </c>
    </row>
    <row r="2208" customFormat="false" ht="12.75" hidden="false" customHeight="false" outlineLevel="0" collapsed="false">
      <c r="A2208" s="1" t="n">
        <f aca="false">A2207+1</f>
        <v>36445</v>
      </c>
      <c r="B2208" s="2" t="n">
        <f aca="false">WEEKDAY(A2208)</f>
        <v>3</v>
      </c>
      <c r="E2208" s="28" t="str">
        <f aca="false">VLOOKUP($B$4:$B$2636,$C$11:$D$17,2,FALSE())</f>
        <v>Tue</v>
      </c>
      <c r="DQ2208" s="5" t="n">
        <v>2.927</v>
      </c>
      <c r="DR2208" s="5" t="n">
        <v>3.118</v>
      </c>
      <c r="DS2208" s="5" t="n">
        <v>3.133</v>
      </c>
      <c r="DT2208" s="5" t="n">
        <v>2.953</v>
      </c>
      <c r="DU2208" s="5" t="n">
        <v>2.775</v>
      </c>
      <c r="DV2208" s="5" t="n">
        <v>2.62</v>
      </c>
      <c r="DW2208" s="5" t="n">
        <v>2.56</v>
      </c>
      <c r="DX2208" s="5" t="n">
        <v>2.56</v>
      </c>
      <c r="DY2208" s="5" t="n">
        <v>2.573</v>
      </c>
      <c r="DZ2208" s="5" t="n">
        <v>2.586</v>
      </c>
      <c r="EA2208" s="5" t="n">
        <v>2.596</v>
      </c>
      <c r="EB2208" s="5" t="n">
        <v>2.627</v>
      </c>
      <c r="EC2208" s="5" t="n">
        <v>2.753</v>
      </c>
      <c r="ED2208" s="5" t="n">
        <v>2.875</v>
      </c>
      <c r="EE2208" s="5" t="n">
        <v>2.907</v>
      </c>
      <c r="EF2208" s="5" t="n">
        <v>2.765</v>
      </c>
      <c r="EG2208" s="5" t="n">
        <v>2.629</v>
      </c>
      <c r="EH2208" s="5" t="n">
        <v>2.501</v>
      </c>
      <c r="EI2208" s="5" t="n">
        <v>2.46</v>
      </c>
      <c r="EJ2208" s="5" t="n">
        <v>2.475</v>
      </c>
      <c r="EK2208" s="5" t="n">
        <v>2.49</v>
      </c>
      <c r="EL2208" s="5" t="n">
        <v>2.498</v>
      </c>
      <c r="EM2208" s="5" t="n">
        <v>2.509</v>
      </c>
      <c r="EN2208" s="5" t="n">
        <v>2.541</v>
      </c>
      <c r="EO2208" s="5" t="n">
        <v>2.682</v>
      </c>
      <c r="EP2208" s="5" t="n">
        <v>2.822</v>
      </c>
      <c r="EQ2208" s="5" t="n">
        <v>2.857</v>
      </c>
      <c r="ER2208" s="5" t="n">
        <v>2.735</v>
      </c>
      <c r="ES2208" s="5" t="n">
        <v>2.631</v>
      </c>
      <c r="ET2208" s="5" t="n">
        <v>2.53</v>
      </c>
      <c r="EU2208" s="5" t="n">
        <v>2.506</v>
      </c>
      <c r="EV2208" s="5" t="n">
        <v>2.513</v>
      </c>
      <c r="EW2208" s="5" t="n">
        <v>2.519</v>
      </c>
      <c r="EX2208" s="5" t="n">
        <v>2.526</v>
      </c>
      <c r="EY2208" s="5" t="n">
        <v>2.53</v>
      </c>
      <c r="EZ2208" s="5" t="n">
        <v>2.561</v>
      </c>
    </row>
    <row r="2209" customFormat="false" ht="12.75" hidden="false" customHeight="false" outlineLevel="0" collapsed="false">
      <c r="A2209" s="1" t="n">
        <f aca="false">A2208+1</f>
        <v>36446</v>
      </c>
      <c r="B2209" s="2" t="n">
        <f aca="false">WEEKDAY(A2209)</f>
        <v>4</v>
      </c>
      <c r="E2209" s="28" t="str">
        <f aca="false">VLOOKUP($B$4:$B$2636,$C$11:$D$17,2,FALSE())</f>
        <v>Wed</v>
      </c>
      <c r="DQ2209" s="5" t="n">
        <v>2.97</v>
      </c>
      <c r="DR2209" s="5" t="n">
        <v>3.159</v>
      </c>
      <c r="DS2209" s="5" t="n">
        <v>3.172</v>
      </c>
      <c r="DT2209" s="5" t="n">
        <v>2.982</v>
      </c>
      <c r="DU2209" s="5" t="n">
        <v>2.792</v>
      </c>
      <c r="DV2209" s="5" t="n">
        <v>2.63</v>
      </c>
      <c r="DW2209" s="5" t="n">
        <v>2.565</v>
      </c>
      <c r="DX2209" s="5" t="n">
        <v>2.568</v>
      </c>
      <c r="DY2209" s="5" t="n">
        <v>2.581</v>
      </c>
      <c r="DZ2209" s="5" t="n">
        <v>2.594</v>
      </c>
      <c r="EA2209" s="5" t="n">
        <v>2.606</v>
      </c>
      <c r="EB2209" s="5" t="n">
        <v>2.637</v>
      </c>
      <c r="EC2209" s="5" t="n">
        <v>2.763</v>
      </c>
      <c r="ED2209" s="5" t="n">
        <v>2.885</v>
      </c>
      <c r="EE2209" s="5" t="n">
        <v>2.917</v>
      </c>
      <c r="EF2209" s="5" t="n">
        <v>2.775</v>
      </c>
      <c r="EG2209" s="5" t="n">
        <v>2.638</v>
      </c>
      <c r="EH2209" s="5" t="n">
        <v>2.508</v>
      </c>
      <c r="EI2209" s="5" t="n">
        <v>2.463</v>
      </c>
      <c r="EJ2209" s="5" t="n">
        <v>2.478</v>
      </c>
      <c r="EK2209" s="5" t="n">
        <v>2.493</v>
      </c>
      <c r="EL2209" s="5" t="n">
        <v>2.501</v>
      </c>
      <c r="EM2209" s="5" t="n">
        <v>2.512</v>
      </c>
      <c r="EN2209" s="5" t="n">
        <v>2.544</v>
      </c>
      <c r="EO2209" s="5" t="n">
        <v>2.685</v>
      </c>
      <c r="EP2209" s="5" t="n">
        <v>2.825</v>
      </c>
      <c r="EQ2209" s="5" t="n">
        <v>2.86</v>
      </c>
      <c r="ER2209" s="5" t="n">
        <v>2.738</v>
      </c>
      <c r="ES2209" s="5" t="n">
        <v>2.634</v>
      </c>
      <c r="ET2209" s="5" t="n">
        <v>2.533</v>
      </c>
      <c r="EU2209" s="5" t="n">
        <v>2.509</v>
      </c>
      <c r="EV2209" s="5" t="n">
        <v>2.516</v>
      </c>
      <c r="EW2209" s="5" t="n">
        <v>2.522</v>
      </c>
      <c r="EX2209" s="5" t="n">
        <v>2.529</v>
      </c>
      <c r="EY2209" s="5" t="n">
        <v>2.533</v>
      </c>
      <c r="EZ2209" s="5" t="n">
        <v>2.564</v>
      </c>
    </row>
    <row r="2210" customFormat="false" ht="12.75" hidden="false" customHeight="false" outlineLevel="0" collapsed="false">
      <c r="A2210" s="1" t="n">
        <f aca="false">A2209+1</f>
        <v>36447</v>
      </c>
      <c r="B2210" s="2" t="n">
        <f aca="false">WEEKDAY(A2210)</f>
        <v>5</v>
      </c>
      <c r="E2210" s="28" t="str">
        <f aca="false">VLOOKUP($B$4:$B$2636,$C$11:$D$17,2,FALSE())</f>
        <v>Thur</v>
      </c>
      <c r="DQ2210" s="5" t="n">
        <v>2.834</v>
      </c>
      <c r="DR2210" s="5" t="n">
        <v>3.051</v>
      </c>
      <c r="DS2210" s="5" t="n">
        <v>3.082</v>
      </c>
      <c r="DT2210" s="5" t="n">
        <v>2.907</v>
      </c>
      <c r="DU2210" s="5" t="n">
        <v>2.732</v>
      </c>
      <c r="DV2210" s="5" t="n">
        <v>2.577</v>
      </c>
      <c r="DW2210" s="5" t="n">
        <v>2.52</v>
      </c>
      <c r="DX2210" s="5" t="n">
        <v>2.53</v>
      </c>
      <c r="DY2210" s="5" t="n">
        <v>2.55</v>
      </c>
      <c r="DZ2210" s="5" t="n">
        <v>2.565</v>
      </c>
      <c r="EA2210" s="5" t="n">
        <v>2.58</v>
      </c>
      <c r="EB2210" s="5" t="n">
        <v>2.615</v>
      </c>
      <c r="EC2210" s="5" t="n">
        <v>2.746</v>
      </c>
      <c r="ED2210" s="5" t="n">
        <v>2.87</v>
      </c>
      <c r="EE2210" s="5" t="n">
        <v>2.902</v>
      </c>
      <c r="EF2210" s="5" t="n">
        <v>2.765</v>
      </c>
      <c r="EG2210" s="5" t="n">
        <v>2.628</v>
      </c>
      <c r="EH2210" s="5" t="n">
        <v>2.498</v>
      </c>
      <c r="EI2210" s="5" t="n">
        <v>2.455</v>
      </c>
      <c r="EJ2210" s="5" t="n">
        <v>2.47</v>
      </c>
      <c r="EK2210" s="5" t="n">
        <v>2.485</v>
      </c>
      <c r="EL2210" s="5" t="n">
        <v>2.493</v>
      </c>
      <c r="EM2210" s="5" t="n">
        <v>2.504</v>
      </c>
      <c r="EN2210" s="5" t="n">
        <v>2.536</v>
      </c>
      <c r="EO2210" s="5" t="n">
        <v>2.677</v>
      </c>
      <c r="EP2210" s="5" t="n">
        <v>2.817</v>
      </c>
      <c r="EQ2210" s="5" t="n">
        <v>2.852</v>
      </c>
      <c r="ER2210" s="5" t="n">
        <v>2.73</v>
      </c>
      <c r="ES2210" s="5" t="n">
        <v>2.626</v>
      </c>
      <c r="ET2210" s="5" t="n">
        <v>2.525</v>
      </c>
      <c r="EU2210" s="5" t="n">
        <v>2.501</v>
      </c>
      <c r="EV2210" s="5" t="n">
        <v>2.508</v>
      </c>
      <c r="EW2210" s="5" t="n">
        <v>2.514</v>
      </c>
      <c r="EX2210" s="5" t="n">
        <v>2.522</v>
      </c>
      <c r="EY2210" s="5" t="n">
        <v>2.526</v>
      </c>
      <c r="EZ2210" s="5" t="n">
        <v>2.557</v>
      </c>
    </row>
    <row r="2211" customFormat="false" ht="12.75" hidden="false" customHeight="false" outlineLevel="0" collapsed="false">
      <c r="A2211" s="1" t="n">
        <f aca="false">A2210+1</f>
        <v>36448</v>
      </c>
      <c r="B2211" s="2" t="n">
        <f aca="false">WEEKDAY(A2211)</f>
        <v>6</v>
      </c>
      <c r="E2211" s="28" t="str">
        <f aca="false">VLOOKUP($B$4:$B$2636,$C$11:$D$17,2,FALSE())</f>
        <v>Fri</v>
      </c>
      <c r="DQ2211" s="5" t="n">
        <v>2.975</v>
      </c>
      <c r="DR2211" s="5" t="n">
        <v>3.177</v>
      </c>
      <c r="DS2211" s="5" t="n">
        <v>3.19</v>
      </c>
      <c r="DT2211" s="5" t="n">
        <v>2.99</v>
      </c>
      <c r="DU2211" s="5" t="n">
        <v>2.79</v>
      </c>
      <c r="DV2211" s="5" t="n">
        <v>2.62</v>
      </c>
      <c r="DW2211" s="5" t="n">
        <v>2.555</v>
      </c>
      <c r="DX2211" s="5" t="n">
        <v>2.56</v>
      </c>
      <c r="DY2211" s="5" t="n">
        <v>2.575</v>
      </c>
      <c r="DZ2211" s="5" t="n">
        <v>2.59</v>
      </c>
      <c r="EA2211" s="5" t="n">
        <v>2.605</v>
      </c>
      <c r="EB2211" s="5" t="n">
        <v>2.64</v>
      </c>
      <c r="EC2211" s="5" t="n">
        <v>2.771</v>
      </c>
      <c r="ED2211" s="5" t="n">
        <v>2.896</v>
      </c>
      <c r="EE2211" s="5" t="n">
        <v>2.928</v>
      </c>
      <c r="EF2211" s="5" t="n">
        <v>2.791</v>
      </c>
      <c r="EG2211" s="5" t="n">
        <v>2.654</v>
      </c>
      <c r="EH2211" s="5" t="n">
        <v>2.524</v>
      </c>
      <c r="EI2211" s="5" t="n">
        <v>2.481</v>
      </c>
      <c r="EJ2211" s="5" t="n">
        <v>2.496</v>
      </c>
      <c r="EK2211" s="5" t="n">
        <v>2.511</v>
      </c>
      <c r="EL2211" s="5" t="n">
        <v>2.519</v>
      </c>
      <c r="EM2211" s="5" t="n">
        <v>2.53</v>
      </c>
      <c r="EN2211" s="5" t="n">
        <v>2.562</v>
      </c>
      <c r="EO2211" s="5" t="n">
        <v>2.703</v>
      </c>
      <c r="EP2211" s="5" t="n">
        <v>2.843</v>
      </c>
      <c r="EQ2211" s="5" t="n">
        <v>2.875</v>
      </c>
      <c r="ER2211" s="5" t="n">
        <v>2.753</v>
      </c>
      <c r="ES2211" s="5" t="n">
        <v>2.649</v>
      </c>
      <c r="ET2211" s="5" t="n">
        <v>2.548</v>
      </c>
      <c r="EU2211" s="5" t="n">
        <v>2.524</v>
      </c>
      <c r="EV2211" s="5" t="n">
        <v>2.531</v>
      </c>
      <c r="EW2211" s="5" t="n">
        <v>2.537</v>
      </c>
      <c r="EX2211" s="5" t="n">
        <v>2.545</v>
      </c>
      <c r="EY2211" s="5" t="n">
        <v>2.549</v>
      </c>
      <c r="EZ2211" s="5" t="n">
        <v>2.58</v>
      </c>
    </row>
    <row r="2212" customFormat="false" ht="12.75" hidden="false" customHeight="false" outlineLevel="0" collapsed="false">
      <c r="A2212" s="1" t="n">
        <f aca="false">A2211+3</f>
        <v>36451</v>
      </c>
      <c r="B2212" s="2" t="n">
        <f aca="false">WEEKDAY(A2212)</f>
        <v>2</v>
      </c>
      <c r="E2212" s="28" t="str">
        <f aca="false">VLOOKUP($B$4:$B$2636,$C$11:$D$17,2,FALSE())</f>
        <v>Mon</v>
      </c>
      <c r="DQ2212" s="5" t="n">
        <v>2.92</v>
      </c>
      <c r="DR2212" s="5" t="n">
        <v>3.14</v>
      </c>
      <c r="DS2212" s="5" t="n">
        <v>3.16</v>
      </c>
      <c r="DT2212" s="5" t="n">
        <v>2.965</v>
      </c>
      <c r="DU2212" s="5" t="n">
        <v>2.77</v>
      </c>
      <c r="DV2212" s="5" t="n">
        <v>2.605</v>
      </c>
      <c r="DW2212" s="5" t="n">
        <v>2.54</v>
      </c>
      <c r="DX2212" s="5" t="n">
        <v>2.548</v>
      </c>
      <c r="DY2212" s="5" t="n">
        <v>2.565</v>
      </c>
      <c r="DZ2212" s="5" t="n">
        <v>2.583</v>
      </c>
      <c r="EA2212" s="5" t="n">
        <v>2.598</v>
      </c>
      <c r="EB2212" s="5" t="n">
        <v>2.633</v>
      </c>
      <c r="EC2212" s="5" t="n">
        <v>2.764</v>
      </c>
      <c r="ED2212" s="5" t="n">
        <v>2.889</v>
      </c>
      <c r="EE2212" s="5" t="n">
        <v>2.921</v>
      </c>
      <c r="EF2212" s="5" t="n">
        <v>2.784</v>
      </c>
      <c r="EG2212" s="5" t="n">
        <v>2.647</v>
      </c>
      <c r="EH2212" s="5" t="n">
        <v>2.517</v>
      </c>
      <c r="EI2212" s="5" t="n">
        <v>2.474</v>
      </c>
      <c r="EJ2212" s="5" t="n">
        <v>2.489</v>
      </c>
      <c r="EK2212" s="5" t="n">
        <v>2.504</v>
      </c>
      <c r="EL2212" s="5" t="n">
        <v>2.512</v>
      </c>
      <c r="EM2212" s="5" t="n">
        <v>2.523</v>
      </c>
      <c r="EN2212" s="5" t="n">
        <v>2.555</v>
      </c>
      <c r="EO2212" s="5" t="n">
        <v>2.696</v>
      </c>
      <c r="EP2212" s="5" t="n">
        <v>2.836</v>
      </c>
      <c r="EQ2212" s="5" t="n">
        <v>2.868</v>
      </c>
      <c r="ER2212" s="5" t="n">
        <v>2.746</v>
      </c>
      <c r="ES2212" s="5" t="n">
        <v>2.642</v>
      </c>
      <c r="ET2212" s="5" t="n">
        <v>2.541</v>
      </c>
      <c r="EU2212" s="5" t="n">
        <v>2.517</v>
      </c>
      <c r="EV2212" s="5" t="n">
        <v>2.524</v>
      </c>
      <c r="EW2212" s="5" t="n">
        <v>2.53</v>
      </c>
      <c r="EX2212" s="5" t="n">
        <v>2.538</v>
      </c>
      <c r="EY2212" s="5" t="n">
        <v>2.542</v>
      </c>
      <c r="EZ2212" s="5" t="n">
        <v>2.573</v>
      </c>
    </row>
    <row r="2213" customFormat="false" ht="12.75" hidden="false" customHeight="false" outlineLevel="0" collapsed="false">
      <c r="A2213" s="1" t="n">
        <f aca="false">A2212+1</f>
        <v>36452</v>
      </c>
      <c r="B2213" s="2" t="n">
        <f aca="false">WEEKDAY(A2213)</f>
        <v>3</v>
      </c>
      <c r="E2213" s="28" t="str">
        <f aca="false">VLOOKUP($B$4:$B$2636,$C$11:$D$17,2,FALSE())</f>
        <v>Tue</v>
      </c>
      <c r="DQ2213" s="5" t="n">
        <v>3.007</v>
      </c>
      <c r="DR2213" s="5" t="n">
        <v>3.195</v>
      </c>
      <c r="DS2213" s="5" t="n">
        <v>3.21</v>
      </c>
      <c r="DT2213" s="5" t="n">
        <v>3.01</v>
      </c>
      <c r="DU2213" s="5" t="n">
        <v>2.805</v>
      </c>
      <c r="DV2213" s="5" t="n">
        <v>2.625</v>
      </c>
      <c r="DW2213" s="5" t="n">
        <v>2.55</v>
      </c>
      <c r="DX2213" s="5" t="n">
        <v>2.555</v>
      </c>
      <c r="DY2213" s="5" t="n">
        <v>2.57</v>
      </c>
      <c r="DZ2213" s="5" t="n">
        <v>2.585</v>
      </c>
      <c r="EA2213" s="5" t="n">
        <v>2.6</v>
      </c>
      <c r="EB2213" s="5" t="n">
        <v>2.63</v>
      </c>
      <c r="EC2213" s="5" t="n">
        <v>2.761</v>
      </c>
      <c r="ED2213" s="5" t="n">
        <v>2.886</v>
      </c>
      <c r="EE2213" s="5" t="n">
        <v>2.918</v>
      </c>
      <c r="EF2213" s="5" t="n">
        <v>2.78</v>
      </c>
      <c r="EG2213" s="5" t="n">
        <v>2.643</v>
      </c>
      <c r="EH2213" s="5" t="n">
        <v>2.513</v>
      </c>
      <c r="EI2213" s="5" t="n">
        <v>2.47</v>
      </c>
      <c r="EJ2213" s="5" t="n">
        <v>2.485</v>
      </c>
      <c r="EK2213" s="5" t="n">
        <v>2.5</v>
      </c>
      <c r="EL2213" s="5" t="n">
        <v>2.508</v>
      </c>
      <c r="EM2213" s="5" t="n">
        <v>2.519</v>
      </c>
      <c r="EN2213" s="5" t="n">
        <v>2.553</v>
      </c>
      <c r="EO2213" s="5" t="n">
        <v>2.694</v>
      </c>
      <c r="EP2213" s="5" t="n">
        <v>2.834</v>
      </c>
      <c r="EQ2213" s="5" t="n">
        <v>2.868</v>
      </c>
      <c r="ER2213" s="5" t="n">
        <v>2.746</v>
      </c>
      <c r="ES2213" s="5" t="n">
        <v>2.642</v>
      </c>
      <c r="ET2213" s="5" t="n">
        <v>2.541</v>
      </c>
      <c r="EU2213" s="5" t="n">
        <v>2.517</v>
      </c>
      <c r="EV2213" s="5" t="n">
        <v>2.524</v>
      </c>
      <c r="EW2213" s="5" t="n">
        <v>2.53</v>
      </c>
      <c r="EX2213" s="5" t="n">
        <v>2.538</v>
      </c>
      <c r="EY2213" s="5" t="n">
        <v>2.542</v>
      </c>
      <c r="EZ2213" s="5" t="n">
        <v>2.573</v>
      </c>
    </row>
    <row r="2214" customFormat="false" ht="12.75" hidden="false" customHeight="false" outlineLevel="0" collapsed="false">
      <c r="A2214" s="1" t="n">
        <f aca="false">A2213+1</f>
        <v>36453</v>
      </c>
      <c r="B2214" s="2" t="n">
        <f aca="false">WEEKDAY(A2214)</f>
        <v>4</v>
      </c>
      <c r="E2214" s="28" t="str">
        <f aca="false">VLOOKUP($B$4:$B$2636,$C$11:$D$17,2,FALSE())</f>
        <v>Wed</v>
      </c>
      <c r="DQ2214" s="5" t="n">
        <v>2.978</v>
      </c>
      <c r="DR2214" s="5" t="n">
        <v>3.144</v>
      </c>
      <c r="DS2214" s="5" t="n">
        <v>3.162</v>
      </c>
      <c r="DT2214" s="5" t="n">
        <v>2.977</v>
      </c>
      <c r="DU2214" s="5" t="n">
        <v>2.78</v>
      </c>
      <c r="DV2214" s="5" t="n">
        <v>2.61</v>
      </c>
      <c r="DW2214" s="5" t="n">
        <v>2.54</v>
      </c>
      <c r="DX2214" s="5" t="n">
        <v>2.547</v>
      </c>
      <c r="DY2214" s="5" t="n">
        <v>2.562</v>
      </c>
      <c r="DZ2214" s="5" t="n">
        <v>2.577</v>
      </c>
      <c r="EA2214" s="5" t="n">
        <v>2.592</v>
      </c>
      <c r="EB2214" s="5" t="n">
        <v>2.622</v>
      </c>
      <c r="EC2214" s="5" t="n">
        <v>2.753</v>
      </c>
      <c r="ED2214" s="5" t="n">
        <v>2.88</v>
      </c>
      <c r="EE2214" s="5" t="n">
        <v>2.91</v>
      </c>
      <c r="EF2214" s="5" t="n">
        <v>2.772</v>
      </c>
      <c r="EG2214" s="5" t="n">
        <v>2.637</v>
      </c>
      <c r="EH2214" s="5" t="n">
        <v>2.507</v>
      </c>
      <c r="EI2214" s="5" t="n">
        <v>2.464</v>
      </c>
      <c r="EJ2214" s="5" t="n">
        <v>2.478</v>
      </c>
      <c r="EK2214" s="5" t="n">
        <v>2.493</v>
      </c>
      <c r="EL2214" s="5" t="n">
        <v>2.501</v>
      </c>
      <c r="EM2214" s="5" t="n">
        <v>2.512</v>
      </c>
      <c r="EN2214" s="5" t="n">
        <v>2.544</v>
      </c>
      <c r="EO2214" s="5" t="n">
        <v>2.685</v>
      </c>
      <c r="EP2214" s="5" t="n">
        <v>2.825</v>
      </c>
      <c r="EQ2214" s="5" t="n">
        <v>2.86</v>
      </c>
      <c r="ER2214" s="5" t="n">
        <v>2.737</v>
      </c>
      <c r="ES2214" s="5" t="n">
        <v>2.633</v>
      </c>
      <c r="ET2214" s="5" t="n">
        <v>2.532</v>
      </c>
      <c r="EU2214" s="5" t="n">
        <v>2.508</v>
      </c>
      <c r="EV2214" s="5" t="n">
        <v>2.515</v>
      </c>
      <c r="EW2214" s="5" t="n">
        <v>2.521</v>
      </c>
      <c r="EX2214" s="5" t="n">
        <v>2.529</v>
      </c>
      <c r="EY2214" s="5" t="n">
        <v>2.533</v>
      </c>
      <c r="EZ2214" s="5" t="n">
        <v>2.564</v>
      </c>
    </row>
    <row r="2215" customFormat="false" ht="12.75" hidden="false" customHeight="false" outlineLevel="0" collapsed="false">
      <c r="A2215" s="1" t="n">
        <f aca="false">A2214+1</f>
        <v>36454</v>
      </c>
      <c r="B2215" s="2" t="n">
        <f aca="false">WEEKDAY(A2215)</f>
        <v>5</v>
      </c>
      <c r="E2215" s="28" t="str">
        <f aca="false">VLOOKUP($B$4:$B$2636,$C$11:$D$17,2,FALSE())</f>
        <v>Thur</v>
      </c>
      <c r="DQ2215" s="5" t="n">
        <v>3.064</v>
      </c>
      <c r="DR2215" s="5" t="n">
        <v>3.187</v>
      </c>
      <c r="DS2215" s="5" t="n">
        <v>3.2</v>
      </c>
      <c r="DT2215" s="5" t="n">
        <v>3.01</v>
      </c>
      <c r="DU2215" s="5" t="n">
        <v>2.805</v>
      </c>
      <c r="DV2215" s="5" t="n">
        <v>2.624</v>
      </c>
      <c r="DW2215" s="5" t="n">
        <v>2.552</v>
      </c>
      <c r="DX2215" s="5" t="n">
        <v>2.557</v>
      </c>
      <c r="DY2215" s="5" t="n">
        <v>2.572</v>
      </c>
      <c r="DZ2215" s="5" t="n">
        <v>2.587</v>
      </c>
      <c r="EA2215" s="5" t="n">
        <v>2.602</v>
      </c>
      <c r="EB2215" s="5" t="n">
        <v>2.632</v>
      </c>
      <c r="EC2215" s="5" t="n">
        <v>2.763</v>
      </c>
      <c r="ED2215" s="5" t="n">
        <v>2.89</v>
      </c>
      <c r="EE2215" s="5" t="n">
        <v>2.92</v>
      </c>
      <c r="EF2215" s="5" t="n">
        <v>2.78</v>
      </c>
      <c r="EG2215" s="5" t="n">
        <v>2.64</v>
      </c>
      <c r="EH2215" s="5" t="n">
        <v>2.509</v>
      </c>
      <c r="EI2215" s="5" t="n">
        <v>2.466</v>
      </c>
      <c r="EJ2215" s="5" t="n">
        <v>2.48</v>
      </c>
      <c r="EK2215" s="5" t="n">
        <v>2.495</v>
      </c>
      <c r="EL2215" s="5" t="n">
        <v>2.503</v>
      </c>
      <c r="EM2215" s="5" t="n">
        <v>2.514</v>
      </c>
      <c r="EN2215" s="5" t="n">
        <v>2.546</v>
      </c>
      <c r="EO2215" s="5" t="n">
        <v>2.683</v>
      </c>
      <c r="EP2215" s="5" t="n">
        <v>2.822</v>
      </c>
      <c r="EQ2215" s="5" t="n">
        <v>2.526</v>
      </c>
      <c r="ER2215" s="5" t="n">
        <v>2.735</v>
      </c>
      <c r="ES2215" s="5" t="n">
        <v>2.632</v>
      </c>
      <c r="ET2215" s="5" t="n">
        <v>2.532</v>
      </c>
      <c r="EU2215" s="5" t="n">
        <v>2.508</v>
      </c>
      <c r="EV2215" s="5" t="n">
        <v>2.515</v>
      </c>
      <c r="EW2215" s="5" t="n">
        <v>2.521</v>
      </c>
      <c r="EX2215" s="5" t="n">
        <v>2.529</v>
      </c>
      <c r="EY2215" s="5" t="n">
        <v>2.533</v>
      </c>
      <c r="EZ2215" s="5" t="n">
        <v>2.564</v>
      </c>
    </row>
    <row r="2216" customFormat="false" ht="12.75" hidden="false" customHeight="false" outlineLevel="0" collapsed="false">
      <c r="A2216" s="1" t="n">
        <f aca="false">A2215+1</f>
        <v>36455</v>
      </c>
      <c r="B2216" s="2" t="n">
        <f aca="false">WEEKDAY(A2216)</f>
        <v>6</v>
      </c>
      <c r="E2216" s="28" t="str">
        <f aca="false">VLOOKUP($B$4:$B$2636,$C$11:$D$17,2,FALSE())</f>
        <v>Fri</v>
      </c>
      <c r="DQ2216" s="5" t="n">
        <v>3.072</v>
      </c>
      <c r="DR2216" s="5" t="n">
        <v>3.183</v>
      </c>
      <c r="DS2216" s="5" t="n">
        <v>3.188</v>
      </c>
      <c r="DT2216" s="5" t="n">
        <v>3.005</v>
      </c>
      <c r="DU2216" s="5" t="n">
        <v>2.803</v>
      </c>
      <c r="DV2216" s="5" t="n">
        <v>2.626</v>
      </c>
      <c r="DW2216" s="5" t="n">
        <v>2.554</v>
      </c>
      <c r="DX2216" s="5" t="n">
        <v>2.56</v>
      </c>
      <c r="DY2216" s="5" t="n">
        <v>2.575</v>
      </c>
      <c r="DZ2216" s="5" t="n">
        <v>2.59</v>
      </c>
      <c r="EA2216" s="5" t="n">
        <v>2.605</v>
      </c>
      <c r="EB2216" s="5" t="n">
        <v>2.635</v>
      </c>
      <c r="EC2216" s="5" t="n">
        <v>2.766</v>
      </c>
      <c r="ED2216" s="5" t="n">
        <v>2.893</v>
      </c>
      <c r="EE2216" s="5" t="n">
        <v>2.923</v>
      </c>
      <c r="EF2216" s="5" t="n">
        <v>2.783</v>
      </c>
      <c r="EG2216" s="5" t="n">
        <v>2.643</v>
      </c>
      <c r="EH2216" s="5" t="n">
        <v>2.512</v>
      </c>
      <c r="EI2216" s="5" t="n">
        <v>2.469</v>
      </c>
      <c r="EJ2216" s="5" t="n">
        <v>2.483</v>
      </c>
      <c r="EL2216" s="5" t="n">
        <v>2.506</v>
      </c>
      <c r="EM2216" s="5" t="n">
        <v>2.517</v>
      </c>
      <c r="EN2216" s="5" t="n">
        <v>2.549</v>
      </c>
      <c r="EO2216" s="5" t="n">
        <v>2.686</v>
      </c>
      <c r="EP2216" s="5" t="n">
        <v>2.825</v>
      </c>
      <c r="EQ2216" s="5" t="n">
        <v>2.859</v>
      </c>
      <c r="ER2216" s="5" t="n">
        <v>2.738</v>
      </c>
      <c r="ES2216" s="5" t="n">
        <v>2.635</v>
      </c>
      <c r="ET2216" s="5" t="n">
        <v>2.535</v>
      </c>
      <c r="EU2216" s="5" t="n">
        <v>2.511</v>
      </c>
      <c r="EV2216" s="5" t="n">
        <v>2.518</v>
      </c>
      <c r="EW2216" s="5" t="n">
        <v>2.524</v>
      </c>
      <c r="EX2216" s="5" t="n">
        <v>2.532</v>
      </c>
      <c r="EY2216" s="5" t="n">
        <v>2.536</v>
      </c>
      <c r="EZ2216" s="5" t="n">
        <v>2.567</v>
      </c>
    </row>
    <row r="2217" customFormat="false" ht="12.75" hidden="false" customHeight="false" outlineLevel="0" collapsed="false">
      <c r="A2217" s="1" t="n">
        <f aca="false">A2216+3</f>
        <v>36458</v>
      </c>
      <c r="B2217" s="2" t="n">
        <f aca="false">WEEKDAY(A2217)</f>
        <v>2</v>
      </c>
      <c r="E2217" s="28" t="str">
        <f aca="false">VLOOKUP($B$4:$B$2636,$C$11:$D$17,2,FALSE())</f>
        <v>Mon</v>
      </c>
      <c r="DQ2217" s="5" t="n">
        <v>3.016</v>
      </c>
      <c r="DR2217" s="5" t="n">
        <v>3.122</v>
      </c>
      <c r="DS2217" s="5" t="n">
        <v>3.137</v>
      </c>
      <c r="DT2217" s="5" t="n">
        <v>2.97</v>
      </c>
      <c r="DU2217" s="5" t="n">
        <v>2.778</v>
      </c>
      <c r="DV2217" s="5" t="n">
        <v>2.61</v>
      </c>
      <c r="DW2217" s="5" t="n">
        <v>2.542</v>
      </c>
      <c r="DX2217" s="5" t="n">
        <v>2.548</v>
      </c>
      <c r="DY2217" s="5" t="n">
        <v>2.564</v>
      </c>
      <c r="DZ2217" s="5" t="n">
        <v>2.58</v>
      </c>
      <c r="EA2217" s="5" t="n">
        <v>2.595</v>
      </c>
      <c r="EB2217" s="5" t="n">
        <v>2.625</v>
      </c>
      <c r="EC2217" s="5" t="n">
        <v>2.757</v>
      </c>
      <c r="ED2217" s="5" t="n">
        <v>2.884</v>
      </c>
      <c r="EE2217" s="5" t="n">
        <v>2.915</v>
      </c>
      <c r="EF2217" s="5" t="n">
        <v>2.776</v>
      </c>
      <c r="EG2217" s="5" t="n">
        <v>2.637</v>
      </c>
      <c r="EH2217" s="5" t="n">
        <v>2.507</v>
      </c>
      <c r="EI2217" s="5" t="n">
        <v>2.465</v>
      </c>
      <c r="EJ2217" s="5" t="n">
        <v>2.479</v>
      </c>
      <c r="EK2217" s="5" t="n">
        <v>2.494</v>
      </c>
      <c r="EL2217" s="5" t="n">
        <v>2.502</v>
      </c>
      <c r="EM2217" s="5" t="n">
        <v>2.513</v>
      </c>
      <c r="EN2217" s="5" t="n">
        <v>2.545</v>
      </c>
      <c r="EO2217" s="5" t="n">
        <v>2.682</v>
      </c>
      <c r="EP2217" s="5" t="n">
        <v>2.821</v>
      </c>
      <c r="EQ2217" s="5" t="n">
        <v>2.855</v>
      </c>
      <c r="ER2217" s="5" t="n">
        <v>2.734</v>
      </c>
      <c r="ES2217" s="5" t="n">
        <v>2.631</v>
      </c>
      <c r="ET2217" s="5" t="n">
        <v>2.531</v>
      </c>
      <c r="EU2217" s="5" t="n">
        <v>2.507</v>
      </c>
      <c r="EV2217" s="5" t="n">
        <v>2.514</v>
      </c>
      <c r="EW2217" s="5" t="n">
        <v>2.52</v>
      </c>
      <c r="EX2217" s="5" t="n">
        <v>2.528</v>
      </c>
      <c r="EY2217" s="5" t="n">
        <v>2.532</v>
      </c>
      <c r="EZ2217" s="5" t="n">
        <v>2.563</v>
      </c>
    </row>
    <row r="2218" customFormat="false" ht="12.75" hidden="false" customHeight="false" outlineLevel="0" collapsed="false">
      <c r="A2218" s="1" t="n">
        <f aca="false">A2217+1</f>
        <v>36459</v>
      </c>
      <c r="B2218" s="2" t="n">
        <f aca="false">WEEKDAY(A2218)</f>
        <v>3</v>
      </c>
      <c r="E2218" s="28" t="str">
        <f aca="false">VLOOKUP($B$4:$B$2636,$C$11:$D$17,2,FALSE())</f>
        <v>Tue</v>
      </c>
      <c r="DQ2218" s="5" t="n">
        <v>3.011</v>
      </c>
      <c r="DR2218" s="5" t="n">
        <v>3.148</v>
      </c>
      <c r="DS2218" s="5" t="n">
        <v>3.158</v>
      </c>
      <c r="DT2218" s="5" t="n">
        <v>2.987</v>
      </c>
      <c r="DU2218" s="5" t="n">
        <v>2.8</v>
      </c>
      <c r="DV2218" s="5" t="n">
        <v>2.62</v>
      </c>
      <c r="DW2218" s="5" t="n">
        <v>2.548</v>
      </c>
      <c r="DX2218" s="5" t="n">
        <v>2.55</v>
      </c>
      <c r="DY2218" s="5" t="n">
        <v>2.566</v>
      </c>
      <c r="DZ2218" s="5" t="n">
        <v>2.582</v>
      </c>
      <c r="EA2218" s="5" t="n">
        <v>2.597</v>
      </c>
      <c r="EB2218" s="5" t="n">
        <v>2.627</v>
      </c>
      <c r="EC2218" s="5" t="n">
        <v>2.759</v>
      </c>
      <c r="ED2218" s="5" t="n">
        <v>2.886</v>
      </c>
      <c r="EE2218" s="5" t="n">
        <v>2.917</v>
      </c>
      <c r="EF2218" s="5" t="n">
        <v>2.778</v>
      </c>
      <c r="EG2218" s="5" t="n">
        <v>2.639</v>
      </c>
      <c r="EH2218" s="5" t="n">
        <v>2.509</v>
      </c>
      <c r="EI2218" s="5" t="n">
        <v>2.467</v>
      </c>
      <c r="EJ2218" s="5" t="n">
        <v>2.481</v>
      </c>
      <c r="EK2218" s="5" t="n">
        <v>2.496</v>
      </c>
      <c r="EL2218" s="5" t="n">
        <v>2.504</v>
      </c>
      <c r="EM2218" s="5" t="n">
        <v>2.515</v>
      </c>
      <c r="EN2218" s="5" t="n">
        <v>2.547</v>
      </c>
      <c r="EO2218" s="5" t="n">
        <v>2.684</v>
      </c>
      <c r="EP2218" s="5" t="n">
        <v>2.823</v>
      </c>
      <c r="EQ2218" s="5" t="n">
        <v>2.857</v>
      </c>
      <c r="ER2218" s="5" t="n">
        <v>2.736</v>
      </c>
      <c r="ES2218" s="5" t="n">
        <v>2.633</v>
      </c>
      <c r="ET2218" s="5" t="n">
        <v>2.533</v>
      </c>
      <c r="EU2218" s="5" t="n">
        <v>2.509</v>
      </c>
      <c r="EV2218" s="5" t="n">
        <v>2.516</v>
      </c>
      <c r="EW2218" s="5" t="n">
        <v>2.522</v>
      </c>
      <c r="EX2218" s="5" t="n">
        <v>2.53</v>
      </c>
      <c r="EY2218" s="5" t="n">
        <v>2.534</v>
      </c>
      <c r="EZ2218" s="5" t="n">
        <v>2.565</v>
      </c>
    </row>
    <row r="2219" customFormat="false" ht="12.75" hidden="false" customHeight="false" outlineLevel="0" collapsed="false">
      <c r="A2219" s="1" t="n">
        <f aca="false">A2218+1</f>
        <v>36460</v>
      </c>
      <c r="B2219" s="2" t="n">
        <f aca="false">WEEKDAY(A2219)</f>
        <v>4</v>
      </c>
      <c r="E2219" s="28" t="str">
        <f aca="false">VLOOKUP($B$4:$B$2636,$C$11:$D$17,2,FALSE())</f>
        <v>Wed</v>
      </c>
      <c r="DQ2219" s="5" t="n">
        <v>3.092</v>
      </c>
      <c r="DR2219" s="5" t="n">
        <v>3.223</v>
      </c>
      <c r="DS2219" s="5" t="n">
        <v>3.23</v>
      </c>
      <c r="DT2219" s="5" t="n">
        <v>3.05</v>
      </c>
      <c r="DU2219" s="5" t="n">
        <v>2.85</v>
      </c>
      <c r="DV2219" s="5" t="n">
        <v>2.655</v>
      </c>
      <c r="DW2219" s="5" t="n">
        <v>2.575</v>
      </c>
      <c r="DX2219" s="5" t="n">
        <v>2.577</v>
      </c>
      <c r="DY2219" s="5" t="n">
        <v>2.587</v>
      </c>
      <c r="DZ2219" s="5" t="n">
        <v>2.597</v>
      </c>
      <c r="EA2219" s="5" t="n">
        <v>2.607</v>
      </c>
      <c r="EB2219" s="5" t="n">
        <v>2.637</v>
      </c>
      <c r="EC2219" s="5" t="n">
        <v>2.769</v>
      </c>
      <c r="ED2219" s="5" t="n">
        <v>2.896</v>
      </c>
      <c r="EE2219" s="5" t="n">
        <v>2.93</v>
      </c>
      <c r="EF2219" s="5" t="n">
        <v>2.788</v>
      </c>
      <c r="EG2219" s="5" t="n">
        <v>2.649</v>
      </c>
      <c r="EH2219" s="5" t="n">
        <v>2.519</v>
      </c>
      <c r="EI2219" s="5" t="n">
        <v>2.477</v>
      </c>
      <c r="EJ2219" s="5" t="n">
        <v>2.491</v>
      </c>
      <c r="EK2219" s="5" t="n">
        <v>2.506</v>
      </c>
      <c r="EL2219" s="5" t="n">
        <v>2.514</v>
      </c>
      <c r="EM2219" s="5" t="n">
        <v>2.525</v>
      </c>
      <c r="EN2219" s="5" t="n">
        <v>2.557</v>
      </c>
      <c r="EO2219" s="5" t="n">
        <v>2.694</v>
      </c>
      <c r="EP2219" s="5" t="n">
        <v>2.833</v>
      </c>
      <c r="EQ2219" s="5" t="n">
        <v>2.867</v>
      </c>
      <c r="ER2219" s="5" t="n">
        <v>2.746</v>
      </c>
      <c r="ES2219" s="5" t="n">
        <v>2.643</v>
      </c>
      <c r="ET2219" s="5" t="n">
        <v>2.543</v>
      </c>
      <c r="EU2219" s="5" t="n">
        <v>2.519</v>
      </c>
      <c r="EV2219" s="5" t="n">
        <v>2.526</v>
      </c>
      <c r="EW2219" s="5" t="n">
        <v>2.532</v>
      </c>
      <c r="EX2219" s="5" t="n">
        <v>2.54</v>
      </c>
      <c r="EY2219" s="5" t="n">
        <v>2.544</v>
      </c>
      <c r="EZ2219" s="5" t="n">
        <v>2.575</v>
      </c>
    </row>
    <row r="2220" customFormat="false" ht="12.75" hidden="false" customHeight="false" outlineLevel="0" collapsed="false">
      <c r="A2220" s="1" t="n">
        <f aca="false">A2219+1</f>
        <v>36461</v>
      </c>
      <c r="B2220" s="2" t="n">
        <f aca="false">WEEKDAY(A2220)</f>
        <v>5</v>
      </c>
      <c r="E2220" s="28" t="str">
        <f aca="false">VLOOKUP($B$4:$B$2636,$C$11:$D$17,2,FALSE())</f>
        <v>Thur</v>
      </c>
      <c r="DR2220" s="5" t="n">
        <v>2.965</v>
      </c>
      <c r="DS2220" s="5" t="n">
        <v>2.994</v>
      </c>
      <c r="DT2220" s="5" t="n">
        <v>2.9</v>
      </c>
      <c r="DU2220" s="5" t="n">
        <v>2.712</v>
      </c>
      <c r="DV2220" s="5" t="n">
        <v>2.557</v>
      </c>
      <c r="DW2220" s="5" t="n">
        <v>2.51</v>
      </c>
      <c r="DX2220" s="5" t="n">
        <v>2.52</v>
      </c>
      <c r="DY2220" s="5" t="n">
        <v>2.54</v>
      </c>
      <c r="DZ2220" s="5" t="n">
        <v>2.56</v>
      </c>
      <c r="EA2220" s="5" t="n">
        <v>2.58</v>
      </c>
      <c r="EB2220" s="5" t="n">
        <v>2.61</v>
      </c>
      <c r="EC2220" s="5" t="n">
        <v>2.742</v>
      </c>
      <c r="ED2220" s="5" t="n">
        <v>2.87</v>
      </c>
      <c r="EE2220" s="5" t="n">
        <v>2.903</v>
      </c>
      <c r="EF2220" s="5" t="n">
        <v>2.761</v>
      </c>
      <c r="EG2220" s="5" t="n">
        <v>2.622</v>
      </c>
      <c r="EH2220" s="5" t="n">
        <v>2.492</v>
      </c>
      <c r="EI2220" s="5" t="n">
        <v>2.45</v>
      </c>
      <c r="EJ2220" s="5" t="n">
        <v>2.464</v>
      </c>
      <c r="EK2220" s="5" t="n">
        <v>2.479</v>
      </c>
      <c r="EL2220" s="5" t="n">
        <v>2.487</v>
      </c>
      <c r="EM2220" s="5" t="n">
        <v>2.498</v>
      </c>
      <c r="EN2220" s="5" t="n">
        <v>2.53</v>
      </c>
      <c r="EO2220" s="5" t="n">
        <v>2.667</v>
      </c>
      <c r="EP2220" s="5" t="n">
        <v>2.806</v>
      </c>
      <c r="EQ2220" s="5" t="n">
        <v>2.84</v>
      </c>
      <c r="ER2220" s="5" t="n">
        <v>2.719</v>
      </c>
      <c r="ES2220" s="5" t="n">
        <v>2.616</v>
      </c>
      <c r="ET2220" s="5" t="n">
        <v>2.516</v>
      </c>
      <c r="EU2220" s="5" t="n">
        <v>2.492</v>
      </c>
      <c r="EV2220" s="5" t="n">
        <v>2.499</v>
      </c>
      <c r="EW2220" s="5" t="n">
        <v>2.505</v>
      </c>
      <c r="EX2220" s="5" t="n">
        <v>2.513</v>
      </c>
      <c r="EY2220" s="5" t="n">
        <v>2.517</v>
      </c>
      <c r="EZ2220" s="5" t="n">
        <v>2.548</v>
      </c>
      <c r="FA2220" s="5" t="n">
        <v>2.685</v>
      </c>
    </row>
    <row r="2221" customFormat="false" ht="12.75" hidden="false" customHeight="false" outlineLevel="0" collapsed="false">
      <c r="A2221" s="1" t="n">
        <f aca="false">A2220+1</f>
        <v>36462</v>
      </c>
      <c r="B2221" s="2" t="n">
        <f aca="false">WEEKDAY(A2221)</f>
        <v>6</v>
      </c>
      <c r="E2221" s="28" t="str">
        <f aca="false">VLOOKUP($B$4:$B$2636,$C$11:$D$17,2,FALSE())</f>
        <v>Fri</v>
      </c>
      <c r="DR2221" s="5" t="n">
        <v>2.961</v>
      </c>
      <c r="DS2221" s="5" t="n">
        <v>2.983</v>
      </c>
      <c r="DT2221" s="5" t="n">
        <v>2.848</v>
      </c>
      <c r="DU2221" s="5" t="n">
        <v>2.698</v>
      </c>
      <c r="DV2221" s="5" t="n">
        <v>2.548</v>
      </c>
      <c r="DW2221" s="5" t="n">
        <v>2.51</v>
      </c>
      <c r="DX2221" s="5" t="n">
        <v>2.52</v>
      </c>
      <c r="DY2221" s="5" t="n">
        <v>2.54</v>
      </c>
      <c r="DZ2221" s="5" t="n">
        <v>2.56</v>
      </c>
      <c r="EA2221" s="5" t="n">
        <v>2.58</v>
      </c>
      <c r="EB2221" s="5" t="n">
        <v>2.61</v>
      </c>
      <c r="EC2221" s="5" t="n">
        <v>2.742</v>
      </c>
      <c r="ED2221" s="5" t="n">
        <v>2.87</v>
      </c>
      <c r="EE2221" s="5" t="n">
        <v>2.903</v>
      </c>
      <c r="EF2221" s="5" t="n">
        <v>2.761</v>
      </c>
      <c r="EG2221" s="5" t="n">
        <v>2.622</v>
      </c>
      <c r="EH2221" s="5" t="n">
        <v>2.492</v>
      </c>
      <c r="EI2221" s="5" t="n">
        <v>2.45</v>
      </c>
      <c r="EJ2221" s="5" t="n">
        <v>2.464</v>
      </c>
      <c r="EK2221" s="5" t="n">
        <v>2.479</v>
      </c>
      <c r="EL2221" s="5" t="n">
        <v>2.487</v>
      </c>
      <c r="EM2221" s="5" t="n">
        <v>2.498</v>
      </c>
      <c r="EN2221" s="5" t="n">
        <v>2.53</v>
      </c>
      <c r="EO2221" s="5" t="n">
        <v>2.667</v>
      </c>
      <c r="EP2221" s="5" t="n">
        <v>2.806</v>
      </c>
      <c r="EQ2221" s="5" t="n">
        <v>2.84</v>
      </c>
      <c r="ER2221" s="5" t="n">
        <v>2.719</v>
      </c>
      <c r="ES2221" s="5" t="n">
        <v>2.616</v>
      </c>
      <c r="ET2221" s="5" t="n">
        <v>2.516</v>
      </c>
      <c r="EU2221" s="5" t="n">
        <v>2.492</v>
      </c>
      <c r="EV2221" s="5" t="n">
        <v>2.499</v>
      </c>
      <c r="EW2221" s="5" t="n">
        <v>2.505</v>
      </c>
      <c r="EX2221" s="5" t="n">
        <v>2.513</v>
      </c>
      <c r="EY2221" s="5" t="n">
        <v>2.517</v>
      </c>
      <c r="EZ2221" s="5" t="n">
        <v>2.548</v>
      </c>
      <c r="FA2221" s="5" t="n">
        <v>2.685</v>
      </c>
    </row>
    <row r="2222" customFormat="false" ht="12.75" hidden="false" customHeight="false" outlineLevel="0" collapsed="false">
      <c r="A2222" s="1" t="n">
        <f aca="false">A2221+3</f>
        <v>36465</v>
      </c>
      <c r="B2222" s="2" t="n">
        <f aca="false">WEEKDAY(A2222)</f>
        <v>2</v>
      </c>
      <c r="E2222" s="28" t="str">
        <f aca="false">VLOOKUP($B$4:$B$2636,$C$11:$D$17,2,FALSE())</f>
        <v>Mon</v>
      </c>
      <c r="DR2222" s="5" t="n">
        <v>2.914</v>
      </c>
      <c r="DS2222" s="5" t="n">
        <v>2.934</v>
      </c>
      <c r="DT2222" s="5" t="n">
        <v>2.799</v>
      </c>
      <c r="DU2222" s="5" t="n">
        <v>2.66</v>
      </c>
      <c r="DV2222" s="5" t="n">
        <v>2.523</v>
      </c>
      <c r="DW2222" s="5" t="n">
        <v>2.495</v>
      </c>
      <c r="DX2222" s="5" t="n">
        <v>2.508</v>
      </c>
      <c r="DY2222" s="5" t="n">
        <v>2.525</v>
      </c>
      <c r="DZ2222" s="5" t="n">
        <v>2.545</v>
      </c>
      <c r="EA2222" s="5" t="n">
        <v>2.565</v>
      </c>
      <c r="EB2222" s="5" t="n">
        <v>2.595</v>
      </c>
      <c r="EC2222" s="5" t="n">
        <v>2.725</v>
      </c>
      <c r="ED2222" s="5" t="n">
        <v>2.85</v>
      </c>
      <c r="EE2222" s="5" t="n">
        <v>2.884</v>
      </c>
      <c r="EF2222" s="5" t="n">
        <v>2.747</v>
      </c>
      <c r="EG2222" s="5" t="n">
        <v>2.612</v>
      </c>
      <c r="EH2222" s="5" t="n">
        <v>2.482</v>
      </c>
      <c r="EI2222" s="5" t="n">
        <v>2.442</v>
      </c>
      <c r="EJ2222" s="5" t="n">
        <v>2.457</v>
      </c>
      <c r="EK2222" s="5" t="n">
        <v>2.469</v>
      </c>
      <c r="EL2222" s="5" t="n">
        <v>2.477</v>
      </c>
      <c r="EM2222" s="5" t="n">
        <v>2.488</v>
      </c>
      <c r="EN2222" s="5" t="n">
        <v>2.52</v>
      </c>
      <c r="EO2222" s="5" t="n">
        <v>2.657</v>
      </c>
      <c r="EP2222" s="5" t="n">
        <v>2.796</v>
      </c>
      <c r="EQ2222" s="5" t="n">
        <v>2.83</v>
      </c>
      <c r="ER2222" s="5" t="n">
        <v>2.709</v>
      </c>
      <c r="ES2222" s="5" t="n">
        <v>2.606</v>
      </c>
      <c r="ET2222" s="5" t="n">
        <v>2.506</v>
      </c>
      <c r="EU2222" s="5" t="n">
        <v>2.482</v>
      </c>
      <c r="EV2222" s="5" t="n">
        <v>2.489</v>
      </c>
      <c r="EW2222" s="5" t="n">
        <v>2.495</v>
      </c>
      <c r="EX2222" s="5" t="n">
        <v>2.503</v>
      </c>
      <c r="EY2222" s="5" t="n">
        <v>2.507</v>
      </c>
      <c r="EZ2222" s="5" t="n">
        <v>2.538</v>
      </c>
      <c r="FA2222" s="5" t="n">
        <v>2.675</v>
      </c>
    </row>
    <row r="2223" customFormat="false" ht="12.75" hidden="false" customHeight="false" outlineLevel="0" collapsed="false">
      <c r="A2223" s="1" t="n">
        <f aca="false">A2222+1</f>
        <v>36466</v>
      </c>
      <c r="B2223" s="2" t="n">
        <f aca="false">WEEKDAY(A2223)</f>
        <v>3</v>
      </c>
      <c r="E2223" s="28" t="str">
        <f aca="false">VLOOKUP($B$4:$B$2636,$C$11:$D$17,2,FALSE())</f>
        <v>Tue</v>
      </c>
      <c r="DR2223" s="5" t="n">
        <v>2.837</v>
      </c>
      <c r="DS2223" s="5" t="n">
        <v>2.872</v>
      </c>
      <c r="DT2223" s="5" t="n">
        <v>2.742</v>
      </c>
      <c r="DU2223" s="5" t="n">
        <v>2.612</v>
      </c>
      <c r="DV2223" s="5" t="n">
        <v>2.5</v>
      </c>
      <c r="DW2223" s="5" t="n">
        <v>2.48</v>
      </c>
      <c r="DX2223" s="5" t="n">
        <v>2.495</v>
      </c>
      <c r="DY2223" s="5" t="n">
        <v>2.515</v>
      </c>
      <c r="DZ2223" s="5" t="n">
        <v>2.535</v>
      </c>
      <c r="EA2223" s="5" t="n">
        <v>2.555</v>
      </c>
      <c r="EB2223" s="5" t="n">
        <v>2.587</v>
      </c>
      <c r="EC2223" s="5" t="n">
        <v>2.717</v>
      </c>
      <c r="ED2223" s="5" t="n">
        <v>2.845</v>
      </c>
      <c r="EE2223" s="5" t="n">
        <v>2.88</v>
      </c>
      <c r="EF2223" s="5" t="n">
        <v>2.744</v>
      </c>
      <c r="EG2223" s="5" t="n">
        <v>2.609</v>
      </c>
      <c r="EH2223" s="5" t="n">
        <v>2.48</v>
      </c>
      <c r="EI2223" s="5" t="n">
        <v>2.442</v>
      </c>
      <c r="EJ2223" s="5" t="n">
        <v>2.457</v>
      </c>
      <c r="EK2223" s="5" t="n">
        <v>2.469</v>
      </c>
      <c r="EL2223" s="5" t="n">
        <v>2.477</v>
      </c>
      <c r="EM2223" s="5" t="n">
        <v>2.488</v>
      </c>
      <c r="EN2223" s="5" t="n">
        <v>2.52</v>
      </c>
      <c r="EO2223" s="5" t="n">
        <v>2.657</v>
      </c>
      <c r="EP2223" s="5" t="n">
        <v>2.796</v>
      </c>
      <c r="EQ2223" s="5" t="n">
        <v>2.83</v>
      </c>
      <c r="ER2223" s="5" t="n">
        <v>2.709</v>
      </c>
      <c r="ES2223" s="5" t="n">
        <v>2.606</v>
      </c>
      <c r="ET2223" s="5" t="n">
        <v>2.506</v>
      </c>
      <c r="EU2223" s="5" t="n">
        <v>2.482</v>
      </c>
      <c r="EV2223" s="5" t="n">
        <v>2.489</v>
      </c>
      <c r="EW2223" s="5" t="n">
        <v>2.495</v>
      </c>
      <c r="EX2223" s="5" t="n">
        <v>2.503</v>
      </c>
      <c r="EY2223" s="5" t="n">
        <v>2.507</v>
      </c>
      <c r="EZ2223" s="5" t="n">
        <v>2.538</v>
      </c>
      <c r="FA2223" s="5" t="n">
        <v>2.675</v>
      </c>
    </row>
    <row r="2224" customFormat="false" ht="12.75" hidden="false" customHeight="false" outlineLevel="0" collapsed="false">
      <c r="A2224" s="1" t="n">
        <f aca="false">A2223+1</f>
        <v>36467</v>
      </c>
      <c r="B2224" s="2" t="n">
        <f aca="false">WEEKDAY(A2224)</f>
        <v>4</v>
      </c>
      <c r="E2224" s="28" t="str">
        <f aca="false">VLOOKUP($B$4:$B$2636,$C$11:$D$17,2,FALSE())</f>
        <v>Wed</v>
      </c>
      <c r="DR2224" s="5" t="n">
        <v>2.873</v>
      </c>
      <c r="DS2224" s="5" t="n">
        <v>2.902</v>
      </c>
      <c r="DT2224" s="5" t="n">
        <v>2.772</v>
      </c>
      <c r="DU2224" s="5" t="n">
        <v>2.64</v>
      </c>
      <c r="DV2224" s="5" t="n">
        <v>2.525</v>
      </c>
      <c r="DW2224" s="5" t="n">
        <v>2.5</v>
      </c>
      <c r="DX2224" s="5" t="n">
        <v>2.515</v>
      </c>
      <c r="DY2224" s="5" t="n">
        <v>2.533</v>
      </c>
      <c r="DZ2224" s="5" t="n">
        <v>2.55</v>
      </c>
      <c r="EA2224" s="5" t="n">
        <v>2.57</v>
      </c>
      <c r="EB2224" s="5" t="n">
        <v>2.602</v>
      </c>
      <c r="EC2224" s="5" t="n">
        <v>2.732</v>
      </c>
      <c r="ED2224" s="5" t="n">
        <v>2.86</v>
      </c>
      <c r="EE2224" s="5" t="n">
        <v>2.895</v>
      </c>
      <c r="EF2224" s="5" t="n">
        <v>2.759</v>
      </c>
      <c r="EG2224" s="5" t="n">
        <v>2.624</v>
      </c>
      <c r="EH2224" s="5" t="n">
        <v>2.495</v>
      </c>
      <c r="EI2224" s="5" t="n">
        <v>2.457</v>
      </c>
      <c r="EJ2224" s="5" t="n">
        <v>2.472</v>
      </c>
      <c r="EK2224" s="5" t="n">
        <v>2.484</v>
      </c>
      <c r="EL2224" s="5" t="n">
        <v>2.492</v>
      </c>
      <c r="EM2224" s="5" t="n">
        <v>2.503</v>
      </c>
      <c r="EN2224" s="5" t="n">
        <v>2.535</v>
      </c>
      <c r="EO2224" s="5" t="n">
        <v>2.672</v>
      </c>
      <c r="EP2224" s="5" t="n">
        <v>2.811</v>
      </c>
      <c r="EQ2224" s="5" t="n">
        <v>2.845</v>
      </c>
      <c r="ER2224" s="5" t="n">
        <v>2.724</v>
      </c>
      <c r="ES2224" s="5" t="n">
        <v>2.621</v>
      </c>
      <c r="ET2224" s="5" t="n">
        <v>2.521</v>
      </c>
      <c r="EU2224" s="5" t="n">
        <v>2.497</v>
      </c>
      <c r="EV2224" s="5" t="n">
        <v>2.504</v>
      </c>
      <c r="EW2224" s="5" t="n">
        <v>2.51</v>
      </c>
      <c r="EX2224" s="5" t="n">
        <v>2.518</v>
      </c>
      <c r="EY2224" s="5" t="n">
        <v>2.522</v>
      </c>
      <c r="EZ2224" s="5" t="n">
        <v>2.553</v>
      </c>
      <c r="FA2224" s="5" t="n">
        <v>2.69</v>
      </c>
    </row>
    <row r="2225" customFormat="false" ht="12.75" hidden="false" customHeight="false" outlineLevel="0" collapsed="false">
      <c r="A2225" s="1" t="n">
        <f aca="false">A2224+1</f>
        <v>36468</v>
      </c>
      <c r="B2225" s="2" t="n">
        <f aca="false">WEEKDAY(A2225)</f>
        <v>5</v>
      </c>
      <c r="E2225" s="28" t="str">
        <f aca="false">VLOOKUP($B$4:$B$2636,$C$11:$D$17,2,FALSE())</f>
        <v>Thur</v>
      </c>
      <c r="DR2225" s="5" t="n">
        <v>2.826</v>
      </c>
      <c r="DS2225" s="5" t="n">
        <v>2.861</v>
      </c>
      <c r="DT2225" s="5" t="n">
        <v>2.732</v>
      </c>
      <c r="DU2225" s="5" t="n">
        <v>2.609</v>
      </c>
      <c r="DV2225" s="5" t="n">
        <v>2.502</v>
      </c>
      <c r="DW2225" s="5" t="n">
        <v>2.482</v>
      </c>
      <c r="DX2225" s="5" t="n">
        <v>2.5</v>
      </c>
      <c r="DY2225" s="5" t="n">
        <v>2.518</v>
      </c>
      <c r="DZ2225" s="5" t="n">
        <v>2.535</v>
      </c>
      <c r="EA2225" s="5" t="n">
        <v>2.555</v>
      </c>
      <c r="EB2225" s="5" t="n">
        <v>2.587</v>
      </c>
      <c r="EC2225" s="5" t="n">
        <v>2.717</v>
      </c>
      <c r="ED2225" s="5" t="n">
        <v>2.85</v>
      </c>
      <c r="EE2225" s="5" t="n">
        <v>2.885</v>
      </c>
      <c r="EF2225" s="5" t="n">
        <v>2.749</v>
      </c>
      <c r="EG2225" s="5" t="n">
        <v>2.614</v>
      </c>
      <c r="EH2225" s="5" t="n">
        <v>2.489</v>
      </c>
      <c r="EI2225" s="5" t="n">
        <v>2.455</v>
      </c>
      <c r="EJ2225" s="5" t="n">
        <v>2.47</v>
      </c>
      <c r="EK2225" s="5" t="n">
        <v>2.482</v>
      </c>
      <c r="EL2225" s="5" t="n">
        <v>2.49</v>
      </c>
      <c r="EM2225" s="5" t="n">
        <v>2.501</v>
      </c>
      <c r="EN2225" s="5" t="n">
        <v>2.533</v>
      </c>
      <c r="EO2225" s="5" t="n">
        <v>2.67</v>
      </c>
      <c r="EP2225" s="5" t="n">
        <v>2.809</v>
      </c>
      <c r="EQ2225" s="5" t="n">
        <v>2.843</v>
      </c>
      <c r="ER2225" s="5" t="n">
        <v>2.722</v>
      </c>
      <c r="ES2225" s="5" t="n">
        <v>2.619</v>
      </c>
      <c r="ET2225" s="5" t="n">
        <v>2.519</v>
      </c>
      <c r="EU2225" s="5" t="n">
        <v>2.495</v>
      </c>
      <c r="EV2225" s="5" t="n">
        <v>2.502</v>
      </c>
      <c r="EW2225" s="5" t="n">
        <v>2.508</v>
      </c>
      <c r="EX2225" s="5" t="n">
        <v>2.516</v>
      </c>
      <c r="EY2225" s="5" t="n">
        <v>2.52</v>
      </c>
      <c r="EZ2225" s="5" t="n">
        <v>2.551</v>
      </c>
      <c r="FA2225" s="5" t="n">
        <v>2.688</v>
      </c>
    </row>
    <row r="2226" customFormat="false" ht="12.75" hidden="false" customHeight="false" outlineLevel="0" collapsed="false">
      <c r="A2226" s="1" t="n">
        <f aca="false">A2225+1</f>
        <v>36469</v>
      </c>
      <c r="B2226" s="2" t="n">
        <f aca="false">WEEKDAY(A2226)</f>
        <v>6</v>
      </c>
      <c r="E2226" s="28" t="str">
        <f aca="false">VLOOKUP($B$4:$B$2636,$C$11:$D$17,2,FALSE())</f>
        <v>Fri</v>
      </c>
      <c r="DR2226" s="5" t="n">
        <v>2.884</v>
      </c>
      <c r="DS2226" s="5" t="n">
        <v>2.928</v>
      </c>
      <c r="DT2226" s="5" t="n">
        <v>2.784</v>
      </c>
      <c r="DU2226" s="5" t="n">
        <v>2.649</v>
      </c>
      <c r="DV2226" s="5" t="n">
        <v>2.534</v>
      </c>
      <c r="DW2226" s="5" t="n">
        <v>2.504</v>
      </c>
      <c r="DX2226" s="5" t="n">
        <v>2.522</v>
      </c>
      <c r="DY2226" s="5" t="n">
        <v>2.537</v>
      </c>
      <c r="DZ2226" s="5" t="n">
        <v>2.552</v>
      </c>
      <c r="EA2226" s="5" t="n">
        <v>2.572</v>
      </c>
      <c r="EB2226" s="5" t="n">
        <v>2.604</v>
      </c>
      <c r="EC2226" s="5" t="n">
        <v>2.734</v>
      </c>
      <c r="ED2226" s="5" t="n">
        <v>2.867</v>
      </c>
      <c r="EE2226" s="5" t="n">
        <v>2.902</v>
      </c>
      <c r="EF2226" s="5" t="n">
        <v>2.762</v>
      </c>
      <c r="EG2226" s="5" t="n">
        <v>2.623</v>
      </c>
      <c r="EH2226" s="5" t="n">
        <v>2.494</v>
      </c>
      <c r="EI2226" s="5" t="n">
        <v>2.461</v>
      </c>
      <c r="EJ2226" s="5" t="n">
        <v>2.476</v>
      </c>
      <c r="EK2226" s="5" t="n">
        <v>2.488</v>
      </c>
      <c r="EL2226" s="5" t="n">
        <v>2.496</v>
      </c>
      <c r="EM2226" s="5" t="n">
        <v>2.507</v>
      </c>
      <c r="EN2226" s="5" t="n">
        <v>2.539</v>
      </c>
      <c r="EO2226" s="5" t="n">
        <v>2.676</v>
      </c>
      <c r="EP2226" s="5" t="n">
        <v>2.815</v>
      </c>
      <c r="EQ2226" s="5" t="n">
        <v>2.849</v>
      </c>
      <c r="ER2226" s="5" t="n">
        <v>2.728</v>
      </c>
      <c r="ES2226" s="5" t="n">
        <v>2.625</v>
      </c>
      <c r="ET2226" s="5" t="n">
        <v>2.525</v>
      </c>
      <c r="EU2226" s="5" t="n">
        <v>2.501</v>
      </c>
      <c r="EV2226" s="5" t="n">
        <v>2.508</v>
      </c>
      <c r="EW2226" s="5" t="n">
        <v>2.514</v>
      </c>
      <c r="EX2226" s="5" t="n">
        <v>2.522</v>
      </c>
      <c r="EY2226" s="5" t="n">
        <v>2.526</v>
      </c>
      <c r="EZ2226" s="5" t="n">
        <v>2.557</v>
      </c>
      <c r="FA2226" s="5" t="n">
        <v>2.694</v>
      </c>
    </row>
    <row r="2227" customFormat="false" ht="12.75" hidden="false" customHeight="false" outlineLevel="0" collapsed="false">
      <c r="A2227" s="1" t="n">
        <f aca="false">A2226+3</f>
        <v>36472</v>
      </c>
      <c r="B2227" s="2" t="n">
        <f aca="false">WEEKDAY(A2227)</f>
        <v>2</v>
      </c>
      <c r="E2227" s="28" t="str">
        <f aca="false">VLOOKUP($B$4:$B$2636,$C$11:$D$17,2,FALSE())</f>
        <v>Mon</v>
      </c>
      <c r="DR2227" s="5" t="n">
        <v>2.665</v>
      </c>
      <c r="DS2227" s="5" t="n">
        <v>2.746</v>
      </c>
      <c r="DT2227" s="5" t="n">
        <v>2.646</v>
      </c>
      <c r="DU2227" s="5" t="n">
        <v>2.55</v>
      </c>
      <c r="DV2227" s="5" t="n">
        <v>2.465</v>
      </c>
      <c r="DW2227" s="5" t="n">
        <v>2.45</v>
      </c>
      <c r="DX2227" s="5" t="n">
        <v>2.47</v>
      </c>
      <c r="DY2227" s="5" t="n">
        <v>2.49</v>
      </c>
      <c r="DZ2227" s="5" t="n">
        <v>2.51</v>
      </c>
      <c r="EA2227" s="5" t="n">
        <v>2.535</v>
      </c>
      <c r="EB2227" s="5" t="n">
        <v>2.57</v>
      </c>
      <c r="EC2227" s="5" t="n">
        <v>2.697</v>
      </c>
      <c r="ED2227" s="5" t="n">
        <v>2.83</v>
      </c>
      <c r="EE2227" s="5" t="n">
        <v>2.865</v>
      </c>
      <c r="EF2227" s="5" t="n">
        <v>2.73</v>
      </c>
      <c r="EG2227" s="5" t="n">
        <v>2.595</v>
      </c>
      <c r="EH2227" s="5" t="n">
        <v>2.475</v>
      </c>
      <c r="EI2227" s="5" t="n">
        <v>2.44</v>
      </c>
      <c r="EJ2227" s="5" t="n">
        <v>2.456</v>
      </c>
      <c r="EK2227" s="5" t="n">
        <v>2.468</v>
      </c>
      <c r="EL2227" s="5" t="n">
        <v>2.476</v>
      </c>
      <c r="EM2227" s="5" t="n">
        <v>2.487</v>
      </c>
      <c r="EN2227" s="5" t="n">
        <v>2.519</v>
      </c>
      <c r="EO2227" s="5" t="n">
        <v>2.656</v>
      </c>
      <c r="EP2227" s="5" t="n">
        <v>2.795</v>
      </c>
      <c r="EQ2227" s="5" t="n">
        <v>2.829</v>
      </c>
      <c r="ER2227" s="5" t="n">
        <v>2.708</v>
      </c>
      <c r="ES2227" s="5" t="n">
        <v>2.605</v>
      </c>
      <c r="ET2227" s="5" t="n">
        <v>2.505</v>
      </c>
      <c r="EU2227" s="5" t="n">
        <v>2.481</v>
      </c>
      <c r="EV2227" s="5" t="n">
        <v>2.488</v>
      </c>
      <c r="EW2227" s="5" t="n">
        <v>2.494</v>
      </c>
      <c r="EX2227" s="5" t="n">
        <v>2.502</v>
      </c>
      <c r="EY2227" s="5" t="n">
        <v>2.506</v>
      </c>
      <c r="EZ2227" s="5" t="n">
        <v>2.537</v>
      </c>
      <c r="FA2227" s="5" t="n">
        <v>2.674</v>
      </c>
    </row>
    <row r="2228" customFormat="false" ht="12.75" hidden="false" customHeight="false" outlineLevel="0" collapsed="false">
      <c r="A2228" s="1" t="n">
        <f aca="false">A2227+1</f>
        <v>36473</v>
      </c>
      <c r="B2228" s="2" t="n">
        <f aca="false">WEEKDAY(A2228)</f>
        <v>3</v>
      </c>
      <c r="E2228" s="28" t="str">
        <f aca="false">VLOOKUP($B$4:$B$2636,$C$11:$D$17,2,FALSE())</f>
        <v>Tue</v>
      </c>
      <c r="DR2228" s="5" t="n">
        <v>2.643</v>
      </c>
      <c r="DS2228" s="5" t="n">
        <v>2.735</v>
      </c>
      <c r="DT2228" s="5" t="n">
        <v>2.647</v>
      </c>
      <c r="DU2228" s="5" t="n">
        <v>2.559</v>
      </c>
      <c r="DV2228" s="5" t="n">
        <v>2.47</v>
      </c>
      <c r="DW2228" s="5" t="n">
        <v>2.45</v>
      </c>
      <c r="DX2228" s="5" t="n">
        <v>2.47</v>
      </c>
      <c r="DY2228" s="5" t="n">
        <v>2.49</v>
      </c>
      <c r="DZ2228" s="5" t="n">
        <v>2.51</v>
      </c>
      <c r="EA2228" s="5" t="n">
        <v>2.535</v>
      </c>
      <c r="EB2228" s="5" t="n">
        <v>2.57</v>
      </c>
      <c r="EC2228" s="5" t="n">
        <v>2.694</v>
      </c>
      <c r="ED2228" s="5" t="n">
        <v>2.825</v>
      </c>
      <c r="EE2228" s="5" t="n">
        <v>2.86</v>
      </c>
      <c r="EF2228" s="5" t="n">
        <v>2.725</v>
      </c>
      <c r="EG2228" s="5" t="n">
        <v>2.59</v>
      </c>
      <c r="EH2228" s="5" t="n">
        <v>2.474</v>
      </c>
      <c r="EI2228" s="5" t="n">
        <v>2.441</v>
      </c>
      <c r="EJ2228" s="5" t="n">
        <v>2.457</v>
      </c>
      <c r="EK2228" s="5" t="n">
        <v>2.469</v>
      </c>
      <c r="EL2228" s="5" t="n">
        <v>2.477</v>
      </c>
      <c r="EM2228" s="5" t="n">
        <v>2.488</v>
      </c>
      <c r="EN2228" s="5" t="n">
        <v>2.52</v>
      </c>
      <c r="EO2228" s="5" t="n">
        <v>2.657</v>
      </c>
      <c r="EP2228" s="5" t="n">
        <v>2.796</v>
      </c>
      <c r="EQ2228" s="5" t="n">
        <v>2.83</v>
      </c>
      <c r="ER2228" s="5" t="n">
        <v>2.709</v>
      </c>
      <c r="ES2228" s="5" t="n">
        <v>2.606</v>
      </c>
      <c r="ET2228" s="5" t="n">
        <v>2.506</v>
      </c>
      <c r="EU2228" s="5" t="n">
        <v>2.482</v>
      </c>
      <c r="EV2228" s="5" t="n">
        <v>2.489</v>
      </c>
      <c r="EW2228" s="5" t="n">
        <v>2.495</v>
      </c>
      <c r="EX2228" s="5" t="n">
        <v>2.503</v>
      </c>
      <c r="EY2228" s="5" t="n">
        <v>2.507</v>
      </c>
      <c r="EZ2228" s="5" t="n">
        <v>2.538</v>
      </c>
      <c r="FA2228" s="5" t="n">
        <v>2.675</v>
      </c>
    </row>
    <row r="2229" customFormat="false" ht="12.75" hidden="false" customHeight="false" outlineLevel="0" collapsed="false">
      <c r="A2229" s="1" t="n">
        <f aca="false">A2228+1</f>
        <v>36474</v>
      </c>
      <c r="B2229" s="2" t="n">
        <f aca="false">WEEKDAY(A2229)</f>
        <v>4</v>
      </c>
      <c r="E2229" s="28" t="str">
        <f aca="false">VLOOKUP($B$4:$B$2636,$C$11:$D$17,2,FALSE())</f>
        <v>Wed</v>
      </c>
      <c r="DR2229" s="5" t="n">
        <v>2.657</v>
      </c>
      <c r="DS2229" s="5" t="n">
        <v>2.763</v>
      </c>
      <c r="DT2229" s="5" t="n">
        <v>2.673</v>
      </c>
      <c r="DU2229" s="5" t="n">
        <v>2.58</v>
      </c>
      <c r="DV2229" s="5" t="n">
        <v>2.488</v>
      </c>
      <c r="DW2229" s="5" t="n">
        <v>2.46</v>
      </c>
      <c r="DX2229" s="5" t="n">
        <v>2.48</v>
      </c>
      <c r="DY2229" s="5" t="n">
        <v>2.5</v>
      </c>
      <c r="DZ2229" s="5" t="n">
        <v>2.52</v>
      </c>
      <c r="EA2229" s="5" t="n">
        <v>2.545</v>
      </c>
      <c r="EB2229" s="5" t="n">
        <v>2.58</v>
      </c>
      <c r="EC2229" s="5" t="n">
        <v>2.7</v>
      </c>
      <c r="ED2229" s="5" t="n">
        <v>2.825</v>
      </c>
      <c r="EE2229" s="5" t="n">
        <v>2.855</v>
      </c>
      <c r="EF2229" s="5" t="n">
        <v>2.725</v>
      </c>
      <c r="EG2229" s="5" t="n">
        <v>2.595</v>
      </c>
      <c r="EH2229" s="5" t="n">
        <v>2.479</v>
      </c>
      <c r="EI2229" s="5" t="n">
        <v>2.446</v>
      </c>
      <c r="EJ2229" s="5" t="n">
        <v>2.462</v>
      </c>
      <c r="EK2229" s="5" t="n">
        <v>2.474</v>
      </c>
      <c r="EL2229" s="5" t="n">
        <v>2.482</v>
      </c>
      <c r="EM2229" s="5" t="n">
        <v>2.493</v>
      </c>
      <c r="EN2229" s="5" t="n">
        <v>2.525</v>
      </c>
      <c r="EO2229" s="5" t="n">
        <v>2.662</v>
      </c>
      <c r="EP2229" s="5" t="n">
        <v>2.801</v>
      </c>
      <c r="EQ2229" s="5" t="n">
        <v>2.835</v>
      </c>
      <c r="ER2229" s="5" t="n">
        <v>2.714</v>
      </c>
      <c r="ES2229" s="5" t="n">
        <v>2.611</v>
      </c>
      <c r="ET2229" s="5" t="n">
        <v>2.511</v>
      </c>
      <c r="EU2229" s="5" t="n">
        <v>2.487</v>
      </c>
      <c r="EV2229" s="5" t="n">
        <v>2.494</v>
      </c>
      <c r="EW2229" s="5" t="n">
        <v>2.5</v>
      </c>
      <c r="EX2229" s="5" t="n">
        <v>2.508</v>
      </c>
      <c r="EY2229" s="5" t="n">
        <v>2.512</v>
      </c>
      <c r="EZ2229" s="5" t="n">
        <v>2.543</v>
      </c>
      <c r="FA2229" s="5" t="n">
        <v>2.68</v>
      </c>
    </row>
    <row r="2230" customFormat="false" ht="12.75" hidden="false" customHeight="false" outlineLevel="0" collapsed="false">
      <c r="A2230" s="1" t="n">
        <f aca="false">A2229+1</f>
        <v>36475</v>
      </c>
      <c r="B2230" s="2" t="n">
        <f aca="false">WEEKDAY(A2230)</f>
        <v>5</v>
      </c>
      <c r="E2230" s="28" t="str">
        <f aca="false">VLOOKUP($B$4:$B$2636,$C$11:$D$17,2,FALSE())</f>
        <v>Thur</v>
      </c>
      <c r="DR2230" s="5" t="n">
        <v>2.522</v>
      </c>
      <c r="DS2230" s="5" t="n">
        <v>2.669</v>
      </c>
      <c r="DT2230" s="5" t="n">
        <v>2.614</v>
      </c>
      <c r="DU2230" s="5" t="n">
        <v>2.544</v>
      </c>
      <c r="DV2230" s="5" t="n">
        <v>2.464</v>
      </c>
      <c r="DW2230" s="5" t="n">
        <v>2.44</v>
      </c>
      <c r="DX2230" s="5" t="n">
        <v>2.462</v>
      </c>
      <c r="DY2230" s="5" t="n">
        <v>2.482</v>
      </c>
      <c r="DZ2230" s="5" t="n">
        <v>2.502</v>
      </c>
      <c r="EA2230" s="5" t="n">
        <v>2.527</v>
      </c>
      <c r="EB2230" s="5" t="n">
        <v>2.565</v>
      </c>
      <c r="EC2230" s="5" t="n">
        <v>2.687</v>
      </c>
      <c r="ED2230" s="5" t="n">
        <v>2.82</v>
      </c>
      <c r="EE2230" s="5" t="n">
        <v>2.85</v>
      </c>
      <c r="EF2230" s="5" t="n">
        <v>2.723</v>
      </c>
      <c r="EG2230" s="5" t="n">
        <v>2.597</v>
      </c>
      <c r="EH2230" s="5" t="n">
        <v>2.484</v>
      </c>
      <c r="EI2230" s="5" t="n">
        <v>2.454</v>
      </c>
      <c r="EJ2230" s="5" t="n">
        <v>2.47</v>
      </c>
      <c r="EK2230" s="5" t="n">
        <v>2.482</v>
      </c>
      <c r="EL2230" s="5" t="n">
        <v>2.49</v>
      </c>
      <c r="EM2230" s="5" t="n">
        <v>2.501</v>
      </c>
      <c r="EN2230" s="5" t="n">
        <v>2.533</v>
      </c>
      <c r="EO2230" s="5" t="n">
        <v>2.67</v>
      </c>
      <c r="EP2230" s="5" t="n">
        <v>2.809</v>
      </c>
      <c r="EQ2230" s="5" t="n">
        <v>2.843</v>
      </c>
      <c r="ER2230" s="5" t="n">
        <v>2.722</v>
      </c>
      <c r="ES2230" s="5" t="n">
        <v>2.619</v>
      </c>
      <c r="ET2230" s="5" t="n">
        <v>2.519</v>
      </c>
      <c r="EU2230" s="5" t="n">
        <v>2.495</v>
      </c>
      <c r="EV2230" s="5" t="n">
        <v>2.502</v>
      </c>
      <c r="EW2230" s="5" t="n">
        <v>2.508</v>
      </c>
      <c r="EX2230" s="5" t="n">
        <v>2.516</v>
      </c>
      <c r="EY2230" s="5" t="n">
        <v>2.52</v>
      </c>
      <c r="EZ2230" s="5" t="n">
        <v>2.551</v>
      </c>
      <c r="FA2230" s="5" t="n">
        <v>2.688</v>
      </c>
    </row>
    <row r="2231" customFormat="false" ht="12.75" hidden="false" customHeight="false" outlineLevel="0" collapsed="false">
      <c r="A2231" s="1" t="n">
        <f aca="false">A2230+1</f>
        <v>36476</v>
      </c>
      <c r="B2231" s="2" t="n">
        <f aca="false">WEEKDAY(A2231)</f>
        <v>6</v>
      </c>
      <c r="E2231" s="28" t="str">
        <f aca="false">VLOOKUP($B$4:$B$2636,$C$11:$D$17,2,FALSE())</f>
        <v>Fri</v>
      </c>
      <c r="DR2231" s="5" t="n">
        <v>2.649</v>
      </c>
      <c r="DS2231" s="5" t="n">
        <v>2.788</v>
      </c>
      <c r="DT2231" s="5" t="n">
        <v>2.725</v>
      </c>
      <c r="DU2231" s="5" t="n">
        <v>2.635</v>
      </c>
      <c r="DV2231" s="5" t="n">
        <v>2.537</v>
      </c>
      <c r="DW2231" s="5" t="n">
        <v>2.492</v>
      </c>
      <c r="DX2231" s="5" t="n">
        <v>2.5</v>
      </c>
      <c r="DY2231" s="5" t="n">
        <v>2.519</v>
      </c>
      <c r="DZ2231" s="5" t="n">
        <v>2.538</v>
      </c>
      <c r="EA2231" s="5" t="n">
        <v>2.562</v>
      </c>
      <c r="EB2231" s="5" t="n">
        <v>2.598</v>
      </c>
      <c r="EC2231" s="5" t="n">
        <v>2.717</v>
      </c>
      <c r="ED2231" s="5" t="n">
        <v>2.847</v>
      </c>
      <c r="EE2231" s="5" t="n">
        <v>2.877</v>
      </c>
      <c r="EF2231" s="5" t="n">
        <v>2.747</v>
      </c>
      <c r="EG2231" s="5" t="n">
        <v>2.621</v>
      </c>
      <c r="EH2231" s="5" t="n">
        <v>2.508</v>
      </c>
      <c r="EI2231" s="5" t="n">
        <v>2.478</v>
      </c>
      <c r="EJ2231" s="5" t="n">
        <v>2.494</v>
      </c>
      <c r="EK2231" s="5" t="n">
        <v>2.506</v>
      </c>
      <c r="EL2231" s="5" t="n">
        <v>2.514</v>
      </c>
      <c r="EM2231" s="5" t="n">
        <v>2.525</v>
      </c>
      <c r="EN2231" s="5" t="n">
        <v>2.557</v>
      </c>
      <c r="EO2231" s="5" t="n">
        <v>2.694</v>
      </c>
      <c r="EP2231" s="5" t="n">
        <v>2.833</v>
      </c>
      <c r="EQ2231" s="5" t="n">
        <v>2.867</v>
      </c>
      <c r="ER2231" s="5" t="n">
        <v>2.746</v>
      </c>
      <c r="ES2231" s="5" t="n">
        <v>2.643</v>
      </c>
      <c r="ET2231" s="5" t="n">
        <v>2.543</v>
      </c>
      <c r="EU2231" s="5" t="n">
        <v>2.519</v>
      </c>
      <c r="EV2231" s="5" t="n">
        <v>2.526</v>
      </c>
      <c r="EW2231" s="5" t="n">
        <v>2.532</v>
      </c>
      <c r="EX2231" s="5" t="n">
        <v>2.54</v>
      </c>
      <c r="EY2231" s="5" t="n">
        <v>2.544</v>
      </c>
      <c r="EZ2231" s="5" t="n">
        <v>2.575</v>
      </c>
      <c r="FA2231" s="5" t="n">
        <v>2.712</v>
      </c>
    </row>
    <row r="2232" customFormat="false" ht="12.75" hidden="false" customHeight="false" outlineLevel="0" collapsed="false">
      <c r="A2232" s="1" t="n">
        <f aca="false">A2231+3</f>
        <v>36479</v>
      </c>
      <c r="B2232" s="2" t="n">
        <f aca="false">WEEKDAY(A2232)</f>
        <v>2</v>
      </c>
      <c r="E2232" s="28" t="str">
        <f aca="false">VLOOKUP($B$4:$B$2636,$C$11:$D$17,2,FALSE())</f>
        <v>Mon</v>
      </c>
      <c r="DR2232" s="5" t="n">
        <v>2.524</v>
      </c>
      <c r="DS2232" s="5" t="n">
        <v>2.681</v>
      </c>
      <c r="DT2232" s="5" t="n">
        <v>2.64</v>
      </c>
      <c r="DU2232" s="5" t="n">
        <v>2.565</v>
      </c>
      <c r="DV2232" s="5" t="n">
        <v>2.48</v>
      </c>
      <c r="DW2232" s="5" t="n">
        <v>2.463</v>
      </c>
      <c r="DX2232" s="5" t="n">
        <v>2.478</v>
      </c>
      <c r="DY2232" s="5" t="n">
        <v>2.497</v>
      </c>
      <c r="DZ2232" s="5" t="n">
        <v>2.52</v>
      </c>
      <c r="EA2232" s="5" t="n">
        <v>2.55</v>
      </c>
      <c r="EB2232" s="5" t="n">
        <v>2.587</v>
      </c>
      <c r="EC2232" s="5" t="n">
        <v>2.707</v>
      </c>
      <c r="ED2232" s="5" t="n">
        <v>2.842</v>
      </c>
      <c r="EE2232" s="5" t="n">
        <v>2.872</v>
      </c>
      <c r="EF2232" s="5" t="n">
        <v>2.743</v>
      </c>
      <c r="EG2232" s="5" t="n">
        <v>2.617</v>
      </c>
      <c r="EH2232" s="5" t="n">
        <v>2.504</v>
      </c>
      <c r="EI2232" s="5" t="n">
        <v>2.475</v>
      </c>
      <c r="EJ2232" s="5" t="n">
        <v>2.491</v>
      </c>
      <c r="EK2232" s="5" t="n">
        <v>2.503</v>
      </c>
      <c r="EL2232" s="5" t="n">
        <v>2.511</v>
      </c>
      <c r="EM2232" s="5" t="n">
        <v>2.523</v>
      </c>
      <c r="EN2232" s="5" t="n">
        <v>2.554</v>
      </c>
      <c r="EO2232" s="5" t="n">
        <v>2.691</v>
      </c>
      <c r="EP2232" s="5" t="n">
        <v>2.826</v>
      </c>
      <c r="EQ2232" s="5" t="n">
        <v>2.856</v>
      </c>
      <c r="ER2232" s="5" t="n">
        <v>2.735</v>
      </c>
      <c r="ES2232" s="5" t="n">
        <v>2.632</v>
      </c>
      <c r="ET2232" s="5" t="n">
        <v>2.532</v>
      </c>
      <c r="EU2232" s="5" t="n">
        <v>2.508</v>
      </c>
      <c r="EV2232" s="5" t="n">
        <v>2.515</v>
      </c>
      <c r="EW2232" s="5" t="n">
        <v>2.512</v>
      </c>
      <c r="EX2232" s="5" t="n">
        <v>2.529</v>
      </c>
      <c r="EY2232" s="5" t="n">
        <v>2.533</v>
      </c>
      <c r="EZ2232" s="5" t="n">
        <v>2.564</v>
      </c>
      <c r="FA2232" s="5" t="n">
        <v>2.701</v>
      </c>
    </row>
    <row r="2233" customFormat="false" ht="12.75" hidden="false" customHeight="false" outlineLevel="0" collapsed="false">
      <c r="A2233" s="1" t="n">
        <f aca="false">A2232+1</f>
        <v>36480</v>
      </c>
      <c r="B2233" s="2" t="n">
        <f aca="false">WEEKDAY(A2233)</f>
        <v>3</v>
      </c>
      <c r="E2233" s="28" t="str">
        <f aca="false">VLOOKUP($B$4:$B$2636,$C$11:$D$17,2,FALSE())</f>
        <v>Tue</v>
      </c>
      <c r="DR2233" s="5" t="n">
        <v>2.451</v>
      </c>
      <c r="DS2233" s="5" t="n">
        <v>2.596</v>
      </c>
      <c r="DT2233" s="5" t="n">
        <v>2.567</v>
      </c>
      <c r="DU2233" s="5" t="n">
        <v>2.505</v>
      </c>
      <c r="DV2233" s="5" t="n">
        <v>2.447</v>
      </c>
      <c r="DW2233" s="5" t="n">
        <v>2.437</v>
      </c>
      <c r="DX2233" s="5" t="n">
        <v>2.457</v>
      </c>
      <c r="DY2233" s="5" t="n">
        <v>2.476</v>
      </c>
      <c r="DZ2233" s="5" t="n">
        <v>2.5</v>
      </c>
      <c r="EA2233" s="5" t="n">
        <v>2.53</v>
      </c>
      <c r="EB2233" s="5" t="n">
        <v>2.564</v>
      </c>
      <c r="EC2233" s="5" t="n">
        <v>2.681</v>
      </c>
      <c r="ED2233" s="5" t="n">
        <v>2.816</v>
      </c>
      <c r="EE2233" s="5" t="n">
        <v>2.844</v>
      </c>
      <c r="EF2233" s="5" t="n">
        <v>2.719</v>
      </c>
      <c r="EG2233" s="5" t="n">
        <v>2.596</v>
      </c>
      <c r="EH2233" s="5" t="n">
        <v>2.486</v>
      </c>
      <c r="EI2233" s="5" t="n">
        <v>2.456</v>
      </c>
      <c r="EJ2233" s="5" t="n">
        <v>2.475</v>
      </c>
      <c r="EK2233" s="5" t="n">
        <v>2.487</v>
      </c>
      <c r="EL2233" s="5" t="n">
        <v>2.495</v>
      </c>
      <c r="EM2233" s="5" t="n">
        <v>2.504</v>
      </c>
      <c r="EN2233" s="5" t="n">
        <v>2.537</v>
      </c>
      <c r="EO2233" s="5" t="n">
        <v>2.675</v>
      </c>
      <c r="EP2233" s="5" t="n">
        <v>2.813</v>
      </c>
      <c r="EQ2233" s="5" t="n">
        <v>2.843</v>
      </c>
      <c r="ER2233" s="5" t="n">
        <v>2.729</v>
      </c>
      <c r="ES2233" s="5" t="n">
        <v>2.626</v>
      </c>
      <c r="ET2233" s="5" t="n">
        <v>2.526</v>
      </c>
      <c r="EU2233" s="5" t="n">
        <v>2.502</v>
      </c>
      <c r="EV2233" s="5" t="n">
        <v>2.509</v>
      </c>
      <c r="EW2233" s="5" t="n">
        <v>2.515</v>
      </c>
      <c r="EX2233" s="5" t="n">
        <v>2.523</v>
      </c>
      <c r="EY2233" s="5" t="n">
        <v>2.527</v>
      </c>
      <c r="EZ2233" s="5" t="n">
        <v>2.547</v>
      </c>
      <c r="FA2233" s="5" t="n">
        <v>2.685</v>
      </c>
    </row>
    <row r="2234" customFormat="false" ht="12.75" hidden="false" customHeight="false" outlineLevel="0" collapsed="false">
      <c r="A2234" s="1" t="n">
        <f aca="false">A2233+1</f>
        <v>36481</v>
      </c>
      <c r="B2234" s="2" t="n">
        <f aca="false">WEEKDAY(A2234)</f>
        <v>4</v>
      </c>
      <c r="E2234" s="28" t="str">
        <f aca="false">VLOOKUP($B$4:$B$2636,$C$11:$D$17,2,FALSE())</f>
        <v>Wed</v>
      </c>
      <c r="DR2234" s="5" t="n">
        <v>2.456</v>
      </c>
      <c r="DS2234" s="5" t="n">
        <v>2.592</v>
      </c>
      <c r="DT2234" s="5" t="n">
        <v>2.56</v>
      </c>
      <c r="DU2234" s="5" t="n">
        <v>2.5</v>
      </c>
      <c r="DV2234" s="5" t="n">
        <v>2.446</v>
      </c>
      <c r="DW2234" s="5" t="n">
        <v>2.441</v>
      </c>
      <c r="DX2234" s="5" t="n">
        <v>2.46</v>
      </c>
      <c r="DY2234" s="5" t="n">
        <v>2.48</v>
      </c>
      <c r="DZ2234" s="5" t="n">
        <v>2.5</v>
      </c>
      <c r="EA2234" s="5" t="n">
        <v>2.53</v>
      </c>
      <c r="EB2234" s="5" t="n">
        <v>2.562</v>
      </c>
      <c r="EC2234" s="5" t="n">
        <v>2.677</v>
      </c>
      <c r="ED2234" s="5" t="n">
        <v>2.81</v>
      </c>
      <c r="EE2234" s="5" t="n">
        <v>2.839</v>
      </c>
      <c r="EF2234" s="5" t="n">
        <v>2.714</v>
      </c>
      <c r="EG2234" s="5" t="n">
        <v>2.591</v>
      </c>
      <c r="EH2234" s="5" t="n">
        <v>2.481</v>
      </c>
      <c r="EI2234" s="5" t="n">
        <v>2.451</v>
      </c>
      <c r="EJ2234" s="5" t="n">
        <v>2.47</v>
      </c>
      <c r="EK2234" s="5" t="n">
        <v>2.482</v>
      </c>
      <c r="EL2234" s="5" t="n">
        <v>2.49</v>
      </c>
      <c r="EM2234" s="5" t="n">
        <v>2.499</v>
      </c>
      <c r="EN2234" s="5" t="n">
        <v>2.532</v>
      </c>
      <c r="EO2234" s="5" t="n">
        <v>2.669</v>
      </c>
      <c r="EP2234" s="5" t="n">
        <v>2.806</v>
      </c>
      <c r="EQ2234" s="5" t="n">
        <v>2.835</v>
      </c>
      <c r="ER2234" s="5" t="n">
        <v>2.72</v>
      </c>
      <c r="ES2234" s="5" t="n">
        <v>2.617</v>
      </c>
      <c r="ET2234" s="5" t="n">
        <v>2.517</v>
      </c>
      <c r="EU2234" s="5" t="n">
        <v>2.493</v>
      </c>
      <c r="EV2234" s="5" t="n">
        <v>2.5</v>
      </c>
      <c r="EW2234" s="5" t="n">
        <v>2.506</v>
      </c>
      <c r="EX2234" s="5" t="n">
        <v>2.514</v>
      </c>
      <c r="EY2234" s="5" t="n">
        <v>2.518</v>
      </c>
      <c r="EZ2234" s="5" t="n">
        <v>2.553</v>
      </c>
      <c r="FA2234" s="5" t="n">
        <v>2.689</v>
      </c>
    </row>
    <row r="2235" customFormat="false" ht="12.75" hidden="false" customHeight="false" outlineLevel="0" collapsed="false">
      <c r="A2235" s="1" t="n">
        <f aca="false">A2234+1</f>
        <v>36482</v>
      </c>
      <c r="B2235" s="2" t="n">
        <f aca="false">WEEKDAY(A2235)</f>
        <v>5</v>
      </c>
      <c r="E2235" s="28" t="str">
        <f aca="false">VLOOKUP($B$4:$B$2636,$C$11:$D$17,2,FALSE())</f>
        <v>Thur</v>
      </c>
      <c r="DR2235" s="5" t="n">
        <v>2.496</v>
      </c>
      <c r="DS2235" s="5" t="n">
        <v>2.606</v>
      </c>
      <c r="DT2235" s="5" t="n">
        <v>2.573</v>
      </c>
      <c r="DU2235" s="5" t="n">
        <v>2.505</v>
      </c>
      <c r="DV2235" s="5" t="n">
        <v>2.451</v>
      </c>
      <c r="DW2235" s="5" t="n">
        <v>2.442</v>
      </c>
      <c r="DX2235" s="5" t="n">
        <v>2.46</v>
      </c>
      <c r="DY2235" s="5" t="n">
        <v>2.48</v>
      </c>
      <c r="DZ2235" s="5" t="n">
        <v>2.5</v>
      </c>
      <c r="EA2235" s="5" t="n">
        <v>2.53</v>
      </c>
      <c r="EB2235" s="5" t="n">
        <v>2.563</v>
      </c>
      <c r="EC2235" s="5" t="n">
        <v>2.677</v>
      </c>
      <c r="ED2235" s="5" t="n">
        <v>2.81</v>
      </c>
      <c r="EE2235" s="5" t="n">
        <v>2.839</v>
      </c>
      <c r="EF2235" s="5" t="n">
        <v>2.714</v>
      </c>
      <c r="EG2235" s="5" t="n">
        <v>2.591</v>
      </c>
      <c r="EH2235" s="5" t="n">
        <v>2.481</v>
      </c>
      <c r="EI2235" s="5" t="n">
        <v>2.451</v>
      </c>
      <c r="EJ2235" s="5" t="n">
        <v>2.47</v>
      </c>
      <c r="EK2235" s="5" t="n">
        <v>2.482</v>
      </c>
      <c r="EL2235" s="5" t="n">
        <v>2.49</v>
      </c>
      <c r="EM2235" s="5" t="n">
        <v>2.499</v>
      </c>
      <c r="EN2235" s="5" t="n">
        <v>2.532</v>
      </c>
      <c r="EO2235" s="5" t="n">
        <v>2.669</v>
      </c>
      <c r="EP2235" s="5" t="n">
        <v>2.806</v>
      </c>
      <c r="EQ2235" s="5" t="n">
        <v>2.835</v>
      </c>
      <c r="ER2235" s="5" t="n">
        <v>2.72</v>
      </c>
      <c r="ES2235" s="5" t="n">
        <v>2.617</v>
      </c>
      <c r="ET2235" s="5" t="n">
        <v>2.517</v>
      </c>
      <c r="EU2235" s="5" t="n">
        <v>2.493</v>
      </c>
      <c r="EV2235" s="5" t="n">
        <v>2.5</v>
      </c>
      <c r="EW2235" s="5" t="n">
        <v>2.506</v>
      </c>
      <c r="EX2235" s="5" t="n">
        <v>2.514</v>
      </c>
      <c r="EY2235" s="5" t="n">
        <v>2.518</v>
      </c>
      <c r="EZ2235" s="5" t="n">
        <v>2.553</v>
      </c>
      <c r="FA2235" s="5" t="n">
        <v>2.689</v>
      </c>
    </row>
    <row r="2236" customFormat="false" ht="12.75" hidden="false" customHeight="false" outlineLevel="0" collapsed="false">
      <c r="A2236" s="1" t="n">
        <f aca="false">A2235+1</f>
        <v>36483</v>
      </c>
      <c r="B2236" s="2" t="n">
        <f aca="false">WEEKDAY(A2236)</f>
        <v>6</v>
      </c>
      <c r="E2236" s="28" t="str">
        <f aca="false">VLOOKUP($B$4:$B$2636,$C$11:$D$17,2,FALSE())</f>
        <v>Fri</v>
      </c>
      <c r="DR2236" s="5" t="n">
        <v>2.434</v>
      </c>
      <c r="DS2236" s="5" t="n">
        <v>2.564</v>
      </c>
      <c r="DT2236" s="5" t="n">
        <v>2.539</v>
      </c>
      <c r="DU2236" s="5" t="n">
        <v>2.477</v>
      </c>
      <c r="DV2236" s="5" t="n">
        <v>2.432</v>
      </c>
      <c r="DW2236" s="5" t="n">
        <v>2.432</v>
      </c>
      <c r="DX2236" s="5" t="n">
        <v>2.452</v>
      </c>
      <c r="DY2236" s="5" t="n">
        <v>2.472</v>
      </c>
      <c r="DZ2236" s="5" t="n">
        <v>2.492</v>
      </c>
      <c r="EA2236" s="5" t="n">
        <v>2.522</v>
      </c>
      <c r="EB2236" s="5" t="n">
        <v>2.552</v>
      </c>
      <c r="EC2236" s="5" t="n">
        <v>2.664</v>
      </c>
      <c r="ED2236" s="5" t="n">
        <v>2.797</v>
      </c>
      <c r="EE2236" s="5" t="n">
        <v>2.826</v>
      </c>
      <c r="EF2236" s="5" t="n">
        <v>2.702</v>
      </c>
      <c r="EG2236" s="5" t="n">
        <v>2.578</v>
      </c>
      <c r="EH2236" s="5" t="n">
        <v>2.468</v>
      </c>
      <c r="EI2236" s="5" t="n">
        <v>2.435</v>
      </c>
      <c r="EJ2236" s="5" t="n">
        <v>2.454</v>
      </c>
      <c r="EK2236" s="5" t="n">
        <v>2.466</v>
      </c>
      <c r="EL2236" s="5" t="n">
        <v>2.474</v>
      </c>
      <c r="EM2236" s="5" t="n">
        <v>2.483</v>
      </c>
      <c r="EN2236" s="5" t="n">
        <v>2.516</v>
      </c>
      <c r="EO2236" s="5" t="n">
        <v>2.654</v>
      </c>
      <c r="EP2236" s="5" t="n">
        <v>2.792</v>
      </c>
      <c r="EQ2236" s="5" t="n">
        <v>2.822</v>
      </c>
      <c r="ER2236" s="5" t="n">
        <v>2.711</v>
      </c>
      <c r="ES2236" s="5" t="n">
        <v>2.609</v>
      </c>
      <c r="ET2236" s="5" t="n">
        <v>2.511</v>
      </c>
      <c r="EU2236" s="5" t="n">
        <v>2.487</v>
      </c>
      <c r="EV2236" s="5" t="n">
        <v>2.494</v>
      </c>
      <c r="EW2236" s="5" t="n">
        <v>2.5</v>
      </c>
      <c r="EX2236" s="5" t="n">
        <v>2.508</v>
      </c>
      <c r="EY2236" s="5" t="n">
        <v>2.512</v>
      </c>
      <c r="EZ2236" s="5" t="n">
        <v>2.544</v>
      </c>
      <c r="FA2236" s="5" t="n">
        <v>2.68</v>
      </c>
    </row>
    <row r="2237" customFormat="false" ht="12.75" hidden="false" customHeight="false" outlineLevel="0" collapsed="false">
      <c r="A2237" s="1" t="n">
        <f aca="false">A2236+3</f>
        <v>36486</v>
      </c>
      <c r="B2237" s="2" t="n">
        <f aca="false">WEEKDAY(A2237)</f>
        <v>2</v>
      </c>
      <c r="E2237" s="28" t="str">
        <f aca="false">VLOOKUP($B$4:$B$2636,$C$11:$D$17,2,FALSE())</f>
        <v>Mon</v>
      </c>
      <c r="DR2237" s="5" t="n">
        <v>2.197</v>
      </c>
      <c r="DS2237" s="5" t="n">
        <v>2.372</v>
      </c>
      <c r="DT2237" s="5" t="n">
        <v>2.389</v>
      </c>
      <c r="DU2237" s="5" t="n">
        <v>2.347</v>
      </c>
      <c r="DV2237" s="5" t="n">
        <v>2.33</v>
      </c>
      <c r="DW2237" s="5" t="n">
        <v>2.343</v>
      </c>
      <c r="DX2237" s="5" t="n">
        <v>2.365</v>
      </c>
      <c r="DY2237" s="5" t="n">
        <v>2.39</v>
      </c>
      <c r="DZ2237" s="5" t="n">
        <v>2.41</v>
      </c>
      <c r="EA2237" s="5" t="n">
        <v>2.443</v>
      </c>
      <c r="EB2237" s="5" t="n">
        <v>2.473</v>
      </c>
      <c r="EC2237" s="5" t="n">
        <v>2.593</v>
      </c>
      <c r="ED2237" s="5" t="n">
        <v>2.726</v>
      </c>
      <c r="EE2237" s="5" t="n">
        <v>2.755</v>
      </c>
      <c r="EF2237" s="5" t="n">
        <v>2.638</v>
      </c>
      <c r="EG2237" s="5" t="n">
        <v>2.522</v>
      </c>
      <c r="EH2237" s="5" t="n">
        <v>2.421</v>
      </c>
      <c r="EI2237" s="5" t="n">
        <v>2.396</v>
      </c>
      <c r="EJ2237" s="5" t="n">
        <v>2.415</v>
      </c>
      <c r="EK2237" s="5" t="n">
        <v>2.427</v>
      </c>
      <c r="EL2237" s="5" t="n">
        <v>2.435</v>
      </c>
      <c r="EM2237" s="5" t="n">
        <v>2.444</v>
      </c>
      <c r="EN2237" s="5" t="n">
        <v>2.477</v>
      </c>
      <c r="EO2237" s="5" t="n">
        <v>2.614</v>
      </c>
      <c r="EP2237" s="5" t="n">
        <v>2.751</v>
      </c>
      <c r="EQ2237" s="5" t="n">
        <v>2.78</v>
      </c>
      <c r="ER2237" s="5" t="n">
        <v>2.678</v>
      </c>
      <c r="ES2237" s="5" t="n">
        <v>2.578</v>
      </c>
      <c r="ET2237" s="5" t="n">
        <v>2.482</v>
      </c>
      <c r="EU2237" s="5" t="n">
        <v>2.458</v>
      </c>
      <c r="EV2237" s="5" t="n">
        <v>2.465</v>
      </c>
      <c r="EW2237" s="5" t="n">
        <v>2.471</v>
      </c>
      <c r="EX2237" s="5" t="n">
        <v>2.479</v>
      </c>
      <c r="EY2237" s="5" t="n">
        <v>2.483</v>
      </c>
      <c r="EZ2237" s="5" t="n">
        <v>2.515</v>
      </c>
      <c r="FA2237" s="5" t="n">
        <v>2.651</v>
      </c>
    </row>
    <row r="2238" customFormat="false" ht="12.75" hidden="false" customHeight="false" outlineLevel="0" collapsed="false">
      <c r="A2238" s="1" t="n">
        <f aca="false">A2237+1</f>
        <v>36487</v>
      </c>
      <c r="B2238" s="2" t="n">
        <f aca="false">WEEKDAY(A2238)</f>
        <v>3</v>
      </c>
      <c r="E2238" s="28" t="str">
        <f aca="false">VLOOKUP($B$4:$B$2636,$C$11:$D$17,2,FALSE())</f>
        <v>Tue</v>
      </c>
      <c r="DR2238" s="5" t="n">
        <v>2.189</v>
      </c>
      <c r="DS2238" s="5" t="n">
        <v>2.375</v>
      </c>
      <c r="DT2238" s="5" t="n">
        <v>2.372</v>
      </c>
      <c r="DU2238" s="5" t="n">
        <v>2.337</v>
      </c>
      <c r="DV2238" s="5" t="n">
        <v>2.315</v>
      </c>
      <c r="DW2238" s="5" t="n">
        <v>2.328</v>
      </c>
      <c r="DX2238" s="5" t="n">
        <v>2.35</v>
      </c>
      <c r="DY2238" s="5" t="n">
        <v>2.375</v>
      </c>
      <c r="DZ2238" s="5" t="n">
        <v>2.395</v>
      </c>
      <c r="EA2238" s="5" t="n">
        <v>2.425</v>
      </c>
      <c r="EB2238" s="5" t="n">
        <v>2.455</v>
      </c>
      <c r="EC2238" s="5" t="n">
        <v>2.575</v>
      </c>
      <c r="ED2238" s="5" t="n">
        <v>2.708</v>
      </c>
      <c r="EE2238" s="5" t="n">
        <v>2.739</v>
      </c>
      <c r="EF2238" s="5" t="n">
        <v>2.622</v>
      </c>
      <c r="EG2238" s="5" t="n">
        <v>2.506</v>
      </c>
      <c r="EH2238" s="5" t="n">
        <v>2.402</v>
      </c>
      <c r="EI2238" s="5" t="n">
        <v>2.377</v>
      </c>
      <c r="EJ2238" s="5" t="n">
        <v>2.396</v>
      </c>
      <c r="EK2238" s="5" t="n">
        <v>2.408</v>
      </c>
      <c r="EL2238" s="5" t="n">
        <v>2.416</v>
      </c>
      <c r="EM2238" s="5" t="n">
        <v>2.425</v>
      </c>
      <c r="EN2238" s="5" t="n">
        <v>2.458</v>
      </c>
      <c r="EO2238" s="5" t="n">
        <v>2.595</v>
      </c>
      <c r="EP2238" s="5" t="n">
        <v>2.732</v>
      </c>
      <c r="EQ2238" s="5" t="n">
        <v>2.761</v>
      </c>
      <c r="ER2238" s="5" t="n">
        <v>2.659</v>
      </c>
      <c r="ES2238" s="5" t="n">
        <v>2.559</v>
      </c>
      <c r="ET2238" s="5" t="n">
        <v>2.463</v>
      </c>
      <c r="EU2238" s="5" t="n">
        <v>2.439</v>
      </c>
      <c r="EV2238" s="5" t="n">
        <v>2.446</v>
      </c>
      <c r="EW2238" s="5" t="n">
        <v>2.452</v>
      </c>
      <c r="EX2238" s="5" t="n">
        <v>2.46</v>
      </c>
      <c r="EY2238" s="5" t="n">
        <v>2.464</v>
      </c>
      <c r="EZ2238" s="5" t="n">
        <v>2.496</v>
      </c>
      <c r="FA2238" s="5" t="n">
        <v>2.632</v>
      </c>
    </row>
    <row r="2239" customFormat="false" ht="12.75" hidden="false" customHeight="false" outlineLevel="0" collapsed="false">
      <c r="A2239" s="1" t="n">
        <f aca="false">A2238+1</f>
        <v>36488</v>
      </c>
      <c r="B2239" s="2" t="n">
        <f aca="false">WEEKDAY(A2239)</f>
        <v>4</v>
      </c>
      <c r="E2239" s="28" t="str">
        <f aca="false">VLOOKUP($B$4:$B$2636,$C$11:$D$17,2,FALSE())</f>
        <v>Wed</v>
      </c>
      <c r="DR2239" s="5" t="n">
        <v>2.12</v>
      </c>
      <c r="DS2239" s="5" t="n">
        <v>2.33</v>
      </c>
      <c r="DT2239" s="5" t="n">
        <v>2.335</v>
      </c>
      <c r="DU2239" s="5" t="n">
        <v>2.302</v>
      </c>
      <c r="DV2239" s="5" t="n">
        <v>2.295</v>
      </c>
      <c r="DW2239" s="5" t="n">
        <v>2.308</v>
      </c>
      <c r="DX2239" s="5" t="n">
        <v>2.33</v>
      </c>
      <c r="DY2239" s="5" t="n">
        <v>2.355</v>
      </c>
      <c r="DZ2239" s="5" t="n">
        <v>2.375</v>
      </c>
      <c r="EA2239" s="5" t="n">
        <v>2.403</v>
      </c>
      <c r="EB2239" s="5" t="n">
        <v>2.433</v>
      </c>
      <c r="EC2239" s="5" t="n">
        <v>2.554</v>
      </c>
      <c r="ED2239" s="5" t="n">
        <v>2.69</v>
      </c>
      <c r="EE2239" s="5" t="n">
        <v>2.723</v>
      </c>
      <c r="EF2239" s="5" t="n">
        <v>2.606</v>
      </c>
      <c r="EG2239" s="5" t="n">
        <v>2.491</v>
      </c>
      <c r="EH2239" s="5" t="n">
        <v>2.391</v>
      </c>
      <c r="EI2239" s="5" t="n">
        <v>2.366</v>
      </c>
      <c r="EJ2239" s="5" t="n">
        <v>2.385</v>
      </c>
      <c r="EK2239" s="5" t="n">
        <v>2.397</v>
      </c>
      <c r="EL2239" s="5" t="n">
        <v>2.405</v>
      </c>
      <c r="EM2239" s="5" t="n">
        <v>2.414</v>
      </c>
      <c r="EN2239" s="5" t="n">
        <v>2.447</v>
      </c>
      <c r="EO2239" s="5" t="n">
        <v>2.584</v>
      </c>
      <c r="EP2239" s="5" t="n">
        <v>2.721</v>
      </c>
      <c r="EQ2239" s="5" t="n">
        <v>2.75</v>
      </c>
      <c r="ER2239" s="5" t="n">
        <v>2.648</v>
      </c>
      <c r="ES2239" s="5" t="n">
        <v>2.548</v>
      </c>
      <c r="ET2239" s="5" t="n">
        <v>2.452</v>
      </c>
      <c r="EU2239" s="5" t="n">
        <v>2.428</v>
      </c>
      <c r="EV2239" s="5" t="n">
        <v>2.435</v>
      </c>
      <c r="EW2239" s="5" t="n">
        <v>2.441</v>
      </c>
      <c r="EX2239" s="5" t="n">
        <v>2.449</v>
      </c>
      <c r="EY2239" s="5" t="n">
        <v>2.453</v>
      </c>
      <c r="EZ2239" s="5" t="n">
        <v>2.485</v>
      </c>
      <c r="FA2239" s="5" t="n">
        <v>2.621</v>
      </c>
    </row>
    <row r="2240" customFormat="false" ht="12.75" hidden="false" customHeight="false" outlineLevel="0" collapsed="false">
      <c r="A2240" s="1" t="n">
        <f aca="false">A2239+5</f>
        <v>36493</v>
      </c>
      <c r="B2240" s="2" t="n">
        <f aca="false">WEEKDAY(A2240)</f>
        <v>2</v>
      </c>
      <c r="E2240" s="28" t="str">
        <f aca="false">VLOOKUP($B$4:$B$2636,$C$11:$D$17,2,FALSE())</f>
        <v>Mon</v>
      </c>
      <c r="DS2240" s="5" t="n">
        <v>2.352</v>
      </c>
      <c r="DT2240" s="5" t="n">
        <v>2.36</v>
      </c>
      <c r="DU2240" s="5" t="n">
        <v>2.325</v>
      </c>
      <c r="DV2240" s="5" t="n">
        <v>2.308</v>
      </c>
      <c r="DW2240" s="5" t="n">
        <v>2.32</v>
      </c>
      <c r="DX2240" s="5" t="n">
        <v>2.342</v>
      </c>
      <c r="DY2240" s="5" t="n">
        <v>2.367</v>
      </c>
      <c r="DZ2240" s="5" t="n">
        <v>2.387</v>
      </c>
      <c r="EA2240" s="5" t="n">
        <v>2.413</v>
      </c>
      <c r="EB2240" s="5" t="n">
        <v>2.443</v>
      </c>
      <c r="EC2240" s="5" t="n">
        <v>2.56</v>
      </c>
      <c r="ED2240" s="5" t="n">
        <v>2.694</v>
      </c>
      <c r="EE2240" s="5" t="n">
        <v>2.725</v>
      </c>
      <c r="EF2240" s="5" t="n">
        <v>2.61</v>
      </c>
      <c r="EG2240" s="5" t="n">
        <v>2.497</v>
      </c>
      <c r="EH2240" s="5" t="n">
        <v>2.397</v>
      </c>
      <c r="EI2240" s="5" t="n">
        <v>2.373</v>
      </c>
      <c r="EJ2240" s="5" t="n">
        <v>2.392</v>
      </c>
      <c r="EK2240" s="5" t="n">
        <v>2.404</v>
      </c>
      <c r="EL2240" s="5" t="n">
        <v>2.412</v>
      </c>
      <c r="EM2240" s="5" t="n">
        <v>2.423</v>
      </c>
      <c r="EN2240" s="5" t="n">
        <v>2.454</v>
      </c>
      <c r="EO2240" s="5" t="n">
        <v>2.589</v>
      </c>
      <c r="EP2240" s="5" t="n">
        <v>2.722</v>
      </c>
      <c r="EQ2240" s="5" t="n">
        <v>2.749</v>
      </c>
      <c r="ER2240" s="5" t="n">
        <v>2.645</v>
      </c>
      <c r="ES2240" s="5" t="n">
        <v>2.543</v>
      </c>
      <c r="ET2240" s="5" t="n">
        <v>2.449</v>
      </c>
      <c r="EU2240" s="5" t="n">
        <v>2.428</v>
      </c>
      <c r="EV2240" s="5" t="n">
        <v>2.435</v>
      </c>
      <c r="EW2240" s="5" t="n">
        <v>2.441</v>
      </c>
      <c r="EX2240" s="5" t="n">
        <v>2.449</v>
      </c>
      <c r="EY2240" s="5" t="n">
        <v>2.453</v>
      </c>
      <c r="EZ2240" s="5" t="n">
        <v>2.485</v>
      </c>
      <c r="FA2240" s="5" t="n">
        <v>2.621</v>
      </c>
      <c r="FB2240" s="5" t="n">
        <v>2.745</v>
      </c>
    </row>
    <row r="2241" customFormat="false" ht="12.75" hidden="false" customHeight="false" outlineLevel="0" collapsed="false">
      <c r="A2241" s="1" t="n">
        <f aca="false">A2240+1</f>
        <v>36494</v>
      </c>
      <c r="B2241" s="2" t="n">
        <f aca="false">WEEKDAY(A2241)</f>
        <v>3</v>
      </c>
      <c r="E2241" s="28" t="str">
        <f aca="false">VLOOKUP($B$4:$B$2636,$C$11:$D$17,2,FALSE())</f>
        <v>Tue</v>
      </c>
      <c r="DS2241" s="5" t="n">
        <v>2.304</v>
      </c>
      <c r="DT2241" s="5" t="n">
        <v>2.319</v>
      </c>
      <c r="DU2241" s="5" t="n">
        <v>2.294</v>
      </c>
      <c r="DV2241" s="5" t="n">
        <v>2.279</v>
      </c>
      <c r="DW2241" s="5" t="n">
        <v>2.291</v>
      </c>
      <c r="DX2241" s="5" t="n">
        <v>2.314</v>
      </c>
      <c r="DY2241" s="5" t="n">
        <v>2.34</v>
      </c>
      <c r="DZ2241" s="5" t="n">
        <v>2.362</v>
      </c>
      <c r="EA2241" s="5" t="n">
        <v>2.39</v>
      </c>
      <c r="EB2241" s="5" t="n">
        <v>2.419</v>
      </c>
      <c r="EC2241" s="5" t="n">
        <v>2.54</v>
      </c>
      <c r="ED2241" s="5" t="n">
        <v>2.672</v>
      </c>
      <c r="EE2241" s="5" t="n">
        <v>2.702</v>
      </c>
      <c r="EF2241" s="5" t="n">
        <v>2.589</v>
      </c>
      <c r="EG2241" s="5" t="n">
        <v>2.477</v>
      </c>
      <c r="EH2241" s="5" t="n">
        <v>2.378</v>
      </c>
      <c r="EI2241" s="5" t="n">
        <v>2.354</v>
      </c>
      <c r="EJ2241" s="5" t="n">
        <v>2.373</v>
      </c>
      <c r="EK2241" s="5" t="n">
        <v>2.385</v>
      </c>
      <c r="EL2241" s="5" t="n">
        <v>2.393</v>
      </c>
      <c r="EM2241" s="5" t="n">
        <v>2.405</v>
      </c>
      <c r="EN2241" s="5" t="n">
        <v>2.436</v>
      </c>
      <c r="EO2241" s="5" t="n">
        <v>2.573</v>
      </c>
      <c r="EP2241" s="5" t="n">
        <v>2.706</v>
      </c>
      <c r="EQ2241" s="5" t="n">
        <v>2.733</v>
      </c>
      <c r="ER2241" s="5" t="n">
        <v>2.629</v>
      </c>
      <c r="ES2241" s="5" t="n">
        <v>2.527</v>
      </c>
      <c r="ET2241" s="5" t="n">
        <v>2.433</v>
      </c>
      <c r="EU2241" s="5" t="n">
        <v>2.412</v>
      </c>
      <c r="EV2241" s="5" t="n">
        <v>2.419</v>
      </c>
      <c r="EW2241" s="5" t="n">
        <v>2.425</v>
      </c>
      <c r="EX2241" s="5" t="n">
        <v>2.433</v>
      </c>
      <c r="EY2241" s="5" t="n">
        <v>2.437</v>
      </c>
      <c r="EZ2241" s="5" t="n">
        <v>2.469</v>
      </c>
      <c r="FA2241" s="5" t="n">
        <v>2.605</v>
      </c>
      <c r="FB2241" s="5" t="n">
        <v>2.729</v>
      </c>
    </row>
    <row r="2242" customFormat="false" ht="12.75" hidden="false" customHeight="false" outlineLevel="0" collapsed="false">
      <c r="A2242" s="1" t="n">
        <f aca="false">A2241+1</f>
        <v>36495</v>
      </c>
      <c r="B2242" s="2" t="n">
        <f aca="false">WEEKDAY(A2242)</f>
        <v>4</v>
      </c>
      <c r="E2242" s="28" t="str">
        <f aca="false">VLOOKUP($B$4:$B$2636,$C$11:$D$17,2,FALSE())</f>
        <v>Wed</v>
      </c>
      <c r="DS2242" s="5" t="n">
        <v>2.393</v>
      </c>
      <c r="DT2242" s="5" t="n">
        <v>2.392</v>
      </c>
      <c r="DU2242" s="5" t="n">
        <v>2.5</v>
      </c>
      <c r="DV2242" s="5" t="n">
        <v>2.318</v>
      </c>
      <c r="DW2242" s="5" t="n">
        <v>2.32</v>
      </c>
      <c r="DX2242" s="5" t="n">
        <v>2.34</v>
      </c>
      <c r="DY2242" s="5" t="n">
        <v>2.362</v>
      </c>
      <c r="DZ2242" s="5" t="n">
        <v>2.382</v>
      </c>
      <c r="EA2242" s="5" t="n">
        <v>2.411</v>
      </c>
      <c r="EB2242" s="5" t="n">
        <v>2.44</v>
      </c>
      <c r="EC2242" s="5" t="n">
        <v>2.561</v>
      </c>
      <c r="ED2242" s="5" t="n">
        <v>2.693</v>
      </c>
      <c r="EE2242" s="5" t="n">
        <v>2.723</v>
      </c>
      <c r="EF2242" s="5" t="n">
        <v>2.61</v>
      </c>
      <c r="EG2242" s="5" t="n">
        <v>2.498</v>
      </c>
      <c r="EH2242" s="5" t="n">
        <v>2.398</v>
      </c>
      <c r="EI2242" s="5" t="n">
        <v>2.374</v>
      </c>
      <c r="EJ2242" s="5" t="n">
        <v>2.393</v>
      </c>
      <c r="EK2242" s="5" t="n">
        <v>2.405</v>
      </c>
      <c r="EL2242" s="5" t="n">
        <v>2.413</v>
      </c>
      <c r="EM2242" s="5" t="n">
        <v>2.425</v>
      </c>
      <c r="EN2242" s="5" t="n">
        <v>2.456</v>
      </c>
      <c r="EO2242" s="5" t="n">
        <v>2.588</v>
      </c>
      <c r="EP2242" s="5" t="n">
        <v>2.716</v>
      </c>
      <c r="EQ2242" s="5" t="n">
        <v>2.743</v>
      </c>
      <c r="ER2242" s="5" t="n">
        <v>2.639</v>
      </c>
      <c r="ES2242" s="5" t="n">
        <v>2.534</v>
      </c>
      <c r="ET2242" s="5" t="n">
        <v>2.438</v>
      </c>
      <c r="EU2242" s="5" t="n">
        <v>2.417</v>
      </c>
      <c r="EV2242" s="5" t="n">
        <v>2.424</v>
      </c>
      <c r="EW2242" s="5" t="n">
        <v>2.43</v>
      </c>
      <c r="EX2242" s="5" t="n">
        <v>2.438</v>
      </c>
      <c r="EY2242" s="5" t="n">
        <v>2.442</v>
      </c>
      <c r="EZ2242" s="5" t="n">
        <v>2.474</v>
      </c>
      <c r="FA2242" s="5" t="n">
        <v>2.61</v>
      </c>
      <c r="FB2242" s="5" t="n">
        <v>2.734</v>
      </c>
    </row>
    <row r="2243" customFormat="false" ht="12.75" hidden="false" customHeight="false" outlineLevel="0" collapsed="false">
      <c r="A2243" s="1" t="n">
        <f aca="false">A2242+1</f>
        <v>36496</v>
      </c>
      <c r="B2243" s="2" t="n">
        <f aca="false">WEEKDAY(A2243)</f>
        <v>5</v>
      </c>
      <c r="E2243" s="28" t="str">
        <f aca="false">VLOOKUP($B$4:$B$2636,$C$11:$D$17,2,FALSE())</f>
        <v>Thur</v>
      </c>
      <c r="DS2243" s="5" t="n">
        <v>2.461</v>
      </c>
      <c r="DT2243" s="5" t="n">
        <v>2.438</v>
      </c>
      <c r="DU2243" s="5" t="n">
        <v>2.383</v>
      </c>
      <c r="DV2243" s="5" t="n">
        <v>2.34</v>
      </c>
      <c r="DW2243" s="5" t="n">
        <v>2.34</v>
      </c>
      <c r="DX2243" s="5" t="n">
        <v>2.357</v>
      </c>
      <c r="DY2243" s="5" t="n">
        <v>2.378</v>
      </c>
      <c r="DZ2243" s="5" t="n">
        <v>2.398</v>
      </c>
      <c r="EA2243" s="5" t="n">
        <v>2.424</v>
      </c>
      <c r="EB2243" s="5" t="n">
        <v>2.452</v>
      </c>
      <c r="EC2243" s="5" t="n">
        <v>2.573</v>
      </c>
      <c r="ED2243" s="5" t="n">
        <v>2.705</v>
      </c>
      <c r="EE2243" s="5" t="n">
        <v>2.735</v>
      </c>
      <c r="EF2243" s="5" t="n">
        <v>2.617</v>
      </c>
      <c r="EG2243" s="5" t="n">
        <v>2.505</v>
      </c>
      <c r="EH2243" s="5" t="n">
        <v>2.405</v>
      </c>
      <c r="EI2243" s="5" t="n">
        <v>2.381</v>
      </c>
      <c r="EJ2243" s="5" t="n">
        <v>2.4</v>
      </c>
      <c r="EK2243" s="5" t="n">
        <v>2.412</v>
      </c>
      <c r="EL2243" s="5" t="n">
        <v>2.42</v>
      </c>
      <c r="EM2243" s="5" t="n">
        <v>2.432</v>
      </c>
      <c r="EN2243" s="5" t="n">
        <v>2.463</v>
      </c>
      <c r="EO2243" s="5" t="n">
        <v>2.595</v>
      </c>
      <c r="EP2243" s="5" t="n">
        <v>2.723</v>
      </c>
      <c r="EQ2243" s="5" t="n">
        <v>2.749</v>
      </c>
      <c r="ER2243" s="5" t="n">
        <v>2.645</v>
      </c>
      <c r="ES2243" s="5" t="n">
        <v>2.54</v>
      </c>
      <c r="ET2243" s="5" t="n">
        <v>2.444</v>
      </c>
      <c r="EU2243" s="5" t="n">
        <v>2.423</v>
      </c>
      <c r="EV2243" s="5" t="n">
        <v>2.43</v>
      </c>
      <c r="EW2243" s="5" t="n">
        <v>2.436</v>
      </c>
      <c r="EX2243" s="5" t="n">
        <v>2.444</v>
      </c>
      <c r="EY2243" s="5" t="n">
        <v>2.448</v>
      </c>
      <c r="EZ2243" s="5" t="n">
        <v>2.48</v>
      </c>
      <c r="FA2243" s="5" t="n">
        <v>2.616</v>
      </c>
      <c r="FB2243" s="5" t="n">
        <v>2.741</v>
      </c>
    </row>
    <row r="2244" customFormat="false" ht="12.75" hidden="false" customHeight="false" outlineLevel="0" collapsed="false">
      <c r="A2244" s="1" t="n">
        <f aca="false">A2243+1</f>
        <v>36497</v>
      </c>
      <c r="B2244" s="2" t="n">
        <f aca="false">WEEKDAY(A2244)</f>
        <v>6</v>
      </c>
      <c r="E2244" s="28" t="str">
        <f aca="false">VLOOKUP($B$4:$B$2636,$C$11:$D$17,2,FALSE())</f>
        <v>Fri</v>
      </c>
      <c r="DS2244" s="5" t="n">
        <v>2.331</v>
      </c>
      <c r="DT2244" s="5" t="n">
        <v>2.335</v>
      </c>
      <c r="DU2244" s="5" t="n">
        <v>2.305</v>
      </c>
      <c r="DV2244" s="5" t="n">
        <v>2.283</v>
      </c>
      <c r="DW2244" s="5" t="n">
        <v>2.295</v>
      </c>
      <c r="DX2244" s="5" t="n">
        <v>2.317</v>
      </c>
      <c r="DY2244" s="5" t="n">
        <v>2.34</v>
      </c>
      <c r="DZ2244" s="5" t="n">
        <v>2.362</v>
      </c>
      <c r="EA2244" s="5" t="n">
        <v>2.392</v>
      </c>
      <c r="EB2244" s="5" t="n">
        <v>2.424</v>
      </c>
      <c r="EC2244" s="5" t="n">
        <v>2.55</v>
      </c>
      <c r="ED2244" s="5" t="n">
        <v>2.684</v>
      </c>
      <c r="EE2244" s="5" t="n">
        <v>2.715</v>
      </c>
      <c r="EF2244" s="5" t="n">
        <v>2.597</v>
      </c>
      <c r="EG2244" s="5" t="n">
        <v>2.485</v>
      </c>
      <c r="EH2244" s="5" t="n">
        <v>2.385</v>
      </c>
      <c r="EI2244" s="5" t="n">
        <v>2.36</v>
      </c>
      <c r="EJ2244" s="5" t="n">
        <v>2.378</v>
      </c>
      <c r="EK2244" s="5" t="n">
        <v>2.389</v>
      </c>
      <c r="EL2244" s="5" t="n">
        <v>2.396</v>
      </c>
      <c r="EM2244" s="5" t="n">
        <v>2.408</v>
      </c>
      <c r="EN2244" s="5" t="n">
        <v>2.439</v>
      </c>
      <c r="EO2244" s="5" t="n">
        <v>2.571</v>
      </c>
      <c r="EP2244" s="5" t="n">
        <v>2.699</v>
      </c>
      <c r="EQ2244" s="5" t="n">
        <v>2.725</v>
      </c>
      <c r="ER2244" s="5" t="n">
        <v>2.621</v>
      </c>
      <c r="ES2244" s="5" t="n">
        <v>2.516</v>
      </c>
      <c r="ET2244" s="5" t="n">
        <v>2.42</v>
      </c>
      <c r="EU2244" s="5" t="n">
        <v>2.399</v>
      </c>
      <c r="EV2244" s="5" t="n">
        <v>2.406</v>
      </c>
      <c r="EW2244" s="5" t="n">
        <v>2.412</v>
      </c>
      <c r="EX2244" s="5" t="n">
        <v>2.42</v>
      </c>
      <c r="EY2244" s="5" t="n">
        <v>2.424</v>
      </c>
      <c r="EZ2244" s="5" t="n">
        <v>2.456</v>
      </c>
      <c r="FA2244" s="5" t="n">
        <v>2.592</v>
      </c>
      <c r="FB2244" s="5" t="n">
        <v>2.716</v>
      </c>
    </row>
    <row r="2245" customFormat="false" ht="12.75" hidden="false" customHeight="false" outlineLevel="0" collapsed="false">
      <c r="A2245" s="1" t="n">
        <f aca="false">A2244+3</f>
        <v>36500</v>
      </c>
      <c r="B2245" s="2" t="n">
        <f aca="false">WEEKDAY(A2245)</f>
        <v>2</v>
      </c>
      <c r="E2245" s="28" t="str">
        <f aca="false">VLOOKUP($B$4:$B$2636,$C$11:$D$17,2,FALSE())</f>
        <v>Mon</v>
      </c>
      <c r="DS2245" s="5" t="n">
        <v>2.224</v>
      </c>
      <c r="DT2245" s="5" t="n">
        <v>2.242</v>
      </c>
      <c r="DU2245" s="5" t="n">
        <v>2.242</v>
      </c>
      <c r="DV2245" s="5" t="n">
        <v>2.24</v>
      </c>
      <c r="DW2245" s="5" t="n">
        <v>2.261</v>
      </c>
      <c r="DX2245" s="5" t="n">
        <v>2.289</v>
      </c>
      <c r="DY2245" s="5" t="n">
        <v>2.318</v>
      </c>
      <c r="DZ2245" s="5" t="n">
        <v>2.341</v>
      </c>
      <c r="EA2245" s="5" t="n">
        <v>2.371</v>
      </c>
      <c r="EB2245" s="5" t="n">
        <v>2.405</v>
      </c>
      <c r="EC2245" s="5" t="n">
        <v>2.533</v>
      </c>
      <c r="ED2245" s="5" t="n">
        <v>2.671</v>
      </c>
      <c r="EE2245" s="5" t="n">
        <v>2.702</v>
      </c>
      <c r="EF2245" s="5" t="n">
        <v>2.59</v>
      </c>
      <c r="EG2245" s="5" t="n">
        <v>2.475</v>
      </c>
      <c r="EH2245" s="5" t="n">
        <v>2.375</v>
      </c>
      <c r="EI2245" s="5" t="n">
        <v>2.35</v>
      </c>
      <c r="EJ2245" s="5" t="n">
        <v>2.368</v>
      </c>
      <c r="EK2245" s="5" t="n">
        <v>2.379</v>
      </c>
      <c r="EL2245" s="5" t="n">
        <v>2.386</v>
      </c>
      <c r="EM2245" s="5" t="n">
        <v>2.398</v>
      </c>
      <c r="EN2245" s="5" t="n">
        <v>2.429</v>
      </c>
      <c r="EO2245" s="5" t="n">
        <v>2.561</v>
      </c>
      <c r="EP2245" s="5" t="n">
        <v>2.689</v>
      </c>
      <c r="EQ2245" s="5" t="n">
        <v>2.717</v>
      </c>
      <c r="ER2245" s="5" t="n">
        <v>2.613</v>
      </c>
      <c r="ES2245" s="5" t="n">
        <v>2.508</v>
      </c>
      <c r="ET2245" s="5" t="n">
        <v>2.412</v>
      </c>
      <c r="EU2245" s="5" t="n">
        <v>2.391</v>
      </c>
      <c r="EV2245" s="5" t="n">
        <v>2.398</v>
      </c>
      <c r="EW2245" s="5" t="n">
        <v>2.404</v>
      </c>
      <c r="EX2245" s="5" t="n">
        <v>2.412</v>
      </c>
      <c r="EY2245" s="5" t="n">
        <v>2.416</v>
      </c>
      <c r="EZ2245" s="5" t="n">
        <v>2.448</v>
      </c>
      <c r="FA2245" s="5" t="n">
        <v>2.584</v>
      </c>
      <c r="FB2245" s="5" t="n">
        <v>2.708</v>
      </c>
    </row>
    <row r="2246" customFormat="false" ht="12.75" hidden="false" customHeight="false" outlineLevel="0" collapsed="false">
      <c r="A2246" s="1" t="n">
        <f aca="false">A2245+1</f>
        <v>36501</v>
      </c>
      <c r="B2246" s="2" t="n">
        <f aca="false">WEEKDAY(A2246)</f>
        <v>3</v>
      </c>
      <c r="E2246" s="28" t="str">
        <f aca="false">VLOOKUP($B$4:$B$2636,$C$11:$D$17,2,FALSE())</f>
        <v>Tue</v>
      </c>
      <c r="DS2246" s="5" t="n">
        <v>2.271</v>
      </c>
      <c r="DT2246" s="5" t="n">
        <v>2.293</v>
      </c>
      <c r="DU2246" s="5" t="n">
        <v>2.88</v>
      </c>
      <c r="DV2246" s="5" t="n">
        <v>2.28</v>
      </c>
      <c r="DW2246" s="5" t="n">
        <v>2.3</v>
      </c>
      <c r="DX2246" s="5" t="n">
        <v>2.325</v>
      </c>
      <c r="DY2246" s="5" t="n">
        <v>2.351</v>
      </c>
      <c r="DZ2246" s="5" t="n">
        <v>2.373</v>
      </c>
      <c r="EA2246" s="5" t="n">
        <v>2.4</v>
      </c>
      <c r="EB2246" s="5" t="n">
        <v>2.432</v>
      </c>
      <c r="EC2246" s="5" t="n">
        <v>2.56</v>
      </c>
      <c r="ED2246" s="5" t="n">
        <v>2.698</v>
      </c>
      <c r="EE2246" s="5" t="n">
        <v>2.729</v>
      </c>
      <c r="EF2246" s="5" t="n">
        <v>2.614</v>
      </c>
      <c r="EG2246" s="5" t="n">
        <v>2.498</v>
      </c>
      <c r="EH2246" s="5" t="n">
        <v>2.397</v>
      </c>
      <c r="EI2246" s="5" t="n">
        <v>2.371</v>
      </c>
      <c r="EJ2246" s="5" t="n">
        <v>2.388</v>
      </c>
      <c r="EK2246" s="5" t="n">
        <v>2.398</v>
      </c>
      <c r="EL2246" s="5" t="n">
        <v>2.404</v>
      </c>
      <c r="EM2246" s="5" t="n">
        <v>2.414</v>
      </c>
      <c r="EN2246" s="5" t="n">
        <v>2.444</v>
      </c>
      <c r="EO2246" s="5" t="n">
        <v>2.574</v>
      </c>
      <c r="EP2246" s="5" t="n">
        <v>2.7</v>
      </c>
      <c r="EQ2246" s="5" t="n">
        <v>2.728</v>
      </c>
      <c r="ER2246" s="5" t="n">
        <v>2.624</v>
      </c>
      <c r="ES2246" s="5" t="n">
        <v>2.519</v>
      </c>
      <c r="ET2246" s="5" t="n">
        <v>2.423</v>
      </c>
      <c r="EU2246" s="5" t="n">
        <v>2.402</v>
      </c>
      <c r="EV2246" s="5" t="n">
        <v>2.409</v>
      </c>
      <c r="EW2246" s="5" t="n">
        <v>2.415</v>
      </c>
      <c r="EX2246" s="5" t="n">
        <v>2.422</v>
      </c>
      <c r="EY2246" s="5" t="n">
        <v>2.426</v>
      </c>
      <c r="EZ2246" s="5" t="n">
        <v>2.458</v>
      </c>
      <c r="FA2246" s="5" t="n">
        <v>2.594</v>
      </c>
      <c r="FB2246" s="5" t="n">
        <v>2.718</v>
      </c>
    </row>
    <row r="2247" customFormat="false" ht="12.75" hidden="false" customHeight="false" outlineLevel="0" collapsed="false">
      <c r="A2247" s="1" t="n">
        <f aca="false">A2246+1</f>
        <v>36502</v>
      </c>
      <c r="B2247" s="2" t="n">
        <f aca="false">WEEKDAY(A2247)</f>
        <v>4</v>
      </c>
      <c r="E2247" s="28" t="str">
        <f aca="false">VLOOKUP($B$4:$B$2636,$C$11:$D$17,2,FALSE())</f>
        <v>Wed</v>
      </c>
      <c r="DS2247" s="5" t="n">
        <v>2.288</v>
      </c>
      <c r="DT2247" s="5" t="n">
        <v>2.316</v>
      </c>
      <c r="DU2247" s="5" t="n">
        <v>2.31</v>
      </c>
      <c r="DV2247" s="5" t="n">
        <v>2.299</v>
      </c>
      <c r="DW2247" s="5" t="n">
        <v>2.314</v>
      </c>
      <c r="DX2247" s="5" t="n">
        <v>2.337</v>
      </c>
      <c r="DY2247" s="5" t="n">
        <v>2.361</v>
      </c>
      <c r="DZ2247" s="5" t="n">
        <v>2.383</v>
      </c>
      <c r="EA2247" s="5" t="n">
        <v>2.41</v>
      </c>
      <c r="EB2247" s="5" t="n">
        <v>2.442</v>
      </c>
      <c r="EC2247" s="5" t="n">
        <v>2.57</v>
      </c>
      <c r="ED2247" s="5" t="n">
        <v>2.708</v>
      </c>
      <c r="EE2247" s="5" t="n">
        <v>2.739</v>
      </c>
      <c r="EF2247" s="5" t="n">
        <v>2.623</v>
      </c>
      <c r="EG2247" s="5" t="n">
        <v>2.507</v>
      </c>
      <c r="EH2247" s="5" t="n">
        <v>2.405</v>
      </c>
      <c r="EI2247" s="5" t="n">
        <v>2.378</v>
      </c>
      <c r="EJ2247" s="5" t="n">
        <v>2.395</v>
      </c>
      <c r="EK2247" s="5" t="n">
        <v>2.405</v>
      </c>
      <c r="EL2247" s="5" t="n">
        <v>2.411</v>
      </c>
      <c r="EM2247" s="5" t="n">
        <v>2.421</v>
      </c>
      <c r="EN2247" s="5" t="n">
        <v>2.451</v>
      </c>
      <c r="EO2247" s="5" t="n">
        <v>2.581</v>
      </c>
      <c r="EP2247" s="5" t="n">
        <v>2.707</v>
      </c>
      <c r="EQ2247" s="5" t="n">
        <v>2.734</v>
      </c>
      <c r="ER2247" s="5" t="n">
        <v>2.63</v>
      </c>
      <c r="ES2247" s="5" t="n">
        <v>2.524</v>
      </c>
      <c r="ET2247" s="5" t="n">
        <v>2.428</v>
      </c>
      <c r="EU2247" s="5" t="n">
        <v>2.407</v>
      </c>
      <c r="EV2247" s="5" t="n">
        <v>2.414</v>
      </c>
      <c r="EW2247" s="5" t="n">
        <v>2.42</v>
      </c>
      <c r="EX2247" s="5" t="n">
        <v>2.427</v>
      </c>
      <c r="EY2247" s="5" t="n">
        <v>2.431</v>
      </c>
      <c r="EZ2247" s="5" t="n">
        <v>2.463</v>
      </c>
      <c r="FA2247" s="5" t="n">
        <v>2.599</v>
      </c>
      <c r="FB2247" s="5" t="n">
        <v>2.723</v>
      </c>
    </row>
    <row r="2248" customFormat="false" ht="12.75" hidden="false" customHeight="false" outlineLevel="0" collapsed="false">
      <c r="A2248" s="1" t="n">
        <f aca="false">A2247+1</f>
        <v>36503</v>
      </c>
      <c r="B2248" s="2" t="n">
        <f aca="false">WEEKDAY(A2248)</f>
        <v>5</v>
      </c>
      <c r="E2248" s="28" t="str">
        <f aca="false">VLOOKUP($B$4:$B$2636,$C$11:$D$17,2,FALSE())</f>
        <v>Thur</v>
      </c>
      <c r="DS2248" s="5" t="n">
        <v>2.285</v>
      </c>
      <c r="DT2248" s="5" t="n">
        <v>2.322</v>
      </c>
      <c r="DU2248" s="5" t="n">
        <v>2.32</v>
      </c>
      <c r="DV2248" s="5" t="n">
        <v>2.305</v>
      </c>
      <c r="DW2248" s="5" t="n">
        <v>2.322</v>
      </c>
      <c r="DX2248" s="5" t="n">
        <v>2.345</v>
      </c>
      <c r="DY2248" s="5" t="n">
        <v>2.368</v>
      </c>
      <c r="DZ2248" s="5" t="n">
        <v>2.39</v>
      </c>
      <c r="EA2248" s="5" t="n">
        <v>2.417</v>
      </c>
      <c r="EB2248" s="5" t="n">
        <v>2.449</v>
      </c>
      <c r="EC2248" s="5" t="n">
        <v>2.577</v>
      </c>
      <c r="ED2248" s="5" t="n">
        <v>2.715</v>
      </c>
      <c r="EE2248" s="5" t="n">
        <v>2.747</v>
      </c>
      <c r="EF2248" s="5" t="n">
        <v>2.633</v>
      </c>
      <c r="EG2248" s="5" t="n">
        <v>2.517</v>
      </c>
      <c r="EH2248" s="5" t="n">
        <v>2.415</v>
      </c>
      <c r="EI2248" s="5" t="n">
        <v>2.388</v>
      </c>
      <c r="EJ2248" s="5" t="n">
        <v>2.405</v>
      </c>
      <c r="EK2248" s="5" t="n">
        <v>2.415</v>
      </c>
      <c r="EL2248" s="5" t="n">
        <v>2.421</v>
      </c>
      <c r="EM2248" s="5" t="n">
        <v>2.431</v>
      </c>
      <c r="EN2248" s="5" t="n">
        <v>2.461</v>
      </c>
      <c r="EO2248" s="5" t="n">
        <v>2.591</v>
      </c>
      <c r="EP2248" s="5" t="n">
        <v>2.717</v>
      </c>
      <c r="EQ2248" s="5" t="n">
        <v>2.744</v>
      </c>
      <c r="ER2248" s="5" t="n">
        <v>2.64</v>
      </c>
      <c r="ES2248" s="5" t="n">
        <v>2.534</v>
      </c>
      <c r="ET2248" s="5" t="n">
        <v>2.438</v>
      </c>
      <c r="EU2248" s="5" t="n">
        <v>2.417</v>
      </c>
      <c r="EV2248" s="5" t="n">
        <v>2.424</v>
      </c>
      <c r="EW2248" s="5" t="n">
        <v>2.43</v>
      </c>
      <c r="EX2248" s="5" t="n">
        <v>2.437</v>
      </c>
      <c r="EY2248" s="5" t="n">
        <v>2.441</v>
      </c>
      <c r="EZ2248" s="5" t="n">
        <v>2.473</v>
      </c>
      <c r="FA2248" s="5" t="n">
        <v>2.609</v>
      </c>
      <c r="FB2248" s="5" t="n">
        <v>2.733</v>
      </c>
    </row>
    <row r="2249" customFormat="false" ht="12.75" hidden="false" customHeight="false" outlineLevel="0" collapsed="false">
      <c r="A2249" s="1" t="n">
        <f aca="false">A2248+1</f>
        <v>36504</v>
      </c>
      <c r="B2249" s="2" t="n">
        <f aca="false">WEEKDAY(A2249)</f>
        <v>6</v>
      </c>
      <c r="E2249" s="28" t="str">
        <f aca="false">VLOOKUP($B$4:$B$2636,$C$11:$D$17,2,FALSE())</f>
        <v>Fri</v>
      </c>
      <c r="DS2249" s="5" t="n">
        <v>2.446</v>
      </c>
      <c r="DT2249" s="5" t="n">
        <v>2.459</v>
      </c>
      <c r="DU2249" s="5" t="n">
        <v>2.439</v>
      </c>
      <c r="DV2249" s="5" t="n">
        <v>2.414</v>
      </c>
      <c r="DW2249" s="5" t="n">
        <v>2.416</v>
      </c>
      <c r="DX2249" s="5" t="n">
        <v>2.425</v>
      </c>
      <c r="DY2249" s="5" t="n">
        <v>2.44</v>
      </c>
      <c r="DZ2249" s="5" t="n">
        <v>2.455</v>
      </c>
      <c r="EA2249" s="5" t="n">
        <v>2.48</v>
      </c>
      <c r="EB2249" s="5" t="n">
        <v>2.505</v>
      </c>
      <c r="EC2249" s="5" t="n">
        <v>2.625</v>
      </c>
      <c r="ED2249" s="5" t="n">
        <v>2.761</v>
      </c>
      <c r="EE2249" s="5" t="n">
        <v>2.791</v>
      </c>
      <c r="EF2249" s="5" t="n">
        <v>2.675</v>
      </c>
      <c r="EG2249" s="5" t="n">
        <v>2.557</v>
      </c>
      <c r="EH2249" s="5" t="n">
        <v>2.452</v>
      </c>
      <c r="EI2249" s="5" t="n">
        <v>2.422</v>
      </c>
      <c r="EJ2249" s="5" t="n">
        <v>2.437</v>
      </c>
      <c r="EK2249" s="5" t="n">
        <v>2.447</v>
      </c>
      <c r="EL2249" s="5" t="n">
        <v>2.453</v>
      </c>
      <c r="EM2249" s="5" t="n">
        <v>2.463</v>
      </c>
      <c r="EN2249" s="5" t="n">
        <v>2.493</v>
      </c>
      <c r="EO2249" s="5" t="n">
        <v>2.623</v>
      </c>
      <c r="EP2249" s="5" t="n">
        <v>2.749</v>
      </c>
      <c r="EQ2249" s="5" t="n">
        <v>2.776</v>
      </c>
      <c r="ER2249" s="5" t="n">
        <v>2.674</v>
      </c>
      <c r="ES2249" s="5" t="n">
        <v>2.569</v>
      </c>
      <c r="ET2249" s="5" t="n">
        <v>2.473</v>
      </c>
      <c r="EU2249" s="5" t="n">
        <v>2.452</v>
      </c>
      <c r="EV2249" s="5" t="n">
        <v>2.459</v>
      </c>
      <c r="EW2249" s="5" t="n">
        <v>2.465</v>
      </c>
      <c r="EX2249" s="5" t="n">
        <v>2.472</v>
      </c>
      <c r="EY2249" s="5" t="n">
        <v>2.476</v>
      </c>
      <c r="EZ2249" s="5" t="n">
        <v>2.508</v>
      </c>
      <c r="FA2249" s="5" t="n">
        <v>2.644</v>
      </c>
      <c r="FB2249" s="5" t="n">
        <v>2.768</v>
      </c>
    </row>
    <row r="2250" customFormat="false" ht="12.75" hidden="false" customHeight="false" outlineLevel="0" collapsed="false">
      <c r="A2250" s="1" t="n">
        <f aca="false">A2249+3</f>
        <v>36507</v>
      </c>
      <c r="B2250" s="2" t="n">
        <f aca="false">WEEKDAY(A2250)</f>
        <v>2</v>
      </c>
      <c r="E2250" s="28" t="str">
        <f aca="false">VLOOKUP($B$4:$B$2636,$C$11:$D$17,2,FALSE())</f>
        <v>Mon</v>
      </c>
      <c r="DS2250" s="5" t="n">
        <v>2.509</v>
      </c>
      <c r="DT2250" s="5" t="n">
        <v>2.515</v>
      </c>
      <c r="DU2250" s="5" t="n">
        <v>2.477</v>
      </c>
      <c r="DV2250" s="5" t="n">
        <v>2.442</v>
      </c>
      <c r="DW2250" s="5" t="n">
        <v>2.437</v>
      </c>
      <c r="DX2250" s="5" t="n">
        <v>2.444</v>
      </c>
      <c r="DY2250" s="5" t="n">
        <v>2.458</v>
      </c>
      <c r="DZ2250" s="5" t="n">
        <v>2.472</v>
      </c>
      <c r="EA2250" s="5" t="n">
        <v>2.495</v>
      </c>
      <c r="EB2250" s="5" t="n">
        <v>2.518</v>
      </c>
      <c r="EC2250" s="5" t="n">
        <v>2.638</v>
      </c>
      <c r="ED2250" s="5" t="n">
        <v>2.77</v>
      </c>
      <c r="EE2250" s="5" t="n">
        <v>2.8</v>
      </c>
      <c r="EF2250" s="5" t="n">
        <v>2.684</v>
      </c>
      <c r="EG2250" s="5" t="n">
        <v>2.566</v>
      </c>
      <c r="EH2250" s="5" t="n">
        <v>2.459</v>
      </c>
      <c r="EI2250" s="5" t="n">
        <v>2.427</v>
      </c>
      <c r="EJ2250" s="5" t="n">
        <v>2.44</v>
      </c>
      <c r="EK2250" s="5" t="n">
        <v>2.45</v>
      </c>
      <c r="EL2250" s="5" t="n">
        <v>2.456</v>
      </c>
      <c r="EM2250" s="5" t="n">
        <v>2.466</v>
      </c>
      <c r="EN2250" s="5" t="n">
        <v>2.496</v>
      </c>
      <c r="EO2250" s="5" t="n">
        <v>2.626</v>
      </c>
      <c r="EP2250" s="5" t="n">
        <v>2.752</v>
      </c>
      <c r="EQ2250" s="5" t="n">
        <v>2.779</v>
      </c>
      <c r="ER2250" s="5" t="n">
        <v>2.677</v>
      </c>
      <c r="ES2250" s="5" t="n">
        <v>2.572</v>
      </c>
      <c r="ET2250" s="5" t="n">
        <v>2.476</v>
      </c>
      <c r="EU2250" s="5" t="n">
        <v>2.455</v>
      </c>
      <c r="EV2250" s="5" t="n">
        <v>2.462</v>
      </c>
      <c r="EW2250" s="5" t="n">
        <v>2.468</v>
      </c>
      <c r="EX2250" s="5" t="n">
        <v>2.475</v>
      </c>
      <c r="EY2250" s="5" t="n">
        <v>2.479</v>
      </c>
      <c r="EZ2250" s="5" t="n">
        <v>2.511</v>
      </c>
      <c r="FA2250" s="5" t="n">
        <v>2.647</v>
      </c>
      <c r="FB2250" s="5" t="n">
        <v>2.768</v>
      </c>
    </row>
    <row r="2251" customFormat="false" ht="12.75" hidden="false" customHeight="false" outlineLevel="0" collapsed="false">
      <c r="A2251" s="1" t="n">
        <f aca="false">A2250+1</f>
        <v>36508</v>
      </c>
      <c r="B2251" s="2" t="n">
        <f aca="false">WEEKDAY(A2251)</f>
        <v>3</v>
      </c>
      <c r="E2251" s="28" t="str">
        <f aca="false">VLOOKUP($B$4:$B$2636,$C$11:$D$17,2,FALSE())</f>
        <v>Tue</v>
      </c>
      <c r="DS2251" s="5" t="n">
        <v>2.585</v>
      </c>
      <c r="DT2251" s="5" t="n">
        <v>2.589</v>
      </c>
      <c r="DU2251" s="5" t="n">
        <v>2.539</v>
      </c>
      <c r="DV2251" s="5" t="n">
        <v>2.492</v>
      </c>
      <c r="DW2251" s="5" t="n">
        <v>2.475</v>
      </c>
      <c r="DX2251" s="5" t="n">
        <v>2.48</v>
      </c>
      <c r="DY2251" s="5" t="n">
        <v>2.492</v>
      </c>
      <c r="DZ2251" s="5" t="n">
        <v>2.504</v>
      </c>
      <c r="EA2251" s="5" t="n">
        <v>2.526</v>
      </c>
      <c r="EB2251" s="5" t="n">
        <v>2.548</v>
      </c>
      <c r="EC2251" s="5" t="n">
        <v>2.668</v>
      </c>
      <c r="ED2251" s="5" t="n">
        <v>2.798</v>
      </c>
      <c r="EE2251" s="5" t="n">
        <v>2.828</v>
      </c>
      <c r="EF2251" s="5" t="n">
        <v>2.712</v>
      </c>
      <c r="EG2251" s="5" t="n">
        <v>2.594</v>
      </c>
      <c r="EH2251" s="5" t="n">
        <v>2.487</v>
      </c>
      <c r="EI2251" s="5" t="n">
        <v>2.455</v>
      </c>
      <c r="EJ2251" s="5" t="n">
        <v>2.468</v>
      </c>
      <c r="EK2251" s="5" t="n">
        <v>2.478</v>
      </c>
      <c r="EL2251" s="5" t="n">
        <v>2.484</v>
      </c>
      <c r="EM2251" s="5" t="n">
        <v>2.494</v>
      </c>
      <c r="EN2251" s="5" t="n">
        <v>2.524</v>
      </c>
      <c r="EO2251" s="5" t="n">
        <v>2.654</v>
      </c>
      <c r="EP2251" s="5" t="n">
        <v>2.78</v>
      </c>
      <c r="EQ2251" s="5" t="n">
        <v>2.807</v>
      </c>
      <c r="ER2251" s="5" t="n">
        <v>2.705</v>
      </c>
      <c r="ES2251" s="5" t="n">
        <v>2.6</v>
      </c>
      <c r="ET2251" s="5" t="n">
        <v>2.504</v>
      </c>
      <c r="EU2251" s="5" t="n">
        <v>2.483</v>
      </c>
      <c r="EV2251" s="5" t="n">
        <v>2.49</v>
      </c>
      <c r="EW2251" s="5" t="n">
        <v>2.496</v>
      </c>
      <c r="EX2251" s="5" t="n">
        <v>2.503</v>
      </c>
      <c r="EY2251" s="5" t="n">
        <v>2.507</v>
      </c>
      <c r="EZ2251" s="5" t="n">
        <v>2.539</v>
      </c>
      <c r="FA2251" s="5" t="n">
        <v>2.675</v>
      </c>
      <c r="FB2251" s="5" t="n">
        <v>2.799</v>
      </c>
    </row>
    <row r="2252" customFormat="false" ht="12.75" hidden="false" customHeight="false" outlineLevel="0" collapsed="false">
      <c r="A2252" s="1" t="n">
        <f aca="false">A2251+1</f>
        <v>36509</v>
      </c>
      <c r="B2252" s="2" t="n">
        <f aca="false">WEEKDAY(A2252)</f>
        <v>4</v>
      </c>
      <c r="E2252" s="28" t="str">
        <f aca="false">VLOOKUP($B$4:$B$2636,$C$11:$D$17,2,FALSE())</f>
        <v>Wed</v>
      </c>
      <c r="DS2252" s="5" t="n">
        <v>2.486</v>
      </c>
      <c r="DT2252" s="5" t="n">
        <v>2.513</v>
      </c>
      <c r="DU2252" s="5" t="n">
        <v>2.479</v>
      </c>
      <c r="DV2252" s="5" t="n">
        <v>2.442</v>
      </c>
      <c r="DW2252" s="5" t="n">
        <v>2.431</v>
      </c>
      <c r="DX2252" s="5" t="n">
        <v>2.443</v>
      </c>
      <c r="DY2252" s="5" t="n">
        <v>2.46</v>
      </c>
      <c r="DZ2252" s="5" t="n">
        <v>2.477</v>
      </c>
      <c r="EA2252" s="5" t="n">
        <v>2.499</v>
      </c>
      <c r="EB2252" s="5" t="n">
        <v>2.521</v>
      </c>
      <c r="EC2252" s="5" t="n">
        <v>2.641</v>
      </c>
      <c r="ED2252" s="5" t="n">
        <v>2.771</v>
      </c>
      <c r="EE2252" s="5" t="n">
        <v>2.801</v>
      </c>
      <c r="EF2252" s="5" t="n">
        <v>2.687</v>
      </c>
      <c r="EG2252" s="5" t="n">
        <v>2.571</v>
      </c>
      <c r="EH2252" s="5" t="n">
        <v>2.464</v>
      </c>
      <c r="EI2252" s="5" t="n">
        <v>2.434</v>
      </c>
      <c r="EJ2252" s="5" t="n">
        <v>2.447</v>
      </c>
      <c r="EK2252" s="5" t="n">
        <v>2.457</v>
      </c>
      <c r="EL2252" s="5" t="n">
        <v>2.463</v>
      </c>
      <c r="EM2252" s="5" t="n">
        <v>2.473</v>
      </c>
      <c r="EN2252" s="5" t="n">
        <v>2.503</v>
      </c>
      <c r="EO2252" s="5" t="n">
        <v>2.632</v>
      </c>
      <c r="EP2252" s="5" t="n">
        <v>2.758</v>
      </c>
      <c r="EQ2252" s="5" t="n">
        <v>2.785</v>
      </c>
      <c r="ER2252" s="5" t="n">
        <v>2.683</v>
      </c>
      <c r="ES2252" s="5" t="n">
        <v>2.578</v>
      </c>
      <c r="ET2252" s="5" t="n">
        <v>2.482</v>
      </c>
      <c r="EU2252" s="5" t="n">
        <v>2.461</v>
      </c>
      <c r="EV2252" s="5" t="n">
        <v>2.468</v>
      </c>
      <c r="EW2252" s="5" t="n">
        <v>2.474</v>
      </c>
      <c r="EX2252" s="5" t="n">
        <v>2.481</v>
      </c>
      <c r="EY2252" s="5" t="n">
        <v>2.485</v>
      </c>
      <c r="EZ2252" s="5" t="n">
        <v>2.517</v>
      </c>
      <c r="FA2252" s="5" t="n">
        <v>2.653</v>
      </c>
      <c r="FB2252" s="5" t="n">
        <v>2.777</v>
      </c>
    </row>
    <row r="2253" customFormat="false" ht="12.75" hidden="false" customHeight="false" outlineLevel="0" collapsed="false">
      <c r="A2253" s="1" t="n">
        <f aca="false">A2252+1</f>
        <v>36510</v>
      </c>
      <c r="B2253" s="2" t="n">
        <f aca="false">WEEKDAY(A2253)</f>
        <v>5</v>
      </c>
      <c r="E2253" s="28" t="str">
        <f aca="false">VLOOKUP($B$4:$B$2636,$C$11:$D$17,2,FALSE())</f>
        <v>Thur</v>
      </c>
      <c r="DS2253" s="5" t="n">
        <v>2.636</v>
      </c>
      <c r="DT2253" s="5" t="n">
        <v>2.634</v>
      </c>
      <c r="DU2253" s="5" t="n">
        <v>2.577</v>
      </c>
      <c r="DV2253" s="5" t="n">
        <v>2.52</v>
      </c>
      <c r="DW2253" s="5" t="n">
        <v>2.49</v>
      </c>
      <c r="DX2253" s="5" t="n">
        <v>2.495</v>
      </c>
      <c r="DY2253" s="5" t="n">
        <v>2.505</v>
      </c>
      <c r="DZ2253" s="5" t="n">
        <v>2.515</v>
      </c>
      <c r="EA2253" s="5" t="n">
        <v>2.535</v>
      </c>
      <c r="EB2253" s="5" t="n">
        <v>2.555</v>
      </c>
      <c r="EC2253" s="5" t="n">
        <v>2.668</v>
      </c>
      <c r="ED2253" s="5" t="n">
        <v>2.792</v>
      </c>
      <c r="EE2253" s="5" t="n">
        <v>2.82</v>
      </c>
      <c r="EF2253" s="5" t="n">
        <v>2.704</v>
      </c>
      <c r="EG2253" s="5" t="n">
        <v>2.588</v>
      </c>
      <c r="EH2253" s="5" t="n">
        <v>2.481</v>
      </c>
      <c r="EI2253" s="5" t="n">
        <v>2.451</v>
      </c>
      <c r="EJ2253" s="5" t="n">
        <v>2.464</v>
      </c>
      <c r="EK2253" s="5" t="n">
        <v>2.474</v>
      </c>
      <c r="EL2253" s="5" t="n">
        <v>2.48</v>
      </c>
      <c r="EM2253" s="5" t="n">
        <v>2.49</v>
      </c>
      <c r="EN2253" s="5" t="n">
        <v>2.52</v>
      </c>
      <c r="EO2253" s="5" t="n">
        <v>2.65</v>
      </c>
      <c r="EP2253" s="5" t="n">
        <v>2.777</v>
      </c>
      <c r="EQ2253" s="5" t="n">
        <v>2.804</v>
      </c>
      <c r="ER2253" s="5" t="n">
        <v>2.702</v>
      </c>
      <c r="ES2253" s="5" t="n">
        <v>2.597</v>
      </c>
      <c r="ET2253" s="5" t="n">
        <v>2.501</v>
      </c>
      <c r="EU2253" s="5" t="n">
        <v>2.48</v>
      </c>
      <c r="EV2253" s="5" t="n">
        <v>2.487</v>
      </c>
      <c r="EW2253" s="5" t="n">
        <v>2.493</v>
      </c>
      <c r="EX2253" s="5" t="n">
        <v>2.5</v>
      </c>
      <c r="EY2253" s="5" t="n">
        <v>2.504</v>
      </c>
      <c r="EZ2253" s="5" t="n">
        <v>2.536</v>
      </c>
      <c r="FA2253" s="5" t="n">
        <v>2.672</v>
      </c>
      <c r="FB2253" s="5" t="n">
        <v>2.796</v>
      </c>
    </row>
    <row r="2254" customFormat="false" ht="12.75" hidden="false" customHeight="false" outlineLevel="0" collapsed="false">
      <c r="A2254" s="1" t="n">
        <f aca="false">A2253+1</f>
        <v>36511</v>
      </c>
      <c r="B2254" s="2" t="n">
        <f aca="false">WEEKDAY(A2254)</f>
        <v>6</v>
      </c>
      <c r="E2254" s="28" t="str">
        <f aca="false">VLOOKUP($B$4:$B$2636,$C$11:$D$17,2,FALSE())</f>
        <v>Fri</v>
      </c>
      <c r="DS2254" s="5" t="n">
        <v>2.655</v>
      </c>
      <c r="DT2254" s="5" t="n">
        <v>2.626</v>
      </c>
      <c r="DU2254" s="5" t="n">
        <v>2.561</v>
      </c>
      <c r="DV2254" s="5" t="n">
        <v>2.51</v>
      </c>
      <c r="DW2254" s="5" t="n">
        <v>2.48</v>
      </c>
      <c r="DX2254" s="5" t="n">
        <v>2.485</v>
      </c>
      <c r="DY2254" s="5" t="n">
        <v>2.495</v>
      </c>
      <c r="DZ2254" s="5" t="n">
        <v>2.505</v>
      </c>
      <c r="EA2254" s="5" t="n">
        <v>2.525</v>
      </c>
      <c r="EB2254" s="5" t="n">
        <v>2.545</v>
      </c>
      <c r="EC2254" s="5" t="n">
        <v>2.662</v>
      </c>
      <c r="ED2254" s="5" t="n">
        <v>2.784</v>
      </c>
      <c r="EE2254" s="5" t="n">
        <v>2.814</v>
      </c>
      <c r="EF2254" s="5" t="n">
        <v>2.698</v>
      </c>
      <c r="EG2254" s="5" t="n">
        <v>2.582</v>
      </c>
      <c r="EH2254" s="5" t="n">
        <v>2.475</v>
      </c>
      <c r="EI2254" s="5" t="n">
        <v>2.445</v>
      </c>
      <c r="EJ2254" s="5" t="n">
        <v>2.456</v>
      </c>
      <c r="EK2254" s="5" t="n">
        <v>2.466</v>
      </c>
      <c r="EL2254" s="5" t="n">
        <v>2.472</v>
      </c>
      <c r="EM2254" s="5" t="n">
        <v>2.482</v>
      </c>
      <c r="EN2254" s="5" t="n">
        <v>2.512</v>
      </c>
      <c r="EO2254" s="5" t="n">
        <v>2.642</v>
      </c>
      <c r="EP2254" s="5" t="n">
        <v>2.769</v>
      </c>
      <c r="EQ2254" s="5" t="n">
        <v>2.796</v>
      </c>
      <c r="ER2254" s="5" t="n">
        <v>2.694</v>
      </c>
      <c r="ES2254" s="5" t="n">
        <v>2.589</v>
      </c>
      <c r="ET2254" s="5" t="n">
        <v>2.493</v>
      </c>
      <c r="EU2254" s="5" t="n">
        <v>2.472</v>
      </c>
      <c r="EV2254" s="5" t="n">
        <v>2.479</v>
      </c>
      <c r="EW2254" s="5" t="n">
        <v>2.485</v>
      </c>
      <c r="EX2254" s="5" t="n">
        <v>2.492</v>
      </c>
      <c r="EY2254" s="5" t="n">
        <v>2.496</v>
      </c>
      <c r="EZ2254" s="5" t="n">
        <v>2.528</v>
      </c>
      <c r="FA2254" s="5" t="n">
        <v>2.664</v>
      </c>
      <c r="FB2254" s="5" t="n">
        <v>2.788</v>
      </c>
    </row>
    <row r="2255" customFormat="false" ht="12.75" hidden="false" customHeight="false" outlineLevel="0" collapsed="false">
      <c r="A2255" s="1" t="n">
        <f aca="false">A2254+3</f>
        <v>36514</v>
      </c>
      <c r="B2255" s="2" t="n">
        <f aca="false">WEEKDAY(A2255)</f>
        <v>2</v>
      </c>
      <c r="E2255" s="28" t="str">
        <f aca="false">VLOOKUP($B$4:$B$2636,$C$11:$D$17,2,FALSE())</f>
        <v>Mon</v>
      </c>
      <c r="DS2255" s="5" t="n">
        <v>2.629</v>
      </c>
      <c r="DT2255" s="5" t="n">
        <v>2.609</v>
      </c>
      <c r="DU2255" s="5" t="n">
        <v>2.554</v>
      </c>
      <c r="DV2255" s="5" t="n">
        <v>2.503</v>
      </c>
      <c r="DW2255" s="5" t="n">
        <v>2.475</v>
      </c>
      <c r="DX2255" s="5" t="n">
        <v>2.48</v>
      </c>
      <c r="DY2255" s="5" t="n">
        <v>2.49</v>
      </c>
      <c r="DZ2255" s="5" t="n">
        <v>2.5</v>
      </c>
      <c r="EA2255" s="5" t="n">
        <v>2.52</v>
      </c>
      <c r="EB2255" s="5" t="n">
        <v>2.54</v>
      </c>
      <c r="EC2255" s="5" t="n">
        <v>2.657</v>
      </c>
      <c r="ED2255" s="5" t="n">
        <v>2.779</v>
      </c>
      <c r="EE2255" s="5" t="n">
        <v>2.809</v>
      </c>
      <c r="EF2255" s="5" t="n">
        <v>2.693</v>
      </c>
      <c r="EG2255" s="5" t="n">
        <v>2.577</v>
      </c>
      <c r="EH2255" s="5" t="n">
        <v>2.47</v>
      </c>
      <c r="EI2255" s="5" t="n">
        <v>2.44</v>
      </c>
      <c r="EJ2255" s="5" t="n">
        <v>2.451</v>
      </c>
      <c r="EK2255" s="5" t="n">
        <v>2.461</v>
      </c>
      <c r="EL2255" s="5" t="n">
        <v>2.467</v>
      </c>
      <c r="EM2255" s="5" t="n">
        <v>2.477</v>
      </c>
      <c r="EN2255" s="5" t="n">
        <v>2.507</v>
      </c>
      <c r="EO2255" s="5" t="n">
        <v>2.637</v>
      </c>
      <c r="EP2255" s="5" t="n">
        <v>2.764</v>
      </c>
      <c r="EQ2255" s="5" t="n">
        <v>2.791</v>
      </c>
      <c r="ER2255" s="5" t="n">
        <v>2.689</v>
      </c>
      <c r="ES2255" s="5" t="n">
        <v>2.584</v>
      </c>
      <c r="ET2255" s="5" t="n">
        <v>2.488</v>
      </c>
      <c r="EU2255" s="5" t="n">
        <v>2.467</v>
      </c>
      <c r="EV2255" s="5" t="n">
        <v>2.474</v>
      </c>
      <c r="EW2255" s="5" t="n">
        <v>2.48</v>
      </c>
      <c r="EX2255" s="5" t="n">
        <v>2.487</v>
      </c>
      <c r="EY2255" s="5" t="n">
        <v>2.491</v>
      </c>
      <c r="EZ2255" s="5" t="n">
        <v>2.523</v>
      </c>
      <c r="FA2255" s="5" t="n">
        <v>2.659</v>
      </c>
      <c r="FB2255" s="5" t="n">
        <v>2.783</v>
      </c>
    </row>
    <row r="2256" customFormat="false" ht="12.75" hidden="false" customHeight="false" outlineLevel="0" collapsed="false">
      <c r="A2256" s="1" t="n">
        <f aca="false">A2255+1</f>
        <v>36515</v>
      </c>
      <c r="B2256" s="2" t="n">
        <f aca="false">WEEKDAY(A2256)</f>
        <v>3</v>
      </c>
      <c r="E2256" s="28" t="str">
        <f aca="false">VLOOKUP($B$4:$B$2636,$C$11:$D$17,2,FALSE())</f>
        <v>Tue</v>
      </c>
      <c r="DS2256" s="5" t="n">
        <v>2.522</v>
      </c>
      <c r="DT2256" s="5" t="n">
        <v>2.519</v>
      </c>
      <c r="DU2256" s="5" t="n">
        <v>2.477</v>
      </c>
      <c r="DV2256" s="5" t="n">
        <v>2.44</v>
      </c>
      <c r="DW2256" s="5" t="n">
        <v>2.43</v>
      </c>
      <c r="DX2256" s="5" t="n">
        <v>2.437</v>
      </c>
      <c r="DY2256" s="5" t="n">
        <v>2.449</v>
      </c>
      <c r="DZ2256" s="5" t="n">
        <v>2.46</v>
      </c>
      <c r="EA2256" s="5" t="n">
        <v>2.48</v>
      </c>
      <c r="EB2256" s="5" t="n">
        <v>2.505</v>
      </c>
      <c r="EC2256" s="5" t="n">
        <v>2.622</v>
      </c>
      <c r="ED2256" s="5" t="n">
        <v>2.749</v>
      </c>
      <c r="EE2256" s="5" t="n">
        <v>2.779</v>
      </c>
      <c r="EF2256" s="5" t="n">
        <v>2.663</v>
      </c>
      <c r="EG2256" s="5" t="n">
        <v>2.547</v>
      </c>
      <c r="EH2256" s="5" t="n">
        <v>2.44</v>
      </c>
      <c r="EI2256" s="5" t="n">
        <v>2.41</v>
      </c>
      <c r="EJ2256" s="5" t="n">
        <v>2.421</v>
      </c>
      <c r="EK2256" s="5" t="n">
        <v>2.431</v>
      </c>
      <c r="EL2256" s="5" t="n">
        <v>2.437</v>
      </c>
      <c r="EM2256" s="5" t="n">
        <v>2.447</v>
      </c>
      <c r="EN2256" s="5" t="n">
        <v>2.479</v>
      </c>
      <c r="EO2256" s="5" t="n">
        <v>2.611</v>
      </c>
      <c r="EP2256" s="5" t="n">
        <v>2.74</v>
      </c>
      <c r="EQ2256" s="5" t="n">
        <v>2.767</v>
      </c>
      <c r="ER2256" s="5" t="n">
        <v>2.665</v>
      </c>
      <c r="ES2256" s="5" t="n">
        <v>2.56</v>
      </c>
      <c r="ET2256" s="5" t="n">
        <v>2.464</v>
      </c>
      <c r="EU2256" s="5" t="n">
        <v>2.443</v>
      </c>
      <c r="EV2256" s="5" t="n">
        <v>2.45</v>
      </c>
      <c r="EW2256" s="5" t="n">
        <v>2.456</v>
      </c>
      <c r="EX2256" s="5" t="n">
        <v>2.463</v>
      </c>
      <c r="EY2256" s="5" t="n">
        <v>2.468</v>
      </c>
      <c r="EZ2256" s="5" t="n">
        <v>2.5</v>
      </c>
      <c r="FA2256" s="5" t="n">
        <v>2.636</v>
      </c>
      <c r="FB2256" s="5" t="n">
        <v>2.76</v>
      </c>
    </row>
    <row r="2257" customFormat="false" ht="12.75" hidden="false" customHeight="false" outlineLevel="0" collapsed="false">
      <c r="A2257" s="1" t="n">
        <f aca="false">A2256+1</f>
        <v>36516</v>
      </c>
      <c r="B2257" s="2" t="n">
        <f aca="false">WEEKDAY(A2257)</f>
        <v>4</v>
      </c>
      <c r="E2257" s="28" t="str">
        <f aca="false">VLOOKUP($B$4:$B$2636,$C$11:$D$17,2,FALSE())</f>
        <v>Wed</v>
      </c>
      <c r="DS2257" s="5" t="n">
        <v>2.444</v>
      </c>
      <c r="DT2257" s="5" t="n">
        <v>2.445</v>
      </c>
      <c r="DU2257" s="5" t="n">
        <v>2.42</v>
      </c>
      <c r="DV2257" s="5" t="n">
        <v>2.395</v>
      </c>
      <c r="DW2257" s="5" t="n">
        <v>2.39</v>
      </c>
      <c r="DX2257" s="5" t="n">
        <v>2.4</v>
      </c>
      <c r="DY2257" s="5" t="n">
        <v>2.415</v>
      </c>
      <c r="DZ2257" s="5" t="n">
        <v>2.43</v>
      </c>
      <c r="EA2257" s="5" t="n">
        <v>2.45</v>
      </c>
      <c r="EB2257" s="5" t="n">
        <v>2.475</v>
      </c>
      <c r="EC2257" s="5" t="n">
        <v>2.592</v>
      </c>
      <c r="ED2257" s="5" t="n">
        <v>2.719</v>
      </c>
      <c r="EE2257" s="5" t="n">
        <v>2.751</v>
      </c>
      <c r="EF2257" s="5" t="n">
        <v>2.635</v>
      </c>
      <c r="EG2257" s="5" t="n">
        <v>2.521</v>
      </c>
      <c r="EH2257" s="5" t="n">
        <v>2.415</v>
      </c>
      <c r="EI2257" s="5" t="n">
        <v>2.385</v>
      </c>
      <c r="EJ2257" s="5" t="n">
        <v>2.396</v>
      </c>
      <c r="EK2257" s="5" t="n">
        <v>2.406</v>
      </c>
      <c r="EL2257" s="5" t="n">
        <v>2.412</v>
      </c>
      <c r="EM2257" s="5" t="n">
        <v>2.422</v>
      </c>
      <c r="EN2257" s="5" t="n">
        <v>2.454</v>
      </c>
      <c r="EO2257" s="5" t="n">
        <v>2.586</v>
      </c>
      <c r="EP2257" s="5" t="n">
        <v>2.715</v>
      </c>
      <c r="EQ2257" s="5" t="n">
        <v>2.742</v>
      </c>
      <c r="ER2257" s="5" t="n">
        <v>2.64</v>
      </c>
      <c r="ES2257" s="5" t="n">
        <v>2.535</v>
      </c>
      <c r="ET2257" s="5" t="n">
        <v>2.439</v>
      </c>
      <c r="EU2257" s="5" t="n">
        <v>2.418</v>
      </c>
      <c r="EV2257" s="5" t="n">
        <v>2.425</v>
      </c>
      <c r="EW2257" s="5" t="n">
        <v>2.431</v>
      </c>
      <c r="EX2257" s="5" t="n">
        <v>2.438</v>
      </c>
      <c r="EY2257" s="5" t="n">
        <v>2.443</v>
      </c>
      <c r="EZ2257" s="5" t="n">
        <v>2.475</v>
      </c>
      <c r="FA2257" s="5" t="n">
        <v>2.611</v>
      </c>
      <c r="FB2257" s="5" t="n">
        <v>2.735</v>
      </c>
    </row>
    <row r="2258" customFormat="false" ht="12.75" hidden="false" customHeight="false" outlineLevel="0" collapsed="false">
      <c r="A2258" s="1" t="n">
        <f aca="false">A2257+1</f>
        <v>36517</v>
      </c>
      <c r="B2258" s="2" t="n">
        <f aca="false">WEEKDAY(A2258)</f>
        <v>5</v>
      </c>
      <c r="E2258" s="28" t="str">
        <f aca="false">VLOOKUP($B$4:$B$2636,$C$11:$D$17,2,FALSE())</f>
        <v>Thur</v>
      </c>
      <c r="DS2258" s="5" t="n">
        <v>2.399</v>
      </c>
      <c r="DT2258" s="5" t="n">
        <v>2.396</v>
      </c>
      <c r="DU2258" s="5" t="n">
        <v>2.388</v>
      </c>
      <c r="DV2258" s="5" t="n">
        <v>2.38</v>
      </c>
      <c r="DW2258" s="5" t="n">
        <v>2.377</v>
      </c>
      <c r="DX2258" s="5" t="n">
        <v>2.388</v>
      </c>
      <c r="DY2258" s="5" t="n">
        <v>2.406</v>
      </c>
      <c r="DZ2258" s="5" t="n">
        <v>2.425</v>
      </c>
      <c r="EA2258" s="5" t="n">
        <v>2.446</v>
      </c>
      <c r="EB2258" s="5" t="n">
        <v>2.473</v>
      </c>
      <c r="EC2258" s="5" t="n">
        <v>2.59</v>
      </c>
      <c r="ED2258" s="5" t="n">
        <v>2.718</v>
      </c>
      <c r="EE2258" s="5" t="n">
        <v>2.75</v>
      </c>
      <c r="EF2258" s="5" t="n">
        <v>2.635</v>
      </c>
      <c r="EG2258" s="5" t="n">
        <v>2.521</v>
      </c>
      <c r="EH2258" s="5" t="n">
        <v>2.415</v>
      </c>
      <c r="EI2258" s="5" t="n">
        <v>2.385</v>
      </c>
      <c r="EJ2258" s="5" t="n">
        <v>2.396</v>
      </c>
      <c r="EK2258" s="5" t="n">
        <v>2.406</v>
      </c>
      <c r="EL2258" s="5" t="n">
        <v>2.412</v>
      </c>
      <c r="EM2258" s="5" t="n">
        <v>2.422</v>
      </c>
      <c r="EN2258" s="5" t="n">
        <v>2.454</v>
      </c>
      <c r="EO2258" s="5" t="n">
        <v>2.586</v>
      </c>
      <c r="EP2258" s="5" t="n">
        <v>2.715</v>
      </c>
      <c r="EQ2258" s="5" t="n">
        <v>2.742</v>
      </c>
      <c r="ER2258" s="5" t="n">
        <v>2.64</v>
      </c>
      <c r="ES2258" s="5" t="n">
        <v>2.535</v>
      </c>
      <c r="ET2258" s="5" t="n">
        <v>2.439</v>
      </c>
      <c r="EU2258" s="5" t="n">
        <v>2.418</v>
      </c>
      <c r="EV2258" s="5" t="n">
        <v>2.425</v>
      </c>
      <c r="EW2258" s="5" t="n">
        <v>2.431</v>
      </c>
      <c r="EX2258" s="5" t="n">
        <v>2.438</v>
      </c>
      <c r="EY2258" s="5" t="n">
        <v>2.443</v>
      </c>
      <c r="EZ2258" s="5" t="n">
        <v>2.475</v>
      </c>
      <c r="FA2258" s="5" t="n">
        <v>2.611</v>
      </c>
      <c r="FB2258" s="5" t="n">
        <v>2.735</v>
      </c>
    </row>
    <row r="2259" customFormat="false" ht="12.75" hidden="false" customHeight="false" outlineLevel="0" collapsed="false">
      <c r="A2259" s="1" t="n">
        <f aca="false">A2258+4</f>
        <v>36521</v>
      </c>
      <c r="B2259" s="2" t="n">
        <f aca="false">WEEKDAY(A2259)</f>
        <v>2</v>
      </c>
      <c r="E2259" s="28" t="str">
        <f aca="false">VLOOKUP($B$4:$B$2636,$C$11:$D$17,2,FALSE())</f>
        <v>Mon</v>
      </c>
      <c r="DS2259" s="5" t="n">
        <v>2.271</v>
      </c>
      <c r="DT2259" s="5" t="n">
        <v>2.296</v>
      </c>
      <c r="DU2259" s="5" t="n">
        <v>2.295</v>
      </c>
      <c r="DV2259" s="5" t="n">
        <v>2.293</v>
      </c>
      <c r="DW2259" s="5" t="n">
        <v>2.303</v>
      </c>
      <c r="DX2259" s="5" t="n">
        <v>2.323</v>
      </c>
      <c r="DY2259" s="5" t="n">
        <v>2.347</v>
      </c>
      <c r="DZ2259" s="5" t="n">
        <v>2.37</v>
      </c>
      <c r="EA2259" s="5" t="n">
        <v>2.391</v>
      </c>
      <c r="EB2259" s="5" t="n">
        <v>2.419</v>
      </c>
      <c r="EC2259" s="5" t="n">
        <v>2.54</v>
      </c>
      <c r="ED2259" s="5" t="n">
        <v>2.67</v>
      </c>
      <c r="EE2259" s="5" t="n">
        <v>2.703</v>
      </c>
      <c r="EF2259" s="5" t="n">
        <v>2.591</v>
      </c>
      <c r="EG2259" s="5" t="n">
        <v>2.481</v>
      </c>
      <c r="EH2259" s="5" t="n">
        <v>2.378</v>
      </c>
      <c r="EI2259" s="5" t="n">
        <v>2.351</v>
      </c>
      <c r="EJ2259" s="5" t="n">
        <v>2.365</v>
      </c>
      <c r="EK2259" s="5" t="n">
        <v>2.375</v>
      </c>
      <c r="EL2259" s="5" t="n">
        <v>2.381</v>
      </c>
      <c r="EM2259" s="5" t="n">
        <v>2.391</v>
      </c>
      <c r="EN2259" s="5" t="n">
        <v>2.423</v>
      </c>
      <c r="EO2259" s="5" t="n">
        <v>2.555</v>
      </c>
      <c r="EP2259" s="5" t="n">
        <v>2.684</v>
      </c>
      <c r="EQ2259" s="5" t="n">
        <v>2.711</v>
      </c>
      <c r="ER2259" s="5" t="n">
        <v>2.609</v>
      </c>
      <c r="ES2259" s="5" t="n">
        <v>2.504</v>
      </c>
      <c r="ET2259" s="5" t="n">
        <v>2.408</v>
      </c>
      <c r="EU2259" s="5" t="n">
        <v>2.387</v>
      </c>
      <c r="EV2259" s="5" t="n">
        <v>2.394</v>
      </c>
      <c r="EW2259" s="5" t="n">
        <v>2.4</v>
      </c>
      <c r="EX2259" s="5" t="n">
        <v>2.407</v>
      </c>
      <c r="EY2259" s="5" t="n">
        <v>2.412</v>
      </c>
      <c r="EZ2259" s="5" t="n">
        <v>2.444</v>
      </c>
      <c r="FA2259" s="5" t="n">
        <v>2.58</v>
      </c>
      <c r="FB2259" s="5" t="n">
        <v>2.704</v>
      </c>
    </row>
    <row r="2260" customFormat="false" ht="12.75" hidden="false" customHeight="false" outlineLevel="0" collapsed="false">
      <c r="A2260" s="1" t="n">
        <f aca="false">A2259+1</f>
        <v>36522</v>
      </c>
      <c r="B2260" s="2" t="n">
        <f aca="false">WEEKDAY(A2260)</f>
        <v>3</v>
      </c>
      <c r="E2260" s="28" t="str">
        <f aca="false">VLOOKUP($B$4:$B$2636,$C$11:$D$17,2,FALSE())</f>
        <v>Tue</v>
      </c>
      <c r="DS2260" s="5" t="n">
        <v>2.344</v>
      </c>
      <c r="DT2260" s="5" t="n">
        <v>2.369</v>
      </c>
      <c r="DU2260" s="5" t="n">
        <v>2.354</v>
      </c>
      <c r="DV2260" s="5" t="n">
        <v>2.34</v>
      </c>
      <c r="DW2260" s="5" t="n">
        <v>2.342</v>
      </c>
      <c r="DX2260" s="5" t="n">
        <v>2.355</v>
      </c>
      <c r="DY2260" s="5" t="n">
        <v>2.375</v>
      </c>
      <c r="DZ2260" s="5" t="n">
        <v>2.395</v>
      </c>
      <c r="EA2260" s="5" t="n">
        <v>2.413</v>
      </c>
      <c r="EB2260" s="5" t="n">
        <v>2.438</v>
      </c>
      <c r="EC2260" s="5" t="n">
        <v>2.557</v>
      </c>
      <c r="ED2260" s="5" t="n">
        <v>2.684</v>
      </c>
      <c r="EE2260" s="5" t="n">
        <v>2.715</v>
      </c>
      <c r="EF2260" s="5" t="n">
        <v>2.601</v>
      </c>
      <c r="EG2260" s="5" t="n">
        <v>2.49</v>
      </c>
      <c r="EH2260" s="5" t="n">
        <v>2.387</v>
      </c>
      <c r="EI2260" s="5" t="n">
        <v>2.36</v>
      </c>
      <c r="EJ2260" s="5" t="n">
        <v>2.374</v>
      </c>
      <c r="EK2260" s="5" t="n">
        <v>2.384</v>
      </c>
      <c r="EL2260" s="5" t="n">
        <v>2.39</v>
      </c>
      <c r="EM2260" s="5" t="n">
        <v>2.4</v>
      </c>
      <c r="EN2260" s="5" t="n">
        <v>2.432</v>
      </c>
      <c r="EO2260" s="5" t="n">
        <v>2.564</v>
      </c>
      <c r="EP2260" s="5" t="n">
        <v>2.693</v>
      </c>
      <c r="EQ2260" s="5" t="n">
        <v>2.72</v>
      </c>
      <c r="ER2260" s="5" t="n">
        <v>2.618</v>
      </c>
      <c r="ES2260" s="5" t="n">
        <v>2.513</v>
      </c>
      <c r="ET2260" s="5" t="n">
        <v>2.417</v>
      </c>
      <c r="EU2260" s="5" t="n">
        <v>2.396</v>
      </c>
      <c r="EV2260" s="5" t="n">
        <v>2.403</v>
      </c>
      <c r="EW2260" s="5" t="n">
        <v>2.409</v>
      </c>
      <c r="EX2260" s="5" t="n">
        <v>2.416</v>
      </c>
      <c r="EY2260" s="5" t="n">
        <v>2.421</v>
      </c>
      <c r="EZ2260" s="5" t="n">
        <v>2.453</v>
      </c>
      <c r="FA2260" s="5" t="n">
        <v>2.589</v>
      </c>
      <c r="FB2260" s="5" t="n">
        <v>2.713</v>
      </c>
    </row>
    <row r="2261" customFormat="false" ht="12.75" hidden="false" customHeight="false" outlineLevel="0" collapsed="false">
      <c r="A2261" s="1" t="n">
        <f aca="false">A2260+1</f>
        <v>36523</v>
      </c>
      <c r="B2261" s="2" t="n">
        <f aca="false">WEEKDAY(A2261)</f>
        <v>4</v>
      </c>
      <c r="E2261" s="28" t="str">
        <f aca="false">VLOOKUP($B$4:$B$2636,$C$11:$D$17,2,FALSE())</f>
        <v>Wed</v>
      </c>
      <c r="DT2261" s="5" t="n">
        <v>2.394</v>
      </c>
      <c r="DU2261" s="5" t="n">
        <v>2.39</v>
      </c>
      <c r="DV2261" s="5" t="n">
        <v>2.377</v>
      </c>
      <c r="DW2261" s="5" t="n">
        <v>2.372</v>
      </c>
      <c r="DX2261" s="5" t="n">
        <v>2.382</v>
      </c>
      <c r="DY2261" s="5" t="n">
        <v>2.402</v>
      </c>
      <c r="DZ2261" s="5" t="n">
        <v>2.422</v>
      </c>
      <c r="EA2261" s="5" t="n">
        <v>2.44</v>
      </c>
      <c r="EB2261" s="5" t="n">
        <v>2.465</v>
      </c>
      <c r="EC2261" s="5" t="n">
        <v>2.584</v>
      </c>
      <c r="ED2261" s="5" t="n">
        <v>2.711</v>
      </c>
      <c r="EE2261" s="5" t="n">
        <v>2.742</v>
      </c>
      <c r="EF2261" s="5" t="n">
        <v>2.626</v>
      </c>
      <c r="EG2261" s="5" t="n">
        <v>2.513</v>
      </c>
      <c r="EH2261" s="5" t="n">
        <v>2.408</v>
      </c>
      <c r="EI2261" s="5" t="n">
        <v>2.381</v>
      </c>
      <c r="EJ2261" s="5" t="n">
        <v>2.394</v>
      </c>
      <c r="EK2261" s="5" t="n">
        <v>2.404</v>
      </c>
      <c r="EL2261" s="5" t="n">
        <v>2.41</v>
      </c>
      <c r="EM2261" s="5" t="n">
        <v>2.42</v>
      </c>
      <c r="EN2261" s="5" t="n">
        <v>2.45</v>
      </c>
      <c r="EO2261" s="5" t="n">
        <v>2.578</v>
      </c>
      <c r="EP2261" s="5" t="n">
        <v>2.703</v>
      </c>
      <c r="EQ2261" s="5" t="n">
        <v>2.73</v>
      </c>
      <c r="ER2261" s="5" t="n">
        <v>2.628</v>
      </c>
      <c r="ES2261" s="5" t="n">
        <v>2.523</v>
      </c>
      <c r="ET2261" s="5" t="n">
        <v>2.427</v>
      </c>
      <c r="EU2261" s="5" t="n">
        <v>2.406</v>
      </c>
      <c r="EV2261" s="5" t="n">
        <v>2.413</v>
      </c>
      <c r="EW2261" s="5" t="n">
        <v>2.419</v>
      </c>
      <c r="EX2261" s="5" t="n">
        <v>2.426</v>
      </c>
      <c r="EY2261" s="5" t="n">
        <v>2.431</v>
      </c>
      <c r="EZ2261" s="5" t="n">
        <v>2.463</v>
      </c>
      <c r="FA2261" s="5" t="n">
        <v>2.599</v>
      </c>
      <c r="FB2261" s="5" t="n">
        <v>2.723</v>
      </c>
      <c r="FC2261" s="5" t="n">
        <v>2.713</v>
      </c>
    </row>
    <row r="2262" customFormat="false" ht="12.75" hidden="false" customHeight="false" outlineLevel="0" collapsed="false">
      <c r="A2262" s="1" t="n">
        <f aca="false">A2261+1</f>
        <v>36524</v>
      </c>
      <c r="B2262" s="2" t="n">
        <f aca="false">WEEKDAY(A2262)</f>
        <v>5</v>
      </c>
      <c r="E2262" s="28" t="str">
        <f aca="false">VLOOKUP($B$4:$B$2636,$C$11:$D$17,2,FALSE())</f>
        <v>Thur</v>
      </c>
      <c r="DT2262" s="5" t="n">
        <v>2.329</v>
      </c>
      <c r="DU2262" s="5" t="n">
        <v>2.328</v>
      </c>
      <c r="DV2262" s="5" t="n">
        <v>2.328</v>
      </c>
      <c r="DW2262" s="5" t="n">
        <v>2.338</v>
      </c>
      <c r="DX2262" s="5" t="n">
        <v>2.355</v>
      </c>
      <c r="DY2262" s="5" t="n">
        <v>2.377</v>
      </c>
      <c r="DZ2262" s="5" t="n">
        <v>2.399</v>
      </c>
      <c r="EA2262" s="5" t="n">
        <v>2.418</v>
      </c>
      <c r="EB2262" s="5" t="n">
        <v>2.443</v>
      </c>
      <c r="EC2262" s="5" t="n">
        <v>2.562</v>
      </c>
      <c r="ED2262" s="5" t="n">
        <v>2.689</v>
      </c>
      <c r="EE2262" s="5" t="n">
        <v>2.72</v>
      </c>
      <c r="EF2262" s="5" t="n">
        <v>2.606</v>
      </c>
      <c r="EG2262" s="5" t="n">
        <v>2.494</v>
      </c>
      <c r="EH2262" s="5" t="n">
        <v>2.39</v>
      </c>
      <c r="EI2262" s="5" t="n">
        <v>2.364</v>
      </c>
      <c r="EJ2262" s="5" t="n">
        <v>2.378</v>
      </c>
      <c r="EK2262" s="5" t="n">
        <v>2.389</v>
      </c>
      <c r="EL2262" s="5" t="n">
        <v>2.395</v>
      </c>
      <c r="EM2262" s="5" t="n">
        <v>2.405</v>
      </c>
      <c r="EN2262" s="5" t="n">
        <v>2.435</v>
      </c>
      <c r="EO2262" s="5" t="n">
        <v>2.563</v>
      </c>
      <c r="EP2262" s="5" t="n">
        <v>2.688</v>
      </c>
      <c r="EQ2262" s="5" t="n">
        <v>2.715</v>
      </c>
      <c r="ER2262" s="5" t="n">
        <v>2.613</v>
      </c>
      <c r="ES2262" s="5" t="n">
        <v>2.508</v>
      </c>
      <c r="ET2262" s="5" t="n">
        <v>2.412</v>
      </c>
      <c r="EU2262" s="5" t="n">
        <v>2.391</v>
      </c>
      <c r="EV2262" s="5" t="n">
        <v>2.398</v>
      </c>
      <c r="EW2262" s="5" t="n">
        <v>2.404</v>
      </c>
      <c r="EX2262" s="5" t="n">
        <v>2.411</v>
      </c>
      <c r="EY2262" s="5" t="n">
        <v>2.416</v>
      </c>
      <c r="EZ2262" s="5" t="n">
        <v>2.448</v>
      </c>
      <c r="FA2262" s="5" t="n">
        <v>2.584</v>
      </c>
      <c r="FB2262" s="5" t="n">
        <v>2.708</v>
      </c>
      <c r="FC2262" s="5" t="n">
        <v>2.7</v>
      </c>
    </row>
    <row r="2263" customFormat="false" ht="12.75" hidden="false" customHeight="false" outlineLevel="0" collapsed="false">
      <c r="A2263" s="1" t="n">
        <f aca="false">A2262+5</f>
        <v>36529</v>
      </c>
      <c r="B2263" s="2" t="n">
        <f aca="false">WEEKDAY(A2263)</f>
        <v>3</v>
      </c>
      <c r="E2263" s="28" t="str">
        <f aca="false">VLOOKUP($B$4:$B$2636,$C$11:$D$17,2,FALSE())</f>
        <v>Tue</v>
      </c>
      <c r="DT2263" s="5" t="n">
        <v>2.176</v>
      </c>
      <c r="DU2263" s="5" t="n">
        <v>2.204</v>
      </c>
      <c r="DV2263" s="5" t="n">
        <v>2.224</v>
      </c>
      <c r="DW2263" s="5" t="n">
        <v>2.249</v>
      </c>
      <c r="DX2263" s="5" t="n">
        <v>2.277</v>
      </c>
      <c r="DY2263" s="5" t="n">
        <v>2.306</v>
      </c>
      <c r="DZ2263" s="5" t="n">
        <v>2.335</v>
      </c>
      <c r="EA2263" s="5" t="n">
        <v>2.36</v>
      </c>
      <c r="EB2263" s="5" t="n">
        <v>2.388</v>
      </c>
      <c r="EC2263" s="5" t="n">
        <v>2.518</v>
      </c>
      <c r="ED2263" s="5" t="n">
        <v>2.653</v>
      </c>
      <c r="EE2263" s="5" t="n">
        <v>2.685</v>
      </c>
      <c r="EF2263" s="5" t="n">
        <v>2.573</v>
      </c>
      <c r="EG2263" s="5" t="n">
        <v>2.463</v>
      </c>
      <c r="EH2263" s="5" t="n">
        <v>2.359</v>
      </c>
      <c r="EI2263" s="5" t="n">
        <v>2.333</v>
      </c>
      <c r="EJ2263" s="5" t="n">
        <v>2.347</v>
      </c>
      <c r="EK2263" s="5" t="n">
        <v>2.358</v>
      </c>
      <c r="EL2263" s="5" t="n">
        <v>2.364</v>
      </c>
      <c r="EM2263" s="5" t="n">
        <v>2.374</v>
      </c>
      <c r="EN2263" s="5" t="n">
        <v>2.404</v>
      </c>
      <c r="EO2263" s="5" t="n">
        <v>2.532</v>
      </c>
      <c r="EP2263" s="5" t="n">
        <v>2.657</v>
      </c>
      <c r="EQ2263" s="5" t="n">
        <v>2.684</v>
      </c>
      <c r="ER2263" s="5" t="n">
        <v>2.582</v>
      </c>
      <c r="ES2263" s="5" t="n">
        <v>2.477</v>
      </c>
      <c r="ET2263" s="5" t="n">
        <v>2.381</v>
      </c>
      <c r="EU2263" s="5" t="n">
        <v>2.36</v>
      </c>
      <c r="EV2263" s="5" t="n">
        <v>2.367</v>
      </c>
      <c r="EW2263" s="5" t="n">
        <v>2.373</v>
      </c>
      <c r="EX2263" s="5" t="n">
        <v>2.38</v>
      </c>
      <c r="EY2263" s="5" t="n">
        <v>2.385</v>
      </c>
      <c r="EZ2263" s="5" t="n">
        <v>2.417</v>
      </c>
      <c r="FA2263" s="5" t="n">
        <v>2.553</v>
      </c>
      <c r="FB2263" s="5" t="n">
        <v>2.677</v>
      </c>
      <c r="FC2263" s="5" t="n">
        <v>2.707</v>
      </c>
    </row>
    <row r="2264" customFormat="false" ht="12.75" hidden="false" customHeight="false" outlineLevel="0" collapsed="false">
      <c r="A2264" s="1" t="n">
        <f aca="false">A2263+1</f>
        <v>36530</v>
      </c>
      <c r="B2264" s="2" t="n">
        <f aca="false">WEEKDAY(A2264)</f>
        <v>4</v>
      </c>
      <c r="E2264" s="28" t="str">
        <f aca="false">VLOOKUP($B$4:$B$2636,$C$11:$D$17,2,FALSE())</f>
        <v>Wed</v>
      </c>
      <c r="AO2264" s="1"/>
      <c r="AP2264" s="1"/>
      <c r="AQ2264" s="1"/>
      <c r="AR2264" s="1"/>
      <c r="AS2264" s="1"/>
      <c r="AT2264" s="1"/>
      <c r="AU2264" s="1"/>
      <c r="AV2264" s="1"/>
      <c r="AW2264" s="1"/>
      <c r="AX2264" s="1"/>
      <c r="AY2264" s="1"/>
      <c r="AZ2264" s="1"/>
      <c r="BA2264" s="1"/>
      <c r="BB2264" s="1"/>
      <c r="BC2264" s="1"/>
      <c r="BD2264" s="1"/>
      <c r="BE2264" s="1"/>
      <c r="BF2264" s="1"/>
      <c r="BG2264" s="1"/>
      <c r="BH2264" s="1"/>
      <c r="BI2264" s="1"/>
      <c r="BJ2264" s="1"/>
      <c r="BK2264" s="1"/>
      <c r="BL2264" s="1"/>
      <c r="BM2264" s="1"/>
      <c r="BN2264" s="1"/>
      <c r="BO2264" s="1"/>
      <c r="BP2264" s="1"/>
      <c r="BQ2264" s="1"/>
      <c r="BR2264" s="1"/>
      <c r="BS2264" s="1"/>
      <c r="BT2264" s="1"/>
      <c r="BU2264" s="1"/>
      <c r="BV2264" s="1"/>
      <c r="BW2264" s="1"/>
      <c r="BX2264" s="1"/>
      <c r="BY2264" s="1"/>
      <c r="BZ2264" s="1"/>
      <c r="CA2264" s="1"/>
      <c r="CB2264" s="1"/>
      <c r="CC2264" s="1"/>
      <c r="CD2264" s="1"/>
      <c r="CE2264" s="1"/>
      <c r="CF2264" s="1"/>
      <c r="CG2264" s="1"/>
      <c r="CH2264" s="1"/>
      <c r="CI2264" s="1"/>
      <c r="CJ2264" s="1"/>
      <c r="CK2264" s="1"/>
      <c r="CL2264" s="1"/>
      <c r="CM2264" s="1"/>
      <c r="CN2264" s="1"/>
      <c r="CO2264" s="1"/>
      <c r="CP2264" s="1"/>
      <c r="CQ2264" s="1"/>
      <c r="CR2264" s="1"/>
      <c r="CS2264" s="1"/>
      <c r="CT2264" s="1"/>
      <c r="CU2264" s="1"/>
      <c r="CV2264" s="1"/>
      <c r="CW2264" s="1"/>
      <c r="CX2264" s="1"/>
      <c r="CY2264" s="1"/>
      <c r="CZ2264" s="1"/>
      <c r="DA2264" s="1"/>
      <c r="DB2264" s="1"/>
      <c r="DC2264" s="1"/>
      <c r="DD2264" s="1"/>
      <c r="DE2264" s="1"/>
      <c r="DF2264" s="1"/>
      <c r="DG2264" s="1"/>
      <c r="DH2264" s="1"/>
      <c r="DI2264" s="1"/>
      <c r="DJ2264" s="1"/>
      <c r="DK2264" s="1"/>
      <c r="DL2264" s="1"/>
      <c r="DM2264" s="1"/>
      <c r="DN2264" s="1"/>
      <c r="DO2264" s="1"/>
      <c r="DP2264" s="1"/>
      <c r="DQ2264" s="1"/>
      <c r="DR2264" s="1"/>
      <c r="DS2264" s="1"/>
      <c r="DT2264" s="5" t="n">
        <v>2.168</v>
      </c>
      <c r="DU2264" s="5" t="n">
        <v>2.201</v>
      </c>
      <c r="DV2264" s="5" t="n">
        <v>2.226</v>
      </c>
      <c r="DW2264" s="5" t="n">
        <v>2.251</v>
      </c>
      <c r="DX2264" s="5" t="n">
        <v>2.279</v>
      </c>
      <c r="DY2264" s="5" t="n">
        <v>2.308</v>
      </c>
      <c r="DZ2264" s="5" t="n">
        <v>2.335</v>
      </c>
      <c r="EA2264" s="5" t="n">
        <v>2.36</v>
      </c>
      <c r="EB2264" s="5" t="n">
        <v>2.387</v>
      </c>
      <c r="EC2264" s="5" t="n">
        <v>2.52</v>
      </c>
      <c r="ED2264" s="5" t="n">
        <v>2.655</v>
      </c>
      <c r="EE2264" s="5" t="n">
        <v>2.687</v>
      </c>
      <c r="EF2264" s="5" t="n">
        <v>2.576</v>
      </c>
      <c r="EG2264" s="5" t="n">
        <v>2.467</v>
      </c>
      <c r="EH2264" s="5" t="n">
        <v>2.64</v>
      </c>
      <c r="EI2264" s="5" t="n">
        <v>2.339</v>
      </c>
      <c r="EJ2264" s="5" t="n">
        <v>2.353</v>
      </c>
      <c r="EK2264" s="5" t="n">
        <v>2.364</v>
      </c>
      <c r="EL2264" s="5" t="n">
        <v>2.37</v>
      </c>
      <c r="EM2264" s="5" t="n">
        <v>2.38</v>
      </c>
      <c r="EN2264" s="5" t="n">
        <v>2.41</v>
      </c>
      <c r="EO2264" s="5" t="n">
        <v>2.538</v>
      </c>
      <c r="EP2264" s="5" t="n">
        <v>2.663</v>
      </c>
      <c r="EQ2264" s="5" t="n">
        <v>2.69</v>
      </c>
      <c r="ER2264" s="5" t="n">
        <v>2.588</v>
      </c>
      <c r="ES2264" s="5" t="n">
        <v>2.483</v>
      </c>
      <c r="ET2264" s="5" t="n">
        <v>2.387</v>
      </c>
      <c r="EU2264" s="5" t="n">
        <v>2.366</v>
      </c>
      <c r="EV2264" s="5" t="n">
        <v>2.373</v>
      </c>
      <c r="EW2264" s="5" t="n">
        <v>2.379</v>
      </c>
      <c r="EX2264" s="5" t="n">
        <v>2.386</v>
      </c>
      <c r="EY2264" s="5" t="n">
        <v>2.391</v>
      </c>
      <c r="EZ2264" s="5" t="n">
        <v>2.423</v>
      </c>
      <c r="FA2264" s="5" t="n">
        <v>2.559</v>
      </c>
      <c r="FB2264" s="5" t="n">
        <v>2.683</v>
      </c>
      <c r="FC2264" s="5" t="n">
        <v>2.713</v>
      </c>
    </row>
    <row r="2265" customFormat="false" ht="12.75" hidden="false" customHeight="false" outlineLevel="0" collapsed="false">
      <c r="A2265" s="1" t="n">
        <f aca="false">A2264+1</f>
        <v>36531</v>
      </c>
      <c r="B2265" s="2" t="n">
        <f aca="false">WEEKDAY(A2265)</f>
        <v>5</v>
      </c>
      <c r="E2265" s="28" t="str">
        <f aca="false">VLOOKUP($B$4:$B$2636,$C$11:$D$17,2,FALSE())</f>
        <v>Thur</v>
      </c>
      <c r="DT2265" s="5" t="n">
        <v>2.196</v>
      </c>
      <c r="DU2265" s="5" t="n">
        <v>2.237</v>
      </c>
      <c r="DV2265" s="5" t="n">
        <v>2.26</v>
      </c>
      <c r="DW2265" s="5" t="n">
        <v>2.283</v>
      </c>
      <c r="DX2265" s="5" t="n">
        <v>2.309</v>
      </c>
      <c r="DY2265" s="5" t="n">
        <v>2.335</v>
      </c>
      <c r="DZ2265" s="5" t="n">
        <v>2.361</v>
      </c>
      <c r="EA2265" s="5" t="n">
        <v>2.382</v>
      </c>
      <c r="EB2265" s="5" t="n">
        <v>2.407</v>
      </c>
      <c r="EC2265" s="5" t="n">
        <v>2.542</v>
      </c>
      <c r="ED2265" s="5" t="n">
        <v>2.675</v>
      </c>
      <c r="EE2265" s="5" t="n">
        <v>2.705</v>
      </c>
      <c r="EF2265" s="5" t="n">
        <v>2.594</v>
      </c>
      <c r="EG2265" s="5" t="n">
        <v>2.485</v>
      </c>
      <c r="EH2265" s="5" t="n">
        <v>2.382</v>
      </c>
      <c r="EI2265" s="5" t="n">
        <v>2.358</v>
      </c>
      <c r="EJ2265" s="5" t="n">
        <v>2.372</v>
      </c>
      <c r="EK2265" s="5" t="n">
        <v>2.384</v>
      </c>
      <c r="EL2265" s="5" t="n">
        <v>2.397</v>
      </c>
      <c r="EM2265" s="5" t="n">
        <v>2.407</v>
      </c>
      <c r="EN2265" s="5" t="n">
        <v>2.437</v>
      </c>
      <c r="EO2265" s="5" t="n">
        <v>2.565</v>
      </c>
      <c r="EP2265" s="5" t="n">
        <v>2.69</v>
      </c>
      <c r="EQ2265" s="5" t="n">
        <v>2.717</v>
      </c>
      <c r="ER2265" s="5" t="n">
        <v>2.612</v>
      </c>
      <c r="ES2265" s="5" t="n">
        <v>2.507</v>
      </c>
      <c r="ET2265" s="5" t="n">
        <v>2.411</v>
      </c>
      <c r="EU2265" s="5" t="n">
        <v>2.39</v>
      </c>
      <c r="EV2265" s="5" t="n">
        <v>2.397</v>
      </c>
      <c r="EW2265" s="5" t="n">
        <v>2.403</v>
      </c>
      <c r="EX2265" s="5" t="n">
        <v>2.411</v>
      </c>
      <c r="EY2265" s="5" t="n">
        <v>2.414</v>
      </c>
      <c r="EZ2265" s="5" t="n">
        <v>2.447</v>
      </c>
      <c r="FA2265" s="5" t="n">
        <v>2.584</v>
      </c>
      <c r="FB2265" s="5" t="n">
        <v>2.706</v>
      </c>
      <c r="FC2265" s="5" t="n">
        <v>2.736</v>
      </c>
    </row>
    <row r="2266" customFormat="false" ht="12.75" hidden="false" customHeight="false" outlineLevel="0" collapsed="false">
      <c r="A2266" s="1" t="n">
        <f aca="false">A2265+1</f>
        <v>36532</v>
      </c>
      <c r="B2266" s="2" t="n">
        <f aca="false">WEEKDAY(A2266)</f>
        <v>6</v>
      </c>
      <c r="E2266" s="28" t="str">
        <f aca="false">VLOOKUP($B$4:$B$2636,$C$11:$D$17,2,FALSE())</f>
        <v>Fri</v>
      </c>
      <c r="DT2266" s="5" t="n">
        <v>2.173</v>
      </c>
      <c r="DU2266" s="5" t="n">
        <v>2.221</v>
      </c>
      <c r="DV2266" s="5" t="n">
        <v>2.246</v>
      </c>
      <c r="DW2266" s="5" t="n">
        <v>2.27</v>
      </c>
      <c r="DX2266" s="5" t="n">
        <v>2.297</v>
      </c>
      <c r="DY2266" s="5" t="n">
        <v>2.323</v>
      </c>
      <c r="DZ2266" s="5" t="n">
        <v>2.349</v>
      </c>
      <c r="EA2266" s="5" t="n">
        <v>2.37</v>
      </c>
      <c r="EB2266" s="5" t="n">
        <v>2.395</v>
      </c>
      <c r="EC2266" s="5" t="n">
        <v>2.53</v>
      </c>
      <c r="ED2266" s="5" t="n">
        <v>2.66</v>
      </c>
      <c r="EE2266" s="5" t="n">
        <v>2.694</v>
      </c>
      <c r="EF2266" s="5" t="n">
        <v>2.583</v>
      </c>
      <c r="EG2266" s="5" t="n">
        <v>2.476</v>
      </c>
      <c r="EH2266" s="5" t="n">
        <v>2.375</v>
      </c>
      <c r="EI2266" s="5" t="n">
        <v>2.351</v>
      </c>
      <c r="EJ2266" s="5" t="n">
        <v>2.365</v>
      </c>
      <c r="EK2266" s="5" t="n">
        <v>2.377</v>
      </c>
      <c r="EL2266" s="5" t="n">
        <v>2.39</v>
      </c>
      <c r="EM2266" s="5" t="n">
        <v>2.4</v>
      </c>
      <c r="EN2266" s="5" t="n">
        <v>2.43</v>
      </c>
      <c r="EO2266" s="5" t="n">
        <v>2.558</v>
      </c>
      <c r="EP2266" s="5" t="n">
        <v>2.683</v>
      </c>
      <c r="EQ2266" s="5" t="n">
        <v>2.71</v>
      </c>
      <c r="ER2266" s="5" t="n">
        <v>2.605</v>
      </c>
      <c r="ES2266" s="5" t="n">
        <v>2.5</v>
      </c>
      <c r="ET2266" s="5" t="n">
        <v>2.404</v>
      </c>
      <c r="EU2266" s="5" t="n">
        <v>2.383</v>
      </c>
      <c r="EV2266" s="5" t="n">
        <v>2.39</v>
      </c>
      <c r="EW2266" s="5" t="n">
        <v>2.396</v>
      </c>
      <c r="EX2266" s="5" t="n">
        <v>2.404</v>
      </c>
      <c r="EY2266" s="5" t="n">
        <v>2.407</v>
      </c>
      <c r="EZ2266" s="5" t="n">
        <v>2.44</v>
      </c>
      <c r="FA2266" s="5" t="n">
        <v>2.577</v>
      </c>
      <c r="FB2266" s="5" t="n">
        <v>2.7</v>
      </c>
      <c r="FC2266" s="5" t="n">
        <v>2.73</v>
      </c>
    </row>
    <row r="2267" customFormat="false" ht="12.75" hidden="false" customHeight="false" outlineLevel="0" collapsed="false">
      <c r="A2267" s="1" t="n">
        <f aca="false">A2266+3</f>
        <v>36535</v>
      </c>
      <c r="B2267" s="2" t="n">
        <f aca="false">WEEKDAY(A2267)</f>
        <v>2</v>
      </c>
      <c r="E2267" s="28" t="str">
        <f aca="false">VLOOKUP($B$4:$B$2636,$C$11:$D$17,2,FALSE())</f>
        <v>Mon</v>
      </c>
      <c r="DT2267" s="5" t="n">
        <v>2.216</v>
      </c>
      <c r="DU2267" s="5" t="n">
        <v>2.253</v>
      </c>
      <c r="DV2267" s="5" t="n">
        <v>2.273</v>
      </c>
      <c r="DW2267" s="5" t="n">
        <v>2.293</v>
      </c>
      <c r="DX2267" s="5" t="n">
        <v>2.315</v>
      </c>
      <c r="DY2267" s="5" t="n">
        <v>2.34</v>
      </c>
      <c r="DZ2267" s="5" t="n">
        <v>2.365</v>
      </c>
      <c r="EA2267" s="5" t="n">
        <v>2.385</v>
      </c>
      <c r="EB2267" s="5" t="n">
        <v>2.407</v>
      </c>
      <c r="EC2267" s="5" t="n">
        <v>2.542</v>
      </c>
      <c r="ED2267" s="5" t="n">
        <v>2.672</v>
      </c>
      <c r="EE2267" s="5" t="n">
        <v>2.706</v>
      </c>
      <c r="EF2267" s="5" t="n">
        <v>2.595</v>
      </c>
      <c r="EG2267" s="5" t="n">
        <v>2.489</v>
      </c>
      <c r="EH2267" s="5" t="n">
        <v>2.388</v>
      </c>
      <c r="EI2267" s="5" t="n">
        <v>2.364</v>
      </c>
      <c r="EJ2267" s="5" t="n">
        <v>2.378</v>
      </c>
      <c r="EK2267" s="5" t="n">
        <v>2.39</v>
      </c>
      <c r="EL2267" s="5" t="n">
        <v>2.403</v>
      </c>
      <c r="EM2267" s="5" t="n">
        <v>2.413</v>
      </c>
      <c r="EN2267" s="5" t="n">
        <v>2.443</v>
      </c>
      <c r="EO2267" s="5" t="n">
        <v>2.571</v>
      </c>
      <c r="EP2267" s="5" t="n">
        <v>2.696</v>
      </c>
      <c r="EQ2267" s="5" t="n">
        <v>2.723</v>
      </c>
      <c r="ER2267" s="5" t="n">
        <v>2.618</v>
      </c>
      <c r="ES2267" s="5" t="n">
        <v>2.513</v>
      </c>
      <c r="ET2267" s="5" t="n">
        <v>2.417</v>
      </c>
      <c r="EU2267" s="5" t="n">
        <v>2.396</v>
      </c>
      <c r="EV2267" s="5" t="n">
        <v>2.403</v>
      </c>
      <c r="EW2267" s="5" t="n">
        <v>2.409</v>
      </c>
      <c r="EX2267" s="5" t="n">
        <v>2.417</v>
      </c>
      <c r="EY2267" s="5" t="n">
        <v>2.42</v>
      </c>
      <c r="EZ2267" s="5" t="n">
        <v>2.453</v>
      </c>
      <c r="FA2267" s="5" t="n">
        <v>2.59</v>
      </c>
      <c r="FB2267" s="5" t="n">
        <v>2.713</v>
      </c>
      <c r="FC2267" s="5" t="n">
        <v>2.743</v>
      </c>
    </row>
    <row r="2268" customFormat="false" ht="12.75" hidden="false" customHeight="false" outlineLevel="0" collapsed="false">
      <c r="A2268" s="1" t="n">
        <f aca="false">A2267+1</f>
        <v>36536</v>
      </c>
      <c r="B2268" s="2" t="n">
        <f aca="false">WEEKDAY(A2268)</f>
        <v>3</v>
      </c>
      <c r="E2268" s="28" t="str">
        <f aca="false">VLOOKUP($B$4:$B$2636,$C$11:$D$17,2,FALSE())</f>
        <v>Tue</v>
      </c>
      <c r="DT2268" s="5" t="n">
        <v>2.26</v>
      </c>
      <c r="DU2268" s="5" t="n">
        <v>2.29</v>
      </c>
      <c r="DV2268" s="5" t="n">
        <v>2.308</v>
      </c>
      <c r="DW2268" s="5" t="n">
        <v>2.326</v>
      </c>
      <c r="DX2268" s="5" t="n">
        <v>2.346</v>
      </c>
      <c r="DY2268" s="5" t="n">
        <v>2.369</v>
      </c>
      <c r="DZ2268" s="5" t="n">
        <v>2.392</v>
      </c>
      <c r="EA2268" s="5" t="n">
        <v>2.409</v>
      </c>
      <c r="EB2268" s="5" t="n">
        <v>2.431</v>
      </c>
      <c r="EC2268" s="5" t="n">
        <v>2.563</v>
      </c>
      <c r="ED2268" s="5" t="n">
        <v>2.693</v>
      </c>
      <c r="EE2268" s="5" t="n">
        <v>2.726</v>
      </c>
      <c r="EF2268" s="5" t="n">
        <v>2.612</v>
      </c>
      <c r="EG2268" s="5" t="n">
        <v>2.506</v>
      </c>
      <c r="EH2268" s="5" t="n">
        <v>2.405</v>
      </c>
      <c r="EI2268" s="5" t="n">
        <v>2.381</v>
      </c>
      <c r="EJ2268" s="5" t="n">
        <v>2.395</v>
      </c>
      <c r="EK2268" s="5" t="n">
        <v>2.407</v>
      </c>
      <c r="EL2268" s="5" t="n">
        <v>2.42</v>
      </c>
      <c r="EM2268" s="5" t="n">
        <v>2.43</v>
      </c>
      <c r="EN2268" s="5" t="n">
        <v>2.46</v>
      </c>
      <c r="EO2268" s="5" t="n">
        <v>2.588</v>
      </c>
      <c r="EP2268" s="5" t="n">
        <v>2.713</v>
      </c>
      <c r="EQ2268" s="5" t="n">
        <v>2.74</v>
      </c>
      <c r="ER2268" s="5" t="n">
        <v>2.635</v>
      </c>
      <c r="ES2268" s="5" t="n">
        <v>2.53</v>
      </c>
      <c r="ET2268" s="5" t="n">
        <v>2.434</v>
      </c>
      <c r="EU2268" s="5" t="n">
        <v>2.413</v>
      </c>
      <c r="EV2268" s="5" t="n">
        <v>2.42</v>
      </c>
      <c r="EW2268" s="5" t="n">
        <v>2.426</v>
      </c>
      <c r="EX2268" s="5" t="n">
        <v>2.434</v>
      </c>
      <c r="EY2268" s="5" t="n">
        <v>2.437</v>
      </c>
      <c r="EZ2268" s="5" t="n">
        <v>2.47</v>
      </c>
      <c r="FA2268" s="5" t="n">
        <v>2.607</v>
      </c>
      <c r="FB2268" s="5" t="n">
        <v>2.73</v>
      </c>
      <c r="FC2268" s="5" t="n">
        <v>2.76</v>
      </c>
    </row>
    <row r="2269" customFormat="false" ht="12.75" hidden="false" customHeight="false" outlineLevel="0" collapsed="false">
      <c r="A2269" s="1" t="n">
        <f aca="false">A2268+1</f>
        <v>36537</v>
      </c>
      <c r="B2269" s="2" t="n">
        <f aca="false">WEEKDAY(A2269)</f>
        <v>4</v>
      </c>
      <c r="E2269" s="28" t="str">
        <f aca="false">VLOOKUP($B$4:$B$2636,$C$11:$D$17,2,FALSE())</f>
        <v>Wed</v>
      </c>
      <c r="DT2269" s="5" t="n">
        <v>2.244</v>
      </c>
      <c r="DU2269" s="5" t="n">
        <v>2.283</v>
      </c>
      <c r="DV2269" s="5" t="n">
        <v>2.306</v>
      </c>
      <c r="DW2269" s="5" t="n">
        <v>2.326</v>
      </c>
      <c r="DX2269" s="5" t="n">
        <v>2.346</v>
      </c>
      <c r="DY2269" s="5" t="n">
        <v>2.368</v>
      </c>
      <c r="DZ2269" s="5" t="n">
        <v>2.39</v>
      </c>
      <c r="EA2269" s="5" t="n">
        <v>2.408</v>
      </c>
      <c r="EB2269" s="5" t="n">
        <v>2.43</v>
      </c>
      <c r="EC2269" s="5" t="n">
        <v>2.561</v>
      </c>
      <c r="ED2269" s="5" t="n">
        <v>2.687</v>
      </c>
      <c r="EE2269" s="5" t="n">
        <v>2.72</v>
      </c>
      <c r="EF2269" s="5" t="n">
        <v>2.608</v>
      </c>
      <c r="EG2269" s="5" t="n">
        <v>2.503</v>
      </c>
      <c r="EH2269" s="5" t="n">
        <v>2.403</v>
      </c>
      <c r="EI2269" s="5" t="n">
        <v>2.383</v>
      </c>
      <c r="EJ2269" s="5" t="n">
        <v>2.397</v>
      </c>
      <c r="EK2269" s="5" t="n">
        <v>2.409</v>
      </c>
      <c r="EL2269" s="5" t="n">
        <v>2.422</v>
      </c>
      <c r="EM2269" s="5" t="n">
        <v>2.432</v>
      </c>
      <c r="EN2269" s="5" t="n">
        <v>2.462</v>
      </c>
      <c r="EO2269" s="5" t="n">
        <v>2.59</v>
      </c>
      <c r="EP2269" s="5" t="n">
        <v>2.724</v>
      </c>
      <c r="EQ2269" s="5" t="n">
        <v>2.751</v>
      </c>
      <c r="ER2269" s="5" t="n">
        <v>2.646</v>
      </c>
      <c r="ES2269" s="5" t="n">
        <v>2.541</v>
      </c>
      <c r="ET2269" s="5" t="n">
        <v>2.445</v>
      </c>
      <c r="EU2269" s="5" t="n">
        <v>2.424</v>
      </c>
      <c r="EV2269" s="5" t="n">
        <v>2.431</v>
      </c>
      <c r="EW2269" s="5" t="n">
        <v>2.437</v>
      </c>
      <c r="EX2269" s="5" t="n">
        <v>2.445</v>
      </c>
      <c r="EY2269" s="5" t="n">
        <v>2.448</v>
      </c>
      <c r="EZ2269" s="5" t="n">
        <v>2.481</v>
      </c>
      <c r="FA2269" s="5" t="n">
        <v>2.618</v>
      </c>
      <c r="FB2269" s="5" t="n">
        <v>2.741</v>
      </c>
      <c r="FC2269" s="5" t="n">
        <v>2.771</v>
      </c>
    </row>
    <row r="2270" customFormat="false" ht="12.75" hidden="false" customHeight="false" outlineLevel="0" collapsed="false">
      <c r="A2270" s="1" t="n">
        <f aca="false">A2269+1</f>
        <v>36538</v>
      </c>
      <c r="B2270" s="2" t="n">
        <f aca="false">WEEKDAY(A2270)</f>
        <v>5</v>
      </c>
      <c r="E2270" s="28" t="str">
        <f aca="false">VLOOKUP($B$4:$B$2636,$C$11:$D$17,2,FALSE())</f>
        <v>Thur</v>
      </c>
      <c r="DT2270" s="5" t="n">
        <v>2.252</v>
      </c>
      <c r="DU2270" s="5" t="n">
        <v>2.29</v>
      </c>
      <c r="DV2270" s="5" t="n">
        <v>2.31</v>
      </c>
      <c r="DW2270" s="5" t="n">
        <v>2.329</v>
      </c>
      <c r="DX2270" s="5" t="n">
        <v>2.349</v>
      </c>
      <c r="DY2270" s="5" t="n">
        <v>2.37</v>
      </c>
      <c r="DZ2270" s="5" t="n">
        <v>2.39</v>
      </c>
      <c r="EA2270" s="5" t="n">
        <v>2.406</v>
      </c>
      <c r="EB2270" s="5" t="n">
        <v>2.427</v>
      </c>
      <c r="EC2270" s="5" t="n">
        <v>2.556</v>
      </c>
      <c r="ED2270" s="5" t="n">
        <v>2.681</v>
      </c>
      <c r="EE2270" s="5" t="n">
        <v>2.711</v>
      </c>
      <c r="EF2270" s="5" t="n">
        <v>2.599</v>
      </c>
      <c r="EG2270" s="5" t="n">
        <v>2.493</v>
      </c>
      <c r="EH2270" s="5" t="n">
        <v>2.393</v>
      </c>
      <c r="EI2270" s="5" t="n">
        <v>2.373</v>
      </c>
      <c r="EJ2270" s="5" t="n">
        <v>2.387</v>
      </c>
      <c r="EK2270" s="5" t="n">
        <v>2.399</v>
      </c>
      <c r="EL2270" s="5" t="n">
        <v>2.412</v>
      </c>
      <c r="EM2270" s="5" t="n">
        <v>2.422</v>
      </c>
      <c r="EN2270" s="5" t="n">
        <v>2.452</v>
      </c>
      <c r="EO2270" s="5" t="n">
        <v>2.58</v>
      </c>
      <c r="EP2270" s="5" t="n">
        <v>2.714</v>
      </c>
      <c r="EQ2270" s="5" t="n">
        <v>2.741</v>
      </c>
      <c r="ER2270" s="5" t="n">
        <v>2.636</v>
      </c>
      <c r="ES2270" s="5" t="n">
        <v>2.531</v>
      </c>
      <c r="ET2270" s="5" t="n">
        <v>2.435</v>
      </c>
      <c r="EU2270" s="5" t="n">
        <v>2.414</v>
      </c>
      <c r="EV2270" s="5" t="n">
        <v>2.421</v>
      </c>
      <c r="EW2270" s="5" t="n">
        <v>2.427</v>
      </c>
      <c r="EX2270" s="5" t="n">
        <v>2.435</v>
      </c>
      <c r="EY2270" s="5" t="n">
        <v>2.438</v>
      </c>
      <c r="EZ2270" s="5" t="n">
        <v>2.471</v>
      </c>
      <c r="FA2270" s="5" t="n">
        <v>2.608</v>
      </c>
      <c r="FB2270" s="5" t="n">
        <v>2.731</v>
      </c>
      <c r="FC2270" s="5" t="n">
        <v>2.761</v>
      </c>
    </row>
    <row r="2271" customFormat="false" ht="12.75" hidden="false" customHeight="false" outlineLevel="0" collapsed="false">
      <c r="A2271" s="1" t="n">
        <f aca="false">A2270+1</f>
        <v>36539</v>
      </c>
      <c r="B2271" s="2" t="n">
        <f aca="false">WEEKDAY(A2271)</f>
        <v>6</v>
      </c>
      <c r="E2271" s="28" t="str">
        <f aca="false">VLOOKUP($B$4:$B$2636,$C$11:$D$17,2,FALSE())</f>
        <v>Fri</v>
      </c>
      <c r="DT2271" s="5" t="n">
        <v>2.322</v>
      </c>
      <c r="DU2271" s="5" t="n">
        <v>2.354</v>
      </c>
      <c r="DV2271" s="5" t="n">
        <v>2.369</v>
      </c>
      <c r="DW2271" s="5" t="n">
        <v>2.383</v>
      </c>
      <c r="DX2271" s="5" t="n">
        <v>2.401</v>
      </c>
      <c r="DY2271" s="5" t="n">
        <v>2.419</v>
      </c>
      <c r="DZ2271" s="5" t="n">
        <v>2.438</v>
      </c>
      <c r="EA2271" s="5" t="n">
        <v>2.45</v>
      </c>
      <c r="EB2271" s="5" t="n">
        <v>2.47</v>
      </c>
      <c r="EC2271" s="5" t="n">
        <v>2.59</v>
      </c>
      <c r="ED2271" s="5" t="n">
        <v>2.71</v>
      </c>
      <c r="EE2271" s="5" t="n">
        <v>2.735</v>
      </c>
      <c r="EF2271" s="5" t="n">
        <v>2.622</v>
      </c>
      <c r="EG2271" s="5" t="n">
        <v>2.515</v>
      </c>
      <c r="EH2271" s="5" t="n">
        <v>2.414</v>
      </c>
      <c r="EI2271" s="5" t="n">
        <v>2.392</v>
      </c>
      <c r="EJ2271" s="5" t="n">
        <v>2.405</v>
      </c>
      <c r="EK2271" s="5" t="n">
        <v>2.417</v>
      </c>
      <c r="EL2271" s="5" t="n">
        <v>2.43</v>
      </c>
      <c r="EM2271" s="5" t="n">
        <v>2.44</v>
      </c>
      <c r="EN2271" s="5" t="n">
        <v>2.47</v>
      </c>
      <c r="EO2271" s="5" t="n">
        <v>2.597</v>
      </c>
      <c r="EP2271" s="5" t="n">
        <v>2.73</v>
      </c>
      <c r="EQ2271" s="5" t="n">
        <v>2.755</v>
      </c>
      <c r="ER2271" s="5" t="n">
        <v>2.651</v>
      </c>
      <c r="ES2271" s="5" t="n">
        <v>2.547</v>
      </c>
      <c r="ET2271" s="5" t="n">
        <v>2.452</v>
      </c>
      <c r="EU2271" s="5" t="n">
        <v>2.432</v>
      </c>
      <c r="EV2271" s="5" t="n">
        <v>2.439</v>
      </c>
      <c r="EW2271" s="5" t="n">
        <v>2.445</v>
      </c>
      <c r="EX2271" s="5" t="n">
        <v>2.453</v>
      </c>
      <c r="EY2271" s="5" t="n">
        <v>2.456</v>
      </c>
      <c r="EZ2271" s="5" t="n">
        <v>2.489</v>
      </c>
      <c r="FA2271" s="5" t="n">
        <v>2.626</v>
      </c>
      <c r="FB2271" s="5" t="n">
        <v>2.749</v>
      </c>
      <c r="FC2271" s="5" t="n">
        <v>2.779</v>
      </c>
    </row>
    <row r="2272" customFormat="false" ht="12.75" hidden="false" customHeight="false" outlineLevel="0" collapsed="false">
      <c r="A2272" s="1" t="n">
        <f aca="false">A2271+4</f>
        <v>36543</v>
      </c>
      <c r="B2272" s="2" t="n">
        <f aca="false">WEEKDAY(A2272)</f>
        <v>3</v>
      </c>
      <c r="E2272" s="28" t="str">
        <f aca="false">VLOOKUP($B$4:$B$2636,$C$11:$D$17,2,FALSE())</f>
        <v>Tue</v>
      </c>
      <c r="DT2272" s="5" t="n">
        <v>2.383</v>
      </c>
      <c r="DU2272" s="5" t="n">
        <v>2.406</v>
      </c>
      <c r="DV2272" s="5" t="n">
        <v>2.419</v>
      </c>
      <c r="DW2272" s="5" t="n">
        <v>2.432</v>
      </c>
      <c r="DX2272" s="5" t="n">
        <v>2.447</v>
      </c>
      <c r="DY2272" s="5" t="n">
        <v>2.463</v>
      </c>
      <c r="DZ2272" s="5" t="n">
        <v>2.48</v>
      </c>
      <c r="EA2272" s="5" t="n">
        <v>2.493</v>
      </c>
      <c r="EB2272" s="5" t="n">
        <v>2.511</v>
      </c>
      <c r="EC2272" s="5" t="n">
        <v>2.628</v>
      </c>
      <c r="ED2272" s="5" t="n">
        <v>2.745</v>
      </c>
      <c r="EE2272" s="5" t="n">
        <v>2.768</v>
      </c>
      <c r="EF2272" s="5" t="n">
        <v>2.651</v>
      </c>
      <c r="EG2272" s="5" t="n">
        <v>2.543</v>
      </c>
      <c r="EH2272" s="5" t="n">
        <v>2.441</v>
      </c>
      <c r="EI2272" s="5" t="n">
        <v>2.418</v>
      </c>
      <c r="EJ2272" s="5" t="n">
        <v>2.43</v>
      </c>
      <c r="EK2272" s="5" t="n">
        <v>2.441</v>
      </c>
      <c r="EL2272" s="5" t="n">
        <v>2.453</v>
      </c>
      <c r="EM2272" s="5" t="n">
        <v>2.462</v>
      </c>
      <c r="EN2272" s="5" t="n">
        <v>2.491</v>
      </c>
      <c r="EO2272" s="5" t="n">
        <v>2.617</v>
      </c>
      <c r="EP2272" s="5" t="n">
        <v>2.75</v>
      </c>
      <c r="EQ2272" s="5" t="n">
        <v>2.775</v>
      </c>
      <c r="ER2272" s="5" t="n">
        <v>2.671</v>
      </c>
      <c r="ES2272" s="5" t="n">
        <v>2.567</v>
      </c>
      <c r="ET2272" s="5" t="n">
        <v>2.472</v>
      </c>
      <c r="EU2272" s="5" t="n">
        <v>2.452</v>
      </c>
      <c r="EV2272" s="5" t="n">
        <v>2.459</v>
      </c>
      <c r="EW2272" s="5" t="n">
        <v>2.465</v>
      </c>
      <c r="EX2272" s="5" t="n">
        <v>2.473</v>
      </c>
      <c r="EY2272" s="5" t="n">
        <v>2.476</v>
      </c>
      <c r="EZ2272" s="5" t="n">
        <v>2.509</v>
      </c>
      <c r="FA2272" s="5" t="n">
        <v>2.646</v>
      </c>
      <c r="FB2272" s="5" t="n">
        <v>2.769</v>
      </c>
      <c r="FC2272" s="5" t="n">
        <v>2.799</v>
      </c>
    </row>
    <row r="2273" customFormat="false" ht="12.75" hidden="false" customHeight="false" outlineLevel="0" collapsed="false">
      <c r="A2273" s="1" t="n">
        <f aca="false">A2272+1</f>
        <v>36544</v>
      </c>
      <c r="B2273" s="2" t="n">
        <f aca="false">WEEKDAY(A2273)</f>
        <v>4</v>
      </c>
      <c r="E2273" s="28" t="str">
        <f aca="false">VLOOKUP($B$4:$B$2636,$C$11:$D$17,2,FALSE())</f>
        <v>Wed</v>
      </c>
      <c r="DT2273" s="5" t="n">
        <v>2.417</v>
      </c>
      <c r="DU2273" s="5" t="n">
        <v>2.44</v>
      </c>
      <c r="DV2273" s="5" t="n">
        <v>2.453</v>
      </c>
      <c r="DW2273" s="5" t="n">
        <v>2.467</v>
      </c>
      <c r="DX2273" s="5" t="n">
        <v>2.48</v>
      </c>
      <c r="DY2273" s="5" t="n">
        <v>2.494</v>
      </c>
      <c r="DZ2273" s="5" t="n">
        <v>2.51</v>
      </c>
      <c r="EA2273" s="5" t="n">
        <v>2.523</v>
      </c>
      <c r="EB2273" s="5" t="n">
        <v>2.54</v>
      </c>
      <c r="EC2273" s="5" t="n">
        <v>2.655</v>
      </c>
      <c r="ED2273" s="5" t="n">
        <v>2.77</v>
      </c>
      <c r="EE2273" s="5" t="n">
        <v>2.792</v>
      </c>
      <c r="EF2273" s="5" t="n">
        <v>2.673</v>
      </c>
      <c r="EG2273" s="5" t="n">
        <v>2.562</v>
      </c>
      <c r="EH2273" s="5" t="n">
        <v>2.46</v>
      </c>
      <c r="EI2273" s="5" t="n">
        <v>2.436</v>
      </c>
      <c r="EJ2273" s="5" t="n">
        <v>2.447</v>
      </c>
      <c r="EK2273" s="5" t="n">
        <v>2.457</v>
      </c>
      <c r="EL2273" s="5" t="n">
        <v>2.468</v>
      </c>
      <c r="EM2273" s="5" t="n">
        <v>2.476</v>
      </c>
      <c r="EN2273" s="5" t="n">
        <v>2.504</v>
      </c>
      <c r="EO2273" s="5" t="n">
        <v>2.629</v>
      </c>
      <c r="EP2273" s="5" t="n">
        <v>2.761</v>
      </c>
      <c r="EQ2273" s="5" t="n">
        <v>2.785</v>
      </c>
      <c r="ER2273" s="5" t="n">
        <v>2.681</v>
      </c>
      <c r="ES2273" s="5" t="n">
        <v>2.577</v>
      </c>
      <c r="ET2273" s="5" t="n">
        <v>2.482</v>
      </c>
      <c r="EU2273" s="5" t="n">
        <v>2.462</v>
      </c>
      <c r="EV2273" s="5" t="n">
        <v>2.469</v>
      </c>
      <c r="EW2273" s="5" t="n">
        <v>2.475</v>
      </c>
      <c r="EX2273" s="5" t="n">
        <v>2.483</v>
      </c>
      <c r="EY2273" s="5" t="n">
        <v>2.486</v>
      </c>
      <c r="EZ2273" s="5" t="n">
        <v>2.519</v>
      </c>
      <c r="FA2273" s="5" t="n">
        <v>2.656</v>
      </c>
      <c r="FB2273" s="5" t="n">
        <v>2.779</v>
      </c>
      <c r="FC2273" s="5" t="n">
        <v>2.809</v>
      </c>
    </row>
    <row r="2274" customFormat="false" ht="12.75" hidden="false" customHeight="false" outlineLevel="0" collapsed="false">
      <c r="A2274" s="1" t="n">
        <f aca="false">A2273+1</f>
        <v>36545</v>
      </c>
      <c r="B2274" s="2" t="n">
        <f aca="false">WEEKDAY(A2274)</f>
        <v>5</v>
      </c>
      <c r="E2274" s="28" t="str">
        <f aca="false">VLOOKUP($B$4:$B$2636,$C$11:$D$17,2,FALSE())</f>
        <v>Thur</v>
      </c>
      <c r="DT2274" s="5" t="n">
        <v>2.559</v>
      </c>
      <c r="DU2274" s="5" t="n">
        <v>2.57</v>
      </c>
      <c r="DV2274" s="5" t="n">
        <v>2.572</v>
      </c>
      <c r="DW2274" s="5" t="n">
        <v>2.574</v>
      </c>
      <c r="DX2274" s="5" t="n">
        <v>2.584</v>
      </c>
      <c r="DY2274" s="5" t="n">
        <v>2.595</v>
      </c>
      <c r="DZ2274" s="5" t="n">
        <v>2.606</v>
      </c>
      <c r="EA2274" s="5" t="n">
        <v>2.614</v>
      </c>
      <c r="EB2274" s="5" t="n">
        <v>2.626</v>
      </c>
      <c r="EC2274" s="5" t="n">
        <v>2.731</v>
      </c>
      <c r="ED2274" s="5" t="n">
        <v>2.841</v>
      </c>
      <c r="EE2274" s="5" t="n">
        <v>2.859</v>
      </c>
      <c r="EF2274" s="5" t="n">
        <v>2.733</v>
      </c>
      <c r="EG2274" s="5" t="n">
        <v>2.62</v>
      </c>
      <c r="EH2274" s="5" t="n">
        <v>2.513</v>
      </c>
      <c r="EI2274" s="5" t="n">
        <v>2.482</v>
      </c>
      <c r="EJ2274" s="5" t="n">
        <v>2.485</v>
      </c>
      <c r="EK2274" s="5" t="n">
        <v>2.495</v>
      </c>
      <c r="EL2274" s="5" t="n">
        <v>2.506</v>
      </c>
      <c r="EM2274" s="5" t="n">
        <v>2.514</v>
      </c>
      <c r="EN2274" s="5" t="n">
        <v>2.542</v>
      </c>
      <c r="EO2274" s="5" t="n">
        <v>2.667</v>
      </c>
      <c r="EP2274" s="5" t="n">
        <v>2.799</v>
      </c>
      <c r="EQ2274" s="5" t="n">
        <v>2.82</v>
      </c>
      <c r="ER2274" s="5" t="n">
        <v>2.71</v>
      </c>
      <c r="ES2274" s="5" t="n">
        <v>2.6</v>
      </c>
      <c r="ET2274" s="5" t="n">
        <v>2.505</v>
      </c>
      <c r="EU2274" s="5" t="n">
        <v>2.485</v>
      </c>
      <c r="EV2274" s="5" t="n">
        <v>2.492</v>
      </c>
      <c r="EW2274" s="5" t="n">
        <v>2.498</v>
      </c>
      <c r="EX2274" s="5" t="n">
        <v>2.506</v>
      </c>
      <c r="EY2274" s="5" t="n">
        <v>2.509</v>
      </c>
      <c r="EZ2274" s="5" t="n">
        <v>2.542</v>
      </c>
      <c r="FA2274" s="5" t="n">
        <v>2.679</v>
      </c>
      <c r="FB2274" s="5" t="n">
        <v>2.802</v>
      </c>
      <c r="FC2274" s="5" t="n">
        <v>2.832</v>
      </c>
    </row>
    <row r="2275" customFormat="false" ht="12.75" hidden="false" customHeight="false" outlineLevel="0" collapsed="false">
      <c r="A2275" s="1" t="n">
        <f aca="false">A2274+1</f>
        <v>36546</v>
      </c>
      <c r="B2275" s="2" t="n">
        <f aca="false">WEEKDAY(A2275)</f>
        <v>6</v>
      </c>
      <c r="E2275" s="28" t="str">
        <f aca="false">VLOOKUP($B$4:$B$2636,$C$11:$D$17,2,FALSE())</f>
        <v>Fri</v>
      </c>
      <c r="DT2275" s="5" t="n">
        <v>2.485</v>
      </c>
      <c r="DU2275" s="5" t="n">
        <v>2.482</v>
      </c>
      <c r="DV2275" s="5" t="n">
        <v>2.487</v>
      </c>
      <c r="DW2275" s="5" t="n">
        <v>2.495</v>
      </c>
      <c r="DX2275" s="5" t="n">
        <v>2.507</v>
      </c>
      <c r="DY2275" s="5" t="n">
        <v>2.525</v>
      </c>
      <c r="DZ2275" s="5" t="n">
        <v>2.545</v>
      </c>
      <c r="EA2275" s="5" t="n">
        <v>2.56</v>
      </c>
      <c r="EB2275" s="5" t="n">
        <v>2.577</v>
      </c>
      <c r="EC2275" s="5" t="n">
        <v>2.685</v>
      </c>
      <c r="ED2275" s="5" t="n">
        <v>2.797</v>
      </c>
      <c r="EE2275" s="5" t="n">
        <v>2.82</v>
      </c>
      <c r="EF2275" s="5" t="n">
        <v>2.697</v>
      </c>
      <c r="EG2275" s="5" t="n">
        <v>2.59</v>
      </c>
      <c r="EH2275" s="5" t="n">
        <v>2.483</v>
      </c>
      <c r="EI2275" s="5" t="n">
        <v>2.452</v>
      </c>
      <c r="EJ2275" s="5" t="n">
        <v>2.455</v>
      </c>
      <c r="EK2275" s="5" t="n">
        <v>2.465</v>
      </c>
      <c r="EL2275" s="5" t="n">
        <v>2.476</v>
      </c>
      <c r="EM2275" s="5" t="n">
        <v>2.485</v>
      </c>
      <c r="EN2275" s="5" t="n">
        <v>2.513</v>
      </c>
      <c r="EO2275" s="5" t="n">
        <v>2.638</v>
      </c>
      <c r="EP2275" s="5" t="n">
        <v>2.77</v>
      </c>
      <c r="EQ2275" s="5" t="n">
        <v>2.79</v>
      </c>
      <c r="ER2275" s="5" t="n">
        <v>2.68</v>
      </c>
      <c r="ES2275" s="5" t="n">
        <v>2.57</v>
      </c>
      <c r="ET2275" s="5" t="n">
        <v>2.475</v>
      </c>
      <c r="EU2275" s="5" t="n">
        <v>2.455</v>
      </c>
      <c r="EV2275" s="5" t="n">
        <v>2.462</v>
      </c>
      <c r="EW2275" s="5" t="n">
        <v>2.468</v>
      </c>
      <c r="EX2275" s="5" t="n">
        <v>2.476</v>
      </c>
      <c r="EY2275" s="5" t="n">
        <v>2.479</v>
      </c>
      <c r="EZ2275" s="5" t="n">
        <v>2.512</v>
      </c>
      <c r="FA2275" s="5" t="n">
        <v>2.649</v>
      </c>
      <c r="FB2275" s="5" t="n">
        <v>2.772</v>
      </c>
      <c r="FC2275" s="5" t="n">
        <v>2.802</v>
      </c>
    </row>
    <row r="2276" customFormat="false" ht="12.75" hidden="false" customHeight="false" outlineLevel="0" collapsed="false">
      <c r="A2276" s="1" t="n">
        <f aca="false">A2275+3</f>
        <v>36549</v>
      </c>
      <c r="B2276" s="2" t="n">
        <f aca="false">WEEKDAY(A2276)</f>
        <v>2</v>
      </c>
      <c r="E2276" s="28" t="str">
        <f aca="false">VLOOKUP($B$4:$B$2636,$C$11:$D$17,2,FALSE())</f>
        <v>Mon</v>
      </c>
      <c r="DT2276" s="5" t="n">
        <v>2.528</v>
      </c>
      <c r="DU2276" s="5" t="n">
        <v>2.508</v>
      </c>
      <c r="DV2276" s="5" t="n">
        <v>2.502</v>
      </c>
      <c r="DW2276" s="5" t="n">
        <v>2.505</v>
      </c>
      <c r="DX2276" s="5" t="n">
        <v>2.513</v>
      </c>
      <c r="DY2276" s="5" t="n">
        <v>2.527</v>
      </c>
      <c r="DZ2276" s="5" t="n">
        <v>2.546</v>
      </c>
      <c r="EA2276" s="5" t="n">
        <v>2.559</v>
      </c>
      <c r="EB2276" s="5" t="n">
        <v>2.577</v>
      </c>
      <c r="EC2276" s="5" t="n">
        <v>2.685</v>
      </c>
      <c r="ED2276" s="5" t="n">
        <v>2.797</v>
      </c>
      <c r="EE2276" s="5" t="n">
        <v>2.821</v>
      </c>
      <c r="EF2276" s="5" t="n">
        <v>2.698</v>
      </c>
      <c r="EG2276" s="5" t="n">
        <v>2.592</v>
      </c>
      <c r="EH2276" s="5" t="n">
        <v>2.487</v>
      </c>
      <c r="EI2276" s="5" t="n">
        <v>2.456</v>
      </c>
      <c r="EJ2276" s="5" t="n">
        <v>2.459</v>
      </c>
      <c r="EK2276" s="5" t="n">
        <v>2.469</v>
      </c>
      <c r="EL2276" s="5" t="n">
        <v>2.48</v>
      </c>
      <c r="EM2276" s="5" t="n">
        <v>2.489</v>
      </c>
      <c r="EN2276" s="5" t="n">
        <v>2.517</v>
      </c>
      <c r="EO2276" s="5" t="n">
        <v>2.642</v>
      </c>
      <c r="EP2276" s="5" t="n">
        <v>2.774</v>
      </c>
      <c r="EQ2276" s="5" t="n">
        <v>2.794</v>
      </c>
      <c r="ER2276" s="5" t="n">
        <v>2.684</v>
      </c>
      <c r="ES2276" s="5" t="n">
        <v>2.574</v>
      </c>
      <c r="ET2276" s="5" t="n">
        <v>2.479</v>
      </c>
      <c r="EU2276" s="5" t="n">
        <v>2.459</v>
      </c>
      <c r="EV2276" s="5" t="n">
        <v>2.466</v>
      </c>
      <c r="EW2276" s="5" t="n">
        <v>2.472</v>
      </c>
      <c r="EX2276" s="5" t="n">
        <v>2.48</v>
      </c>
      <c r="EY2276" s="5" t="n">
        <v>2.483</v>
      </c>
      <c r="EZ2276" s="5" t="n">
        <v>2.516</v>
      </c>
      <c r="FA2276" s="5" t="n">
        <v>2.653</v>
      </c>
      <c r="FB2276" s="5" t="n">
        <v>2.776</v>
      </c>
      <c r="FC2276" s="5" t="n">
        <v>2.806</v>
      </c>
    </row>
    <row r="2277" customFormat="false" ht="12.75" hidden="false" customHeight="false" outlineLevel="0" collapsed="false">
      <c r="A2277" s="1" t="n">
        <f aca="false">A2276+1</f>
        <v>36550</v>
      </c>
      <c r="B2277" s="2" t="n">
        <f aca="false">WEEKDAY(A2277)</f>
        <v>3</v>
      </c>
      <c r="E2277" s="28" t="str">
        <f aca="false">VLOOKUP($B$4:$B$2636,$C$11:$D$17,2,FALSE())</f>
        <v>Tue</v>
      </c>
      <c r="DT2277" s="5" t="n">
        <v>2.616</v>
      </c>
      <c r="DU2277" s="5" t="n">
        <v>2.583</v>
      </c>
      <c r="DV2277" s="5" t="n">
        <v>2.548</v>
      </c>
      <c r="DW2277" s="5" t="n">
        <v>2.54</v>
      </c>
      <c r="DX2277" s="5" t="n">
        <v>2.54</v>
      </c>
      <c r="DY2277" s="5" t="n">
        <v>2.552</v>
      </c>
      <c r="DZ2277" s="5" t="n">
        <v>2.567</v>
      </c>
      <c r="EA2277" s="5" t="n">
        <v>2.577</v>
      </c>
      <c r="EB2277" s="5" t="n">
        <v>2.593</v>
      </c>
      <c r="EC2277" s="5" t="n">
        <v>2.695</v>
      </c>
      <c r="ED2277" s="5" t="n">
        <v>2.804</v>
      </c>
      <c r="EE2277" s="5" t="n">
        <v>2.827</v>
      </c>
      <c r="EF2277" s="5" t="n">
        <v>2.701</v>
      </c>
      <c r="EG2277" s="5" t="n">
        <v>2.595</v>
      </c>
      <c r="EH2277" s="5" t="n">
        <v>2.49</v>
      </c>
      <c r="EI2277" s="5" t="n">
        <v>2.459</v>
      </c>
      <c r="EJ2277" s="5" t="n">
        <v>2.462</v>
      </c>
      <c r="EK2277" s="5" t="n">
        <v>2.472</v>
      </c>
      <c r="EL2277" s="5" t="n">
        <v>2.485</v>
      </c>
      <c r="EM2277" s="5" t="n">
        <v>2.494</v>
      </c>
      <c r="EN2277" s="5" t="n">
        <v>2.522</v>
      </c>
      <c r="EO2277" s="5" t="n">
        <v>2.647</v>
      </c>
      <c r="EP2277" s="5" t="n">
        <v>2.779</v>
      </c>
      <c r="EQ2277" s="5" t="n">
        <v>2.799</v>
      </c>
      <c r="ER2277" s="5" t="n">
        <v>2.689</v>
      </c>
      <c r="ES2277" s="5" t="n">
        <v>2.579</v>
      </c>
      <c r="ET2277" s="5" t="n">
        <v>2.484</v>
      </c>
      <c r="EU2277" s="5" t="n">
        <v>2.464</v>
      </c>
      <c r="EV2277" s="5" t="n">
        <v>2.471</v>
      </c>
      <c r="EW2277" s="5" t="n">
        <v>2.477</v>
      </c>
      <c r="EX2277" s="5" t="n">
        <v>2.485</v>
      </c>
      <c r="EY2277" s="5" t="n">
        <v>2.488</v>
      </c>
      <c r="EZ2277" s="5" t="n">
        <v>2.522</v>
      </c>
      <c r="FA2277" s="5" t="n">
        <v>2.66</v>
      </c>
      <c r="FB2277" s="5" t="n">
        <v>2.784</v>
      </c>
      <c r="FC2277" s="5" t="n">
        <v>2.815</v>
      </c>
    </row>
    <row r="2278" customFormat="false" ht="12.75" hidden="false" customHeight="false" outlineLevel="0" collapsed="false">
      <c r="A2278" s="1" t="n">
        <f aca="false">A2277+1</f>
        <v>36551</v>
      </c>
      <c r="B2278" s="2" t="n">
        <f aca="false">WEEKDAY(A2278)</f>
        <v>4</v>
      </c>
      <c r="E2278" s="28" t="str">
        <f aca="false">VLOOKUP($B$4:$B$2636,$C$11:$D$17,2,FALSE())</f>
        <v>Wed</v>
      </c>
      <c r="DT2278" s="5" t="n">
        <v>2.523</v>
      </c>
      <c r="DU2278" s="5" t="n">
        <v>2.491</v>
      </c>
      <c r="DV2278" s="5" t="n">
        <v>2.46</v>
      </c>
      <c r="DW2278" s="5" t="n">
        <v>2.468</v>
      </c>
      <c r="DX2278" s="5" t="n">
        <v>2.477</v>
      </c>
      <c r="DY2278" s="5" t="n">
        <v>2.496</v>
      </c>
      <c r="DZ2278" s="5" t="n">
        <v>2.518</v>
      </c>
      <c r="EA2278" s="5" t="n">
        <v>2.538</v>
      </c>
      <c r="EB2278" s="5" t="n">
        <v>2.558</v>
      </c>
      <c r="EC2278" s="5" t="n">
        <v>2.665</v>
      </c>
      <c r="ED2278" s="5" t="n">
        <v>2.78</v>
      </c>
      <c r="EE2278" s="5" t="n">
        <v>2.805</v>
      </c>
      <c r="EF2278" s="5" t="n">
        <v>2.681</v>
      </c>
      <c r="EG2278" s="5" t="n">
        <v>2.572</v>
      </c>
      <c r="EH2278" s="5" t="n">
        <v>2.472</v>
      </c>
      <c r="EI2278" s="5" t="n">
        <v>2.441</v>
      </c>
      <c r="EJ2278" s="5" t="n">
        <v>2.444</v>
      </c>
      <c r="EK2278" s="5" t="n">
        <v>2.454</v>
      </c>
      <c r="EL2278" s="5" t="n">
        <v>2.467</v>
      </c>
      <c r="EM2278" s="5" t="n">
        <v>2.477</v>
      </c>
      <c r="EN2278" s="5" t="n">
        <v>2.507</v>
      </c>
      <c r="EO2278" s="5" t="n">
        <v>2.634</v>
      </c>
      <c r="EP2278" s="5" t="n">
        <v>2.767</v>
      </c>
      <c r="EQ2278" s="5" t="n">
        <v>2.787</v>
      </c>
      <c r="ER2278" s="5" t="n">
        <v>2.677</v>
      </c>
      <c r="ES2278" s="5" t="n">
        <v>2.567</v>
      </c>
      <c r="ET2278" s="5" t="n">
        <v>2.472</v>
      </c>
      <c r="EU2278" s="5" t="n">
        <v>2.452</v>
      </c>
      <c r="EV2278" s="5" t="n">
        <v>2.459</v>
      </c>
      <c r="EW2278" s="5" t="n">
        <v>2.465</v>
      </c>
      <c r="EX2278" s="5" t="n">
        <v>2.473</v>
      </c>
      <c r="EY2278" s="5" t="n">
        <v>2.476</v>
      </c>
      <c r="EZ2278" s="5" t="n">
        <v>2.51</v>
      </c>
      <c r="FA2278" s="5" t="n">
        <v>2.648</v>
      </c>
      <c r="FB2278" s="5" t="n">
        <v>2.772</v>
      </c>
      <c r="FC2278" s="5" t="n">
        <v>2.803</v>
      </c>
    </row>
    <row r="2279" customFormat="false" ht="12.75" hidden="false" customHeight="false" outlineLevel="0" collapsed="false">
      <c r="A2279" s="1" t="n">
        <f aca="false">A2278+1</f>
        <v>36552</v>
      </c>
      <c r="B2279" s="2" t="n">
        <f aca="false">WEEKDAY(A2279)</f>
        <v>5</v>
      </c>
      <c r="E2279" s="28" t="str">
        <f aca="false">VLOOKUP($B$4:$B$2636,$C$11:$D$17,2,FALSE())</f>
        <v>Thur</v>
      </c>
      <c r="DT2279" s="5" t="n">
        <v>2.61</v>
      </c>
      <c r="DU2279" s="5" t="n">
        <v>2.549</v>
      </c>
      <c r="DV2279" s="5" t="n">
        <v>2.5</v>
      </c>
      <c r="DW2279" s="5" t="n">
        <v>2.495</v>
      </c>
      <c r="DX2279" s="5" t="n">
        <v>2.5</v>
      </c>
      <c r="DY2279" s="5" t="n">
        <v>2.515</v>
      </c>
      <c r="DZ2279" s="5" t="n">
        <v>2.53</v>
      </c>
      <c r="EA2279" s="5" t="n">
        <v>2.54</v>
      </c>
      <c r="EB2279" s="5" t="n">
        <v>2.558</v>
      </c>
      <c r="EC2279" s="5" t="n">
        <v>2.665</v>
      </c>
      <c r="ED2279" s="5" t="n">
        <v>2.775</v>
      </c>
      <c r="EE2279" s="5" t="n">
        <v>2.8</v>
      </c>
      <c r="EF2279" s="5" t="n">
        <v>2.67</v>
      </c>
      <c r="EG2279" s="5" t="n">
        <v>2.555</v>
      </c>
      <c r="EH2279" s="5" t="n">
        <v>2.458</v>
      </c>
      <c r="EI2279" s="5" t="n">
        <v>2.43</v>
      </c>
      <c r="EJ2279" s="5" t="n">
        <v>2.434</v>
      </c>
      <c r="EK2279" s="5" t="n">
        <v>2.445</v>
      </c>
      <c r="EL2279" s="5" t="n">
        <v>2.459</v>
      </c>
      <c r="EM2279" s="5" t="n">
        <v>2.47</v>
      </c>
      <c r="EN2279" s="5" t="n">
        <v>2.5</v>
      </c>
      <c r="EO2279" s="5" t="n">
        <v>2.627</v>
      </c>
      <c r="EP2279" s="5" t="n">
        <v>2.76</v>
      </c>
      <c r="EQ2279" s="5" t="n">
        <v>2.78</v>
      </c>
      <c r="ER2279" s="5" t="n">
        <v>2.67</v>
      </c>
      <c r="ES2279" s="5" t="n">
        <v>2.56</v>
      </c>
      <c r="ET2279" s="5" t="n">
        <v>2.465</v>
      </c>
      <c r="EU2279" s="5" t="n">
        <v>2.445</v>
      </c>
      <c r="EV2279" s="5" t="n">
        <v>2.452</v>
      </c>
      <c r="EW2279" s="5" t="n">
        <v>2.458</v>
      </c>
      <c r="EX2279" s="5" t="n">
        <v>2.466</v>
      </c>
      <c r="EY2279" s="5" t="n">
        <v>2.469</v>
      </c>
      <c r="EZ2279" s="5" t="n">
        <v>2.503</v>
      </c>
      <c r="FA2279" s="5" t="n">
        <v>2.641</v>
      </c>
      <c r="FB2279" s="5" t="n">
        <v>2.767</v>
      </c>
      <c r="FC2279" s="5" t="n">
        <v>2.798</v>
      </c>
    </row>
    <row r="2280" customFormat="false" ht="12.75" hidden="false" customHeight="false" outlineLevel="0" collapsed="false">
      <c r="A2280" s="1" t="n">
        <f aca="false">A2279+1</f>
        <v>36553</v>
      </c>
      <c r="B2280" s="2" t="n">
        <f aca="false">WEEKDAY(A2280)</f>
        <v>6</v>
      </c>
      <c r="E2280" s="28" t="str">
        <f aca="false">VLOOKUP($B$4:$B$2636,$C$11:$D$17,2,FALSE())</f>
        <v>Fri</v>
      </c>
      <c r="DU2280" s="5" t="n">
        <v>2.532</v>
      </c>
      <c r="DV2280" s="5" t="n">
        <v>2.501</v>
      </c>
      <c r="DW2280" s="5" t="n">
        <v>2.498</v>
      </c>
      <c r="DX2280" s="5" t="n">
        <v>2.502</v>
      </c>
      <c r="DY2280" s="5" t="n">
        <v>2.516</v>
      </c>
      <c r="DZ2280" s="5" t="n">
        <v>2.531</v>
      </c>
      <c r="EA2280" s="5" t="n">
        <v>2.541</v>
      </c>
      <c r="EB2280" s="5" t="n">
        <v>2.56</v>
      </c>
      <c r="EC2280" s="5" t="n">
        <v>2.672</v>
      </c>
      <c r="ED2280" s="5" t="n">
        <v>2.785</v>
      </c>
      <c r="EE2280" s="5" t="n">
        <v>2.813</v>
      </c>
      <c r="EF2280" s="5" t="n">
        <v>2.683</v>
      </c>
      <c r="EG2280" s="5" t="n">
        <v>2.566</v>
      </c>
      <c r="EH2280" s="5" t="n">
        <v>2.468</v>
      </c>
      <c r="EI2280" s="5" t="n">
        <v>2.439</v>
      </c>
      <c r="EJ2280" s="5" t="n">
        <v>2.442</v>
      </c>
      <c r="EK2280" s="5" t="n">
        <v>2.452</v>
      </c>
      <c r="EL2280" s="5" t="n">
        <v>2.465</v>
      </c>
      <c r="EM2280" s="5" t="n">
        <v>2.475</v>
      </c>
      <c r="EN2280" s="5" t="n">
        <v>2.504</v>
      </c>
      <c r="EO2280" s="5" t="n">
        <v>2.63</v>
      </c>
      <c r="EP2280" s="5" t="n">
        <v>2.76</v>
      </c>
      <c r="EQ2280" s="5" t="n">
        <v>2.78</v>
      </c>
      <c r="ER2280" s="5" t="n">
        <v>2.67</v>
      </c>
      <c r="ES2280" s="5" t="n">
        <v>2.56</v>
      </c>
      <c r="ET2280" s="5" t="n">
        <v>2.465</v>
      </c>
      <c r="EU2280" s="5" t="n">
        <v>2.445</v>
      </c>
      <c r="EV2280" s="5" t="n">
        <v>2.452</v>
      </c>
      <c r="EW2280" s="5" t="n">
        <v>2.458</v>
      </c>
      <c r="EX2280" s="5" t="n">
        <v>2.466</v>
      </c>
      <c r="EY2280" s="5" t="n">
        <v>2.469</v>
      </c>
      <c r="EZ2280" s="5" t="n">
        <v>2.503</v>
      </c>
      <c r="FA2280" s="5" t="n">
        <v>2.641</v>
      </c>
      <c r="FB2280" s="5" t="n">
        <v>2.767</v>
      </c>
      <c r="FC2280" s="5" t="n">
        <v>2.798</v>
      </c>
      <c r="FD2280" s="5" t="n">
        <v>2.675</v>
      </c>
    </row>
    <row r="2281" customFormat="false" ht="12.75" hidden="false" customHeight="false" outlineLevel="0" collapsed="false">
      <c r="A2281" s="1" t="n">
        <f aca="false">A2280+3</f>
        <v>36556</v>
      </c>
      <c r="B2281" s="2" t="n">
        <f aca="false">WEEKDAY(A2281)</f>
        <v>2</v>
      </c>
      <c r="E2281" s="28" t="str">
        <f aca="false">VLOOKUP($B$4:$B$2636,$C$11:$D$17,2,FALSE())</f>
        <v>Mon</v>
      </c>
      <c r="DU2281" s="5" t="n">
        <v>2.662</v>
      </c>
      <c r="DV2281" s="5" t="n">
        <v>2.593</v>
      </c>
      <c r="DW2281" s="5" t="n">
        <v>2.566</v>
      </c>
      <c r="DX2281" s="5" t="n">
        <v>2.561</v>
      </c>
      <c r="DY2281" s="5" t="n">
        <v>2.568</v>
      </c>
      <c r="DZ2281" s="5" t="n">
        <v>2.575</v>
      </c>
      <c r="EA2281" s="5" t="n">
        <v>2.58</v>
      </c>
      <c r="EB2281" s="5" t="n">
        <v>2.595</v>
      </c>
      <c r="EC2281" s="5" t="n">
        <v>2.708</v>
      </c>
      <c r="ED2281" s="5" t="n">
        <v>2.82</v>
      </c>
      <c r="EE2281" s="5" t="n">
        <v>2.846</v>
      </c>
      <c r="EF2281" s="5" t="n">
        <v>2.71</v>
      </c>
      <c r="EG2281" s="5" t="n">
        <v>2.592</v>
      </c>
      <c r="EH2281" s="5" t="n">
        <v>2.493</v>
      </c>
      <c r="EI2281" s="5" t="n">
        <v>2.462</v>
      </c>
      <c r="EJ2281" s="5" t="n">
        <v>2.463</v>
      </c>
      <c r="EK2281" s="5" t="n">
        <v>2.473</v>
      </c>
      <c r="EL2281" s="5" t="n">
        <v>2.486</v>
      </c>
      <c r="EM2281" s="5" t="n">
        <v>2.496</v>
      </c>
      <c r="EN2281" s="5" t="n">
        <v>2.524</v>
      </c>
      <c r="EO2281" s="5" t="n">
        <v>2.65</v>
      </c>
      <c r="EP2281" s="5" t="n">
        <v>2.78</v>
      </c>
      <c r="EQ2281" s="5" t="n">
        <v>2.8</v>
      </c>
      <c r="ER2281" s="5" t="n">
        <v>2.69</v>
      </c>
      <c r="ES2281" s="5" t="n">
        <v>2.58</v>
      </c>
      <c r="ET2281" s="5" t="n">
        <v>2.485</v>
      </c>
      <c r="EU2281" s="5" t="n">
        <v>2.465</v>
      </c>
      <c r="EV2281" s="5" t="n">
        <v>2.472</v>
      </c>
      <c r="EW2281" s="5" t="n">
        <v>2.478</v>
      </c>
      <c r="EX2281" s="5" t="n">
        <v>2.486</v>
      </c>
      <c r="EY2281" s="5" t="n">
        <v>2.489</v>
      </c>
      <c r="EZ2281" s="5" t="n">
        <v>2.523</v>
      </c>
      <c r="FA2281" s="5" t="n">
        <v>2.661</v>
      </c>
      <c r="FB2281" s="5" t="n">
        <v>2.787</v>
      </c>
      <c r="FC2281" s="5" t="n">
        <v>2.818</v>
      </c>
      <c r="FD2281" s="5" t="n">
        <v>2.7</v>
      </c>
    </row>
    <row r="2282" customFormat="false" ht="12.75" hidden="false" customHeight="false" outlineLevel="0" collapsed="false">
      <c r="A2282" s="1" t="n">
        <f aca="false">A2281+1</f>
        <v>36557</v>
      </c>
      <c r="B2282" s="2" t="n">
        <f aca="false">WEEKDAY(A2282)</f>
        <v>3</v>
      </c>
      <c r="E2282" s="28" t="str">
        <f aca="false">VLOOKUP($B$4:$B$2636,$C$11:$D$17,2,FALSE())</f>
        <v>Tue</v>
      </c>
      <c r="DU2282" s="5" t="n">
        <v>2.699</v>
      </c>
      <c r="DV2282" s="5" t="n">
        <v>2.61</v>
      </c>
      <c r="DW2282" s="5" t="n">
        <v>2.572</v>
      </c>
      <c r="DX2282" s="5" t="n">
        <v>2.565</v>
      </c>
      <c r="DY2282" s="5" t="n">
        <v>2.572</v>
      </c>
      <c r="DZ2282" s="5" t="n">
        <v>2.577</v>
      </c>
      <c r="EA2282" s="5" t="n">
        <v>2.582</v>
      </c>
      <c r="EB2282" s="5" t="n">
        <v>2.596</v>
      </c>
      <c r="EC2282" s="5" t="n">
        <v>2.706</v>
      </c>
      <c r="ED2282" s="5" t="n">
        <v>2.818</v>
      </c>
      <c r="EE2282" s="5" t="n">
        <v>2.845</v>
      </c>
      <c r="EF2282" s="5" t="n">
        <v>2.709</v>
      </c>
      <c r="EG2282" s="5" t="n">
        <v>2.591</v>
      </c>
      <c r="EH2282" s="5" t="n">
        <v>2.49</v>
      </c>
      <c r="EI2282" s="5" t="n">
        <v>2.46</v>
      </c>
      <c r="EJ2282" s="5" t="n">
        <v>2.462</v>
      </c>
      <c r="EK2282" s="5" t="n">
        <v>2.472</v>
      </c>
      <c r="EL2282" s="5" t="n">
        <v>2.485</v>
      </c>
      <c r="EM2282" s="5" t="n">
        <v>2.495</v>
      </c>
      <c r="EN2282" s="5" t="n">
        <v>2.523</v>
      </c>
      <c r="EO2282" s="5" t="n">
        <v>2.648</v>
      </c>
      <c r="EP2282" s="5" t="n">
        <v>2.778</v>
      </c>
      <c r="EQ2282" s="5" t="n">
        <v>2.798</v>
      </c>
      <c r="ER2282" s="5" t="n">
        <v>2.688</v>
      </c>
      <c r="ES2282" s="5" t="n">
        <v>2.578</v>
      </c>
      <c r="ET2282" s="5" t="n">
        <v>2.483</v>
      </c>
      <c r="EU2282" s="5" t="n">
        <v>2.463</v>
      </c>
      <c r="EV2282" s="5" t="n">
        <v>2.47</v>
      </c>
      <c r="EW2282" s="5" t="n">
        <v>2.476</v>
      </c>
      <c r="EX2282" s="5" t="n">
        <v>2.484</v>
      </c>
      <c r="EY2282" s="5" t="n">
        <v>2.487</v>
      </c>
      <c r="EZ2282" s="5" t="n">
        <v>2.521</v>
      </c>
      <c r="FA2282" s="5" t="n">
        <v>2.659</v>
      </c>
      <c r="FB2282" s="5" t="n">
        <v>2.785</v>
      </c>
      <c r="FC2282" s="5" t="n">
        <v>2.816</v>
      </c>
      <c r="FD2282" s="5" t="n">
        <v>2.698</v>
      </c>
    </row>
    <row r="2283" customFormat="false" ht="12.75" hidden="false" customHeight="false" outlineLevel="0" collapsed="false">
      <c r="A2283" s="1" t="n">
        <f aca="false">A2282+1</f>
        <v>36558</v>
      </c>
      <c r="B2283" s="2" t="n">
        <f aca="false">WEEKDAY(A2283)</f>
        <v>4</v>
      </c>
      <c r="E2283" s="28" t="str">
        <f aca="false">VLOOKUP($B$4:$B$2636,$C$11:$D$17,2,FALSE())</f>
        <v>Wed</v>
      </c>
      <c r="DU2283" s="5" t="n">
        <v>2.759</v>
      </c>
      <c r="DV2283" s="5" t="n">
        <v>2.636</v>
      </c>
      <c r="DW2283" s="5" t="n">
        <v>2.586</v>
      </c>
      <c r="DX2283" s="5" t="n">
        <v>2.576</v>
      </c>
      <c r="DY2283" s="5" t="n">
        <v>2.581</v>
      </c>
      <c r="DZ2283" s="5" t="n">
        <v>2.586</v>
      </c>
      <c r="EA2283" s="5" t="n">
        <v>2.589</v>
      </c>
      <c r="EB2283" s="5" t="n">
        <v>2.605</v>
      </c>
      <c r="EC2283" s="5" t="n">
        <v>2.715</v>
      </c>
      <c r="ED2283" s="5" t="n">
        <v>2.828</v>
      </c>
      <c r="EE2283" s="5" t="n">
        <v>2.855</v>
      </c>
      <c r="EF2283" s="5" t="n">
        <v>2.715</v>
      </c>
      <c r="EG2283" s="5" t="n">
        <v>2.595</v>
      </c>
      <c r="EH2283" s="5" t="n">
        <v>2.491</v>
      </c>
      <c r="EI2283" s="5" t="n">
        <v>2.459</v>
      </c>
      <c r="EJ2283" s="5" t="n">
        <v>2.461</v>
      </c>
      <c r="EK2283" s="5" t="n">
        <v>2.471</v>
      </c>
      <c r="EL2283" s="5" t="n">
        <v>2.484</v>
      </c>
      <c r="EM2283" s="5" t="n">
        <v>2.494</v>
      </c>
      <c r="EN2283" s="5" t="n">
        <v>2.522</v>
      </c>
      <c r="EO2283" s="5" t="n">
        <v>2.647</v>
      </c>
      <c r="EP2283" s="5" t="n">
        <v>2.778</v>
      </c>
      <c r="EQ2283" s="5" t="n">
        <v>2.798</v>
      </c>
      <c r="ER2283" s="5" t="n">
        <v>2.688</v>
      </c>
      <c r="ES2283" s="5" t="n">
        <v>2.578</v>
      </c>
      <c r="ET2283" s="5" t="n">
        <v>2.483</v>
      </c>
      <c r="EU2283" s="5" t="n">
        <v>2.463</v>
      </c>
      <c r="EV2283" s="5" t="n">
        <v>2.47</v>
      </c>
      <c r="EW2283" s="5" t="n">
        <v>2.476</v>
      </c>
      <c r="EX2283" s="5" t="n">
        <v>2.484</v>
      </c>
      <c r="EY2283" s="5" t="n">
        <v>2.487</v>
      </c>
      <c r="EZ2283" s="5" t="n">
        <v>2.521</v>
      </c>
      <c r="FA2283" s="5" t="n">
        <v>2.659</v>
      </c>
      <c r="FB2283" s="5" t="n">
        <v>2.785</v>
      </c>
      <c r="FC2283" s="5" t="n">
        <v>2.816</v>
      </c>
      <c r="FD2283" s="5" t="n">
        <v>2.698</v>
      </c>
    </row>
    <row r="2284" customFormat="false" ht="12.75" hidden="false" customHeight="false" outlineLevel="0" collapsed="false">
      <c r="A2284" s="1" t="n">
        <f aca="false">A2283+1</f>
        <v>36559</v>
      </c>
      <c r="B2284" s="2" t="n">
        <f aca="false">WEEKDAY(A2284)</f>
        <v>5</v>
      </c>
      <c r="E2284" s="28" t="str">
        <f aca="false">VLOOKUP($B$4:$B$2636,$C$11:$D$17,2,FALSE())</f>
        <v>Thur</v>
      </c>
      <c r="DU2284" s="5" t="n">
        <v>2.659</v>
      </c>
      <c r="DV2284" s="5" t="n">
        <v>2.569</v>
      </c>
      <c r="DW2284" s="5" t="n">
        <v>2.545</v>
      </c>
      <c r="DX2284" s="5" t="n">
        <v>2.54</v>
      </c>
      <c r="DY2284" s="5" t="n">
        <v>2.547</v>
      </c>
      <c r="DZ2284" s="5" t="n">
        <v>2.555</v>
      </c>
      <c r="EA2284" s="5" t="n">
        <v>2.558</v>
      </c>
      <c r="EB2284" s="5" t="n">
        <v>2.578</v>
      </c>
      <c r="EC2284" s="5" t="n">
        <v>2.692</v>
      </c>
      <c r="ED2284" s="5" t="n">
        <v>2.807</v>
      </c>
      <c r="EE2284" s="5" t="n">
        <v>2.835</v>
      </c>
      <c r="EF2284" s="5" t="n">
        <v>2.697</v>
      </c>
      <c r="EG2284" s="5" t="n">
        <v>2.577</v>
      </c>
      <c r="EH2284" s="5" t="n">
        <v>2.472</v>
      </c>
      <c r="EI2284" s="5" t="n">
        <v>2.44</v>
      </c>
      <c r="EJ2284" s="5" t="n">
        <v>2.442</v>
      </c>
      <c r="EK2284" s="5" t="n">
        <v>2.452</v>
      </c>
      <c r="EL2284" s="5" t="n">
        <v>2.465</v>
      </c>
      <c r="EM2284" s="5" t="n">
        <v>2.475</v>
      </c>
      <c r="EN2284" s="5" t="n">
        <v>2.503</v>
      </c>
      <c r="EO2284" s="5" t="n">
        <v>2.628</v>
      </c>
      <c r="EP2284" s="5" t="n">
        <v>2.759</v>
      </c>
      <c r="EQ2284" s="5" t="n">
        <v>2.78</v>
      </c>
      <c r="ER2284" s="5" t="n">
        <v>2.671</v>
      </c>
      <c r="ES2284" s="5" t="n">
        <v>2.562</v>
      </c>
      <c r="ET2284" s="5" t="n">
        <v>2.468</v>
      </c>
      <c r="EU2284" s="5" t="n">
        <v>2.449</v>
      </c>
      <c r="EV2284" s="5" t="n">
        <v>2.457</v>
      </c>
      <c r="EW2284" s="5" t="n">
        <v>2.463</v>
      </c>
      <c r="EX2284" s="5" t="n">
        <v>2.471</v>
      </c>
      <c r="EY2284" s="5" t="n">
        <v>2.474</v>
      </c>
      <c r="EZ2284" s="5" t="n">
        <v>2.508</v>
      </c>
      <c r="FA2284" s="5" t="n">
        <v>2.646</v>
      </c>
      <c r="FB2284" s="5" t="n">
        <v>2.772</v>
      </c>
      <c r="FC2284" s="5" t="n">
        <v>2.803</v>
      </c>
      <c r="FD2284" s="5" t="n">
        <v>2.685</v>
      </c>
    </row>
    <row r="2285" customFormat="false" ht="12.75" hidden="false" customHeight="false" outlineLevel="0" collapsed="false">
      <c r="A2285" s="1" t="n">
        <f aca="false">A2284+1</f>
        <v>36560</v>
      </c>
      <c r="B2285" s="2" t="n">
        <f aca="false">WEEKDAY(A2285)</f>
        <v>6</v>
      </c>
      <c r="E2285" s="28" t="str">
        <f aca="false">VLOOKUP($B$4:$B$2636,$C$11:$D$17,2,FALSE())</f>
        <v>Fri</v>
      </c>
      <c r="DU2285" s="5" t="n">
        <v>2.742</v>
      </c>
      <c r="DV2285" s="5" t="n">
        <v>2.643</v>
      </c>
      <c r="DW2285" s="5" t="n">
        <v>2.593</v>
      </c>
      <c r="DX2285" s="5" t="n">
        <v>2.583</v>
      </c>
      <c r="DY2285" s="5" t="n">
        <v>2.584</v>
      </c>
      <c r="DZ2285" s="5" t="n">
        <v>2.586</v>
      </c>
      <c r="EA2285" s="5" t="n">
        <v>2.586</v>
      </c>
      <c r="EB2285" s="5" t="n">
        <v>2.604</v>
      </c>
      <c r="EC2285" s="5" t="n">
        <v>2.712</v>
      </c>
      <c r="ED2285" s="5" t="n">
        <v>2.82</v>
      </c>
      <c r="EE2285" s="5" t="n">
        <v>2.85</v>
      </c>
      <c r="EF2285" s="5" t="n">
        <v>2.708</v>
      </c>
      <c r="EG2285" s="5" t="n">
        <v>2.583</v>
      </c>
      <c r="EH2285" s="5" t="n">
        <v>2.476</v>
      </c>
      <c r="EI2285" s="5" t="n">
        <v>2.442</v>
      </c>
      <c r="EJ2285" s="5" t="n">
        <v>2.443</v>
      </c>
      <c r="EK2285" s="5" t="n">
        <v>2.453</v>
      </c>
      <c r="EL2285" s="5" t="n">
        <v>2.466</v>
      </c>
      <c r="EM2285" s="5" t="n">
        <v>2.477</v>
      </c>
      <c r="EN2285" s="5" t="n">
        <v>2.507</v>
      </c>
      <c r="EO2285" s="5" t="n">
        <v>2.633</v>
      </c>
      <c r="EP2285" s="5" t="n">
        <v>2.765</v>
      </c>
      <c r="EQ2285" s="5" t="n">
        <v>2.786</v>
      </c>
      <c r="ER2285" s="5" t="n">
        <v>2.675</v>
      </c>
      <c r="ES2285" s="5" t="n">
        <v>2.564</v>
      </c>
      <c r="ET2285" s="5" t="n">
        <v>2.468</v>
      </c>
      <c r="EU2285" s="5" t="n">
        <v>2.449</v>
      </c>
      <c r="EV2285" s="5" t="n">
        <v>2.46</v>
      </c>
      <c r="EW2285" s="5" t="n">
        <v>2.466</v>
      </c>
      <c r="EX2285" s="5" t="n">
        <v>2.474</v>
      </c>
      <c r="EY2285" s="5" t="n">
        <v>2.477</v>
      </c>
      <c r="EZ2285" s="5" t="n">
        <v>2.511</v>
      </c>
      <c r="FA2285" s="5" t="n">
        <v>2.649</v>
      </c>
      <c r="FB2285" s="5" t="n">
        <v>2.775</v>
      </c>
      <c r="FC2285" s="5" t="n">
        <v>2.806</v>
      </c>
      <c r="FD2285" s="5" t="n">
        <v>2.688</v>
      </c>
    </row>
    <row r="2286" customFormat="false" ht="12.75" hidden="false" customHeight="false" outlineLevel="0" collapsed="false">
      <c r="A2286" s="1" t="n">
        <f aca="false">A2285+3</f>
        <v>36563</v>
      </c>
      <c r="B2286" s="2" t="n">
        <f aca="false">WEEKDAY(A2286)</f>
        <v>2</v>
      </c>
      <c r="E2286" s="28" t="str">
        <f aca="false">VLOOKUP($B$4:$B$2636,$C$11:$D$17,2,FALSE())</f>
        <v>Mon</v>
      </c>
      <c r="DU2286" s="5" t="n">
        <v>2.562</v>
      </c>
      <c r="DV2286" s="5" t="n">
        <v>2.508</v>
      </c>
      <c r="DW2286" s="5" t="n">
        <v>2.496</v>
      </c>
      <c r="DX2286" s="5" t="n">
        <v>2.506</v>
      </c>
      <c r="DY2286" s="5" t="n">
        <v>2.52</v>
      </c>
      <c r="DZ2286" s="5" t="n">
        <v>2.534</v>
      </c>
      <c r="EA2286" s="5" t="n">
        <v>2.54</v>
      </c>
      <c r="EB2286" s="5" t="n">
        <v>2.567</v>
      </c>
      <c r="EC2286" s="5" t="n">
        <v>2.697</v>
      </c>
      <c r="ED2286" s="5" t="n">
        <v>2.808</v>
      </c>
      <c r="EE2286" s="5" t="n">
        <v>2.838</v>
      </c>
      <c r="EF2286" s="5" t="n">
        <v>2.7</v>
      </c>
      <c r="EG2286" s="5" t="n">
        <v>2.578</v>
      </c>
      <c r="EH2286" s="5" t="n">
        <v>2.471</v>
      </c>
      <c r="EI2286" s="5" t="n">
        <v>2.437</v>
      </c>
      <c r="EJ2286" s="5" t="n">
        <v>2.438</v>
      </c>
      <c r="EK2286" s="5" t="n">
        <v>2.448</v>
      </c>
      <c r="EL2286" s="5" t="n">
        <v>2.461</v>
      </c>
      <c r="EM2286" s="5" t="n">
        <v>2.472</v>
      </c>
      <c r="EN2286" s="5" t="n">
        <v>2.502</v>
      </c>
      <c r="EO2286" s="5" t="n">
        <v>2.628</v>
      </c>
      <c r="EP2286" s="5" t="n">
        <v>2.76</v>
      </c>
      <c r="EQ2286" s="5" t="n">
        <v>2.781</v>
      </c>
      <c r="ER2286" s="5" t="n">
        <v>2.67</v>
      </c>
      <c r="ES2286" s="5" t="n">
        <v>2.559</v>
      </c>
      <c r="ET2286" s="5" t="n">
        <v>2.463</v>
      </c>
      <c r="EU2286" s="5" t="n">
        <v>2.444</v>
      </c>
      <c r="EV2286" s="5" t="n">
        <v>2.455</v>
      </c>
      <c r="EW2286" s="5" t="n">
        <v>2.461</v>
      </c>
      <c r="EX2286" s="5" t="n">
        <v>2.469</v>
      </c>
      <c r="EY2286" s="5" t="n">
        <v>2.472</v>
      </c>
      <c r="EZ2286" s="5" t="n">
        <v>2.506</v>
      </c>
      <c r="FA2286" s="5" t="n">
        <v>2.644</v>
      </c>
      <c r="FB2286" s="5" t="n">
        <v>2.77</v>
      </c>
      <c r="FC2286" s="5" t="n">
        <v>2.801</v>
      </c>
      <c r="FD2286" s="5" t="n">
        <v>2.683</v>
      </c>
    </row>
    <row r="2287" customFormat="false" ht="12.75" hidden="false" customHeight="false" outlineLevel="0" collapsed="false">
      <c r="A2287" s="1" t="n">
        <f aca="false">A2286+1</f>
        <v>36564</v>
      </c>
      <c r="B2287" s="2" t="n">
        <f aca="false">WEEKDAY(A2287)</f>
        <v>3</v>
      </c>
      <c r="E2287" s="28" t="str">
        <f aca="false">VLOOKUP($B$4:$B$2636,$C$11:$D$17,2,FALSE())</f>
        <v>Tue</v>
      </c>
      <c r="DU2287" s="5" t="n">
        <v>2.495</v>
      </c>
      <c r="DV2287" s="5" t="n">
        <v>2.462</v>
      </c>
      <c r="DW2287" s="5" t="n">
        <v>2.459</v>
      </c>
      <c r="DX2287" s="5" t="n">
        <v>2.477</v>
      </c>
      <c r="DY2287" s="5" t="n">
        <v>2.494</v>
      </c>
      <c r="DZ2287" s="5" t="n">
        <v>2.51</v>
      </c>
      <c r="EA2287" s="5" t="n">
        <v>2.518</v>
      </c>
      <c r="EB2287" s="5" t="n">
        <v>2.548</v>
      </c>
      <c r="EC2287" s="5" t="n">
        <v>2.681</v>
      </c>
      <c r="ED2287" s="5" t="n">
        <v>2.8</v>
      </c>
      <c r="EE2287" s="5" t="n">
        <v>2.83</v>
      </c>
      <c r="EF2287" s="5" t="n">
        <v>2.692</v>
      </c>
      <c r="EG2287" s="5" t="n">
        <v>2.57</v>
      </c>
      <c r="EH2287" s="5" t="n">
        <v>2.463</v>
      </c>
      <c r="EI2287" s="5" t="n">
        <v>2.431</v>
      </c>
      <c r="EJ2287" s="5" t="n">
        <v>2.435</v>
      </c>
      <c r="EK2287" s="5" t="n">
        <v>2.443</v>
      </c>
      <c r="EL2287" s="5" t="n">
        <v>2.453</v>
      </c>
      <c r="EM2287" s="5" t="n">
        <v>2.463</v>
      </c>
      <c r="EN2287" s="5" t="n">
        <v>2.492</v>
      </c>
      <c r="EO2287" s="5" t="n">
        <v>2.618</v>
      </c>
      <c r="EP2287" s="5" t="n">
        <v>2.75</v>
      </c>
      <c r="EQ2287" s="5" t="n">
        <v>2.771</v>
      </c>
      <c r="ER2287" s="5" t="n">
        <v>2.659</v>
      </c>
      <c r="ES2287" s="5" t="n">
        <v>2.548</v>
      </c>
      <c r="ET2287" s="5" t="n">
        <v>2.452</v>
      </c>
      <c r="EU2287" s="5" t="n">
        <v>2.433</v>
      </c>
      <c r="EV2287" s="5" t="n">
        <v>2.444</v>
      </c>
      <c r="EW2287" s="5" t="n">
        <v>2.45</v>
      </c>
      <c r="EX2287" s="5" t="n">
        <v>2.458</v>
      </c>
      <c r="EY2287" s="5" t="n">
        <v>2.461</v>
      </c>
      <c r="EZ2287" s="5" t="n">
        <v>2.495</v>
      </c>
      <c r="FA2287" s="5" t="n">
        <v>2.633</v>
      </c>
      <c r="FB2287" s="5" t="n">
        <v>2.759</v>
      </c>
      <c r="FC2287" s="5" t="n">
        <v>2.79</v>
      </c>
      <c r="FD2287" s="5" t="n">
        <v>2.672</v>
      </c>
    </row>
    <row r="2288" customFormat="false" ht="12.75" hidden="false" customHeight="false" outlineLevel="0" collapsed="false">
      <c r="A2288" s="1" t="n">
        <f aca="false">A2287+1</f>
        <v>36565</v>
      </c>
      <c r="B2288" s="2" t="n">
        <f aca="false">WEEKDAY(A2288)</f>
        <v>4</v>
      </c>
      <c r="E2288" s="28" t="str">
        <f aca="false">VLOOKUP($B$4:$B$2636,$C$11:$D$17,2,FALSE())</f>
        <v>Wed</v>
      </c>
      <c r="DU2288" s="5" t="n">
        <v>2.54</v>
      </c>
      <c r="DV2288" s="5" t="n">
        <v>2.507</v>
      </c>
      <c r="DW2288" s="5" t="n">
        <v>2.499</v>
      </c>
      <c r="DX2288" s="5" t="n">
        <v>2.512</v>
      </c>
      <c r="DY2288" s="5" t="n">
        <v>2.526</v>
      </c>
      <c r="DZ2288" s="5" t="n">
        <v>2.54</v>
      </c>
      <c r="EA2288" s="5" t="n">
        <v>2.547</v>
      </c>
      <c r="EB2288" s="5" t="n">
        <v>2.577</v>
      </c>
      <c r="EC2288" s="5" t="n">
        <v>2.711</v>
      </c>
      <c r="ED2288" s="5" t="n">
        <v>2.831</v>
      </c>
      <c r="EE2288" s="5" t="n">
        <v>2.86</v>
      </c>
      <c r="EF2288" s="5" t="n">
        <v>2.717</v>
      </c>
      <c r="EG2288" s="5" t="n">
        <v>2.59</v>
      </c>
      <c r="EH2288" s="5" t="n">
        <v>2.478</v>
      </c>
      <c r="EI2288" s="5" t="n">
        <v>2.446</v>
      </c>
      <c r="EJ2288" s="5" t="n">
        <v>2.45</v>
      </c>
      <c r="EK2288" s="5" t="n">
        <v>2.458</v>
      </c>
      <c r="EL2288" s="5" t="n">
        <v>2.468</v>
      </c>
      <c r="EM2288" s="5" t="n">
        <v>2.478</v>
      </c>
      <c r="EN2288" s="5" t="n">
        <v>2.507</v>
      </c>
      <c r="EO2288" s="5" t="n">
        <v>2.633</v>
      </c>
      <c r="EP2288" s="5" t="n">
        <v>2.765</v>
      </c>
      <c r="EQ2288" s="5" t="n">
        <v>2.786</v>
      </c>
      <c r="ER2288" s="5" t="n">
        <v>2.674</v>
      </c>
      <c r="ES2288" s="5" t="n">
        <v>2.563</v>
      </c>
      <c r="ET2288" s="5" t="n">
        <v>2.467</v>
      </c>
      <c r="EU2288" s="5" t="n">
        <v>2.448</v>
      </c>
      <c r="EV2288" s="5" t="n">
        <v>2.459</v>
      </c>
      <c r="EW2288" s="5" t="n">
        <v>2.465</v>
      </c>
      <c r="EX2288" s="5" t="n">
        <v>2.473</v>
      </c>
      <c r="EY2288" s="5" t="n">
        <v>2.476</v>
      </c>
      <c r="EZ2288" s="5" t="n">
        <v>2.51</v>
      </c>
      <c r="FA2288" s="5" t="n">
        <v>2.648</v>
      </c>
      <c r="FB2288" s="5" t="n">
        <v>2.774</v>
      </c>
      <c r="FC2288" s="5" t="n">
        <v>2.805</v>
      </c>
      <c r="FD2288" s="5" t="n">
        <v>2.687</v>
      </c>
    </row>
    <row r="2289" customFormat="false" ht="12.75" hidden="false" customHeight="false" outlineLevel="0" collapsed="false">
      <c r="A2289" s="1" t="n">
        <f aca="false">A2288+1</f>
        <v>36566</v>
      </c>
      <c r="B2289" s="2" t="n">
        <f aca="false">WEEKDAY(A2289)</f>
        <v>5</v>
      </c>
      <c r="E2289" s="28" t="str">
        <f aca="false">VLOOKUP($B$4:$B$2636,$C$11:$D$17,2,FALSE())</f>
        <v>Thur</v>
      </c>
      <c r="DU2289" s="5" t="n">
        <v>2.592</v>
      </c>
      <c r="DV2289" s="5" t="n">
        <v>2.578</v>
      </c>
      <c r="DW2289" s="5" t="n">
        <v>2.566</v>
      </c>
      <c r="DX2289" s="5" t="n">
        <v>2.578</v>
      </c>
      <c r="DY2289" s="5" t="n">
        <v>2.592</v>
      </c>
      <c r="DZ2289" s="5" t="n">
        <v>2.606</v>
      </c>
      <c r="EA2289" s="5" t="n">
        <v>2.613</v>
      </c>
      <c r="EB2289" s="5" t="n">
        <v>2.643</v>
      </c>
      <c r="EC2289" s="5" t="n">
        <v>2.778</v>
      </c>
      <c r="ED2289" s="5" t="n">
        <v>2.903</v>
      </c>
      <c r="EE2289" s="5" t="n">
        <v>2.928</v>
      </c>
      <c r="EF2289" s="5" t="n">
        <v>2.776</v>
      </c>
      <c r="EG2289" s="5" t="n">
        <v>2.643</v>
      </c>
      <c r="EH2289" s="5" t="n">
        <v>2.523</v>
      </c>
      <c r="EI2289" s="5" t="n">
        <v>2.483</v>
      </c>
      <c r="EJ2289" s="5" t="n">
        <v>2.483</v>
      </c>
      <c r="EK2289" s="5" t="n">
        <v>2.488</v>
      </c>
      <c r="EL2289" s="5" t="n">
        <v>2.493</v>
      </c>
      <c r="EM2289" s="5" t="n">
        <v>2.501</v>
      </c>
      <c r="EN2289" s="5" t="n">
        <v>2.53</v>
      </c>
      <c r="EO2289" s="5" t="n">
        <v>2.656</v>
      </c>
      <c r="EP2289" s="5" t="n">
        <v>2.788</v>
      </c>
      <c r="EQ2289" s="5" t="n">
        <v>2.811</v>
      </c>
      <c r="ER2289" s="5" t="n">
        <v>2.698</v>
      </c>
      <c r="ES2289" s="5" t="n">
        <v>2.586</v>
      </c>
      <c r="ET2289" s="5" t="n">
        <v>2.49</v>
      </c>
      <c r="EU2289" s="5" t="n">
        <v>2.471</v>
      </c>
      <c r="EV2289" s="5" t="n">
        <v>2.482</v>
      </c>
      <c r="EW2289" s="5" t="n">
        <v>2.488</v>
      </c>
      <c r="EX2289" s="5" t="n">
        <v>2.496</v>
      </c>
      <c r="EY2289" s="5" t="n">
        <v>2.499</v>
      </c>
      <c r="EZ2289" s="5" t="n">
        <v>2.533</v>
      </c>
      <c r="FA2289" s="5" t="n">
        <v>2.671</v>
      </c>
      <c r="FB2289" s="5" t="n">
        <v>2.797</v>
      </c>
      <c r="FC2289" s="5" t="n">
        <v>2.828</v>
      </c>
      <c r="FD2289" s="5" t="n">
        <v>2.71</v>
      </c>
    </row>
    <row r="2290" customFormat="false" ht="12.75" hidden="false" customHeight="false" outlineLevel="0" collapsed="false">
      <c r="A2290" s="1" t="n">
        <f aca="false">A2289+1</f>
        <v>36567</v>
      </c>
      <c r="B2290" s="2" t="n">
        <f aca="false">WEEKDAY(A2290)</f>
        <v>6</v>
      </c>
      <c r="E2290" s="28" t="str">
        <f aca="false">VLOOKUP($B$4:$B$2636,$C$11:$D$17,2,FALSE())</f>
        <v>Fri</v>
      </c>
      <c r="DU2290" s="5" t="n">
        <v>2.57</v>
      </c>
      <c r="DV2290" s="5" t="n">
        <v>2.58</v>
      </c>
      <c r="DW2290" s="5" t="n">
        <v>2.575</v>
      </c>
      <c r="DX2290" s="5" t="n">
        <v>2.59</v>
      </c>
      <c r="DY2290" s="5" t="n">
        <v>2.607</v>
      </c>
      <c r="DZ2290" s="5" t="n">
        <v>2.624</v>
      </c>
      <c r="EA2290" s="5" t="n">
        <v>2.634</v>
      </c>
      <c r="EB2290" s="5" t="n">
        <v>2.667</v>
      </c>
      <c r="EC2290" s="5" t="n">
        <v>2.807</v>
      </c>
      <c r="ED2290" s="5" t="n">
        <v>2.928</v>
      </c>
      <c r="EE2290" s="5" t="n">
        <v>2.953</v>
      </c>
      <c r="EF2290" s="5" t="n">
        <v>2.797</v>
      </c>
      <c r="EG2290" s="5" t="n">
        <v>2.662</v>
      </c>
      <c r="EH2290" s="5" t="n">
        <v>2.54</v>
      </c>
      <c r="EI2290" s="5" t="n">
        <v>2.498</v>
      </c>
      <c r="EJ2290" s="5" t="n">
        <v>2.497</v>
      </c>
      <c r="EK2290" s="5" t="n">
        <v>2.505</v>
      </c>
      <c r="EL2290" s="5" t="n">
        <v>2.512</v>
      </c>
      <c r="EM2290" s="5" t="n">
        <v>2.52</v>
      </c>
      <c r="EN2290" s="5" t="n">
        <v>2.549</v>
      </c>
      <c r="EO2290" s="5" t="n">
        <v>2.675</v>
      </c>
      <c r="EP2290" s="5" t="n">
        <v>2.807</v>
      </c>
      <c r="EQ2290" s="5" t="n">
        <v>2.84</v>
      </c>
      <c r="ER2290" s="5" t="n">
        <v>2.717</v>
      </c>
      <c r="ES2290" s="5" t="n">
        <v>2.605</v>
      </c>
      <c r="ET2290" s="5" t="n">
        <v>2.509</v>
      </c>
      <c r="EU2290" s="5" t="n">
        <v>2.49</v>
      </c>
      <c r="EV2290" s="5" t="n">
        <v>2.501</v>
      </c>
      <c r="EW2290" s="5" t="n">
        <v>2.507</v>
      </c>
      <c r="EX2290" s="5" t="n">
        <v>2.515</v>
      </c>
      <c r="EY2290" s="5" t="n">
        <v>2.515</v>
      </c>
      <c r="EZ2290" s="5" t="n">
        <v>2.546</v>
      </c>
      <c r="FA2290" s="5" t="n">
        <v>2.682</v>
      </c>
      <c r="FB2290" s="5" t="n">
        <v>2.807</v>
      </c>
      <c r="FC2290" s="5" t="n">
        <v>2.838</v>
      </c>
      <c r="FD2290" s="5" t="n">
        <v>2.72</v>
      </c>
    </row>
    <row r="2291" customFormat="false" ht="12.75" hidden="false" customHeight="false" outlineLevel="0" collapsed="false">
      <c r="A2291" s="1" t="n">
        <f aca="false">A2290+3</f>
        <v>36570</v>
      </c>
      <c r="B2291" s="2" t="n">
        <f aca="false">WEEKDAY(A2291)</f>
        <v>2</v>
      </c>
      <c r="E2291" s="28" t="str">
        <f aca="false">VLOOKUP($B$4:$B$2636,$C$11:$D$17,2,FALSE())</f>
        <v>Mon</v>
      </c>
      <c r="DU2291" s="5" t="n">
        <v>2.541</v>
      </c>
      <c r="DV2291" s="5" t="n">
        <v>2.554</v>
      </c>
      <c r="DW2291" s="5" t="n">
        <v>2.56</v>
      </c>
      <c r="DX2291" s="5" t="n">
        <v>2.577</v>
      </c>
      <c r="DY2291" s="5" t="n">
        <v>2.595</v>
      </c>
      <c r="DZ2291" s="5" t="n">
        <v>2.612</v>
      </c>
      <c r="EA2291" s="5" t="n">
        <v>2.622</v>
      </c>
      <c r="EB2291" s="5" t="n">
        <v>2.657</v>
      </c>
      <c r="EC2291" s="5" t="n">
        <v>2.798</v>
      </c>
      <c r="ED2291" s="5" t="n">
        <v>2.92</v>
      </c>
      <c r="EE2291" s="5" t="n">
        <v>2.945</v>
      </c>
      <c r="EF2291" s="5" t="n">
        <v>2.789</v>
      </c>
      <c r="EG2291" s="5" t="n">
        <v>2.654</v>
      </c>
      <c r="EH2291" s="5" t="n">
        <v>2.532</v>
      </c>
      <c r="EI2291" s="5" t="n">
        <v>2.49</v>
      </c>
      <c r="EJ2291" s="5" t="n">
        <v>2.49</v>
      </c>
      <c r="EK2291" s="5" t="n">
        <v>2.498</v>
      </c>
      <c r="EL2291" s="5" t="n">
        <v>2.505</v>
      </c>
      <c r="EM2291" s="5" t="n">
        <v>2.515</v>
      </c>
      <c r="EN2291" s="5" t="n">
        <v>2.544</v>
      </c>
      <c r="EO2291" s="5" t="n">
        <v>2.67</v>
      </c>
      <c r="EP2291" s="5" t="n">
        <v>2.802</v>
      </c>
      <c r="EQ2291" s="5" t="n">
        <v>2.835</v>
      </c>
      <c r="ER2291" s="5" t="n">
        <v>2.715</v>
      </c>
      <c r="ES2291" s="5" t="n">
        <v>2.598</v>
      </c>
      <c r="ET2291" s="5" t="n">
        <v>2.504</v>
      </c>
      <c r="EU2291" s="5" t="n">
        <v>2.485</v>
      </c>
      <c r="EV2291" s="5" t="n">
        <v>2.496</v>
      </c>
      <c r="EW2291" s="5" t="n">
        <v>2.502</v>
      </c>
      <c r="EX2291" s="5" t="n">
        <v>2.51</v>
      </c>
      <c r="EY2291" s="5" t="n">
        <v>2.51</v>
      </c>
      <c r="EZ2291" s="5" t="n">
        <v>2.541</v>
      </c>
      <c r="FA2291" s="5" t="n">
        <v>2.677</v>
      </c>
      <c r="FB2291" s="5" t="n">
        <v>2.802</v>
      </c>
      <c r="FC2291" s="5" t="n">
        <v>2.833</v>
      </c>
      <c r="FD2291" s="5" t="n">
        <v>2.715</v>
      </c>
    </row>
    <row r="2292" customFormat="false" ht="12.75" hidden="false" customHeight="false" outlineLevel="0" collapsed="false">
      <c r="A2292" s="1" t="n">
        <f aca="false">A2291+1</f>
        <v>36571</v>
      </c>
      <c r="B2292" s="2" t="n">
        <f aca="false">WEEKDAY(A2292)</f>
        <v>3</v>
      </c>
      <c r="E2292" s="28" t="str">
        <f aca="false">VLOOKUP($B$4:$B$2636,$C$11:$D$17,2,FALSE())</f>
        <v>Tue</v>
      </c>
      <c r="DU2292" s="5" t="n">
        <v>2.618</v>
      </c>
      <c r="DV2292" s="5" t="n">
        <v>2.628</v>
      </c>
      <c r="DW2292" s="5" t="n">
        <v>2.63</v>
      </c>
      <c r="DX2292" s="5" t="n">
        <v>2.643</v>
      </c>
      <c r="DY2292" s="5" t="n">
        <v>2.656</v>
      </c>
      <c r="DZ2292" s="5" t="n">
        <v>2.669</v>
      </c>
      <c r="EA2292" s="5" t="n">
        <v>2.674</v>
      </c>
      <c r="EB2292" s="5" t="n">
        <v>2.705</v>
      </c>
      <c r="EC2292" s="5" t="n">
        <v>2.843</v>
      </c>
      <c r="ED2292" s="5" t="n">
        <v>2.965</v>
      </c>
      <c r="EE2292" s="5" t="n">
        <v>2.989</v>
      </c>
      <c r="EF2292" s="5" t="n">
        <v>2.827</v>
      </c>
      <c r="EG2292" s="5" t="n">
        <v>2.689</v>
      </c>
      <c r="EH2292" s="5" t="n">
        <v>2.565</v>
      </c>
      <c r="EI2292" s="5" t="n">
        <v>2.521</v>
      </c>
      <c r="EJ2292" s="5" t="n">
        <v>2.521</v>
      </c>
      <c r="EK2292" s="5" t="n">
        <v>2.529</v>
      </c>
      <c r="EL2292" s="5" t="n">
        <v>2.536</v>
      </c>
      <c r="EM2292" s="5" t="n">
        <v>2.543</v>
      </c>
      <c r="EN2292" s="5" t="n">
        <v>2.575</v>
      </c>
      <c r="EO2292" s="5" t="n">
        <v>2.697</v>
      </c>
      <c r="EP2292" s="5" t="n">
        <v>2.827</v>
      </c>
      <c r="EQ2292" s="5" t="n">
        <v>2.86</v>
      </c>
      <c r="ER2292" s="5" t="n">
        <v>2.735</v>
      </c>
      <c r="ES2292" s="5" t="n">
        <v>2.618</v>
      </c>
      <c r="ET2292" s="5" t="n">
        <v>2.524</v>
      </c>
      <c r="EU2292" s="5" t="n">
        <v>2.505</v>
      </c>
      <c r="EV2292" s="5" t="n">
        <v>2.512</v>
      </c>
      <c r="EW2292" s="5" t="n">
        <v>2.512</v>
      </c>
      <c r="EX2292" s="5" t="n">
        <v>2.52</v>
      </c>
      <c r="EY2292" s="5" t="n">
        <v>2.52</v>
      </c>
      <c r="EZ2292" s="5" t="n">
        <v>2.551</v>
      </c>
      <c r="FA2292" s="5" t="n">
        <v>2.687</v>
      </c>
      <c r="FB2292" s="5" t="n">
        <v>2.812</v>
      </c>
      <c r="FC2292" s="5" t="n">
        <v>2.843</v>
      </c>
      <c r="FD2292" s="5" t="n">
        <v>2.725</v>
      </c>
    </row>
    <row r="2293" customFormat="false" ht="12.75" hidden="false" customHeight="false" outlineLevel="0" collapsed="false">
      <c r="A2293" s="45" t="n">
        <f aca="false">A2292+1</f>
        <v>36572</v>
      </c>
      <c r="B2293" s="2" t="n">
        <f aca="false">WEEKDAY(A2293)</f>
        <v>4</v>
      </c>
      <c r="E2293" s="28" t="str">
        <f aca="false">VLOOKUP($B$4:$B$2636,$C$11:$D$17,2,FALSE())</f>
        <v>Wed</v>
      </c>
      <c r="F2293" s="45"/>
      <c r="G2293" s="45"/>
      <c r="H2293" s="45"/>
      <c r="I2293" s="45"/>
      <c r="J2293" s="45"/>
      <c r="K2293" s="45"/>
      <c r="L2293" s="45"/>
      <c r="M2293" s="45"/>
      <c r="N2293" s="45"/>
      <c r="O2293" s="45"/>
      <c r="P2293" s="45"/>
      <c r="Q2293" s="45"/>
      <c r="R2293" s="45"/>
      <c r="S2293" s="45"/>
      <c r="T2293" s="45"/>
      <c r="U2293" s="45"/>
      <c r="V2293" s="45"/>
      <c r="W2293" s="45"/>
      <c r="X2293" s="45"/>
      <c r="Y2293" s="45"/>
      <c r="Z2293" s="45"/>
      <c r="AA2293" s="45"/>
      <c r="AB2293" s="45"/>
      <c r="AC2293" s="45"/>
      <c r="AD2293" s="45"/>
      <c r="AE2293" s="45"/>
      <c r="AF2293" s="45"/>
      <c r="AG2293" s="45"/>
      <c r="AH2293" s="45"/>
      <c r="AI2293" s="45"/>
      <c r="AJ2293" s="45"/>
      <c r="AK2293" s="45"/>
      <c r="AL2293" s="45"/>
      <c r="AM2293" s="45"/>
      <c r="AN2293" s="45"/>
      <c r="AO2293" s="46"/>
      <c r="AP2293" s="46"/>
      <c r="AQ2293" s="46"/>
      <c r="AR2293" s="46"/>
      <c r="AS2293" s="46"/>
      <c r="AT2293" s="46"/>
      <c r="AU2293" s="46"/>
      <c r="AV2293" s="46"/>
      <c r="AW2293" s="46"/>
      <c r="AX2293" s="46"/>
      <c r="AY2293" s="46"/>
      <c r="AZ2293" s="46"/>
      <c r="BA2293" s="46"/>
      <c r="BB2293" s="46"/>
      <c r="BC2293" s="46"/>
      <c r="BD2293" s="46"/>
      <c r="BE2293" s="46"/>
      <c r="BF2293" s="46"/>
      <c r="BG2293" s="46"/>
      <c r="BH2293" s="46"/>
      <c r="BI2293" s="46"/>
      <c r="BJ2293" s="46"/>
      <c r="BK2293" s="46"/>
      <c r="BL2293" s="46"/>
      <c r="BM2293" s="46"/>
      <c r="BN2293" s="46"/>
      <c r="BO2293" s="46"/>
      <c r="BP2293" s="46"/>
      <c r="BQ2293" s="46"/>
      <c r="BR2293" s="46"/>
      <c r="BS2293" s="46"/>
      <c r="BT2293" s="46"/>
      <c r="BU2293" s="47"/>
      <c r="BV2293" s="46"/>
      <c r="BW2293" s="46"/>
      <c r="BX2293" s="46"/>
      <c r="BY2293" s="46"/>
      <c r="BZ2293" s="46"/>
      <c r="CA2293" s="46"/>
      <c r="CB2293" s="46"/>
      <c r="CC2293" s="46"/>
      <c r="CD2293" s="46"/>
      <c r="CE2293" s="46"/>
      <c r="CF2293" s="46"/>
      <c r="CG2293" s="46"/>
      <c r="CH2293" s="46"/>
      <c r="CI2293" s="46"/>
      <c r="CJ2293" s="48"/>
      <c r="CK2293" s="48"/>
      <c r="CL2293" s="48"/>
      <c r="CM2293" s="48"/>
      <c r="CN2293" s="48"/>
      <c r="CO2293" s="48"/>
      <c r="CP2293" s="48"/>
      <c r="CQ2293" s="48"/>
      <c r="CR2293" s="48"/>
      <c r="CS2293" s="48"/>
      <c r="CT2293" s="48"/>
      <c r="CU2293" s="48"/>
      <c r="CV2293" s="48"/>
      <c r="CW2293" s="48"/>
      <c r="CX2293" s="48"/>
      <c r="CY2293" s="48"/>
      <c r="CZ2293" s="48"/>
      <c r="DA2293" s="48"/>
      <c r="DB2293" s="48"/>
      <c r="DC2293" s="48"/>
      <c r="DD2293" s="48"/>
      <c r="DE2293" s="48"/>
      <c r="DF2293" s="48"/>
      <c r="DG2293" s="48"/>
      <c r="DH2293" s="48"/>
      <c r="DI2293" s="48"/>
      <c r="DJ2293" s="48"/>
      <c r="DK2293" s="48"/>
      <c r="DL2293" s="48"/>
      <c r="DM2293" s="48"/>
      <c r="DN2293" s="48"/>
      <c r="DO2293" s="48"/>
      <c r="DP2293" s="48"/>
      <c r="DQ2293" s="48"/>
      <c r="DR2293" s="48"/>
      <c r="DS2293" s="48"/>
      <c r="DT2293" s="48"/>
      <c r="DU2293" s="48" t="n">
        <v>2.564</v>
      </c>
      <c r="DV2293" s="48" t="n">
        <v>2.587</v>
      </c>
      <c r="DW2293" s="48" t="n">
        <v>2.6</v>
      </c>
      <c r="DX2293" s="48" t="n">
        <v>2.613</v>
      </c>
      <c r="DY2293" s="48" t="n">
        <v>2.628</v>
      </c>
      <c r="DZ2293" s="48" t="n">
        <v>2.641</v>
      </c>
      <c r="EA2293" s="48" t="n">
        <v>2.647</v>
      </c>
      <c r="EB2293" s="48" t="n">
        <v>2.678</v>
      </c>
      <c r="EC2293" s="48" t="n">
        <v>2.818</v>
      </c>
      <c r="ED2293" s="48" t="n">
        <v>2.938</v>
      </c>
      <c r="EE2293" s="48" t="n">
        <v>2.963</v>
      </c>
      <c r="EF2293" s="48" t="n">
        <v>2.808</v>
      </c>
      <c r="EG2293" s="48" t="n">
        <v>2.678</v>
      </c>
      <c r="EH2293" s="48" t="n">
        <v>2.558</v>
      </c>
      <c r="EI2293" s="48" t="n">
        <v>2.516</v>
      </c>
      <c r="EJ2293" s="48" t="n">
        <v>2.518</v>
      </c>
      <c r="EK2293" s="48" t="n">
        <v>2.526</v>
      </c>
      <c r="EL2293" s="48" t="n">
        <v>2.533</v>
      </c>
      <c r="EM2293" s="48" t="n">
        <v>2.541</v>
      </c>
      <c r="EN2293" s="48" t="n">
        <v>2.573</v>
      </c>
      <c r="EO2293" s="48" t="n">
        <v>2.697</v>
      </c>
      <c r="EP2293" s="48" t="n">
        <v>2.827</v>
      </c>
      <c r="EQ2293" s="48" t="n">
        <v>2.86</v>
      </c>
      <c r="ER2293" s="48" t="n">
        <v>2.735</v>
      </c>
      <c r="ES2293" s="48" t="n">
        <v>2.618</v>
      </c>
      <c r="ET2293" s="48" t="n">
        <v>2.524</v>
      </c>
      <c r="EU2293" s="48" t="n">
        <v>2.505</v>
      </c>
      <c r="EV2293" s="48" t="n">
        <v>2.507</v>
      </c>
      <c r="EW2293" s="48" t="n">
        <v>2.509</v>
      </c>
      <c r="EX2293" s="48" t="n">
        <v>2.52</v>
      </c>
      <c r="EY2293" s="48" t="n">
        <v>2.527</v>
      </c>
      <c r="EZ2293" s="48" t="n">
        <v>2.558</v>
      </c>
      <c r="FA2293" s="48" t="n">
        <v>2.694</v>
      </c>
      <c r="FB2293" s="48" t="n">
        <v>2.819</v>
      </c>
      <c r="FC2293" s="48" t="n">
        <v>2.85</v>
      </c>
      <c r="FD2293" s="48" t="n">
        <v>2.732</v>
      </c>
      <c r="FE2293" s="48"/>
      <c r="FF2293" s="48"/>
      <c r="FG2293" s="48"/>
      <c r="FH2293" s="48"/>
      <c r="FI2293" s="48"/>
      <c r="FJ2293" s="48"/>
      <c r="FK2293" s="48"/>
      <c r="FL2293" s="48"/>
      <c r="FM2293" s="48"/>
      <c r="FN2293" s="48"/>
      <c r="FO2293" s="48"/>
      <c r="FP2293" s="48"/>
      <c r="FQ2293" s="48"/>
      <c r="FR2293" s="48"/>
      <c r="FS2293" s="48"/>
      <c r="FT2293" s="48"/>
      <c r="FU2293" s="48"/>
      <c r="FV2293" s="48"/>
      <c r="FW2293" s="48"/>
      <c r="FX2293" s="48"/>
      <c r="FY2293" s="48"/>
      <c r="FZ2293" s="48"/>
      <c r="GA2293" s="48"/>
      <c r="GB2293" s="48"/>
      <c r="GC2293" s="48"/>
      <c r="GD2293" s="48"/>
      <c r="GE2293" s="48"/>
      <c r="GF2293" s="48"/>
      <c r="GG2293" s="48"/>
      <c r="GH2293" s="48"/>
      <c r="GI2293" s="48"/>
      <c r="GJ2293" s="48"/>
      <c r="GK2293" s="48"/>
      <c r="GL2293" s="48"/>
      <c r="GM2293" s="48"/>
      <c r="GN2293" s="48"/>
      <c r="GO2293" s="48"/>
      <c r="GP2293" s="48"/>
      <c r="GQ2293" s="48"/>
      <c r="GR2293" s="48"/>
      <c r="GS2293" s="48"/>
      <c r="GT2293" s="48"/>
      <c r="GU2293" s="48"/>
      <c r="GV2293" s="48"/>
      <c r="GW2293" s="48"/>
      <c r="GX2293" s="48"/>
      <c r="GY2293" s="48"/>
      <c r="GZ2293" s="48"/>
      <c r="HA2293" s="48"/>
      <c r="HB2293" s="48"/>
      <c r="HC2293" s="48"/>
      <c r="HD2293" s="48"/>
      <c r="HE2293" s="48"/>
      <c r="HF2293" s="48"/>
      <c r="HG2293" s="48"/>
      <c r="HH2293" s="48"/>
      <c r="HI2293" s="48"/>
      <c r="HJ2293" s="48"/>
      <c r="HK2293" s="48"/>
      <c r="HL2293" s="48"/>
      <c r="HM2293" s="48"/>
      <c r="HN2293" s="48"/>
      <c r="HO2293" s="48"/>
      <c r="HP2293" s="48"/>
      <c r="HQ2293" s="48"/>
      <c r="HR2293" s="48"/>
      <c r="HS2293" s="48"/>
      <c r="HT2293" s="48"/>
      <c r="HU2293" s="48"/>
      <c r="HV2293" s="48"/>
      <c r="HW2293" s="48"/>
      <c r="HX2293" s="48"/>
      <c r="HY2293" s="48"/>
      <c r="HZ2293" s="48"/>
      <c r="IA2293" s="48"/>
      <c r="IB2293" s="48"/>
      <c r="IC2293" s="48"/>
      <c r="ID2293" s="48"/>
      <c r="IE2293" s="48"/>
      <c r="IF2293" s="48"/>
      <c r="IG2293" s="48"/>
      <c r="IH2293" s="48"/>
      <c r="II2293" s="48"/>
      <c r="IJ2293" s="48"/>
      <c r="IK2293" s="48"/>
      <c r="IL2293" s="48"/>
      <c r="IM2293" s="48"/>
      <c r="IN2293" s="48"/>
      <c r="IO2293" s="48"/>
      <c r="IP2293" s="48"/>
      <c r="IQ2293" s="48"/>
      <c r="IR2293" s="48"/>
      <c r="IS2293" s="48"/>
      <c r="IT2293" s="48"/>
      <c r="IU2293" s="48"/>
      <c r="IV2293" s="48"/>
      <c r="IW2293" s="48"/>
    </row>
    <row r="2294" customFormat="false" ht="12.75" hidden="false" customHeight="false" outlineLevel="0" collapsed="false">
      <c r="A2294" s="1" t="n">
        <f aca="false">A2293+1</f>
        <v>36573</v>
      </c>
      <c r="B2294" s="2" t="n">
        <f aca="false">WEEKDAY(A2294)</f>
        <v>5</v>
      </c>
      <c r="E2294" s="28" t="str">
        <f aca="false">VLOOKUP($B$4:$B$2636,$C$11:$D$17,2,FALSE())</f>
        <v>Thur</v>
      </c>
      <c r="DU2294" s="5" t="n">
        <v>2.667</v>
      </c>
      <c r="DV2294" s="5" t="n">
        <v>2.685</v>
      </c>
      <c r="DW2294" s="5" t="n">
        <v>2.685</v>
      </c>
      <c r="DX2294" s="5" t="n">
        <v>2.688</v>
      </c>
      <c r="DY2294" s="5" t="n">
        <v>2.698</v>
      </c>
      <c r="DZ2294" s="5" t="n">
        <v>2.706</v>
      </c>
      <c r="EA2294" s="5" t="n">
        <v>2.708</v>
      </c>
      <c r="EB2294" s="5" t="n">
        <v>2.736</v>
      </c>
      <c r="EC2294" s="5" t="n">
        <v>2.868</v>
      </c>
      <c r="ED2294" s="5" t="n">
        <v>2.988</v>
      </c>
      <c r="EE2294" s="5" t="n">
        <v>3.013</v>
      </c>
      <c r="EF2294" s="5" t="n">
        <v>2.853</v>
      </c>
      <c r="EG2294" s="5" t="n">
        <v>2.718</v>
      </c>
      <c r="EH2294" s="5" t="n">
        <v>2.597</v>
      </c>
      <c r="EI2294" s="5" t="n">
        <v>2.553</v>
      </c>
      <c r="EJ2294" s="5" t="n">
        <v>2.554</v>
      </c>
      <c r="EK2294" s="5" t="n">
        <v>2.562</v>
      </c>
      <c r="EL2294" s="5" t="n">
        <v>2.569</v>
      </c>
      <c r="EM2294" s="5" t="n">
        <v>2.577</v>
      </c>
      <c r="EN2294" s="5" t="n">
        <v>2.609</v>
      </c>
      <c r="EO2294" s="5" t="n">
        <v>2.733</v>
      </c>
      <c r="EP2294" s="5" t="n">
        <v>2.863</v>
      </c>
      <c r="EQ2294" s="5" t="n">
        <v>2.893</v>
      </c>
      <c r="ER2294" s="5" t="n">
        <v>2.771</v>
      </c>
      <c r="ES2294" s="5" t="n">
        <v>2.651</v>
      </c>
      <c r="ET2294" s="5" t="n">
        <v>2.556</v>
      </c>
      <c r="EU2294" s="5" t="n">
        <v>2.536</v>
      </c>
      <c r="EV2294" s="5" t="n">
        <v>2.54</v>
      </c>
      <c r="EW2294" s="5" t="n">
        <v>2.543</v>
      </c>
      <c r="EX2294" s="5" t="n">
        <v>2.556</v>
      </c>
      <c r="EY2294" s="5" t="n">
        <v>2.563</v>
      </c>
      <c r="EZ2294" s="5" t="n">
        <v>2.589</v>
      </c>
      <c r="FA2294" s="5" t="n">
        <v>2.724</v>
      </c>
      <c r="FB2294" s="5" t="n">
        <v>2.848</v>
      </c>
      <c r="FC2294" s="5" t="n">
        <v>2.879</v>
      </c>
      <c r="FD2294" s="5" t="n">
        <v>2.761</v>
      </c>
    </row>
    <row r="2295" customFormat="false" ht="12.75" hidden="false" customHeight="false" outlineLevel="0" collapsed="false">
      <c r="A2295" s="1" t="n">
        <f aca="false">A2294+1</f>
        <v>36574</v>
      </c>
      <c r="B2295" s="2" t="n">
        <f aca="false">WEEKDAY(A2295)</f>
        <v>6</v>
      </c>
      <c r="E2295" s="28" t="str">
        <f aca="false">VLOOKUP($B$4:$B$2636,$C$11:$D$17,2,FALSE())</f>
        <v>Fri</v>
      </c>
      <c r="DU2295" s="5" t="n">
        <v>2.633</v>
      </c>
      <c r="DV2295" s="5" t="n">
        <v>2.65</v>
      </c>
      <c r="DW2295" s="5" t="n">
        <v>2.654</v>
      </c>
      <c r="DX2295" s="5" t="n">
        <v>2.658</v>
      </c>
      <c r="DY2295" s="5" t="n">
        <v>2.669</v>
      </c>
      <c r="DZ2295" s="5" t="n">
        <v>2.68</v>
      </c>
      <c r="EA2295" s="5" t="n">
        <v>2.685</v>
      </c>
      <c r="EB2295" s="5" t="n">
        <v>2.715</v>
      </c>
      <c r="EC2295" s="5" t="n">
        <v>2.85</v>
      </c>
      <c r="ED2295" s="5" t="n">
        <v>2.97</v>
      </c>
      <c r="EE2295" s="5" t="n">
        <v>2.995</v>
      </c>
      <c r="EF2295" s="5" t="n">
        <v>2.835</v>
      </c>
      <c r="EG2295" s="5" t="n">
        <v>2.704</v>
      </c>
      <c r="EH2295" s="5" t="n">
        <v>2.586</v>
      </c>
      <c r="EI2295" s="5" t="n">
        <v>2.546</v>
      </c>
      <c r="EJ2295" s="5" t="n">
        <v>2.547</v>
      </c>
      <c r="EK2295" s="5" t="n">
        <v>2.555</v>
      </c>
      <c r="EL2295" s="5" t="n">
        <v>2.562</v>
      </c>
      <c r="EM2295" s="5" t="n">
        <v>2.57</v>
      </c>
      <c r="EN2295" s="5" t="n">
        <v>2.602</v>
      </c>
      <c r="EO2295" s="5" t="n">
        <v>2.726</v>
      </c>
      <c r="EP2295" s="5" t="n">
        <v>2.856</v>
      </c>
      <c r="EQ2295" s="5" t="n">
        <v>2.889</v>
      </c>
      <c r="ER2295" s="5" t="n">
        <v>2.764</v>
      </c>
      <c r="ES2295" s="5" t="n">
        <v>2.644</v>
      </c>
      <c r="ET2295" s="5" t="n">
        <v>2.549</v>
      </c>
      <c r="EU2295" s="5" t="n">
        <v>2.529</v>
      </c>
      <c r="EV2295" s="5" t="n">
        <v>2.537</v>
      </c>
      <c r="EW2295" s="5" t="n">
        <v>2.541</v>
      </c>
      <c r="EX2295" s="5" t="n">
        <v>2.554</v>
      </c>
      <c r="EY2295" s="5" t="n">
        <v>2.561</v>
      </c>
      <c r="EZ2295" s="5" t="n">
        <v>2.587</v>
      </c>
      <c r="FA2295" s="5" t="n">
        <v>2.722</v>
      </c>
      <c r="FB2295" s="5" t="n">
        <v>2.846</v>
      </c>
      <c r="FC2295" s="5" t="n">
        <v>2.877</v>
      </c>
      <c r="FD2295" s="5" t="n">
        <v>2.759</v>
      </c>
    </row>
    <row r="2296" customFormat="false" ht="12.75" hidden="false" customHeight="false" outlineLevel="0" collapsed="false">
      <c r="A2296" s="1" t="n">
        <f aca="false">A2295+4</f>
        <v>36578</v>
      </c>
      <c r="B2296" s="2" t="n">
        <f aca="false">WEEKDAY(A2296)</f>
        <v>3</v>
      </c>
      <c r="E2296" s="28" t="str">
        <f aca="false">VLOOKUP($B$4:$B$2636,$C$11:$D$17,2,FALSE())</f>
        <v>Tue</v>
      </c>
      <c r="DU2296" s="5" t="n">
        <v>2.515</v>
      </c>
      <c r="DV2296" s="5" t="n">
        <v>2.544</v>
      </c>
      <c r="DW2296" s="5" t="n">
        <v>2.564</v>
      </c>
      <c r="DX2296" s="5" t="n">
        <v>2.584</v>
      </c>
      <c r="DY2296" s="5" t="n">
        <v>2.605</v>
      </c>
      <c r="DZ2296" s="5" t="n">
        <v>2.625</v>
      </c>
      <c r="EA2296" s="5" t="n">
        <v>2.63</v>
      </c>
      <c r="EB2296" s="5" t="n">
        <v>2.665</v>
      </c>
      <c r="EC2296" s="5" t="n">
        <v>2.8</v>
      </c>
      <c r="ED2296" s="5" t="n">
        <v>2.925</v>
      </c>
      <c r="EE2296" s="5" t="n">
        <v>2.95</v>
      </c>
      <c r="EF2296" s="5" t="n">
        <v>2.799</v>
      </c>
      <c r="EG2296" s="5" t="n">
        <v>2.67</v>
      </c>
      <c r="EH2296" s="5" t="n">
        <v>2.556</v>
      </c>
      <c r="EI2296" s="5" t="n">
        <v>2.519</v>
      </c>
      <c r="EJ2296" s="5" t="n">
        <v>2.529</v>
      </c>
      <c r="EK2296" s="5" t="n">
        <v>2.539</v>
      </c>
      <c r="EL2296" s="5" t="n">
        <v>2.546</v>
      </c>
      <c r="EM2296" s="5" t="n">
        <v>2.554</v>
      </c>
      <c r="EN2296" s="5" t="n">
        <v>2.589</v>
      </c>
      <c r="EO2296" s="5" t="n">
        <v>2.713</v>
      </c>
      <c r="EP2296" s="5" t="n">
        <v>2.843</v>
      </c>
      <c r="EQ2296" s="5" t="n">
        <v>2.876</v>
      </c>
      <c r="ER2296" s="5" t="n">
        <v>2.751</v>
      </c>
      <c r="ES2296" s="5" t="n">
        <v>2.631</v>
      </c>
      <c r="ET2296" s="5" t="n">
        <v>2.536</v>
      </c>
      <c r="EU2296" s="5" t="n">
        <v>2.516</v>
      </c>
      <c r="EV2296" s="5" t="n">
        <v>2.524</v>
      </c>
      <c r="EW2296" s="5" t="n">
        <v>2.528</v>
      </c>
      <c r="EX2296" s="5" t="n">
        <v>2.541</v>
      </c>
      <c r="EY2296" s="5" t="n">
        <v>2.548</v>
      </c>
      <c r="EZ2296" s="5" t="n">
        <v>2.574</v>
      </c>
      <c r="FA2296" s="5" t="n">
        <v>2.709</v>
      </c>
      <c r="FB2296" s="5" t="n">
        <v>2.833</v>
      </c>
      <c r="FC2296" s="5" t="n">
        <v>2.864</v>
      </c>
      <c r="FD2296" s="5" t="n">
        <v>2.746</v>
      </c>
    </row>
    <row r="2297" customFormat="false" ht="12.75" hidden="false" customHeight="false" outlineLevel="0" collapsed="false">
      <c r="A2297" s="45" t="n">
        <f aca="false">A2296+1</f>
        <v>36579</v>
      </c>
      <c r="B2297" s="2" t="n">
        <f aca="false">WEEKDAY(A2297)</f>
        <v>4</v>
      </c>
      <c r="E2297" s="28" t="str">
        <f aca="false">VLOOKUP($B$4:$B$2636,$C$11:$D$17,2,FALSE())</f>
        <v>Wed</v>
      </c>
      <c r="F2297" s="45"/>
      <c r="G2297" s="45"/>
      <c r="H2297" s="45"/>
      <c r="I2297" s="45"/>
      <c r="J2297" s="45"/>
      <c r="K2297" s="45"/>
      <c r="L2297" s="45"/>
      <c r="M2297" s="45"/>
      <c r="N2297" s="45"/>
      <c r="O2297" s="45"/>
      <c r="P2297" s="45"/>
      <c r="Q2297" s="45"/>
      <c r="R2297" s="45"/>
      <c r="S2297" s="45"/>
      <c r="T2297" s="45"/>
      <c r="U2297" s="45"/>
      <c r="V2297" s="45"/>
      <c r="W2297" s="45"/>
      <c r="X2297" s="45"/>
      <c r="Y2297" s="45"/>
      <c r="Z2297" s="45"/>
      <c r="AA2297" s="45"/>
      <c r="AB2297" s="45"/>
      <c r="AC2297" s="45"/>
      <c r="AD2297" s="45"/>
      <c r="AE2297" s="45"/>
      <c r="AF2297" s="45"/>
      <c r="AG2297" s="45"/>
      <c r="AH2297" s="45"/>
      <c r="AI2297" s="45"/>
      <c r="AJ2297" s="45"/>
      <c r="AK2297" s="45"/>
      <c r="AL2297" s="45"/>
      <c r="AM2297" s="45"/>
      <c r="AN2297" s="45"/>
      <c r="AO2297" s="46"/>
      <c r="AP2297" s="46"/>
      <c r="AQ2297" s="46"/>
      <c r="AR2297" s="46"/>
      <c r="AS2297" s="46"/>
      <c r="AT2297" s="46"/>
      <c r="AU2297" s="46"/>
      <c r="AV2297" s="46"/>
      <c r="AW2297" s="46"/>
      <c r="AX2297" s="46"/>
      <c r="AY2297" s="46"/>
      <c r="AZ2297" s="46"/>
      <c r="BA2297" s="46"/>
      <c r="BB2297" s="46"/>
      <c r="BC2297" s="46"/>
      <c r="BD2297" s="46"/>
      <c r="BE2297" s="46"/>
      <c r="BF2297" s="46"/>
      <c r="BG2297" s="46"/>
      <c r="BH2297" s="46"/>
      <c r="BI2297" s="46"/>
      <c r="BJ2297" s="46"/>
      <c r="BK2297" s="46"/>
      <c r="BL2297" s="46"/>
      <c r="BM2297" s="46"/>
      <c r="BN2297" s="46"/>
      <c r="BO2297" s="46"/>
      <c r="BP2297" s="46"/>
      <c r="BQ2297" s="46"/>
      <c r="BR2297" s="46"/>
      <c r="BS2297" s="46"/>
      <c r="BT2297" s="46"/>
      <c r="BU2297" s="47"/>
      <c r="BV2297" s="46"/>
      <c r="BW2297" s="46"/>
      <c r="BX2297" s="46"/>
      <c r="BY2297" s="46"/>
      <c r="BZ2297" s="46"/>
      <c r="CA2297" s="46"/>
      <c r="CB2297" s="46"/>
      <c r="CC2297" s="46"/>
      <c r="CD2297" s="46"/>
      <c r="CE2297" s="46"/>
      <c r="CF2297" s="46"/>
      <c r="CG2297" s="46"/>
      <c r="CH2297" s="46"/>
      <c r="CI2297" s="46"/>
      <c r="CJ2297" s="48"/>
      <c r="CK2297" s="48"/>
      <c r="CL2297" s="48"/>
      <c r="CM2297" s="48"/>
      <c r="CN2297" s="48"/>
      <c r="CO2297" s="48"/>
      <c r="CP2297" s="48"/>
      <c r="CQ2297" s="48"/>
      <c r="CR2297" s="48"/>
      <c r="CS2297" s="48"/>
      <c r="CT2297" s="48"/>
      <c r="CU2297" s="48"/>
      <c r="CV2297" s="48"/>
      <c r="CW2297" s="48"/>
      <c r="CX2297" s="48"/>
      <c r="CY2297" s="48"/>
      <c r="CZ2297" s="48"/>
      <c r="DA2297" s="48"/>
      <c r="DB2297" s="48"/>
      <c r="DC2297" s="48"/>
      <c r="DD2297" s="48"/>
      <c r="DE2297" s="48"/>
      <c r="DF2297" s="48"/>
      <c r="DG2297" s="48"/>
      <c r="DH2297" s="48"/>
      <c r="DI2297" s="48"/>
      <c r="DJ2297" s="48"/>
      <c r="DK2297" s="48"/>
      <c r="DL2297" s="48"/>
      <c r="DM2297" s="48"/>
      <c r="DN2297" s="48"/>
      <c r="DO2297" s="48"/>
      <c r="DP2297" s="48"/>
      <c r="DQ2297" s="48"/>
      <c r="DR2297" s="48"/>
      <c r="DS2297" s="48"/>
      <c r="DT2297" s="48"/>
      <c r="DU2297" s="48" t="n">
        <v>2.53</v>
      </c>
      <c r="DV2297" s="48" t="n">
        <v>2.541</v>
      </c>
      <c r="DW2297" s="48" t="n">
        <v>2.564</v>
      </c>
      <c r="DX2297" s="48" t="n">
        <v>2.584</v>
      </c>
      <c r="DY2297" s="48" t="n">
        <v>2.605</v>
      </c>
      <c r="DZ2297" s="48" t="n">
        <v>2.625</v>
      </c>
      <c r="EA2297" s="48" t="n">
        <v>2.63</v>
      </c>
      <c r="EB2297" s="48" t="n">
        <v>2.665</v>
      </c>
      <c r="EC2297" s="48" t="n">
        <v>2.8</v>
      </c>
      <c r="ED2297" s="48" t="n">
        <v>2.925</v>
      </c>
      <c r="EE2297" s="48" t="n">
        <v>2.95</v>
      </c>
      <c r="EF2297" s="48" t="n">
        <v>2.799</v>
      </c>
      <c r="EG2297" s="48" t="n">
        <v>2.67</v>
      </c>
      <c r="EH2297" s="48" t="n">
        <v>2.556</v>
      </c>
      <c r="EI2297" s="48" t="n">
        <v>2.519</v>
      </c>
      <c r="EJ2297" s="48" t="n">
        <v>2.529</v>
      </c>
      <c r="EK2297" s="48" t="n">
        <v>2.539</v>
      </c>
      <c r="EL2297" s="48" t="n">
        <v>2.546</v>
      </c>
      <c r="EM2297" s="48" t="n">
        <v>2.554</v>
      </c>
      <c r="EN2297" s="48" t="n">
        <v>2.59</v>
      </c>
      <c r="EO2297" s="48" t="n">
        <v>2.713</v>
      </c>
      <c r="EP2297" s="48" t="n">
        <v>2.843</v>
      </c>
      <c r="EQ2297" s="48" t="n">
        <v>2.876</v>
      </c>
      <c r="ER2297" s="48" t="n">
        <v>2.751</v>
      </c>
      <c r="ES2297" s="48" t="n">
        <v>2.631</v>
      </c>
      <c r="ET2297" s="48" t="n">
        <v>2.536</v>
      </c>
      <c r="EU2297" s="48" t="n">
        <v>2.516</v>
      </c>
      <c r="EV2297" s="48" t="n">
        <v>2.524</v>
      </c>
      <c r="EW2297" s="48" t="n">
        <v>2.528</v>
      </c>
      <c r="EX2297" s="48" t="n">
        <v>2.541</v>
      </c>
      <c r="EY2297" s="48" t="n">
        <v>2.548</v>
      </c>
      <c r="EZ2297" s="48" t="n">
        <v>2.574</v>
      </c>
      <c r="FA2297" s="48" t="n">
        <v>2.709</v>
      </c>
      <c r="FB2297" s="48" t="n">
        <v>2.833</v>
      </c>
      <c r="FC2297" s="48" t="n">
        <v>2.864</v>
      </c>
      <c r="FD2297" s="48" t="n">
        <v>2.746</v>
      </c>
      <c r="FE2297" s="48"/>
      <c r="FF2297" s="48"/>
      <c r="FG2297" s="48"/>
      <c r="FH2297" s="48"/>
      <c r="FI2297" s="48"/>
      <c r="FJ2297" s="48"/>
      <c r="FK2297" s="48"/>
      <c r="FL2297" s="48"/>
      <c r="FM2297" s="48"/>
      <c r="FN2297" s="48"/>
      <c r="FO2297" s="48"/>
      <c r="FP2297" s="48"/>
      <c r="FQ2297" s="48"/>
      <c r="FR2297" s="48"/>
      <c r="FS2297" s="48"/>
      <c r="FT2297" s="48"/>
      <c r="FU2297" s="48"/>
      <c r="FV2297" s="48"/>
      <c r="FW2297" s="48"/>
      <c r="FX2297" s="48"/>
      <c r="FY2297" s="48"/>
      <c r="FZ2297" s="48"/>
      <c r="GA2297" s="48"/>
      <c r="GB2297" s="48"/>
      <c r="GC2297" s="48"/>
      <c r="GD2297" s="48"/>
      <c r="GE2297" s="48"/>
      <c r="GF2297" s="48"/>
      <c r="GG2297" s="48"/>
      <c r="GH2297" s="48"/>
      <c r="GI2297" s="48"/>
      <c r="GJ2297" s="48"/>
      <c r="GK2297" s="48"/>
      <c r="GL2297" s="48"/>
      <c r="GM2297" s="48"/>
      <c r="GN2297" s="48"/>
      <c r="GO2297" s="48"/>
      <c r="GP2297" s="48"/>
      <c r="GQ2297" s="48"/>
      <c r="GR2297" s="48"/>
      <c r="GS2297" s="48"/>
      <c r="GT2297" s="48"/>
      <c r="GU2297" s="48"/>
      <c r="GV2297" s="48"/>
      <c r="GW2297" s="48"/>
      <c r="GX2297" s="48"/>
      <c r="GY2297" s="48"/>
      <c r="GZ2297" s="48"/>
      <c r="HA2297" s="48"/>
      <c r="HB2297" s="48"/>
      <c r="HC2297" s="48"/>
      <c r="HD2297" s="48"/>
      <c r="HE2297" s="48"/>
      <c r="HF2297" s="48"/>
      <c r="HG2297" s="48"/>
      <c r="HH2297" s="48"/>
      <c r="HI2297" s="48"/>
      <c r="HJ2297" s="48"/>
      <c r="HK2297" s="48"/>
      <c r="HL2297" s="48"/>
      <c r="HM2297" s="48"/>
      <c r="HN2297" s="48"/>
      <c r="HO2297" s="48"/>
      <c r="HP2297" s="48"/>
      <c r="HQ2297" s="48"/>
      <c r="HR2297" s="48"/>
      <c r="HS2297" s="48"/>
      <c r="HT2297" s="48"/>
      <c r="HU2297" s="48"/>
      <c r="HV2297" s="48"/>
      <c r="HW2297" s="48"/>
      <c r="HX2297" s="48"/>
      <c r="HY2297" s="48"/>
      <c r="HZ2297" s="48"/>
      <c r="IA2297" s="48"/>
      <c r="IB2297" s="48"/>
      <c r="IC2297" s="48"/>
      <c r="ID2297" s="48"/>
      <c r="IE2297" s="48"/>
      <c r="IF2297" s="48"/>
      <c r="IG2297" s="48"/>
      <c r="IH2297" s="48"/>
      <c r="II2297" s="48"/>
      <c r="IJ2297" s="48"/>
      <c r="IK2297" s="48"/>
      <c r="IL2297" s="48"/>
      <c r="IM2297" s="48"/>
      <c r="IN2297" s="48"/>
      <c r="IO2297" s="48"/>
      <c r="IP2297" s="48"/>
      <c r="IQ2297" s="48"/>
      <c r="IR2297" s="48"/>
      <c r="IS2297" s="48"/>
      <c r="IT2297" s="48"/>
      <c r="IU2297" s="48"/>
      <c r="IV2297" s="48"/>
      <c r="IW2297" s="48"/>
    </row>
    <row r="2298" customFormat="false" ht="12.75" hidden="false" customHeight="false" outlineLevel="0" collapsed="false">
      <c r="A2298" s="1" t="n">
        <f aca="false">A2297+1</f>
        <v>36580</v>
      </c>
      <c r="B2298" s="2" t="n">
        <f aca="false">WEEKDAY(A2298)</f>
        <v>5</v>
      </c>
      <c r="E2298" s="28" t="str">
        <f aca="false">VLOOKUP($B$4:$B$2636,$C$11:$D$17,2,FALSE())</f>
        <v>Thur</v>
      </c>
      <c r="DU2298" s="5" t="n">
        <v>2.549</v>
      </c>
      <c r="DV2298" s="5" t="n">
        <v>2.556</v>
      </c>
      <c r="DW2298" s="5" t="n">
        <v>2.576</v>
      </c>
      <c r="DX2298" s="5" t="n">
        <v>2.596</v>
      </c>
      <c r="DY2298" s="5" t="n">
        <v>2.613</v>
      </c>
      <c r="DZ2298" s="5" t="n">
        <v>2.63</v>
      </c>
      <c r="EA2298" s="5" t="n">
        <v>2.635</v>
      </c>
      <c r="EB2298" s="5" t="n">
        <v>2.668</v>
      </c>
      <c r="EC2298" s="5" t="n">
        <v>2.802</v>
      </c>
      <c r="ED2298" s="5" t="n">
        <v>2.925</v>
      </c>
      <c r="EE2298" s="5" t="n">
        <v>2.95</v>
      </c>
      <c r="EF2298" s="5" t="n">
        <v>2.801</v>
      </c>
      <c r="EG2298" s="5" t="n">
        <v>2.671</v>
      </c>
      <c r="EH2298" s="5" t="n">
        <v>2.557</v>
      </c>
      <c r="EI2298" s="5" t="n">
        <v>2.52</v>
      </c>
      <c r="EJ2298" s="5" t="n">
        <v>2.53</v>
      </c>
      <c r="EK2298" s="5" t="n">
        <v>2.54</v>
      </c>
      <c r="EL2298" s="5" t="n">
        <v>2.547</v>
      </c>
      <c r="EM2298" s="5" t="n">
        <v>2.555</v>
      </c>
      <c r="EN2298" s="5" t="n">
        <v>2.591</v>
      </c>
      <c r="EO2298" s="5" t="n">
        <v>2.714</v>
      </c>
      <c r="EP2298" s="5" t="n">
        <v>2.844</v>
      </c>
      <c r="EQ2298" s="5" t="n">
        <v>2.877</v>
      </c>
      <c r="ER2298" s="5" t="n">
        <v>2.752</v>
      </c>
      <c r="ES2298" s="5" t="n">
        <v>2.631</v>
      </c>
      <c r="ET2298" s="5" t="n">
        <v>2.536</v>
      </c>
      <c r="EU2298" s="5" t="n">
        <v>2.516</v>
      </c>
      <c r="EV2298" s="5" t="n">
        <v>2.524</v>
      </c>
      <c r="EW2298" s="5" t="n">
        <v>2.528</v>
      </c>
      <c r="EX2298" s="5" t="n">
        <v>2.541</v>
      </c>
      <c r="EY2298" s="5" t="n">
        <v>2.548</v>
      </c>
      <c r="EZ2298" s="5" t="n">
        <v>2.574</v>
      </c>
      <c r="FA2298" s="5" t="n">
        <v>2.709</v>
      </c>
      <c r="FB2298" s="5" t="n">
        <v>2.833</v>
      </c>
      <c r="FC2298" s="5" t="n">
        <v>2.864</v>
      </c>
      <c r="FD2298" s="5" t="n">
        <v>2.746</v>
      </c>
    </row>
    <row r="2299" customFormat="false" ht="12.75" hidden="false" customHeight="false" outlineLevel="0" collapsed="false">
      <c r="A2299" s="1" t="n">
        <f aca="false">A2298+1</f>
        <v>36581</v>
      </c>
      <c r="B2299" s="2" t="n">
        <f aca="false">WEEKDAY(A2299)</f>
        <v>6</v>
      </c>
      <c r="E2299" s="28" t="str">
        <f aca="false">VLOOKUP($B$4:$B$2636,$C$11:$D$17,2,FALSE())</f>
        <v>Fri</v>
      </c>
      <c r="DU2299" s="5" t="n">
        <v>2.603</v>
      </c>
      <c r="DV2299" s="5" t="n">
        <v>2.617</v>
      </c>
      <c r="DW2299" s="5" t="n">
        <v>2.634</v>
      </c>
      <c r="DX2299" s="5" t="n">
        <v>2.653</v>
      </c>
      <c r="DY2299" s="5" t="n">
        <v>2.67</v>
      </c>
      <c r="DZ2299" s="5" t="n">
        <v>2.687</v>
      </c>
      <c r="EA2299" s="5" t="n">
        <v>2.692</v>
      </c>
      <c r="EB2299" s="5" t="n">
        <v>2.722</v>
      </c>
      <c r="EC2299" s="5" t="n">
        <v>2.852</v>
      </c>
      <c r="ED2299" s="5" t="n">
        <v>2.977</v>
      </c>
      <c r="EE2299" s="5" t="n">
        <v>3.002</v>
      </c>
      <c r="EF2299" s="5" t="n">
        <v>2.847</v>
      </c>
      <c r="EG2299" s="5" t="n">
        <v>2.714</v>
      </c>
      <c r="EH2299" s="5" t="n">
        <v>2.598</v>
      </c>
      <c r="EI2299" s="5" t="n">
        <v>2.56</v>
      </c>
      <c r="EJ2299" s="5" t="n">
        <v>2.565</v>
      </c>
      <c r="EK2299" s="5" t="n">
        <v>2.575</v>
      </c>
      <c r="EL2299" s="5" t="n">
        <v>2.582</v>
      </c>
      <c r="EM2299" s="5" t="n">
        <v>2.59</v>
      </c>
      <c r="EN2299" s="5" t="n">
        <v>2.626</v>
      </c>
      <c r="EO2299" s="5" t="n">
        <v>2.749</v>
      </c>
      <c r="EP2299" s="5" t="n">
        <v>2.879</v>
      </c>
      <c r="EQ2299" s="5" t="n">
        <v>2.911</v>
      </c>
      <c r="ER2299" s="5" t="n">
        <v>2.785</v>
      </c>
      <c r="ES2299" s="5" t="n">
        <v>2.659</v>
      </c>
      <c r="ET2299" s="5" t="n">
        <v>2.56</v>
      </c>
      <c r="EU2299" s="5" t="n">
        <v>2.537</v>
      </c>
      <c r="EV2299" s="5" t="n">
        <v>2.545</v>
      </c>
      <c r="EW2299" s="5" t="n">
        <v>2.549</v>
      </c>
      <c r="EX2299" s="5" t="n">
        <v>2.562</v>
      </c>
      <c r="EY2299" s="5" t="n">
        <v>2.569</v>
      </c>
      <c r="EZ2299" s="5" t="n">
        <v>2.595</v>
      </c>
      <c r="FA2299" s="5" t="n">
        <v>2.73</v>
      </c>
      <c r="FB2299" s="5" t="n">
        <v>2.854</v>
      </c>
      <c r="FC2299" s="5" t="n">
        <v>2.885</v>
      </c>
      <c r="FD2299" s="5" t="n">
        <v>2.767</v>
      </c>
    </row>
    <row r="2300" customFormat="false" ht="12.75" hidden="false" customHeight="false" outlineLevel="0" collapsed="false">
      <c r="A2300" s="1" t="n">
        <f aca="false">A2299+3</f>
        <v>36584</v>
      </c>
      <c r="B2300" s="2" t="n">
        <f aca="false">WEEKDAY(A2300)</f>
        <v>2</v>
      </c>
      <c r="E2300" s="28" t="str">
        <f aca="false">VLOOKUP($B$4:$B$2636,$C$11:$D$17,2,FALSE())</f>
        <v>Mon</v>
      </c>
      <c r="DV2300" s="5" t="n">
        <v>2.686</v>
      </c>
      <c r="DW2300" s="5" t="n">
        <v>2.695</v>
      </c>
      <c r="DX2300" s="5" t="n">
        <v>2.705</v>
      </c>
      <c r="DY2300" s="5" t="n">
        <v>2.72</v>
      </c>
      <c r="DZ2300" s="5" t="n">
        <v>2.735</v>
      </c>
      <c r="EA2300" s="5" t="n">
        <v>2.738</v>
      </c>
      <c r="EB2300" s="5" t="n">
        <v>2.765</v>
      </c>
      <c r="EC2300" s="5" t="n">
        <v>2.888</v>
      </c>
      <c r="ED2300" s="5" t="n">
        <v>3.01</v>
      </c>
      <c r="EE2300" s="5" t="n">
        <v>3.035</v>
      </c>
      <c r="EF2300" s="5" t="n">
        <v>2.88</v>
      </c>
      <c r="EG2300" s="5" t="n">
        <v>2.744</v>
      </c>
      <c r="EH2300" s="5" t="n">
        <v>2.626</v>
      </c>
      <c r="EI2300" s="5" t="n">
        <v>2.588</v>
      </c>
      <c r="EJ2300" s="5" t="n">
        <v>2.593</v>
      </c>
      <c r="EK2300" s="5" t="n">
        <v>2.603</v>
      </c>
      <c r="EL2300" s="5" t="n">
        <v>2.61</v>
      </c>
      <c r="EM2300" s="5" t="n">
        <v>2.618</v>
      </c>
      <c r="EN2300" s="5" t="n">
        <v>2.654</v>
      </c>
      <c r="EO2300" s="5" t="n">
        <v>2.777</v>
      </c>
      <c r="EP2300" s="5" t="n">
        <v>2.907</v>
      </c>
      <c r="EQ2300" s="5" t="n">
        <v>2.939</v>
      </c>
      <c r="ER2300" s="5" t="n">
        <v>2.813</v>
      </c>
      <c r="ES2300" s="5" t="n">
        <v>2.687</v>
      </c>
      <c r="ET2300" s="5" t="n">
        <v>2.588</v>
      </c>
      <c r="EU2300" s="5" t="n">
        <v>2.562</v>
      </c>
      <c r="EV2300" s="5" t="n">
        <v>2.568</v>
      </c>
      <c r="EW2300" s="5" t="n">
        <v>2.572</v>
      </c>
      <c r="EX2300" s="5" t="n">
        <v>2.585</v>
      </c>
      <c r="EY2300" s="5" t="n">
        <v>2.592</v>
      </c>
      <c r="EZ2300" s="5" t="n">
        <v>2.618</v>
      </c>
      <c r="FA2300" s="5" t="n">
        <v>2.753</v>
      </c>
      <c r="FB2300" s="5" t="n">
        <v>2.877</v>
      </c>
      <c r="FC2300" s="5" t="n">
        <v>2.908</v>
      </c>
      <c r="FD2300" s="5" t="n">
        <v>2.79</v>
      </c>
      <c r="FE2300" s="5" t="n">
        <v>2.67</v>
      </c>
    </row>
    <row r="2301" customFormat="false" ht="12.75" hidden="false" customHeight="false" outlineLevel="0" collapsed="false">
      <c r="A2301" s="1" t="n">
        <f aca="false">A2300+1</f>
        <v>36585</v>
      </c>
      <c r="B2301" s="2" t="n">
        <f aca="false">WEEKDAY(A2301)</f>
        <v>3</v>
      </c>
      <c r="E2301" s="28" t="str">
        <f aca="false">VLOOKUP($B$4:$B$2636,$C$11:$D$17,2,FALSE())</f>
        <v>Tue</v>
      </c>
      <c r="DV2301" s="5" t="n">
        <v>2.761</v>
      </c>
      <c r="DW2301" s="5" t="n">
        <v>2.771</v>
      </c>
      <c r="DX2301" s="5" t="n">
        <v>2.776</v>
      </c>
      <c r="DY2301" s="5" t="n">
        <v>2.786</v>
      </c>
      <c r="DZ2301" s="5" t="n">
        <v>2.794</v>
      </c>
      <c r="EA2301" s="5" t="n">
        <v>2.796</v>
      </c>
      <c r="EB2301" s="5" t="n">
        <v>2.818</v>
      </c>
      <c r="EC2301" s="5" t="n">
        <v>2.931</v>
      </c>
      <c r="ED2301" s="5" t="n">
        <v>3.048</v>
      </c>
      <c r="EE2301" s="5" t="n">
        <v>3.072</v>
      </c>
      <c r="EF2301" s="5" t="n">
        <v>2.912</v>
      </c>
      <c r="EG2301" s="5" t="n">
        <v>2.774</v>
      </c>
      <c r="EH2301" s="5" t="n">
        <v>2.654</v>
      </c>
      <c r="EI2301" s="5" t="n">
        <v>2.616</v>
      </c>
      <c r="EJ2301" s="5" t="n">
        <v>2.623</v>
      </c>
      <c r="EK2301" s="5" t="n">
        <v>2.633</v>
      </c>
      <c r="EL2301" s="5" t="n">
        <v>2.64</v>
      </c>
      <c r="EM2301" s="5" t="n">
        <v>2.648</v>
      </c>
      <c r="EN2301" s="5" t="n">
        <v>2.684</v>
      </c>
      <c r="EO2301" s="5" t="n">
        <v>2.807</v>
      </c>
      <c r="EP2301" s="5" t="n">
        <v>2.937</v>
      </c>
      <c r="EQ2301" s="5" t="n">
        <v>2.969</v>
      </c>
      <c r="ER2301" s="5" t="n">
        <v>2.843</v>
      </c>
      <c r="ES2301" s="5" t="n">
        <v>2.717</v>
      </c>
      <c r="ET2301" s="5" t="n">
        <v>2.618</v>
      </c>
      <c r="EU2301" s="5" t="n">
        <v>2.592</v>
      </c>
      <c r="EV2301" s="5" t="n">
        <v>2.598</v>
      </c>
      <c r="EW2301" s="5" t="n">
        <v>2.608</v>
      </c>
      <c r="EX2301" s="5" t="n">
        <v>2.615</v>
      </c>
      <c r="EY2301" s="5" t="n">
        <v>2.622</v>
      </c>
      <c r="EZ2301" s="5" t="n">
        <v>2.648</v>
      </c>
      <c r="FA2301" s="5" t="n">
        <v>2.783</v>
      </c>
      <c r="FB2301" s="5" t="n">
        <v>2.907</v>
      </c>
      <c r="FC2301" s="5" t="n">
        <v>2.938</v>
      </c>
      <c r="FD2301" s="5" t="n">
        <v>2.82</v>
      </c>
      <c r="FE2301" s="5" t="n">
        <v>2.7</v>
      </c>
    </row>
    <row r="2302" customFormat="false" ht="12.75" hidden="false" customHeight="false" outlineLevel="0" collapsed="false">
      <c r="A2302" s="45" t="n">
        <f aca="false">A2301+1</f>
        <v>36586</v>
      </c>
      <c r="B2302" s="2" t="n">
        <f aca="false">WEEKDAY(A2302)</f>
        <v>4</v>
      </c>
      <c r="E2302" s="28" t="str">
        <f aca="false">VLOOKUP($B$4:$B$2636,$C$11:$D$17,2,FALSE())</f>
        <v>Wed</v>
      </c>
      <c r="F2302" s="45"/>
      <c r="G2302" s="45"/>
      <c r="H2302" s="45"/>
      <c r="I2302" s="45"/>
      <c r="J2302" s="45"/>
      <c r="K2302" s="45"/>
      <c r="L2302" s="45"/>
      <c r="M2302" s="45"/>
      <c r="N2302" s="45"/>
      <c r="O2302" s="45"/>
      <c r="P2302" s="45"/>
      <c r="Q2302" s="45"/>
      <c r="R2302" s="45"/>
      <c r="S2302" s="45"/>
      <c r="T2302" s="45"/>
      <c r="U2302" s="45"/>
      <c r="V2302" s="45"/>
      <c r="W2302" s="45"/>
      <c r="X2302" s="45"/>
      <c r="Y2302" s="45"/>
      <c r="Z2302" s="45"/>
      <c r="AA2302" s="45"/>
      <c r="AB2302" s="45"/>
      <c r="AC2302" s="45"/>
      <c r="AD2302" s="45"/>
      <c r="AE2302" s="45"/>
      <c r="AF2302" s="45"/>
      <c r="AG2302" s="45"/>
      <c r="AH2302" s="45"/>
      <c r="AI2302" s="45"/>
      <c r="AJ2302" s="45"/>
      <c r="AK2302" s="45"/>
      <c r="AL2302" s="45"/>
      <c r="AM2302" s="45"/>
      <c r="AN2302" s="45"/>
      <c r="AO2302" s="46"/>
      <c r="AP2302" s="46"/>
      <c r="AQ2302" s="46"/>
      <c r="AR2302" s="46"/>
      <c r="AS2302" s="46"/>
      <c r="AT2302" s="46"/>
      <c r="AU2302" s="46"/>
      <c r="AV2302" s="46"/>
      <c r="AW2302" s="46"/>
      <c r="AX2302" s="46"/>
      <c r="AY2302" s="46"/>
      <c r="AZ2302" s="46"/>
      <c r="BA2302" s="46"/>
      <c r="BB2302" s="46"/>
      <c r="BC2302" s="46"/>
      <c r="BD2302" s="46"/>
      <c r="BE2302" s="46"/>
      <c r="BF2302" s="46"/>
      <c r="BG2302" s="46"/>
      <c r="BH2302" s="46"/>
      <c r="BI2302" s="46"/>
      <c r="BJ2302" s="46"/>
      <c r="BK2302" s="46"/>
      <c r="BL2302" s="46"/>
      <c r="BM2302" s="46"/>
      <c r="BN2302" s="46"/>
      <c r="BO2302" s="46"/>
      <c r="BP2302" s="46"/>
      <c r="BQ2302" s="46"/>
      <c r="BR2302" s="46"/>
      <c r="BS2302" s="46"/>
      <c r="BT2302" s="46"/>
      <c r="BU2302" s="47"/>
      <c r="BV2302" s="46"/>
      <c r="BW2302" s="46"/>
      <c r="BX2302" s="46"/>
      <c r="BY2302" s="46"/>
      <c r="BZ2302" s="46"/>
      <c r="CA2302" s="46"/>
      <c r="CB2302" s="46"/>
      <c r="CC2302" s="46"/>
      <c r="CD2302" s="46"/>
      <c r="CE2302" s="46"/>
      <c r="CF2302" s="46"/>
      <c r="CG2302" s="46"/>
      <c r="CH2302" s="46"/>
      <c r="CI2302" s="46"/>
      <c r="CJ2302" s="48"/>
      <c r="CK2302" s="48"/>
      <c r="CL2302" s="48"/>
      <c r="CM2302" s="48"/>
      <c r="CN2302" s="48"/>
      <c r="CO2302" s="48"/>
      <c r="CP2302" s="48"/>
      <c r="CQ2302" s="48"/>
      <c r="CR2302" s="48"/>
      <c r="CS2302" s="48"/>
      <c r="CT2302" s="48"/>
      <c r="CU2302" s="48"/>
      <c r="CV2302" s="48"/>
      <c r="CW2302" s="48"/>
      <c r="CX2302" s="48"/>
      <c r="CY2302" s="48"/>
      <c r="CZ2302" s="48"/>
      <c r="DA2302" s="48"/>
      <c r="DB2302" s="48"/>
      <c r="DC2302" s="48"/>
      <c r="DD2302" s="48"/>
      <c r="DE2302" s="48"/>
      <c r="DF2302" s="48"/>
      <c r="DG2302" s="48"/>
      <c r="DH2302" s="48"/>
      <c r="DI2302" s="48"/>
      <c r="DJ2302" s="48"/>
      <c r="DK2302" s="48"/>
      <c r="DL2302" s="48"/>
      <c r="DM2302" s="48"/>
      <c r="DN2302" s="48"/>
      <c r="DO2302" s="48"/>
      <c r="DP2302" s="48"/>
      <c r="DQ2302" s="48"/>
      <c r="DR2302" s="48"/>
      <c r="DS2302" s="48"/>
      <c r="DT2302" s="48"/>
      <c r="DU2302" s="48"/>
      <c r="DV2302" s="48" t="n">
        <v>2.815</v>
      </c>
      <c r="DW2302" s="48" t="n">
        <v>2.824</v>
      </c>
      <c r="DX2302" s="48" t="n">
        <v>2.83</v>
      </c>
      <c r="DY2302" s="48" t="n">
        <v>2.84</v>
      </c>
      <c r="DZ2302" s="48" t="n">
        <v>2.85</v>
      </c>
      <c r="EA2302" s="48" t="n">
        <v>2.855</v>
      </c>
      <c r="EB2302" s="48" t="n">
        <v>2.875</v>
      </c>
      <c r="EC2302" s="48" t="n">
        <v>2.985</v>
      </c>
      <c r="ED2302" s="48" t="n">
        <v>3.1</v>
      </c>
      <c r="EE2302" s="48" t="n">
        <v>3.125</v>
      </c>
      <c r="EF2302" s="48" t="n">
        <v>2.96</v>
      </c>
      <c r="EG2302" s="48" t="n">
        <v>2.82</v>
      </c>
      <c r="EH2302" s="48" t="n">
        <v>2.697</v>
      </c>
      <c r="EI2302" s="48" t="n">
        <v>2.656</v>
      </c>
      <c r="EJ2302" s="48" t="n">
        <v>2.66</v>
      </c>
      <c r="EK2302" s="48" t="n">
        <v>2.67</v>
      </c>
      <c r="EL2302" s="48" t="n">
        <v>2.677</v>
      </c>
      <c r="EM2302" s="48" t="n">
        <v>2.685</v>
      </c>
      <c r="EN2302" s="48" t="n">
        <v>2.721</v>
      </c>
      <c r="EO2302" s="48" t="n">
        <v>2.844</v>
      </c>
      <c r="EP2302" s="48" t="n">
        <v>2.974</v>
      </c>
      <c r="EQ2302" s="48" t="n">
        <v>3.006</v>
      </c>
      <c r="ER2302" s="48" t="n">
        <v>2.88</v>
      </c>
      <c r="ES2302" s="48" t="n">
        <v>2.754</v>
      </c>
      <c r="ET2302" s="48" t="n">
        <v>2.655</v>
      </c>
      <c r="EU2302" s="48" t="n">
        <v>2.629</v>
      </c>
      <c r="EV2302" s="48" t="n">
        <v>2.635</v>
      </c>
      <c r="EW2302" s="48" t="n">
        <v>2.645</v>
      </c>
      <c r="EX2302" s="48" t="n">
        <v>2.652</v>
      </c>
      <c r="EY2302" s="48" t="n">
        <v>2.659</v>
      </c>
      <c r="EZ2302" s="48" t="n">
        <v>2.685</v>
      </c>
      <c r="FA2302" s="48" t="n">
        <v>2.82</v>
      </c>
      <c r="FB2302" s="48" t="n">
        <v>2.944</v>
      </c>
      <c r="FC2302" s="48" t="n">
        <v>2.975</v>
      </c>
      <c r="FD2302" s="48" t="n">
        <v>2.857</v>
      </c>
      <c r="FE2302" s="48" t="n">
        <v>2.737</v>
      </c>
      <c r="FF2302" s="48"/>
      <c r="FG2302" s="48"/>
      <c r="FH2302" s="48"/>
      <c r="FI2302" s="48"/>
      <c r="FJ2302" s="48"/>
      <c r="FK2302" s="48"/>
      <c r="FL2302" s="48"/>
      <c r="FM2302" s="48"/>
      <c r="FN2302" s="48"/>
      <c r="FO2302" s="48"/>
      <c r="FP2302" s="48"/>
      <c r="FQ2302" s="48"/>
      <c r="FR2302" s="48"/>
      <c r="FS2302" s="48"/>
      <c r="FT2302" s="48"/>
      <c r="FU2302" s="48"/>
      <c r="FV2302" s="48"/>
      <c r="FW2302" s="48"/>
      <c r="FX2302" s="48"/>
      <c r="FY2302" s="48"/>
      <c r="FZ2302" s="48"/>
      <c r="GA2302" s="48"/>
      <c r="GB2302" s="48"/>
      <c r="GC2302" s="48"/>
      <c r="GD2302" s="48"/>
      <c r="GE2302" s="48"/>
      <c r="GF2302" s="48"/>
      <c r="GG2302" s="48"/>
      <c r="GH2302" s="48"/>
      <c r="GI2302" s="48"/>
      <c r="GJ2302" s="48"/>
      <c r="GK2302" s="48"/>
      <c r="GL2302" s="48"/>
      <c r="GM2302" s="48"/>
      <c r="GN2302" s="48"/>
      <c r="GO2302" s="48"/>
      <c r="GP2302" s="48"/>
      <c r="GQ2302" s="48"/>
      <c r="GR2302" s="48"/>
      <c r="GS2302" s="48"/>
      <c r="GT2302" s="48"/>
      <c r="GU2302" s="48"/>
      <c r="GV2302" s="48"/>
      <c r="GW2302" s="48"/>
      <c r="GX2302" s="48"/>
      <c r="GY2302" s="48"/>
      <c r="GZ2302" s="48"/>
      <c r="HA2302" s="48"/>
      <c r="HB2302" s="48"/>
      <c r="HC2302" s="48"/>
      <c r="HD2302" s="48"/>
      <c r="HE2302" s="48"/>
      <c r="HF2302" s="48"/>
      <c r="HG2302" s="48"/>
      <c r="HH2302" s="48"/>
      <c r="HI2302" s="48"/>
      <c r="HJ2302" s="48"/>
      <c r="HK2302" s="48"/>
      <c r="HL2302" s="48"/>
      <c r="HM2302" s="48"/>
      <c r="HN2302" s="48"/>
      <c r="HO2302" s="48"/>
      <c r="HP2302" s="48"/>
      <c r="HQ2302" s="48"/>
      <c r="HR2302" s="48"/>
      <c r="HS2302" s="48"/>
      <c r="HT2302" s="48"/>
      <c r="HU2302" s="48"/>
      <c r="HV2302" s="48"/>
      <c r="HW2302" s="48"/>
      <c r="HX2302" s="48"/>
      <c r="HY2302" s="48"/>
      <c r="HZ2302" s="48"/>
      <c r="IA2302" s="48"/>
      <c r="IB2302" s="48"/>
      <c r="IC2302" s="48"/>
      <c r="ID2302" s="48"/>
      <c r="IE2302" s="48"/>
      <c r="IF2302" s="48"/>
      <c r="IG2302" s="48"/>
      <c r="IH2302" s="48"/>
      <c r="II2302" s="48"/>
      <c r="IJ2302" s="48"/>
      <c r="IK2302" s="48"/>
      <c r="IL2302" s="48"/>
      <c r="IM2302" s="48"/>
      <c r="IN2302" s="48"/>
      <c r="IO2302" s="48"/>
      <c r="IP2302" s="48"/>
      <c r="IQ2302" s="48"/>
      <c r="IR2302" s="48"/>
      <c r="IS2302" s="48"/>
      <c r="IT2302" s="48"/>
      <c r="IU2302" s="48"/>
      <c r="IV2302" s="48"/>
      <c r="IW2302" s="48"/>
    </row>
    <row r="2303" customFormat="false" ht="12.75" hidden="false" customHeight="false" outlineLevel="0" collapsed="false">
      <c r="A2303" s="1" t="n">
        <f aca="false">A2302+1</f>
        <v>36587</v>
      </c>
      <c r="B2303" s="2" t="n">
        <f aca="false">WEEKDAY(A2303)</f>
        <v>5</v>
      </c>
      <c r="E2303" s="28" t="str">
        <f aca="false">VLOOKUP($B$4:$B$2636,$C$11:$D$17,2,FALSE())</f>
        <v>Thur</v>
      </c>
      <c r="DV2303" s="5" t="n">
        <v>2.783</v>
      </c>
      <c r="DW2303" s="5" t="n">
        <v>2.804</v>
      </c>
      <c r="DX2303" s="5" t="n">
        <v>2.82</v>
      </c>
      <c r="DY2303" s="5" t="n">
        <v>2.832</v>
      </c>
      <c r="DZ2303" s="5" t="n">
        <v>2.845</v>
      </c>
      <c r="EA2303" s="5" t="n">
        <v>2.85</v>
      </c>
      <c r="EB2303" s="5" t="n">
        <v>2.87</v>
      </c>
      <c r="EC2303" s="5" t="n">
        <v>2.983</v>
      </c>
      <c r="ED2303" s="5" t="n">
        <v>3.1</v>
      </c>
      <c r="EE2303" s="5" t="n">
        <v>3.125</v>
      </c>
      <c r="EF2303" s="5" t="n">
        <v>2.96</v>
      </c>
      <c r="EG2303" s="5" t="n">
        <v>2.819</v>
      </c>
      <c r="EH2303" s="5" t="n">
        <v>2.695</v>
      </c>
      <c r="EI2303" s="5" t="n">
        <v>2.652</v>
      </c>
      <c r="EJ2303" s="5" t="n">
        <v>2.657</v>
      </c>
      <c r="EK2303" s="5" t="n">
        <v>2.667</v>
      </c>
      <c r="EL2303" s="5" t="n">
        <v>2.674</v>
      </c>
      <c r="EM2303" s="5" t="n">
        <v>2.682</v>
      </c>
      <c r="EN2303" s="5" t="n">
        <v>2.718</v>
      </c>
      <c r="EO2303" s="5" t="n">
        <v>2.841</v>
      </c>
      <c r="EP2303" s="5" t="n">
        <v>2.971</v>
      </c>
      <c r="EQ2303" s="5" t="n">
        <v>3.003</v>
      </c>
      <c r="ER2303" s="5" t="n">
        <v>2.877</v>
      </c>
      <c r="ES2303" s="5" t="n">
        <v>2.751</v>
      </c>
      <c r="ET2303" s="5" t="n">
        <v>2.652</v>
      </c>
      <c r="EU2303" s="5" t="n">
        <v>2.626</v>
      </c>
      <c r="EV2303" s="5" t="n">
        <v>2.632</v>
      </c>
      <c r="EW2303" s="5" t="n">
        <v>2.642</v>
      </c>
      <c r="EX2303" s="5" t="n">
        <v>2.649</v>
      </c>
      <c r="EY2303" s="5" t="n">
        <v>2.656</v>
      </c>
      <c r="EZ2303" s="5" t="n">
        <v>2.682</v>
      </c>
      <c r="FA2303" s="5" t="n">
        <v>2.817</v>
      </c>
      <c r="FB2303" s="5" t="n">
        <v>2.941</v>
      </c>
      <c r="FC2303" s="5" t="n">
        <v>2.972</v>
      </c>
      <c r="FD2303" s="5" t="n">
        <v>2.854</v>
      </c>
      <c r="FE2303" s="5" t="n">
        <v>2.734</v>
      </c>
    </row>
    <row r="2304" customFormat="false" ht="12.75" hidden="false" customHeight="false" outlineLevel="0" collapsed="false">
      <c r="A2304" s="1" t="n">
        <f aca="false">A2303+1</f>
        <v>36588</v>
      </c>
      <c r="B2304" s="2" t="n">
        <f aca="false">WEEKDAY(A2304)</f>
        <v>6</v>
      </c>
      <c r="E2304" s="28" t="str">
        <f aca="false">VLOOKUP($B$4:$B$2636,$C$11:$D$17,2,FALSE())</f>
        <v>Fri</v>
      </c>
      <c r="DV2304" s="5" t="n">
        <v>2.825</v>
      </c>
      <c r="DW2304" s="5" t="n">
        <v>2.847</v>
      </c>
      <c r="DX2304" s="5" t="n">
        <v>2.857</v>
      </c>
      <c r="DY2304" s="5" t="n">
        <v>2.867</v>
      </c>
      <c r="DZ2304" s="5" t="n">
        <v>2.877</v>
      </c>
      <c r="EA2304" s="5" t="n">
        <v>2.88</v>
      </c>
      <c r="EB2304" s="5" t="n">
        <v>2.9</v>
      </c>
      <c r="EC2304" s="5" t="n">
        <v>3.01</v>
      </c>
      <c r="ED2304" s="5" t="n">
        <v>3.125</v>
      </c>
      <c r="EE2304" s="5" t="n">
        <v>3.148</v>
      </c>
      <c r="EF2304" s="5" t="n">
        <v>2.98</v>
      </c>
      <c r="EG2304" s="5" t="n">
        <v>2.835</v>
      </c>
      <c r="EH2304" s="5" t="n">
        <v>2.71</v>
      </c>
      <c r="EI2304" s="5" t="n">
        <v>2.665</v>
      </c>
      <c r="EJ2304" s="5" t="n">
        <v>2.667</v>
      </c>
      <c r="EK2304" s="5" t="n">
        <v>2.679</v>
      </c>
      <c r="EL2304" s="5" t="n">
        <v>2.687</v>
      </c>
      <c r="EM2304" s="5" t="n">
        <v>2.695</v>
      </c>
      <c r="EN2304" s="5" t="n">
        <v>2.731</v>
      </c>
      <c r="EO2304" s="5" t="n">
        <v>2.854</v>
      </c>
      <c r="EP2304" s="5" t="n">
        <v>2.982</v>
      </c>
      <c r="EQ2304" s="5" t="n">
        <v>3.013</v>
      </c>
      <c r="ER2304" s="5" t="n">
        <v>2.886</v>
      </c>
      <c r="ES2304" s="5" t="n">
        <v>2.759</v>
      </c>
      <c r="ET2304" s="5" t="n">
        <v>2.659</v>
      </c>
      <c r="EU2304" s="5" t="n">
        <v>2.632</v>
      </c>
      <c r="EV2304" s="5" t="n">
        <v>2.637</v>
      </c>
      <c r="EW2304" s="5" t="n">
        <v>2.646</v>
      </c>
      <c r="EX2304" s="5" t="n">
        <v>2.652</v>
      </c>
      <c r="EY2304" s="5" t="n">
        <v>2.658</v>
      </c>
      <c r="EZ2304" s="5" t="n">
        <v>2.683</v>
      </c>
      <c r="FA2304" s="5" t="n">
        <v>2.817</v>
      </c>
      <c r="FB2304" s="5" t="n">
        <v>2.941</v>
      </c>
      <c r="FC2304" s="5" t="n">
        <v>2.972</v>
      </c>
      <c r="FD2304" s="5" t="n">
        <v>2.854</v>
      </c>
      <c r="FE2304" s="5" t="n">
        <v>2.734</v>
      </c>
    </row>
    <row r="2305" customFormat="false" ht="12.75" hidden="false" customHeight="false" outlineLevel="0" collapsed="false">
      <c r="A2305" s="1" t="n">
        <f aca="false">A2304+3</f>
        <v>36591</v>
      </c>
      <c r="B2305" s="2" t="n">
        <f aca="false">WEEKDAY(A2305)</f>
        <v>2</v>
      </c>
      <c r="E2305" s="28" t="str">
        <f aca="false">VLOOKUP($B$4:$B$2636,$C$11:$D$17,2,FALSE())</f>
        <v>Mon</v>
      </c>
      <c r="DV2305" s="5" t="n">
        <v>2.85</v>
      </c>
      <c r="DW2305" s="5" t="n">
        <v>2.882</v>
      </c>
      <c r="DX2305" s="5" t="n">
        <v>2.892</v>
      </c>
      <c r="DY2305" s="5" t="n">
        <v>2.902</v>
      </c>
      <c r="DZ2305" s="5" t="n">
        <v>2.912</v>
      </c>
      <c r="EA2305" s="5" t="n">
        <v>2.917</v>
      </c>
      <c r="EB2305" s="5" t="n">
        <v>2.937</v>
      </c>
      <c r="EC2305" s="5" t="n">
        <v>3.051</v>
      </c>
      <c r="ED2305" s="5" t="n">
        <v>3.161</v>
      </c>
      <c r="EE2305" s="5" t="n">
        <v>3.183</v>
      </c>
      <c r="EF2305" s="5" t="n">
        <v>3.01</v>
      </c>
      <c r="EG2305" s="5" t="n">
        <v>2.858</v>
      </c>
      <c r="EH2305" s="5" t="n">
        <v>2.73</v>
      </c>
      <c r="EI2305" s="5" t="n">
        <v>2.683</v>
      </c>
      <c r="EJ2305" s="5" t="n">
        <v>2.683</v>
      </c>
      <c r="EK2305" s="5" t="n">
        <v>2.695</v>
      </c>
      <c r="EL2305" s="5" t="n">
        <v>2.703</v>
      </c>
      <c r="EM2305" s="5" t="n">
        <v>2.709</v>
      </c>
      <c r="EN2305" s="5" t="n">
        <v>2.743</v>
      </c>
      <c r="EO2305" s="5" t="n">
        <v>2.864</v>
      </c>
      <c r="EP2305" s="5" t="n">
        <v>2.992</v>
      </c>
      <c r="EQ2305" s="5" t="n">
        <v>3.022</v>
      </c>
      <c r="ER2305" s="5" t="n">
        <v>2.895</v>
      </c>
      <c r="ES2305" s="5" t="n">
        <v>2.763</v>
      </c>
      <c r="ET2305" s="5" t="n">
        <v>2.663</v>
      </c>
      <c r="EU2305" s="5" t="n">
        <v>2.636</v>
      </c>
      <c r="EV2305" s="5" t="n">
        <v>2.641</v>
      </c>
      <c r="EW2305" s="5" t="n">
        <v>2.65</v>
      </c>
      <c r="EX2305" s="5" t="n">
        <v>2.656</v>
      </c>
      <c r="EY2305" s="5" t="n">
        <v>2.662</v>
      </c>
      <c r="EZ2305" s="5" t="n">
        <v>2.687</v>
      </c>
      <c r="FA2305" s="5" t="n">
        <v>2.821</v>
      </c>
      <c r="FB2305" s="5" t="n">
        <v>2.945</v>
      </c>
      <c r="FC2305" s="5" t="n">
        <v>2.976</v>
      </c>
      <c r="FD2305" s="5" t="n">
        <v>2.858</v>
      </c>
      <c r="FE2305" s="5" t="n">
        <v>2.738</v>
      </c>
    </row>
    <row r="2306" customFormat="false" ht="12.75" hidden="false" customHeight="false" outlineLevel="0" collapsed="false">
      <c r="A2306" s="1" t="n">
        <f aca="false">A2305+1</f>
        <v>36592</v>
      </c>
      <c r="B2306" s="2" t="n">
        <f aca="false">WEEKDAY(A2306)</f>
        <v>3</v>
      </c>
      <c r="E2306" s="28" t="str">
        <f aca="false">VLOOKUP($B$4:$B$2636,$C$11:$D$17,2,FALSE())</f>
        <v>Tue</v>
      </c>
      <c r="DV2306" s="5" t="n">
        <v>2.799</v>
      </c>
      <c r="DW2306" s="5" t="n">
        <v>2.837</v>
      </c>
      <c r="DX2306" s="5" t="n">
        <v>2.852</v>
      </c>
      <c r="DY2306" s="5" t="n">
        <v>2.867</v>
      </c>
      <c r="DZ2306" s="5" t="n">
        <v>2.88</v>
      </c>
      <c r="EA2306" s="5" t="n">
        <v>2.885</v>
      </c>
      <c r="EB2306" s="5" t="n">
        <v>2.91</v>
      </c>
      <c r="EC2306" s="5" t="n">
        <v>3.025</v>
      </c>
      <c r="ED2306" s="5" t="n">
        <v>3.14</v>
      </c>
      <c r="EE2306" s="5" t="n">
        <v>3.162</v>
      </c>
      <c r="EF2306" s="5" t="n">
        <v>2.997</v>
      </c>
      <c r="EG2306" s="5" t="n">
        <v>2.842</v>
      </c>
      <c r="EH2306" s="5" t="n">
        <v>2.712</v>
      </c>
      <c r="EI2306" s="5" t="n">
        <v>2.662</v>
      </c>
      <c r="EJ2306" s="5" t="n">
        <v>2.662</v>
      </c>
      <c r="EK2306" s="5" t="n">
        <v>2.674</v>
      </c>
      <c r="EL2306" s="5" t="n">
        <v>2.682</v>
      </c>
      <c r="EM2306" s="5" t="n">
        <v>2.686</v>
      </c>
      <c r="EN2306" s="5" t="n">
        <v>2.717</v>
      </c>
      <c r="EO2306" s="5" t="n">
        <v>2.837</v>
      </c>
      <c r="EP2306" s="5" t="n">
        <v>2.964</v>
      </c>
      <c r="EQ2306" s="5" t="n">
        <v>2.993</v>
      </c>
      <c r="ER2306" s="5" t="n">
        <v>2.865</v>
      </c>
      <c r="ES2306" s="5" t="n">
        <v>2.732</v>
      </c>
      <c r="ET2306" s="5" t="n">
        <v>2.633</v>
      </c>
      <c r="EU2306" s="5" t="n">
        <v>2.607</v>
      </c>
      <c r="EV2306" s="5" t="n">
        <v>2.615</v>
      </c>
      <c r="EW2306" s="5" t="n">
        <v>2.625</v>
      </c>
      <c r="EX2306" s="5" t="n">
        <v>2.632</v>
      </c>
      <c r="EY2306" s="5" t="n">
        <v>2.639</v>
      </c>
      <c r="EZ2306" s="5" t="n">
        <v>2.665</v>
      </c>
      <c r="FA2306" s="5" t="n">
        <v>2.8</v>
      </c>
      <c r="FB2306" s="5" t="n">
        <v>2.924</v>
      </c>
      <c r="FC2306" s="5" t="n">
        <v>2.955</v>
      </c>
      <c r="FD2306" s="5" t="n">
        <v>2.84</v>
      </c>
      <c r="FE2306" s="5" t="n">
        <v>2.723</v>
      </c>
    </row>
    <row r="2307" customFormat="false" ht="12.75" hidden="false" customHeight="false" outlineLevel="0" collapsed="false">
      <c r="A2307" s="45" t="n">
        <f aca="false">A2306+1</f>
        <v>36593</v>
      </c>
      <c r="B2307" s="2" t="n">
        <f aca="false">WEEKDAY(A2307)</f>
        <v>4</v>
      </c>
      <c r="E2307" s="28" t="str">
        <f aca="false">VLOOKUP($B$4:$B$2636,$C$11:$D$17,2,FALSE())</f>
        <v>Wed</v>
      </c>
      <c r="F2307" s="45"/>
      <c r="G2307" s="45"/>
      <c r="H2307" s="45"/>
      <c r="I2307" s="45"/>
      <c r="J2307" s="45"/>
      <c r="K2307" s="45"/>
      <c r="L2307" s="45"/>
      <c r="M2307" s="45"/>
      <c r="N2307" s="45"/>
      <c r="O2307" s="45"/>
      <c r="P2307" s="45"/>
      <c r="Q2307" s="45"/>
      <c r="R2307" s="45"/>
      <c r="S2307" s="45"/>
      <c r="T2307" s="45"/>
      <c r="U2307" s="45"/>
      <c r="V2307" s="45"/>
      <c r="W2307" s="45"/>
      <c r="X2307" s="45"/>
      <c r="Y2307" s="45"/>
      <c r="Z2307" s="45"/>
      <c r="AA2307" s="45"/>
      <c r="AB2307" s="45"/>
      <c r="AC2307" s="45"/>
      <c r="AD2307" s="45"/>
      <c r="AE2307" s="45"/>
      <c r="AF2307" s="45"/>
      <c r="AG2307" s="45"/>
      <c r="AH2307" s="45"/>
      <c r="AI2307" s="45"/>
      <c r="AJ2307" s="45"/>
      <c r="AK2307" s="45"/>
      <c r="AL2307" s="45"/>
      <c r="AM2307" s="45"/>
      <c r="AN2307" s="45"/>
      <c r="AO2307" s="46"/>
      <c r="AP2307" s="46"/>
      <c r="AQ2307" s="46"/>
      <c r="AR2307" s="46"/>
      <c r="AS2307" s="46"/>
      <c r="AT2307" s="46"/>
      <c r="AU2307" s="46"/>
      <c r="AV2307" s="46"/>
      <c r="AW2307" s="46"/>
      <c r="AX2307" s="46"/>
      <c r="AY2307" s="46"/>
      <c r="AZ2307" s="46"/>
      <c r="BA2307" s="46"/>
      <c r="BB2307" s="46"/>
      <c r="BC2307" s="46"/>
      <c r="BD2307" s="46"/>
      <c r="BE2307" s="46"/>
      <c r="BF2307" s="46"/>
      <c r="BG2307" s="46"/>
      <c r="BH2307" s="46"/>
      <c r="BI2307" s="46"/>
      <c r="BJ2307" s="46"/>
      <c r="BK2307" s="46"/>
      <c r="BL2307" s="46"/>
      <c r="BM2307" s="46"/>
      <c r="BN2307" s="46"/>
      <c r="BO2307" s="46"/>
      <c r="BP2307" s="46"/>
      <c r="BQ2307" s="46"/>
      <c r="BR2307" s="46"/>
      <c r="BS2307" s="46"/>
      <c r="BT2307" s="46"/>
      <c r="BU2307" s="47"/>
      <c r="BV2307" s="46"/>
      <c r="BW2307" s="46"/>
      <c r="BX2307" s="46"/>
      <c r="BY2307" s="46"/>
      <c r="BZ2307" s="46"/>
      <c r="CA2307" s="46"/>
      <c r="CB2307" s="46"/>
      <c r="CC2307" s="46"/>
      <c r="CD2307" s="46"/>
      <c r="CE2307" s="46"/>
      <c r="CF2307" s="46"/>
      <c r="CG2307" s="46"/>
      <c r="CH2307" s="46"/>
      <c r="CI2307" s="46"/>
      <c r="CJ2307" s="48"/>
      <c r="CK2307" s="48"/>
      <c r="CL2307" s="48"/>
      <c r="CM2307" s="48"/>
      <c r="CN2307" s="48"/>
      <c r="CO2307" s="48"/>
      <c r="CP2307" s="48"/>
      <c r="CQ2307" s="48"/>
      <c r="CR2307" s="48"/>
      <c r="CS2307" s="48"/>
      <c r="CT2307" s="48"/>
      <c r="CU2307" s="48"/>
      <c r="CV2307" s="48"/>
      <c r="CW2307" s="48"/>
      <c r="CX2307" s="48"/>
      <c r="CY2307" s="48"/>
      <c r="CZ2307" s="48"/>
      <c r="DA2307" s="48"/>
      <c r="DB2307" s="48"/>
      <c r="DC2307" s="48"/>
      <c r="DD2307" s="48"/>
      <c r="DE2307" s="48"/>
      <c r="DF2307" s="48"/>
      <c r="DG2307" s="48"/>
      <c r="DH2307" s="48"/>
      <c r="DI2307" s="48"/>
      <c r="DJ2307" s="48"/>
      <c r="DK2307" s="48"/>
      <c r="DL2307" s="48"/>
      <c r="DM2307" s="48"/>
      <c r="DN2307" s="48"/>
      <c r="DO2307" s="48"/>
      <c r="DP2307" s="48"/>
      <c r="DQ2307" s="48"/>
      <c r="DR2307" s="48"/>
      <c r="DS2307" s="48"/>
      <c r="DT2307" s="48"/>
      <c r="DU2307" s="48"/>
      <c r="DV2307" s="48" t="n">
        <v>2.71</v>
      </c>
      <c r="DW2307" s="48" t="n">
        <v>2.747</v>
      </c>
      <c r="DX2307" s="48" t="n">
        <v>2.77</v>
      </c>
      <c r="DY2307" s="48" t="n">
        <v>2.789</v>
      </c>
      <c r="DZ2307" s="48" t="n">
        <v>2.809</v>
      </c>
      <c r="EA2307" s="48" t="n">
        <v>2.817</v>
      </c>
      <c r="EB2307" s="48" t="n">
        <v>2.844</v>
      </c>
      <c r="EC2307" s="48" t="n">
        <v>2.962</v>
      </c>
      <c r="ED2307" s="48" t="n">
        <v>3.082</v>
      </c>
      <c r="EE2307" s="48" t="n">
        <v>3.105</v>
      </c>
      <c r="EF2307" s="48" t="n">
        <v>2.95</v>
      </c>
      <c r="EG2307" s="48" t="n">
        <v>2.805</v>
      </c>
      <c r="EH2307" s="48" t="n">
        <v>2.68</v>
      </c>
      <c r="EI2307" s="48" t="n">
        <v>2.633</v>
      </c>
      <c r="EJ2307" s="48" t="n">
        <v>2.634</v>
      </c>
      <c r="EK2307" s="48" t="n">
        <v>2.649</v>
      </c>
      <c r="EL2307" s="48" t="n">
        <v>2.658</v>
      </c>
      <c r="EM2307" s="48" t="n">
        <v>2.663</v>
      </c>
      <c r="EN2307" s="48" t="n">
        <v>2.693</v>
      </c>
      <c r="EO2307" s="48" t="n">
        <v>2.811</v>
      </c>
      <c r="EP2307" s="48" t="n">
        <v>2.937</v>
      </c>
      <c r="EQ2307" s="48" t="n">
        <v>2.965</v>
      </c>
      <c r="ER2307" s="48" t="n">
        <v>2.837</v>
      </c>
      <c r="ES2307" s="48" t="n">
        <v>2.704</v>
      </c>
      <c r="ET2307" s="48" t="n">
        <v>2.605</v>
      </c>
      <c r="EU2307" s="48" t="n">
        <v>2.579</v>
      </c>
      <c r="EV2307" s="48" t="n">
        <v>2.588</v>
      </c>
      <c r="EW2307" s="48" t="n">
        <v>2.597</v>
      </c>
      <c r="EX2307" s="48" t="n">
        <v>2.604</v>
      </c>
      <c r="EY2307" s="48" t="n">
        <v>2.611</v>
      </c>
      <c r="EZ2307" s="48" t="n">
        <v>2.638</v>
      </c>
      <c r="FA2307" s="48" t="n">
        <v>2.774</v>
      </c>
      <c r="FB2307" s="48" t="n">
        <v>2.9</v>
      </c>
      <c r="FC2307" s="48" t="n">
        <v>2.933</v>
      </c>
      <c r="FD2307" s="48" t="n">
        <v>2.82</v>
      </c>
      <c r="FE2307" s="48" t="n">
        <v>2.705</v>
      </c>
      <c r="FF2307" s="48"/>
      <c r="FG2307" s="48"/>
      <c r="FH2307" s="48"/>
      <c r="FI2307" s="48"/>
      <c r="FJ2307" s="48"/>
      <c r="FK2307" s="48"/>
      <c r="FL2307" s="48"/>
      <c r="FM2307" s="48"/>
      <c r="FN2307" s="48"/>
      <c r="FO2307" s="48"/>
      <c r="FP2307" s="48"/>
      <c r="FQ2307" s="48"/>
      <c r="FR2307" s="48"/>
      <c r="FS2307" s="48"/>
      <c r="FT2307" s="48"/>
      <c r="FU2307" s="48"/>
      <c r="FV2307" s="48"/>
      <c r="FW2307" s="48"/>
      <c r="FX2307" s="48"/>
      <c r="FY2307" s="48"/>
      <c r="FZ2307" s="48"/>
      <c r="GA2307" s="48"/>
      <c r="GB2307" s="48"/>
      <c r="GC2307" s="48"/>
      <c r="GD2307" s="48"/>
      <c r="GE2307" s="48"/>
      <c r="GF2307" s="48"/>
      <c r="GG2307" s="48"/>
      <c r="GH2307" s="48"/>
      <c r="GI2307" s="48"/>
      <c r="GJ2307" s="48"/>
      <c r="GK2307" s="48"/>
      <c r="GL2307" s="48"/>
      <c r="GM2307" s="48"/>
      <c r="GN2307" s="48"/>
      <c r="GO2307" s="48"/>
      <c r="GP2307" s="48"/>
      <c r="GQ2307" s="48"/>
      <c r="GR2307" s="48"/>
      <c r="GS2307" s="48"/>
      <c r="GT2307" s="48"/>
      <c r="GU2307" s="48"/>
      <c r="GV2307" s="48"/>
      <c r="GW2307" s="48"/>
      <c r="GX2307" s="48"/>
      <c r="GY2307" s="48"/>
      <c r="GZ2307" s="48"/>
      <c r="HA2307" s="48"/>
      <c r="HB2307" s="48"/>
      <c r="HC2307" s="48"/>
      <c r="HD2307" s="48"/>
      <c r="HE2307" s="48"/>
      <c r="HF2307" s="48"/>
      <c r="HG2307" s="48"/>
      <c r="HH2307" s="48"/>
      <c r="HI2307" s="48"/>
      <c r="HJ2307" s="48"/>
      <c r="HK2307" s="48"/>
      <c r="HL2307" s="48"/>
      <c r="HM2307" s="48"/>
      <c r="HN2307" s="48"/>
      <c r="HO2307" s="48"/>
      <c r="HP2307" s="48"/>
      <c r="HQ2307" s="48"/>
      <c r="HR2307" s="48"/>
      <c r="HS2307" s="48"/>
      <c r="HT2307" s="48"/>
      <c r="HU2307" s="48"/>
      <c r="HV2307" s="48"/>
      <c r="HW2307" s="48"/>
      <c r="HX2307" s="48"/>
      <c r="HY2307" s="48"/>
      <c r="HZ2307" s="48"/>
      <c r="IA2307" s="48"/>
      <c r="IB2307" s="48"/>
      <c r="IC2307" s="48"/>
      <c r="ID2307" s="48"/>
      <c r="IE2307" s="48"/>
      <c r="IF2307" s="48"/>
      <c r="IG2307" s="48"/>
      <c r="IH2307" s="48"/>
      <c r="II2307" s="48"/>
      <c r="IJ2307" s="48"/>
      <c r="IK2307" s="48"/>
      <c r="IL2307" s="48"/>
      <c r="IM2307" s="48"/>
      <c r="IN2307" s="48"/>
      <c r="IO2307" s="48"/>
      <c r="IP2307" s="48"/>
      <c r="IQ2307" s="48"/>
      <c r="IR2307" s="48"/>
      <c r="IS2307" s="48"/>
      <c r="IT2307" s="48"/>
      <c r="IU2307" s="48"/>
      <c r="IV2307" s="48"/>
      <c r="IW2307" s="48"/>
    </row>
    <row r="2308" customFormat="false" ht="12.75" hidden="false" customHeight="false" outlineLevel="0" collapsed="false">
      <c r="A2308" s="1" t="n">
        <f aca="false">A2307+1</f>
        <v>36594</v>
      </c>
      <c r="B2308" s="2" t="n">
        <f aca="false">WEEKDAY(A2308)</f>
        <v>5</v>
      </c>
      <c r="E2308" s="28" t="str">
        <f aca="false">VLOOKUP($B$4:$B$2636,$C$11:$D$17,2,FALSE())</f>
        <v>Thur</v>
      </c>
      <c r="DV2308" s="5" t="n">
        <v>2.786</v>
      </c>
      <c r="DW2308" s="5" t="n">
        <v>2.816</v>
      </c>
      <c r="DX2308" s="5" t="n">
        <v>2.833</v>
      </c>
      <c r="DY2308" s="5" t="n">
        <v>2.846</v>
      </c>
      <c r="DZ2308" s="5" t="n">
        <v>2.859</v>
      </c>
      <c r="EA2308" s="5" t="n">
        <v>2.861</v>
      </c>
      <c r="EB2308" s="5" t="n">
        <v>2.885</v>
      </c>
      <c r="EC2308" s="5" t="n">
        <v>3.001</v>
      </c>
      <c r="ED2308" s="5" t="n">
        <v>3.12</v>
      </c>
      <c r="EE2308" s="5" t="n">
        <v>3.143</v>
      </c>
      <c r="EF2308" s="5" t="n">
        <v>2.988</v>
      </c>
      <c r="EG2308" s="5" t="n">
        <v>2.84</v>
      </c>
      <c r="EH2308" s="5" t="n">
        <v>2.712</v>
      </c>
      <c r="EI2308" s="5" t="n">
        <v>2.662</v>
      </c>
      <c r="EJ2308" s="5" t="n">
        <v>2.663</v>
      </c>
      <c r="EK2308" s="5" t="n">
        <v>2.678</v>
      </c>
      <c r="EL2308" s="5" t="n">
        <v>2.687</v>
      </c>
      <c r="EM2308" s="5" t="n">
        <v>2.692</v>
      </c>
      <c r="EN2308" s="5" t="n">
        <v>2.718</v>
      </c>
      <c r="EO2308" s="5" t="n">
        <v>2.832</v>
      </c>
      <c r="EP2308" s="5" t="n">
        <v>2.955</v>
      </c>
      <c r="EQ2308" s="5" t="n">
        <v>2.983</v>
      </c>
      <c r="ER2308" s="5" t="n">
        <v>2.855</v>
      </c>
      <c r="ES2308" s="5" t="n">
        <v>2.722</v>
      </c>
      <c r="ET2308" s="5" t="n">
        <v>2.623</v>
      </c>
      <c r="EU2308" s="5" t="n">
        <v>2.597</v>
      </c>
      <c r="EV2308" s="5" t="n">
        <v>2.606</v>
      </c>
      <c r="EW2308" s="5" t="n">
        <v>2.615</v>
      </c>
      <c r="EX2308" s="5" t="n">
        <v>2.622</v>
      </c>
      <c r="EY2308" s="5" t="n">
        <v>2.629</v>
      </c>
      <c r="EZ2308" s="5" t="n">
        <v>2.656</v>
      </c>
      <c r="FA2308" s="5" t="n">
        <v>2.792</v>
      </c>
      <c r="FB2308" s="5" t="n">
        <v>2.918</v>
      </c>
      <c r="FC2308" s="5" t="n">
        <v>2.951</v>
      </c>
      <c r="FD2308" s="5" t="n">
        <v>2.838</v>
      </c>
      <c r="FE2308" s="5" t="n">
        <v>2.723</v>
      </c>
    </row>
    <row r="2309" customFormat="false" ht="12.75" hidden="false" customHeight="false" outlineLevel="0" collapsed="false">
      <c r="A2309" s="1" t="n">
        <f aca="false">A2308+1</f>
        <v>36595</v>
      </c>
      <c r="B2309" s="2" t="n">
        <f aca="false">WEEKDAY(A2309)</f>
        <v>6</v>
      </c>
      <c r="E2309" s="28" t="str">
        <f aca="false">VLOOKUP($B$4:$B$2636,$C$11:$D$17,2,FALSE())</f>
        <v>Fri</v>
      </c>
      <c r="DV2309" s="5" t="n">
        <v>2.774</v>
      </c>
      <c r="DW2309" s="5" t="n">
        <v>2.804</v>
      </c>
      <c r="DX2309" s="5" t="n">
        <v>2.82</v>
      </c>
      <c r="DY2309" s="5" t="n">
        <v>2.836</v>
      </c>
      <c r="DZ2309" s="5" t="n">
        <v>2.852</v>
      </c>
      <c r="EA2309" s="5" t="n">
        <v>2.854</v>
      </c>
      <c r="EB2309" s="5" t="n">
        <v>2.877</v>
      </c>
      <c r="EC2309" s="5" t="n">
        <v>2.994</v>
      </c>
      <c r="ED2309" s="5" t="n">
        <v>3.116</v>
      </c>
      <c r="EE2309" s="5" t="n">
        <v>3.139</v>
      </c>
      <c r="EF2309" s="5" t="n">
        <v>2.989</v>
      </c>
      <c r="EG2309" s="5" t="n">
        <v>2.839</v>
      </c>
      <c r="EH2309" s="5" t="n">
        <v>2.714</v>
      </c>
      <c r="EI2309" s="5" t="n">
        <v>2.657</v>
      </c>
      <c r="EJ2309" s="5" t="n">
        <v>2.658</v>
      </c>
      <c r="EK2309" s="5" t="n">
        <v>2.673</v>
      </c>
      <c r="EL2309" s="5" t="n">
        <v>2.682</v>
      </c>
      <c r="EM2309" s="5" t="n">
        <v>2.687</v>
      </c>
      <c r="EN2309" s="5" t="n">
        <v>2.708</v>
      </c>
      <c r="EO2309" s="5" t="n">
        <v>2.817</v>
      </c>
      <c r="EP2309" s="5" t="n">
        <v>2.938</v>
      </c>
      <c r="EQ2309" s="5" t="n">
        <v>2.964</v>
      </c>
      <c r="ER2309" s="5" t="n">
        <v>2.834</v>
      </c>
      <c r="ES2309" s="5" t="n">
        <v>2.703</v>
      </c>
      <c r="ET2309" s="5" t="n">
        <v>2.604</v>
      </c>
      <c r="EU2309" s="5" t="n">
        <v>2.578</v>
      </c>
      <c r="EV2309" s="5" t="n">
        <v>2.587</v>
      </c>
      <c r="EW2309" s="5" t="n">
        <v>2.598</v>
      </c>
      <c r="EX2309" s="5" t="n">
        <v>2.607</v>
      </c>
      <c r="EY2309" s="5" t="n">
        <v>2.614</v>
      </c>
      <c r="EZ2309" s="5" t="n">
        <v>2.641</v>
      </c>
      <c r="FA2309" s="5" t="n">
        <v>2.777</v>
      </c>
      <c r="FB2309" s="5" t="n">
        <v>2.903</v>
      </c>
      <c r="FC2309" s="5" t="n">
        <v>2.936</v>
      </c>
      <c r="FD2309" s="5" t="n">
        <v>2.823</v>
      </c>
      <c r="FE2309" s="5" t="n">
        <v>2.708</v>
      </c>
    </row>
    <row r="2310" customFormat="false" ht="12.75" hidden="false" customHeight="false" outlineLevel="0" collapsed="false">
      <c r="A2310" s="1" t="n">
        <f aca="false">A2309+3</f>
        <v>36598</v>
      </c>
      <c r="B2310" s="2" t="n">
        <f aca="false">WEEKDAY(A2310)</f>
        <v>2</v>
      </c>
      <c r="E2310" s="28" t="str">
        <f aca="false">VLOOKUP($B$4:$B$2636,$C$11:$D$17,2,FALSE())</f>
        <v>Mon</v>
      </c>
      <c r="DV2310" s="5" t="n">
        <v>2.86</v>
      </c>
      <c r="DW2310" s="5" t="n">
        <v>2.882</v>
      </c>
      <c r="DX2310" s="5" t="n">
        <v>2.892</v>
      </c>
      <c r="DY2310" s="49" t="n">
        <v>2.902</v>
      </c>
      <c r="DZ2310" s="49" t="n">
        <v>2.912</v>
      </c>
      <c r="EA2310" s="49" t="n">
        <v>2.912</v>
      </c>
      <c r="EB2310" s="5" t="n">
        <v>2.932</v>
      </c>
      <c r="EC2310" s="5" t="n">
        <v>3.046</v>
      </c>
      <c r="ED2310" s="5" t="n">
        <v>3.16</v>
      </c>
      <c r="EE2310" s="5" t="n">
        <v>3.18</v>
      </c>
      <c r="EF2310" s="5" t="n">
        <v>3.028</v>
      </c>
      <c r="EG2310" s="5" t="n">
        <v>2.875</v>
      </c>
      <c r="EH2310" s="5" t="n">
        <v>2.747</v>
      </c>
      <c r="EI2310" s="5" t="n">
        <v>2.69</v>
      </c>
      <c r="EJ2310" s="5" t="n">
        <v>2.691</v>
      </c>
      <c r="EK2310" s="5" t="n">
        <v>2.706</v>
      </c>
      <c r="EL2310" s="5" t="n">
        <v>2.715</v>
      </c>
      <c r="EM2310" s="5" t="n">
        <v>2.72</v>
      </c>
      <c r="EN2310" s="5" t="n">
        <v>2.741</v>
      </c>
      <c r="EO2310" s="5" t="n">
        <v>2.85</v>
      </c>
      <c r="EP2310" s="5" t="n">
        <v>2.97</v>
      </c>
      <c r="EQ2310" s="5" t="n">
        <v>2.995</v>
      </c>
      <c r="ER2310" s="5" t="n">
        <v>2.864</v>
      </c>
      <c r="ES2310" s="5" t="n">
        <v>2.731</v>
      </c>
      <c r="ET2310" s="5" t="n">
        <v>2.63</v>
      </c>
      <c r="EU2310" s="5" t="n">
        <v>2.604</v>
      </c>
      <c r="EV2310" s="5" t="n">
        <v>2.613</v>
      </c>
      <c r="EW2310" s="5" t="n">
        <v>2.622</v>
      </c>
      <c r="EX2310" s="5" t="n">
        <v>2.629</v>
      </c>
      <c r="EY2310" s="5" t="n">
        <v>2.636</v>
      </c>
      <c r="EZ2310" s="5" t="n">
        <v>2.663</v>
      </c>
      <c r="FA2310" s="5" t="n">
        <v>2.799</v>
      </c>
      <c r="FB2310" s="5" t="n">
        <v>2.925</v>
      </c>
      <c r="FC2310" s="5" t="n">
        <v>2.958</v>
      </c>
      <c r="FD2310" s="5" t="n">
        <v>2.845</v>
      </c>
      <c r="FE2310" s="5" t="n">
        <v>2.733</v>
      </c>
    </row>
    <row r="2311" customFormat="false" ht="12.75" hidden="false" customHeight="false" outlineLevel="0" collapsed="false">
      <c r="A2311" s="1" t="n">
        <f aca="false">A2310+1</f>
        <v>36599</v>
      </c>
      <c r="B2311" s="2" t="n">
        <f aca="false">WEEKDAY(A2311)</f>
        <v>3</v>
      </c>
      <c r="E2311" s="28" t="str">
        <f aca="false">VLOOKUP($B$4:$B$2636,$C$11:$D$17,2,FALSE())</f>
        <v>Tue</v>
      </c>
      <c r="DV2311" s="5" t="n">
        <v>2.809</v>
      </c>
      <c r="DW2311" s="5" t="n">
        <v>2.834</v>
      </c>
      <c r="DX2311" s="5" t="n">
        <v>2.852</v>
      </c>
      <c r="DY2311" s="5" t="n">
        <v>2.87</v>
      </c>
      <c r="DZ2311" s="5" t="n">
        <v>2.887</v>
      </c>
      <c r="EA2311" s="5" t="n">
        <v>2.89</v>
      </c>
      <c r="EB2311" s="5" t="n">
        <v>2.913</v>
      </c>
      <c r="EC2311" s="5" t="n">
        <v>3.03</v>
      </c>
      <c r="ED2311" s="5" t="n">
        <v>3.145</v>
      </c>
      <c r="EE2311" s="5" t="n">
        <v>3.166</v>
      </c>
      <c r="EF2311" s="5" t="n">
        <v>3.015</v>
      </c>
      <c r="EG2311" s="5" t="n">
        <v>2.86</v>
      </c>
      <c r="EH2311" s="5" t="n">
        <v>2.735</v>
      </c>
      <c r="EI2311" s="5" t="n">
        <v>2.68</v>
      </c>
      <c r="EJ2311" s="5" t="n">
        <v>2.681</v>
      </c>
      <c r="EK2311" s="5" t="n">
        <v>2.696</v>
      </c>
      <c r="EL2311" s="5" t="n">
        <v>2.705</v>
      </c>
      <c r="EM2311" s="5" t="n">
        <v>2.71</v>
      </c>
      <c r="EN2311" s="5" t="n">
        <v>2.733</v>
      </c>
      <c r="EO2311" s="5" t="n">
        <v>2.845</v>
      </c>
      <c r="EP2311" s="5" t="n">
        <v>2.962</v>
      </c>
      <c r="EQ2311" s="5" t="n">
        <v>2.985</v>
      </c>
      <c r="ER2311" s="5" t="n">
        <v>2.859</v>
      </c>
      <c r="ES2311" s="5" t="n">
        <v>2.726</v>
      </c>
      <c r="ET2311" s="5" t="n">
        <v>2.628</v>
      </c>
      <c r="EU2311" s="5" t="n">
        <v>2.602</v>
      </c>
      <c r="EV2311" s="5" t="n">
        <v>2.611</v>
      </c>
      <c r="EW2311" s="5" t="n">
        <v>2.62</v>
      </c>
      <c r="EX2311" s="5" t="n">
        <v>2.627</v>
      </c>
      <c r="EY2311" s="5" t="n">
        <v>2.634</v>
      </c>
      <c r="EZ2311" s="5" t="n">
        <v>2.661</v>
      </c>
      <c r="FA2311" s="5" t="n">
        <v>2.797</v>
      </c>
      <c r="FB2311" s="5" t="n">
        <v>2.923</v>
      </c>
      <c r="FC2311" s="5" t="n">
        <v>2.956</v>
      </c>
      <c r="FD2311" s="5" t="n">
        <v>2.843</v>
      </c>
      <c r="FE2311" s="5" t="n">
        <v>2.728</v>
      </c>
    </row>
    <row r="2312" customFormat="false" ht="12.75" hidden="false" customHeight="false" outlineLevel="0" collapsed="false">
      <c r="A2312" s="45" t="n">
        <f aca="false">A2311+1</f>
        <v>36600</v>
      </c>
      <c r="B2312" s="2" t="n">
        <f aca="false">WEEKDAY(A2312)</f>
        <v>4</v>
      </c>
      <c r="E2312" s="28" t="str">
        <f aca="false">VLOOKUP($B$4:$B$2636,$C$11:$D$17,2,FALSE())</f>
        <v>Wed</v>
      </c>
      <c r="F2312" s="45"/>
      <c r="G2312" s="45"/>
      <c r="H2312" s="45"/>
      <c r="I2312" s="45"/>
      <c r="J2312" s="45"/>
      <c r="K2312" s="45"/>
      <c r="L2312" s="45"/>
      <c r="M2312" s="45"/>
      <c r="N2312" s="45"/>
      <c r="O2312" s="45"/>
      <c r="P2312" s="45"/>
      <c r="Q2312" s="45"/>
      <c r="R2312" s="45"/>
      <c r="S2312" s="45"/>
      <c r="T2312" s="45"/>
      <c r="U2312" s="45"/>
      <c r="V2312" s="45"/>
      <c r="W2312" s="45"/>
      <c r="X2312" s="45"/>
      <c r="Y2312" s="45"/>
      <c r="Z2312" s="45"/>
      <c r="AA2312" s="45"/>
      <c r="AB2312" s="45"/>
      <c r="AC2312" s="45"/>
      <c r="AD2312" s="45"/>
      <c r="AE2312" s="45"/>
      <c r="AF2312" s="45"/>
      <c r="AG2312" s="45"/>
      <c r="AH2312" s="45"/>
      <c r="AI2312" s="45"/>
      <c r="AJ2312" s="45"/>
      <c r="AK2312" s="45"/>
      <c r="AL2312" s="45"/>
      <c r="AM2312" s="45"/>
      <c r="AN2312" s="45"/>
      <c r="AO2312" s="46"/>
      <c r="AP2312" s="46"/>
      <c r="AQ2312" s="46"/>
      <c r="AR2312" s="46"/>
      <c r="AS2312" s="46"/>
      <c r="AT2312" s="46"/>
      <c r="AU2312" s="46"/>
      <c r="AV2312" s="46"/>
      <c r="AW2312" s="46"/>
      <c r="AX2312" s="46"/>
      <c r="AY2312" s="46"/>
      <c r="AZ2312" s="46"/>
      <c r="BA2312" s="46"/>
      <c r="BB2312" s="46"/>
      <c r="BC2312" s="46"/>
      <c r="BD2312" s="46"/>
      <c r="BE2312" s="46"/>
      <c r="BF2312" s="46"/>
      <c r="BG2312" s="46"/>
      <c r="BH2312" s="46"/>
      <c r="BI2312" s="46"/>
      <c r="BJ2312" s="46"/>
      <c r="BK2312" s="46"/>
      <c r="BL2312" s="46"/>
      <c r="BM2312" s="46"/>
      <c r="BN2312" s="46"/>
      <c r="BO2312" s="46"/>
      <c r="BP2312" s="46"/>
      <c r="BQ2312" s="46"/>
      <c r="BR2312" s="46"/>
      <c r="BS2312" s="46"/>
      <c r="BT2312" s="46"/>
      <c r="BU2312" s="47"/>
      <c r="BV2312" s="46"/>
      <c r="BW2312" s="46"/>
      <c r="BX2312" s="46"/>
      <c r="BY2312" s="46"/>
      <c r="BZ2312" s="46"/>
      <c r="CA2312" s="46"/>
      <c r="CB2312" s="46"/>
      <c r="CC2312" s="46"/>
      <c r="CD2312" s="46"/>
      <c r="CE2312" s="46"/>
      <c r="CF2312" s="46"/>
      <c r="CG2312" s="46"/>
      <c r="CH2312" s="46"/>
      <c r="CI2312" s="46"/>
      <c r="CJ2312" s="48"/>
      <c r="CK2312" s="48"/>
      <c r="CL2312" s="48"/>
      <c r="CM2312" s="48"/>
      <c r="CN2312" s="48"/>
      <c r="CO2312" s="48"/>
      <c r="CP2312" s="48"/>
      <c r="CQ2312" s="48"/>
      <c r="CR2312" s="48"/>
      <c r="CS2312" s="48"/>
      <c r="CT2312" s="48"/>
      <c r="CU2312" s="48"/>
      <c r="CV2312" s="48"/>
      <c r="CW2312" s="48"/>
      <c r="CX2312" s="48"/>
      <c r="CY2312" s="48"/>
      <c r="CZ2312" s="48"/>
      <c r="DA2312" s="48"/>
      <c r="DB2312" s="48"/>
      <c r="DC2312" s="48"/>
      <c r="DD2312" s="48"/>
      <c r="DE2312" s="48"/>
      <c r="DF2312" s="48"/>
      <c r="DG2312" s="48"/>
      <c r="DH2312" s="48"/>
      <c r="DI2312" s="48"/>
      <c r="DJ2312" s="48"/>
      <c r="DK2312" s="48"/>
      <c r="DL2312" s="48"/>
      <c r="DM2312" s="48"/>
      <c r="DN2312" s="48"/>
      <c r="DO2312" s="48"/>
      <c r="DP2312" s="48"/>
      <c r="DQ2312" s="48"/>
      <c r="DR2312" s="48"/>
      <c r="DS2312" s="48"/>
      <c r="DT2312" s="48"/>
      <c r="DU2312" s="48"/>
      <c r="DV2312" s="48" t="n">
        <v>2.866</v>
      </c>
      <c r="DW2312" s="48" t="n">
        <v>2.881</v>
      </c>
      <c r="DX2312" s="48" t="n">
        <v>2.896</v>
      </c>
      <c r="DY2312" s="48" t="n">
        <v>2.91</v>
      </c>
      <c r="DZ2312" s="48" t="n">
        <v>2.921</v>
      </c>
      <c r="EA2312" s="48" t="n">
        <v>2.922</v>
      </c>
      <c r="EB2312" s="48" t="n">
        <v>2.942</v>
      </c>
      <c r="EC2312" s="48" t="n">
        <v>3.055</v>
      </c>
      <c r="ED2312" s="48" t="n">
        <v>3.167</v>
      </c>
      <c r="EE2312" s="48" t="n">
        <v>3.187</v>
      </c>
      <c r="EF2312" s="48" t="n">
        <v>3.033</v>
      </c>
      <c r="EG2312" s="48" t="n">
        <v>2.878</v>
      </c>
      <c r="EH2312" s="48" t="n">
        <v>2.753</v>
      </c>
      <c r="EI2312" s="48" t="n">
        <v>2.702</v>
      </c>
      <c r="EJ2312" s="48" t="n">
        <v>2.703</v>
      </c>
      <c r="EK2312" s="48" t="n">
        <v>2.718</v>
      </c>
      <c r="EL2312" s="48" t="n">
        <v>2.727</v>
      </c>
      <c r="EM2312" s="48" t="n">
        <v>2.732</v>
      </c>
      <c r="EN2312" s="48" t="n">
        <v>2.755</v>
      </c>
      <c r="EO2312" s="48" t="n">
        <v>2.867</v>
      </c>
      <c r="EP2312" s="48" t="n">
        <v>2.984</v>
      </c>
      <c r="EQ2312" s="48" t="n">
        <v>3.007</v>
      </c>
      <c r="ER2312" s="48" t="n">
        <v>2.885</v>
      </c>
      <c r="ES2312" s="48" t="n">
        <v>2.753</v>
      </c>
      <c r="ET2312" s="48" t="n">
        <v>2.656</v>
      </c>
      <c r="EU2312" s="48" t="n">
        <v>2.632</v>
      </c>
      <c r="EV2312" s="48" t="n">
        <v>2.643</v>
      </c>
      <c r="EW2312" s="48" t="n">
        <v>2.652</v>
      </c>
      <c r="EX2312" s="48" t="n">
        <v>2.659</v>
      </c>
      <c r="EY2312" s="48" t="n">
        <v>2.666</v>
      </c>
      <c r="EZ2312" s="48" t="n">
        <v>2.693</v>
      </c>
      <c r="FA2312" s="48" t="n">
        <v>2.829</v>
      </c>
      <c r="FB2312" s="48" t="n">
        <v>2.955</v>
      </c>
      <c r="FC2312" s="48" t="n">
        <v>2.988</v>
      </c>
      <c r="FD2312" s="48" t="n">
        <v>2.875</v>
      </c>
      <c r="FE2312" s="48" t="n">
        <v>2.76</v>
      </c>
      <c r="FF2312" s="48"/>
      <c r="FG2312" s="48"/>
      <c r="FH2312" s="48"/>
      <c r="FI2312" s="48"/>
      <c r="FJ2312" s="48"/>
      <c r="FK2312" s="48"/>
      <c r="FL2312" s="48"/>
      <c r="FM2312" s="48"/>
      <c r="FN2312" s="48"/>
      <c r="FO2312" s="48"/>
      <c r="FP2312" s="48"/>
      <c r="FQ2312" s="48"/>
      <c r="FR2312" s="48"/>
      <c r="FS2312" s="48"/>
      <c r="FT2312" s="48"/>
      <c r="FU2312" s="48"/>
      <c r="FV2312" s="48"/>
      <c r="FW2312" s="48"/>
      <c r="FX2312" s="48"/>
      <c r="FY2312" s="48"/>
      <c r="FZ2312" s="48"/>
      <c r="GA2312" s="48"/>
      <c r="GB2312" s="48"/>
      <c r="GC2312" s="48"/>
      <c r="GD2312" s="48"/>
      <c r="GE2312" s="48"/>
      <c r="GF2312" s="48"/>
      <c r="GG2312" s="48"/>
      <c r="GH2312" s="48"/>
      <c r="GI2312" s="48"/>
      <c r="GJ2312" s="48"/>
      <c r="GK2312" s="48"/>
      <c r="GL2312" s="48"/>
      <c r="GM2312" s="48"/>
      <c r="GN2312" s="48"/>
      <c r="GO2312" s="48"/>
      <c r="GP2312" s="48"/>
      <c r="GQ2312" s="48"/>
      <c r="GR2312" s="48"/>
      <c r="GS2312" s="48"/>
      <c r="GT2312" s="48"/>
      <c r="GU2312" s="48"/>
      <c r="GV2312" s="48"/>
      <c r="GW2312" s="48"/>
      <c r="GX2312" s="48"/>
      <c r="GY2312" s="48"/>
      <c r="GZ2312" s="48"/>
      <c r="HA2312" s="48"/>
      <c r="HB2312" s="48"/>
      <c r="HC2312" s="48"/>
      <c r="HD2312" s="48"/>
      <c r="HE2312" s="48"/>
      <c r="HF2312" s="48"/>
      <c r="HG2312" s="48"/>
      <c r="HH2312" s="48"/>
      <c r="HI2312" s="48"/>
      <c r="HJ2312" s="48"/>
      <c r="HK2312" s="48"/>
      <c r="HL2312" s="48"/>
      <c r="HM2312" s="48"/>
      <c r="HN2312" s="48"/>
      <c r="HO2312" s="48"/>
      <c r="HP2312" s="48"/>
      <c r="HQ2312" s="48"/>
      <c r="HR2312" s="48"/>
      <c r="HS2312" s="48"/>
      <c r="HT2312" s="48"/>
      <c r="HU2312" s="48"/>
      <c r="HV2312" s="48"/>
      <c r="HW2312" s="48"/>
      <c r="HX2312" s="48"/>
      <c r="HY2312" s="48"/>
      <c r="HZ2312" s="48"/>
      <c r="IA2312" s="48"/>
      <c r="IB2312" s="48"/>
      <c r="IC2312" s="48"/>
      <c r="ID2312" s="48"/>
      <c r="IE2312" s="48"/>
      <c r="IF2312" s="48"/>
      <c r="IG2312" s="48"/>
      <c r="IH2312" s="48"/>
      <c r="II2312" s="48"/>
      <c r="IJ2312" s="48"/>
      <c r="IK2312" s="48"/>
      <c r="IL2312" s="48"/>
      <c r="IM2312" s="48"/>
      <c r="IN2312" s="48"/>
      <c r="IO2312" s="48"/>
      <c r="IP2312" s="48"/>
      <c r="IQ2312" s="48"/>
      <c r="IR2312" s="48"/>
      <c r="IS2312" s="48"/>
      <c r="IT2312" s="48"/>
      <c r="IU2312" s="48"/>
      <c r="IV2312" s="48"/>
      <c r="IW2312" s="48"/>
    </row>
    <row r="2313" customFormat="false" ht="12.75" hidden="false" customHeight="false" outlineLevel="0" collapsed="false">
      <c r="A2313" s="1" t="n">
        <f aca="false">A2312+1</f>
        <v>36601</v>
      </c>
      <c r="B2313" s="2" t="n">
        <f aca="false">WEEKDAY(A2313)</f>
        <v>5</v>
      </c>
      <c r="E2313" s="28" t="str">
        <f aca="false">VLOOKUP($B$4:$B$2636,$C$11:$D$17,2,FALSE())</f>
        <v>Thur</v>
      </c>
      <c r="DV2313" s="5" t="n">
        <v>2.851</v>
      </c>
      <c r="DW2313" s="5" t="n">
        <v>2.876</v>
      </c>
      <c r="DX2313" s="5" t="n">
        <v>2.889</v>
      </c>
      <c r="DY2313" s="5" t="n">
        <v>2.902</v>
      </c>
      <c r="DZ2313" s="5" t="n">
        <v>2.912</v>
      </c>
      <c r="EA2313" s="5" t="n">
        <v>2.91</v>
      </c>
      <c r="EB2313" s="5" t="n">
        <v>2.93</v>
      </c>
      <c r="EC2313" s="5" t="n">
        <v>3.045</v>
      </c>
      <c r="ED2313" s="5" t="n">
        <v>3.157</v>
      </c>
      <c r="EE2313" s="5" t="n">
        <v>3.177</v>
      </c>
      <c r="EF2313" s="5" t="n">
        <v>3.023</v>
      </c>
      <c r="EG2313" s="5" t="n">
        <v>2.865</v>
      </c>
      <c r="EH2313" s="5" t="n">
        <v>2.74</v>
      </c>
      <c r="EI2313" s="5" t="n">
        <v>2.689</v>
      </c>
      <c r="EJ2313" s="5" t="n">
        <v>2.69</v>
      </c>
      <c r="EK2313" s="5" t="n">
        <v>2.705</v>
      </c>
      <c r="EL2313" s="5" t="n">
        <v>2.714</v>
      </c>
      <c r="EM2313" s="5" t="n">
        <v>2.719</v>
      </c>
      <c r="EN2313" s="5" t="n">
        <v>2.738</v>
      </c>
      <c r="EO2313" s="5" t="n">
        <v>2.845</v>
      </c>
      <c r="EP2313" s="5" t="n">
        <v>2.96</v>
      </c>
      <c r="EQ2313" s="5" t="n">
        <v>2.982</v>
      </c>
      <c r="ER2313" s="5" t="n">
        <v>2.86</v>
      </c>
      <c r="ES2313" s="5" t="n">
        <v>2.728</v>
      </c>
      <c r="ET2313" s="5" t="n">
        <v>2.631</v>
      </c>
      <c r="EU2313" s="5" t="n">
        <v>2.607</v>
      </c>
      <c r="EV2313" s="5" t="n">
        <v>2.618</v>
      </c>
      <c r="EW2313" s="5" t="n">
        <v>2.627</v>
      </c>
      <c r="EX2313" s="5" t="n">
        <v>2.634</v>
      </c>
      <c r="EY2313" s="5" t="n">
        <v>2.641</v>
      </c>
      <c r="EZ2313" s="5" t="n">
        <v>2.668</v>
      </c>
      <c r="FA2313" s="5" t="n">
        <v>2.804</v>
      </c>
      <c r="FB2313" s="5" t="n">
        <v>2.93</v>
      </c>
      <c r="FC2313" s="5" t="n">
        <v>2.963</v>
      </c>
      <c r="FD2313" s="5" t="n">
        <v>2.85</v>
      </c>
      <c r="FE2313" s="5" t="n">
        <v>2.735</v>
      </c>
    </row>
    <row r="2314" customFormat="false" ht="12.75" hidden="false" customHeight="false" outlineLevel="0" collapsed="false">
      <c r="A2314" s="1" t="n">
        <f aca="false">A2313+1</f>
        <v>36602</v>
      </c>
      <c r="B2314" s="2" t="n">
        <f aca="false">WEEKDAY(A2314)</f>
        <v>6</v>
      </c>
      <c r="E2314" s="28" t="str">
        <f aca="false">VLOOKUP($B$4:$B$2636,$C$11:$D$17,2,FALSE())</f>
        <v>Fri</v>
      </c>
      <c r="DV2314" s="5" t="n">
        <v>2.785</v>
      </c>
      <c r="DW2314" s="5" t="n">
        <v>2.82</v>
      </c>
      <c r="DX2314" s="5" t="n">
        <v>2.84</v>
      </c>
      <c r="DY2314" s="5" t="n">
        <v>2.855</v>
      </c>
      <c r="DZ2314" s="5" t="n">
        <v>2.868</v>
      </c>
      <c r="EA2314" s="5" t="n">
        <v>2.87</v>
      </c>
      <c r="EB2314" s="5" t="n">
        <v>2.892</v>
      </c>
      <c r="EC2314" s="5" t="n">
        <v>3.01</v>
      </c>
      <c r="ED2314" s="5" t="n">
        <v>3.124</v>
      </c>
      <c r="EE2314" s="5" t="n">
        <v>3.147</v>
      </c>
      <c r="EF2314" s="5" t="n">
        <v>2.995</v>
      </c>
      <c r="EG2314" s="5" t="n">
        <v>2.84</v>
      </c>
      <c r="EH2314" s="5" t="n">
        <v>2.715</v>
      </c>
      <c r="EI2314" s="5" t="n">
        <v>2.667</v>
      </c>
      <c r="EJ2314" s="5" t="n">
        <v>2.67</v>
      </c>
      <c r="EK2314" s="5" t="n">
        <v>2.685</v>
      </c>
      <c r="EL2314" s="5" t="n">
        <v>2.694</v>
      </c>
      <c r="EM2314" s="5" t="n">
        <v>2.699</v>
      </c>
      <c r="EN2314" s="5" t="n">
        <v>2.718</v>
      </c>
      <c r="EO2314" s="5" t="n">
        <v>2.825</v>
      </c>
      <c r="EP2314" s="5" t="n">
        <v>2.94</v>
      </c>
      <c r="EQ2314" s="5" t="n">
        <v>2.962</v>
      </c>
      <c r="ER2314" s="5" t="n">
        <v>2.84</v>
      </c>
      <c r="ES2314" s="5" t="n">
        <v>2.708</v>
      </c>
      <c r="ET2314" s="5" t="n">
        <v>2.611</v>
      </c>
      <c r="EU2314" s="5" t="n">
        <v>2.587</v>
      </c>
      <c r="EV2314" s="5" t="n">
        <v>2.598</v>
      </c>
      <c r="EW2314" s="5" t="n">
        <v>2.609</v>
      </c>
      <c r="EX2314" s="5" t="n">
        <v>2.618</v>
      </c>
      <c r="EY2314" s="5" t="n">
        <v>2.625</v>
      </c>
      <c r="EZ2314" s="5" t="n">
        <v>2.652</v>
      </c>
      <c r="FA2314" s="5" t="n">
        <v>2.788</v>
      </c>
      <c r="FB2314" s="5" t="n">
        <v>2.914</v>
      </c>
      <c r="FC2314" s="5" t="n">
        <v>2.947</v>
      </c>
      <c r="FD2314" s="5" t="n">
        <v>2.834</v>
      </c>
      <c r="FE2314" s="5" t="n">
        <v>2.719</v>
      </c>
    </row>
    <row r="2315" customFormat="false" ht="12.75" hidden="false" customHeight="false" outlineLevel="0" collapsed="false">
      <c r="A2315" s="1" t="n">
        <f aca="false">A2314+3</f>
        <v>36605</v>
      </c>
      <c r="B2315" s="2" t="n">
        <f aca="false">WEEKDAY(A2315)</f>
        <v>2</v>
      </c>
      <c r="E2315" s="28" t="str">
        <f aca="false">VLOOKUP($B$4:$B$2636,$C$11:$D$17,2,FALSE())</f>
        <v>Mon</v>
      </c>
      <c r="DV2315" s="5" t="n">
        <v>2.714</v>
      </c>
      <c r="DW2315" s="5" t="n">
        <v>2.744</v>
      </c>
      <c r="DX2315" s="5" t="n">
        <v>2.771</v>
      </c>
      <c r="DY2315" s="5" t="n">
        <v>2.793</v>
      </c>
      <c r="DZ2315" s="5" t="n">
        <v>2.811</v>
      </c>
      <c r="EA2315" s="5" t="n">
        <v>2.818</v>
      </c>
      <c r="EB2315" s="5" t="n">
        <v>2.84</v>
      </c>
      <c r="EC2315" s="5" t="n">
        <v>2.96</v>
      </c>
      <c r="ED2315" s="5" t="n">
        <v>3.08</v>
      </c>
      <c r="EE2315" s="5" t="n">
        <v>3.105</v>
      </c>
      <c r="EF2315" s="5" t="n">
        <v>2.957</v>
      </c>
      <c r="EG2315" s="5" t="n">
        <v>2.805</v>
      </c>
      <c r="EH2315" s="5" t="n">
        <v>2.682</v>
      </c>
      <c r="EI2315" s="5" t="n">
        <v>2.639</v>
      </c>
      <c r="EJ2315" s="5" t="n">
        <v>2.647</v>
      </c>
      <c r="EK2315" s="5" t="n">
        <v>2.662</v>
      </c>
      <c r="EL2315" s="5" t="n">
        <v>2.672</v>
      </c>
      <c r="EM2315" s="5" t="n">
        <v>2.677</v>
      </c>
      <c r="EN2315" s="5" t="n">
        <v>2.695</v>
      </c>
      <c r="EO2315" s="5" t="n">
        <v>2.805</v>
      </c>
      <c r="EP2315" s="5" t="n">
        <v>2.92</v>
      </c>
      <c r="EQ2315" s="5" t="n">
        <v>2.942</v>
      </c>
      <c r="ER2315" s="5" t="n">
        <v>2.82</v>
      </c>
      <c r="ES2315" s="5" t="n">
        <v>2.688</v>
      </c>
      <c r="ET2315" s="5" t="n">
        <v>2.591</v>
      </c>
      <c r="EU2315" s="5" t="n">
        <v>2.567</v>
      </c>
      <c r="EV2315" s="5" t="n">
        <v>2.578</v>
      </c>
      <c r="EW2315" s="5" t="n">
        <v>2.589</v>
      </c>
      <c r="EX2315" s="5" t="n">
        <v>2.598</v>
      </c>
      <c r="EY2315" s="5" t="n">
        <v>2.605</v>
      </c>
      <c r="EZ2315" s="5" t="n">
        <v>2.632</v>
      </c>
      <c r="FA2315" s="5" t="n">
        <v>2.768</v>
      </c>
      <c r="FB2315" s="5" t="n">
        <v>2.894</v>
      </c>
      <c r="FC2315" s="5" t="n">
        <v>2.927</v>
      </c>
      <c r="FD2315" s="5" t="n">
        <v>2.814</v>
      </c>
      <c r="FE2315" s="5" t="n">
        <v>2.699</v>
      </c>
    </row>
    <row r="2316" customFormat="false" ht="12.75" hidden="false" customHeight="false" outlineLevel="0" collapsed="false">
      <c r="A2316" s="1" t="n">
        <f aca="false">A2315+1</f>
        <v>36606</v>
      </c>
      <c r="B2316" s="2" t="n">
        <f aca="false">WEEKDAY(A2316)</f>
        <v>3</v>
      </c>
      <c r="E2316" s="28" t="str">
        <f aca="false">VLOOKUP($B$4:$B$2636,$C$11:$D$17,2,FALSE())</f>
        <v>Tue</v>
      </c>
      <c r="DV2316" s="5" t="n">
        <v>2.751</v>
      </c>
      <c r="DW2316" s="5" t="n">
        <v>2.781</v>
      </c>
      <c r="DX2316" s="5" t="n">
        <v>2.803</v>
      </c>
      <c r="DY2316" s="5" t="n">
        <v>2.823</v>
      </c>
      <c r="DZ2316" s="5" t="n">
        <v>2.84</v>
      </c>
      <c r="EA2316" s="5" t="n">
        <v>2.844</v>
      </c>
      <c r="EB2316" s="5" t="n">
        <v>2.864</v>
      </c>
      <c r="EC2316" s="5" t="n">
        <v>2.982</v>
      </c>
      <c r="ED2316" s="5" t="n">
        <v>3.099</v>
      </c>
      <c r="EE2316" s="5" t="n">
        <v>3.124</v>
      </c>
      <c r="EF2316" s="5" t="n">
        <v>2.981</v>
      </c>
      <c r="EG2316" s="5" t="n">
        <v>2.827</v>
      </c>
      <c r="EH2316" s="5" t="n">
        <v>2.703</v>
      </c>
      <c r="EI2316" s="5" t="n">
        <v>2.66</v>
      </c>
      <c r="EJ2316" s="5" t="n">
        <v>2.668</v>
      </c>
      <c r="EK2316" s="5" t="n">
        <v>2.68</v>
      </c>
      <c r="EL2316" s="5" t="n">
        <v>2.69</v>
      </c>
      <c r="EM2316" s="5" t="n">
        <v>2.695</v>
      </c>
      <c r="EN2316" s="5" t="n">
        <v>2.715</v>
      </c>
      <c r="EO2316" s="5" t="n">
        <v>2.824</v>
      </c>
      <c r="EP2316" s="5" t="n">
        <v>2.935</v>
      </c>
      <c r="EQ2316" s="5" t="n">
        <v>2.957</v>
      </c>
      <c r="ER2316" s="5" t="n">
        <v>2.835</v>
      </c>
      <c r="ES2316" s="5" t="n">
        <v>2.703</v>
      </c>
      <c r="ET2316" s="5" t="n">
        <v>2.606</v>
      </c>
      <c r="EU2316" s="5" t="n">
        <v>2.582</v>
      </c>
      <c r="EV2316" s="5" t="n">
        <v>2.593</v>
      </c>
      <c r="EW2316" s="5" t="n">
        <v>2.604</v>
      </c>
      <c r="EX2316" s="5" t="n">
        <v>2.613</v>
      </c>
      <c r="EY2316" s="5" t="n">
        <v>2.62</v>
      </c>
      <c r="EZ2316" s="5" t="n">
        <v>2.647</v>
      </c>
      <c r="FA2316" s="5" t="n">
        <v>2.783</v>
      </c>
      <c r="FB2316" s="5" t="n">
        <v>2.909</v>
      </c>
      <c r="FC2316" s="5" t="n">
        <v>2.942</v>
      </c>
      <c r="FD2316" s="5" t="n">
        <v>2.829</v>
      </c>
      <c r="FE2316" s="5" t="n">
        <v>2.714</v>
      </c>
    </row>
    <row r="2317" customFormat="false" ht="12.75" hidden="false" customHeight="false" outlineLevel="0" collapsed="false">
      <c r="A2317" s="45" t="n">
        <f aca="false">A2316+1</f>
        <v>36607</v>
      </c>
      <c r="B2317" s="2" t="n">
        <f aca="false">WEEKDAY(A2317)</f>
        <v>4</v>
      </c>
      <c r="E2317" s="28" t="str">
        <f aca="false">VLOOKUP($B$4:$B$2636,$C$11:$D$17,2,FALSE())</f>
        <v>Wed</v>
      </c>
      <c r="F2317" s="45"/>
      <c r="G2317" s="45"/>
      <c r="H2317" s="45"/>
      <c r="I2317" s="45"/>
      <c r="J2317" s="45"/>
      <c r="K2317" s="45"/>
      <c r="L2317" s="45"/>
      <c r="M2317" s="45"/>
      <c r="N2317" s="45"/>
      <c r="O2317" s="45"/>
      <c r="P2317" s="45"/>
      <c r="Q2317" s="45"/>
      <c r="R2317" s="45"/>
      <c r="S2317" s="45"/>
      <c r="T2317" s="45"/>
      <c r="U2317" s="45"/>
      <c r="V2317" s="45"/>
      <c r="W2317" s="45"/>
      <c r="X2317" s="45"/>
      <c r="Y2317" s="45"/>
      <c r="Z2317" s="45"/>
      <c r="AA2317" s="45"/>
      <c r="AB2317" s="45"/>
      <c r="AC2317" s="45"/>
      <c r="AD2317" s="45"/>
      <c r="AE2317" s="45"/>
      <c r="AF2317" s="45"/>
      <c r="AG2317" s="45"/>
      <c r="AH2317" s="45"/>
      <c r="AI2317" s="45"/>
      <c r="AJ2317" s="45"/>
      <c r="AK2317" s="45"/>
      <c r="AL2317" s="45"/>
      <c r="AM2317" s="45"/>
      <c r="AN2317" s="45"/>
      <c r="AO2317" s="46"/>
      <c r="AP2317" s="46"/>
      <c r="AQ2317" s="46"/>
      <c r="AR2317" s="46"/>
      <c r="AS2317" s="46"/>
      <c r="AT2317" s="46"/>
      <c r="AU2317" s="46"/>
      <c r="AV2317" s="46"/>
      <c r="AW2317" s="46"/>
      <c r="AX2317" s="46"/>
      <c r="AY2317" s="46"/>
      <c r="AZ2317" s="46"/>
      <c r="BA2317" s="46"/>
      <c r="BB2317" s="46"/>
      <c r="BC2317" s="46"/>
      <c r="BD2317" s="46"/>
      <c r="BE2317" s="46"/>
      <c r="BF2317" s="46"/>
      <c r="BG2317" s="46"/>
      <c r="BH2317" s="46"/>
      <c r="BI2317" s="46"/>
      <c r="BJ2317" s="46"/>
      <c r="BK2317" s="46"/>
      <c r="BL2317" s="46"/>
      <c r="BM2317" s="46"/>
      <c r="BN2317" s="46"/>
      <c r="BO2317" s="46"/>
      <c r="BP2317" s="46"/>
      <c r="BQ2317" s="46"/>
      <c r="BR2317" s="46"/>
      <c r="BS2317" s="46"/>
      <c r="BT2317" s="46"/>
      <c r="BU2317" s="47"/>
      <c r="BV2317" s="46"/>
      <c r="BW2317" s="46"/>
      <c r="BX2317" s="46"/>
      <c r="BY2317" s="46"/>
      <c r="BZ2317" s="46"/>
      <c r="CA2317" s="46"/>
      <c r="CB2317" s="46"/>
      <c r="CC2317" s="46"/>
      <c r="CD2317" s="46"/>
      <c r="CE2317" s="46"/>
      <c r="CF2317" s="46"/>
      <c r="CG2317" s="46"/>
      <c r="CH2317" s="46"/>
      <c r="CI2317" s="46"/>
      <c r="CJ2317" s="48"/>
      <c r="CK2317" s="48"/>
      <c r="CL2317" s="48"/>
      <c r="CM2317" s="48"/>
      <c r="CN2317" s="48"/>
      <c r="CO2317" s="48"/>
      <c r="CP2317" s="48"/>
      <c r="CQ2317" s="48"/>
      <c r="CR2317" s="48"/>
      <c r="CS2317" s="48"/>
      <c r="CT2317" s="48"/>
      <c r="CU2317" s="48"/>
      <c r="CV2317" s="48"/>
      <c r="CW2317" s="48"/>
      <c r="CX2317" s="48"/>
      <c r="CY2317" s="48"/>
      <c r="CZ2317" s="48"/>
      <c r="DA2317" s="48"/>
      <c r="DB2317" s="48"/>
      <c r="DC2317" s="48"/>
      <c r="DD2317" s="48"/>
      <c r="DE2317" s="48"/>
      <c r="DF2317" s="48"/>
      <c r="DG2317" s="48"/>
      <c r="DH2317" s="48"/>
      <c r="DI2317" s="48"/>
      <c r="DJ2317" s="48"/>
      <c r="DK2317" s="48"/>
      <c r="DL2317" s="48"/>
      <c r="DM2317" s="48"/>
      <c r="DN2317" s="48"/>
      <c r="DO2317" s="48"/>
      <c r="DP2317" s="48"/>
      <c r="DQ2317" s="48"/>
      <c r="DR2317" s="48"/>
      <c r="DS2317" s="48"/>
      <c r="DT2317" s="48"/>
      <c r="DU2317" s="48"/>
      <c r="DV2317" s="48" t="n">
        <v>2.794</v>
      </c>
      <c r="DW2317" s="48" t="n">
        <v>2.825</v>
      </c>
      <c r="DX2317" s="48" t="n">
        <v>2.843</v>
      </c>
      <c r="DY2317" s="48" t="n">
        <v>2.862</v>
      </c>
      <c r="DZ2317" s="48" t="n">
        <v>2.875</v>
      </c>
      <c r="EA2317" s="48" t="n">
        <v>2.875</v>
      </c>
      <c r="EB2317" s="48" t="n">
        <v>2.893</v>
      </c>
      <c r="EC2317" s="48" t="n">
        <v>3.008</v>
      </c>
      <c r="ED2317" s="48" t="n">
        <v>3.12</v>
      </c>
      <c r="EE2317" s="48" t="n">
        <v>3.145</v>
      </c>
      <c r="EF2317" s="48" t="n">
        <v>3</v>
      </c>
      <c r="EG2317" s="48" t="n">
        <v>2.843</v>
      </c>
      <c r="EH2317" s="48" t="n">
        <v>2.717</v>
      </c>
      <c r="EI2317" s="48" t="n">
        <v>2.673</v>
      </c>
      <c r="EJ2317" s="48" t="n">
        <v>2.68</v>
      </c>
      <c r="EK2317" s="48" t="n">
        <v>2.69</v>
      </c>
      <c r="EL2317" s="48" t="n">
        <v>2.7</v>
      </c>
      <c r="EM2317" s="48" t="n">
        <v>2.705</v>
      </c>
      <c r="EN2317" s="48" t="n">
        <v>2.725</v>
      </c>
      <c r="EO2317" s="48" t="n">
        <v>2.834</v>
      </c>
      <c r="EP2317" s="48" t="n">
        <v>2.945</v>
      </c>
      <c r="EQ2317" s="48" t="n">
        <v>2.967</v>
      </c>
      <c r="ER2317" s="48" t="n">
        <v>2.845</v>
      </c>
      <c r="ES2317" s="48" t="n">
        <v>2.713</v>
      </c>
      <c r="ET2317" s="48" t="n">
        <v>2.616</v>
      </c>
      <c r="EU2317" s="48" t="n">
        <v>2.592</v>
      </c>
      <c r="EV2317" s="48" t="n">
        <v>2.603</v>
      </c>
      <c r="EW2317" s="48" t="n">
        <v>2.614</v>
      </c>
      <c r="EX2317" s="48" t="n">
        <v>2.623</v>
      </c>
      <c r="EY2317" s="48" t="n">
        <v>2.63</v>
      </c>
      <c r="EZ2317" s="48" t="n">
        <v>2.657</v>
      </c>
      <c r="FA2317" s="48" t="n">
        <v>2.793</v>
      </c>
      <c r="FB2317" s="48" t="n">
        <v>2.919</v>
      </c>
      <c r="FC2317" s="48" t="n">
        <v>2.952</v>
      </c>
      <c r="FD2317" s="48" t="n">
        <v>2.839</v>
      </c>
      <c r="FE2317" s="48" t="n">
        <v>2.724</v>
      </c>
      <c r="FF2317" s="48"/>
      <c r="FG2317" s="48"/>
      <c r="FH2317" s="48"/>
      <c r="FI2317" s="48"/>
      <c r="FJ2317" s="48"/>
      <c r="FK2317" s="48"/>
      <c r="FL2317" s="48"/>
      <c r="FM2317" s="48"/>
      <c r="FN2317" s="48"/>
      <c r="FO2317" s="48"/>
      <c r="FP2317" s="48"/>
      <c r="FQ2317" s="48"/>
      <c r="FR2317" s="48"/>
      <c r="FS2317" s="48"/>
      <c r="FT2317" s="48"/>
      <c r="FU2317" s="48"/>
      <c r="FV2317" s="48"/>
      <c r="FW2317" s="48"/>
      <c r="FX2317" s="48"/>
      <c r="FY2317" s="48"/>
      <c r="FZ2317" s="48"/>
      <c r="GA2317" s="48"/>
      <c r="GB2317" s="48"/>
      <c r="GC2317" s="48"/>
      <c r="GD2317" s="48"/>
      <c r="GE2317" s="48"/>
      <c r="GF2317" s="48"/>
      <c r="GG2317" s="48"/>
      <c r="GH2317" s="48"/>
      <c r="GI2317" s="48"/>
      <c r="GJ2317" s="48"/>
      <c r="GK2317" s="48"/>
      <c r="GL2317" s="48"/>
      <c r="GM2317" s="48"/>
      <c r="GN2317" s="48"/>
      <c r="GO2317" s="48"/>
      <c r="GP2317" s="48"/>
      <c r="GQ2317" s="48"/>
      <c r="GR2317" s="48"/>
      <c r="GS2317" s="48"/>
      <c r="GT2317" s="48"/>
      <c r="GU2317" s="48"/>
      <c r="GV2317" s="48"/>
      <c r="GW2317" s="48"/>
      <c r="GX2317" s="48"/>
      <c r="GY2317" s="48"/>
      <c r="GZ2317" s="48"/>
      <c r="HA2317" s="48"/>
      <c r="HB2317" s="48"/>
      <c r="HC2317" s="48"/>
      <c r="HD2317" s="48"/>
      <c r="HE2317" s="48"/>
      <c r="HF2317" s="48"/>
      <c r="HG2317" s="48"/>
      <c r="HH2317" s="48"/>
      <c r="HI2317" s="48"/>
      <c r="HJ2317" s="48"/>
      <c r="HK2317" s="48"/>
      <c r="HL2317" s="48"/>
      <c r="HM2317" s="48"/>
      <c r="HN2317" s="48"/>
      <c r="HO2317" s="48"/>
      <c r="HP2317" s="48"/>
      <c r="HQ2317" s="48"/>
      <c r="HR2317" s="48"/>
      <c r="HS2317" s="48"/>
      <c r="HT2317" s="48"/>
      <c r="HU2317" s="48"/>
      <c r="HV2317" s="48"/>
      <c r="HW2317" s="48"/>
      <c r="HX2317" s="48"/>
      <c r="HY2317" s="48"/>
      <c r="HZ2317" s="48"/>
      <c r="IA2317" s="48"/>
      <c r="IB2317" s="48"/>
      <c r="IC2317" s="48"/>
      <c r="ID2317" s="48"/>
      <c r="IE2317" s="48"/>
      <c r="IF2317" s="48"/>
      <c r="IG2317" s="48"/>
      <c r="IH2317" s="48"/>
      <c r="II2317" s="48"/>
      <c r="IJ2317" s="48"/>
      <c r="IK2317" s="48"/>
      <c r="IL2317" s="48"/>
      <c r="IM2317" s="48"/>
      <c r="IN2317" s="48"/>
      <c r="IO2317" s="48"/>
      <c r="IP2317" s="48"/>
      <c r="IQ2317" s="48"/>
      <c r="IR2317" s="48"/>
      <c r="IS2317" s="48"/>
      <c r="IT2317" s="48"/>
      <c r="IU2317" s="48"/>
      <c r="IV2317" s="48"/>
      <c r="IW2317" s="48"/>
    </row>
    <row r="2318" customFormat="false" ht="12.75" hidden="false" customHeight="false" outlineLevel="0" collapsed="false">
      <c r="A2318" s="1" t="n">
        <f aca="false">A2317+1</f>
        <v>36608</v>
      </c>
      <c r="B2318" s="2" t="n">
        <f aca="false">WEEKDAY(A2318)</f>
        <v>5</v>
      </c>
      <c r="E2318" s="28" t="str">
        <f aca="false">VLOOKUP($B$4:$B$2636,$C$11:$D$17,2,FALSE())</f>
        <v>Thur</v>
      </c>
      <c r="DV2318" s="5" t="n">
        <v>2.847</v>
      </c>
      <c r="DW2318" s="5" t="n">
        <v>2.876</v>
      </c>
      <c r="DX2318" s="5" t="n">
        <v>2.892</v>
      </c>
      <c r="DY2318" s="5" t="n">
        <v>2.908</v>
      </c>
      <c r="DZ2318" s="5" t="n">
        <v>2.915</v>
      </c>
      <c r="EA2318" s="5" t="n">
        <v>2.915</v>
      </c>
      <c r="EB2318" s="5" t="n">
        <v>2.93</v>
      </c>
      <c r="EC2318" s="5" t="n">
        <v>3.039</v>
      </c>
      <c r="ED2318" s="5" t="n">
        <v>3.145</v>
      </c>
      <c r="EE2318" s="5" t="n">
        <v>3.17</v>
      </c>
      <c r="EF2318" s="5" t="n">
        <v>3.025</v>
      </c>
      <c r="EG2318" s="5" t="n">
        <v>2.866</v>
      </c>
      <c r="EH2318" s="5" t="n">
        <v>2.737</v>
      </c>
      <c r="EI2318" s="5" t="n">
        <v>2.693</v>
      </c>
      <c r="EJ2318" s="5" t="n">
        <v>2.699</v>
      </c>
      <c r="EK2318" s="5" t="n">
        <v>2.706</v>
      </c>
      <c r="EL2318" s="5" t="n">
        <v>2.715</v>
      </c>
      <c r="EM2318" s="5" t="n">
        <v>2.72</v>
      </c>
      <c r="EN2318" s="5" t="n">
        <v>2.74</v>
      </c>
      <c r="EO2318" s="5" t="n">
        <v>2.849</v>
      </c>
      <c r="EP2318" s="5" t="n">
        <v>2.96</v>
      </c>
      <c r="EQ2318" s="5" t="n">
        <v>2.982</v>
      </c>
      <c r="ER2318" s="5" t="n">
        <v>2.86</v>
      </c>
      <c r="ES2318" s="5" t="n">
        <v>2.728</v>
      </c>
      <c r="ET2318" s="5" t="n">
        <v>2.631</v>
      </c>
      <c r="EU2318" s="5" t="n">
        <v>2.607</v>
      </c>
      <c r="EV2318" s="5" t="n">
        <v>2.618</v>
      </c>
      <c r="EW2318" s="5" t="n">
        <v>2.629</v>
      </c>
      <c r="EX2318" s="5" t="n">
        <v>2.638</v>
      </c>
      <c r="EY2318" s="5" t="n">
        <v>2.645</v>
      </c>
      <c r="EZ2318" s="5" t="n">
        <v>2.672</v>
      </c>
      <c r="FA2318" s="5" t="n">
        <v>2.808</v>
      </c>
      <c r="FB2318" s="5" t="n">
        <v>2.934</v>
      </c>
      <c r="FC2318" s="5" t="n">
        <v>2.967</v>
      </c>
      <c r="FD2318" s="5" t="n">
        <v>2.854</v>
      </c>
      <c r="FE2318" s="5" t="n">
        <v>2.739</v>
      </c>
    </row>
    <row r="2319" customFormat="false" ht="12.75" hidden="false" customHeight="false" outlineLevel="0" collapsed="false">
      <c r="A2319" s="1" t="n">
        <f aca="false">A2318+1</f>
        <v>36609</v>
      </c>
      <c r="B2319" s="2" t="n">
        <f aca="false">WEEKDAY(A2319)</f>
        <v>6</v>
      </c>
      <c r="E2319" s="28" t="str">
        <f aca="false">VLOOKUP($B$4:$B$2636,$C$11:$D$17,2,FALSE())</f>
        <v>Fri</v>
      </c>
      <c r="DV2319" s="5" t="n">
        <v>2.836</v>
      </c>
      <c r="DW2319" s="5" t="n">
        <v>2.862</v>
      </c>
      <c r="DX2319" s="5" t="n">
        <v>2.88</v>
      </c>
      <c r="DY2319" s="5" t="n">
        <v>2.895</v>
      </c>
      <c r="DZ2319" s="5" t="n">
        <v>2.902</v>
      </c>
      <c r="EA2319" s="5" t="n">
        <v>2.901</v>
      </c>
      <c r="EB2319" s="5" t="n">
        <v>2.915</v>
      </c>
      <c r="EC2319" s="5" t="n">
        <v>3.022</v>
      </c>
      <c r="ED2319" s="5" t="n">
        <v>3.129</v>
      </c>
      <c r="EE2319" s="5" t="n">
        <v>3.154</v>
      </c>
      <c r="EF2319" s="5" t="n">
        <v>3.007</v>
      </c>
      <c r="EG2319" s="5" t="n">
        <v>2.85</v>
      </c>
      <c r="EH2319" s="5" t="n">
        <v>2.721</v>
      </c>
      <c r="EI2319" s="5" t="n">
        <v>2.678</v>
      </c>
      <c r="EJ2319" s="5" t="n">
        <v>2.684</v>
      </c>
      <c r="EK2319" s="5" t="n">
        <v>2.691</v>
      </c>
      <c r="EL2319" s="5" t="n">
        <v>2.7</v>
      </c>
      <c r="EM2319" s="5" t="n">
        <v>2.705</v>
      </c>
      <c r="EN2319" s="5" t="n">
        <v>2.725</v>
      </c>
      <c r="EO2319" s="5" t="n">
        <v>2.834</v>
      </c>
      <c r="EP2319" s="5" t="n">
        <v>2.945</v>
      </c>
      <c r="EQ2319" s="5" t="n">
        <v>2.967</v>
      </c>
      <c r="ER2319" s="5" t="n">
        <v>2.845</v>
      </c>
      <c r="ES2319" s="5" t="n">
        <v>2.713</v>
      </c>
      <c r="ET2319" s="5" t="n">
        <v>2.616</v>
      </c>
      <c r="EU2319" s="5" t="n">
        <v>2.592</v>
      </c>
      <c r="EV2319" s="5" t="n">
        <v>2.603</v>
      </c>
      <c r="EW2319" s="5" t="n">
        <v>2.614</v>
      </c>
      <c r="EX2319" s="5" t="n">
        <v>2.623</v>
      </c>
      <c r="EY2319" s="5" t="n">
        <v>2.63</v>
      </c>
      <c r="EZ2319" s="5" t="n">
        <v>2.657</v>
      </c>
      <c r="FA2319" s="5" t="n">
        <v>2.793</v>
      </c>
      <c r="FB2319" s="5" t="n">
        <v>2.919</v>
      </c>
      <c r="FC2319" s="5" t="n">
        <v>2.952</v>
      </c>
      <c r="FD2319" s="5" t="n">
        <v>2.839</v>
      </c>
      <c r="FE2319" s="5" t="n">
        <v>2.724</v>
      </c>
    </row>
    <row r="2320" customFormat="false" ht="12.75" hidden="false" customHeight="false" outlineLevel="0" collapsed="false">
      <c r="A2320" s="1" t="n">
        <f aca="false">A2319+3</f>
        <v>36612</v>
      </c>
      <c r="B2320" s="2" t="n">
        <f aca="false">WEEKDAY(A2320)</f>
        <v>2</v>
      </c>
      <c r="E2320" s="28" t="str">
        <f aca="false">VLOOKUP($B$4:$B$2636,$C$11:$D$17,2,FALSE())</f>
        <v>Mon</v>
      </c>
      <c r="DV2320" s="5" t="n">
        <v>2.914</v>
      </c>
      <c r="DW2320" s="5" t="n">
        <v>2.938</v>
      </c>
      <c r="DX2320" s="5" t="n">
        <v>2.953</v>
      </c>
      <c r="DY2320" s="5" t="n">
        <v>2.965</v>
      </c>
      <c r="DZ2320" s="5" t="n">
        <v>2.968</v>
      </c>
      <c r="EA2320" s="5" t="n">
        <v>2.963</v>
      </c>
      <c r="EB2320" s="5" t="n">
        <v>2.973</v>
      </c>
      <c r="EC2320" s="5" t="n">
        <v>3.073</v>
      </c>
      <c r="ED2320" s="5" t="n">
        <v>3.173</v>
      </c>
      <c r="EE2320" s="5" t="n">
        <v>3.193</v>
      </c>
      <c r="EF2320" s="5" t="n">
        <v>3.041</v>
      </c>
      <c r="EG2320" s="5" t="n">
        <v>2.879</v>
      </c>
      <c r="EH2320" s="5" t="n">
        <v>2.747</v>
      </c>
      <c r="EI2320" s="5" t="n">
        <v>2.704</v>
      </c>
      <c r="EJ2320" s="5" t="n">
        <v>2.71</v>
      </c>
      <c r="EK2320" s="5" t="n">
        <v>2.717</v>
      </c>
      <c r="EL2320" s="5" t="n">
        <v>2.725</v>
      </c>
      <c r="EM2320" s="5" t="n">
        <v>2.73</v>
      </c>
      <c r="EN2320" s="5" t="n">
        <v>2.75</v>
      </c>
      <c r="EO2320" s="5" t="n">
        <v>2.859</v>
      </c>
      <c r="EP2320" s="5" t="n">
        <v>2.97</v>
      </c>
      <c r="EQ2320" s="5" t="n">
        <v>2.992</v>
      </c>
      <c r="ER2320" s="5" t="n">
        <v>2.87</v>
      </c>
      <c r="ES2320" s="5" t="n">
        <v>2.738</v>
      </c>
      <c r="ET2320" s="5" t="n">
        <v>2.641</v>
      </c>
      <c r="EU2320" s="5" t="n">
        <v>2.617</v>
      </c>
      <c r="EV2320" s="5" t="n">
        <v>2.628</v>
      </c>
      <c r="EW2320" s="5" t="n">
        <v>2.639</v>
      </c>
      <c r="EX2320" s="5" t="n">
        <v>2.648</v>
      </c>
      <c r="EY2320" s="5" t="n">
        <v>2.655</v>
      </c>
      <c r="EZ2320" s="5" t="n">
        <v>2.682</v>
      </c>
      <c r="FA2320" s="5" t="n">
        <v>2.818</v>
      </c>
      <c r="FB2320" s="5" t="n">
        <v>2.944</v>
      </c>
      <c r="FC2320" s="5" t="n">
        <v>2.977</v>
      </c>
      <c r="FD2320" s="5" t="n">
        <v>2.864</v>
      </c>
      <c r="FE2320" s="5" t="n">
        <v>2.749</v>
      </c>
    </row>
    <row r="2321" customFormat="false" ht="12.75" hidden="false" customHeight="false" outlineLevel="0" collapsed="false">
      <c r="A2321" s="1" t="n">
        <f aca="false">A2320+1</f>
        <v>36613</v>
      </c>
      <c r="B2321" s="2" t="n">
        <f aca="false">WEEKDAY(A2321)</f>
        <v>3</v>
      </c>
      <c r="E2321" s="28" t="str">
        <f aca="false">VLOOKUP($B$4:$B$2636,$C$11:$D$17,2,FALSE())</f>
        <v>Tue</v>
      </c>
      <c r="DV2321" s="5" t="n">
        <v>2.963</v>
      </c>
      <c r="DW2321" s="5" t="n">
        <v>2.971</v>
      </c>
      <c r="DX2321" s="5" t="n">
        <v>2.986</v>
      </c>
      <c r="DY2321" s="5" t="n">
        <v>2.998</v>
      </c>
      <c r="DZ2321" s="5" t="n">
        <v>3.001</v>
      </c>
      <c r="EA2321" s="5" t="n">
        <v>2.995</v>
      </c>
      <c r="EB2321" s="5" t="n">
        <v>3</v>
      </c>
      <c r="EC2321" s="5" t="n">
        <v>3.095</v>
      </c>
      <c r="ED2321" s="5" t="n">
        <v>3.19</v>
      </c>
      <c r="EE2321" s="5" t="n">
        <v>3.205</v>
      </c>
      <c r="EF2321" s="5" t="n">
        <v>3.05</v>
      </c>
      <c r="EG2321" s="5" t="n">
        <v>2.885</v>
      </c>
      <c r="EH2321" s="5" t="n">
        <v>2.753</v>
      </c>
      <c r="EI2321" s="5" t="n">
        <v>2.711</v>
      </c>
      <c r="EJ2321" s="5" t="n">
        <v>2.717</v>
      </c>
      <c r="EK2321" s="5" t="n">
        <v>2.724</v>
      </c>
      <c r="EL2321" s="5" t="n">
        <v>2.732</v>
      </c>
      <c r="EM2321" s="5" t="n">
        <v>2.737</v>
      </c>
      <c r="EN2321" s="5" t="n">
        <v>2.757</v>
      </c>
      <c r="EO2321" s="5" t="n">
        <v>2.866</v>
      </c>
      <c r="EP2321" s="5" t="n">
        <v>2.977</v>
      </c>
      <c r="EQ2321" s="5" t="n">
        <v>2.999</v>
      </c>
      <c r="ER2321" s="5" t="n">
        <v>2.876</v>
      </c>
      <c r="ES2321" s="5" t="n">
        <v>2.742</v>
      </c>
      <c r="ET2321" s="5" t="n">
        <v>2.645</v>
      </c>
      <c r="EU2321" s="5" t="n">
        <v>2.621</v>
      </c>
      <c r="EV2321" s="5" t="n">
        <v>2.632</v>
      </c>
      <c r="EW2321" s="5" t="n">
        <v>2.643</v>
      </c>
      <c r="EX2321" s="5" t="n">
        <v>2.652</v>
      </c>
      <c r="EY2321" s="5" t="n">
        <v>2.659</v>
      </c>
      <c r="EZ2321" s="5" t="n">
        <v>2.686</v>
      </c>
      <c r="FA2321" s="5" t="n">
        <v>2.822</v>
      </c>
      <c r="FB2321" s="5" t="n">
        <v>2.948</v>
      </c>
      <c r="FC2321" s="5" t="n">
        <v>2.981</v>
      </c>
      <c r="FD2321" s="5" t="n">
        <v>2.868</v>
      </c>
      <c r="FE2321" s="5" t="n">
        <v>2.753</v>
      </c>
    </row>
    <row r="2322" customFormat="false" ht="12.75" hidden="false" customHeight="false" outlineLevel="0" collapsed="false">
      <c r="A2322" s="45" t="n">
        <f aca="false">A2321+1</f>
        <v>36614</v>
      </c>
      <c r="B2322" s="2" t="n">
        <f aca="false">WEEKDAY(A2322)</f>
        <v>4</v>
      </c>
      <c r="E2322" s="28" t="str">
        <f aca="false">VLOOKUP($B$4:$B$2636,$C$11:$D$17,2,FALSE())</f>
        <v>Wed</v>
      </c>
      <c r="F2322" s="45"/>
      <c r="G2322" s="45"/>
      <c r="H2322" s="45"/>
      <c r="I2322" s="45"/>
      <c r="J2322" s="45"/>
      <c r="K2322" s="45"/>
      <c r="L2322" s="45"/>
      <c r="M2322" s="45"/>
      <c r="N2322" s="45"/>
      <c r="O2322" s="45"/>
      <c r="P2322" s="45"/>
      <c r="Q2322" s="45"/>
      <c r="R2322" s="45"/>
      <c r="S2322" s="45"/>
      <c r="T2322" s="45"/>
      <c r="U2322" s="45"/>
      <c r="V2322" s="45"/>
      <c r="W2322" s="45"/>
      <c r="X2322" s="45"/>
      <c r="Y2322" s="45"/>
      <c r="Z2322" s="45"/>
      <c r="AA2322" s="45"/>
      <c r="AB2322" s="45"/>
      <c r="AC2322" s="45"/>
      <c r="AD2322" s="45"/>
      <c r="AE2322" s="45"/>
      <c r="AF2322" s="45"/>
      <c r="AG2322" s="45"/>
      <c r="AH2322" s="45"/>
      <c r="AI2322" s="45"/>
      <c r="AJ2322" s="45"/>
      <c r="AK2322" s="45"/>
      <c r="AL2322" s="45"/>
      <c r="AM2322" s="45"/>
      <c r="AN2322" s="45"/>
      <c r="AO2322" s="46"/>
      <c r="AP2322" s="46"/>
      <c r="AQ2322" s="46"/>
      <c r="AR2322" s="46"/>
      <c r="AS2322" s="46"/>
      <c r="AT2322" s="46"/>
      <c r="AU2322" s="46"/>
      <c r="AV2322" s="46"/>
      <c r="AW2322" s="46"/>
      <c r="AX2322" s="46"/>
      <c r="AY2322" s="46"/>
      <c r="AZ2322" s="46"/>
      <c r="BA2322" s="46"/>
      <c r="BB2322" s="46"/>
      <c r="BC2322" s="46"/>
      <c r="BD2322" s="46"/>
      <c r="BE2322" s="46"/>
      <c r="BF2322" s="46"/>
      <c r="BG2322" s="46"/>
      <c r="BH2322" s="46"/>
      <c r="BI2322" s="46"/>
      <c r="BJ2322" s="46"/>
      <c r="BK2322" s="46"/>
      <c r="BL2322" s="46"/>
      <c r="BM2322" s="46"/>
      <c r="BN2322" s="46"/>
      <c r="BO2322" s="46"/>
      <c r="BP2322" s="46"/>
      <c r="BQ2322" s="46"/>
      <c r="BR2322" s="46"/>
      <c r="BS2322" s="46"/>
      <c r="BT2322" s="46"/>
      <c r="BU2322" s="47"/>
      <c r="BV2322" s="46"/>
      <c r="BW2322" s="46"/>
      <c r="BX2322" s="46"/>
      <c r="BY2322" s="46"/>
      <c r="BZ2322" s="46"/>
      <c r="CA2322" s="46"/>
      <c r="CB2322" s="46"/>
      <c r="CC2322" s="46"/>
      <c r="CD2322" s="46"/>
      <c r="CE2322" s="46"/>
      <c r="CF2322" s="46"/>
      <c r="CG2322" s="46"/>
      <c r="CH2322" s="46"/>
      <c r="CI2322" s="46"/>
      <c r="CJ2322" s="48"/>
      <c r="CK2322" s="48"/>
      <c r="CL2322" s="48"/>
      <c r="CM2322" s="48"/>
      <c r="CN2322" s="48"/>
      <c r="CO2322" s="48"/>
      <c r="CP2322" s="48"/>
      <c r="CQ2322" s="48"/>
      <c r="CR2322" s="48"/>
      <c r="CS2322" s="48"/>
      <c r="CT2322" s="48"/>
      <c r="CU2322" s="48"/>
      <c r="CV2322" s="48"/>
      <c r="CW2322" s="48"/>
      <c r="CX2322" s="48"/>
      <c r="CY2322" s="48"/>
      <c r="CZ2322" s="48"/>
      <c r="DA2322" s="48"/>
      <c r="DB2322" s="48"/>
      <c r="DC2322" s="48"/>
      <c r="DD2322" s="48"/>
      <c r="DE2322" s="48"/>
      <c r="DF2322" s="48"/>
      <c r="DG2322" s="48"/>
      <c r="DH2322" s="48"/>
      <c r="DI2322" s="48"/>
      <c r="DJ2322" s="48"/>
      <c r="DK2322" s="48"/>
      <c r="DL2322" s="48"/>
      <c r="DM2322" s="48"/>
      <c r="DN2322" s="48"/>
      <c r="DO2322" s="48"/>
      <c r="DP2322" s="48"/>
      <c r="DQ2322" s="48"/>
      <c r="DR2322" s="48"/>
      <c r="DS2322" s="48"/>
      <c r="DT2322" s="48"/>
      <c r="DU2322" s="48"/>
      <c r="DV2322" s="48" t="n">
        <v>2.9</v>
      </c>
      <c r="DW2322" s="48" t="n">
        <v>2.908</v>
      </c>
      <c r="DX2322" s="48" t="n">
        <v>2.928</v>
      </c>
      <c r="DY2322" s="48" t="n">
        <v>2.943</v>
      </c>
      <c r="DZ2322" s="48" t="n">
        <v>2.953</v>
      </c>
      <c r="EA2322" s="48" t="n">
        <v>2.951</v>
      </c>
      <c r="EB2322" s="48" t="n">
        <v>2.961</v>
      </c>
      <c r="EC2322" s="48" t="n">
        <v>3.061</v>
      </c>
      <c r="ED2322" s="48" t="n">
        <v>3.158</v>
      </c>
      <c r="EE2322" s="48" t="n">
        <v>3.173</v>
      </c>
      <c r="EF2322" s="48" t="n">
        <v>3.02</v>
      </c>
      <c r="EG2322" s="48" t="n">
        <v>2.86</v>
      </c>
      <c r="EH2322" s="48" t="n">
        <v>2.73</v>
      </c>
      <c r="EI2322" s="48" t="n">
        <v>2.691</v>
      </c>
      <c r="EJ2322" s="48" t="n">
        <v>2.697</v>
      </c>
      <c r="EK2322" s="48" t="n">
        <v>2.704</v>
      </c>
      <c r="EL2322" s="48" t="n">
        <v>2.712</v>
      </c>
      <c r="EM2322" s="48" t="n">
        <v>2.717</v>
      </c>
      <c r="EN2322" s="48" t="n">
        <v>2.74</v>
      </c>
      <c r="EO2322" s="48" t="n">
        <v>2.849</v>
      </c>
      <c r="EP2322" s="48" t="n">
        <v>2.96</v>
      </c>
      <c r="EQ2322" s="48" t="n">
        <v>2.982</v>
      </c>
      <c r="ER2322" s="48" t="n">
        <v>2.859</v>
      </c>
      <c r="ES2322" s="48" t="n">
        <v>2.722</v>
      </c>
      <c r="ET2322" s="48" t="n">
        <v>2.625</v>
      </c>
      <c r="EU2322" s="48" t="n">
        <v>2.601</v>
      </c>
      <c r="EV2322" s="48" t="n">
        <v>2.61</v>
      </c>
      <c r="EW2322" s="48" t="n">
        <v>2.621</v>
      </c>
      <c r="EX2322" s="48" t="n">
        <v>2.63</v>
      </c>
      <c r="EY2322" s="48" t="n">
        <v>2.637</v>
      </c>
      <c r="EZ2322" s="48" t="n">
        <v>2.664</v>
      </c>
      <c r="FA2322" s="48" t="n">
        <v>2.8</v>
      </c>
      <c r="FB2322" s="48" t="n">
        <v>2.926</v>
      </c>
      <c r="FC2322" s="48" t="n">
        <v>2.959</v>
      </c>
      <c r="FD2322" s="48" t="n">
        <v>2.846</v>
      </c>
      <c r="FE2322" s="48" t="n">
        <v>2.731</v>
      </c>
      <c r="FF2322" s="48"/>
      <c r="FG2322" s="48"/>
      <c r="FH2322" s="48"/>
      <c r="FI2322" s="48"/>
      <c r="FJ2322" s="48"/>
      <c r="FK2322" s="48"/>
      <c r="FL2322" s="48"/>
      <c r="FM2322" s="48"/>
      <c r="FN2322" s="48"/>
      <c r="FO2322" s="48"/>
      <c r="FP2322" s="48"/>
      <c r="FQ2322" s="48"/>
      <c r="FR2322" s="48"/>
      <c r="FS2322" s="48"/>
      <c r="FT2322" s="48"/>
      <c r="FU2322" s="48"/>
      <c r="FV2322" s="48"/>
      <c r="FW2322" s="48"/>
      <c r="FX2322" s="48"/>
      <c r="FY2322" s="48"/>
      <c r="FZ2322" s="48"/>
      <c r="GA2322" s="48"/>
      <c r="GB2322" s="48"/>
      <c r="GC2322" s="48"/>
      <c r="GD2322" s="48"/>
      <c r="GE2322" s="48"/>
      <c r="GF2322" s="48"/>
      <c r="GG2322" s="48"/>
      <c r="GH2322" s="48"/>
      <c r="GI2322" s="48"/>
      <c r="GJ2322" s="48"/>
      <c r="GK2322" s="48"/>
      <c r="GL2322" s="48"/>
      <c r="GM2322" s="48"/>
      <c r="GN2322" s="48"/>
      <c r="GO2322" s="48"/>
      <c r="GP2322" s="48"/>
      <c r="GQ2322" s="48"/>
      <c r="GR2322" s="48"/>
      <c r="GS2322" s="48"/>
      <c r="GT2322" s="48"/>
      <c r="GU2322" s="48"/>
      <c r="GV2322" s="48"/>
      <c r="GW2322" s="48"/>
      <c r="GX2322" s="48"/>
      <c r="GY2322" s="48"/>
      <c r="GZ2322" s="48"/>
      <c r="HA2322" s="48"/>
      <c r="HB2322" s="48"/>
      <c r="HC2322" s="48"/>
      <c r="HD2322" s="48"/>
      <c r="HE2322" s="48"/>
      <c r="HF2322" s="48"/>
      <c r="HG2322" s="48"/>
      <c r="HH2322" s="48"/>
      <c r="HI2322" s="48"/>
      <c r="HJ2322" s="48"/>
      <c r="HK2322" s="48"/>
      <c r="HL2322" s="48"/>
      <c r="HM2322" s="48"/>
      <c r="HN2322" s="48"/>
      <c r="HO2322" s="48"/>
      <c r="HP2322" s="48"/>
      <c r="HQ2322" s="48"/>
      <c r="HR2322" s="48"/>
      <c r="HS2322" s="48"/>
      <c r="HT2322" s="48"/>
      <c r="HU2322" s="48"/>
      <c r="HV2322" s="48"/>
      <c r="HW2322" s="48"/>
      <c r="HX2322" s="48"/>
      <c r="HY2322" s="48"/>
      <c r="HZ2322" s="48"/>
      <c r="IA2322" s="48"/>
      <c r="IB2322" s="48"/>
      <c r="IC2322" s="48"/>
      <c r="ID2322" s="48"/>
      <c r="IE2322" s="48"/>
      <c r="IF2322" s="48"/>
      <c r="IG2322" s="48"/>
      <c r="IH2322" s="48"/>
      <c r="II2322" s="48"/>
      <c r="IJ2322" s="48"/>
      <c r="IK2322" s="48"/>
      <c r="IL2322" s="48"/>
      <c r="IM2322" s="48"/>
      <c r="IN2322" s="48"/>
      <c r="IO2322" s="48"/>
      <c r="IP2322" s="48"/>
      <c r="IQ2322" s="48"/>
      <c r="IR2322" s="48"/>
      <c r="IS2322" s="48"/>
      <c r="IT2322" s="48"/>
      <c r="IU2322" s="48"/>
      <c r="IV2322" s="48"/>
      <c r="IW2322" s="48"/>
    </row>
    <row r="2323" customFormat="false" ht="12.75" hidden="false" customHeight="false" outlineLevel="0" collapsed="false">
      <c r="A2323" s="1" t="n">
        <f aca="false">A2322+1</f>
        <v>36615</v>
      </c>
      <c r="B2323" s="2" t="n">
        <f aca="false">WEEKDAY(A2323)</f>
        <v>5</v>
      </c>
      <c r="E2323" s="28" t="str">
        <f aca="false">VLOOKUP($B$4:$B$2636,$C$11:$D$17,2,FALSE())</f>
        <v>Thur</v>
      </c>
      <c r="DW2323" s="5" t="n">
        <v>2.873</v>
      </c>
      <c r="DX2323" s="5" t="n">
        <v>2.89</v>
      </c>
      <c r="DY2323" s="5" t="n">
        <v>2.906</v>
      </c>
      <c r="DZ2323" s="5" t="n">
        <v>2.921</v>
      </c>
      <c r="EA2323" s="5" t="n">
        <v>2.92</v>
      </c>
      <c r="EB2323" s="5" t="n">
        <v>2.932</v>
      </c>
      <c r="EC2323" s="5" t="n">
        <v>3.033</v>
      </c>
      <c r="ED2323" s="5" t="n">
        <v>3.13</v>
      </c>
      <c r="EE2323" s="5" t="n">
        <v>3.145</v>
      </c>
      <c r="EF2323" s="5" t="n">
        <v>2.993</v>
      </c>
      <c r="EG2323" s="5" t="n">
        <v>2.836</v>
      </c>
      <c r="EH2323" s="5" t="n">
        <v>2.709</v>
      </c>
      <c r="EI2323" s="5" t="n">
        <v>2.674</v>
      </c>
      <c r="EJ2323" s="5" t="n">
        <v>2.68</v>
      </c>
      <c r="EK2323" s="5" t="n">
        <v>2.687</v>
      </c>
      <c r="EL2323" s="5" t="n">
        <v>2.695</v>
      </c>
      <c r="EM2323" s="5" t="n">
        <v>2.7</v>
      </c>
      <c r="EN2323" s="5" t="n">
        <v>2.725</v>
      </c>
      <c r="EO2323" s="5" t="n">
        <v>2.835</v>
      </c>
      <c r="EP2323" s="5" t="n">
        <v>2.943</v>
      </c>
      <c r="EQ2323" s="5" t="n">
        <v>2.965</v>
      </c>
      <c r="ER2323" s="5" t="n">
        <v>2.845</v>
      </c>
      <c r="ES2323" s="5" t="n">
        <v>2.708</v>
      </c>
      <c r="ET2323" s="5" t="n">
        <v>2.611</v>
      </c>
      <c r="EU2323" s="5" t="n">
        <v>2.587</v>
      </c>
      <c r="EV2323" s="5" t="n">
        <v>2.596</v>
      </c>
      <c r="EW2323" s="5" t="n">
        <v>2.607</v>
      </c>
      <c r="EX2323" s="5" t="n">
        <v>2.616</v>
      </c>
      <c r="EY2323" s="5" t="n">
        <v>2.623</v>
      </c>
      <c r="EZ2323" s="5" t="n">
        <v>2.65</v>
      </c>
      <c r="FA2323" s="5" t="n">
        <v>2.786</v>
      </c>
      <c r="FB2323" s="5" t="n">
        <v>2.912</v>
      </c>
      <c r="FC2323" s="5" t="n">
        <v>2.945</v>
      </c>
      <c r="FD2323" s="5" t="n">
        <v>2.832</v>
      </c>
      <c r="FE2323" s="5" t="n">
        <v>2.717</v>
      </c>
      <c r="FF2323" s="5" t="n">
        <v>2.617</v>
      </c>
    </row>
    <row r="2324" customFormat="false" ht="12.75" hidden="false" customHeight="false" outlineLevel="0" collapsed="false">
      <c r="A2324" s="1" t="n">
        <f aca="false">A2323+1</f>
        <v>36616</v>
      </c>
      <c r="B2324" s="2" t="n">
        <f aca="false">WEEKDAY(A2324)</f>
        <v>6</v>
      </c>
      <c r="E2324" s="28" t="str">
        <f aca="false">VLOOKUP($B$4:$B$2636,$C$11:$D$17,2,FALSE())</f>
        <v>Fri</v>
      </c>
      <c r="DW2324" s="5" t="n">
        <v>2.945</v>
      </c>
      <c r="DX2324" s="5" t="n">
        <v>2.955</v>
      </c>
      <c r="DY2324" s="5" t="n">
        <v>2.966</v>
      </c>
      <c r="DZ2324" s="5" t="n">
        <v>2.978</v>
      </c>
      <c r="EA2324" s="5" t="n">
        <v>2.977</v>
      </c>
      <c r="EB2324" s="5" t="n">
        <v>2.987</v>
      </c>
      <c r="EC2324" s="5" t="n">
        <v>3.08</v>
      </c>
      <c r="ED2324" s="5" t="n">
        <v>3.177</v>
      </c>
      <c r="EE2324" s="5" t="n">
        <v>3.192</v>
      </c>
      <c r="EF2324" s="5" t="n">
        <v>3.037</v>
      </c>
      <c r="EG2324" s="5" t="n">
        <v>2.872</v>
      </c>
      <c r="EH2324" s="5" t="n">
        <v>2.735</v>
      </c>
      <c r="EI2324" s="5" t="n">
        <v>2.694</v>
      </c>
      <c r="EJ2324" s="5" t="n">
        <v>2.7</v>
      </c>
      <c r="EK2324" s="5" t="n">
        <v>2.707</v>
      </c>
      <c r="EL2324" s="5" t="n">
        <v>2.715</v>
      </c>
      <c r="EM2324" s="5" t="n">
        <v>2.72</v>
      </c>
      <c r="EN2324" s="5" t="n">
        <v>2.745</v>
      </c>
      <c r="EO2324" s="5" t="n">
        <v>2.855</v>
      </c>
      <c r="EP2324" s="5" t="n">
        <v>2.963</v>
      </c>
      <c r="EQ2324" s="5" t="n">
        <v>2.98</v>
      </c>
      <c r="ER2324" s="5" t="n">
        <v>2.86</v>
      </c>
      <c r="ES2324" s="5" t="n">
        <v>2.723</v>
      </c>
      <c r="ET2324" s="5" t="n">
        <v>2.626</v>
      </c>
      <c r="EU2324" s="5" t="n">
        <v>2.602</v>
      </c>
      <c r="EV2324" s="5" t="n">
        <v>2.611</v>
      </c>
      <c r="EW2324" s="5" t="n">
        <v>2.622</v>
      </c>
      <c r="EX2324" s="5" t="n">
        <v>2.631</v>
      </c>
      <c r="EY2324" s="5" t="n">
        <v>2.638</v>
      </c>
      <c r="EZ2324" s="5" t="n">
        <v>2.665</v>
      </c>
      <c r="FA2324" s="5" t="n">
        <v>2.801</v>
      </c>
      <c r="FB2324" s="5" t="n">
        <v>2.927</v>
      </c>
      <c r="FC2324" s="5" t="n">
        <v>2.96</v>
      </c>
      <c r="FD2324" s="5" t="n">
        <v>2.847</v>
      </c>
      <c r="FE2324" s="5" t="n">
        <v>2.732</v>
      </c>
      <c r="FF2324" s="5" t="n">
        <v>2.632</v>
      </c>
    </row>
    <row r="2325" customFormat="false" ht="12.75" hidden="false" customHeight="false" outlineLevel="0" collapsed="false">
      <c r="A2325" s="1" t="n">
        <f aca="false">A2324+3</f>
        <v>36619</v>
      </c>
      <c r="B2325" s="2" t="n">
        <f aca="false">WEEKDAY(A2325)</f>
        <v>2</v>
      </c>
      <c r="E2325" s="28" t="str">
        <f aca="false">VLOOKUP($B$4:$B$2636,$C$11:$D$17,2,FALSE())</f>
        <v>Mon</v>
      </c>
      <c r="DW2325" s="5" t="n">
        <v>2.889</v>
      </c>
      <c r="DX2325" s="5" t="n">
        <v>2.911</v>
      </c>
      <c r="DY2325" s="5" t="n">
        <v>2.925</v>
      </c>
      <c r="DZ2325" s="5" t="n">
        <v>2.938</v>
      </c>
      <c r="EA2325" s="5" t="n">
        <v>2.938</v>
      </c>
      <c r="EB2325" s="5" t="n">
        <v>2.953</v>
      </c>
      <c r="EC2325" s="5" t="n">
        <v>3.053</v>
      </c>
      <c r="ED2325" s="5" t="n">
        <v>3.153</v>
      </c>
      <c r="EE2325" s="5" t="n">
        <v>3.17</v>
      </c>
      <c r="EF2325" s="5" t="n">
        <v>3.016</v>
      </c>
      <c r="EG2325" s="5" t="n">
        <v>2.852</v>
      </c>
      <c r="EH2325" s="5" t="n">
        <v>2.72</v>
      </c>
      <c r="EI2325" s="5" t="n">
        <v>2.681</v>
      </c>
      <c r="EJ2325" s="5" t="n">
        <v>2.687</v>
      </c>
      <c r="EK2325" s="5" t="n">
        <v>2.694</v>
      </c>
      <c r="EL2325" s="5" t="n">
        <v>2.702</v>
      </c>
      <c r="EM2325" s="5" t="n">
        <v>2.707</v>
      </c>
      <c r="EN2325" s="5" t="n">
        <v>2.732</v>
      </c>
      <c r="EO2325" s="5" t="n">
        <v>2.842</v>
      </c>
      <c r="EP2325" s="5" t="n">
        <v>2.95</v>
      </c>
      <c r="EQ2325" s="5" t="n">
        <v>2.97</v>
      </c>
      <c r="ER2325" s="5" t="n">
        <v>2.85</v>
      </c>
      <c r="ES2325" s="5" t="n">
        <v>2.713</v>
      </c>
      <c r="ET2325" s="5" t="n">
        <v>2.616</v>
      </c>
      <c r="EU2325" s="5" t="n">
        <v>2.592</v>
      </c>
      <c r="EV2325" s="5" t="n">
        <v>2.601</v>
      </c>
      <c r="EW2325" s="5" t="n">
        <v>2.612</v>
      </c>
      <c r="EX2325" s="5" t="n">
        <v>2.621</v>
      </c>
      <c r="EY2325" s="5" t="n">
        <v>2.628</v>
      </c>
      <c r="EZ2325" s="5" t="n">
        <v>2.655</v>
      </c>
      <c r="FA2325" s="5" t="n">
        <v>2.791</v>
      </c>
      <c r="FB2325" s="5" t="n">
        <v>2.917</v>
      </c>
      <c r="FC2325" s="5" t="n">
        <v>2.95</v>
      </c>
      <c r="FD2325" s="5" t="n">
        <v>2.837</v>
      </c>
      <c r="FE2325" s="5" t="n">
        <v>2.722</v>
      </c>
      <c r="FF2325" s="5" t="n">
        <v>2.622</v>
      </c>
    </row>
    <row r="2326" customFormat="false" ht="12.75" hidden="false" customHeight="false" outlineLevel="0" collapsed="false">
      <c r="A2326" s="50" t="n">
        <f aca="false">A2325+1</f>
        <v>36620</v>
      </c>
      <c r="B2326" s="2" t="n">
        <f aca="false">WEEKDAY(A2326)</f>
        <v>3</v>
      </c>
      <c r="E2326" s="28" t="str">
        <f aca="false">VLOOKUP($B$4:$B$2636,$C$11:$D$17,2,FALSE())</f>
        <v>Tue</v>
      </c>
      <c r="F2326" s="50"/>
      <c r="G2326" s="50"/>
      <c r="H2326" s="50"/>
      <c r="I2326" s="50"/>
      <c r="J2326" s="50"/>
      <c r="K2326" s="50"/>
      <c r="L2326" s="50"/>
      <c r="M2326" s="50"/>
      <c r="N2326" s="50"/>
      <c r="O2326" s="50"/>
      <c r="P2326" s="50"/>
      <c r="Q2326" s="50"/>
      <c r="R2326" s="50"/>
      <c r="S2326" s="50"/>
      <c r="T2326" s="50"/>
      <c r="U2326" s="50"/>
      <c r="V2326" s="50"/>
      <c r="W2326" s="50"/>
      <c r="X2326" s="50"/>
      <c r="Y2326" s="50"/>
      <c r="Z2326" s="50"/>
      <c r="AA2326" s="50"/>
      <c r="AB2326" s="50"/>
      <c r="AC2326" s="50"/>
      <c r="AD2326" s="50"/>
      <c r="AE2326" s="50"/>
      <c r="AF2326" s="50"/>
      <c r="AG2326" s="50"/>
      <c r="AH2326" s="50"/>
      <c r="AI2326" s="50"/>
      <c r="AJ2326" s="50"/>
      <c r="AK2326" s="50"/>
      <c r="AL2326" s="50"/>
      <c r="AM2326" s="50"/>
      <c r="AN2326" s="50"/>
      <c r="AO2326" s="51"/>
      <c r="AP2326" s="51"/>
      <c r="AQ2326" s="51"/>
      <c r="AR2326" s="51"/>
      <c r="AS2326" s="51"/>
      <c r="AT2326" s="51"/>
      <c r="AU2326" s="51"/>
      <c r="AV2326" s="51"/>
      <c r="AW2326" s="51"/>
      <c r="AX2326" s="51"/>
      <c r="AY2326" s="51"/>
      <c r="AZ2326" s="51"/>
      <c r="BA2326" s="51"/>
      <c r="BB2326" s="51"/>
      <c r="BC2326" s="51"/>
      <c r="BD2326" s="51"/>
      <c r="BE2326" s="51"/>
      <c r="BF2326" s="51"/>
      <c r="BG2326" s="51"/>
      <c r="BH2326" s="51"/>
      <c r="BI2326" s="51"/>
      <c r="BJ2326" s="51"/>
      <c r="BK2326" s="51"/>
      <c r="BL2326" s="51"/>
      <c r="BM2326" s="51"/>
      <c r="BN2326" s="51"/>
      <c r="BO2326" s="51"/>
      <c r="BP2326" s="51"/>
      <c r="BQ2326" s="51"/>
      <c r="BR2326" s="51"/>
      <c r="BS2326" s="51"/>
      <c r="BT2326" s="51"/>
      <c r="BU2326" s="52"/>
      <c r="BV2326" s="51"/>
      <c r="BW2326" s="51"/>
      <c r="BX2326" s="51"/>
      <c r="BY2326" s="51"/>
      <c r="BZ2326" s="51"/>
      <c r="CA2326" s="51"/>
      <c r="CB2326" s="51"/>
      <c r="CC2326" s="51"/>
      <c r="CD2326" s="51"/>
      <c r="CE2326" s="51"/>
      <c r="CF2326" s="51"/>
      <c r="CG2326" s="51"/>
      <c r="CH2326" s="51"/>
      <c r="CI2326" s="51"/>
      <c r="CJ2326" s="53"/>
      <c r="CK2326" s="53"/>
      <c r="CL2326" s="53"/>
      <c r="CM2326" s="53"/>
      <c r="CN2326" s="53"/>
      <c r="CO2326" s="53"/>
      <c r="CP2326" s="53"/>
      <c r="CQ2326" s="53"/>
      <c r="CR2326" s="53"/>
      <c r="CS2326" s="53"/>
      <c r="CT2326" s="53"/>
      <c r="CU2326" s="53"/>
      <c r="CV2326" s="53"/>
      <c r="CW2326" s="53"/>
      <c r="CX2326" s="53"/>
      <c r="CY2326" s="53"/>
      <c r="CZ2326" s="53"/>
      <c r="DA2326" s="53"/>
      <c r="DB2326" s="53"/>
      <c r="DC2326" s="53"/>
      <c r="DD2326" s="53"/>
      <c r="DE2326" s="53"/>
      <c r="DF2326" s="53"/>
      <c r="DG2326" s="53"/>
      <c r="DH2326" s="53"/>
      <c r="DI2326" s="53"/>
      <c r="DJ2326" s="53"/>
      <c r="DK2326" s="53"/>
      <c r="DL2326" s="53"/>
      <c r="DM2326" s="53"/>
      <c r="DN2326" s="53"/>
      <c r="DO2326" s="53"/>
      <c r="DP2326" s="53"/>
      <c r="DQ2326" s="53"/>
      <c r="DR2326" s="53"/>
      <c r="DS2326" s="53"/>
      <c r="DT2326" s="53"/>
      <c r="DU2326" s="53"/>
      <c r="DV2326" s="53"/>
      <c r="DW2326" s="53" t="n">
        <v>2.822</v>
      </c>
      <c r="DX2326" s="53" t="n">
        <v>2.844</v>
      </c>
      <c r="DY2326" s="53" t="n">
        <v>2.862</v>
      </c>
      <c r="DZ2326" s="53" t="n">
        <v>2.877</v>
      </c>
      <c r="EA2326" s="53" t="n">
        <v>2.879</v>
      </c>
      <c r="EB2326" s="53" t="n">
        <v>2.894</v>
      </c>
      <c r="EC2326" s="53" t="n">
        <v>2.999</v>
      </c>
      <c r="ED2326" s="53" t="n">
        <v>3.104</v>
      </c>
      <c r="EE2326" s="53" t="n">
        <v>3.124</v>
      </c>
      <c r="EF2326" s="53" t="n">
        <v>2.973</v>
      </c>
      <c r="EG2326" s="53" t="n">
        <v>2.813</v>
      </c>
      <c r="EH2326" s="53" t="n">
        <v>2.693</v>
      </c>
      <c r="EI2326" s="53" t="n">
        <v>2.656</v>
      </c>
      <c r="EJ2326" s="53" t="n">
        <v>2.662</v>
      </c>
      <c r="EK2326" s="53" t="n">
        <v>2.669</v>
      </c>
      <c r="EL2326" s="53" t="n">
        <v>2.677</v>
      </c>
      <c r="EM2326" s="53" t="n">
        <v>2.682</v>
      </c>
      <c r="EN2326" s="53" t="n">
        <v>2.707</v>
      </c>
      <c r="EO2326" s="53" t="n">
        <v>2.817</v>
      </c>
      <c r="EP2326" s="53" t="n">
        <v>2.925</v>
      </c>
      <c r="EQ2326" s="53" t="n">
        <v>2.95</v>
      </c>
      <c r="ER2326" s="53" t="n">
        <v>2.83</v>
      </c>
      <c r="ES2326" s="53" t="n">
        <v>2.693</v>
      </c>
      <c r="ET2326" s="53" t="n">
        <v>2.596</v>
      </c>
      <c r="EU2326" s="53" t="n">
        <v>2.572</v>
      </c>
      <c r="EV2326" s="53" t="n">
        <v>2.581</v>
      </c>
      <c r="EW2326" s="53" t="n">
        <v>2.592</v>
      </c>
      <c r="EX2326" s="53" t="n">
        <v>2.601</v>
      </c>
      <c r="EY2326" s="53" t="n">
        <v>2.608</v>
      </c>
      <c r="EZ2326" s="53" t="n">
        <v>2.635</v>
      </c>
      <c r="FA2326" s="53" t="n">
        <v>2.771</v>
      </c>
      <c r="FB2326" s="53" t="n">
        <v>2.897</v>
      </c>
      <c r="FC2326" s="53" t="n">
        <v>2.93</v>
      </c>
      <c r="FD2326" s="53" t="n">
        <v>2.817</v>
      </c>
      <c r="FE2326" s="53" t="n">
        <v>2.702</v>
      </c>
      <c r="FF2326" s="53" t="n">
        <v>2.602</v>
      </c>
      <c r="FG2326" s="53"/>
      <c r="FH2326" s="53"/>
      <c r="FI2326" s="53"/>
      <c r="FJ2326" s="53"/>
      <c r="FK2326" s="53"/>
      <c r="FL2326" s="53"/>
      <c r="FM2326" s="53"/>
      <c r="FN2326" s="53"/>
      <c r="FO2326" s="53"/>
      <c r="FP2326" s="53"/>
      <c r="FQ2326" s="53"/>
      <c r="FR2326" s="53"/>
      <c r="FS2326" s="53"/>
      <c r="FT2326" s="53"/>
      <c r="FU2326" s="53"/>
      <c r="FV2326" s="53"/>
      <c r="FW2326" s="53"/>
      <c r="FX2326" s="53"/>
      <c r="FY2326" s="53"/>
      <c r="FZ2326" s="53"/>
      <c r="GA2326" s="53"/>
      <c r="GB2326" s="53"/>
      <c r="GC2326" s="53"/>
      <c r="GD2326" s="53"/>
      <c r="GE2326" s="53"/>
      <c r="GF2326" s="53"/>
      <c r="GG2326" s="53"/>
      <c r="GH2326" s="53"/>
      <c r="GI2326" s="53"/>
      <c r="GJ2326" s="53"/>
      <c r="GK2326" s="53"/>
      <c r="GL2326" s="53"/>
      <c r="GM2326" s="53"/>
      <c r="GN2326" s="53"/>
      <c r="GO2326" s="53"/>
      <c r="GP2326" s="53"/>
      <c r="GQ2326" s="53"/>
      <c r="GR2326" s="53"/>
      <c r="GS2326" s="53"/>
      <c r="GT2326" s="53"/>
      <c r="GU2326" s="53"/>
      <c r="GV2326" s="53"/>
      <c r="GW2326" s="53"/>
      <c r="GX2326" s="53"/>
      <c r="GY2326" s="53"/>
      <c r="GZ2326" s="53"/>
      <c r="HA2326" s="53"/>
      <c r="HB2326" s="53"/>
      <c r="HC2326" s="53"/>
      <c r="HD2326" s="53"/>
      <c r="HE2326" s="53"/>
      <c r="HF2326" s="53"/>
      <c r="HG2326" s="53"/>
      <c r="HH2326" s="53"/>
      <c r="HI2326" s="53"/>
      <c r="HJ2326" s="53"/>
      <c r="HK2326" s="53"/>
      <c r="HL2326" s="53"/>
      <c r="HM2326" s="53"/>
      <c r="HN2326" s="53"/>
      <c r="HO2326" s="53"/>
      <c r="HP2326" s="53"/>
      <c r="HQ2326" s="53"/>
      <c r="HR2326" s="53"/>
      <c r="HS2326" s="53"/>
      <c r="HT2326" s="53"/>
      <c r="HU2326" s="53"/>
      <c r="HV2326" s="53"/>
      <c r="HW2326" s="53"/>
      <c r="HX2326" s="53"/>
      <c r="HY2326" s="53"/>
      <c r="HZ2326" s="53"/>
      <c r="IA2326" s="53"/>
      <c r="IB2326" s="53"/>
      <c r="IC2326" s="53"/>
      <c r="ID2326" s="53"/>
      <c r="IE2326" s="53"/>
      <c r="IF2326" s="53"/>
      <c r="IG2326" s="53"/>
      <c r="IH2326" s="53"/>
      <c r="II2326" s="53"/>
      <c r="IJ2326" s="53"/>
      <c r="IK2326" s="53"/>
      <c r="IL2326" s="53"/>
      <c r="IM2326" s="53"/>
      <c r="IN2326" s="53"/>
      <c r="IO2326" s="53"/>
      <c r="IP2326" s="53"/>
      <c r="IQ2326" s="53"/>
      <c r="IR2326" s="53"/>
      <c r="IS2326" s="53"/>
      <c r="IT2326" s="53"/>
      <c r="IU2326" s="53"/>
      <c r="IV2326" s="53"/>
      <c r="IW2326" s="53"/>
    </row>
    <row r="2327" customFormat="false" ht="12.75" hidden="false" customHeight="false" outlineLevel="0" collapsed="false">
      <c r="A2327" s="45" t="n">
        <f aca="false">A2326+1</f>
        <v>36621</v>
      </c>
      <c r="B2327" s="2" t="n">
        <f aca="false">WEEKDAY(A2327)</f>
        <v>4</v>
      </c>
      <c r="E2327" s="28" t="str">
        <f aca="false">VLOOKUP($B$4:$B$2636,$C$11:$D$17,2,FALSE())</f>
        <v>Wed</v>
      </c>
      <c r="F2327" s="45"/>
      <c r="G2327" s="45"/>
      <c r="H2327" s="45"/>
      <c r="I2327" s="45"/>
      <c r="J2327" s="45"/>
      <c r="K2327" s="45"/>
      <c r="L2327" s="45"/>
      <c r="M2327" s="45"/>
      <c r="N2327" s="45"/>
      <c r="O2327" s="45"/>
      <c r="P2327" s="45"/>
      <c r="Q2327" s="45"/>
      <c r="R2327" s="45"/>
      <c r="S2327" s="45"/>
      <c r="T2327" s="45"/>
      <c r="U2327" s="45"/>
      <c r="V2327" s="45"/>
      <c r="W2327" s="45"/>
      <c r="X2327" s="45"/>
      <c r="Y2327" s="45"/>
      <c r="Z2327" s="45"/>
      <c r="AA2327" s="45"/>
      <c r="AB2327" s="45"/>
      <c r="AC2327" s="45"/>
      <c r="AD2327" s="45"/>
      <c r="AE2327" s="45"/>
      <c r="AF2327" s="45"/>
      <c r="AG2327" s="45"/>
      <c r="AH2327" s="45"/>
      <c r="AI2327" s="45"/>
      <c r="AJ2327" s="45"/>
      <c r="AK2327" s="45"/>
      <c r="AL2327" s="45"/>
      <c r="AM2327" s="45"/>
      <c r="AN2327" s="45"/>
      <c r="AO2327" s="46"/>
      <c r="AP2327" s="46"/>
      <c r="AQ2327" s="46"/>
      <c r="AR2327" s="46"/>
      <c r="AS2327" s="46"/>
      <c r="AT2327" s="46"/>
      <c r="AU2327" s="46"/>
      <c r="AV2327" s="46"/>
      <c r="AW2327" s="46"/>
      <c r="AX2327" s="46"/>
      <c r="AY2327" s="46"/>
      <c r="AZ2327" s="46"/>
      <c r="BA2327" s="46"/>
      <c r="BB2327" s="46"/>
      <c r="BC2327" s="46"/>
      <c r="BD2327" s="46"/>
      <c r="BE2327" s="46"/>
      <c r="BF2327" s="46"/>
      <c r="BG2327" s="46"/>
      <c r="BH2327" s="46"/>
      <c r="BI2327" s="46"/>
      <c r="BJ2327" s="46"/>
      <c r="BK2327" s="46"/>
      <c r="BL2327" s="46"/>
      <c r="BM2327" s="46"/>
      <c r="BN2327" s="46"/>
      <c r="BO2327" s="46"/>
      <c r="BP2327" s="46"/>
      <c r="BQ2327" s="46"/>
      <c r="BR2327" s="46"/>
      <c r="BS2327" s="46"/>
      <c r="BT2327" s="46"/>
      <c r="BU2327" s="47"/>
      <c r="BV2327" s="46"/>
      <c r="BW2327" s="46"/>
      <c r="BX2327" s="46"/>
      <c r="BY2327" s="46"/>
      <c r="BZ2327" s="46"/>
      <c r="CA2327" s="46"/>
      <c r="CB2327" s="46"/>
      <c r="CC2327" s="46"/>
      <c r="CD2327" s="46"/>
      <c r="CE2327" s="46"/>
      <c r="CF2327" s="46"/>
      <c r="CG2327" s="46"/>
      <c r="CH2327" s="46"/>
      <c r="CI2327" s="46"/>
      <c r="CJ2327" s="48"/>
      <c r="CK2327" s="48"/>
      <c r="CL2327" s="48"/>
      <c r="CM2327" s="48"/>
      <c r="CN2327" s="48"/>
      <c r="CO2327" s="48"/>
      <c r="CP2327" s="48"/>
      <c r="CQ2327" s="48"/>
      <c r="CR2327" s="48"/>
      <c r="CS2327" s="48"/>
      <c r="CT2327" s="48"/>
      <c r="CU2327" s="48"/>
      <c r="CV2327" s="48"/>
      <c r="CW2327" s="48"/>
      <c r="CX2327" s="48"/>
      <c r="CY2327" s="48"/>
      <c r="CZ2327" s="48"/>
      <c r="DA2327" s="48"/>
      <c r="DB2327" s="48"/>
      <c r="DC2327" s="48"/>
      <c r="DD2327" s="48"/>
      <c r="DE2327" s="48"/>
      <c r="DF2327" s="48"/>
      <c r="DG2327" s="48"/>
      <c r="DH2327" s="48"/>
      <c r="DI2327" s="48"/>
      <c r="DJ2327" s="48"/>
      <c r="DK2327" s="48"/>
      <c r="DL2327" s="48"/>
      <c r="DM2327" s="48"/>
      <c r="DN2327" s="48"/>
      <c r="DO2327" s="48"/>
      <c r="DP2327" s="48"/>
      <c r="DQ2327" s="48"/>
      <c r="DR2327" s="48"/>
      <c r="DS2327" s="48"/>
      <c r="DT2327" s="48"/>
      <c r="DU2327" s="48"/>
      <c r="DV2327" s="48"/>
      <c r="DW2327" s="48" t="n">
        <v>2.888</v>
      </c>
      <c r="DX2327" s="48" t="n">
        <v>2.905</v>
      </c>
      <c r="DY2327" s="48" t="n">
        <v>2.921</v>
      </c>
      <c r="DZ2327" s="48" t="n">
        <v>2.931</v>
      </c>
      <c r="EA2327" s="48" t="n">
        <v>2.93</v>
      </c>
      <c r="EB2327" s="48" t="n">
        <v>2.943</v>
      </c>
      <c r="EC2327" s="48" t="n">
        <v>3.043</v>
      </c>
      <c r="ED2327" s="48" t="n">
        <v>3.14</v>
      </c>
      <c r="EE2327" s="48" t="n">
        <v>3.16</v>
      </c>
      <c r="EF2327" s="48" t="n">
        <v>3.002</v>
      </c>
      <c r="EG2327" s="48" t="n">
        <v>2.835</v>
      </c>
      <c r="EH2327" s="48" t="n">
        <v>2.708</v>
      </c>
      <c r="EI2327" s="48" t="n">
        <v>2.671</v>
      </c>
      <c r="EJ2327" s="48" t="n">
        <v>2.677</v>
      </c>
      <c r="EK2327" s="48" t="n">
        <v>2.684</v>
      </c>
      <c r="EL2327" s="48" t="n">
        <v>2.692</v>
      </c>
      <c r="EM2327" s="48" t="n">
        <v>2.697</v>
      </c>
      <c r="EN2327" s="48" t="n">
        <v>2.722</v>
      </c>
      <c r="EO2327" s="48" t="n">
        <v>2.832</v>
      </c>
      <c r="EP2327" s="48" t="n">
        <v>2.94</v>
      </c>
      <c r="EQ2327" s="48" t="n">
        <v>2.964</v>
      </c>
      <c r="ER2327" s="48" t="n">
        <v>2.844</v>
      </c>
      <c r="ES2327" s="48" t="n">
        <v>2.707</v>
      </c>
      <c r="ET2327" s="48" t="n">
        <v>2.61</v>
      </c>
      <c r="EU2327" s="48" t="n">
        <v>2.586</v>
      </c>
      <c r="EV2327" s="48" t="n">
        <v>2.595</v>
      </c>
      <c r="EW2327" s="48" t="n">
        <v>2.606</v>
      </c>
      <c r="EX2327" s="48" t="n">
        <v>2.615</v>
      </c>
      <c r="EY2327" s="48" t="n">
        <v>2.622</v>
      </c>
      <c r="EZ2327" s="48" t="n">
        <v>2.649</v>
      </c>
      <c r="FA2327" s="48" t="n">
        <v>2.785</v>
      </c>
      <c r="FB2327" s="48" t="n">
        <v>2.911</v>
      </c>
      <c r="FC2327" s="48" t="n">
        <v>2.944</v>
      </c>
      <c r="FD2327" s="48" t="n">
        <v>2.831</v>
      </c>
      <c r="FE2327" s="48" t="n">
        <v>2.716</v>
      </c>
      <c r="FF2327" s="48" t="n">
        <v>2.616</v>
      </c>
      <c r="FG2327" s="48"/>
      <c r="FH2327" s="48"/>
      <c r="FI2327" s="48"/>
      <c r="FJ2327" s="48"/>
      <c r="FK2327" s="48"/>
      <c r="FL2327" s="48"/>
      <c r="FM2327" s="48"/>
      <c r="FN2327" s="48"/>
      <c r="FO2327" s="48"/>
      <c r="FP2327" s="48"/>
      <c r="FQ2327" s="48"/>
      <c r="FR2327" s="48"/>
      <c r="FS2327" s="48"/>
      <c r="FT2327" s="48"/>
      <c r="FU2327" s="48"/>
      <c r="FV2327" s="48"/>
      <c r="FW2327" s="48"/>
      <c r="FX2327" s="48"/>
      <c r="FY2327" s="48"/>
      <c r="FZ2327" s="48"/>
      <c r="GA2327" s="48"/>
      <c r="GB2327" s="48"/>
      <c r="GC2327" s="48"/>
      <c r="GD2327" s="48"/>
      <c r="GE2327" s="48"/>
      <c r="GF2327" s="48"/>
      <c r="GG2327" s="48"/>
      <c r="GH2327" s="48"/>
      <c r="GI2327" s="48"/>
      <c r="GJ2327" s="48"/>
      <c r="GK2327" s="48"/>
      <c r="GL2327" s="48"/>
      <c r="GM2327" s="48"/>
      <c r="GN2327" s="48"/>
      <c r="GO2327" s="48"/>
      <c r="GP2327" s="48"/>
      <c r="GQ2327" s="48"/>
      <c r="GR2327" s="48"/>
      <c r="GS2327" s="48"/>
      <c r="GT2327" s="48"/>
      <c r="GU2327" s="48"/>
      <c r="GV2327" s="48"/>
      <c r="GW2327" s="48"/>
      <c r="GX2327" s="48"/>
      <c r="GY2327" s="48"/>
      <c r="GZ2327" s="48"/>
      <c r="HA2327" s="48"/>
      <c r="HB2327" s="48"/>
      <c r="HC2327" s="48"/>
      <c r="HD2327" s="48"/>
      <c r="HE2327" s="48"/>
      <c r="HF2327" s="48"/>
      <c r="HG2327" s="48"/>
      <c r="HH2327" s="48"/>
      <c r="HI2327" s="48"/>
      <c r="HJ2327" s="48"/>
      <c r="HK2327" s="48"/>
      <c r="HL2327" s="48"/>
      <c r="HM2327" s="48"/>
      <c r="HN2327" s="48"/>
      <c r="HO2327" s="48"/>
      <c r="HP2327" s="48"/>
      <c r="HQ2327" s="48"/>
      <c r="HR2327" s="48"/>
      <c r="HS2327" s="48"/>
      <c r="HT2327" s="48"/>
      <c r="HU2327" s="48"/>
      <c r="HV2327" s="48"/>
      <c r="HW2327" s="48"/>
      <c r="HX2327" s="48"/>
      <c r="HY2327" s="48"/>
      <c r="HZ2327" s="48"/>
      <c r="IA2327" s="48"/>
      <c r="IB2327" s="48"/>
      <c r="IC2327" s="48"/>
      <c r="ID2327" s="48"/>
      <c r="IE2327" s="48"/>
      <c r="IF2327" s="48"/>
      <c r="IG2327" s="48"/>
      <c r="IH2327" s="48"/>
      <c r="II2327" s="48"/>
      <c r="IJ2327" s="48"/>
      <c r="IK2327" s="48"/>
      <c r="IL2327" s="48"/>
      <c r="IM2327" s="48"/>
      <c r="IN2327" s="48"/>
      <c r="IO2327" s="48"/>
      <c r="IP2327" s="48"/>
      <c r="IQ2327" s="48"/>
      <c r="IR2327" s="48"/>
      <c r="IS2327" s="48"/>
      <c r="IT2327" s="48"/>
      <c r="IU2327" s="48"/>
      <c r="IV2327" s="48"/>
      <c r="IW2327" s="48"/>
    </row>
    <row r="2328" customFormat="false" ht="12.75" hidden="false" customHeight="false" outlineLevel="0" collapsed="false">
      <c r="A2328" s="1" t="n">
        <f aca="false">A2327+1</f>
        <v>36622</v>
      </c>
      <c r="B2328" s="2" t="n">
        <f aca="false">WEEKDAY(A2328)</f>
        <v>5</v>
      </c>
      <c r="E2328" s="28" t="str">
        <f aca="false">VLOOKUP($B$4:$B$2636,$C$11:$D$17,2,FALSE())</f>
        <v>Thur</v>
      </c>
      <c r="DW2328" s="5" t="n">
        <v>2.956</v>
      </c>
      <c r="DX2328" s="5" t="n">
        <v>2.97</v>
      </c>
      <c r="DY2328" s="5" t="n">
        <v>2.983</v>
      </c>
      <c r="DZ2328" s="5" t="n">
        <v>2.988</v>
      </c>
      <c r="EA2328" s="5" t="n">
        <v>2.984</v>
      </c>
      <c r="EB2328" s="5" t="n">
        <v>2.993</v>
      </c>
      <c r="EC2328" s="5" t="n">
        <v>3.088</v>
      </c>
      <c r="ED2328" s="5" t="n">
        <v>3.183</v>
      </c>
      <c r="EE2328" s="5" t="n">
        <v>3.198</v>
      </c>
      <c r="EF2328" s="5" t="n">
        <v>3.038</v>
      </c>
      <c r="EG2328" s="5" t="n">
        <v>2.873</v>
      </c>
      <c r="EH2328" s="5" t="n">
        <v>2.735</v>
      </c>
      <c r="EI2328" s="5" t="n">
        <v>2.695</v>
      </c>
      <c r="EJ2328" s="5" t="n">
        <v>2.701</v>
      </c>
      <c r="EK2328" s="5" t="n">
        <v>2.708</v>
      </c>
      <c r="EL2328" s="5" t="n">
        <v>2.712</v>
      </c>
      <c r="EM2328" s="5" t="n">
        <v>2.717</v>
      </c>
      <c r="EN2328" s="5" t="n">
        <v>2.742</v>
      </c>
      <c r="EO2328" s="5" t="n">
        <v>2.852</v>
      </c>
      <c r="EP2328" s="5" t="n">
        <v>2.96</v>
      </c>
      <c r="EQ2328" s="5" t="n">
        <v>2.984</v>
      </c>
      <c r="ER2328" s="5" t="n">
        <v>2.864</v>
      </c>
      <c r="ES2328" s="5" t="n">
        <v>2.727</v>
      </c>
      <c r="ET2328" s="5" t="n">
        <v>2.63</v>
      </c>
      <c r="EU2328" s="5" t="n">
        <v>2.606</v>
      </c>
      <c r="EV2328" s="5" t="n">
        <v>2.615</v>
      </c>
      <c r="EW2328" s="5" t="n">
        <v>2.626</v>
      </c>
      <c r="EX2328" s="5" t="n">
        <v>2.635</v>
      </c>
      <c r="EY2328" s="5" t="n">
        <v>2.642</v>
      </c>
      <c r="EZ2328" s="5" t="n">
        <v>2.669</v>
      </c>
      <c r="FA2328" s="5" t="n">
        <v>2.805</v>
      </c>
      <c r="FB2328" s="5" t="n">
        <v>2.931</v>
      </c>
      <c r="FC2328" s="5" t="n">
        <v>2.964</v>
      </c>
      <c r="FD2328" s="5" t="n">
        <v>2.851</v>
      </c>
      <c r="FE2328" s="5" t="n">
        <v>2.736</v>
      </c>
      <c r="FF2328" s="5" t="n">
        <v>2.636</v>
      </c>
    </row>
    <row r="2329" customFormat="false" ht="12.75" hidden="false" customHeight="false" outlineLevel="0" collapsed="false">
      <c r="A2329" s="1" t="n">
        <f aca="false">A2328+1</f>
        <v>36623</v>
      </c>
      <c r="B2329" s="2" t="n">
        <f aca="false">WEEKDAY(A2329)</f>
        <v>6</v>
      </c>
      <c r="E2329" s="28" t="str">
        <f aca="false">VLOOKUP($B$4:$B$2636,$C$11:$D$17,2,FALSE())</f>
        <v>Fri</v>
      </c>
      <c r="DW2329" s="5" t="n">
        <v>2.971</v>
      </c>
      <c r="DX2329" s="5" t="n">
        <v>2.992</v>
      </c>
      <c r="DY2329" s="5" t="n">
        <v>3.007</v>
      </c>
      <c r="DZ2329" s="5" t="n">
        <v>3.013</v>
      </c>
      <c r="EA2329" s="5" t="n">
        <v>3.008</v>
      </c>
      <c r="EB2329" s="5" t="n">
        <v>3.016</v>
      </c>
      <c r="EC2329" s="5" t="n">
        <v>3.108</v>
      </c>
      <c r="ED2329" s="5" t="n">
        <v>3.2</v>
      </c>
      <c r="EE2329" s="5" t="n">
        <v>3.215</v>
      </c>
      <c r="EF2329" s="5" t="n">
        <v>3.055</v>
      </c>
      <c r="EG2329" s="5" t="n">
        <v>2.89</v>
      </c>
      <c r="EH2329" s="5" t="n">
        <v>2.753</v>
      </c>
      <c r="EI2329" s="5" t="n">
        <v>2.713</v>
      </c>
      <c r="EJ2329" s="5" t="n">
        <v>2.719</v>
      </c>
      <c r="EK2329" s="5" t="n">
        <v>2.726</v>
      </c>
      <c r="EL2329" s="5" t="n">
        <v>2.731</v>
      </c>
      <c r="EM2329" s="5" t="n">
        <v>2.737</v>
      </c>
      <c r="EN2329" s="5" t="n">
        <v>2.757</v>
      </c>
      <c r="EO2329" s="5" t="n">
        <v>2.866</v>
      </c>
      <c r="EP2329" s="5" t="n">
        <v>2.98</v>
      </c>
      <c r="EQ2329" s="5" t="n">
        <v>2.996</v>
      </c>
      <c r="ER2329" s="5" t="n">
        <v>2.876</v>
      </c>
      <c r="ES2329" s="5" t="n">
        <v>2.738</v>
      </c>
      <c r="ET2329" s="5" t="n">
        <v>2.642</v>
      </c>
      <c r="EU2329" s="5" t="n">
        <v>2.615</v>
      </c>
      <c r="EV2329" s="5" t="n">
        <v>2.624</v>
      </c>
      <c r="EW2329" s="5" t="n">
        <v>2.635</v>
      </c>
      <c r="EX2329" s="5" t="n">
        <v>2.644</v>
      </c>
      <c r="EY2329" s="5" t="n">
        <v>2.651</v>
      </c>
      <c r="EZ2329" s="5" t="n">
        <v>2.678</v>
      </c>
      <c r="FA2329" s="5" t="n">
        <v>2.811</v>
      </c>
      <c r="FB2329" s="5" t="n">
        <v>2.934</v>
      </c>
      <c r="FC2329" s="5" t="n">
        <v>2.964</v>
      </c>
      <c r="FD2329" s="5" t="n">
        <v>2.851</v>
      </c>
      <c r="FE2329" s="5" t="n">
        <v>2.736</v>
      </c>
      <c r="FF2329" s="5" t="n">
        <v>2.636</v>
      </c>
    </row>
    <row r="2330" customFormat="false" ht="12.75" hidden="false" customHeight="false" outlineLevel="0" collapsed="false">
      <c r="A2330" s="1" t="n">
        <f aca="false">A2329+3</f>
        <v>36626</v>
      </c>
      <c r="B2330" s="2" t="n">
        <f aca="false">WEEKDAY(A2330)</f>
        <v>2</v>
      </c>
      <c r="E2330" s="28" t="str">
        <f aca="false">VLOOKUP($B$4:$B$2636,$C$11:$D$17,2,FALSE())</f>
        <v>Mon</v>
      </c>
      <c r="DW2330" s="5" t="n">
        <v>2.971</v>
      </c>
      <c r="DX2330" s="5" t="n">
        <v>2.993</v>
      </c>
      <c r="DY2330" s="5" t="n">
        <v>3.008</v>
      </c>
      <c r="DZ2330" s="5" t="n">
        <v>3.016</v>
      </c>
      <c r="EA2330" s="5" t="n">
        <v>3.011</v>
      </c>
      <c r="EB2330" s="5" t="n">
        <v>3.017</v>
      </c>
      <c r="EC2330" s="5" t="n">
        <v>3.112</v>
      </c>
      <c r="ED2330" s="5" t="n">
        <v>3.21</v>
      </c>
      <c r="EE2330" s="5" t="n">
        <v>3.225</v>
      </c>
      <c r="EF2330" s="5" t="n">
        <v>3.065</v>
      </c>
      <c r="EG2330" s="5" t="n">
        <v>2.9</v>
      </c>
      <c r="EH2330" s="5" t="n">
        <v>2.76</v>
      </c>
      <c r="EI2330" s="5" t="n">
        <v>2.72</v>
      </c>
      <c r="EJ2330" s="5" t="n">
        <v>2.726</v>
      </c>
      <c r="EK2330" s="5" t="n">
        <v>2.733</v>
      </c>
      <c r="EL2330" s="5" t="n">
        <v>2.738</v>
      </c>
      <c r="EM2330" s="5" t="n">
        <v>2.742</v>
      </c>
      <c r="EN2330" s="5" t="n">
        <v>2.762</v>
      </c>
      <c r="EO2330" s="5" t="n">
        <v>2.871</v>
      </c>
      <c r="EP2330" s="5" t="n">
        <v>2.973</v>
      </c>
      <c r="EQ2330" s="5" t="n">
        <v>3.001</v>
      </c>
      <c r="ER2330" s="5" t="n">
        <v>2.881</v>
      </c>
      <c r="ES2330" s="5" t="n">
        <v>2.743</v>
      </c>
      <c r="ET2330" s="5" t="n">
        <v>2.647</v>
      </c>
      <c r="EU2330" s="5" t="n">
        <v>2.62</v>
      </c>
      <c r="EV2330" s="5" t="n">
        <v>2.629</v>
      </c>
      <c r="EW2330" s="5" t="n">
        <v>2.64</v>
      </c>
      <c r="EX2330" s="5" t="n">
        <v>2.649</v>
      </c>
      <c r="EY2330" s="5" t="n">
        <v>2.656</v>
      </c>
      <c r="EZ2330" s="5" t="n">
        <v>2.683</v>
      </c>
      <c r="FA2330" s="5" t="n">
        <v>2.816</v>
      </c>
      <c r="FB2330" s="5" t="n">
        <v>2.939</v>
      </c>
      <c r="FC2330" s="5" t="n">
        <v>2.969</v>
      </c>
      <c r="FD2330" s="5" t="n">
        <v>2.856</v>
      </c>
      <c r="FE2330" s="5" t="n">
        <v>2.741</v>
      </c>
      <c r="FF2330" s="5" t="n">
        <v>2.641</v>
      </c>
    </row>
    <row r="2331" customFormat="false" ht="12.75" hidden="false" customHeight="false" outlineLevel="0" collapsed="false">
      <c r="A2331" s="50" t="n">
        <f aca="false">A2330+1</f>
        <v>36627</v>
      </c>
      <c r="B2331" s="2" t="n">
        <f aca="false">WEEKDAY(A2331)</f>
        <v>3</v>
      </c>
      <c r="E2331" s="28" t="str">
        <f aca="false">VLOOKUP($B$4:$B$2636,$C$11:$D$17,2,FALSE())</f>
        <v>Tue</v>
      </c>
      <c r="F2331" s="50"/>
      <c r="G2331" s="50"/>
      <c r="H2331" s="50"/>
      <c r="I2331" s="50"/>
      <c r="J2331" s="50"/>
      <c r="K2331" s="50"/>
      <c r="L2331" s="50"/>
      <c r="M2331" s="50"/>
      <c r="N2331" s="50"/>
      <c r="O2331" s="50"/>
      <c r="P2331" s="50"/>
      <c r="Q2331" s="50"/>
      <c r="R2331" s="50"/>
      <c r="S2331" s="50"/>
      <c r="T2331" s="50"/>
      <c r="U2331" s="50"/>
      <c r="V2331" s="50"/>
      <c r="W2331" s="50"/>
      <c r="X2331" s="50"/>
      <c r="Y2331" s="50"/>
      <c r="Z2331" s="50"/>
      <c r="AA2331" s="50"/>
      <c r="AB2331" s="50"/>
      <c r="AC2331" s="50"/>
      <c r="AD2331" s="50"/>
      <c r="AE2331" s="50"/>
      <c r="AF2331" s="50"/>
      <c r="AG2331" s="50"/>
      <c r="AH2331" s="50"/>
      <c r="AI2331" s="50"/>
      <c r="AJ2331" s="50"/>
      <c r="AK2331" s="50"/>
      <c r="AL2331" s="50"/>
      <c r="AM2331" s="50"/>
      <c r="AN2331" s="50"/>
      <c r="AO2331" s="51"/>
      <c r="AP2331" s="51"/>
      <c r="AQ2331" s="51"/>
      <c r="AR2331" s="51"/>
      <c r="AS2331" s="51"/>
      <c r="AT2331" s="51"/>
      <c r="AU2331" s="51"/>
      <c r="AV2331" s="51"/>
      <c r="AW2331" s="51"/>
      <c r="AX2331" s="51"/>
      <c r="AY2331" s="51"/>
      <c r="AZ2331" s="51"/>
      <c r="BA2331" s="51"/>
      <c r="BB2331" s="51"/>
      <c r="BC2331" s="51"/>
      <c r="BD2331" s="51"/>
      <c r="BE2331" s="51"/>
      <c r="BF2331" s="51"/>
      <c r="BG2331" s="51"/>
      <c r="BH2331" s="51"/>
      <c r="BI2331" s="51"/>
      <c r="BJ2331" s="51"/>
      <c r="BK2331" s="51"/>
      <c r="BL2331" s="51"/>
      <c r="BM2331" s="51"/>
      <c r="BN2331" s="51"/>
      <c r="BO2331" s="51"/>
      <c r="BP2331" s="51"/>
      <c r="BQ2331" s="51"/>
      <c r="BR2331" s="51"/>
      <c r="BS2331" s="51"/>
      <c r="BT2331" s="51"/>
      <c r="BU2331" s="52"/>
      <c r="BV2331" s="51"/>
      <c r="BW2331" s="51"/>
      <c r="BX2331" s="51"/>
      <c r="BY2331" s="51"/>
      <c r="BZ2331" s="51"/>
      <c r="CA2331" s="51"/>
      <c r="CB2331" s="51"/>
      <c r="CC2331" s="51"/>
      <c r="CD2331" s="51"/>
      <c r="CE2331" s="51"/>
      <c r="CF2331" s="51"/>
      <c r="CG2331" s="51"/>
      <c r="CH2331" s="51"/>
      <c r="CI2331" s="51"/>
      <c r="CJ2331" s="53"/>
      <c r="CK2331" s="53"/>
      <c r="CL2331" s="53"/>
      <c r="CM2331" s="53"/>
      <c r="CN2331" s="53"/>
      <c r="CO2331" s="53"/>
      <c r="CP2331" s="53"/>
      <c r="CQ2331" s="53"/>
      <c r="CR2331" s="53"/>
      <c r="CS2331" s="53"/>
      <c r="CT2331" s="53"/>
      <c r="CU2331" s="53"/>
      <c r="CV2331" s="53"/>
      <c r="CW2331" s="53"/>
      <c r="CX2331" s="53"/>
      <c r="CY2331" s="53"/>
      <c r="CZ2331" s="53"/>
      <c r="DA2331" s="53"/>
      <c r="DB2331" s="53"/>
      <c r="DC2331" s="53"/>
      <c r="DD2331" s="53"/>
      <c r="DE2331" s="53"/>
      <c r="DF2331" s="53"/>
      <c r="DG2331" s="53"/>
      <c r="DH2331" s="53"/>
      <c r="DI2331" s="53"/>
      <c r="DJ2331" s="53"/>
      <c r="DK2331" s="53"/>
      <c r="DL2331" s="53"/>
      <c r="DM2331" s="53"/>
      <c r="DN2331" s="53"/>
      <c r="DO2331" s="53"/>
      <c r="DP2331" s="53"/>
      <c r="DQ2331" s="53"/>
      <c r="DR2331" s="53"/>
      <c r="DS2331" s="53"/>
      <c r="DT2331" s="53"/>
      <c r="DU2331" s="53"/>
      <c r="DV2331" s="53"/>
      <c r="DW2331" s="53" t="n">
        <v>2.949</v>
      </c>
      <c r="DX2331" s="53" t="n">
        <v>2.971</v>
      </c>
      <c r="DY2331" s="53" t="n">
        <v>2.986</v>
      </c>
      <c r="DZ2331" s="53" t="n">
        <v>2.995</v>
      </c>
      <c r="EA2331" s="53" t="n">
        <v>2.99</v>
      </c>
      <c r="EB2331" s="53" t="n">
        <v>3</v>
      </c>
      <c r="EC2331" s="53" t="n">
        <v>3.1</v>
      </c>
      <c r="ED2331" s="53" t="n">
        <v>3.2</v>
      </c>
      <c r="EE2331" s="53" t="n">
        <v>3.217</v>
      </c>
      <c r="EF2331" s="53" t="n">
        <v>3.057</v>
      </c>
      <c r="EG2331" s="53" t="n">
        <v>2.892</v>
      </c>
      <c r="EH2331" s="53" t="n">
        <v>2.752</v>
      </c>
      <c r="EI2331" s="53" t="n">
        <v>2.712</v>
      </c>
      <c r="EJ2331" s="53" t="n">
        <v>2.718</v>
      </c>
      <c r="EK2331" s="53" t="n">
        <v>2.725</v>
      </c>
      <c r="EL2331" s="53" t="n">
        <v>2.729</v>
      </c>
      <c r="EM2331" s="53" t="n">
        <v>2.733</v>
      </c>
      <c r="EN2331" s="53" t="n">
        <v>2.753</v>
      </c>
      <c r="EO2331" s="53" t="n">
        <v>2.862</v>
      </c>
      <c r="EP2331" s="53" t="n">
        <v>2.964</v>
      </c>
      <c r="EQ2331" s="53" t="n">
        <v>2.992</v>
      </c>
      <c r="ER2331" s="53" t="n">
        <v>2.872</v>
      </c>
      <c r="ES2331" s="53" t="n">
        <v>2.734</v>
      </c>
      <c r="ET2331" s="53" t="n">
        <v>2.638</v>
      </c>
      <c r="EU2331" s="53" t="n">
        <v>2.611</v>
      </c>
      <c r="EV2331" s="53" t="n">
        <v>2.62</v>
      </c>
      <c r="EW2331" s="53" t="n">
        <v>2.631</v>
      </c>
      <c r="EX2331" s="53" t="n">
        <v>2.64</v>
      </c>
      <c r="EY2331" s="53" t="n">
        <v>2.647</v>
      </c>
      <c r="EZ2331" s="53" t="n">
        <v>2.674</v>
      </c>
      <c r="FA2331" s="53" t="n">
        <v>2.807</v>
      </c>
      <c r="FB2331" s="53" t="n">
        <v>2.93</v>
      </c>
      <c r="FC2331" s="53" t="n">
        <v>2.96</v>
      </c>
      <c r="FD2331" s="53" t="n">
        <v>2.847</v>
      </c>
      <c r="FE2331" s="53" t="n">
        <v>2.732</v>
      </c>
      <c r="FF2331" s="53" t="n">
        <v>2.632</v>
      </c>
      <c r="FG2331" s="53"/>
      <c r="FH2331" s="53"/>
      <c r="FI2331" s="53"/>
      <c r="FJ2331" s="53"/>
      <c r="FK2331" s="53"/>
      <c r="FL2331" s="53"/>
      <c r="FM2331" s="53"/>
      <c r="FN2331" s="53"/>
      <c r="FO2331" s="53"/>
      <c r="FP2331" s="53"/>
      <c r="FQ2331" s="53"/>
      <c r="FR2331" s="53"/>
      <c r="FS2331" s="53"/>
      <c r="FT2331" s="53"/>
      <c r="FU2331" s="53"/>
      <c r="FV2331" s="53"/>
      <c r="FW2331" s="53"/>
      <c r="FX2331" s="53"/>
      <c r="FY2331" s="53"/>
      <c r="FZ2331" s="53"/>
      <c r="GA2331" s="53"/>
      <c r="GB2331" s="53"/>
      <c r="GC2331" s="53"/>
      <c r="GD2331" s="53"/>
      <c r="GE2331" s="53"/>
      <c r="GF2331" s="53"/>
      <c r="GG2331" s="53"/>
      <c r="GH2331" s="53"/>
      <c r="GI2331" s="53"/>
      <c r="GJ2331" s="53"/>
      <c r="GK2331" s="53"/>
      <c r="GL2331" s="53"/>
      <c r="GM2331" s="53"/>
      <c r="GN2331" s="53"/>
      <c r="GO2331" s="53"/>
      <c r="GP2331" s="53"/>
      <c r="GQ2331" s="53"/>
      <c r="GR2331" s="53"/>
      <c r="GS2331" s="53"/>
      <c r="GT2331" s="53"/>
      <c r="GU2331" s="53"/>
      <c r="GV2331" s="53"/>
      <c r="GW2331" s="53"/>
      <c r="GX2331" s="53"/>
      <c r="GY2331" s="53"/>
      <c r="GZ2331" s="53"/>
      <c r="HA2331" s="53"/>
      <c r="HB2331" s="53"/>
      <c r="HC2331" s="53"/>
      <c r="HD2331" s="53"/>
      <c r="HE2331" s="53"/>
      <c r="HF2331" s="53"/>
      <c r="HG2331" s="53"/>
      <c r="HH2331" s="53"/>
      <c r="HI2331" s="53"/>
      <c r="HJ2331" s="53"/>
      <c r="HK2331" s="53"/>
      <c r="HL2331" s="53"/>
      <c r="HM2331" s="53"/>
      <c r="HN2331" s="53"/>
      <c r="HO2331" s="53"/>
      <c r="HP2331" s="53"/>
      <c r="HQ2331" s="53"/>
      <c r="HR2331" s="53"/>
      <c r="HS2331" s="53"/>
      <c r="HT2331" s="53"/>
      <c r="HU2331" s="53"/>
      <c r="HV2331" s="53"/>
      <c r="HW2331" s="53"/>
      <c r="HX2331" s="53"/>
      <c r="HY2331" s="53"/>
      <c r="HZ2331" s="53"/>
      <c r="IA2331" s="53"/>
      <c r="IB2331" s="53"/>
      <c r="IC2331" s="53"/>
      <c r="ID2331" s="53"/>
      <c r="IE2331" s="53"/>
      <c r="IF2331" s="53"/>
      <c r="IG2331" s="53"/>
      <c r="IH2331" s="53"/>
      <c r="II2331" s="53"/>
      <c r="IJ2331" s="53"/>
      <c r="IK2331" s="53"/>
      <c r="IL2331" s="53"/>
      <c r="IM2331" s="53"/>
      <c r="IN2331" s="53"/>
      <c r="IO2331" s="53"/>
      <c r="IP2331" s="53"/>
      <c r="IQ2331" s="53"/>
      <c r="IR2331" s="53"/>
      <c r="IS2331" s="53"/>
      <c r="IT2331" s="53"/>
      <c r="IU2331" s="53"/>
      <c r="IV2331" s="53"/>
      <c r="IW2331" s="53"/>
    </row>
    <row r="2332" customFormat="false" ht="12.75" hidden="false" customHeight="false" outlineLevel="0" collapsed="false">
      <c r="A2332" s="45" t="n">
        <f aca="false">A2331+1</f>
        <v>36628</v>
      </c>
      <c r="B2332" s="2" t="n">
        <f aca="false">WEEKDAY(A2332)</f>
        <v>4</v>
      </c>
      <c r="E2332" s="28" t="str">
        <f aca="false">VLOOKUP($B$4:$B$2636,$C$11:$D$17,2,FALSE())</f>
        <v>Wed</v>
      </c>
      <c r="F2332" s="45"/>
      <c r="G2332" s="45"/>
      <c r="H2332" s="45"/>
      <c r="I2332" s="45"/>
      <c r="J2332" s="45"/>
      <c r="K2332" s="45"/>
      <c r="L2332" s="45"/>
      <c r="M2332" s="45"/>
      <c r="N2332" s="45"/>
      <c r="O2332" s="45"/>
      <c r="P2332" s="45"/>
      <c r="Q2332" s="45"/>
      <c r="R2332" s="45"/>
      <c r="S2332" s="45"/>
      <c r="T2332" s="45"/>
      <c r="U2332" s="45"/>
      <c r="V2332" s="45"/>
      <c r="W2332" s="45"/>
      <c r="X2332" s="45"/>
      <c r="Y2332" s="45"/>
      <c r="Z2332" s="45"/>
      <c r="AA2332" s="45"/>
      <c r="AB2332" s="45"/>
      <c r="AC2332" s="45"/>
      <c r="AD2332" s="45"/>
      <c r="AE2332" s="45"/>
      <c r="AF2332" s="45"/>
      <c r="AG2332" s="45"/>
      <c r="AH2332" s="45"/>
      <c r="AI2332" s="45"/>
      <c r="AJ2332" s="45"/>
      <c r="AK2332" s="45"/>
      <c r="AL2332" s="45"/>
      <c r="AM2332" s="45"/>
      <c r="AN2332" s="45"/>
      <c r="AO2332" s="46"/>
      <c r="AP2332" s="46"/>
      <c r="AQ2332" s="46"/>
      <c r="AR2332" s="46"/>
      <c r="AS2332" s="46"/>
      <c r="AT2332" s="46"/>
      <c r="AU2332" s="46"/>
      <c r="AV2332" s="46"/>
      <c r="AW2332" s="46"/>
      <c r="AX2332" s="46"/>
      <c r="AY2332" s="46"/>
      <c r="AZ2332" s="46"/>
      <c r="BA2332" s="46"/>
      <c r="BB2332" s="46"/>
      <c r="BC2332" s="46"/>
      <c r="BD2332" s="46"/>
      <c r="BE2332" s="46"/>
      <c r="BF2332" s="46"/>
      <c r="BG2332" s="46"/>
      <c r="BH2332" s="46"/>
      <c r="BI2332" s="46"/>
      <c r="BJ2332" s="46"/>
      <c r="BK2332" s="46"/>
      <c r="BL2332" s="46"/>
      <c r="BM2332" s="46"/>
      <c r="BN2332" s="46"/>
      <c r="BO2332" s="46"/>
      <c r="BP2332" s="46"/>
      <c r="BQ2332" s="46"/>
      <c r="BR2332" s="46"/>
      <c r="BS2332" s="46"/>
      <c r="BT2332" s="46"/>
      <c r="BU2332" s="47"/>
      <c r="BV2332" s="46"/>
      <c r="BW2332" s="46"/>
      <c r="BX2332" s="46"/>
      <c r="BY2332" s="46"/>
      <c r="BZ2332" s="46"/>
      <c r="CA2332" s="46"/>
      <c r="CB2332" s="46"/>
      <c r="CC2332" s="46"/>
      <c r="CD2332" s="46"/>
      <c r="CE2332" s="46"/>
      <c r="CF2332" s="46"/>
      <c r="CG2332" s="46"/>
      <c r="CH2332" s="46"/>
      <c r="CI2332" s="46"/>
      <c r="CJ2332" s="48"/>
      <c r="CK2332" s="48"/>
      <c r="CL2332" s="48"/>
      <c r="CM2332" s="48"/>
      <c r="CN2332" s="48"/>
      <c r="CO2332" s="48"/>
      <c r="CP2332" s="48"/>
      <c r="CQ2332" s="48"/>
      <c r="CR2332" s="48"/>
      <c r="CS2332" s="48"/>
      <c r="CT2332" s="48"/>
      <c r="CU2332" s="48"/>
      <c r="CV2332" s="48"/>
      <c r="CW2332" s="48"/>
      <c r="CX2332" s="48"/>
      <c r="CY2332" s="48"/>
      <c r="CZ2332" s="48"/>
      <c r="DA2332" s="48"/>
      <c r="DB2332" s="48"/>
      <c r="DC2332" s="48"/>
      <c r="DD2332" s="48"/>
      <c r="DE2332" s="48"/>
      <c r="DF2332" s="48"/>
      <c r="DG2332" s="48"/>
      <c r="DH2332" s="48"/>
      <c r="DI2332" s="48"/>
      <c r="DJ2332" s="48"/>
      <c r="DK2332" s="48"/>
      <c r="DL2332" s="48"/>
      <c r="DM2332" s="48"/>
      <c r="DN2332" s="48"/>
      <c r="DO2332" s="48"/>
      <c r="DP2332" s="48"/>
      <c r="DQ2332" s="48"/>
      <c r="DR2332" s="48"/>
      <c r="DS2332" s="48"/>
      <c r="DT2332" s="48"/>
      <c r="DU2332" s="48"/>
      <c r="DV2332" s="48"/>
      <c r="DW2332" s="48" t="n">
        <v>3.021</v>
      </c>
      <c r="DX2332" s="48" t="n">
        <v>3.038</v>
      </c>
      <c r="DY2332" s="48" t="n">
        <v>3.049</v>
      </c>
      <c r="DZ2332" s="48" t="n">
        <v>3.051</v>
      </c>
      <c r="EA2332" s="48" t="n">
        <v>3.043</v>
      </c>
      <c r="EB2332" s="48" t="n">
        <v>3.052</v>
      </c>
      <c r="EC2332" s="48" t="n">
        <v>3.145</v>
      </c>
      <c r="ED2332" s="48" t="n">
        <v>3.242</v>
      </c>
      <c r="EE2332" s="48" t="n">
        <v>3.257</v>
      </c>
      <c r="EF2332" s="48" t="n">
        <v>3.092</v>
      </c>
      <c r="EG2332" s="48" t="n">
        <v>2.927</v>
      </c>
      <c r="EH2332" s="48" t="n">
        <v>2.782</v>
      </c>
      <c r="EI2332" s="48" t="n">
        <v>2.742</v>
      </c>
      <c r="EJ2332" s="48" t="n">
        <v>2.748</v>
      </c>
      <c r="EK2332" s="48" t="n">
        <v>2.755</v>
      </c>
      <c r="EL2332" s="48" t="n">
        <v>2.759</v>
      </c>
      <c r="EM2332" s="48" t="n">
        <v>2.763</v>
      </c>
      <c r="EN2332" s="48" t="n">
        <v>2.783</v>
      </c>
      <c r="EO2332" s="48" t="n">
        <v>2.892</v>
      </c>
      <c r="EP2332" s="48" t="n">
        <v>2.994</v>
      </c>
      <c r="EQ2332" s="48" t="n">
        <v>3.022</v>
      </c>
      <c r="ER2332" s="48" t="n">
        <v>2.902</v>
      </c>
      <c r="ES2332" s="48" t="n">
        <v>2.764</v>
      </c>
      <c r="ET2332" s="48" t="n">
        <v>2.668</v>
      </c>
      <c r="EU2332" s="48" t="n">
        <v>2.641</v>
      </c>
      <c r="EV2332" s="48" t="n">
        <v>2.648</v>
      </c>
      <c r="EW2332" s="48" t="n">
        <v>2.656</v>
      </c>
      <c r="EX2332" s="48" t="n">
        <v>2.665</v>
      </c>
      <c r="EY2332" s="48" t="n">
        <v>2.672</v>
      </c>
      <c r="EZ2332" s="48" t="n">
        <v>2.699</v>
      </c>
      <c r="FA2332" s="48" t="n">
        <v>2.832</v>
      </c>
      <c r="FB2332" s="48" t="n">
        <v>2.955</v>
      </c>
      <c r="FC2332" s="48" t="n">
        <v>2.985</v>
      </c>
      <c r="FD2332" s="48" t="n">
        <v>2.872</v>
      </c>
      <c r="FE2332" s="48" t="n">
        <v>2.757</v>
      </c>
      <c r="FF2332" s="48" t="n">
        <v>2.657</v>
      </c>
      <c r="FG2332" s="48"/>
      <c r="FH2332" s="48"/>
      <c r="FI2332" s="48"/>
      <c r="FJ2332" s="48"/>
      <c r="FK2332" s="48"/>
      <c r="FL2332" s="48"/>
      <c r="FM2332" s="48"/>
      <c r="FN2332" s="48"/>
      <c r="FO2332" s="48"/>
      <c r="FP2332" s="48"/>
      <c r="FQ2332" s="48"/>
      <c r="FR2332" s="48"/>
      <c r="FS2332" s="48"/>
      <c r="FT2332" s="48"/>
      <c r="FU2332" s="48"/>
      <c r="FV2332" s="48"/>
      <c r="FW2332" s="48"/>
      <c r="FX2332" s="48"/>
      <c r="FY2332" s="48"/>
      <c r="FZ2332" s="48"/>
      <c r="GA2332" s="48"/>
      <c r="GB2332" s="48"/>
      <c r="GC2332" s="48"/>
      <c r="GD2332" s="48"/>
      <c r="GE2332" s="48"/>
      <c r="GF2332" s="48"/>
      <c r="GG2332" s="48"/>
      <c r="GH2332" s="48"/>
      <c r="GI2332" s="48"/>
      <c r="GJ2332" s="48"/>
      <c r="GK2332" s="48"/>
      <c r="GL2332" s="48"/>
      <c r="GM2332" s="48"/>
      <c r="GN2332" s="48"/>
      <c r="GO2332" s="48"/>
      <c r="GP2332" s="48"/>
      <c r="GQ2332" s="48"/>
      <c r="GR2332" s="48"/>
      <c r="GS2332" s="48"/>
      <c r="GT2332" s="48"/>
      <c r="GU2332" s="48"/>
      <c r="GV2332" s="48"/>
      <c r="GW2332" s="48"/>
      <c r="GX2332" s="48"/>
      <c r="GY2332" s="48"/>
      <c r="GZ2332" s="48"/>
      <c r="HA2332" s="48"/>
      <c r="HB2332" s="48"/>
      <c r="HC2332" s="48"/>
      <c r="HD2332" s="48"/>
      <c r="HE2332" s="48"/>
      <c r="HF2332" s="48"/>
      <c r="HG2332" s="48"/>
      <c r="HH2332" s="48"/>
      <c r="HI2332" s="48"/>
      <c r="HJ2332" s="48"/>
      <c r="HK2332" s="48"/>
      <c r="HL2332" s="48"/>
      <c r="HM2332" s="48"/>
      <c r="HN2332" s="48"/>
      <c r="HO2332" s="48"/>
      <c r="HP2332" s="48"/>
      <c r="HQ2332" s="48"/>
      <c r="HR2332" s="48"/>
      <c r="HS2332" s="48"/>
      <c r="HT2332" s="48"/>
      <c r="HU2332" s="48"/>
      <c r="HV2332" s="48"/>
      <c r="HW2332" s="48"/>
      <c r="HX2332" s="48"/>
      <c r="HY2332" s="48"/>
      <c r="HZ2332" s="48"/>
      <c r="IA2332" s="48"/>
      <c r="IB2332" s="48"/>
      <c r="IC2332" s="48"/>
      <c r="ID2332" s="48"/>
      <c r="IE2332" s="48"/>
      <c r="IF2332" s="48"/>
      <c r="IG2332" s="48"/>
      <c r="IH2332" s="48"/>
      <c r="II2332" s="48"/>
      <c r="IJ2332" s="48"/>
      <c r="IK2332" s="48"/>
      <c r="IL2332" s="48"/>
      <c r="IM2332" s="48"/>
      <c r="IN2332" s="48"/>
      <c r="IO2332" s="48"/>
      <c r="IP2332" s="48"/>
      <c r="IQ2332" s="48"/>
      <c r="IR2332" s="48"/>
      <c r="IS2332" s="48"/>
      <c r="IT2332" s="48"/>
      <c r="IU2332" s="48"/>
      <c r="IV2332" s="48"/>
      <c r="IW2332" s="48"/>
    </row>
    <row r="2333" customFormat="false" ht="12.75" hidden="false" customHeight="false" outlineLevel="0" collapsed="false">
      <c r="A2333" s="1" t="n">
        <f aca="false">A2332+1</f>
        <v>36629</v>
      </c>
      <c r="B2333" s="2" t="n">
        <f aca="false">WEEKDAY(A2333)</f>
        <v>5</v>
      </c>
      <c r="E2333" s="28" t="str">
        <f aca="false">VLOOKUP($B$4:$B$2636,$C$11:$D$17,2,FALSE())</f>
        <v>Thur</v>
      </c>
      <c r="DW2333" s="5" t="n">
        <v>3.087</v>
      </c>
      <c r="DX2333" s="5" t="n">
        <v>3.102</v>
      </c>
      <c r="DY2333" s="5" t="n">
        <v>3.114</v>
      </c>
      <c r="DZ2333" s="5" t="n">
        <v>3.114</v>
      </c>
      <c r="EA2333" s="5" t="n">
        <v>3.105</v>
      </c>
      <c r="EB2333" s="5" t="n">
        <v>3.114</v>
      </c>
      <c r="EC2333" s="5" t="n">
        <v>3.204</v>
      </c>
      <c r="ED2333" s="5" t="n">
        <v>3.296</v>
      </c>
      <c r="EE2333" s="5" t="n">
        <v>3.309</v>
      </c>
      <c r="EF2333" s="5" t="n">
        <v>3.144</v>
      </c>
      <c r="EG2333" s="5" t="n">
        <v>2.975</v>
      </c>
      <c r="EH2333" s="5" t="n">
        <v>2.825</v>
      </c>
      <c r="EI2333" s="5" t="n">
        <v>2.774</v>
      </c>
      <c r="EJ2333" s="5" t="n">
        <v>2.776</v>
      </c>
      <c r="EK2333" s="5" t="n">
        <v>2.777</v>
      </c>
      <c r="EL2333" s="5" t="n">
        <v>2.779</v>
      </c>
      <c r="EM2333" s="5" t="n">
        <v>2.783</v>
      </c>
      <c r="EN2333" s="5" t="n">
        <v>2.803</v>
      </c>
      <c r="EO2333" s="5" t="n">
        <v>2.912</v>
      </c>
      <c r="EP2333" s="5" t="n">
        <v>3.014</v>
      </c>
      <c r="EQ2333" s="5" t="n">
        <v>3.037</v>
      </c>
      <c r="ER2333" s="5" t="n">
        <v>2.918</v>
      </c>
      <c r="ES2333" s="5" t="n">
        <v>2.78</v>
      </c>
      <c r="ET2333" s="5" t="n">
        <v>2.684</v>
      </c>
      <c r="EU2333" s="5" t="n">
        <v>2.657</v>
      </c>
      <c r="EV2333" s="5" t="n">
        <v>2.664</v>
      </c>
      <c r="EW2333" s="5" t="n">
        <v>2.667</v>
      </c>
      <c r="EX2333" s="5" t="n">
        <v>2.673</v>
      </c>
      <c r="EY2333" s="5" t="n">
        <v>2.677</v>
      </c>
      <c r="EZ2333" s="5" t="n">
        <v>2.704</v>
      </c>
      <c r="FA2333" s="5" t="n">
        <v>2.837</v>
      </c>
      <c r="FB2333" s="5" t="n">
        <v>2.96</v>
      </c>
      <c r="FC2333" s="5" t="n">
        <v>2.99</v>
      </c>
      <c r="FD2333" s="5" t="n">
        <v>2.877</v>
      </c>
      <c r="FE2333" s="5" t="n">
        <v>2.762</v>
      </c>
      <c r="FF2333" s="5" t="n">
        <v>2.662</v>
      </c>
    </row>
    <row r="2334" customFormat="false" ht="12.75" hidden="false" customHeight="false" outlineLevel="0" collapsed="false">
      <c r="A2334" s="1" t="n">
        <f aca="false">A2333+1</f>
        <v>36630</v>
      </c>
      <c r="B2334" s="2" t="n">
        <f aca="false">WEEKDAY(A2334)</f>
        <v>6</v>
      </c>
      <c r="E2334" s="28" t="str">
        <f aca="false">VLOOKUP($B$4:$B$2636,$C$11:$D$17,2,FALSE())</f>
        <v>Fri</v>
      </c>
      <c r="DW2334" s="5" t="n">
        <v>3.078</v>
      </c>
      <c r="DX2334" s="5" t="n">
        <v>3.089</v>
      </c>
      <c r="DY2334" s="5" t="n">
        <v>3.102</v>
      </c>
      <c r="DZ2334" s="5" t="n">
        <v>3.105</v>
      </c>
      <c r="EA2334" s="5" t="n">
        <v>3.096</v>
      </c>
      <c r="EB2334" s="5" t="n">
        <v>3.106</v>
      </c>
      <c r="EC2334" s="5" t="n">
        <v>3.199</v>
      </c>
      <c r="ED2334" s="5" t="n">
        <v>3.293</v>
      </c>
      <c r="EE2334" s="5" t="n">
        <v>3.308</v>
      </c>
      <c r="EF2334" s="5" t="n">
        <v>3.144</v>
      </c>
      <c r="EG2334" s="5" t="n">
        <v>2.975</v>
      </c>
      <c r="EH2334" s="5" t="n">
        <v>2.825</v>
      </c>
      <c r="EI2334" s="5" t="n">
        <v>2.774</v>
      </c>
      <c r="EJ2334" s="5" t="n">
        <v>2.776</v>
      </c>
      <c r="EK2334" s="5" t="n">
        <v>2.777</v>
      </c>
      <c r="EL2334" s="5" t="n">
        <v>2.779</v>
      </c>
      <c r="EM2334" s="5" t="n">
        <v>2.783</v>
      </c>
      <c r="EN2334" s="5" t="n">
        <v>2.803</v>
      </c>
      <c r="EO2334" s="5" t="n">
        <v>2.912</v>
      </c>
      <c r="EP2334" s="5" t="n">
        <v>3.014</v>
      </c>
      <c r="EQ2334" s="5" t="n">
        <v>3.037</v>
      </c>
      <c r="ER2334" s="5" t="n">
        <v>2.918</v>
      </c>
      <c r="ES2334" s="5" t="n">
        <v>2.78</v>
      </c>
      <c r="ET2334" s="5" t="n">
        <v>2.684</v>
      </c>
      <c r="EU2334" s="5" t="n">
        <v>2.657</v>
      </c>
      <c r="EV2334" s="5" t="n">
        <v>2.664</v>
      </c>
      <c r="EW2334" s="5" t="n">
        <v>2.667</v>
      </c>
      <c r="EX2334" s="5" t="n">
        <v>2.673</v>
      </c>
      <c r="EY2334" s="5" t="n">
        <v>2.677</v>
      </c>
      <c r="EZ2334" s="5" t="n">
        <v>2.704</v>
      </c>
      <c r="FA2334" s="5" t="n">
        <v>2.837</v>
      </c>
      <c r="FB2334" s="5" t="n">
        <v>2.96</v>
      </c>
      <c r="FC2334" s="5" t="n">
        <v>2.99</v>
      </c>
      <c r="FD2334" s="5" t="n">
        <v>2.877</v>
      </c>
      <c r="FE2334" s="5" t="n">
        <v>2.762</v>
      </c>
      <c r="FF2334" s="5" t="n">
        <v>2.662</v>
      </c>
    </row>
    <row r="2335" customFormat="false" ht="12.75" hidden="false" customHeight="false" outlineLevel="0" collapsed="false">
      <c r="A2335" s="1" t="n">
        <f aca="false">A2334+3</f>
        <v>36633</v>
      </c>
      <c r="B2335" s="2" t="n">
        <f aca="false">WEEKDAY(A2335)</f>
        <v>2</v>
      </c>
      <c r="E2335" s="28" t="str">
        <f aca="false">VLOOKUP($B$4:$B$2636,$C$11:$D$17,2,FALSE())</f>
        <v>Mon</v>
      </c>
      <c r="DW2335" s="5" t="n">
        <v>3.158</v>
      </c>
      <c r="DX2335" s="5" t="n">
        <v>3.172</v>
      </c>
      <c r="DY2335" s="5" t="n">
        <v>3.181</v>
      </c>
      <c r="DZ2335" s="5" t="n">
        <v>3.183</v>
      </c>
      <c r="EA2335" s="5" t="n">
        <v>3.173</v>
      </c>
      <c r="EB2335" s="5" t="n">
        <v>3.18</v>
      </c>
      <c r="EC2335" s="5" t="n">
        <v>3.265</v>
      </c>
      <c r="ED2335" s="5" t="n">
        <v>3.352</v>
      </c>
      <c r="EE2335" s="5" t="n">
        <v>3.365</v>
      </c>
      <c r="EF2335" s="5" t="n">
        <v>3.191</v>
      </c>
      <c r="EG2335" s="5" t="n">
        <v>3.017</v>
      </c>
      <c r="EH2335" s="5" t="n">
        <v>2.861</v>
      </c>
      <c r="EI2335" s="5" t="n">
        <v>2.81</v>
      </c>
      <c r="EJ2335" s="5" t="n">
        <v>2.812</v>
      </c>
      <c r="EK2335" s="5" t="n">
        <v>2.813</v>
      </c>
      <c r="EL2335" s="5" t="n">
        <v>2.813</v>
      </c>
      <c r="EM2335" s="5" t="n">
        <v>2.813</v>
      </c>
      <c r="EN2335" s="5" t="n">
        <v>2.833</v>
      </c>
      <c r="EO2335" s="5" t="n">
        <v>2.942</v>
      </c>
      <c r="EP2335" s="5" t="n">
        <v>3.044</v>
      </c>
      <c r="EQ2335" s="5" t="n">
        <v>3.064</v>
      </c>
      <c r="ER2335" s="5" t="n">
        <v>2.945</v>
      </c>
      <c r="ES2335" s="5" t="n">
        <v>2.807</v>
      </c>
      <c r="ET2335" s="5" t="n">
        <v>2.71</v>
      </c>
      <c r="EU2335" s="5" t="n">
        <v>2.682</v>
      </c>
      <c r="EV2335" s="5" t="n">
        <v>2.684</v>
      </c>
      <c r="EW2335" s="5" t="n">
        <v>2.684</v>
      </c>
      <c r="EX2335" s="5" t="n">
        <v>2.687</v>
      </c>
      <c r="EY2335" s="5" t="n">
        <v>2.691</v>
      </c>
      <c r="EZ2335" s="5" t="n">
        <v>2.718</v>
      </c>
      <c r="FA2335" s="5" t="n">
        <v>2.851</v>
      </c>
      <c r="FB2335" s="5" t="n">
        <v>2.974</v>
      </c>
      <c r="FC2335" s="5" t="n">
        <v>3.004</v>
      </c>
      <c r="FD2335" s="5" t="n">
        <v>2.891</v>
      </c>
      <c r="FE2335" s="5" t="n">
        <v>2.776</v>
      </c>
      <c r="FF2335" s="5" t="n">
        <v>2.676</v>
      </c>
    </row>
    <row r="2336" customFormat="false" ht="12.75" hidden="false" customHeight="false" outlineLevel="0" collapsed="false">
      <c r="A2336" s="45" t="n">
        <f aca="false">A2335+1</f>
        <v>36634</v>
      </c>
      <c r="B2336" s="2" t="n">
        <f aca="false">WEEKDAY(A2336)</f>
        <v>3</v>
      </c>
      <c r="E2336" s="28" t="str">
        <f aca="false">VLOOKUP($B$4:$B$2636,$C$11:$D$17,2,FALSE())</f>
        <v>Tue</v>
      </c>
      <c r="F2336" s="45"/>
      <c r="G2336" s="45"/>
      <c r="H2336" s="45"/>
      <c r="I2336" s="45"/>
      <c r="J2336" s="45"/>
      <c r="K2336" s="45"/>
      <c r="L2336" s="45"/>
      <c r="M2336" s="45"/>
      <c r="N2336" s="45"/>
      <c r="O2336" s="45"/>
      <c r="P2336" s="45"/>
      <c r="Q2336" s="45"/>
      <c r="R2336" s="45"/>
      <c r="S2336" s="45"/>
      <c r="T2336" s="45"/>
      <c r="U2336" s="45"/>
      <c r="V2336" s="45"/>
      <c r="W2336" s="45"/>
      <c r="X2336" s="45"/>
      <c r="Y2336" s="45"/>
      <c r="Z2336" s="45"/>
      <c r="AA2336" s="45"/>
      <c r="AB2336" s="45"/>
      <c r="AC2336" s="45"/>
      <c r="AD2336" s="45"/>
      <c r="AE2336" s="45"/>
      <c r="AF2336" s="45"/>
      <c r="AG2336" s="45"/>
      <c r="AH2336" s="45"/>
      <c r="AI2336" s="45"/>
      <c r="AJ2336" s="45"/>
      <c r="AK2336" s="45"/>
      <c r="AL2336" s="45"/>
      <c r="AM2336" s="45"/>
      <c r="AN2336" s="45"/>
      <c r="AO2336" s="46"/>
      <c r="AP2336" s="46"/>
      <c r="AQ2336" s="46"/>
      <c r="AR2336" s="46"/>
      <c r="AS2336" s="46"/>
      <c r="AT2336" s="46"/>
      <c r="AU2336" s="46"/>
      <c r="AV2336" s="46"/>
      <c r="AW2336" s="46"/>
      <c r="AX2336" s="46"/>
      <c r="AY2336" s="46"/>
      <c r="AZ2336" s="46"/>
      <c r="BA2336" s="46"/>
      <c r="BB2336" s="46"/>
      <c r="BC2336" s="46"/>
      <c r="BD2336" s="46"/>
      <c r="BE2336" s="46"/>
      <c r="BF2336" s="46"/>
      <c r="BG2336" s="46"/>
      <c r="BH2336" s="46"/>
      <c r="BI2336" s="46"/>
      <c r="BJ2336" s="46"/>
      <c r="BK2336" s="46"/>
      <c r="BL2336" s="46"/>
      <c r="BM2336" s="46"/>
      <c r="BN2336" s="46"/>
      <c r="BO2336" s="46"/>
      <c r="BP2336" s="46"/>
      <c r="BQ2336" s="46"/>
      <c r="BR2336" s="46"/>
      <c r="BS2336" s="46"/>
      <c r="BT2336" s="46"/>
      <c r="BU2336" s="47"/>
      <c r="BV2336" s="46"/>
      <c r="BW2336" s="46"/>
      <c r="BX2336" s="46"/>
      <c r="BY2336" s="46"/>
      <c r="BZ2336" s="46"/>
      <c r="CA2336" s="46"/>
      <c r="CB2336" s="46"/>
      <c r="CC2336" s="46"/>
      <c r="CD2336" s="46"/>
      <c r="CE2336" s="46"/>
      <c r="CF2336" s="46"/>
      <c r="CG2336" s="46"/>
      <c r="CH2336" s="46"/>
      <c r="CI2336" s="46"/>
      <c r="CJ2336" s="48"/>
      <c r="CK2336" s="48"/>
      <c r="CL2336" s="48"/>
      <c r="CM2336" s="48"/>
      <c r="CN2336" s="48"/>
      <c r="CO2336" s="48"/>
      <c r="CP2336" s="48"/>
      <c r="CQ2336" s="48"/>
      <c r="CR2336" s="48"/>
      <c r="CS2336" s="48"/>
      <c r="CT2336" s="48"/>
      <c r="CU2336" s="48"/>
      <c r="CV2336" s="48"/>
      <c r="CW2336" s="48"/>
      <c r="CX2336" s="48"/>
      <c r="CY2336" s="48"/>
      <c r="CZ2336" s="48"/>
      <c r="DA2336" s="48"/>
      <c r="DB2336" s="48"/>
      <c r="DC2336" s="48"/>
      <c r="DD2336" s="48"/>
      <c r="DE2336" s="48"/>
      <c r="DF2336" s="48"/>
      <c r="DG2336" s="48"/>
      <c r="DH2336" s="48"/>
      <c r="DI2336" s="48"/>
      <c r="DJ2336" s="48"/>
      <c r="DK2336" s="48"/>
      <c r="DL2336" s="48"/>
      <c r="DM2336" s="48"/>
      <c r="DN2336" s="48"/>
      <c r="DO2336" s="48"/>
      <c r="DP2336" s="48"/>
      <c r="DQ2336" s="48"/>
      <c r="DR2336" s="48"/>
      <c r="DS2336" s="48"/>
      <c r="DT2336" s="48"/>
      <c r="DU2336" s="48"/>
      <c r="DV2336" s="48"/>
      <c r="DW2336" s="48" t="n">
        <v>3.098</v>
      </c>
      <c r="DX2336" s="48" t="n">
        <v>3.118</v>
      </c>
      <c r="DY2336" s="48" t="n">
        <v>3.13</v>
      </c>
      <c r="DZ2336" s="48" t="n">
        <v>3.137</v>
      </c>
      <c r="EA2336" s="48" t="n">
        <v>3.128</v>
      </c>
      <c r="EB2336" s="48" t="n">
        <v>3.138</v>
      </c>
      <c r="EC2336" s="48" t="n">
        <v>3.23</v>
      </c>
      <c r="ED2336" s="48" t="n">
        <v>3.325</v>
      </c>
      <c r="EE2336" s="48" t="n">
        <v>3.34</v>
      </c>
      <c r="EF2336" s="48" t="n">
        <v>3.172</v>
      </c>
      <c r="EG2336" s="48" t="n">
        <v>3</v>
      </c>
      <c r="EH2336" s="48" t="n">
        <v>2.847</v>
      </c>
      <c r="EI2336" s="48" t="n">
        <v>2.796</v>
      </c>
      <c r="EJ2336" s="48" t="n">
        <v>2.798</v>
      </c>
      <c r="EK2336" s="48" t="n">
        <v>2.799</v>
      </c>
      <c r="EL2336" s="48" t="n">
        <v>2.799</v>
      </c>
      <c r="EM2336" s="48" t="n">
        <v>2.799</v>
      </c>
      <c r="EN2336" s="48" t="n">
        <v>2.819</v>
      </c>
      <c r="EO2336" s="48" t="n">
        <v>2.928</v>
      </c>
      <c r="EP2336" s="48" t="n">
        <v>3.03</v>
      </c>
      <c r="EQ2336" s="48" t="n">
        <v>3.05</v>
      </c>
      <c r="ER2336" s="48" t="n">
        <v>2.931</v>
      </c>
      <c r="ES2336" s="48" t="n">
        <v>2.793</v>
      </c>
      <c r="ET2336" s="48" t="n">
        <v>2.696</v>
      </c>
      <c r="EU2336" s="48" t="n">
        <v>2.668</v>
      </c>
      <c r="EV2336" s="48" t="n">
        <v>2.67</v>
      </c>
      <c r="EW2336" s="48" t="n">
        <v>2.67</v>
      </c>
      <c r="EX2336" s="48" t="n">
        <v>2.673</v>
      </c>
      <c r="EY2336" s="48" t="n">
        <v>2.677</v>
      </c>
      <c r="EZ2336" s="48" t="n">
        <v>2.704</v>
      </c>
      <c r="FA2336" s="48" t="n">
        <v>2.837</v>
      </c>
      <c r="FB2336" s="48" t="n">
        <v>2.96</v>
      </c>
      <c r="FC2336" s="48" t="n">
        <v>2.99</v>
      </c>
      <c r="FD2336" s="48" t="n">
        <v>2.877</v>
      </c>
      <c r="FE2336" s="48" t="n">
        <v>2.762</v>
      </c>
      <c r="FF2336" s="48" t="n">
        <v>2.662</v>
      </c>
      <c r="FG2336" s="48"/>
      <c r="FH2336" s="48"/>
      <c r="FI2336" s="48"/>
      <c r="FJ2336" s="48"/>
      <c r="FK2336" s="48"/>
      <c r="FL2336" s="48"/>
      <c r="FM2336" s="48"/>
      <c r="FN2336" s="48"/>
      <c r="FO2336" s="48"/>
      <c r="FP2336" s="48"/>
      <c r="FQ2336" s="48"/>
      <c r="FR2336" s="48"/>
      <c r="FS2336" s="48"/>
      <c r="FT2336" s="48"/>
      <c r="FU2336" s="48"/>
      <c r="FV2336" s="48"/>
      <c r="FW2336" s="48"/>
      <c r="FX2336" s="48"/>
      <c r="FY2336" s="48"/>
      <c r="FZ2336" s="48"/>
      <c r="GA2336" s="48"/>
      <c r="GB2336" s="48"/>
      <c r="GC2336" s="48"/>
      <c r="GD2336" s="48"/>
      <c r="GE2336" s="48"/>
      <c r="GF2336" s="48"/>
      <c r="GG2336" s="48"/>
      <c r="GH2336" s="48"/>
      <c r="GI2336" s="48"/>
      <c r="GJ2336" s="48"/>
      <c r="GK2336" s="48"/>
      <c r="GL2336" s="48"/>
      <c r="GM2336" s="48"/>
      <c r="GN2336" s="48"/>
      <c r="GO2336" s="48"/>
      <c r="GP2336" s="48"/>
      <c r="GQ2336" s="48"/>
      <c r="GR2336" s="48"/>
      <c r="GS2336" s="48"/>
      <c r="GT2336" s="48"/>
      <c r="GU2336" s="48"/>
      <c r="GV2336" s="48"/>
      <c r="GW2336" s="48"/>
      <c r="GX2336" s="48"/>
      <c r="GY2336" s="48"/>
      <c r="GZ2336" s="48"/>
      <c r="HA2336" s="48"/>
      <c r="HB2336" s="48"/>
      <c r="HC2336" s="48"/>
      <c r="HD2336" s="48"/>
      <c r="HE2336" s="48"/>
      <c r="HF2336" s="48"/>
      <c r="HG2336" s="48"/>
      <c r="HH2336" s="48"/>
      <c r="HI2336" s="48"/>
      <c r="HJ2336" s="48"/>
      <c r="HK2336" s="48"/>
      <c r="HL2336" s="48"/>
      <c r="HM2336" s="48"/>
      <c r="HN2336" s="48"/>
      <c r="HO2336" s="48"/>
      <c r="HP2336" s="48"/>
      <c r="HQ2336" s="48"/>
      <c r="HR2336" s="48"/>
      <c r="HS2336" s="48"/>
      <c r="HT2336" s="48"/>
      <c r="HU2336" s="48"/>
      <c r="HV2336" s="48"/>
      <c r="HW2336" s="48"/>
      <c r="HX2336" s="48"/>
      <c r="HY2336" s="48"/>
      <c r="HZ2336" s="48"/>
      <c r="IA2336" s="48"/>
      <c r="IB2336" s="48"/>
      <c r="IC2336" s="48"/>
      <c r="ID2336" s="48"/>
      <c r="IE2336" s="48"/>
      <c r="IF2336" s="48"/>
      <c r="IG2336" s="48"/>
      <c r="IH2336" s="48"/>
      <c r="II2336" s="48"/>
      <c r="IJ2336" s="48"/>
      <c r="IK2336" s="48"/>
      <c r="IL2336" s="48"/>
      <c r="IM2336" s="48"/>
      <c r="IN2336" s="48"/>
      <c r="IO2336" s="48"/>
      <c r="IP2336" s="48"/>
      <c r="IQ2336" s="48"/>
      <c r="IR2336" s="48"/>
      <c r="IS2336" s="48"/>
      <c r="IT2336" s="48"/>
      <c r="IU2336" s="48"/>
      <c r="IV2336" s="48"/>
      <c r="IW2336" s="48"/>
    </row>
    <row r="2337" customFormat="false" ht="12.75" hidden="false" customHeight="false" outlineLevel="0" collapsed="false">
      <c r="A2337" s="1" t="n">
        <f aca="false">A2336+1</f>
        <v>36635</v>
      </c>
      <c r="B2337" s="2" t="n">
        <f aca="false">WEEKDAY(A2337)</f>
        <v>4</v>
      </c>
      <c r="E2337" s="28" t="str">
        <f aca="false">VLOOKUP($B$4:$B$2636,$C$11:$D$17,2,FALSE())</f>
        <v>Wed</v>
      </c>
      <c r="DW2337" s="5" t="n">
        <v>3.055</v>
      </c>
      <c r="DX2337" s="5" t="n">
        <v>3.075</v>
      </c>
      <c r="DY2337" s="5" t="n">
        <v>3.09</v>
      </c>
      <c r="DZ2337" s="5" t="n">
        <v>3.102</v>
      </c>
      <c r="EA2337" s="5" t="n">
        <v>3.097</v>
      </c>
      <c r="EB2337" s="5" t="n">
        <v>3.106</v>
      </c>
      <c r="EC2337" s="5" t="n">
        <v>3.196</v>
      </c>
      <c r="ED2337" s="5" t="n">
        <v>3.295</v>
      </c>
      <c r="EE2337" s="5" t="n">
        <v>3.315</v>
      </c>
      <c r="EF2337" s="5" t="n">
        <v>3.15</v>
      </c>
      <c r="EG2337" s="5" t="n">
        <v>2.981</v>
      </c>
      <c r="EH2337" s="5" t="n">
        <v>2.831</v>
      </c>
      <c r="EI2337" s="5" t="n">
        <v>2.79</v>
      </c>
      <c r="EJ2337" s="5" t="n">
        <v>2.792</v>
      </c>
      <c r="EK2337" s="5" t="n">
        <v>2.793</v>
      </c>
      <c r="EL2337" s="5" t="n">
        <v>2.793</v>
      </c>
      <c r="EM2337" s="5" t="n">
        <v>2.793</v>
      </c>
      <c r="EN2337" s="5" t="n">
        <v>2.813</v>
      </c>
      <c r="EO2337" s="5" t="n">
        <v>2.922</v>
      </c>
      <c r="EP2337" s="5" t="n">
        <v>3.032</v>
      </c>
      <c r="EQ2337" s="5" t="n">
        <v>3.052</v>
      </c>
      <c r="ER2337" s="5" t="n">
        <v>2.933</v>
      </c>
      <c r="ES2337" s="5" t="n">
        <v>2.795</v>
      </c>
      <c r="ET2337" s="5" t="n">
        <v>2.698</v>
      </c>
      <c r="EU2337" s="5" t="n">
        <v>2.67</v>
      </c>
      <c r="EV2337" s="5" t="n">
        <v>2.67</v>
      </c>
      <c r="EW2337" s="5" t="n">
        <v>2.67</v>
      </c>
      <c r="EX2337" s="5" t="n">
        <v>2.673</v>
      </c>
      <c r="EY2337" s="5" t="n">
        <v>2.677</v>
      </c>
      <c r="EZ2337" s="5" t="n">
        <v>2.704</v>
      </c>
      <c r="FA2337" s="5" t="n">
        <v>2.837</v>
      </c>
      <c r="FB2337" s="5" t="n">
        <v>2.96</v>
      </c>
      <c r="FC2337" s="5" t="n">
        <v>2.99</v>
      </c>
      <c r="FD2337" s="5" t="n">
        <v>2.877</v>
      </c>
      <c r="FE2337" s="5" t="n">
        <v>2.762</v>
      </c>
      <c r="FF2337" s="5" t="n">
        <v>2.662</v>
      </c>
    </row>
    <row r="2338" customFormat="false" ht="12.75" hidden="false" customHeight="false" outlineLevel="0" collapsed="false">
      <c r="A2338" s="1" t="n">
        <f aca="false">A2337+1</f>
        <v>36636</v>
      </c>
      <c r="B2338" s="2" t="n">
        <f aca="false">WEEKDAY(A2338)</f>
        <v>5</v>
      </c>
      <c r="E2338" s="28" t="str">
        <f aca="false">VLOOKUP($B$4:$B$2636,$C$11:$D$17,2,FALSE())</f>
        <v>Thur</v>
      </c>
      <c r="DW2338" s="5" t="n">
        <v>3.073</v>
      </c>
      <c r="DX2338" s="5" t="n">
        <v>3.088</v>
      </c>
      <c r="DY2338" s="5" t="n">
        <v>3.102</v>
      </c>
      <c r="DZ2338" s="5" t="n">
        <v>3.115</v>
      </c>
      <c r="EA2338" s="5" t="n">
        <v>3.111</v>
      </c>
      <c r="EB2338" s="5" t="n">
        <v>3.119</v>
      </c>
      <c r="EC2338" s="5" t="n">
        <v>3.209</v>
      </c>
      <c r="ED2338" s="5" t="n">
        <v>3.304</v>
      </c>
      <c r="EE2338" s="5" t="n">
        <v>3.319</v>
      </c>
      <c r="EF2338" s="5" t="n">
        <v>3.155</v>
      </c>
      <c r="EG2338" s="5" t="n">
        <v>2.986</v>
      </c>
      <c r="EH2338" s="5" t="n">
        <v>2.836</v>
      </c>
      <c r="EI2338" s="5" t="n">
        <v>2.795</v>
      </c>
      <c r="EJ2338" s="5" t="n">
        <v>2.797</v>
      </c>
      <c r="EK2338" s="5" t="n">
        <v>2.798</v>
      </c>
      <c r="EL2338" s="5" t="n">
        <v>2.798</v>
      </c>
      <c r="EM2338" s="5" t="n">
        <v>2.798</v>
      </c>
      <c r="EN2338" s="5" t="n">
        <v>2.818</v>
      </c>
      <c r="EO2338" s="5" t="n">
        <v>2.927</v>
      </c>
      <c r="EP2338" s="5" t="n">
        <v>3.037</v>
      </c>
      <c r="EQ2338" s="5" t="n">
        <v>3.057</v>
      </c>
      <c r="ER2338" s="5" t="n">
        <v>2.938</v>
      </c>
      <c r="ES2338" s="5" t="n">
        <v>2.8</v>
      </c>
      <c r="ET2338" s="5" t="n">
        <v>2.703</v>
      </c>
      <c r="EU2338" s="5" t="n">
        <v>2.675</v>
      </c>
      <c r="EV2338" s="5" t="n">
        <v>2.675</v>
      </c>
      <c r="EW2338" s="5" t="n">
        <v>2.675</v>
      </c>
      <c r="EX2338" s="5" t="n">
        <v>2.678</v>
      </c>
      <c r="EY2338" s="5" t="n">
        <v>2.682</v>
      </c>
      <c r="EZ2338" s="5" t="n">
        <v>2.709</v>
      </c>
      <c r="FA2338" s="5" t="n">
        <v>2.842</v>
      </c>
      <c r="FB2338" s="5" t="n">
        <v>2.965</v>
      </c>
      <c r="FC2338" s="5" t="n">
        <v>2.995</v>
      </c>
      <c r="FD2338" s="5" t="n">
        <v>2.882</v>
      </c>
      <c r="FE2338" s="5" t="n">
        <v>2.767</v>
      </c>
      <c r="FF2338" s="5" t="n">
        <v>2.667</v>
      </c>
    </row>
    <row r="2339" customFormat="false" ht="12.75" hidden="false" customHeight="false" outlineLevel="0" collapsed="false">
      <c r="A2339" s="1" t="n">
        <f aca="false">A2338+4</f>
        <v>36640</v>
      </c>
      <c r="B2339" s="2" t="n">
        <f aca="false">WEEKDAY(A2339)</f>
        <v>2</v>
      </c>
      <c r="E2339" s="28" t="str">
        <f aca="false">VLOOKUP($B$4:$B$2636,$C$11:$D$17,2,FALSE())</f>
        <v>Mon</v>
      </c>
      <c r="DW2339" s="5" t="n">
        <v>3.137</v>
      </c>
      <c r="DX2339" s="5" t="n">
        <v>3.151</v>
      </c>
      <c r="DY2339" s="5" t="n">
        <v>3.161</v>
      </c>
      <c r="DZ2339" s="5" t="n">
        <v>3.168</v>
      </c>
      <c r="EA2339" s="5" t="n">
        <v>3.16</v>
      </c>
      <c r="EB2339" s="5" t="n">
        <v>3.168</v>
      </c>
      <c r="EC2339" s="5" t="n">
        <v>3.258</v>
      </c>
      <c r="ED2339" s="5" t="n">
        <v>3.348</v>
      </c>
      <c r="EE2339" s="5" t="n">
        <v>3.363</v>
      </c>
      <c r="EF2339" s="5" t="n">
        <v>3.193</v>
      </c>
      <c r="EG2339" s="5" t="n">
        <v>3.024</v>
      </c>
      <c r="EH2339" s="5" t="n">
        <v>2.871</v>
      </c>
      <c r="EI2339" s="5" t="n">
        <v>2.829</v>
      </c>
      <c r="EJ2339" s="5" t="n">
        <v>2.829</v>
      </c>
      <c r="EK2339" s="5" t="n">
        <v>2.83</v>
      </c>
      <c r="EL2339" s="5" t="n">
        <v>2.832</v>
      </c>
      <c r="EM2339" s="5" t="n">
        <v>2.832</v>
      </c>
      <c r="EN2339" s="5" t="n">
        <v>2.852</v>
      </c>
      <c r="EO2339" s="5" t="n">
        <v>2.961</v>
      </c>
      <c r="EP2339" s="5" t="n">
        <v>3.071</v>
      </c>
      <c r="EQ2339" s="5" t="n">
        <v>3.091</v>
      </c>
      <c r="ER2339" s="5" t="n">
        <v>2.972</v>
      </c>
      <c r="ES2339" s="5" t="n">
        <v>2.831</v>
      </c>
      <c r="ET2339" s="5" t="n">
        <v>2.733</v>
      </c>
      <c r="EU2339" s="5" t="n">
        <v>2.703</v>
      </c>
      <c r="EV2339" s="5" t="n">
        <v>2.698</v>
      </c>
      <c r="EW2339" s="5" t="n">
        <v>2.695</v>
      </c>
      <c r="EX2339" s="5" t="n">
        <v>2.694</v>
      </c>
      <c r="EY2339" s="5" t="n">
        <v>2.694</v>
      </c>
      <c r="EZ2339" s="5" t="n">
        <v>2.72</v>
      </c>
      <c r="FA2339" s="5" t="n">
        <v>2.852</v>
      </c>
      <c r="FB2339" s="5" t="n">
        <v>2.975</v>
      </c>
      <c r="FC2339" s="5" t="n">
        <v>3.005</v>
      </c>
      <c r="FD2339" s="5" t="n">
        <v>2.892</v>
      </c>
      <c r="FE2339" s="5" t="n">
        <v>2.777</v>
      </c>
      <c r="FF2339" s="5" t="n">
        <v>2.677</v>
      </c>
    </row>
    <row r="2340" customFormat="false" ht="12.75" hidden="false" customHeight="false" outlineLevel="0" collapsed="false">
      <c r="A2340" s="1" t="n">
        <f aca="false">A2339+1</f>
        <v>36641</v>
      </c>
      <c r="B2340" s="2" t="n">
        <f aca="false">WEEKDAY(A2340)</f>
        <v>3</v>
      </c>
      <c r="E2340" s="28" t="str">
        <f aca="false">VLOOKUP($B$4:$B$2636,$C$11:$D$17,2,FALSE())</f>
        <v>Tue</v>
      </c>
      <c r="DW2340" s="5" t="n">
        <v>3.11</v>
      </c>
      <c r="DX2340" s="5" t="n">
        <v>3.124</v>
      </c>
      <c r="DY2340" s="5" t="n">
        <v>3.138</v>
      </c>
      <c r="DZ2340" s="5" t="n">
        <v>3.145</v>
      </c>
      <c r="EA2340" s="5" t="n">
        <v>3.139</v>
      </c>
      <c r="EB2340" s="5" t="n">
        <v>3.149</v>
      </c>
      <c r="EC2340" s="5" t="n">
        <v>3.241</v>
      </c>
      <c r="ED2340" s="5" t="n">
        <v>3.335</v>
      </c>
      <c r="EE2340" s="5" t="n">
        <v>3.348</v>
      </c>
      <c r="EF2340" s="5" t="n">
        <v>3.182</v>
      </c>
      <c r="EG2340" s="5" t="n">
        <v>3.015</v>
      </c>
      <c r="EH2340" s="5" t="n">
        <v>2.863</v>
      </c>
      <c r="EI2340" s="5" t="n">
        <v>2.821</v>
      </c>
      <c r="EJ2340" s="5" t="n">
        <v>2.822</v>
      </c>
      <c r="EK2340" s="5" t="n">
        <v>2.827</v>
      </c>
      <c r="EL2340" s="5" t="n">
        <v>2.832</v>
      </c>
      <c r="EM2340" s="5" t="n">
        <v>2.828</v>
      </c>
      <c r="EN2340" s="5" t="n">
        <v>2.847</v>
      </c>
      <c r="EO2340" s="5" t="n">
        <v>2.955</v>
      </c>
      <c r="EP2340" s="5" t="n">
        <v>3.057</v>
      </c>
      <c r="EQ2340" s="5" t="n">
        <v>3.08</v>
      </c>
      <c r="ER2340" s="5" t="n">
        <v>2.961</v>
      </c>
      <c r="ES2340" s="5" t="n">
        <v>2.82</v>
      </c>
      <c r="ET2340" s="5" t="n">
        <v>2.722</v>
      </c>
      <c r="EU2340" s="5" t="n">
        <v>2.692</v>
      </c>
      <c r="EV2340" s="5" t="n">
        <v>2.687</v>
      </c>
      <c r="EW2340" s="5" t="n">
        <v>2.689</v>
      </c>
      <c r="EX2340" s="5" t="n">
        <v>2.697</v>
      </c>
      <c r="EY2340" s="5" t="n">
        <v>2.695</v>
      </c>
      <c r="EZ2340" s="5" t="n">
        <v>2.719</v>
      </c>
      <c r="FA2340" s="5" t="n">
        <v>2.851</v>
      </c>
      <c r="FB2340" s="5" t="n">
        <v>2.974</v>
      </c>
      <c r="FC2340" s="5" t="n">
        <v>3.004</v>
      </c>
      <c r="FD2340" s="5" t="n">
        <v>2.891</v>
      </c>
      <c r="FE2340" s="5" t="n">
        <v>2.776</v>
      </c>
      <c r="FF2340" s="5" t="n">
        <v>2.676</v>
      </c>
    </row>
    <row r="2341" customFormat="false" ht="12.75" hidden="false" customHeight="false" outlineLevel="0" collapsed="false">
      <c r="A2341" s="45" t="n">
        <f aca="false">A2340+1</f>
        <v>36642</v>
      </c>
      <c r="B2341" s="2" t="n">
        <f aca="false">WEEKDAY(A2341)</f>
        <v>4</v>
      </c>
      <c r="E2341" s="28" t="str">
        <f aca="false">VLOOKUP($B$4:$B$2636,$C$11:$D$17,2,FALSE())</f>
        <v>Wed</v>
      </c>
      <c r="F2341" s="45"/>
      <c r="G2341" s="45"/>
      <c r="H2341" s="45"/>
      <c r="I2341" s="45"/>
      <c r="J2341" s="45"/>
      <c r="K2341" s="45"/>
      <c r="L2341" s="45"/>
      <c r="M2341" s="45"/>
      <c r="N2341" s="45"/>
      <c r="O2341" s="45"/>
      <c r="P2341" s="45"/>
      <c r="Q2341" s="45"/>
      <c r="R2341" s="45"/>
      <c r="S2341" s="45"/>
      <c r="T2341" s="45"/>
      <c r="U2341" s="45"/>
      <c r="V2341" s="45"/>
      <c r="W2341" s="45"/>
      <c r="X2341" s="45"/>
      <c r="Y2341" s="45"/>
      <c r="Z2341" s="45"/>
      <c r="AA2341" s="45"/>
      <c r="AB2341" s="45"/>
      <c r="AC2341" s="45"/>
      <c r="AD2341" s="45"/>
      <c r="AE2341" s="45"/>
      <c r="AF2341" s="45"/>
      <c r="AG2341" s="45"/>
      <c r="AH2341" s="45"/>
      <c r="AI2341" s="45"/>
      <c r="AJ2341" s="45"/>
      <c r="AK2341" s="45"/>
      <c r="AL2341" s="45"/>
      <c r="AM2341" s="45"/>
      <c r="AN2341" s="45"/>
      <c r="AO2341" s="46"/>
      <c r="AP2341" s="46"/>
      <c r="AQ2341" s="46"/>
      <c r="AR2341" s="46"/>
      <c r="AS2341" s="46"/>
      <c r="AT2341" s="46"/>
      <c r="AU2341" s="46"/>
      <c r="AV2341" s="46"/>
      <c r="AW2341" s="46"/>
      <c r="AX2341" s="46"/>
      <c r="AY2341" s="46"/>
      <c r="AZ2341" s="46"/>
      <c r="BA2341" s="46"/>
      <c r="BB2341" s="46"/>
      <c r="BC2341" s="46"/>
      <c r="BD2341" s="46"/>
      <c r="BE2341" s="46"/>
      <c r="BF2341" s="46"/>
      <c r="BG2341" s="46"/>
      <c r="BH2341" s="46"/>
      <c r="BI2341" s="46"/>
      <c r="BJ2341" s="46"/>
      <c r="BK2341" s="46"/>
      <c r="BL2341" s="46"/>
      <c r="BM2341" s="46"/>
      <c r="BN2341" s="46"/>
      <c r="BO2341" s="46"/>
      <c r="BP2341" s="46"/>
      <c r="BQ2341" s="46"/>
      <c r="BR2341" s="46"/>
      <c r="BS2341" s="46"/>
      <c r="BT2341" s="46"/>
      <c r="BU2341" s="47"/>
      <c r="BV2341" s="46"/>
      <c r="BW2341" s="46"/>
      <c r="BX2341" s="46"/>
      <c r="BY2341" s="46"/>
      <c r="BZ2341" s="46"/>
      <c r="CA2341" s="46"/>
      <c r="CB2341" s="46"/>
      <c r="CC2341" s="46"/>
      <c r="CD2341" s="46"/>
      <c r="CE2341" s="46"/>
      <c r="CF2341" s="46"/>
      <c r="CG2341" s="46"/>
      <c r="CH2341" s="46"/>
      <c r="CI2341" s="46"/>
      <c r="CJ2341" s="48"/>
      <c r="CK2341" s="48"/>
      <c r="CL2341" s="48"/>
      <c r="CM2341" s="48"/>
      <c r="CN2341" s="48"/>
      <c r="CO2341" s="48"/>
      <c r="CP2341" s="48"/>
      <c r="CQ2341" s="48"/>
      <c r="CR2341" s="48"/>
      <c r="CS2341" s="48"/>
      <c r="CT2341" s="48"/>
      <c r="CU2341" s="48"/>
      <c r="CV2341" s="48"/>
      <c r="CW2341" s="48"/>
      <c r="CX2341" s="48"/>
      <c r="CY2341" s="48"/>
      <c r="CZ2341" s="48"/>
      <c r="DA2341" s="48"/>
      <c r="DB2341" s="48"/>
      <c r="DC2341" s="48"/>
      <c r="DD2341" s="48"/>
      <c r="DE2341" s="48"/>
      <c r="DF2341" s="48"/>
      <c r="DG2341" s="48"/>
      <c r="DH2341" s="48"/>
      <c r="DI2341" s="48"/>
      <c r="DJ2341" s="48"/>
      <c r="DK2341" s="48"/>
      <c r="DL2341" s="48"/>
      <c r="DM2341" s="48"/>
      <c r="DN2341" s="48"/>
      <c r="DO2341" s="48"/>
      <c r="DP2341" s="48"/>
      <c r="DQ2341" s="48"/>
      <c r="DR2341" s="48"/>
      <c r="DS2341" s="48"/>
      <c r="DT2341" s="48"/>
      <c r="DU2341" s="48"/>
      <c r="DV2341" s="48"/>
      <c r="DW2341" s="48" t="n">
        <v>3.089</v>
      </c>
      <c r="DX2341" s="48" t="n">
        <v>3.09</v>
      </c>
      <c r="DY2341" s="48" t="n">
        <v>3.105</v>
      </c>
      <c r="DZ2341" s="48" t="n">
        <v>3.117</v>
      </c>
      <c r="EA2341" s="48" t="n">
        <v>3.113</v>
      </c>
      <c r="EB2341" s="48" t="n">
        <v>3.126</v>
      </c>
      <c r="EC2341" s="48" t="n">
        <v>3.219</v>
      </c>
      <c r="ED2341" s="48" t="n">
        <v>3.313</v>
      </c>
      <c r="EE2341" s="48" t="n">
        <v>3.327</v>
      </c>
      <c r="EF2341" s="48" t="n">
        <v>3.162</v>
      </c>
      <c r="EG2341" s="48" t="n">
        <v>2.997</v>
      </c>
      <c r="EH2341" s="48" t="n">
        <v>2.845</v>
      </c>
      <c r="EI2341" s="48" t="n">
        <v>2.804</v>
      </c>
      <c r="EJ2341" s="48" t="n">
        <v>2.805</v>
      </c>
      <c r="EK2341" s="48" t="n">
        <v>2.81</v>
      </c>
      <c r="EL2341" s="48" t="n">
        <v>2.817</v>
      </c>
      <c r="EM2341" s="48" t="n">
        <v>2.815</v>
      </c>
      <c r="EN2341" s="48" t="n">
        <v>2.834</v>
      </c>
      <c r="EO2341" s="48" t="n">
        <v>2.942</v>
      </c>
      <c r="EP2341" s="48" t="n">
        <v>3.044</v>
      </c>
      <c r="EQ2341" s="48" t="n">
        <v>3.064</v>
      </c>
      <c r="ER2341" s="48" t="n">
        <v>2.945</v>
      </c>
      <c r="ES2341" s="48" t="n">
        <v>2.804</v>
      </c>
      <c r="ET2341" s="48" t="n">
        <v>2.706</v>
      </c>
      <c r="EU2341" s="48" t="n">
        <v>2.675</v>
      </c>
      <c r="EV2341" s="48" t="n">
        <v>2.67</v>
      </c>
      <c r="EW2341" s="48" t="n">
        <v>2.672</v>
      </c>
      <c r="EX2341" s="48" t="n">
        <v>2.68</v>
      </c>
      <c r="EY2341" s="48" t="n">
        <v>2.678</v>
      </c>
      <c r="EZ2341" s="48" t="n">
        <v>2.702</v>
      </c>
      <c r="FA2341" s="48" t="n">
        <v>2.834</v>
      </c>
      <c r="FB2341" s="48" t="n">
        <v>2.957</v>
      </c>
      <c r="FC2341" s="48" t="n">
        <v>2.987</v>
      </c>
      <c r="FD2341" s="48" t="n">
        <v>2.874</v>
      </c>
      <c r="FE2341" s="48" t="n">
        <v>2.759</v>
      </c>
      <c r="FF2341" s="48" t="n">
        <v>2.659</v>
      </c>
      <c r="FG2341" s="48"/>
      <c r="FH2341" s="48"/>
      <c r="FI2341" s="48"/>
      <c r="FJ2341" s="48"/>
      <c r="FK2341" s="48"/>
      <c r="FL2341" s="48"/>
      <c r="FM2341" s="48"/>
      <c r="FN2341" s="48"/>
      <c r="FO2341" s="48"/>
      <c r="FP2341" s="48"/>
      <c r="FQ2341" s="48"/>
      <c r="FR2341" s="48"/>
      <c r="FS2341" s="48"/>
      <c r="FT2341" s="48"/>
      <c r="FU2341" s="48"/>
      <c r="FV2341" s="48"/>
      <c r="FW2341" s="48"/>
      <c r="FX2341" s="48"/>
      <c r="FY2341" s="48"/>
      <c r="FZ2341" s="48"/>
      <c r="GA2341" s="48"/>
      <c r="GB2341" s="48"/>
      <c r="GC2341" s="48"/>
      <c r="GD2341" s="48"/>
      <c r="GE2341" s="48"/>
      <c r="GF2341" s="48"/>
      <c r="GG2341" s="48"/>
      <c r="GH2341" s="48"/>
      <c r="GI2341" s="48"/>
      <c r="GJ2341" s="48"/>
      <c r="GK2341" s="48"/>
      <c r="GL2341" s="48"/>
      <c r="GM2341" s="48"/>
      <c r="GN2341" s="48"/>
      <c r="GO2341" s="48"/>
      <c r="GP2341" s="48"/>
      <c r="GQ2341" s="48"/>
      <c r="GR2341" s="48"/>
      <c r="GS2341" s="48"/>
      <c r="GT2341" s="48"/>
      <c r="GU2341" s="48"/>
      <c r="GV2341" s="48"/>
      <c r="GW2341" s="48"/>
      <c r="GX2341" s="48"/>
      <c r="GY2341" s="48"/>
      <c r="GZ2341" s="48"/>
      <c r="HA2341" s="48"/>
      <c r="HB2341" s="48"/>
      <c r="HC2341" s="48"/>
      <c r="HD2341" s="48"/>
      <c r="HE2341" s="48"/>
      <c r="HF2341" s="48"/>
      <c r="HG2341" s="48"/>
      <c r="HH2341" s="48"/>
      <c r="HI2341" s="48"/>
      <c r="HJ2341" s="48"/>
      <c r="HK2341" s="48"/>
      <c r="HL2341" s="48"/>
      <c r="HM2341" s="48"/>
      <c r="HN2341" s="48"/>
      <c r="HO2341" s="48"/>
      <c r="HP2341" s="48"/>
      <c r="HQ2341" s="48"/>
      <c r="HR2341" s="48"/>
      <c r="HS2341" s="48"/>
      <c r="HT2341" s="48"/>
      <c r="HU2341" s="48"/>
      <c r="HV2341" s="48"/>
      <c r="HW2341" s="48"/>
      <c r="HX2341" s="48"/>
      <c r="HY2341" s="48"/>
      <c r="HZ2341" s="48"/>
      <c r="IA2341" s="48"/>
      <c r="IB2341" s="48"/>
      <c r="IC2341" s="48"/>
      <c r="ID2341" s="48"/>
      <c r="IE2341" s="48"/>
      <c r="IF2341" s="48"/>
      <c r="IG2341" s="48"/>
      <c r="IH2341" s="48"/>
      <c r="II2341" s="48"/>
      <c r="IJ2341" s="48"/>
      <c r="IK2341" s="48"/>
      <c r="IL2341" s="48"/>
      <c r="IM2341" s="48"/>
      <c r="IN2341" s="48"/>
      <c r="IO2341" s="48"/>
      <c r="IP2341" s="48"/>
      <c r="IQ2341" s="48"/>
      <c r="IR2341" s="48"/>
      <c r="IS2341" s="48"/>
      <c r="IT2341" s="48"/>
      <c r="IU2341" s="48"/>
      <c r="IV2341" s="48"/>
      <c r="IW2341" s="48"/>
    </row>
    <row r="2342" customFormat="false" ht="12.75" hidden="false" customHeight="false" outlineLevel="0" collapsed="false">
      <c r="A2342" s="1" t="n">
        <f aca="false">A2341+1</f>
        <v>36643</v>
      </c>
      <c r="B2342" s="2" t="n">
        <f aca="false">WEEKDAY(A2342)</f>
        <v>5</v>
      </c>
      <c r="E2342" s="28" t="str">
        <f aca="false">VLOOKUP($B$4:$B$2636,$C$11:$D$17,2,FALSE())</f>
        <v>Thur</v>
      </c>
      <c r="DX2342" s="5" t="n">
        <v>3.055</v>
      </c>
      <c r="DY2342" s="5" t="n">
        <v>3.074</v>
      </c>
      <c r="DZ2342" s="5" t="n">
        <v>3.088</v>
      </c>
      <c r="EA2342" s="5" t="n">
        <v>3.085</v>
      </c>
      <c r="EB2342" s="5" t="n">
        <v>3.099</v>
      </c>
      <c r="EC2342" s="5" t="n">
        <v>3.191</v>
      </c>
      <c r="ED2342" s="5" t="n">
        <v>3.288</v>
      </c>
      <c r="EE2342" s="5" t="n">
        <v>3.302</v>
      </c>
      <c r="EF2342" s="5" t="n">
        <v>3.145</v>
      </c>
      <c r="EG2342" s="5" t="n">
        <v>2.983</v>
      </c>
      <c r="EH2342" s="5" t="n">
        <v>2.831</v>
      </c>
      <c r="EI2342" s="5" t="n">
        <v>2.791</v>
      </c>
      <c r="EJ2342" s="5" t="n">
        <v>2.792</v>
      </c>
      <c r="EK2342" s="5" t="n">
        <v>2.797</v>
      </c>
      <c r="EL2342" s="5" t="n">
        <v>2.805</v>
      </c>
      <c r="EM2342" s="5" t="n">
        <v>2.803</v>
      </c>
      <c r="EN2342" s="5" t="n">
        <v>2.822</v>
      </c>
      <c r="EO2342" s="5" t="n">
        <v>2.93</v>
      </c>
      <c r="EP2342" s="5" t="n">
        <v>3.032</v>
      </c>
      <c r="EQ2342" s="5" t="n">
        <v>3.054</v>
      </c>
      <c r="ER2342" s="5" t="n">
        <v>2.935</v>
      </c>
      <c r="ES2342" s="5" t="n">
        <v>2.794</v>
      </c>
      <c r="ET2342" s="5" t="n">
        <v>2.696</v>
      </c>
      <c r="EU2342" s="5" t="n">
        <v>2.665</v>
      </c>
      <c r="EV2342" s="5" t="n">
        <v>2.66</v>
      </c>
      <c r="EW2342" s="5" t="n">
        <v>2.662</v>
      </c>
      <c r="EX2342" s="5" t="n">
        <v>2.67</v>
      </c>
      <c r="EY2342" s="5" t="n">
        <v>2.668</v>
      </c>
      <c r="EZ2342" s="5" t="n">
        <v>2.692</v>
      </c>
      <c r="FA2342" s="5" t="n">
        <v>2.824</v>
      </c>
      <c r="FB2342" s="5" t="n">
        <v>2.947</v>
      </c>
      <c r="FC2342" s="5" t="n">
        <v>2.977</v>
      </c>
      <c r="FD2342" s="5" t="n">
        <v>2.864</v>
      </c>
      <c r="FE2342" s="5" t="n">
        <v>2.749</v>
      </c>
      <c r="FF2342" s="5" t="n">
        <v>2.649</v>
      </c>
      <c r="FG2342" s="5" t="n">
        <v>2.629</v>
      </c>
    </row>
    <row r="2343" customFormat="false" ht="12.75" hidden="false" customHeight="false" outlineLevel="0" collapsed="false">
      <c r="A2343" s="1" t="n">
        <f aca="false">A2342+1</f>
        <v>36644</v>
      </c>
      <c r="B2343" s="2" t="n">
        <f aca="false">WEEKDAY(A2343)</f>
        <v>6</v>
      </c>
      <c r="E2343" s="28" t="str">
        <f aca="false">VLOOKUP($B$4:$B$2636,$C$11:$D$17,2,FALSE())</f>
        <v>Fri</v>
      </c>
      <c r="DX2343" s="5" t="n">
        <v>3.141</v>
      </c>
      <c r="DY2343" s="5" t="n">
        <v>3.158</v>
      </c>
      <c r="DZ2343" s="5" t="n">
        <v>3.166</v>
      </c>
      <c r="EA2343" s="5" t="n">
        <v>3.16</v>
      </c>
      <c r="EB2343" s="5" t="n">
        <v>3.17</v>
      </c>
      <c r="EC2343" s="5" t="n">
        <v>3.255</v>
      </c>
      <c r="ED2343" s="5" t="n">
        <v>3.346</v>
      </c>
      <c r="EE2343" s="5" t="n">
        <v>3.36</v>
      </c>
      <c r="EF2343" s="5" t="n">
        <v>3.2</v>
      </c>
      <c r="EG2343" s="5" t="n">
        <v>3.035</v>
      </c>
      <c r="EH2343" s="5" t="n">
        <v>2.875</v>
      </c>
      <c r="EI2343" s="5" t="n">
        <v>2.83</v>
      </c>
      <c r="EJ2343" s="5" t="n">
        <v>2.83</v>
      </c>
      <c r="EK2343" s="5" t="n">
        <v>2.83</v>
      </c>
      <c r="EL2343" s="5" t="n">
        <v>2.831</v>
      </c>
      <c r="EM2343" s="5" t="n">
        <v>2.829</v>
      </c>
      <c r="EN2343" s="5" t="n">
        <v>2.848</v>
      </c>
      <c r="EO2343" s="5" t="n">
        <v>2.956</v>
      </c>
      <c r="EP2343" s="5" t="n">
        <v>3.058</v>
      </c>
      <c r="EQ2343" s="5" t="n">
        <v>3.08</v>
      </c>
      <c r="ER2343" s="5" t="n">
        <v>2.961</v>
      </c>
      <c r="ES2343" s="5" t="n">
        <v>2.818</v>
      </c>
      <c r="ET2343" s="5" t="n">
        <v>2.72</v>
      </c>
      <c r="EU2343" s="5" t="n">
        <v>2.688</v>
      </c>
      <c r="EV2343" s="5" t="n">
        <v>2.683</v>
      </c>
      <c r="EW2343" s="5" t="n">
        <v>2.685</v>
      </c>
      <c r="EX2343" s="5" t="n">
        <v>2.693</v>
      </c>
      <c r="EY2343" s="5" t="n">
        <v>2.691</v>
      </c>
      <c r="EZ2343" s="5" t="n">
        <v>2.715</v>
      </c>
      <c r="FA2343" s="5" t="n">
        <v>2.847</v>
      </c>
      <c r="FB2343" s="5" t="n">
        <v>2.97</v>
      </c>
      <c r="FC2343" s="5" t="n">
        <v>3</v>
      </c>
      <c r="FD2343" s="5" t="n">
        <v>2.887</v>
      </c>
      <c r="FE2343" s="5" t="n">
        <v>2.772</v>
      </c>
      <c r="FF2343" s="5" t="n">
        <v>2.672</v>
      </c>
      <c r="FG2343" s="5" t="n">
        <v>2.652</v>
      </c>
    </row>
    <row r="2344" customFormat="false" ht="12.75" hidden="false" customHeight="false" outlineLevel="0" collapsed="false">
      <c r="A2344" s="1" t="n">
        <f aca="false">A2343+3</f>
        <v>36647</v>
      </c>
      <c r="B2344" s="2" t="n">
        <f aca="false">WEEKDAY(A2344)</f>
        <v>2</v>
      </c>
      <c r="E2344" s="28" t="str">
        <f aca="false">VLOOKUP($B$4:$B$2636,$C$11:$D$17,2,FALSE())</f>
        <v>Mon</v>
      </c>
      <c r="DX2344" s="5" t="n">
        <v>3.216</v>
      </c>
      <c r="DY2344" s="5" t="n">
        <v>3.236</v>
      </c>
      <c r="DZ2344" s="5" t="n">
        <v>3.243</v>
      </c>
      <c r="EA2344" s="5" t="n">
        <v>3.236</v>
      </c>
      <c r="EB2344" s="5" t="n">
        <v>3.245</v>
      </c>
      <c r="EC2344" s="5" t="n">
        <v>3.328</v>
      </c>
      <c r="ED2344" s="5" t="n">
        <v>3.415</v>
      </c>
      <c r="EE2344" s="5" t="n">
        <v>3.428</v>
      </c>
      <c r="EF2344" s="5" t="n">
        <v>3.258</v>
      </c>
      <c r="EG2344" s="5" t="n">
        <v>3.088</v>
      </c>
      <c r="EH2344" s="5" t="n">
        <v>2.92</v>
      </c>
      <c r="EI2344" s="5" t="n">
        <v>2.875</v>
      </c>
      <c r="EJ2344" s="5" t="n">
        <v>2.873</v>
      </c>
      <c r="EK2344" s="5" t="n">
        <v>2.873</v>
      </c>
      <c r="EL2344" s="5" t="n">
        <v>2.873</v>
      </c>
      <c r="EM2344" s="5" t="n">
        <v>2.87</v>
      </c>
      <c r="EN2344" s="5" t="n">
        <v>2.889</v>
      </c>
      <c r="EO2344" s="5" t="n">
        <v>2.997</v>
      </c>
      <c r="EP2344" s="5" t="n">
        <v>3.096</v>
      </c>
      <c r="EQ2344" s="5" t="n">
        <v>3.115</v>
      </c>
      <c r="ER2344" s="5" t="n">
        <v>2.992</v>
      </c>
      <c r="ES2344" s="5" t="n">
        <v>2.845</v>
      </c>
      <c r="ET2344" s="5" t="n">
        <v>2.747</v>
      </c>
      <c r="EU2344" s="5" t="n">
        <v>2.715</v>
      </c>
      <c r="EV2344" s="5" t="n">
        <v>2.71</v>
      </c>
      <c r="EW2344" s="5" t="n">
        <v>2.712</v>
      </c>
      <c r="EX2344" s="5" t="n">
        <v>2.72</v>
      </c>
      <c r="EY2344" s="5" t="n">
        <v>2.716</v>
      </c>
      <c r="EZ2344" s="5" t="n">
        <v>2.74</v>
      </c>
      <c r="FA2344" s="5" t="n">
        <v>2.872</v>
      </c>
      <c r="FB2344" s="5" t="n">
        <v>2.995</v>
      </c>
      <c r="FC2344" s="5" t="n">
        <v>3.022</v>
      </c>
      <c r="FD2344" s="5" t="n">
        <v>2.907</v>
      </c>
      <c r="FE2344" s="5" t="n">
        <v>2.792</v>
      </c>
      <c r="FF2344" s="5" t="n">
        <v>2.692</v>
      </c>
      <c r="FG2344" s="5" t="n">
        <v>2.672</v>
      </c>
    </row>
    <row r="2345" customFormat="false" ht="12.75" hidden="false" customHeight="false" outlineLevel="0" collapsed="false">
      <c r="A2345" s="1" t="n">
        <f aca="false">A2344+1</f>
        <v>36648</v>
      </c>
      <c r="B2345" s="2" t="n">
        <f aca="false">WEEKDAY(A2345)</f>
        <v>3</v>
      </c>
      <c r="E2345" s="28" t="str">
        <f aca="false">VLOOKUP($B$4:$B$2636,$C$11:$D$17,2,FALSE())</f>
        <v>Tue</v>
      </c>
      <c r="DX2345" s="5" t="n">
        <v>3.217</v>
      </c>
      <c r="DY2345" s="5" t="n">
        <v>3.235</v>
      </c>
      <c r="DZ2345" s="5" t="n">
        <v>3.244</v>
      </c>
      <c r="EA2345" s="5" t="n">
        <v>3.239</v>
      </c>
      <c r="EB2345" s="5" t="n">
        <v>3.249</v>
      </c>
      <c r="EC2345" s="5" t="n">
        <v>3.337</v>
      </c>
      <c r="ED2345" s="5" t="n">
        <v>3.427</v>
      </c>
      <c r="EE2345" s="5" t="n">
        <v>3.44</v>
      </c>
      <c r="EF2345" s="5" t="n">
        <v>3.27</v>
      </c>
      <c r="EG2345" s="5" t="n">
        <v>3.1</v>
      </c>
      <c r="EH2345" s="5" t="n">
        <v>2.93</v>
      </c>
      <c r="EI2345" s="5" t="n">
        <v>2.885</v>
      </c>
      <c r="EJ2345" s="5" t="n">
        <v>2.883</v>
      </c>
      <c r="EK2345" s="5" t="n">
        <v>2.883</v>
      </c>
      <c r="EL2345" s="5" t="n">
        <v>2.883</v>
      </c>
      <c r="EM2345" s="5" t="n">
        <v>2.88</v>
      </c>
      <c r="EN2345" s="5" t="n">
        <v>2.9</v>
      </c>
      <c r="EO2345" s="5" t="n">
        <v>3.009</v>
      </c>
      <c r="EP2345" s="5" t="n">
        <v>3.108</v>
      </c>
      <c r="EQ2345" s="5" t="n">
        <v>3.123</v>
      </c>
      <c r="ER2345" s="5" t="n">
        <v>3</v>
      </c>
      <c r="ES2345" s="5" t="n">
        <v>2.853</v>
      </c>
      <c r="ET2345" s="5" t="n">
        <v>2.755</v>
      </c>
      <c r="EU2345" s="5" t="n">
        <v>2.723</v>
      </c>
      <c r="EV2345" s="5" t="n">
        <v>2.718</v>
      </c>
      <c r="EW2345" s="5" t="n">
        <v>2.72</v>
      </c>
      <c r="EX2345" s="5" t="n">
        <v>2.728</v>
      </c>
      <c r="EY2345" s="5" t="n">
        <v>2.724</v>
      </c>
      <c r="EZ2345" s="5" t="n">
        <v>2.748</v>
      </c>
      <c r="FA2345" s="5" t="n">
        <v>2.88</v>
      </c>
      <c r="FB2345" s="5" t="n">
        <v>3.003</v>
      </c>
      <c r="FC2345" s="5" t="n">
        <v>3.03</v>
      </c>
      <c r="FD2345" s="5" t="n">
        <v>2.915</v>
      </c>
      <c r="FE2345" s="5" t="n">
        <v>2.8</v>
      </c>
      <c r="FF2345" s="5" t="n">
        <v>2.7</v>
      </c>
      <c r="FG2345" s="5" t="n">
        <v>2.69</v>
      </c>
    </row>
    <row r="2346" customFormat="false" ht="12.75" hidden="false" customHeight="false" outlineLevel="0" collapsed="false">
      <c r="A2346" s="45" t="n">
        <f aca="false">A2345+1</f>
        <v>36649</v>
      </c>
      <c r="B2346" s="2" t="n">
        <f aca="false">WEEKDAY(A2346)</f>
        <v>4</v>
      </c>
      <c r="E2346" s="28" t="str">
        <f aca="false">VLOOKUP($B$4:$B$2636,$C$11:$D$17,2,FALSE())</f>
        <v>Wed</v>
      </c>
      <c r="F2346" s="45"/>
      <c r="G2346" s="45"/>
      <c r="H2346" s="45"/>
      <c r="I2346" s="45"/>
      <c r="J2346" s="45"/>
      <c r="K2346" s="45"/>
      <c r="L2346" s="45"/>
      <c r="M2346" s="45"/>
      <c r="N2346" s="45"/>
      <c r="O2346" s="45"/>
      <c r="P2346" s="45"/>
      <c r="Q2346" s="45"/>
      <c r="R2346" s="45"/>
      <c r="S2346" s="45"/>
      <c r="T2346" s="45"/>
      <c r="U2346" s="45"/>
      <c r="V2346" s="45"/>
      <c r="W2346" s="45"/>
      <c r="X2346" s="45"/>
      <c r="Y2346" s="45"/>
      <c r="Z2346" s="45"/>
      <c r="AA2346" s="45"/>
      <c r="AB2346" s="45"/>
      <c r="AC2346" s="45"/>
      <c r="AD2346" s="45"/>
      <c r="AE2346" s="45"/>
      <c r="AF2346" s="45"/>
      <c r="AG2346" s="45"/>
      <c r="AH2346" s="45"/>
      <c r="AI2346" s="45"/>
      <c r="AJ2346" s="45"/>
      <c r="AK2346" s="45"/>
      <c r="AL2346" s="45"/>
      <c r="AM2346" s="45"/>
      <c r="AN2346" s="45"/>
      <c r="AO2346" s="46"/>
      <c r="AP2346" s="46"/>
      <c r="AQ2346" s="46"/>
      <c r="AR2346" s="46"/>
      <c r="AS2346" s="46"/>
      <c r="AT2346" s="46"/>
      <c r="AU2346" s="46"/>
      <c r="AV2346" s="46"/>
      <c r="AW2346" s="46"/>
      <c r="AX2346" s="46"/>
      <c r="AY2346" s="46"/>
      <c r="AZ2346" s="46"/>
      <c r="BA2346" s="46"/>
      <c r="BB2346" s="46"/>
      <c r="BC2346" s="46"/>
      <c r="BD2346" s="46"/>
      <c r="BE2346" s="46"/>
      <c r="BF2346" s="46"/>
      <c r="BG2346" s="46"/>
      <c r="BH2346" s="46"/>
      <c r="BI2346" s="46"/>
      <c r="BJ2346" s="46"/>
      <c r="BK2346" s="46"/>
      <c r="BL2346" s="46"/>
      <c r="BM2346" s="46"/>
      <c r="BN2346" s="46"/>
      <c r="BO2346" s="46"/>
      <c r="BP2346" s="46"/>
      <c r="BQ2346" s="46"/>
      <c r="BR2346" s="46"/>
      <c r="BS2346" s="46"/>
      <c r="BT2346" s="46"/>
      <c r="BU2346" s="47"/>
      <c r="BV2346" s="46"/>
      <c r="BW2346" s="46"/>
      <c r="BX2346" s="46"/>
      <c r="BY2346" s="46"/>
      <c r="BZ2346" s="46"/>
      <c r="CA2346" s="46"/>
      <c r="CB2346" s="46"/>
      <c r="CC2346" s="46"/>
      <c r="CD2346" s="46"/>
      <c r="CE2346" s="46"/>
      <c r="CF2346" s="46"/>
      <c r="CG2346" s="46"/>
      <c r="CH2346" s="46"/>
      <c r="CI2346" s="46"/>
      <c r="CJ2346" s="48"/>
      <c r="CK2346" s="48"/>
      <c r="CL2346" s="48"/>
      <c r="CM2346" s="48"/>
      <c r="CN2346" s="48"/>
      <c r="CO2346" s="48"/>
      <c r="CP2346" s="48"/>
      <c r="CQ2346" s="48"/>
      <c r="CR2346" s="48"/>
      <c r="CS2346" s="48"/>
      <c r="CT2346" s="48"/>
      <c r="CU2346" s="48"/>
      <c r="CV2346" s="48"/>
      <c r="CW2346" s="48"/>
      <c r="CX2346" s="48"/>
      <c r="CY2346" s="48"/>
      <c r="CZ2346" s="48"/>
      <c r="DA2346" s="48"/>
      <c r="DB2346" s="48"/>
      <c r="DC2346" s="48"/>
      <c r="DD2346" s="48"/>
      <c r="DE2346" s="48"/>
      <c r="DF2346" s="48"/>
      <c r="DG2346" s="48"/>
      <c r="DH2346" s="48"/>
      <c r="DI2346" s="48"/>
      <c r="DJ2346" s="48"/>
      <c r="DK2346" s="48"/>
      <c r="DL2346" s="48"/>
      <c r="DM2346" s="48"/>
      <c r="DN2346" s="48"/>
      <c r="DO2346" s="48"/>
      <c r="DP2346" s="48"/>
      <c r="DQ2346" s="48"/>
      <c r="DR2346" s="48"/>
      <c r="DS2346" s="48"/>
      <c r="DT2346" s="48"/>
      <c r="DU2346" s="48"/>
      <c r="DV2346" s="48"/>
      <c r="DW2346" s="48"/>
      <c r="DX2346" s="48" t="n">
        <v>3.126</v>
      </c>
      <c r="DY2346" s="48" t="n">
        <v>3.149</v>
      </c>
      <c r="DZ2346" s="48" t="n">
        <v>3.164</v>
      </c>
      <c r="EA2346" s="48" t="n">
        <v>3.164</v>
      </c>
      <c r="EB2346" s="48" t="n">
        <v>3.179</v>
      </c>
      <c r="EC2346" s="48" t="n">
        <v>3.279</v>
      </c>
      <c r="ED2346" s="48" t="n">
        <v>3.379</v>
      </c>
      <c r="EE2346" s="48" t="n">
        <v>3.395</v>
      </c>
      <c r="EF2346" s="48" t="n">
        <v>3.23</v>
      </c>
      <c r="EG2346" s="48" t="n">
        <v>3.063</v>
      </c>
      <c r="EH2346" s="48" t="n">
        <v>2.896</v>
      </c>
      <c r="EI2346" s="48" t="n">
        <v>2.852</v>
      </c>
      <c r="EJ2346" s="48" t="n">
        <v>2.85</v>
      </c>
      <c r="EK2346" s="48" t="n">
        <v>2.85</v>
      </c>
      <c r="EL2346" s="48" t="n">
        <v>2.854</v>
      </c>
      <c r="EM2346" s="48" t="n">
        <v>2.854</v>
      </c>
      <c r="EN2346" s="48" t="n">
        <v>2.875</v>
      </c>
      <c r="EO2346" s="48" t="n">
        <v>2.984</v>
      </c>
      <c r="EP2346" s="48" t="n">
        <v>3.083</v>
      </c>
      <c r="EQ2346" s="48" t="n">
        <v>3.1</v>
      </c>
      <c r="ER2346" s="48" t="n">
        <v>2.977</v>
      </c>
      <c r="ES2346" s="48" t="n">
        <v>2.83</v>
      </c>
      <c r="ET2346" s="48" t="n">
        <v>2.73</v>
      </c>
      <c r="EU2346" s="48" t="n">
        <v>2.698</v>
      </c>
      <c r="EV2346" s="48" t="n">
        <v>2.693</v>
      </c>
      <c r="EW2346" s="48" t="n">
        <v>2.695</v>
      </c>
      <c r="EX2346" s="48" t="n">
        <v>2.703</v>
      </c>
      <c r="EY2346" s="48" t="n">
        <v>2.699</v>
      </c>
      <c r="EZ2346" s="48" t="n">
        <v>2.723</v>
      </c>
      <c r="FA2346" s="48" t="n">
        <v>2.855</v>
      </c>
      <c r="FB2346" s="48" t="n">
        <v>2.978</v>
      </c>
      <c r="FC2346" s="48" t="n">
        <v>3.002</v>
      </c>
      <c r="FD2346" s="48" t="n">
        <v>2.887</v>
      </c>
      <c r="FE2346" s="48" t="n">
        <v>2.772</v>
      </c>
      <c r="FF2346" s="48" t="n">
        <v>2.672</v>
      </c>
      <c r="FG2346" s="48" t="n">
        <v>2.662</v>
      </c>
      <c r="FH2346" s="48"/>
      <c r="FI2346" s="48"/>
      <c r="FJ2346" s="48"/>
      <c r="FK2346" s="48"/>
      <c r="FL2346" s="48"/>
      <c r="FM2346" s="48"/>
      <c r="FN2346" s="48"/>
      <c r="FO2346" s="48"/>
      <c r="FP2346" s="48"/>
      <c r="FQ2346" s="48"/>
      <c r="FR2346" s="48"/>
      <c r="FS2346" s="48"/>
      <c r="FT2346" s="48"/>
      <c r="FU2346" s="48"/>
      <c r="FV2346" s="48"/>
      <c r="FW2346" s="48"/>
      <c r="FX2346" s="48"/>
      <c r="FY2346" s="48"/>
      <c r="FZ2346" s="48"/>
      <c r="GA2346" s="48"/>
      <c r="GB2346" s="48"/>
      <c r="GC2346" s="48"/>
      <c r="GD2346" s="48"/>
      <c r="GE2346" s="48"/>
      <c r="GF2346" s="48"/>
      <c r="GG2346" s="48"/>
      <c r="GH2346" s="48"/>
      <c r="GI2346" s="48"/>
      <c r="GJ2346" s="48"/>
      <c r="GK2346" s="48"/>
      <c r="GL2346" s="48"/>
      <c r="GM2346" s="48"/>
      <c r="GN2346" s="48"/>
      <c r="GO2346" s="48"/>
      <c r="GP2346" s="48"/>
      <c r="GQ2346" s="48"/>
      <c r="GR2346" s="48"/>
      <c r="GS2346" s="48"/>
      <c r="GT2346" s="48"/>
      <c r="GU2346" s="48"/>
      <c r="GV2346" s="48"/>
      <c r="GW2346" s="48"/>
      <c r="GX2346" s="48"/>
      <c r="GY2346" s="48"/>
      <c r="GZ2346" s="48"/>
      <c r="HA2346" s="48"/>
      <c r="HB2346" s="48"/>
      <c r="HC2346" s="48"/>
      <c r="HD2346" s="48"/>
      <c r="HE2346" s="48"/>
      <c r="HF2346" s="48"/>
      <c r="HG2346" s="48"/>
      <c r="HH2346" s="48"/>
      <c r="HI2346" s="48"/>
      <c r="HJ2346" s="48"/>
      <c r="HK2346" s="48"/>
      <c r="HL2346" s="48"/>
      <c r="HM2346" s="48"/>
      <c r="HN2346" s="48"/>
      <c r="HO2346" s="48"/>
      <c r="HP2346" s="48"/>
      <c r="HQ2346" s="48"/>
      <c r="HR2346" s="48"/>
      <c r="HS2346" s="48"/>
      <c r="HT2346" s="48"/>
      <c r="HU2346" s="48"/>
      <c r="HV2346" s="48"/>
      <c r="HW2346" s="48"/>
      <c r="HX2346" s="48"/>
      <c r="HY2346" s="48"/>
      <c r="HZ2346" s="48"/>
      <c r="IA2346" s="48"/>
      <c r="IB2346" s="48"/>
      <c r="IC2346" s="48"/>
      <c r="ID2346" s="48"/>
      <c r="IE2346" s="48"/>
      <c r="IF2346" s="48"/>
      <c r="IG2346" s="48"/>
      <c r="IH2346" s="48"/>
      <c r="II2346" s="48"/>
      <c r="IJ2346" s="48"/>
      <c r="IK2346" s="48"/>
      <c r="IL2346" s="48"/>
      <c r="IM2346" s="48"/>
      <c r="IN2346" s="48"/>
      <c r="IO2346" s="48"/>
      <c r="IP2346" s="48"/>
      <c r="IQ2346" s="48"/>
      <c r="IR2346" s="48"/>
      <c r="IS2346" s="48"/>
      <c r="IT2346" s="48"/>
      <c r="IU2346" s="48"/>
      <c r="IV2346" s="48"/>
      <c r="IW2346" s="48"/>
    </row>
    <row r="2347" customFormat="false" ht="12.75" hidden="false" customHeight="false" outlineLevel="0" collapsed="false">
      <c r="A2347" s="1" t="n">
        <f aca="false">A2346+1</f>
        <v>36650</v>
      </c>
      <c r="B2347" s="2" t="n">
        <f aca="false">WEEKDAY(A2347)</f>
        <v>5</v>
      </c>
      <c r="E2347" s="28" t="str">
        <f aca="false">VLOOKUP($B$4:$B$2636,$C$11:$D$17,2,FALSE())</f>
        <v>Thur</v>
      </c>
      <c r="DX2347" s="5" t="n">
        <v>3.107</v>
      </c>
      <c r="DY2347" s="5" t="n">
        <v>3.13</v>
      </c>
      <c r="DZ2347" s="5" t="n">
        <v>3.145</v>
      </c>
      <c r="EA2347" s="5" t="n">
        <v>3.145</v>
      </c>
      <c r="EB2347" s="5" t="n">
        <v>3.158</v>
      </c>
      <c r="EC2347" s="5" t="n">
        <v>3.258</v>
      </c>
      <c r="ED2347" s="5" t="n">
        <v>3.358</v>
      </c>
      <c r="EE2347" s="5" t="n">
        <v>3.375</v>
      </c>
      <c r="EF2347" s="5" t="n">
        <v>3.215</v>
      </c>
      <c r="EG2347" s="5" t="n">
        <v>3.05</v>
      </c>
      <c r="EH2347" s="5" t="n">
        <v>2.885</v>
      </c>
      <c r="EI2347" s="5" t="n">
        <v>2.84</v>
      </c>
      <c r="EJ2347" s="5" t="n">
        <v>2.838</v>
      </c>
      <c r="EK2347" s="5" t="n">
        <v>2.838</v>
      </c>
      <c r="EL2347" s="5" t="n">
        <v>2.842</v>
      </c>
      <c r="EM2347" s="5" t="n">
        <v>2.842</v>
      </c>
      <c r="EN2347" s="5" t="n">
        <v>2.863</v>
      </c>
      <c r="EO2347" s="5" t="n">
        <v>2.972</v>
      </c>
      <c r="EP2347" s="5" t="n">
        <v>3.071</v>
      </c>
      <c r="EQ2347" s="5" t="n">
        <v>3.088</v>
      </c>
      <c r="ER2347" s="5" t="n">
        <v>2.965</v>
      </c>
      <c r="ES2347" s="5" t="n">
        <v>2.818</v>
      </c>
      <c r="ET2347" s="5" t="n">
        <v>2.718</v>
      </c>
      <c r="EU2347" s="5" t="n">
        <v>2.686</v>
      </c>
      <c r="EV2347" s="5" t="n">
        <v>2.681</v>
      </c>
      <c r="EW2347" s="5" t="n">
        <v>2.683</v>
      </c>
      <c r="EX2347" s="5" t="n">
        <v>2.691</v>
      </c>
      <c r="EY2347" s="5" t="n">
        <v>2.687</v>
      </c>
      <c r="EZ2347" s="5" t="n">
        <v>2.711</v>
      </c>
      <c r="FA2347" s="5" t="n">
        <v>2.843</v>
      </c>
      <c r="FB2347" s="5" t="n">
        <v>2.966</v>
      </c>
      <c r="FC2347" s="5" t="n">
        <v>2.99</v>
      </c>
      <c r="FD2347" s="5" t="n">
        <v>2.875</v>
      </c>
      <c r="FE2347" s="5" t="n">
        <v>2.76</v>
      </c>
      <c r="FF2347" s="5" t="n">
        <v>2.66</v>
      </c>
      <c r="FG2347" s="5" t="n">
        <v>2.65</v>
      </c>
    </row>
    <row r="2348" customFormat="false" ht="12.75" hidden="false" customHeight="false" outlineLevel="0" collapsed="false">
      <c r="A2348" s="1" t="n">
        <f aca="false">A2347+1</f>
        <v>36651</v>
      </c>
      <c r="B2348" s="2" t="n">
        <f aca="false">WEEKDAY(A2348)</f>
        <v>6</v>
      </c>
      <c r="E2348" s="28" t="str">
        <f aca="false">VLOOKUP($B$4:$B$2636,$C$11:$D$17,2,FALSE())</f>
        <v>Fri</v>
      </c>
      <c r="DX2348" s="5" t="n">
        <v>3.025</v>
      </c>
      <c r="DY2348" s="5" t="n">
        <v>3.056</v>
      </c>
      <c r="DZ2348" s="5" t="n">
        <v>3.074</v>
      </c>
      <c r="EA2348" s="5" t="n">
        <v>3.076</v>
      </c>
      <c r="EB2348" s="5" t="n">
        <v>3.094</v>
      </c>
      <c r="EC2348" s="5" t="n">
        <v>3.197</v>
      </c>
      <c r="ED2348" s="5" t="n">
        <v>3.3</v>
      </c>
      <c r="EE2348" s="5" t="n">
        <v>3.32</v>
      </c>
      <c r="EF2348" s="5" t="n">
        <v>3.168</v>
      </c>
      <c r="EG2348" s="5" t="n">
        <v>3.01</v>
      </c>
      <c r="EH2348" s="5" t="n">
        <v>2.855</v>
      </c>
      <c r="EI2348" s="5" t="n">
        <v>2.815</v>
      </c>
      <c r="EJ2348" s="5" t="n">
        <v>2.813</v>
      </c>
      <c r="EK2348" s="5" t="n">
        <v>2.813</v>
      </c>
      <c r="EL2348" s="5" t="n">
        <v>2.817</v>
      </c>
      <c r="EM2348" s="5" t="n">
        <v>2.817</v>
      </c>
      <c r="EN2348" s="5" t="n">
        <v>2.838</v>
      </c>
      <c r="EO2348" s="5" t="n">
        <v>2.947</v>
      </c>
      <c r="EP2348" s="5" t="n">
        <v>3.046</v>
      </c>
      <c r="EQ2348" s="5" t="n">
        <v>3.063</v>
      </c>
      <c r="ER2348" s="5" t="n">
        <v>2.94</v>
      </c>
      <c r="ES2348" s="5" t="n">
        <v>2.793</v>
      </c>
      <c r="ET2348" s="5" t="n">
        <v>2.693</v>
      </c>
      <c r="EU2348" s="5" t="n">
        <v>2.661</v>
      </c>
      <c r="EV2348" s="5" t="n">
        <v>2.656</v>
      </c>
      <c r="EW2348" s="5" t="n">
        <v>2.658</v>
      </c>
      <c r="EX2348" s="5" t="n">
        <v>2.666</v>
      </c>
      <c r="EY2348" s="5" t="n">
        <v>2.662</v>
      </c>
      <c r="EZ2348" s="5" t="n">
        <v>2.686</v>
      </c>
      <c r="FA2348" s="5" t="n">
        <v>2.818</v>
      </c>
      <c r="FB2348" s="5" t="n">
        <v>2.941</v>
      </c>
      <c r="FC2348" s="5" t="n">
        <v>2.965</v>
      </c>
      <c r="FD2348" s="5" t="n">
        <v>2.85</v>
      </c>
      <c r="FE2348" s="5" t="n">
        <v>2.735</v>
      </c>
      <c r="FF2348" s="5" t="n">
        <v>2.635</v>
      </c>
      <c r="FG2348" s="5" t="n">
        <v>2.62</v>
      </c>
    </row>
    <row r="2349" customFormat="false" ht="12.75" hidden="false" customHeight="false" outlineLevel="0" collapsed="false">
      <c r="A2349" s="1" t="n">
        <f aca="false">A2348+3</f>
        <v>36654</v>
      </c>
      <c r="B2349" s="2" t="n">
        <f aca="false">WEEKDAY(A2349)</f>
        <v>2</v>
      </c>
      <c r="E2349" s="28" t="str">
        <f aca="false">VLOOKUP($B$4:$B$2636,$C$11:$D$17,2,FALSE())</f>
        <v>Mon</v>
      </c>
      <c r="DX2349" s="5" t="n">
        <v>3.17</v>
      </c>
      <c r="DY2349" s="5" t="n">
        <v>3.193</v>
      </c>
      <c r="DZ2349" s="5" t="n">
        <v>3.203</v>
      </c>
      <c r="EA2349" s="5" t="n">
        <v>3.196</v>
      </c>
      <c r="EB2349" s="5" t="n">
        <v>3.208</v>
      </c>
      <c r="EC2349" s="5" t="n">
        <v>3.3</v>
      </c>
      <c r="ED2349" s="5" t="n">
        <v>3.391</v>
      </c>
      <c r="EE2349" s="5" t="n">
        <v>3.403</v>
      </c>
      <c r="EF2349" s="5" t="n">
        <v>3.243</v>
      </c>
      <c r="EG2349" s="5" t="n">
        <v>3.075</v>
      </c>
      <c r="EH2349" s="5" t="n">
        <v>2.907</v>
      </c>
      <c r="EI2349" s="5" t="n">
        <v>2.864</v>
      </c>
      <c r="EJ2349" s="5" t="n">
        <v>2.859</v>
      </c>
      <c r="EK2349" s="5" t="n">
        <v>2.859</v>
      </c>
      <c r="EL2349" s="5" t="n">
        <v>2.863</v>
      </c>
      <c r="EM2349" s="5" t="n">
        <v>2.863</v>
      </c>
      <c r="EN2349" s="5" t="n">
        <v>2.884</v>
      </c>
      <c r="EO2349" s="5" t="n">
        <v>2.993</v>
      </c>
      <c r="EP2349" s="5" t="n">
        <v>3.089</v>
      </c>
      <c r="EQ2349" s="5" t="n">
        <v>3.106</v>
      </c>
      <c r="ER2349" s="5" t="n">
        <v>2.981</v>
      </c>
      <c r="ES2349" s="5" t="n">
        <v>2.831</v>
      </c>
      <c r="ET2349" s="5" t="n">
        <v>2.728</v>
      </c>
      <c r="EU2349" s="5" t="n">
        <v>2.696</v>
      </c>
      <c r="EV2349" s="5" t="n">
        <v>2.691</v>
      </c>
      <c r="EW2349" s="5" t="n">
        <v>2.693</v>
      </c>
      <c r="EX2349" s="5" t="n">
        <v>2.701</v>
      </c>
      <c r="EY2349" s="5" t="n">
        <v>2.697</v>
      </c>
      <c r="EZ2349" s="5" t="n">
        <v>2.721</v>
      </c>
      <c r="FA2349" s="5" t="n">
        <v>2.853</v>
      </c>
      <c r="FB2349" s="5" t="n">
        <v>2.976</v>
      </c>
      <c r="FC2349" s="5" t="n">
        <v>3</v>
      </c>
      <c r="FD2349" s="5" t="n">
        <v>2.885</v>
      </c>
      <c r="FE2349" s="5" t="n">
        <v>2.77</v>
      </c>
      <c r="FF2349" s="5" t="n">
        <v>2.67</v>
      </c>
      <c r="FG2349" s="5" t="n">
        <v>2.655</v>
      </c>
    </row>
    <row r="2350" customFormat="false" ht="12.75" hidden="false" customHeight="false" outlineLevel="0" collapsed="false">
      <c r="A2350" s="1" t="n">
        <f aca="false">A2349+1</f>
        <v>36655</v>
      </c>
      <c r="B2350" s="2" t="n">
        <f aca="false">WEEKDAY(A2350)</f>
        <v>3</v>
      </c>
      <c r="E2350" s="28" t="str">
        <f aca="false">VLOOKUP($B$4:$B$2636,$C$11:$D$17,2,FALSE())</f>
        <v>Tue</v>
      </c>
      <c r="DX2350" s="5" t="n">
        <v>3.183</v>
      </c>
      <c r="DY2350" s="5" t="n">
        <v>3.206</v>
      </c>
      <c r="DZ2350" s="5" t="n">
        <v>3.217</v>
      </c>
      <c r="EA2350" s="5" t="n">
        <v>3.21</v>
      </c>
      <c r="EB2350" s="5" t="n">
        <v>3.222</v>
      </c>
      <c r="EC2350" s="5" t="n">
        <v>3.315</v>
      </c>
      <c r="ED2350" s="5" t="n">
        <v>3.408</v>
      </c>
      <c r="EE2350" s="5" t="n">
        <v>3.42</v>
      </c>
      <c r="EF2350" s="5" t="n">
        <v>3.26</v>
      </c>
      <c r="EG2350" s="5" t="n">
        <v>3.09</v>
      </c>
      <c r="EH2350" s="5" t="n">
        <v>2.92</v>
      </c>
      <c r="EI2350" s="5" t="n">
        <v>2.88</v>
      </c>
      <c r="EJ2350" s="5" t="n">
        <v>2.876</v>
      </c>
      <c r="EK2350" s="5" t="n">
        <v>2.876</v>
      </c>
      <c r="EL2350" s="5" t="n">
        <v>2.88</v>
      </c>
      <c r="EM2350" s="5" t="n">
        <v>2.879</v>
      </c>
      <c r="EN2350" s="5" t="n">
        <v>2.9</v>
      </c>
      <c r="EO2350" s="5" t="n">
        <v>3.004</v>
      </c>
      <c r="EP2350" s="5" t="n">
        <v>3.096</v>
      </c>
      <c r="EQ2350" s="5" t="n">
        <v>3.113</v>
      </c>
      <c r="ER2350" s="5" t="n">
        <v>2.988</v>
      </c>
      <c r="ES2350" s="5" t="n">
        <v>2.838</v>
      </c>
      <c r="ET2350" s="5" t="n">
        <v>2.735</v>
      </c>
      <c r="EU2350" s="5" t="n">
        <v>2.703</v>
      </c>
      <c r="EV2350" s="5" t="n">
        <v>2.698</v>
      </c>
      <c r="EW2350" s="5" t="n">
        <v>2.7</v>
      </c>
      <c r="EX2350" s="5" t="n">
        <v>2.708</v>
      </c>
      <c r="EY2350" s="5" t="n">
        <v>2.704</v>
      </c>
      <c r="EZ2350" s="5" t="n">
        <v>2.728</v>
      </c>
      <c r="FA2350" s="5" t="n">
        <v>2.86</v>
      </c>
      <c r="FB2350" s="5" t="n">
        <v>2.983</v>
      </c>
      <c r="FC2350" s="5" t="n">
        <v>3.007</v>
      </c>
      <c r="FD2350" s="5" t="n">
        <v>2.892</v>
      </c>
      <c r="FE2350" s="5" t="n">
        <v>2.777</v>
      </c>
      <c r="FF2350" s="5" t="n">
        <v>2.677</v>
      </c>
      <c r="FG2350" s="5" t="n">
        <v>2.662</v>
      </c>
    </row>
    <row r="2351" customFormat="false" ht="12.75" hidden="false" customHeight="false" outlineLevel="0" collapsed="false">
      <c r="A2351" s="45" t="n">
        <f aca="false">A2350+1</f>
        <v>36656</v>
      </c>
      <c r="B2351" s="2" t="n">
        <f aca="false">WEEKDAY(A2351)</f>
        <v>4</v>
      </c>
      <c r="E2351" s="28" t="str">
        <f aca="false">VLOOKUP($B$4:$B$2636,$C$11:$D$17,2,FALSE())</f>
        <v>Wed</v>
      </c>
      <c r="F2351" s="45"/>
      <c r="G2351" s="45"/>
      <c r="H2351" s="45"/>
      <c r="I2351" s="45"/>
      <c r="J2351" s="45"/>
      <c r="K2351" s="45"/>
      <c r="L2351" s="45"/>
      <c r="M2351" s="45"/>
      <c r="N2351" s="45"/>
      <c r="O2351" s="45"/>
      <c r="P2351" s="45"/>
      <c r="Q2351" s="45"/>
      <c r="R2351" s="45"/>
      <c r="S2351" s="45"/>
      <c r="T2351" s="45"/>
      <c r="U2351" s="45"/>
      <c r="V2351" s="45"/>
      <c r="W2351" s="45"/>
      <c r="X2351" s="45"/>
      <c r="Y2351" s="45"/>
      <c r="Z2351" s="45"/>
      <c r="AA2351" s="45"/>
      <c r="AB2351" s="45"/>
      <c r="AC2351" s="45"/>
      <c r="AD2351" s="45"/>
      <c r="AE2351" s="45"/>
      <c r="AF2351" s="45"/>
      <c r="AG2351" s="45"/>
      <c r="AH2351" s="45"/>
      <c r="AI2351" s="45"/>
      <c r="AJ2351" s="45"/>
      <c r="AK2351" s="45"/>
      <c r="AL2351" s="45"/>
      <c r="AM2351" s="45"/>
      <c r="AN2351" s="45"/>
      <c r="AO2351" s="46"/>
      <c r="AP2351" s="46"/>
      <c r="AQ2351" s="46"/>
      <c r="AR2351" s="46"/>
      <c r="AS2351" s="46"/>
      <c r="AT2351" s="46"/>
      <c r="AU2351" s="46"/>
      <c r="AV2351" s="46"/>
      <c r="AW2351" s="46"/>
      <c r="AX2351" s="46"/>
      <c r="AY2351" s="46"/>
      <c r="AZ2351" s="46"/>
      <c r="BA2351" s="46"/>
      <c r="BB2351" s="46"/>
      <c r="BC2351" s="46"/>
      <c r="BD2351" s="46"/>
      <c r="BE2351" s="46"/>
      <c r="BF2351" s="46"/>
      <c r="BG2351" s="46"/>
      <c r="BH2351" s="46"/>
      <c r="BI2351" s="46"/>
      <c r="BJ2351" s="46"/>
      <c r="BK2351" s="46"/>
      <c r="BL2351" s="46"/>
      <c r="BM2351" s="46"/>
      <c r="BN2351" s="46"/>
      <c r="BO2351" s="46"/>
      <c r="BP2351" s="46"/>
      <c r="BQ2351" s="46"/>
      <c r="BR2351" s="46"/>
      <c r="BS2351" s="46"/>
      <c r="BT2351" s="46"/>
      <c r="BU2351" s="47"/>
      <c r="BV2351" s="46"/>
      <c r="BW2351" s="46"/>
      <c r="BX2351" s="46"/>
      <c r="BY2351" s="46"/>
      <c r="BZ2351" s="46"/>
      <c r="CA2351" s="46"/>
      <c r="CB2351" s="46"/>
      <c r="CC2351" s="46"/>
      <c r="CD2351" s="46"/>
      <c r="CE2351" s="46"/>
      <c r="CF2351" s="46"/>
      <c r="CG2351" s="46"/>
      <c r="CH2351" s="46"/>
      <c r="CI2351" s="46"/>
      <c r="CJ2351" s="48"/>
      <c r="CK2351" s="48"/>
      <c r="CL2351" s="48"/>
      <c r="CM2351" s="48"/>
      <c r="CN2351" s="48"/>
      <c r="CO2351" s="48"/>
      <c r="CP2351" s="48"/>
      <c r="CQ2351" s="48"/>
      <c r="CR2351" s="48"/>
      <c r="CS2351" s="48"/>
      <c r="CT2351" s="48"/>
      <c r="CU2351" s="48"/>
      <c r="CV2351" s="48"/>
      <c r="CW2351" s="48"/>
      <c r="CX2351" s="48"/>
      <c r="CY2351" s="48"/>
      <c r="CZ2351" s="48"/>
      <c r="DA2351" s="48"/>
      <c r="DB2351" s="48"/>
      <c r="DC2351" s="48"/>
      <c r="DD2351" s="48"/>
      <c r="DE2351" s="48"/>
      <c r="DF2351" s="48"/>
      <c r="DG2351" s="48"/>
      <c r="DH2351" s="48"/>
      <c r="DI2351" s="48"/>
      <c r="DJ2351" s="48"/>
      <c r="DK2351" s="48"/>
      <c r="DL2351" s="48"/>
      <c r="DM2351" s="48"/>
      <c r="DN2351" s="48"/>
      <c r="DO2351" s="48"/>
      <c r="DP2351" s="48"/>
      <c r="DQ2351" s="48"/>
      <c r="DR2351" s="48"/>
      <c r="DS2351" s="48"/>
      <c r="DT2351" s="48"/>
      <c r="DU2351" s="48"/>
      <c r="DV2351" s="48"/>
      <c r="DW2351" s="48"/>
      <c r="DX2351" s="48" t="n">
        <v>3.317</v>
      </c>
      <c r="DY2351" s="48" t="n">
        <v>3.338</v>
      </c>
      <c r="DZ2351" s="48" t="n">
        <v>3.343</v>
      </c>
      <c r="EA2351" s="48" t="n">
        <v>3.333</v>
      </c>
      <c r="EB2351" s="48" t="n">
        <v>3.343</v>
      </c>
      <c r="EC2351" s="48" t="n">
        <v>3.43</v>
      </c>
      <c r="ED2351" s="48" t="n">
        <v>3.521</v>
      </c>
      <c r="EE2351" s="48" t="n">
        <v>3.533</v>
      </c>
      <c r="EF2351" s="48" t="n">
        <v>3.36</v>
      </c>
      <c r="EG2351" s="48" t="n">
        <v>3.18</v>
      </c>
      <c r="EH2351" s="48" t="n">
        <v>3</v>
      </c>
      <c r="EI2351" s="48" t="n">
        <v>2.95</v>
      </c>
      <c r="EJ2351" s="48" t="n">
        <v>2.935</v>
      </c>
      <c r="EK2351" s="48" t="n">
        <v>2.935</v>
      </c>
      <c r="EL2351" s="48" t="n">
        <v>2.939</v>
      </c>
      <c r="EM2351" s="48" t="n">
        <v>2.934</v>
      </c>
      <c r="EN2351" s="48" t="n">
        <v>2.954</v>
      </c>
      <c r="EO2351" s="48" t="n">
        <v>3.052</v>
      </c>
      <c r="EP2351" s="48" t="n">
        <v>3.143</v>
      </c>
      <c r="EQ2351" s="48" t="n">
        <v>3.16</v>
      </c>
      <c r="ER2351" s="48" t="n">
        <v>3.032</v>
      </c>
      <c r="ES2351" s="48" t="n">
        <v>2.879</v>
      </c>
      <c r="ET2351" s="48" t="n">
        <v>2.773</v>
      </c>
      <c r="EU2351" s="48" t="n">
        <v>2.738</v>
      </c>
      <c r="EV2351" s="48" t="n">
        <v>2.73</v>
      </c>
      <c r="EW2351" s="48" t="n">
        <v>2.73</v>
      </c>
      <c r="EX2351" s="48" t="n">
        <v>2.738</v>
      </c>
      <c r="EY2351" s="48" t="n">
        <v>2.734</v>
      </c>
      <c r="EZ2351" s="48" t="n">
        <v>2.758</v>
      </c>
      <c r="FA2351" s="48" t="n">
        <v>2.89</v>
      </c>
      <c r="FB2351" s="48" t="n">
        <v>3.013</v>
      </c>
      <c r="FC2351" s="48" t="n">
        <v>3.035</v>
      </c>
      <c r="FD2351" s="48" t="n">
        <v>2.92</v>
      </c>
      <c r="FE2351" s="48" t="n">
        <v>2.805</v>
      </c>
      <c r="FF2351" s="48" t="n">
        <v>2.705</v>
      </c>
      <c r="FG2351" s="48" t="n">
        <v>2.662</v>
      </c>
      <c r="FH2351" s="48"/>
      <c r="FI2351" s="48"/>
      <c r="FJ2351" s="48"/>
      <c r="FK2351" s="48"/>
      <c r="FL2351" s="48"/>
      <c r="FM2351" s="48"/>
      <c r="FN2351" s="48"/>
      <c r="FO2351" s="48"/>
      <c r="FP2351" s="48"/>
      <c r="FQ2351" s="48"/>
      <c r="FR2351" s="48"/>
      <c r="FS2351" s="48"/>
      <c r="FT2351" s="48"/>
      <c r="FU2351" s="48"/>
      <c r="FV2351" s="48"/>
      <c r="FW2351" s="48"/>
      <c r="FX2351" s="48"/>
      <c r="FY2351" s="48"/>
      <c r="FZ2351" s="48"/>
      <c r="GA2351" s="48"/>
      <c r="GB2351" s="48"/>
      <c r="GC2351" s="48"/>
      <c r="GD2351" s="48"/>
      <c r="GE2351" s="48"/>
      <c r="GF2351" s="48"/>
      <c r="GG2351" s="48"/>
      <c r="GH2351" s="48"/>
      <c r="GI2351" s="48"/>
      <c r="GJ2351" s="48"/>
      <c r="GK2351" s="48"/>
      <c r="GL2351" s="48"/>
      <c r="GM2351" s="48"/>
      <c r="GN2351" s="48"/>
      <c r="GO2351" s="48"/>
      <c r="GP2351" s="48"/>
      <c r="GQ2351" s="48"/>
      <c r="GR2351" s="48"/>
      <c r="GS2351" s="48"/>
      <c r="GT2351" s="48"/>
      <c r="GU2351" s="48"/>
      <c r="GV2351" s="48"/>
      <c r="GW2351" s="48"/>
      <c r="GX2351" s="48"/>
      <c r="GY2351" s="48"/>
      <c r="GZ2351" s="48"/>
      <c r="HA2351" s="48"/>
      <c r="HB2351" s="48"/>
      <c r="HC2351" s="48"/>
      <c r="HD2351" s="48"/>
      <c r="HE2351" s="48"/>
      <c r="HF2351" s="48"/>
      <c r="HG2351" s="48"/>
      <c r="HH2351" s="48"/>
      <c r="HI2351" s="48"/>
      <c r="HJ2351" s="48"/>
      <c r="HK2351" s="48"/>
      <c r="HL2351" s="48"/>
      <c r="HM2351" s="48"/>
      <c r="HN2351" s="48"/>
      <c r="HO2351" s="48"/>
      <c r="HP2351" s="48"/>
      <c r="HQ2351" s="48"/>
      <c r="HR2351" s="48"/>
      <c r="HS2351" s="48"/>
      <c r="HT2351" s="48"/>
      <c r="HU2351" s="48"/>
      <c r="HV2351" s="48"/>
      <c r="HW2351" s="48"/>
      <c r="HX2351" s="48"/>
      <c r="HY2351" s="48"/>
      <c r="HZ2351" s="48"/>
      <c r="IA2351" s="48"/>
      <c r="IB2351" s="48"/>
      <c r="IC2351" s="48"/>
      <c r="ID2351" s="48"/>
      <c r="IE2351" s="48"/>
      <c r="IF2351" s="48"/>
      <c r="IG2351" s="48"/>
      <c r="IH2351" s="48"/>
      <c r="II2351" s="48"/>
      <c r="IJ2351" s="48"/>
      <c r="IK2351" s="48"/>
      <c r="IL2351" s="48"/>
      <c r="IM2351" s="48"/>
      <c r="IN2351" s="48"/>
      <c r="IO2351" s="48"/>
      <c r="IP2351" s="48"/>
      <c r="IQ2351" s="48"/>
      <c r="IR2351" s="48"/>
      <c r="IS2351" s="48"/>
      <c r="IT2351" s="48"/>
      <c r="IU2351" s="48"/>
      <c r="IV2351" s="48"/>
      <c r="IW2351" s="48"/>
    </row>
    <row r="2352" customFormat="false" ht="12.75" hidden="false" customHeight="false" outlineLevel="0" collapsed="false">
      <c r="A2352" s="1" t="n">
        <f aca="false">A2351+1</f>
        <v>36657</v>
      </c>
      <c r="B2352" s="2" t="n">
        <f aca="false">WEEKDAY(A2352)</f>
        <v>5</v>
      </c>
      <c r="E2352" s="28" t="str">
        <f aca="false">VLOOKUP($B$4:$B$2636,$C$11:$D$17,2,FALSE())</f>
        <v>Thur</v>
      </c>
      <c r="DX2352" s="5" t="n">
        <v>3.352</v>
      </c>
      <c r="DY2352" s="5" t="n">
        <v>3.374</v>
      </c>
      <c r="DZ2352" s="5" t="n">
        <v>3.387</v>
      </c>
      <c r="EA2352" s="5" t="n">
        <v>3.38</v>
      </c>
      <c r="EB2352" s="5" t="n">
        <v>3.391</v>
      </c>
      <c r="EC2352" s="5" t="n">
        <v>3.484</v>
      </c>
      <c r="ED2352" s="5" t="n">
        <v>3.575</v>
      </c>
      <c r="EE2352" s="5" t="n">
        <v>3.587</v>
      </c>
      <c r="EF2352" s="5" t="n">
        <v>3.414</v>
      </c>
      <c r="EG2352" s="5" t="n">
        <v>3.23</v>
      </c>
      <c r="EH2352" s="5" t="n">
        <v>3.045</v>
      </c>
      <c r="EI2352" s="5" t="n">
        <v>2.99</v>
      </c>
      <c r="EJ2352" s="5" t="n">
        <v>2.975</v>
      </c>
      <c r="EK2352" s="5" t="n">
        <v>2.976</v>
      </c>
      <c r="EL2352" s="5" t="n">
        <v>2.98</v>
      </c>
      <c r="EM2352" s="5" t="n">
        <v>2.974</v>
      </c>
      <c r="EN2352" s="5" t="n">
        <v>2.992</v>
      </c>
      <c r="EO2352" s="5" t="n">
        <v>3.087</v>
      </c>
      <c r="EP2352" s="5" t="n">
        <v>3.176</v>
      </c>
      <c r="EQ2352" s="5" t="n">
        <v>3.193</v>
      </c>
      <c r="ER2352" s="5" t="n">
        <v>3.058</v>
      </c>
      <c r="ES2352" s="5" t="n">
        <v>2.905</v>
      </c>
      <c r="ET2352" s="5" t="n">
        <v>2.78</v>
      </c>
      <c r="EU2352" s="5" t="n">
        <v>2.745</v>
      </c>
      <c r="EV2352" s="5" t="n">
        <v>2.737</v>
      </c>
      <c r="EW2352" s="5" t="n">
        <v>2.737</v>
      </c>
      <c r="EX2352" s="5" t="n">
        <v>2.745</v>
      </c>
      <c r="EY2352" s="5" t="n">
        <v>2.741</v>
      </c>
      <c r="EZ2352" s="5" t="n">
        <v>2.765</v>
      </c>
      <c r="FA2352" s="5" t="n">
        <v>2.897</v>
      </c>
      <c r="FB2352" s="5" t="n">
        <v>3.02</v>
      </c>
      <c r="FC2352" s="5" t="n">
        <v>3.042</v>
      </c>
      <c r="FD2352" s="5" t="n">
        <v>2.927</v>
      </c>
      <c r="FE2352" s="5" t="n">
        <v>2.812</v>
      </c>
      <c r="FF2352" s="5" t="n">
        <v>2.712</v>
      </c>
      <c r="FG2352" s="5" t="n">
        <v>2.697</v>
      </c>
    </row>
    <row r="2353" customFormat="false" ht="12.75" hidden="false" customHeight="false" outlineLevel="0" collapsed="false">
      <c r="A2353" s="1" t="n">
        <f aca="false">A2352+1</f>
        <v>36658</v>
      </c>
      <c r="B2353" s="2" t="n">
        <f aca="false">WEEKDAY(A2353)</f>
        <v>6</v>
      </c>
      <c r="E2353" s="28" t="str">
        <f aca="false">VLOOKUP($B$4:$B$2636,$C$11:$D$17,2,FALSE())</f>
        <v>Fri</v>
      </c>
      <c r="DX2353" s="5" t="n">
        <v>3.354</v>
      </c>
      <c r="DY2353" s="5" t="n">
        <v>3.378</v>
      </c>
      <c r="DZ2353" s="5" t="n">
        <v>3.394</v>
      </c>
      <c r="EA2353" s="5" t="n">
        <v>3.388</v>
      </c>
      <c r="EB2353" s="5" t="n">
        <v>3.403</v>
      </c>
      <c r="EC2353" s="5" t="n">
        <v>3.503</v>
      </c>
      <c r="ED2353" s="5" t="n">
        <v>3.598</v>
      </c>
      <c r="EE2353" s="5" t="n">
        <v>3.612</v>
      </c>
      <c r="EF2353" s="5" t="n">
        <v>3.439</v>
      </c>
      <c r="EG2353" s="5" t="n">
        <v>3.252</v>
      </c>
      <c r="EH2353" s="5" t="n">
        <v>3.065</v>
      </c>
      <c r="EI2353" s="5" t="n">
        <v>3.005</v>
      </c>
      <c r="EJ2353" s="5" t="n">
        <v>2.99</v>
      </c>
      <c r="EK2353" s="5" t="n">
        <v>2.99</v>
      </c>
      <c r="EL2353" s="5" t="n">
        <v>2.997</v>
      </c>
      <c r="EM2353" s="5" t="n">
        <v>2.997</v>
      </c>
      <c r="EN2353" s="5" t="n">
        <v>3.017</v>
      </c>
      <c r="EO2353" s="5" t="n">
        <v>3.114</v>
      </c>
      <c r="EP2353" s="5" t="n">
        <v>3.204</v>
      </c>
      <c r="EQ2353" s="5" t="n">
        <v>3.221</v>
      </c>
      <c r="ER2353" s="5" t="n">
        <v>3.086</v>
      </c>
      <c r="ES2353" s="5" t="n">
        <v>2.932</v>
      </c>
      <c r="ET2353" s="5" t="n">
        <v>2.802</v>
      </c>
      <c r="EU2353" s="5" t="n">
        <v>2.762</v>
      </c>
      <c r="EV2353" s="5" t="n">
        <v>2.752</v>
      </c>
      <c r="EW2353" s="5" t="n">
        <v>2.752</v>
      </c>
      <c r="EX2353" s="5" t="n">
        <v>2.76</v>
      </c>
      <c r="EY2353" s="5" t="n">
        <v>2.756</v>
      </c>
      <c r="EZ2353" s="5" t="n">
        <v>2.78</v>
      </c>
      <c r="FA2353" s="5" t="n">
        <v>2.912</v>
      </c>
      <c r="FB2353" s="5" t="n">
        <v>3.035</v>
      </c>
      <c r="FC2353" s="5" t="n">
        <v>3.056</v>
      </c>
      <c r="FD2353" s="5" t="n">
        <v>2.937</v>
      </c>
      <c r="FE2353" s="5" t="n">
        <v>2.822</v>
      </c>
      <c r="FF2353" s="5" t="n">
        <v>2.722</v>
      </c>
      <c r="FG2353" s="5" t="n">
        <v>2.707</v>
      </c>
    </row>
    <row r="2354" customFormat="false" ht="12.75" hidden="false" customHeight="false" outlineLevel="0" collapsed="false">
      <c r="A2354" s="1" t="n">
        <f aca="false">A2353+3</f>
        <v>36661</v>
      </c>
      <c r="B2354" s="2" t="n">
        <f aca="false">WEEKDAY(A2354)</f>
        <v>2</v>
      </c>
      <c r="E2354" s="28" t="str">
        <f aca="false">VLOOKUP($B$4:$B$2636,$C$11:$D$17,2,FALSE())</f>
        <v>Mon</v>
      </c>
      <c r="DX2354" s="5" t="n">
        <v>3.396</v>
      </c>
      <c r="DY2354" s="5" t="n">
        <v>3.424</v>
      </c>
      <c r="DZ2354" s="5" t="n">
        <v>3.443</v>
      </c>
      <c r="EA2354" s="5" t="n">
        <v>3.438</v>
      </c>
      <c r="EB2354" s="5" t="n">
        <v>3.454</v>
      </c>
      <c r="EC2354" s="5" t="n">
        <v>3.558</v>
      </c>
      <c r="ED2354" s="5" t="n">
        <v>3.66</v>
      </c>
      <c r="EE2354" s="5" t="n">
        <v>3.677</v>
      </c>
      <c r="EF2354" s="5" t="n">
        <v>3.498</v>
      </c>
      <c r="EG2354" s="5" t="n">
        <v>3.305</v>
      </c>
      <c r="EH2354" s="5" t="n">
        <v>3.105</v>
      </c>
      <c r="EI2354" s="5" t="n">
        <v>3.04</v>
      </c>
      <c r="EJ2354" s="5" t="n">
        <v>3.027</v>
      </c>
      <c r="EK2354" s="5" t="n">
        <v>3.03</v>
      </c>
      <c r="EL2354" s="5" t="n">
        <v>3.032</v>
      </c>
      <c r="EM2354" s="5" t="n">
        <v>3.034</v>
      </c>
      <c r="EN2354" s="5" t="n">
        <v>3.054</v>
      </c>
      <c r="EO2354" s="5" t="n">
        <v>3.15</v>
      </c>
      <c r="EP2354" s="5" t="n">
        <v>3.24</v>
      </c>
      <c r="EQ2354" s="5" t="n">
        <v>3.255</v>
      </c>
      <c r="ER2354" s="5" t="n">
        <v>3.12</v>
      </c>
      <c r="ES2354" s="5" t="n">
        <v>2.962</v>
      </c>
      <c r="ET2354" s="5" t="n">
        <v>2.827</v>
      </c>
      <c r="EU2354" s="5" t="n">
        <v>2.787</v>
      </c>
      <c r="EV2354" s="5" t="n">
        <v>2.777</v>
      </c>
      <c r="EW2354" s="5" t="n">
        <v>2.777</v>
      </c>
      <c r="EX2354" s="5" t="n">
        <v>2.785</v>
      </c>
      <c r="EY2354" s="5" t="n">
        <v>2.781</v>
      </c>
      <c r="EZ2354" s="5" t="n">
        <v>2.805</v>
      </c>
      <c r="FA2354" s="5" t="n">
        <v>2.937</v>
      </c>
      <c r="FB2354" s="5" t="n">
        <v>3.06</v>
      </c>
      <c r="FC2354" s="5" t="n">
        <v>3.081</v>
      </c>
      <c r="FD2354" s="5" t="n">
        <v>2.962</v>
      </c>
      <c r="FE2354" s="5" t="n">
        <v>2.847</v>
      </c>
      <c r="FF2354" s="5" t="n">
        <v>2.747</v>
      </c>
      <c r="FG2354" s="5" t="n">
        <v>2.732</v>
      </c>
    </row>
    <row r="2355" customFormat="false" ht="12.75" hidden="false" customHeight="false" outlineLevel="0" collapsed="false">
      <c r="A2355" s="1" t="n">
        <f aca="false">A2354+1</f>
        <v>36662</v>
      </c>
      <c r="B2355" s="2" t="n">
        <f aca="false">WEEKDAY(A2355)</f>
        <v>3</v>
      </c>
      <c r="E2355" s="28" t="str">
        <f aca="false">VLOOKUP($B$4:$B$2636,$C$11:$D$17,2,FALSE())</f>
        <v>Tue</v>
      </c>
      <c r="DX2355" s="5" t="n">
        <v>3.448</v>
      </c>
      <c r="DY2355" s="5" t="n">
        <v>3.475</v>
      </c>
      <c r="DZ2355" s="5" t="n">
        <v>3.497</v>
      </c>
      <c r="EA2355" s="5" t="n">
        <v>3.495</v>
      </c>
      <c r="EB2355" s="5" t="n">
        <v>3.516</v>
      </c>
      <c r="EC2355" s="5" t="n">
        <v>3.627</v>
      </c>
      <c r="ED2355" s="5" t="n">
        <v>3.733</v>
      </c>
      <c r="EE2355" s="5" t="n">
        <v>3.751</v>
      </c>
      <c r="EF2355" s="5" t="n">
        <v>3.572</v>
      </c>
      <c r="EG2355" s="5" t="n">
        <v>3.38</v>
      </c>
      <c r="EH2355" s="5" t="n">
        <v>3.178</v>
      </c>
      <c r="EI2355" s="5" t="n">
        <v>3.113</v>
      </c>
      <c r="EJ2355" s="5" t="n">
        <v>3.1</v>
      </c>
      <c r="EK2355" s="5" t="n">
        <v>3.103</v>
      </c>
      <c r="EL2355" s="5" t="n">
        <v>3.105</v>
      </c>
      <c r="EM2355" s="5" t="n">
        <v>3.104</v>
      </c>
      <c r="EN2355" s="5" t="n">
        <v>3.123</v>
      </c>
      <c r="EO2355" s="5" t="n">
        <v>3.219</v>
      </c>
      <c r="EP2355" s="5" t="n">
        <v>3.309</v>
      </c>
      <c r="EQ2355" s="5" t="n">
        <v>3.322</v>
      </c>
      <c r="ER2355" s="5" t="n">
        <v>3.185</v>
      </c>
      <c r="ES2355" s="5" t="n">
        <v>3.022</v>
      </c>
      <c r="ET2355" s="5" t="n">
        <v>2.882</v>
      </c>
      <c r="EU2355" s="5" t="n">
        <v>2.837</v>
      </c>
      <c r="EV2355" s="5" t="n">
        <v>2.827</v>
      </c>
      <c r="EW2355" s="5" t="n">
        <v>2.827</v>
      </c>
      <c r="EX2355" s="5" t="n">
        <v>2.835</v>
      </c>
      <c r="EY2355" s="5" t="n">
        <v>2.831</v>
      </c>
      <c r="EZ2355" s="5" t="n">
        <v>2.855</v>
      </c>
      <c r="FA2355" s="5" t="n">
        <v>2.982</v>
      </c>
      <c r="FB2355" s="5" t="n">
        <v>3.1</v>
      </c>
      <c r="FC2355" s="5" t="n">
        <v>3.121</v>
      </c>
      <c r="FD2355" s="5" t="n">
        <v>2.998</v>
      </c>
      <c r="FE2355" s="5" t="n">
        <v>2.878</v>
      </c>
      <c r="FF2355" s="5" t="n">
        <v>2.758</v>
      </c>
      <c r="FG2355" s="5" t="n">
        <v>2.743</v>
      </c>
    </row>
    <row r="2356" customFormat="false" ht="12.75" hidden="false" customHeight="false" outlineLevel="0" collapsed="false">
      <c r="A2356" s="45" t="n">
        <f aca="false">A2355+1</f>
        <v>36663</v>
      </c>
      <c r="B2356" s="2" t="n">
        <f aca="false">WEEKDAY(A2356)</f>
        <v>4</v>
      </c>
      <c r="E2356" s="28" t="str">
        <f aca="false">VLOOKUP($B$4:$B$2636,$C$11:$D$17,2,FALSE())</f>
        <v>Wed</v>
      </c>
      <c r="F2356" s="45"/>
      <c r="G2356" s="45"/>
      <c r="H2356" s="45"/>
      <c r="I2356" s="45"/>
      <c r="J2356" s="45"/>
      <c r="K2356" s="45"/>
      <c r="L2356" s="45"/>
      <c r="M2356" s="45"/>
      <c r="N2356" s="45"/>
      <c r="O2356" s="45"/>
      <c r="P2356" s="45"/>
      <c r="Q2356" s="45"/>
      <c r="R2356" s="45"/>
      <c r="S2356" s="45"/>
      <c r="T2356" s="45"/>
      <c r="U2356" s="45"/>
      <c r="V2356" s="45"/>
      <c r="W2356" s="45"/>
      <c r="X2356" s="45"/>
      <c r="Y2356" s="45"/>
      <c r="Z2356" s="45"/>
      <c r="AA2356" s="45"/>
      <c r="AB2356" s="45"/>
      <c r="AC2356" s="45"/>
      <c r="AD2356" s="45"/>
      <c r="AE2356" s="45"/>
      <c r="AF2356" s="45"/>
      <c r="AG2356" s="45"/>
      <c r="AH2356" s="45"/>
      <c r="AI2356" s="45"/>
      <c r="AJ2356" s="45"/>
      <c r="AK2356" s="45"/>
      <c r="AL2356" s="45"/>
      <c r="AM2356" s="45"/>
      <c r="AN2356" s="45"/>
      <c r="AO2356" s="46"/>
      <c r="AP2356" s="46"/>
      <c r="AQ2356" s="46"/>
      <c r="AR2356" s="46"/>
      <c r="AS2356" s="46"/>
      <c r="AT2356" s="46"/>
      <c r="AU2356" s="46"/>
      <c r="AV2356" s="46"/>
      <c r="AW2356" s="46"/>
      <c r="AX2356" s="46"/>
      <c r="AY2356" s="46"/>
      <c r="AZ2356" s="46"/>
      <c r="BA2356" s="46"/>
      <c r="BB2356" s="46"/>
      <c r="BC2356" s="46"/>
      <c r="BD2356" s="46"/>
      <c r="BE2356" s="46"/>
      <c r="BF2356" s="46"/>
      <c r="BG2356" s="46"/>
      <c r="BH2356" s="46"/>
      <c r="BI2356" s="46"/>
      <c r="BJ2356" s="46"/>
      <c r="BK2356" s="46"/>
      <c r="BL2356" s="46"/>
      <c r="BM2356" s="46"/>
      <c r="BN2356" s="46"/>
      <c r="BO2356" s="46"/>
      <c r="BP2356" s="46"/>
      <c r="BQ2356" s="46"/>
      <c r="BR2356" s="46"/>
      <c r="BS2356" s="46"/>
      <c r="BT2356" s="46"/>
      <c r="BU2356" s="47"/>
      <c r="BV2356" s="46"/>
      <c r="BW2356" s="46"/>
      <c r="BX2356" s="46"/>
      <c r="BY2356" s="46"/>
      <c r="BZ2356" s="46"/>
      <c r="CA2356" s="46"/>
      <c r="CB2356" s="46"/>
      <c r="CC2356" s="46"/>
      <c r="CD2356" s="46"/>
      <c r="CE2356" s="46"/>
      <c r="CF2356" s="46"/>
      <c r="CG2356" s="46"/>
      <c r="CH2356" s="46"/>
      <c r="CI2356" s="46"/>
      <c r="CJ2356" s="48"/>
      <c r="CK2356" s="48"/>
      <c r="CL2356" s="48"/>
      <c r="CM2356" s="48"/>
      <c r="CN2356" s="48"/>
      <c r="CO2356" s="48"/>
      <c r="CP2356" s="48"/>
      <c r="CQ2356" s="48"/>
      <c r="CR2356" s="48"/>
      <c r="CS2356" s="48"/>
      <c r="CT2356" s="48"/>
      <c r="CU2356" s="48"/>
      <c r="CV2356" s="48"/>
      <c r="CW2356" s="48"/>
      <c r="CX2356" s="48"/>
      <c r="CY2356" s="48"/>
      <c r="CZ2356" s="48"/>
      <c r="DA2356" s="48"/>
      <c r="DB2356" s="48"/>
      <c r="DC2356" s="48"/>
      <c r="DD2356" s="48"/>
      <c r="DE2356" s="48"/>
      <c r="DF2356" s="48"/>
      <c r="DG2356" s="48"/>
      <c r="DH2356" s="48"/>
      <c r="DI2356" s="48"/>
      <c r="DJ2356" s="48"/>
      <c r="DK2356" s="48"/>
      <c r="DL2356" s="48"/>
      <c r="DM2356" s="48"/>
      <c r="DN2356" s="48"/>
      <c r="DO2356" s="48"/>
      <c r="DP2356" s="48"/>
      <c r="DQ2356" s="48"/>
      <c r="DR2356" s="48"/>
      <c r="DS2356" s="48"/>
      <c r="DT2356" s="48"/>
      <c r="DU2356" s="48"/>
      <c r="DV2356" s="48"/>
      <c r="DW2356" s="48"/>
      <c r="DX2356" s="48" t="n">
        <v>3.689</v>
      </c>
      <c r="DY2356" s="48" t="n">
        <v>3.711</v>
      </c>
      <c r="DZ2356" s="48" t="n">
        <v>3.725</v>
      </c>
      <c r="EA2356" s="48" t="n">
        <v>3.718</v>
      </c>
      <c r="EB2356" s="48" t="n">
        <v>3.738</v>
      </c>
      <c r="EC2356" s="48" t="n">
        <v>3.841</v>
      </c>
      <c r="ED2356" s="48" t="n">
        <v>3.943</v>
      </c>
      <c r="EE2356" s="48" t="n">
        <v>3.953</v>
      </c>
      <c r="EF2356" s="48" t="n">
        <v>3.758</v>
      </c>
      <c r="EG2356" s="48" t="n">
        <v>3.553</v>
      </c>
      <c r="EH2356" s="48" t="n">
        <v>3.333</v>
      </c>
      <c r="EI2356" s="48" t="n">
        <v>3.243</v>
      </c>
      <c r="EJ2356" s="48" t="n">
        <v>3.221</v>
      </c>
      <c r="EK2356" s="48" t="n">
        <v>3.224</v>
      </c>
      <c r="EL2356" s="48" t="n">
        <v>3.226</v>
      </c>
      <c r="EM2356" s="48" t="n">
        <v>3.225</v>
      </c>
      <c r="EN2356" s="48" t="n">
        <v>3.244</v>
      </c>
      <c r="EO2356" s="48" t="n">
        <v>3.34</v>
      </c>
      <c r="EP2356" s="48" t="n">
        <v>3.43</v>
      </c>
      <c r="EQ2356" s="48" t="n">
        <v>3.443</v>
      </c>
      <c r="ER2356" s="48" t="n">
        <v>3.306</v>
      </c>
      <c r="ES2356" s="48" t="n">
        <v>3.137</v>
      </c>
      <c r="ET2356" s="48" t="n">
        <v>2.99</v>
      </c>
      <c r="EU2356" s="48" t="n">
        <v>2.94</v>
      </c>
      <c r="EV2356" s="48" t="n">
        <v>2.92</v>
      </c>
      <c r="EW2356" s="48" t="n">
        <v>2.917</v>
      </c>
      <c r="EX2356" s="48" t="n">
        <v>2.925</v>
      </c>
      <c r="EY2356" s="48" t="n">
        <v>2.921</v>
      </c>
      <c r="EZ2356" s="48" t="n">
        <v>2.945</v>
      </c>
      <c r="FA2356" s="48" t="n">
        <v>3.072</v>
      </c>
      <c r="FB2356" s="48" t="n">
        <v>3.19</v>
      </c>
      <c r="FC2356" s="48" t="n">
        <v>3.21</v>
      </c>
      <c r="FD2356" s="48" t="n">
        <v>3.08</v>
      </c>
      <c r="FE2356" s="48" t="n">
        <v>2.94</v>
      </c>
      <c r="FF2356" s="48" t="n">
        <v>2.8</v>
      </c>
      <c r="FG2356" s="48" t="n">
        <v>2.78</v>
      </c>
      <c r="FH2356" s="48"/>
      <c r="FI2356" s="48"/>
      <c r="FJ2356" s="48"/>
      <c r="FK2356" s="48"/>
      <c r="FL2356" s="48"/>
      <c r="FM2356" s="48"/>
      <c r="FN2356" s="48"/>
      <c r="FO2356" s="48"/>
      <c r="FP2356" s="48"/>
      <c r="FQ2356" s="48"/>
      <c r="FR2356" s="48"/>
      <c r="FS2356" s="48"/>
      <c r="FT2356" s="48"/>
      <c r="FU2356" s="48"/>
      <c r="FV2356" s="48"/>
      <c r="FW2356" s="48"/>
      <c r="FX2356" s="48"/>
      <c r="FY2356" s="48"/>
      <c r="FZ2356" s="48"/>
      <c r="GA2356" s="48"/>
      <c r="GB2356" s="48"/>
      <c r="GC2356" s="48"/>
      <c r="GD2356" s="48"/>
      <c r="GE2356" s="48"/>
      <c r="GF2356" s="48"/>
      <c r="GG2356" s="48"/>
      <c r="GH2356" s="48"/>
      <c r="GI2356" s="48"/>
      <c r="GJ2356" s="48"/>
      <c r="GK2356" s="48"/>
      <c r="GL2356" s="48"/>
      <c r="GM2356" s="48"/>
      <c r="GN2356" s="48"/>
      <c r="GO2356" s="48"/>
      <c r="GP2356" s="48"/>
      <c r="GQ2356" s="48"/>
      <c r="GR2356" s="48"/>
      <c r="GS2356" s="48"/>
      <c r="GT2356" s="48"/>
      <c r="GU2356" s="48"/>
      <c r="GV2356" s="48"/>
      <c r="GW2356" s="48"/>
      <c r="GX2356" s="48"/>
      <c r="GY2356" s="48"/>
      <c r="GZ2356" s="48"/>
      <c r="HA2356" s="48"/>
      <c r="HB2356" s="48"/>
      <c r="HC2356" s="48"/>
      <c r="HD2356" s="48"/>
      <c r="HE2356" s="48"/>
      <c r="HF2356" s="48"/>
      <c r="HG2356" s="48"/>
      <c r="HH2356" s="48"/>
      <c r="HI2356" s="48"/>
      <c r="HJ2356" s="48"/>
      <c r="HK2356" s="48"/>
      <c r="HL2356" s="48"/>
      <c r="HM2356" s="48"/>
      <c r="HN2356" s="48"/>
      <c r="HO2356" s="48"/>
      <c r="HP2356" s="48"/>
      <c r="HQ2356" s="48"/>
      <c r="HR2356" s="48"/>
      <c r="HS2356" s="48"/>
      <c r="HT2356" s="48"/>
      <c r="HU2356" s="48"/>
      <c r="HV2356" s="48"/>
      <c r="HW2356" s="48"/>
      <c r="HX2356" s="48"/>
      <c r="HY2356" s="48"/>
      <c r="HZ2356" s="48"/>
      <c r="IA2356" s="48"/>
      <c r="IB2356" s="48"/>
      <c r="IC2356" s="48"/>
      <c r="ID2356" s="48"/>
      <c r="IE2356" s="48"/>
      <c r="IF2356" s="48"/>
      <c r="IG2356" s="48"/>
      <c r="IH2356" s="48"/>
      <c r="II2356" s="48"/>
      <c r="IJ2356" s="48"/>
      <c r="IK2356" s="48"/>
      <c r="IL2356" s="48"/>
      <c r="IM2356" s="48"/>
      <c r="IN2356" s="48"/>
      <c r="IO2356" s="48"/>
      <c r="IP2356" s="48"/>
      <c r="IQ2356" s="48"/>
      <c r="IR2356" s="48"/>
      <c r="IS2356" s="48"/>
      <c r="IT2356" s="48"/>
      <c r="IU2356" s="48"/>
      <c r="IV2356" s="48"/>
      <c r="IW2356" s="48"/>
    </row>
    <row r="2357" customFormat="false" ht="12.75" hidden="false" customHeight="false" outlineLevel="0" collapsed="false">
      <c r="A2357" s="1" t="n">
        <f aca="false">A2356+1</f>
        <v>36664</v>
      </c>
      <c r="B2357" s="2" t="n">
        <f aca="false">WEEKDAY(A2357)</f>
        <v>5</v>
      </c>
      <c r="E2357" s="28" t="str">
        <f aca="false">VLOOKUP($B$4:$B$2636,$C$11:$D$17,2,FALSE())</f>
        <v>Thur</v>
      </c>
      <c r="DX2357" s="5" t="n">
        <v>3.71</v>
      </c>
      <c r="DY2357" s="5" t="n">
        <v>3.718</v>
      </c>
      <c r="DZ2357" s="5" t="n">
        <v>3.728</v>
      </c>
      <c r="EA2357" s="5" t="n">
        <v>3.72</v>
      </c>
      <c r="EB2357" s="5" t="n">
        <v>3.742</v>
      </c>
      <c r="EC2357" s="5" t="n">
        <v>3.844</v>
      </c>
      <c r="ED2357" s="5" t="n">
        <v>3.945</v>
      </c>
      <c r="EE2357" s="5" t="n">
        <v>3.955</v>
      </c>
      <c r="EF2357" s="5" t="n">
        <v>3.763</v>
      </c>
      <c r="EG2357" s="5" t="n">
        <v>3.562</v>
      </c>
      <c r="EH2357" s="5" t="n">
        <v>3.348</v>
      </c>
      <c r="EI2357" s="5" t="n">
        <v>3.263</v>
      </c>
      <c r="EJ2357" s="5" t="n">
        <v>3.241</v>
      </c>
      <c r="EK2357" s="5" t="n">
        <v>3.245</v>
      </c>
      <c r="EL2357" s="5" t="n">
        <v>3.248</v>
      </c>
      <c r="EM2357" s="5" t="n">
        <v>3.25</v>
      </c>
      <c r="EN2357" s="5" t="n">
        <v>3.271</v>
      </c>
      <c r="EO2357" s="5" t="n">
        <v>3.367</v>
      </c>
      <c r="EP2357" s="5" t="n">
        <v>3.457</v>
      </c>
      <c r="EQ2357" s="5" t="n">
        <v>3.47</v>
      </c>
      <c r="ER2357" s="5" t="n">
        <v>3.336</v>
      </c>
      <c r="ES2357" s="5" t="n">
        <v>3.167</v>
      </c>
      <c r="ET2357" s="5" t="n">
        <v>3.02</v>
      </c>
      <c r="EU2357" s="5" t="n">
        <v>2.97</v>
      </c>
      <c r="EV2357" s="5" t="n">
        <v>2.95</v>
      </c>
      <c r="EW2357" s="5" t="n">
        <v>2.947</v>
      </c>
      <c r="EX2357" s="5" t="n">
        <v>2.955</v>
      </c>
      <c r="EY2357" s="5" t="n">
        <v>2.951</v>
      </c>
      <c r="EZ2357" s="5" t="n">
        <v>2.975</v>
      </c>
      <c r="FA2357" s="5" t="n">
        <v>3.102</v>
      </c>
      <c r="FB2357" s="5" t="n">
        <v>3.22</v>
      </c>
      <c r="FC2357" s="5" t="n">
        <v>3.24</v>
      </c>
      <c r="FD2357" s="5" t="n">
        <v>3.115</v>
      </c>
      <c r="FE2357" s="5" t="n">
        <v>2.977</v>
      </c>
      <c r="FF2357" s="5" t="n">
        <v>2.84</v>
      </c>
      <c r="FG2357" s="5" t="n">
        <v>2.825</v>
      </c>
    </row>
    <row r="2358" customFormat="false" ht="12.75" hidden="false" customHeight="false" outlineLevel="0" collapsed="false">
      <c r="A2358" s="1" t="n">
        <f aca="false">A2357+1</f>
        <v>36665</v>
      </c>
      <c r="B2358" s="2" t="n">
        <f aca="false">WEEKDAY(A2358)</f>
        <v>6</v>
      </c>
      <c r="E2358" s="28" t="str">
        <f aca="false">VLOOKUP($B$4:$B$2636,$C$11:$D$17,2,FALSE())</f>
        <v>Fri</v>
      </c>
      <c r="DX2358" s="5" t="n">
        <v>3.825</v>
      </c>
      <c r="DY2358" s="5" t="n">
        <v>3.841</v>
      </c>
      <c r="DZ2358" s="5" t="n">
        <v>3.846</v>
      </c>
      <c r="EA2358" s="5" t="n">
        <v>3.836</v>
      </c>
      <c r="EB2358" s="5" t="n">
        <v>3.851</v>
      </c>
      <c r="EC2358" s="5" t="n">
        <v>3.949</v>
      </c>
      <c r="ED2358" s="5" t="n">
        <v>4.046</v>
      </c>
      <c r="EE2358" s="5" t="n">
        <v>4.051</v>
      </c>
      <c r="EF2358" s="5" t="n">
        <v>3.848</v>
      </c>
      <c r="EG2358" s="5" t="n">
        <v>3.645</v>
      </c>
      <c r="EH2358" s="5" t="n">
        <v>3.425</v>
      </c>
      <c r="EI2358" s="5" t="n">
        <v>3.335</v>
      </c>
      <c r="EJ2358" s="5" t="n">
        <v>3.312</v>
      </c>
      <c r="EK2358" s="5" t="n">
        <v>3.315</v>
      </c>
      <c r="EL2358" s="5" t="n">
        <v>3.327</v>
      </c>
      <c r="EM2358" s="5" t="n">
        <v>3.329</v>
      </c>
      <c r="EN2358" s="5" t="n">
        <v>3.35</v>
      </c>
      <c r="EO2358" s="5" t="n">
        <v>3.45</v>
      </c>
      <c r="EP2358" s="5" t="n">
        <v>3.545</v>
      </c>
      <c r="EQ2358" s="5" t="n">
        <v>3.558</v>
      </c>
      <c r="ER2358" s="5" t="n">
        <v>3.418</v>
      </c>
      <c r="ES2358" s="5" t="n">
        <v>3.248</v>
      </c>
      <c r="ET2358" s="5" t="n">
        <v>3.092</v>
      </c>
      <c r="EU2358" s="5" t="n">
        <v>3.035</v>
      </c>
      <c r="EV2358" s="5" t="n">
        <v>3.012</v>
      </c>
      <c r="EW2358" s="5" t="n">
        <v>3.009</v>
      </c>
      <c r="EX2358" s="5" t="n">
        <v>3.017</v>
      </c>
      <c r="EY2358" s="5" t="n">
        <v>3.013</v>
      </c>
      <c r="EZ2358" s="5" t="n">
        <v>3.037</v>
      </c>
      <c r="FA2358" s="5" t="n">
        <v>3.164</v>
      </c>
      <c r="FB2358" s="5" t="n">
        <v>3.282</v>
      </c>
      <c r="FC2358" s="5" t="n">
        <v>3.302</v>
      </c>
      <c r="FD2358" s="5" t="n">
        <v>3.175</v>
      </c>
      <c r="FE2358" s="5" t="n">
        <v>3.032</v>
      </c>
      <c r="FF2358" s="5" t="n">
        <v>2.89</v>
      </c>
      <c r="FG2358" s="5" t="n">
        <v>2.87</v>
      </c>
    </row>
    <row r="2359" customFormat="false" ht="12.75" hidden="false" customHeight="false" outlineLevel="0" collapsed="false">
      <c r="A2359" s="1" t="n">
        <f aca="false">A2358+3</f>
        <v>36668</v>
      </c>
      <c r="B2359" s="2" t="n">
        <f aca="false">WEEKDAY(A2359)</f>
        <v>2</v>
      </c>
      <c r="E2359" s="28" t="str">
        <f aca="false">VLOOKUP($B$4:$B$2636,$C$11:$D$17,2,FALSE())</f>
        <v>Mon</v>
      </c>
      <c r="DX2359" s="5" t="n">
        <v>3.747</v>
      </c>
      <c r="DY2359" s="5" t="n">
        <v>3.759</v>
      </c>
      <c r="DZ2359" s="5" t="n">
        <v>3.773</v>
      </c>
      <c r="EA2359" s="5" t="n">
        <v>3.765</v>
      </c>
      <c r="EB2359" s="5" t="n">
        <v>3.784</v>
      </c>
      <c r="EC2359" s="5" t="n">
        <v>3.89</v>
      </c>
      <c r="ED2359" s="5" t="n">
        <v>3.995</v>
      </c>
      <c r="EE2359" s="5" t="n">
        <v>4.005</v>
      </c>
      <c r="EF2359" s="5" t="n">
        <v>3.808</v>
      </c>
      <c r="EG2359" s="5" t="n">
        <v>3.611</v>
      </c>
      <c r="EH2359" s="5" t="n">
        <v>3.396</v>
      </c>
      <c r="EI2359" s="5" t="n">
        <v>3.308</v>
      </c>
      <c r="EJ2359" s="5" t="n">
        <v>3.285</v>
      </c>
      <c r="EK2359" s="5" t="n">
        <v>3.288</v>
      </c>
      <c r="EL2359" s="5" t="n">
        <v>3.303</v>
      </c>
      <c r="EM2359" s="5" t="n">
        <v>3.303</v>
      </c>
      <c r="EN2359" s="5" t="n">
        <v>3.323</v>
      </c>
      <c r="EO2359" s="5" t="n">
        <v>3.423</v>
      </c>
      <c r="EP2359" s="5" t="n">
        <v>3.518</v>
      </c>
      <c r="EQ2359" s="5" t="n">
        <v>3.531</v>
      </c>
      <c r="ER2359" s="5" t="n">
        <v>3.394</v>
      </c>
      <c r="ES2359" s="5" t="n">
        <v>3.224</v>
      </c>
      <c r="ET2359" s="5" t="n">
        <v>3.068</v>
      </c>
      <c r="EU2359" s="5" t="n">
        <v>3.011</v>
      </c>
      <c r="EV2359" s="5" t="n">
        <v>2.988</v>
      </c>
      <c r="EW2359" s="5" t="n">
        <v>2.985</v>
      </c>
      <c r="EX2359" s="5" t="n">
        <v>2.993</v>
      </c>
      <c r="EY2359" s="5" t="n">
        <v>2.989</v>
      </c>
      <c r="EZ2359" s="5" t="n">
        <v>3.013</v>
      </c>
      <c r="FA2359" s="5" t="n">
        <v>3.14</v>
      </c>
      <c r="FB2359" s="5" t="n">
        <v>3.258</v>
      </c>
      <c r="FC2359" s="5" t="n">
        <v>3.278</v>
      </c>
      <c r="FD2359" s="5" t="n">
        <v>3.156</v>
      </c>
      <c r="FE2359" s="5" t="n">
        <v>3.018</v>
      </c>
      <c r="FF2359" s="5" t="n">
        <v>2.881</v>
      </c>
      <c r="FG2359" s="5" t="n">
        <v>2.861</v>
      </c>
    </row>
    <row r="2360" customFormat="false" ht="12.75" hidden="false" customHeight="false" outlineLevel="0" collapsed="false">
      <c r="A2360" s="1" t="n">
        <f aca="false">A2359+1</f>
        <v>36669</v>
      </c>
      <c r="B2360" s="2" t="n">
        <f aca="false">WEEKDAY(A2360)</f>
        <v>3</v>
      </c>
      <c r="E2360" s="28" t="str">
        <f aca="false">VLOOKUP($B$4:$B$2636,$C$11:$D$17,2,FALSE())</f>
        <v>Tue</v>
      </c>
      <c r="DX2360" s="5" t="n">
        <v>3.814</v>
      </c>
      <c r="DY2360" s="5" t="n">
        <v>3.82</v>
      </c>
      <c r="DZ2360" s="5" t="n">
        <v>3.828</v>
      </c>
      <c r="EA2360" s="5" t="n">
        <v>3.818</v>
      </c>
      <c r="EB2360" s="5" t="n">
        <v>3.833</v>
      </c>
      <c r="EC2360" s="5" t="n">
        <v>3.933</v>
      </c>
      <c r="ED2360" s="5" t="n">
        <v>4.037</v>
      </c>
      <c r="EE2360" s="5" t="n">
        <v>4.047</v>
      </c>
      <c r="EF2360" s="5" t="n">
        <v>3.848</v>
      </c>
      <c r="EG2360" s="5" t="n">
        <v>3.651</v>
      </c>
      <c r="EH2360" s="5" t="n">
        <v>3.436</v>
      </c>
      <c r="EI2360" s="5" t="n">
        <v>3.348</v>
      </c>
      <c r="EJ2360" s="5" t="n">
        <v>3.325</v>
      </c>
      <c r="EK2360" s="5" t="n">
        <v>3.328</v>
      </c>
      <c r="EL2360" s="5" t="n">
        <v>3.338</v>
      </c>
      <c r="EM2360" s="5" t="n">
        <v>3.338</v>
      </c>
      <c r="EN2360" s="5" t="n">
        <v>3.358</v>
      </c>
      <c r="EO2360" s="5" t="n">
        <v>3.458</v>
      </c>
      <c r="EP2360" s="5" t="n">
        <v>3.553</v>
      </c>
      <c r="EQ2360" s="5" t="n">
        <v>3.566</v>
      </c>
      <c r="ER2360" s="5" t="n">
        <v>3.429</v>
      </c>
      <c r="ES2360" s="5" t="n">
        <v>3.259</v>
      </c>
      <c r="ET2360" s="5" t="n">
        <v>3.103</v>
      </c>
      <c r="EU2360" s="5" t="n">
        <v>3.046</v>
      </c>
      <c r="EV2360" s="5" t="n">
        <v>3.023</v>
      </c>
      <c r="EW2360" s="5" t="n">
        <v>3.02</v>
      </c>
      <c r="EX2360" s="5" t="n">
        <v>3.028</v>
      </c>
      <c r="EY2360" s="5" t="n">
        <v>3.024</v>
      </c>
      <c r="EZ2360" s="5" t="n">
        <v>3.048</v>
      </c>
      <c r="FA2360" s="5" t="n">
        <v>3.168</v>
      </c>
      <c r="FB2360" s="5" t="n">
        <v>3.283</v>
      </c>
      <c r="FC2360" s="5" t="n">
        <v>3.303</v>
      </c>
      <c r="FD2360" s="5" t="n">
        <v>3.178</v>
      </c>
      <c r="FE2360" s="5" t="n">
        <v>3.04</v>
      </c>
      <c r="FF2360" s="5" t="n">
        <v>2.903</v>
      </c>
      <c r="FG2360" s="5" t="n">
        <v>2.881</v>
      </c>
    </row>
    <row r="2361" customFormat="false" ht="12.75" hidden="false" customHeight="false" outlineLevel="0" collapsed="false">
      <c r="A2361" s="45" t="n">
        <f aca="false">A2360+1</f>
        <v>36670</v>
      </c>
      <c r="B2361" s="2" t="n">
        <f aca="false">WEEKDAY(A2361)</f>
        <v>4</v>
      </c>
      <c r="E2361" s="28" t="str">
        <f aca="false">VLOOKUP($B$4:$B$2636,$C$11:$D$17,2,FALSE())</f>
        <v>Wed</v>
      </c>
      <c r="F2361" s="45"/>
      <c r="G2361" s="45"/>
      <c r="H2361" s="45"/>
      <c r="I2361" s="45"/>
      <c r="J2361" s="45"/>
      <c r="K2361" s="45"/>
      <c r="L2361" s="45"/>
      <c r="M2361" s="45"/>
      <c r="N2361" s="45"/>
      <c r="O2361" s="45"/>
      <c r="P2361" s="45"/>
      <c r="Q2361" s="45"/>
      <c r="R2361" s="45"/>
      <c r="S2361" s="45"/>
      <c r="T2361" s="45"/>
      <c r="U2361" s="45"/>
      <c r="V2361" s="45"/>
      <c r="W2361" s="45"/>
      <c r="X2361" s="45"/>
      <c r="Y2361" s="45"/>
      <c r="Z2361" s="45"/>
      <c r="AA2361" s="45"/>
      <c r="AB2361" s="45"/>
      <c r="AC2361" s="45"/>
      <c r="AD2361" s="45"/>
      <c r="AE2361" s="45"/>
      <c r="AF2361" s="45"/>
      <c r="AG2361" s="45"/>
      <c r="AH2361" s="45"/>
      <c r="AI2361" s="45"/>
      <c r="AJ2361" s="45"/>
      <c r="AK2361" s="45"/>
      <c r="AL2361" s="45"/>
      <c r="AM2361" s="45"/>
      <c r="AN2361" s="45"/>
      <c r="AO2361" s="46"/>
      <c r="AP2361" s="46"/>
      <c r="AQ2361" s="46"/>
      <c r="AR2361" s="46"/>
      <c r="AS2361" s="46"/>
      <c r="AT2361" s="46"/>
      <c r="AU2361" s="46"/>
      <c r="AV2361" s="46"/>
      <c r="AW2361" s="46"/>
      <c r="AX2361" s="46"/>
      <c r="AY2361" s="46"/>
      <c r="AZ2361" s="46"/>
      <c r="BA2361" s="46"/>
      <c r="BB2361" s="46"/>
      <c r="BC2361" s="46"/>
      <c r="BD2361" s="46"/>
      <c r="BE2361" s="46"/>
      <c r="BF2361" s="46"/>
      <c r="BG2361" s="46"/>
      <c r="BH2361" s="46"/>
      <c r="BI2361" s="46"/>
      <c r="BJ2361" s="46"/>
      <c r="BK2361" s="46"/>
      <c r="BL2361" s="46"/>
      <c r="BM2361" s="46"/>
      <c r="BN2361" s="46"/>
      <c r="BO2361" s="46"/>
      <c r="BP2361" s="46"/>
      <c r="BQ2361" s="46"/>
      <c r="BR2361" s="46"/>
      <c r="BS2361" s="46"/>
      <c r="BT2361" s="46"/>
      <c r="BU2361" s="47"/>
      <c r="BV2361" s="46"/>
      <c r="BW2361" s="46"/>
      <c r="BX2361" s="46"/>
      <c r="BY2361" s="46"/>
      <c r="BZ2361" s="46"/>
      <c r="CA2361" s="46"/>
      <c r="CB2361" s="46"/>
      <c r="CC2361" s="46"/>
      <c r="CD2361" s="46"/>
      <c r="CE2361" s="46"/>
      <c r="CF2361" s="46"/>
      <c r="CG2361" s="46"/>
      <c r="CH2361" s="46"/>
      <c r="CI2361" s="46"/>
      <c r="CJ2361" s="48"/>
      <c r="CK2361" s="48"/>
      <c r="CL2361" s="48"/>
      <c r="CM2361" s="48"/>
      <c r="CN2361" s="48"/>
      <c r="CO2361" s="48"/>
      <c r="CP2361" s="48"/>
      <c r="CQ2361" s="48"/>
      <c r="CR2361" s="48"/>
      <c r="CS2361" s="48"/>
      <c r="CT2361" s="48"/>
      <c r="CU2361" s="48"/>
      <c r="CV2361" s="48"/>
      <c r="CW2361" s="48"/>
      <c r="CX2361" s="48"/>
      <c r="CY2361" s="48"/>
      <c r="CZ2361" s="48"/>
      <c r="DA2361" s="48"/>
      <c r="DB2361" s="48"/>
      <c r="DC2361" s="48"/>
      <c r="DD2361" s="48"/>
      <c r="DE2361" s="48"/>
      <c r="DF2361" s="48"/>
      <c r="DG2361" s="48"/>
      <c r="DH2361" s="48"/>
      <c r="DI2361" s="48"/>
      <c r="DJ2361" s="48"/>
      <c r="DK2361" s="48"/>
      <c r="DL2361" s="48"/>
      <c r="DM2361" s="48"/>
      <c r="DN2361" s="48"/>
      <c r="DO2361" s="48"/>
      <c r="DP2361" s="48"/>
      <c r="DQ2361" s="48"/>
      <c r="DR2361" s="48"/>
      <c r="DS2361" s="48"/>
      <c r="DT2361" s="48"/>
      <c r="DU2361" s="48"/>
      <c r="DV2361" s="48"/>
      <c r="DW2361" s="48"/>
      <c r="DX2361" s="48" t="n">
        <v>4.073</v>
      </c>
      <c r="DY2361" s="48" t="n">
        <v>4.072</v>
      </c>
      <c r="DZ2361" s="48" t="n">
        <v>4.077</v>
      </c>
      <c r="EA2361" s="48" t="n">
        <v>4.06</v>
      </c>
      <c r="EB2361" s="48" t="n">
        <v>4.072</v>
      </c>
      <c r="EC2361" s="48" t="n">
        <v>4.165</v>
      </c>
      <c r="ED2361" s="48" t="n">
        <v>4.26</v>
      </c>
      <c r="EE2361" s="48" t="n">
        <v>4.268</v>
      </c>
      <c r="EF2361" s="48" t="n">
        <v>4.048</v>
      </c>
      <c r="EG2361" s="48" t="n">
        <v>3.828</v>
      </c>
      <c r="EH2361" s="48" t="n">
        <v>3.593</v>
      </c>
      <c r="EI2361" s="48" t="n">
        <v>3.483</v>
      </c>
      <c r="EJ2361" s="48" t="n">
        <v>3.46</v>
      </c>
      <c r="EK2361" s="48" t="n">
        <v>3.463</v>
      </c>
      <c r="EL2361" s="48" t="n">
        <v>3.473</v>
      </c>
      <c r="EM2361" s="48" t="n">
        <v>3.473</v>
      </c>
      <c r="EN2361" s="48" t="n">
        <v>3.493</v>
      </c>
      <c r="EO2361" s="48" t="n">
        <v>3.593</v>
      </c>
      <c r="EP2361" s="48" t="n">
        <v>3.688</v>
      </c>
      <c r="EQ2361" s="48" t="n">
        <v>3.701</v>
      </c>
      <c r="ER2361" s="48" t="n">
        <v>3.564</v>
      </c>
      <c r="ES2361" s="48" t="n">
        <v>3.394</v>
      </c>
      <c r="ET2361" s="48" t="n">
        <v>3.238</v>
      </c>
      <c r="EU2361" s="48" t="n">
        <v>3.176</v>
      </c>
      <c r="EV2361" s="48" t="n">
        <v>3.148</v>
      </c>
      <c r="EW2361" s="48" t="n">
        <v>3.14</v>
      </c>
      <c r="EX2361" s="48" t="n">
        <v>3.148</v>
      </c>
      <c r="EY2361" s="48" t="n">
        <v>3.144</v>
      </c>
      <c r="EZ2361" s="48" t="n">
        <v>3.168</v>
      </c>
      <c r="FA2361" s="48" t="n">
        <v>3.285</v>
      </c>
      <c r="FB2361" s="48" t="n">
        <v>3.397</v>
      </c>
      <c r="FC2361" s="48" t="n">
        <v>3.417</v>
      </c>
      <c r="FD2361" s="48" t="n">
        <v>3.29</v>
      </c>
      <c r="FE2361" s="48" t="n">
        <v>3.147</v>
      </c>
      <c r="FF2361" s="48" t="n">
        <v>3.005</v>
      </c>
      <c r="FG2361" s="48" t="n">
        <v>2.983</v>
      </c>
      <c r="FH2361" s="48"/>
      <c r="FI2361" s="48"/>
      <c r="FJ2361" s="48"/>
      <c r="FK2361" s="48"/>
      <c r="FL2361" s="48"/>
      <c r="FM2361" s="48"/>
      <c r="FN2361" s="48"/>
      <c r="FO2361" s="48"/>
      <c r="FP2361" s="48"/>
      <c r="FQ2361" s="48"/>
      <c r="FR2361" s="48"/>
      <c r="FS2361" s="48"/>
      <c r="FT2361" s="48"/>
      <c r="FU2361" s="48"/>
      <c r="FV2361" s="48"/>
      <c r="FW2361" s="48"/>
      <c r="FX2361" s="48"/>
      <c r="FY2361" s="48"/>
      <c r="FZ2361" s="48"/>
      <c r="GA2361" s="48"/>
      <c r="GB2361" s="48"/>
      <c r="GC2361" s="48"/>
      <c r="GD2361" s="48"/>
      <c r="GE2361" s="48"/>
      <c r="GF2361" s="48"/>
      <c r="GG2361" s="48"/>
      <c r="GH2361" s="48"/>
      <c r="GI2361" s="48"/>
      <c r="GJ2361" s="48"/>
      <c r="GK2361" s="48"/>
      <c r="GL2361" s="48"/>
      <c r="GM2361" s="48"/>
      <c r="GN2361" s="48"/>
      <c r="GO2361" s="48"/>
      <c r="GP2361" s="48"/>
      <c r="GQ2361" s="48"/>
      <c r="GR2361" s="48"/>
      <c r="GS2361" s="48"/>
      <c r="GT2361" s="48"/>
      <c r="GU2361" s="48"/>
      <c r="GV2361" s="48"/>
      <c r="GW2361" s="48"/>
      <c r="GX2361" s="48"/>
      <c r="GY2361" s="48"/>
      <c r="GZ2361" s="48"/>
      <c r="HA2361" s="48"/>
      <c r="HB2361" s="48"/>
      <c r="HC2361" s="48"/>
      <c r="HD2361" s="48"/>
      <c r="HE2361" s="48"/>
      <c r="HF2361" s="48"/>
      <c r="HG2361" s="48"/>
      <c r="HH2361" s="48"/>
      <c r="HI2361" s="48"/>
      <c r="HJ2361" s="48"/>
      <c r="HK2361" s="48"/>
      <c r="HL2361" s="48"/>
      <c r="HM2361" s="48"/>
      <c r="HN2361" s="48"/>
      <c r="HO2361" s="48"/>
      <c r="HP2361" s="48"/>
      <c r="HQ2361" s="48"/>
      <c r="HR2361" s="48"/>
      <c r="HS2361" s="48"/>
      <c r="HT2361" s="48"/>
      <c r="HU2361" s="48"/>
      <c r="HV2361" s="48"/>
      <c r="HW2361" s="48"/>
      <c r="HX2361" s="48"/>
      <c r="HY2361" s="48"/>
      <c r="HZ2361" s="48"/>
      <c r="IA2361" s="48"/>
      <c r="IB2361" s="48"/>
      <c r="IC2361" s="48"/>
      <c r="ID2361" s="48"/>
      <c r="IE2361" s="48"/>
      <c r="IF2361" s="48"/>
      <c r="IG2361" s="48"/>
      <c r="IH2361" s="48"/>
      <c r="II2361" s="48"/>
      <c r="IJ2361" s="48"/>
      <c r="IK2361" s="48"/>
      <c r="IL2361" s="48"/>
      <c r="IM2361" s="48"/>
      <c r="IN2361" s="48"/>
      <c r="IO2361" s="48"/>
      <c r="IP2361" s="48"/>
      <c r="IQ2361" s="48"/>
      <c r="IR2361" s="48"/>
      <c r="IS2361" s="48"/>
      <c r="IT2361" s="48"/>
      <c r="IU2361" s="48"/>
      <c r="IV2361" s="48"/>
      <c r="IW2361" s="48"/>
    </row>
    <row r="2362" customFormat="false" ht="12.75" hidden="false" customHeight="false" outlineLevel="0" collapsed="false">
      <c r="A2362" s="1" t="n">
        <f aca="false">A2361+1</f>
        <v>36671</v>
      </c>
      <c r="B2362" s="2" t="n">
        <f aca="false">WEEKDAY(A2362)</f>
        <v>5</v>
      </c>
      <c r="E2362" s="28" t="str">
        <f aca="false">VLOOKUP($B$4:$B$2636,$C$11:$D$17,2,FALSE())</f>
        <v>Thur</v>
      </c>
      <c r="DX2362" s="5" t="n">
        <v>4.236</v>
      </c>
      <c r="DY2362" s="5" t="n">
        <v>4.228</v>
      </c>
      <c r="DZ2362" s="5" t="n">
        <v>4.228</v>
      </c>
      <c r="EA2362" s="5" t="n">
        <v>4.208</v>
      </c>
      <c r="EB2362" s="5" t="n">
        <v>4.22</v>
      </c>
      <c r="EC2362" s="5" t="n">
        <v>4.313</v>
      </c>
      <c r="ED2362" s="5" t="n">
        <v>4.41</v>
      </c>
      <c r="EE2362" s="5" t="n">
        <v>4.418</v>
      </c>
      <c r="EF2362" s="5" t="n">
        <v>4.198</v>
      </c>
      <c r="EG2362" s="5" t="n">
        <v>3.978</v>
      </c>
      <c r="EH2362" s="5" t="n">
        <v>3.743</v>
      </c>
      <c r="EI2362" s="5" t="n">
        <v>3.62</v>
      </c>
      <c r="EJ2362" s="5" t="n">
        <v>3.597</v>
      </c>
      <c r="EK2362" s="5" t="n">
        <v>3.6</v>
      </c>
      <c r="EL2362" s="5" t="n">
        <v>3.61</v>
      </c>
      <c r="EM2362" s="5" t="n">
        <v>3.605</v>
      </c>
      <c r="EN2362" s="5" t="n">
        <v>3.625</v>
      </c>
      <c r="EO2362" s="5" t="n">
        <v>3.725</v>
      </c>
      <c r="EP2362" s="5" t="n">
        <v>3.82</v>
      </c>
      <c r="EQ2362" s="5" t="n">
        <v>3.833</v>
      </c>
      <c r="ER2362" s="5" t="n">
        <v>3.696</v>
      </c>
      <c r="ES2362" s="5" t="n">
        <v>3.526</v>
      </c>
      <c r="ET2362" s="5" t="n">
        <v>3.37</v>
      </c>
      <c r="EU2362" s="5" t="n">
        <v>3.305</v>
      </c>
      <c r="EV2362" s="5" t="n">
        <v>3.275</v>
      </c>
      <c r="EW2362" s="5" t="n">
        <v>3.265</v>
      </c>
      <c r="EX2362" s="5" t="n">
        <v>3.265</v>
      </c>
      <c r="EY2362" s="5" t="n">
        <v>3.26</v>
      </c>
      <c r="EZ2362" s="5" t="n">
        <v>3.28</v>
      </c>
      <c r="FA2362" s="5" t="n">
        <v>3.397</v>
      </c>
      <c r="FB2362" s="5" t="n">
        <v>3.509</v>
      </c>
      <c r="FC2362" s="5" t="n">
        <v>3.529</v>
      </c>
      <c r="FD2362" s="5" t="n">
        <v>3.402</v>
      </c>
      <c r="FE2362" s="5" t="n">
        <v>3.252</v>
      </c>
      <c r="FF2362" s="5" t="n">
        <v>3.102</v>
      </c>
      <c r="FG2362" s="5" t="n">
        <v>3.077</v>
      </c>
    </row>
    <row r="2363" customFormat="false" ht="12.75" hidden="false" customHeight="false" outlineLevel="0" collapsed="false">
      <c r="A2363" s="1" t="n">
        <f aca="false">A2362+1</f>
        <v>36672</v>
      </c>
      <c r="B2363" s="2" t="n">
        <f aca="false">WEEKDAY(A2363)</f>
        <v>6</v>
      </c>
      <c r="E2363" s="28" t="str">
        <f aca="false">VLOOKUP($B$4:$B$2636,$C$11:$D$17,2,FALSE())</f>
        <v>Fri</v>
      </c>
      <c r="DX2363" s="5" t="n">
        <v>4.406</v>
      </c>
      <c r="DY2363" s="5" t="n">
        <v>4.268</v>
      </c>
      <c r="DZ2363" s="5" t="n">
        <v>4.268</v>
      </c>
      <c r="EA2363" s="5" t="n">
        <v>4.25</v>
      </c>
      <c r="EB2363" s="5" t="n">
        <v>4.265</v>
      </c>
      <c r="EC2363" s="5" t="n">
        <v>4.365</v>
      </c>
      <c r="ED2363" s="5" t="n">
        <v>4.465</v>
      </c>
      <c r="EE2363" s="5" t="n">
        <v>4.475</v>
      </c>
      <c r="EF2363" s="5" t="n">
        <v>4.255</v>
      </c>
      <c r="EG2363" s="5" t="n">
        <v>4.035</v>
      </c>
      <c r="EH2363" s="5" t="n">
        <v>3.795</v>
      </c>
      <c r="EI2363" s="5" t="n">
        <v>3.672</v>
      </c>
      <c r="EJ2363" s="5" t="n">
        <v>3.649</v>
      </c>
      <c r="EK2363" s="5" t="n">
        <v>3.652</v>
      </c>
      <c r="EL2363" s="5" t="n">
        <v>3.662</v>
      </c>
      <c r="EM2363" s="5" t="n">
        <v>3.657</v>
      </c>
      <c r="EN2363" s="5" t="n">
        <v>3.677</v>
      </c>
      <c r="EO2363" s="5" t="n">
        <v>3.777</v>
      </c>
      <c r="EP2363" s="5" t="n">
        <v>3.872</v>
      </c>
      <c r="EQ2363" s="5" t="n">
        <v>3.885</v>
      </c>
      <c r="ER2363" s="5" t="n">
        <v>3.748</v>
      </c>
      <c r="ES2363" s="5" t="n">
        <v>3.578</v>
      </c>
      <c r="ET2363" s="5" t="n">
        <v>3.422</v>
      </c>
      <c r="EU2363" s="5" t="n">
        <v>3.352</v>
      </c>
      <c r="EV2363" s="5" t="n">
        <v>3.317</v>
      </c>
      <c r="EW2363" s="5" t="n">
        <v>3.307</v>
      </c>
      <c r="EX2363" s="5" t="n">
        <v>3.302</v>
      </c>
      <c r="EY2363" s="5" t="n">
        <v>3.292</v>
      </c>
      <c r="EZ2363" s="5" t="n">
        <v>3.31</v>
      </c>
      <c r="FA2363" s="5" t="n">
        <v>3.425</v>
      </c>
      <c r="FB2363" s="5" t="n">
        <v>3.536</v>
      </c>
      <c r="FC2363" s="5" t="n">
        <v>3.555</v>
      </c>
      <c r="FD2363" s="5" t="n">
        <v>3.428</v>
      </c>
      <c r="FE2363" s="5" t="n">
        <v>3.278</v>
      </c>
      <c r="FF2363" s="5" t="n">
        <v>3.128</v>
      </c>
      <c r="FG2363" s="5" t="n">
        <v>3.103</v>
      </c>
    </row>
    <row r="2364" customFormat="false" ht="12.75" hidden="false" customHeight="false" outlineLevel="0" collapsed="false">
      <c r="A2364" s="1" t="n">
        <f aca="false">A2363+4</f>
        <v>36676</v>
      </c>
      <c r="B2364" s="2" t="n">
        <f aca="false">WEEKDAY(A2364)</f>
        <v>3</v>
      </c>
      <c r="E2364" s="28" t="str">
        <f aca="false">VLOOKUP($B$4:$B$2636,$C$11:$D$17,2,FALSE())</f>
        <v>Tue</v>
      </c>
      <c r="DY2364" s="5" t="n">
        <v>4.354</v>
      </c>
      <c r="DZ2364" s="5" t="n">
        <v>4.34</v>
      </c>
      <c r="EA2364" s="5" t="n">
        <v>4.32</v>
      </c>
      <c r="EB2364" s="5" t="n">
        <v>4.335</v>
      </c>
      <c r="EC2364" s="5" t="n">
        <v>4.434</v>
      </c>
      <c r="ED2364" s="5" t="n">
        <v>4.533</v>
      </c>
      <c r="EE2364" s="5" t="n">
        <v>4.541</v>
      </c>
      <c r="EF2364" s="5" t="n">
        <v>4.321</v>
      </c>
      <c r="EG2364" s="5" t="n">
        <v>4.101</v>
      </c>
      <c r="EH2364" s="5" t="n">
        <v>3.861</v>
      </c>
      <c r="EI2364" s="5" t="n">
        <v>3.735</v>
      </c>
      <c r="EJ2364" s="5" t="n">
        <v>3.71</v>
      </c>
      <c r="EK2364" s="5" t="n">
        <v>3.71</v>
      </c>
      <c r="EL2364" s="5" t="n">
        <v>3.72</v>
      </c>
      <c r="EM2364" s="5" t="n">
        <v>3.715</v>
      </c>
      <c r="EN2364" s="5" t="n">
        <v>3.735</v>
      </c>
      <c r="EO2364" s="5" t="n">
        <v>3.835</v>
      </c>
      <c r="EP2364" s="5" t="n">
        <v>3.93</v>
      </c>
      <c r="EQ2364" s="5" t="n">
        <v>3.943</v>
      </c>
      <c r="ER2364" s="5" t="n">
        <v>3.806</v>
      </c>
      <c r="ES2364" s="5" t="n">
        <v>3.636</v>
      </c>
      <c r="ET2364" s="5" t="n">
        <v>3.48</v>
      </c>
      <c r="EU2364" s="5" t="n">
        <v>3.41</v>
      </c>
      <c r="EV2364" s="5" t="n">
        <v>3.375</v>
      </c>
      <c r="EW2364" s="5" t="n">
        <v>3.365</v>
      </c>
      <c r="EX2364" s="5" t="n">
        <v>3.36</v>
      </c>
      <c r="EY2364" s="5" t="n">
        <v>3.35</v>
      </c>
      <c r="EZ2364" s="5" t="n">
        <v>3.368</v>
      </c>
      <c r="FA2364" s="5" t="n">
        <v>3.48</v>
      </c>
      <c r="FB2364" s="5" t="n">
        <v>3.589</v>
      </c>
      <c r="FC2364" s="5" t="n">
        <v>3.608</v>
      </c>
      <c r="FD2364" s="5" t="n">
        <v>3.478</v>
      </c>
      <c r="FE2364" s="5" t="n">
        <v>3.323</v>
      </c>
      <c r="FF2364" s="5" t="n">
        <v>3.168</v>
      </c>
      <c r="FG2364" s="5" t="n">
        <v>3.14</v>
      </c>
      <c r="FH2364" s="5" t="n">
        <v>3.12</v>
      </c>
    </row>
    <row r="2365" customFormat="false" ht="12.75" hidden="false" customHeight="false" outlineLevel="0" collapsed="false">
      <c r="A2365" s="45" t="n">
        <f aca="false">A2364+1</f>
        <v>36677</v>
      </c>
      <c r="B2365" s="2" t="n">
        <f aca="false">WEEKDAY(A2365)</f>
        <v>4</v>
      </c>
      <c r="E2365" s="28" t="str">
        <f aca="false">VLOOKUP($B$4:$B$2636,$C$11:$D$17,2,FALSE())</f>
        <v>Wed</v>
      </c>
      <c r="F2365" s="45"/>
      <c r="G2365" s="45"/>
      <c r="H2365" s="45"/>
      <c r="I2365" s="45"/>
      <c r="J2365" s="45"/>
      <c r="K2365" s="45"/>
      <c r="L2365" s="45"/>
      <c r="M2365" s="45"/>
      <c r="N2365" s="45"/>
      <c r="O2365" s="45"/>
      <c r="P2365" s="45"/>
      <c r="Q2365" s="45"/>
      <c r="R2365" s="45"/>
      <c r="S2365" s="45"/>
      <c r="T2365" s="45"/>
      <c r="U2365" s="45"/>
      <c r="V2365" s="45"/>
      <c r="W2365" s="45"/>
      <c r="X2365" s="45"/>
      <c r="Y2365" s="45"/>
      <c r="Z2365" s="45"/>
      <c r="AA2365" s="45"/>
      <c r="AB2365" s="45"/>
      <c r="AC2365" s="45"/>
      <c r="AD2365" s="45"/>
      <c r="AE2365" s="45"/>
      <c r="AF2365" s="45"/>
      <c r="AG2365" s="45"/>
      <c r="AH2365" s="45"/>
      <c r="AI2365" s="45"/>
      <c r="AJ2365" s="45"/>
      <c r="AK2365" s="45"/>
      <c r="AL2365" s="45"/>
      <c r="AM2365" s="45"/>
      <c r="AN2365" s="45"/>
      <c r="AO2365" s="46"/>
      <c r="AP2365" s="46"/>
      <c r="AQ2365" s="46"/>
      <c r="AR2365" s="46"/>
      <c r="AS2365" s="46"/>
      <c r="AT2365" s="46"/>
      <c r="AU2365" s="46"/>
      <c r="AV2365" s="46"/>
      <c r="AW2365" s="46"/>
      <c r="AX2365" s="46"/>
      <c r="AY2365" s="46"/>
      <c r="AZ2365" s="46"/>
      <c r="BA2365" s="46"/>
      <c r="BB2365" s="46"/>
      <c r="BC2365" s="46"/>
      <c r="BD2365" s="46"/>
      <c r="BE2365" s="46"/>
      <c r="BF2365" s="46"/>
      <c r="BG2365" s="46"/>
      <c r="BH2365" s="46"/>
      <c r="BI2365" s="46"/>
      <c r="BJ2365" s="46"/>
      <c r="BK2365" s="46"/>
      <c r="BL2365" s="46"/>
      <c r="BM2365" s="46"/>
      <c r="BN2365" s="46"/>
      <c r="BO2365" s="46"/>
      <c r="BP2365" s="46"/>
      <c r="BQ2365" s="46"/>
      <c r="BR2365" s="46"/>
      <c r="BS2365" s="46"/>
      <c r="BT2365" s="46"/>
      <c r="BU2365" s="47"/>
      <c r="BV2365" s="46"/>
      <c r="BW2365" s="46"/>
      <c r="BX2365" s="46"/>
      <c r="BY2365" s="46"/>
      <c r="BZ2365" s="46"/>
      <c r="CA2365" s="46"/>
      <c r="CB2365" s="46"/>
      <c r="CC2365" s="46"/>
      <c r="CD2365" s="46"/>
      <c r="CE2365" s="46"/>
      <c r="CF2365" s="46"/>
      <c r="CG2365" s="46"/>
      <c r="CH2365" s="46"/>
      <c r="CI2365" s="46"/>
      <c r="CJ2365" s="48"/>
      <c r="CK2365" s="48"/>
      <c r="CL2365" s="48"/>
      <c r="CM2365" s="48"/>
      <c r="CN2365" s="48"/>
      <c r="CO2365" s="48"/>
      <c r="CP2365" s="48"/>
      <c r="CQ2365" s="48"/>
      <c r="CR2365" s="48"/>
      <c r="CS2365" s="48"/>
      <c r="CT2365" s="48"/>
      <c r="CU2365" s="48"/>
      <c r="CV2365" s="48"/>
      <c r="CW2365" s="48"/>
      <c r="CX2365" s="48"/>
      <c r="CY2365" s="48"/>
      <c r="CZ2365" s="48"/>
      <c r="DA2365" s="48"/>
      <c r="DB2365" s="48"/>
      <c r="DC2365" s="48"/>
      <c r="DD2365" s="48"/>
      <c r="DE2365" s="48"/>
      <c r="DF2365" s="48"/>
      <c r="DG2365" s="48"/>
      <c r="DH2365" s="48"/>
      <c r="DI2365" s="48"/>
      <c r="DJ2365" s="48"/>
      <c r="DK2365" s="48"/>
      <c r="DL2365" s="48"/>
      <c r="DM2365" s="48"/>
      <c r="DN2365" s="48"/>
      <c r="DO2365" s="48"/>
      <c r="DP2365" s="48"/>
      <c r="DQ2365" s="48"/>
      <c r="DR2365" s="48"/>
      <c r="DS2365" s="48"/>
      <c r="DT2365" s="48"/>
      <c r="DU2365" s="48"/>
      <c r="DV2365" s="48"/>
      <c r="DW2365" s="48"/>
      <c r="DX2365" s="48"/>
      <c r="DY2365" s="48" t="n">
        <v>4.356</v>
      </c>
      <c r="DZ2365" s="48" t="n">
        <v>4.343</v>
      </c>
      <c r="EA2365" s="48" t="n">
        <v>4.328</v>
      </c>
      <c r="EB2365" s="48" t="n">
        <v>4.343</v>
      </c>
      <c r="EC2365" s="48" t="n">
        <v>4.443</v>
      </c>
      <c r="ED2365" s="48" t="n">
        <v>4.543</v>
      </c>
      <c r="EE2365" s="48" t="n">
        <v>4.553</v>
      </c>
      <c r="EF2365" s="48" t="n">
        <v>4.338</v>
      </c>
      <c r="EG2365" s="48" t="n">
        <v>4.123</v>
      </c>
      <c r="EH2365" s="48" t="n">
        <v>3.888</v>
      </c>
      <c r="EI2365" s="48" t="n">
        <v>3.773</v>
      </c>
      <c r="EJ2365" s="48" t="n">
        <v>3.748</v>
      </c>
      <c r="EK2365" s="48" t="n">
        <v>3.748</v>
      </c>
      <c r="EL2365" s="48" t="n">
        <v>3.758</v>
      </c>
      <c r="EM2365" s="48" t="n">
        <v>3.753</v>
      </c>
      <c r="EN2365" s="48" t="n">
        <v>3.773</v>
      </c>
      <c r="EO2365" s="48" t="n">
        <v>3.873</v>
      </c>
      <c r="EP2365" s="48" t="n">
        <v>3.963</v>
      </c>
      <c r="EQ2365" s="48" t="n">
        <v>3.976</v>
      </c>
      <c r="ER2365" s="48" t="n">
        <v>3.839</v>
      </c>
      <c r="ES2365" s="48" t="n">
        <v>3.669</v>
      </c>
      <c r="ET2365" s="48" t="n">
        <v>3.513</v>
      </c>
      <c r="EU2365" s="48" t="n">
        <v>3.443</v>
      </c>
      <c r="EV2365" s="48" t="n">
        <v>3.408</v>
      </c>
      <c r="EW2365" s="48" t="n">
        <v>3.398</v>
      </c>
      <c r="EX2365" s="48" t="n">
        <v>3.393</v>
      </c>
      <c r="EY2365" s="48" t="n">
        <v>3.383</v>
      </c>
      <c r="EZ2365" s="48" t="n">
        <v>3.401</v>
      </c>
      <c r="FA2365" s="48" t="n">
        <v>3.501</v>
      </c>
      <c r="FB2365" s="48" t="n">
        <v>3.601</v>
      </c>
      <c r="FC2365" s="48" t="n">
        <v>3.616</v>
      </c>
      <c r="FD2365" s="48" t="n">
        <v>3.471</v>
      </c>
      <c r="FE2365" s="48" t="n">
        <v>3.324</v>
      </c>
      <c r="FF2365" s="48" t="n">
        <v>3.176</v>
      </c>
      <c r="FG2365" s="48" t="n">
        <v>3.151</v>
      </c>
      <c r="FH2365" s="48" t="n">
        <v>3.146</v>
      </c>
      <c r="FI2365" s="48"/>
      <c r="FJ2365" s="48"/>
      <c r="FK2365" s="48"/>
      <c r="FL2365" s="48"/>
      <c r="FM2365" s="48"/>
      <c r="FN2365" s="48"/>
      <c r="FO2365" s="48"/>
      <c r="FP2365" s="48"/>
      <c r="FQ2365" s="48"/>
      <c r="FR2365" s="48"/>
      <c r="FS2365" s="48"/>
      <c r="FT2365" s="48"/>
      <c r="FU2365" s="48"/>
      <c r="FV2365" s="48"/>
      <c r="FW2365" s="48"/>
      <c r="FX2365" s="48"/>
      <c r="FY2365" s="48"/>
      <c r="FZ2365" s="48"/>
      <c r="GA2365" s="48"/>
      <c r="GB2365" s="48"/>
      <c r="GC2365" s="48"/>
      <c r="GD2365" s="48"/>
      <c r="GE2365" s="48"/>
      <c r="GF2365" s="48"/>
      <c r="GG2365" s="48"/>
      <c r="GH2365" s="48"/>
      <c r="GI2365" s="48"/>
      <c r="GJ2365" s="48"/>
      <c r="GK2365" s="48"/>
      <c r="GL2365" s="48"/>
      <c r="GM2365" s="48"/>
      <c r="GN2365" s="48"/>
      <c r="GO2365" s="48"/>
      <c r="GP2365" s="48"/>
      <c r="GQ2365" s="48"/>
      <c r="GR2365" s="48"/>
      <c r="GS2365" s="48"/>
      <c r="GT2365" s="48"/>
      <c r="GU2365" s="48"/>
      <c r="GV2365" s="48"/>
      <c r="GW2365" s="48"/>
      <c r="GX2365" s="48"/>
      <c r="GY2365" s="48"/>
      <c r="GZ2365" s="48"/>
      <c r="HA2365" s="48"/>
      <c r="HB2365" s="48"/>
      <c r="HC2365" s="48"/>
      <c r="HD2365" s="48"/>
      <c r="HE2365" s="48"/>
      <c r="HF2365" s="48"/>
      <c r="HG2365" s="48"/>
      <c r="HH2365" s="48"/>
      <c r="HI2365" s="48"/>
      <c r="HJ2365" s="48"/>
      <c r="HK2365" s="48"/>
      <c r="HL2365" s="48"/>
      <c r="HM2365" s="48"/>
      <c r="HN2365" s="48"/>
      <c r="HO2365" s="48"/>
      <c r="HP2365" s="48"/>
      <c r="HQ2365" s="48"/>
      <c r="HR2365" s="48"/>
      <c r="HS2365" s="48"/>
      <c r="HT2365" s="48"/>
      <c r="HU2365" s="48"/>
      <c r="HV2365" s="48"/>
      <c r="HW2365" s="48"/>
      <c r="HX2365" s="48"/>
      <c r="HY2365" s="48"/>
      <c r="HZ2365" s="48"/>
      <c r="IA2365" s="48"/>
      <c r="IB2365" s="48"/>
      <c r="IC2365" s="48"/>
      <c r="ID2365" s="48"/>
      <c r="IE2365" s="48"/>
      <c r="IF2365" s="48"/>
      <c r="IG2365" s="48"/>
      <c r="IH2365" s="48"/>
      <c r="II2365" s="48"/>
      <c r="IJ2365" s="48"/>
      <c r="IK2365" s="48"/>
      <c r="IL2365" s="48"/>
      <c r="IM2365" s="48"/>
      <c r="IN2365" s="48"/>
      <c r="IO2365" s="48"/>
      <c r="IP2365" s="48"/>
      <c r="IQ2365" s="48"/>
      <c r="IR2365" s="48"/>
      <c r="IS2365" s="48"/>
      <c r="IT2365" s="48"/>
      <c r="IU2365" s="48"/>
      <c r="IV2365" s="48"/>
      <c r="IW2365" s="48"/>
    </row>
    <row r="2366" customFormat="false" ht="12.75" hidden="false" customHeight="false" outlineLevel="0" collapsed="false">
      <c r="A2366" s="1" t="n">
        <f aca="false">A2365+1</f>
        <v>36678</v>
      </c>
      <c r="B2366" s="2" t="n">
        <f aca="false">WEEKDAY(A2366)</f>
        <v>5</v>
      </c>
      <c r="E2366" s="28" t="str">
        <f aca="false">VLOOKUP($B$4:$B$2636,$C$11:$D$17,2,FALSE())</f>
        <v>Thur</v>
      </c>
      <c r="DY2366" s="5" t="n">
        <v>4.064</v>
      </c>
      <c r="DZ2366" s="5" t="n">
        <v>4.043</v>
      </c>
      <c r="EA2366" s="5" t="n">
        <v>4.033</v>
      </c>
      <c r="EB2366" s="5" t="n">
        <v>4.05</v>
      </c>
      <c r="EC2366" s="5" t="n">
        <v>4.15</v>
      </c>
      <c r="ED2366" s="5" t="n">
        <v>4.25</v>
      </c>
      <c r="EE2366" s="5" t="n">
        <v>4.26</v>
      </c>
      <c r="EF2366" s="5" t="n">
        <v>4.055</v>
      </c>
      <c r="EG2366" s="5" t="n">
        <v>3.845</v>
      </c>
      <c r="EH2366" s="5" t="n">
        <v>3.62</v>
      </c>
      <c r="EI2366" s="5" t="n">
        <v>3.505</v>
      </c>
      <c r="EJ2366" s="5" t="n">
        <v>3.48</v>
      </c>
      <c r="EK2366" s="5" t="n">
        <v>3.48</v>
      </c>
      <c r="EL2366" s="5" t="n">
        <v>3.49</v>
      </c>
      <c r="EM2366" s="5" t="n">
        <v>3.485</v>
      </c>
      <c r="EN2366" s="5" t="n">
        <v>3.505</v>
      </c>
      <c r="EO2366" s="5" t="n">
        <v>3.605</v>
      </c>
      <c r="EP2366" s="5" t="n">
        <v>3.702</v>
      </c>
      <c r="EQ2366" s="5" t="n">
        <v>3.717</v>
      </c>
      <c r="ER2366" s="5" t="n">
        <v>3.582</v>
      </c>
      <c r="ES2366" s="5" t="n">
        <v>3.414</v>
      </c>
      <c r="ET2366" s="5" t="n">
        <v>3.258</v>
      </c>
      <c r="EU2366" s="5" t="n">
        <v>3.188</v>
      </c>
      <c r="EV2366" s="5" t="n">
        <v>3.158</v>
      </c>
      <c r="EW2366" s="5" t="n">
        <v>3.148</v>
      </c>
      <c r="EX2366" s="5" t="n">
        <v>3.143</v>
      </c>
      <c r="EY2366" s="5" t="n">
        <v>3.133</v>
      </c>
      <c r="EZ2366" s="5" t="n">
        <v>3.151</v>
      </c>
      <c r="FA2366" s="5" t="n">
        <v>3.251</v>
      </c>
      <c r="FB2366" s="5" t="n">
        <v>3.351</v>
      </c>
      <c r="FC2366" s="5" t="n">
        <v>3.366</v>
      </c>
      <c r="FD2366" s="5" t="n">
        <v>3.236</v>
      </c>
      <c r="FE2366" s="5" t="n">
        <v>3.093</v>
      </c>
      <c r="FF2366" s="5" t="n">
        <v>2.948</v>
      </c>
      <c r="FG2366" s="5" t="n">
        <v>2.926</v>
      </c>
      <c r="FH2366" s="5" t="n">
        <v>2.921</v>
      </c>
    </row>
    <row r="2367" customFormat="false" ht="12.75" hidden="false" customHeight="false" outlineLevel="0" collapsed="false">
      <c r="A2367" s="1" t="n">
        <f aca="false">A2366+1</f>
        <v>36679</v>
      </c>
      <c r="B2367" s="2" t="n">
        <f aca="false">WEEKDAY(A2367)</f>
        <v>6</v>
      </c>
      <c r="E2367" s="28" t="str">
        <f aca="false">VLOOKUP($B$4:$B$2636,$C$11:$D$17,2,FALSE())</f>
        <v>Fri</v>
      </c>
      <c r="DY2367" s="5" t="n">
        <v>4.043</v>
      </c>
      <c r="DZ2367" s="5" t="n">
        <v>4.022</v>
      </c>
      <c r="EA2367" s="5" t="n">
        <v>4</v>
      </c>
      <c r="EB2367" s="5" t="n">
        <v>4</v>
      </c>
      <c r="EC2367" s="5" t="n">
        <v>4.092</v>
      </c>
      <c r="ED2367" s="5" t="n">
        <v>4.187</v>
      </c>
      <c r="EE2367" s="5" t="n">
        <v>4.192</v>
      </c>
      <c r="EF2367" s="5" t="n">
        <v>3.99</v>
      </c>
      <c r="EG2367" s="5" t="n">
        <v>3.785</v>
      </c>
      <c r="EH2367" s="5" t="n">
        <v>3.58</v>
      </c>
      <c r="EI2367" s="5" t="n">
        <v>3.48</v>
      </c>
      <c r="EJ2367" s="5" t="n">
        <v>3.457</v>
      </c>
      <c r="EK2367" s="5" t="n">
        <v>3.457</v>
      </c>
      <c r="EL2367" s="5" t="n">
        <v>3.467</v>
      </c>
      <c r="EM2367" s="5" t="n">
        <v>3.462</v>
      </c>
      <c r="EN2367" s="5" t="n">
        <v>3.482</v>
      </c>
      <c r="EO2367" s="5" t="n">
        <v>3.582</v>
      </c>
      <c r="EP2367" s="5" t="n">
        <v>3.679</v>
      </c>
      <c r="EQ2367" s="5" t="n">
        <v>3.694</v>
      </c>
      <c r="ER2367" s="5" t="n">
        <v>3.559</v>
      </c>
      <c r="ES2367" s="5" t="n">
        <v>3.391</v>
      </c>
      <c r="ET2367" s="5" t="n">
        <v>3.235</v>
      </c>
      <c r="EU2367" s="5" t="n">
        <v>3.165</v>
      </c>
      <c r="EV2367" s="5" t="n">
        <v>3.135</v>
      </c>
      <c r="EW2367" s="5" t="n">
        <v>3.125</v>
      </c>
      <c r="EX2367" s="5" t="n">
        <v>3.12</v>
      </c>
      <c r="EY2367" s="5" t="n">
        <v>3.11</v>
      </c>
      <c r="EZ2367" s="5" t="n">
        <v>3.128</v>
      </c>
      <c r="FA2367" s="5" t="n">
        <v>3.228</v>
      </c>
      <c r="FB2367" s="5" t="n">
        <v>3.328</v>
      </c>
      <c r="FC2367" s="5" t="n">
        <v>3.343</v>
      </c>
      <c r="FD2367" s="5" t="n">
        <v>3.213</v>
      </c>
      <c r="FE2367" s="5" t="n">
        <v>3.07</v>
      </c>
      <c r="FF2367" s="5" t="n">
        <v>2.925</v>
      </c>
      <c r="FG2367" s="5" t="n">
        <v>2.903</v>
      </c>
      <c r="FH2367" s="5" t="n">
        <v>2.903</v>
      </c>
    </row>
    <row r="2368" customFormat="false" ht="12.75" hidden="false" customHeight="false" outlineLevel="0" collapsed="false">
      <c r="A2368" s="1" t="n">
        <f aca="false">A2367+3</f>
        <v>36682</v>
      </c>
      <c r="B2368" s="2" t="n">
        <f aca="false">WEEKDAY(A2368)</f>
        <v>2</v>
      </c>
      <c r="E2368" s="28" t="str">
        <f aca="false">VLOOKUP($B$4:$B$2636,$C$11:$D$17,2,FALSE())</f>
        <v>Mon</v>
      </c>
      <c r="DY2368" s="5" t="n">
        <v>4.398</v>
      </c>
      <c r="DZ2368" s="5" t="n">
        <v>4.365</v>
      </c>
      <c r="EA2368" s="5" t="n">
        <v>4.3</v>
      </c>
      <c r="EB2368" s="5" t="n">
        <v>4.3</v>
      </c>
      <c r="EC2368" s="5" t="n">
        <v>4.383</v>
      </c>
      <c r="ED2368" s="5" t="n">
        <v>4.465</v>
      </c>
      <c r="EE2368" s="5" t="n">
        <v>4.465</v>
      </c>
      <c r="EF2368" s="5" t="n">
        <v>4.245</v>
      </c>
      <c r="EG2368" s="5" t="n">
        <v>4.02</v>
      </c>
      <c r="EH2368" s="5" t="n">
        <v>3.795</v>
      </c>
      <c r="EI2368" s="5" t="n">
        <v>3.67</v>
      </c>
      <c r="EJ2368" s="5" t="n">
        <v>3.635</v>
      </c>
      <c r="EK2368" s="5" t="n">
        <v>3.63</v>
      </c>
      <c r="EL2368" s="5" t="n">
        <v>3.635</v>
      </c>
      <c r="EM2368" s="5" t="n">
        <v>3.63</v>
      </c>
      <c r="EN2368" s="5" t="n">
        <v>3.645</v>
      </c>
      <c r="EO2368" s="5" t="n">
        <v>3.74</v>
      </c>
      <c r="EP2368" s="5" t="n">
        <v>3.835</v>
      </c>
      <c r="EQ2368" s="5" t="n">
        <v>3.85</v>
      </c>
      <c r="ER2368" s="5" t="n">
        <v>3.71</v>
      </c>
      <c r="ES2368" s="5" t="n">
        <v>3.548</v>
      </c>
      <c r="ET2368" s="5" t="n">
        <v>3.386</v>
      </c>
      <c r="EU2368" s="5" t="n">
        <v>3.386</v>
      </c>
      <c r="EV2368" s="5" t="n">
        <v>3.285</v>
      </c>
      <c r="EW2368" s="5" t="n">
        <v>3.275</v>
      </c>
      <c r="EX2368" s="5" t="n">
        <v>3.27</v>
      </c>
      <c r="EY2368" s="5" t="n">
        <v>3.26</v>
      </c>
      <c r="EZ2368" s="5" t="n">
        <v>3.278</v>
      </c>
      <c r="FA2368" s="5" t="n">
        <v>3.378</v>
      </c>
      <c r="FB2368" s="5" t="n">
        <v>3.488</v>
      </c>
      <c r="FC2368" s="5" t="n">
        <v>3.503</v>
      </c>
      <c r="FD2368" s="5" t="n">
        <v>3.363</v>
      </c>
      <c r="FE2368" s="5" t="n">
        <v>3.22</v>
      </c>
      <c r="FF2368" s="5" t="n">
        <v>3.075</v>
      </c>
      <c r="FG2368" s="5" t="n">
        <v>3.05</v>
      </c>
      <c r="FH2368" s="5" t="n">
        <v>2.903</v>
      </c>
    </row>
    <row r="2369" customFormat="false" ht="12.75" hidden="false" customHeight="false" outlineLevel="0" collapsed="false">
      <c r="A2369" s="1" t="n">
        <f aca="false">A2368+1</f>
        <v>36683</v>
      </c>
      <c r="B2369" s="2" t="n">
        <f aca="false">WEEKDAY(A2369)</f>
        <v>3</v>
      </c>
      <c r="E2369" s="28" t="str">
        <f aca="false">VLOOKUP($B$4:$B$2636,$C$11:$D$17,2,FALSE())</f>
        <v>Tue</v>
      </c>
      <c r="AO2369" s="1"/>
      <c r="AP2369" s="1"/>
      <c r="AQ2369" s="1"/>
      <c r="AR2369" s="1"/>
      <c r="AS2369" s="1"/>
      <c r="AT2369" s="1"/>
      <c r="AU2369" s="1"/>
      <c r="AV2369" s="1"/>
      <c r="AW2369" s="1"/>
      <c r="AX2369" s="1"/>
      <c r="AY2369" s="1"/>
      <c r="AZ2369" s="1"/>
      <c r="BA2369" s="1"/>
      <c r="BB2369" s="1"/>
      <c r="BC2369" s="1"/>
      <c r="BD2369" s="1"/>
      <c r="BE2369" s="1"/>
      <c r="BF2369" s="1"/>
      <c r="BG2369" s="1"/>
      <c r="BH2369" s="1"/>
      <c r="BI2369" s="1"/>
      <c r="BJ2369" s="1"/>
      <c r="BK2369" s="1"/>
      <c r="BL2369" s="1"/>
      <c r="BM2369" s="1"/>
      <c r="BN2369" s="1"/>
      <c r="BO2369" s="1"/>
      <c r="BP2369" s="1"/>
      <c r="BQ2369" s="1"/>
      <c r="BR2369" s="1"/>
      <c r="BS2369" s="1"/>
      <c r="BT2369" s="1"/>
      <c r="BU2369" s="1"/>
      <c r="BV2369" s="1"/>
      <c r="BW2369" s="1"/>
      <c r="BX2369" s="1"/>
      <c r="BY2369" s="1"/>
      <c r="BZ2369" s="1"/>
      <c r="CA2369" s="1"/>
      <c r="CB2369" s="1"/>
      <c r="CC2369" s="1"/>
      <c r="CD2369" s="1"/>
      <c r="CE2369" s="1"/>
      <c r="CF2369" s="1"/>
      <c r="CG2369" s="1"/>
      <c r="CH2369" s="1"/>
      <c r="CI2369" s="1"/>
      <c r="CJ2369" s="1"/>
      <c r="CK2369" s="1"/>
      <c r="CL2369" s="1"/>
      <c r="CM2369" s="1"/>
      <c r="CN2369" s="1"/>
      <c r="CO2369" s="1"/>
      <c r="CP2369" s="1"/>
      <c r="CQ2369" s="1"/>
      <c r="CR2369" s="1"/>
      <c r="CS2369" s="1"/>
      <c r="CT2369" s="1"/>
      <c r="CU2369" s="1"/>
      <c r="CV2369" s="1"/>
      <c r="CW2369" s="1"/>
      <c r="CX2369" s="1"/>
      <c r="CY2369" s="1"/>
      <c r="CZ2369" s="1"/>
      <c r="DA2369" s="1"/>
      <c r="DB2369" s="1"/>
      <c r="DC2369" s="1"/>
      <c r="DD2369" s="1"/>
      <c r="DE2369" s="1"/>
      <c r="DF2369" s="1"/>
      <c r="DG2369" s="1"/>
      <c r="DH2369" s="1"/>
      <c r="DI2369" s="1"/>
      <c r="DJ2369" s="1"/>
      <c r="DK2369" s="1"/>
      <c r="DL2369" s="1"/>
      <c r="DM2369" s="1"/>
      <c r="DN2369" s="1"/>
      <c r="DO2369" s="1"/>
      <c r="DP2369" s="1"/>
      <c r="DQ2369" s="1"/>
      <c r="DR2369" s="1"/>
      <c r="DS2369" s="1"/>
      <c r="DY2369" s="5" t="n">
        <v>4.294</v>
      </c>
      <c r="DZ2369" s="5" t="n">
        <v>4.266</v>
      </c>
      <c r="EA2369" s="5" t="n">
        <v>4.231</v>
      </c>
      <c r="EB2369" s="5" t="n">
        <v>4.22</v>
      </c>
      <c r="EC2369" s="5" t="n">
        <v>4.286</v>
      </c>
      <c r="ED2369" s="5" t="n">
        <v>4.355</v>
      </c>
      <c r="EE2369" s="5" t="n">
        <v>4.35</v>
      </c>
      <c r="EF2369" s="5" t="n">
        <v>4.135</v>
      </c>
      <c r="EG2369" s="5" t="n">
        <v>3.92</v>
      </c>
      <c r="EH2369" s="5" t="n">
        <v>3.705</v>
      </c>
      <c r="EI2369" s="5" t="n">
        <v>3.58</v>
      </c>
      <c r="EJ2369" s="5" t="n">
        <v>3.545</v>
      </c>
      <c r="EK2369" s="5" t="n">
        <v>3.54</v>
      </c>
      <c r="EL2369" s="5" t="n">
        <v>3.545</v>
      </c>
      <c r="EM2369" s="5" t="n">
        <v>3.54</v>
      </c>
      <c r="EN2369" s="5" t="n">
        <v>3.555</v>
      </c>
      <c r="EO2369" s="5" t="n">
        <v>3.65</v>
      </c>
      <c r="EP2369" s="5" t="n">
        <v>3.745</v>
      </c>
      <c r="EQ2369" s="5" t="n">
        <v>3.76</v>
      </c>
      <c r="ER2369" s="5" t="n">
        <v>3.62</v>
      </c>
      <c r="ES2369" s="5" t="n">
        <v>3.458</v>
      </c>
      <c r="ET2369" s="5" t="n">
        <v>3.296</v>
      </c>
      <c r="EU2369" s="5" t="n">
        <v>3.225</v>
      </c>
      <c r="EV2369" s="5" t="n">
        <v>3.195</v>
      </c>
      <c r="EW2369" s="5" t="n">
        <v>3.185</v>
      </c>
      <c r="EX2369" s="5" t="n">
        <v>3.18</v>
      </c>
      <c r="EY2369" s="5" t="n">
        <v>3.17</v>
      </c>
      <c r="EZ2369" s="5" t="n">
        <v>3.188</v>
      </c>
      <c r="FA2369" s="5" t="n">
        <v>3.283</v>
      </c>
      <c r="FB2369" s="5" t="n">
        <v>3.388</v>
      </c>
      <c r="FC2369" s="5" t="n">
        <v>3.403</v>
      </c>
      <c r="FD2369" s="5" t="n">
        <v>3.263</v>
      </c>
      <c r="FE2369" s="5" t="n">
        <v>3.12</v>
      </c>
      <c r="FF2369" s="5" t="n">
        <v>2.975</v>
      </c>
      <c r="FG2369" s="5" t="n">
        <v>2.95</v>
      </c>
      <c r="FH2369" s="5" t="n">
        <v>2.95</v>
      </c>
    </row>
    <row r="2370" customFormat="false" ht="12.75" hidden="false" customHeight="false" outlineLevel="0" collapsed="false">
      <c r="A2370" s="45" t="n">
        <f aca="false">A2369+1</f>
        <v>36684</v>
      </c>
      <c r="B2370" s="2" t="n">
        <f aca="false">WEEKDAY(A2370)</f>
        <v>4</v>
      </c>
      <c r="E2370" s="28" t="str">
        <f aca="false">VLOOKUP($B$4:$B$2636,$C$11:$D$17,2,FALSE())</f>
        <v>Wed</v>
      </c>
      <c r="F2370" s="45"/>
      <c r="G2370" s="45"/>
      <c r="H2370" s="45"/>
      <c r="I2370" s="45"/>
      <c r="J2370" s="45"/>
      <c r="K2370" s="45"/>
      <c r="L2370" s="45"/>
      <c r="M2370" s="45"/>
      <c r="N2370" s="45"/>
      <c r="O2370" s="45"/>
      <c r="P2370" s="45"/>
      <c r="Q2370" s="45"/>
      <c r="R2370" s="45"/>
      <c r="S2370" s="45"/>
      <c r="T2370" s="45"/>
      <c r="U2370" s="45"/>
      <c r="V2370" s="45"/>
      <c r="W2370" s="45"/>
      <c r="X2370" s="45"/>
      <c r="Y2370" s="45"/>
      <c r="Z2370" s="45"/>
      <c r="AA2370" s="45"/>
      <c r="AB2370" s="45"/>
      <c r="AC2370" s="45"/>
      <c r="AD2370" s="45"/>
      <c r="AE2370" s="45"/>
      <c r="AF2370" s="45"/>
      <c r="AG2370" s="45"/>
      <c r="AH2370" s="45"/>
      <c r="AI2370" s="45"/>
      <c r="AJ2370" s="45"/>
      <c r="AK2370" s="45"/>
      <c r="AL2370" s="45"/>
      <c r="AM2370" s="45"/>
      <c r="AN2370" s="45"/>
      <c r="AO2370" s="46"/>
      <c r="AP2370" s="46"/>
      <c r="AQ2370" s="46"/>
      <c r="AR2370" s="46"/>
      <c r="AS2370" s="46"/>
      <c r="AT2370" s="46"/>
      <c r="AU2370" s="46"/>
      <c r="AV2370" s="46"/>
      <c r="AW2370" s="46"/>
      <c r="AX2370" s="46"/>
      <c r="AY2370" s="46"/>
      <c r="AZ2370" s="46"/>
      <c r="BA2370" s="46"/>
      <c r="BB2370" s="46"/>
      <c r="BC2370" s="46"/>
      <c r="BD2370" s="46"/>
      <c r="BE2370" s="46"/>
      <c r="BF2370" s="46"/>
      <c r="BG2370" s="46"/>
      <c r="BH2370" s="46"/>
      <c r="BI2370" s="46"/>
      <c r="BJ2370" s="46"/>
      <c r="BK2370" s="46"/>
      <c r="BL2370" s="46"/>
      <c r="BM2370" s="46"/>
      <c r="BN2370" s="46"/>
      <c r="BO2370" s="46"/>
      <c r="BP2370" s="46"/>
      <c r="BQ2370" s="46"/>
      <c r="BR2370" s="46"/>
      <c r="BS2370" s="46"/>
      <c r="BT2370" s="46"/>
      <c r="BU2370" s="47"/>
      <c r="BV2370" s="46"/>
      <c r="BW2370" s="46"/>
      <c r="BX2370" s="46"/>
      <c r="BY2370" s="46"/>
      <c r="BZ2370" s="46"/>
      <c r="CA2370" s="46"/>
      <c r="CB2370" s="46"/>
      <c r="CC2370" s="46"/>
      <c r="CD2370" s="46"/>
      <c r="CE2370" s="46"/>
      <c r="CF2370" s="46"/>
      <c r="CG2370" s="46"/>
      <c r="CH2370" s="46"/>
      <c r="CI2370" s="46"/>
      <c r="CJ2370" s="48"/>
      <c r="CK2370" s="48"/>
      <c r="CL2370" s="48"/>
      <c r="CM2370" s="48"/>
      <c r="CN2370" s="48"/>
      <c r="CO2370" s="48"/>
      <c r="CP2370" s="48"/>
      <c r="CQ2370" s="48"/>
      <c r="CR2370" s="48"/>
      <c r="CS2370" s="48"/>
      <c r="CT2370" s="48"/>
      <c r="CU2370" s="48"/>
      <c r="CV2370" s="48"/>
      <c r="CW2370" s="48"/>
      <c r="CX2370" s="48"/>
      <c r="CY2370" s="48"/>
      <c r="CZ2370" s="48"/>
      <c r="DA2370" s="48"/>
      <c r="DB2370" s="48"/>
      <c r="DC2370" s="48"/>
      <c r="DD2370" s="48"/>
      <c r="DE2370" s="48"/>
      <c r="DF2370" s="48"/>
      <c r="DG2370" s="48"/>
      <c r="DH2370" s="48"/>
      <c r="DI2370" s="48"/>
      <c r="DJ2370" s="48"/>
      <c r="DK2370" s="48"/>
      <c r="DL2370" s="48"/>
      <c r="DM2370" s="48"/>
      <c r="DN2370" s="48"/>
      <c r="DO2370" s="48"/>
      <c r="DP2370" s="48"/>
      <c r="DQ2370" s="48"/>
      <c r="DR2370" s="48"/>
      <c r="DS2370" s="48"/>
      <c r="DT2370" s="48"/>
      <c r="DU2370" s="48"/>
      <c r="DV2370" s="48"/>
      <c r="DW2370" s="48"/>
      <c r="DX2370" s="48"/>
      <c r="DY2370" s="48" t="n">
        <v>3.945</v>
      </c>
      <c r="DZ2370" s="48" t="n">
        <v>3.929</v>
      </c>
      <c r="EA2370" s="48" t="n">
        <v>3.911</v>
      </c>
      <c r="EB2370" s="48" t="n">
        <v>3.906</v>
      </c>
      <c r="EC2370" s="48" t="n">
        <v>3.983</v>
      </c>
      <c r="ED2370" s="48" t="n">
        <v>4.07</v>
      </c>
      <c r="EE2370" s="48" t="n">
        <v>4.07</v>
      </c>
      <c r="EF2370" s="48" t="n">
        <v>3.86</v>
      </c>
      <c r="EG2370" s="48" t="n">
        <v>3.652</v>
      </c>
      <c r="EH2370" s="48" t="n">
        <v>3.445</v>
      </c>
      <c r="EI2370" s="48" t="n">
        <v>3.325</v>
      </c>
      <c r="EJ2370" s="48" t="n">
        <v>3.293</v>
      </c>
      <c r="EK2370" s="48" t="n">
        <v>3.288</v>
      </c>
      <c r="EL2370" s="48" t="n">
        <v>3.293</v>
      </c>
      <c r="EM2370" s="48" t="n">
        <v>3.293</v>
      </c>
      <c r="EN2370" s="48" t="n">
        <v>3.313</v>
      </c>
      <c r="EO2370" s="48" t="n">
        <v>3.413</v>
      </c>
      <c r="EP2370" s="48" t="n">
        <v>3.513</v>
      </c>
      <c r="EQ2370" s="48" t="n">
        <v>3.533</v>
      </c>
      <c r="ER2370" s="48" t="n">
        <v>3.401</v>
      </c>
      <c r="ES2370" s="48" t="n">
        <v>3.256</v>
      </c>
      <c r="ET2370" s="48" t="n">
        <v>3.096</v>
      </c>
      <c r="EU2370" s="48" t="n">
        <v>3.025</v>
      </c>
      <c r="EV2370" s="48" t="n">
        <v>2.995</v>
      </c>
      <c r="EW2370" s="48" t="n">
        <v>2.985</v>
      </c>
      <c r="EX2370" s="48" t="n">
        <v>2.98</v>
      </c>
      <c r="EY2370" s="48" t="n">
        <v>2.97</v>
      </c>
      <c r="EZ2370" s="48" t="n">
        <v>2.988</v>
      </c>
      <c r="FA2370" s="48" t="n">
        <v>3.083</v>
      </c>
      <c r="FB2370" s="48" t="n">
        <v>3.188</v>
      </c>
      <c r="FC2370" s="48" t="n">
        <v>3.203</v>
      </c>
      <c r="FD2370" s="48" t="n">
        <v>3.068</v>
      </c>
      <c r="FE2370" s="48" t="n">
        <v>2.926</v>
      </c>
      <c r="FF2370" s="48" t="n">
        <v>2.783</v>
      </c>
      <c r="FG2370" s="48" t="n">
        <v>2.758</v>
      </c>
      <c r="FH2370" s="48" t="n">
        <v>2.763</v>
      </c>
      <c r="FI2370" s="48"/>
      <c r="FJ2370" s="48"/>
      <c r="FK2370" s="48"/>
      <c r="FL2370" s="48"/>
      <c r="FM2370" s="48"/>
      <c r="FN2370" s="48"/>
      <c r="FO2370" s="48"/>
      <c r="FP2370" s="48"/>
      <c r="FQ2370" s="48"/>
      <c r="FR2370" s="48"/>
      <c r="FS2370" s="48"/>
      <c r="FT2370" s="48"/>
      <c r="FU2370" s="48"/>
      <c r="FV2370" s="48"/>
      <c r="FW2370" s="48"/>
      <c r="FX2370" s="48"/>
      <c r="FY2370" s="48"/>
      <c r="FZ2370" s="48"/>
      <c r="GA2370" s="48"/>
      <c r="GB2370" s="48"/>
      <c r="GC2370" s="48"/>
      <c r="GD2370" s="48"/>
      <c r="GE2370" s="48"/>
      <c r="GF2370" s="48"/>
      <c r="GG2370" s="48"/>
      <c r="GH2370" s="48"/>
      <c r="GI2370" s="48"/>
      <c r="GJ2370" s="48"/>
      <c r="GK2370" s="48"/>
      <c r="GL2370" s="48"/>
      <c r="GM2370" s="48"/>
      <c r="GN2370" s="48"/>
      <c r="GO2370" s="48"/>
      <c r="GP2370" s="48"/>
      <c r="GQ2370" s="48"/>
      <c r="GR2370" s="48"/>
      <c r="GS2370" s="48"/>
      <c r="GT2370" s="48"/>
      <c r="GU2370" s="48"/>
      <c r="GV2370" s="48"/>
      <c r="GW2370" s="48"/>
      <c r="GX2370" s="48"/>
      <c r="GY2370" s="48"/>
      <c r="GZ2370" s="48"/>
      <c r="HA2370" s="48"/>
      <c r="HB2370" s="48"/>
      <c r="HC2370" s="48"/>
      <c r="HD2370" s="48"/>
      <c r="HE2370" s="48"/>
      <c r="HF2370" s="48"/>
      <c r="HG2370" s="48"/>
      <c r="HH2370" s="48"/>
      <c r="HI2370" s="48"/>
      <c r="HJ2370" s="48"/>
      <c r="HK2370" s="48"/>
      <c r="HL2370" s="48"/>
      <c r="HM2370" s="48"/>
      <c r="HN2370" s="48"/>
      <c r="HO2370" s="48"/>
      <c r="HP2370" s="48"/>
      <c r="HQ2370" s="48"/>
      <c r="HR2370" s="48"/>
      <c r="HS2370" s="48"/>
      <c r="HT2370" s="48"/>
      <c r="HU2370" s="48"/>
      <c r="HV2370" s="48"/>
      <c r="HW2370" s="48"/>
      <c r="HX2370" s="48"/>
      <c r="HY2370" s="48"/>
      <c r="HZ2370" s="48"/>
      <c r="IA2370" s="48"/>
      <c r="IB2370" s="48"/>
      <c r="IC2370" s="48"/>
      <c r="ID2370" s="48"/>
      <c r="IE2370" s="48"/>
      <c r="IF2370" s="48"/>
      <c r="IG2370" s="48"/>
      <c r="IH2370" s="48"/>
      <c r="II2370" s="48"/>
      <c r="IJ2370" s="48"/>
      <c r="IK2370" s="48"/>
      <c r="IL2370" s="48"/>
      <c r="IM2370" s="48"/>
      <c r="IN2370" s="48"/>
      <c r="IO2370" s="48"/>
      <c r="IP2370" s="48"/>
      <c r="IQ2370" s="48"/>
      <c r="IR2370" s="48"/>
      <c r="IS2370" s="48"/>
      <c r="IT2370" s="48"/>
      <c r="IU2370" s="48"/>
      <c r="IV2370" s="48"/>
      <c r="IW2370" s="48"/>
    </row>
    <row r="2371" customFormat="false" ht="12.75" hidden="false" customHeight="false" outlineLevel="0" collapsed="false">
      <c r="A2371" s="1" t="n">
        <f aca="false">A2370+1</f>
        <v>36685</v>
      </c>
      <c r="B2371" s="2" t="n">
        <f aca="false">WEEKDAY(A2371)</f>
        <v>5</v>
      </c>
      <c r="E2371" s="28" t="str">
        <f aca="false">VLOOKUP($B$4:$B$2636,$C$11:$D$17,2,FALSE())</f>
        <v>Thur</v>
      </c>
      <c r="DY2371" s="5" t="n">
        <v>4.133</v>
      </c>
      <c r="DZ2371" s="5" t="n">
        <v>4.105</v>
      </c>
      <c r="EA2371" s="5" t="n">
        <v>4.085</v>
      </c>
      <c r="EB2371" s="5" t="n">
        <v>4.075</v>
      </c>
      <c r="EC2371" s="5" t="n">
        <v>4.14</v>
      </c>
      <c r="ED2371" s="5" t="n">
        <v>4.215</v>
      </c>
      <c r="EE2371" s="5" t="n">
        <v>4.205</v>
      </c>
      <c r="EF2371" s="5" t="n">
        <v>3.99</v>
      </c>
      <c r="EG2371" s="5" t="n">
        <v>3.773</v>
      </c>
      <c r="EH2371" s="5" t="n">
        <v>3.558</v>
      </c>
      <c r="EI2371" s="5" t="n">
        <v>3.423</v>
      </c>
      <c r="EJ2371" s="5" t="n">
        <v>3.391</v>
      </c>
      <c r="EK2371" s="5" t="n">
        <v>3.386</v>
      </c>
      <c r="EL2371" s="5" t="n">
        <v>3.391</v>
      </c>
      <c r="EM2371" s="5" t="n">
        <v>3.381</v>
      </c>
      <c r="EN2371" s="5" t="n">
        <v>3.396</v>
      </c>
      <c r="EO2371" s="5" t="n">
        <v>3.493</v>
      </c>
      <c r="EP2371" s="5" t="n">
        <v>3.591</v>
      </c>
      <c r="EQ2371" s="5" t="n">
        <v>3.601</v>
      </c>
      <c r="ER2371" s="5" t="n">
        <v>3.469</v>
      </c>
      <c r="ES2371" s="5" t="n">
        <v>3.324</v>
      </c>
      <c r="ET2371" s="5" t="n">
        <v>3.164</v>
      </c>
      <c r="EU2371" s="5" t="n">
        <v>3.093</v>
      </c>
      <c r="EV2371" s="5" t="n">
        <v>3.063</v>
      </c>
      <c r="EW2371" s="5" t="n">
        <v>3.053</v>
      </c>
      <c r="EX2371" s="5" t="n">
        <v>3.048</v>
      </c>
      <c r="EY2371" s="5" t="n">
        <v>3.038</v>
      </c>
      <c r="EZ2371" s="5" t="n">
        <v>3.056</v>
      </c>
      <c r="FA2371" s="5" t="n">
        <v>3.151</v>
      </c>
      <c r="FB2371" s="5" t="n">
        <v>3.256</v>
      </c>
      <c r="FC2371" s="5" t="n">
        <v>3.271</v>
      </c>
      <c r="FD2371" s="5" t="n">
        <v>3.136</v>
      </c>
      <c r="FE2371" s="5" t="n">
        <v>2.994</v>
      </c>
      <c r="FF2371" s="5" t="n">
        <v>2.851</v>
      </c>
      <c r="FG2371" s="5" t="n">
        <v>2.826</v>
      </c>
      <c r="FH2371" s="5" t="n">
        <v>2.831</v>
      </c>
    </row>
    <row r="2372" customFormat="false" ht="12.75" hidden="false" customHeight="false" outlineLevel="0" collapsed="false">
      <c r="A2372" s="1" t="n">
        <f aca="false">A2371+1</f>
        <v>36686</v>
      </c>
      <c r="B2372" s="2" t="n">
        <f aca="false">WEEKDAY(A2372)</f>
        <v>6</v>
      </c>
      <c r="E2372" s="28" t="str">
        <f aca="false">VLOOKUP($B$4:$B$2636,$C$11:$D$17,2,FALSE())</f>
        <v>Fri</v>
      </c>
      <c r="DY2372" s="5" t="n">
        <v>4.16</v>
      </c>
      <c r="DZ2372" s="5" t="n">
        <v>4.14</v>
      </c>
      <c r="EA2372" s="5" t="n">
        <v>4.115</v>
      </c>
      <c r="EB2372" s="5" t="n">
        <v>4.103</v>
      </c>
      <c r="EC2372" s="5" t="n">
        <v>4.155</v>
      </c>
      <c r="ED2372" s="5" t="n">
        <v>4.22</v>
      </c>
      <c r="EE2372" s="5" t="n">
        <v>4.21</v>
      </c>
      <c r="EF2372" s="5" t="n">
        <v>3.994</v>
      </c>
      <c r="EG2372" s="5" t="n">
        <v>3.776</v>
      </c>
      <c r="EH2372" s="5" t="n">
        <v>3.56</v>
      </c>
      <c r="EI2372" s="5" t="n">
        <v>3.428</v>
      </c>
      <c r="EJ2372" s="5" t="n">
        <v>3.396</v>
      </c>
      <c r="EK2372" s="5" t="n">
        <v>3.391</v>
      </c>
      <c r="EL2372" s="5" t="n">
        <v>3.396</v>
      </c>
      <c r="EM2372" s="5" t="n">
        <v>3.388</v>
      </c>
      <c r="EN2372" s="5" t="n">
        <v>3.404</v>
      </c>
      <c r="EO2372" s="5" t="n">
        <v>3.503</v>
      </c>
      <c r="EP2372" s="5" t="n">
        <v>3.601</v>
      </c>
      <c r="EQ2372" s="5" t="n">
        <v>3.611</v>
      </c>
      <c r="ER2372" s="5" t="n">
        <v>3.479</v>
      </c>
      <c r="ES2372" s="5" t="n">
        <v>3.334</v>
      </c>
      <c r="ET2372" s="5" t="n">
        <v>3.174</v>
      </c>
      <c r="EU2372" s="5" t="n">
        <v>3.103</v>
      </c>
      <c r="EV2372" s="5" t="n">
        <v>3.073</v>
      </c>
      <c r="EW2372" s="5" t="n">
        <v>3.063</v>
      </c>
      <c r="EX2372" s="5" t="n">
        <v>3.058</v>
      </c>
      <c r="EY2372" s="5" t="n">
        <v>3.048</v>
      </c>
      <c r="EZ2372" s="5" t="n">
        <v>3.066</v>
      </c>
      <c r="FA2372" s="5" t="n">
        <v>3.161</v>
      </c>
      <c r="FB2372" s="5" t="n">
        <v>3.266</v>
      </c>
      <c r="FC2372" s="5" t="n">
        <v>3.281</v>
      </c>
      <c r="FD2372" s="5" t="n">
        <v>3.146</v>
      </c>
      <c r="FE2372" s="5" t="n">
        <v>3.004</v>
      </c>
      <c r="FF2372" s="5" t="n">
        <v>2.861</v>
      </c>
      <c r="FG2372" s="5" t="n">
        <v>2.836</v>
      </c>
      <c r="FH2372" s="5" t="n">
        <v>2.841</v>
      </c>
    </row>
    <row r="2373" customFormat="false" ht="12.75" hidden="false" customHeight="false" outlineLevel="0" collapsed="false">
      <c r="A2373" s="1" t="n">
        <f aca="false">A2372+3</f>
        <v>36689</v>
      </c>
      <c r="B2373" s="2" t="n">
        <f aca="false">WEEKDAY(A2373)</f>
        <v>2</v>
      </c>
      <c r="E2373" s="28" t="str">
        <f aca="false">VLOOKUP($B$4:$B$2636,$C$11:$D$17,2,FALSE())</f>
        <v>Mon</v>
      </c>
      <c r="DY2373" s="5" t="n">
        <v>4.212</v>
      </c>
      <c r="DZ2373" s="5" t="n">
        <v>4.198</v>
      </c>
      <c r="EA2373" s="5" t="n">
        <v>4.173</v>
      </c>
      <c r="EB2373" s="5" t="n">
        <v>4.16</v>
      </c>
      <c r="EC2373" s="5" t="n">
        <v>4.215</v>
      </c>
      <c r="ED2373" s="5" t="n">
        <v>4.28</v>
      </c>
      <c r="EE2373" s="5" t="n">
        <v>4.268</v>
      </c>
      <c r="EF2373" s="5" t="n">
        <v>4.049</v>
      </c>
      <c r="EG2373" s="5" t="n">
        <v>3.83</v>
      </c>
      <c r="EH2373" s="5" t="n">
        <v>3.611</v>
      </c>
      <c r="EI2373" s="5" t="n">
        <v>3.481</v>
      </c>
      <c r="EJ2373" s="5" t="n">
        <v>3.449</v>
      </c>
      <c r="EK2373" s="5" t="n">
        <v>3.444</v>
      </c>
      <c r="EL2373" s="5" t="n">
        <v>3.448</v>
      </c>
      <c r="EM2373" s="5" t="n">
        <v>3.435</v>
      </c>
      <c r="EN2373" s="5" t="n">
        <v>3.444</v>
      </c>
      <c r="EO2373" s="5" t="n">
        <v>3.529</v>
      </c>
      <c r="EP2373" s="5" t="n">
        <v>3.623</v>
      </c>
      <c r="EQ2373" s="5" t="n">
        <v>3.632</v>
      </c>
      <c r="ER2373" s="5" t="n">
        <v>3.5</v>
      </c>
      <c r="ES2373" s="5" t="n">
        <v>3.355</v>
      </c>
      <c r="ET2373" s="5" t="n">
        <v>3.195</v>
      </c>
      <c r="EU2373" s="5" t="n">
        <v>3.124</v>
      </c>
      <c r="EV2373" s="5" t="n">
        <v>3.094</v>
      </c>
      <c r="EW2373" s="5" t="n">
        <v>3.084</v>
      </c>
      <c r="EX2373" s="5" t="n">
        <v>3.076</v>
      </c>
      <c r="EY2373" s="5" t="n">
        <v>3.066</v>
      </c>
      <c r="EZ2373" s="5" t="n">
        <v>3.084</v>
      </c>
      <c r="FA2373" s="5" t="n">
        <v>3.182</v>
      </c>
      <c r="FB2373" s="5" t="n">
        <v>3.282</v>
      </c>
      <c r="FC2373" s="5" t="n">
        <v>3.297</v>
      </c>
      <c r="FD2373" s="5" t="n">
        <v>3.172</v>
      </c>
      <c r="FE2373" s="5" t="n">
        <v>3.035</v>
      </c>
      <c r="FF2373" s="5" t="n">
        <v>2.892</v>
      </c>
      <c r="FG2373" s="5" t="n">
        <v>2.867</v>
      </c>
      <c r="FH2373" s="5" t="n">
        <v>2.872</v>
      </c>
    </row>
    <row r="2374" customFormat="false" ht="12.75" hidden="false" customHeight="false" outlineLevel="0" collapsed="false">
      <c r="A2374" s="1" t="n">
        <f aca="false">A2373+1</f>
        <v>36690</v>
      </c>
      <c r="B2374" s="2" t="n">
        <f aca="false">WEEKDAY(A2374)</f>
        <v>3</v>
      </c>
      <c r="E2374" s="28" t="str">
        <f aca="false">VLOOKUP($B$4:$B$2636,$C$11:$D$17,2,FALSE())</f>
        <v>Tue</v>
      </c>
      <c r="DY2374" s="5" t="n">
        <v>4.158</v>
      </c>
      <c r="DZ2374" s="5" t="n">
        <v>4.142</v>
      </c>
      <c r="EA2374" s="5" t="n">
        <v>4.12</v>
      </c>
      <c r="EB2374" s="5" t="n">
        <v>4.108</v>
      </c>
      <c r="EC2374" s="5" t="n">
        <v>4.168</v>
      </c>
      <c r="ED2374" s="5" t="n">
        <v>4.24</v>
      </c>
      <c r="EE2374" s="5" t="n">
        <v>4.232</v>
      </c>
      <c r="EF2374" s="5" t="n">
        <v>4.015</v>
      </c>
      <c r="EG2374" s="5" t="n">
        <v>3.798</v>
      </c>
      <c r="EH2374" s="5" t="n">
        <v>3.583</v>
      </c>
      <c r="EI2374" s="5" t="n">
        <v>3.453</v>
      </c>
      <c r="EJ2374" s="5" t="n">
        <v>3.423</v>
      </c>
      <c r="EK2374" s="5" t="n">
        <v>3.418</v>
      </c>
      <c r="EL2374" s="5" t="n">
        <v>3.422</v>
      </c>
      <c r="EM2374" s="5" t="n">
        <v>3.405</v>
      </c>
      <c r="EN2374" s="5" t="n">
        <v>3.412</v>
      </c>
      <c r="EO2374" s="5" t="n">
        <v>3.497</v>
      </c>
      <c r="EP2374" s="5" t="n">
        <v>3.592</v>
      </c>
      <c r="EQ2374" s="5" t="n">
        <v>3.603</v>
      </c>
      <c r="ER2374" s="5" t="n">
        <v>3.472</v>
      </c>
      <c r="ES2374" s="5" t="n">
        <v>3.327</v>
      </c>
      <c r="ET2374" s="5" t="n">
        <v>3.167</v>
      </c>
      <c r="EU2374" s="5" t="n">
        <v>3.096</v>
      </c>
      <c r="EV2374" s="5" t="n">
        <v>3.068</v>
      </c>
      <c r="EW2374" s="5" t="n">
        <v>3.059</v>
      </c>
      <c r="EX2374" s="5" t="n">
        <v>3.056</v>
      </c>
      <c r="EY2374" s="5" t="n">
        <v>3.043</v>
      </c>
      <c r="EZ2374" s="5" t="n">
        <v>3.061</v>
      </c>
      <c r="FA2374" s="5" t="n">
        <v>3.159</v>
      </c>
      <c r="FB2374" s="5" t="n">
        <v>3.259</v>
      </c>
      <c r="FC2374" s="5" t="n">
        <v>3.274</v>
      </c>
      <c r="FD2374" s="5" t="n">
        <v>3.149</v>
      </c>
      <c r="FE2374" s="5" t="n">
        <v>3.012</v>
      </c>
      <c r="FF2374" s="5" t="n">
        <v>2.869</v>
      </c>
      <c r="FG2374" s="5" t="n">
        <v>2.844</v>
      </c>
      <c r="FH2374" s="5" t="n">
        <v>2.849</v>
      </c>
    </row>
    <row r="2375" customFormat="false" ht="12.75" hidden="false" customHeight="false" outlineLevel="0" collapsed="false">
      <c r="A2375" s="45" t="n">
        <f aca="false">A2374+1</f>
        <v>36691</v>
      </c>
      <c r="B2375" s="2" t="n">
        <f aca="false">WEEKDAY(A2375)</f>
        <v>4</v>
      </c>
      <c r="E2375" s="28" t="str">
        <f aca="false">VLOOKUP($B$4:$B$2636,$C$11:$D$17,2,FALSE())</f>
        <v>Wed</v>
      </c>
      <c r="F2375" s="45"/>
      <c r="G2375" s="45"/>
      <c r="H2375" s="45"/>
      <c r="I2375" s="45"/>
      <c r="J2375" s="45"/>
      <c r="K2375" s="45"/>
      <c r="L2375" s="45"/>
      <c r="M2375" s="45"/>
      <c r="N2375" s="45"/>
      <c r="O2375" s="45"/>
      <c r="P2375" s="45"/>
      <c r="Q2375" s="45"/>
      <c r="R2375" s="45"/>
      <c r="S2375" s="45"/>
      <c r="T2375" s="45"/>
      <c r="U2375" s="45"/>
      <c r="V2375" s="45"/>
      <c r="W2375" s="45"/>
      <c r="X2375" s="45"/>
      <c r="Y2375" s="45"/>
      <c r="Z2375" s="45"/>
      <c r="AA2375" s="45"/>
      <c r="AB2375" s="45"/>
      <c r="AC2375" s="45"/>
      <c r="AD2375" s="45"/>
      <c r="AE2375" s="45"/>
      <c r="AF2375" s="45"/>
      <c r="AG2375" s="45"/>
      <c r="AH2375" s="45"/>
      <c r="AI2375" s="45"/>
      <c r="AJ2375" s="45"/>
      <c r="AK2375" s="45"/>
      <c r="AL2375" s="45"/>
      <c r="AM2375" s="45"/>
      <c r="AN2375" s="45"/>
      <c r="AO2375" s="46"/>
      <c r="AP2375" s="46"/>
      <c r="AQ2375" s="46"/>
      <c r="AR2375" s="46"/>
      <c r="AS2375" s="46"/>
      <c r="AT2375" s="46"/>
      <c r="AU2375" s="46"/>
      <c r="AV2375" s="46"/>
      <c r="AW2375" s="46"/>
      <c r="AX2375" s="46"/>
      <c r="AY2375" s="46"/>
      <c r="AZ2375" s="46"/>
      <c r="BA2375" s="46"/>
      <c r="BB2375" s="46"/>
      <c r="BC2375" s="46"/>
      <c r="BD2375" s="46"/>
      <c r="BE2375" s="46"/>
      <c r="BF2375" s="46"/>
      <c r="BG2375" s="46"/>
      <c r="BH2375" s="46"/>
      <c r="BI2375" s="46"/>
      <c r="BJ2375" s="46"/>
      <c r="BK2375" s="46"/>
      <c r="BL2375" s="46"/>
      <c r="BM2375" s="46"/>
      <c r="BN2375" s="46"/>
      <c r="BO2375" s="46"/>
      <c r="BP2375" s="46"/>
      <c r="BQ2375" s="46"/>
      <c r="BR2375" s="46"/>
      <c r="BS2375" s="46"/>
      <c r="BT2375" s="46"/>
      <c r="BU2375" s="47"/>
      <c r="BV2375" s="46"/>
      <c r="BW2375" s="46"/>
      <c r="BX2375" s="46"/>
      <c r="BY2375" s="46"/>
      <c r="BZ2375" s="46"/>
      <c r="CA2375" s="46"/>
      <c r="CB2375" s="46"/>
      <c r="CC2375" s="46"/>
      <c r="CD2375" s="46"/>
      <c r="CE2375" s="46"/>
      <c r="CF2375" s="46"/>
      <c r="CG2375" s="46"/>
      <c r="CH2375" s="46"/>
      <c r="CI2375" s="46"/>
      <c r="CJ2375" s="48"/>
      <c r="CK2375" s="48"/>
      <c r="CL2375" s="48"/>
      <c r="CM2375" s="48"/>
      <c r="CN2375" s="48"/>
      <c r="CO2375" s="48"/>
      <c r="CP2375" s="48"/>
      <c r="CQ2375" s="48"/>
      <c r="CR2375" s="48"/>
      <c r="CS2375" s="48"/>
      <c r="CT2375" s="48"/>
      <c r="CU2375" s="48"/>
      <c r="CV2375" s="48"/>
      <c r="CW2375" s="48"/>
      <c r="CX2375" s="48"/>
      <c r="CY2375" s="48"/>
      <c r="CZ2375" s="48"/>
      <c r="DA2375" s="48"/>
      <c r="DB2375" s="48"/>
      <c r="DC2375" s="48"/>
      <c r="DD2375" s="48"/>
      <c r="DE2375" s="48"/>
      <c r="DF2375" s="48"/>
      <c r="DG2375" s="48"/>
      <c r="DH2375" s="48"/>
      <c r="DI2375" s="48"/>
      <c r="DJ2375" s="48"/>
      <c r="DK2375" s="48"/>
      <c r="DL2375" s="48"/>
      <c r="DM2375" s="48"/>
      <c r="DN2375" s="48"/>
      <c r="DO2375" s="48"/>
      <c r="DP2375" s="48"/>
      <c r="DQ2375" s="48"/>
      <c r="DR2375" s="48"/>
      <c r="DS2375" s="48"/>
      <c r="DT2375" s="48"/>
      <c r="DU2375" s="48"/>
      <c r="DV2375" s="48"/>
      <c r="DW2375" s="48"/>
      <c r="DX2375" s="48"/>
      <c r="DY2375" s="48" t="n">
        <v>4.256</v>
      </c>
      <c r="DZ2375" s="48" t="n">
        <v>4.239</v>
      </c>
      <c r="EA2375" s="48" t="n">
        <v>4.213</v>
      </c>
      <c r="EB2375" s="48" t="n">
        <v>4.196</v>
      </c>
      <c r="EC2375" s="48" t="n">
        <v>4.25</v>
      </c>
      <c r="ED2375" s="48" t="n">
        <v>4.32</v>
      </c>
      <c r="EE2375" s="48" t="n">
        <v>4.309</v>
      </c>
      <c r="EF2375" s="48" t="n">
        <v>4.082</v>
      </c>
      <c r="EG2375" s="48" t="n">
        <v>3.855</v>
      </c>
      <c r="EH2375" s="48" t="n">
        <v>3.628</v>
      </c>
      <c r="EI2375" s="48" t="n">
        <v>3.488</v>
      </c>
      <c r="EJ2375" s="48" t="n">
        <v>3.458</v>
      </c>
      <c r="EK2375" s="48" t="n">
        <v>3.453</v>
      </c>
      <c r="EL2375" s="48" t="n">
        <v>3.457</v>
      </c>
      <c r="EM2375" s="48" t="n">
        <v>3.44</v>
      </c>
      <c r="EN2375" s="48" t="n">
        <v>3.447</v>
      </c>
      <c r="EO2375" s="48" t="n">
        <v>3.532</v>
      </c>
      <c r="EP2375" s="48" t="n">
        <v>3.627</v>
      </c>
      <c r="EQ2375" s="48" t="n">
        <v>3.638</v>
      </c>
      <c r="ER2375" s="48" t="n">
        <v>3.507</v>
      </c>
      <c r="ES2375" s="48" t="n">
        <v>3.362</v>
      </c>
      <c r="ET2375" s="48" t="n">
        <v>3.202</v>
      </c>
      <c r="EU2375" s="48" t="n">
        <v>3.131</v>
      </c>
      <c r="EV2375" s="48" t="n">
        <v>3.103</v>
      </c>
      <c r="EW2375" s="48" t="n">
        <v>3.094</v>
      </c>
      <c r="EX2375" s="48" t="n">
        <v>3.091</v>
      </c>
      <c r="EY2375" s="48" t="n">
        <v>3.075</v>
      </c>
      <c r="EZ2375" s="48" t="n">
        <v>3.091</v>
      </c>
      <c r="FA2375" s="48" t="n">
        <v>3.189</v>
      </c>
      <c r="FB2375" s="48" t="n">
        <v>3.289</v>
      </c>
      <c r="FC2375" s="48" t="n">
        <v>3.304</v>
      </c>
      <c r="FD2375" s="48" t="n">
        <v>3.179</v>
      </c>
      <c r="FE2375" s="48" t="n">
        <v>3.042</v>
      </c>
      <c r="FF2375" s="48" t="n">
        <v>2.899</v>
      </c>
      <c r="FG2375" s="48" t="n">
        <v>2.874</v>
      </c>
      <c r="FH2375" s="48" t="n">
        <v>2.879</v>
      </c>
      <c r="FI2375" s="48"/>
      <c r="FJ2375" s="48"/>
      <c r="FK2375" s="48"/>
      <c r="FL2375" s="48"/>
      <c r="FM2375" s="48"/>
      <c r="FN2375" s="48"/>
      <c r="FO2375" s="48"/>
      <c r="FP2375" s="48"/>
      <c r="FQ2375" s="48"/>
      <c r="FR2375" s="48"/>
      <c r="FS2375" s="48"/>
      <c r="FT2375" s="48"/>
      <c r="FU2375" s="48"/>
      <c r="FV2375" s="48"/>
      <c r="FW2375" s="48"/>
      <c r="FX2375" s="48"/>
      <c r="FY2375" s="48"/>
      <c r="FZ2375" s="48"/>
      <c r="GA2375" s="48"/>
      <c r="GB2375" s="48"/>
      <c r="GC2375" s="48"/>
      <c r="GD2375" s="48"/>
      <c r="GE2375" s="48"/>
      <c r="GF2375" s="48"/>
      <c r="GG2375" s="48"/>
      <c r="GH2375" s="48"/>
      <c r="GI2375" s="48"/>
      <c r="GJ2375" s="48"/>
      <c r="GK2375" s="48"/>
      <c r="GL2375" s="48"/>
      <c r="GM2375" s="48"/>
      <c r="GN2375" s="48"/>
      <c r="GO2375" s="48"/>
      <c r="GP2375" s="48"/>
      <c r="GQ2375" s="48"/>
      <c r="GR2375" s="48"/>
      <c r="GS2375" s="48"/>
      <c r="GT2375" s="48"/>
      <c r="GU2375" s="48"/>
      <c r="GV2375" s="48"/>
      <c r="GW2375" s="48"/>
      <c r="GX2375" s="48"/>
      <c r="GY2375" s="48"/>
      <c r="GZ2375" s="48"/>
      <c r="HA2375" s="48"/>
      <c r="HB2375" s="48"/>
      <c r="HC2375" s="48"/>
      <c r="HD2375" s="48"/>
      <c r="HE2375" s="48"/>
      <c r="HF2375" s="48"/>
      <c r="HG2375" s="48"/>
      <c r="HH2375" s="48"/>
      <c r="HI2375" s="48"/>
      <c r="HJ2375" s="48"/>
      <c r="HK2375" s="48"/>
      <c r="HL2375" s="48"/>
      <c r="HM2375" s="48"/>
      <c r="HN2375" s="48"/>
      <c r="HO2375" s="48"/>
      <c r="HP2375" s="48"/>
      <c r="HQ2375" s="48"/>
      <c r="HR2375" s="48"/>
      <c r="HS2375" s="48"/>
      <c r="HT2375" s="48"/>
      <c r="HU2375" s="48"/>
      <c r="HV2375" s="48"/>
      <c r="HW2375" s="48"/>
      <c r="HX2375" s="48"/>
      <c r="HY2375" s="48"/>
      <c r="HZ2375" s="48"/>
      <c r="IA2375" s="48"/>
      <c r="IB2375" s="48"/>
      <c r="IC2375" s="48"/>
      <c r="ID2375" s="48"/>
      <c r="IE2375" s="48"/>
      <c r="IF2375" s="48"/>
      <c r="IG2375" s="48"/>
      <c r="IH2375" s="48"/>
      <c r="II2375" s="48"/>
      <c r="IJ2375" s="48"/>
      <c r="IK2375" s="48"/>
      <c r="IL2375" s="48"/>
      <c r="IM2375" s="48"/>
      <c r="IN2375" s="48"/>
      <c r="IO2375" s="48"/>
      <c r="IP2375" s="48"/>
      <c r="IQ2375" s="48"/>
      <c r="IR2375" s="48"/>
      <c r="IS2375" s="48"/>
      <c r="IT2375" s="48"/>
      <c r="IU2375" s="48"/>
      <c r="IV2375" s="48"/>
      <c r="IW2375" s="48"/>
    </row>
    <row r="2376" customFormat="false" ht="12.75" hidden="false" customHeight="false" outlineLevel="0" collapsed="false">
      <c r="A2376" s="1" t="n">
        <f aca="false">A2375+1</f>
        <v>36692</v>
      </c>
      <c r="B2376" s="2" t="n">
        <f aca="false">WEEKDAY(A2376)</f>
        <v>5</v>
      </c>
      <c r="E2376" s="28" t="str">
        <f aca="false">VLOOKUP($B$4:$B$2636,$C$11:$D$17,2,FALSE())</f>
        <v>Thur</v>
      </c>
      <c r="DY2376" s="5" t="n">
        <v>4.463</v>
      </c>
      <c r="DZ2376" s="5" t="n">
        <v>4.422</v>
      </c>
      <c r="EA2376" s="5" t="n">
        <v>4.382</v>
      </c>
      <c r="EB2376" s="5" t="n">
        <v>4.354</v>
      </c>
      <c r="EC2376" s="5" t="n">
        <v>4.404</v>
      </c>
      <c r="ED2376" s="5" t="n">
        <v>4.47</v>
      </c>
      <c r="EE2376" s="5" t="n">
        <v>4.454</v>
      </c>
      <c r="EF2376" s="5" t="n">
        <v>4.216</v>
      </c>
      <c r="EG2376" s="5" t="n">
        <v>3.976</v>
      </c>
      <c r="EH2376" s="5" t="n">
        <v>3.739</v>
      </c>
      <c r="EI2376" s="5" t="n">
        <v>3.593</v>
      </c>
      <c r="EJ2376" s="5" t="n">
        <v>3.56</v>
      </c>
      <c r="EK2376" s="5" t="n">
        <v>3.552</v>
      </c>
      <c r="EL2376" s="5" t="n">
        <v>3.551</v>
      </c>
      <c r="EM2376" s="5" t="n">
        <v>3.531</v>
      </c>
      <c r="EN2376" s="5" t="n">
        <v>3.54</v>
      </c>
      <c r="EO2376" s="5" t="n">
        <v>3.615</v>
      </c>
      <c r="EP2376" s="5" t="n">
        <v>3.705</v>
      </c>
      <c r="EQ2376" s="5" t="n">
        <v>3.713</v>
      </c>
      <c r="ER2376" s="5" t="n">
        <v>3.578</v>
      </c>
      <c r="ES2376" s="5" t="n">
        <v>3.428</v>
      </c>
      <c r="ET2376" s="5" t="n">
        <v>3.267</v>
      </c>
      <c r="EU2376" s="5" t="n">
        <v>3.192</v>
      </c>
      <c r="EV2376" s="5" t="n">
        <v>3.164</v>
      </c>
      <c r="EW2376" s="5" t="n">
        <v>3.155</v>
      </c>
      <c r="EX2376" s="5" t="n">
        <v>3.152</v>
      </c>
      <c r="EY2376" s="5" t="n">
        <v>3.137</v>
      </c>
      <c r="EZ2376" s="5" t="n">
        <v>3.154</v>
      </c>
      <c r="FA2376" s="5" t="n">
        <v>3.253</v>
      </c>
      <c r="FB2376" s="5" t="n">
        <v>3.354</v>
      </c>
      <c r="FC2376" s="5" t="n">
        <v>3.37</v>
      </c>
      <c r="FD2376" s="5" t="n">
        <v>3.24</v>
      </c>
      <c r="FE2376" s="5" t="n">
        <v>3.103</v>
      </c>
      <c r="FF2376" s="5" t="n">
        <v>2.96</v>
      </c>
      <c r="FG2376" s="5" t="n">
        <v>2.935</v>
      </c>
      <c r="FH2376" s="5" t="n">
        <v>2.94</v>
      </c>
    </row>
    <row r="2377" customFormat="false" ht="12.75" hidden="false" customHeight="false" outlineLevel="0" collapsed="false">
      <c r="A2377" s="1" t="n">
        <f aca="false">A2376+1</f>
        <v>36693</v>
      </c>
      <c r="B2377" s="2" t="n">
        <f aca="false">WEEKDAY(A2377)</f>
        <v>6</v>
      </c>
      <c r="E2377" s="28" t="str">
        <f aca="false">VLOOKUP($B$4:$B$2636,$C$11:$D$17,2,FALSE())</f>
        <v>Fri</v>
      </c>
      <c r="DY2377" s="5" t="n">
        <v>4.488</v>
      </c>
      <c r="DZ2377" s="5" t="n">
        <v>4.458</v>
      </c>
      <c r="EA2377" s="5" t="n">
        <v>4.423</v>
      </c>
      <c r="EB2377" s="5" t="n">
        <v>4.401</v>
      </c>
      <c r="EC2377" s="5" t="n">
        <v>4.455</v>
      </c>
      <c r="ED2377" s="5" t="n">
        <v>4.53</v>
      </c>
      <c r="EE2377" s="5" t="n">
        <v>4.513</v>
      </c>
      <c r="EF2377" s="5" t="n">
        <v>4.271</v>
      </c>
      <c r="EG2377" s="5" t="n">
        <v>4.021</v>
      </c>
      <c r="EH2377" s="5" t="n">
        <v>3.784</v>
      </c>
      <c r="EI2377" s="5" t="n">
        <v>3.634</v>
      </c>
      <c r="EJ2377" s="5" t="n">
        <v>3.601</v>
      </c>
      <c r="EK2377" s="5" t="n">
        <v>3.593</v>
      </c>
      <c r="EL2377" s="5" t="n">
        <v>3.587</v>
      </c>
      <c r="EM2377" s="5" t="n">
        <v>3.558</v>
      </c>
      <c r="EN2377" s="5" t="n">
        <v>3.563</v>
      </c>
      <c r="EO2377" s="5" t="n">
        <v>3.635</v>
      </c>
      <c r="EP2377" s="5" t="n">
        <v>3.723</v>
      </c>
      <c r="EQ2377" s="5" t="n">
        <v>3.725</v>
      </c>
      <c r="ER2377" s="5" t="n">
        <v>3.585</v>
      </c>
      <c r="ES2377" s="5" t="n">
        <v>3.428</v>
      </c>
      <c r="ET2377" s="5" t="n">
        <v>3.267</v>
      </c>
      <c r="EU2377" s="5" t="n">
        <v>3.192</v>
      </c>
      <c r="EV2377" s="5" t="n">
        <v>3.161</v>
      </c>
      <c r="EW2377" s="5" t="n">
        <v>3.152</v>
      </c>
      <c r="EX2377" s="5" t="n">
        <v>3.149</v>
      </c>
      <c r="EY2377" s="5" t="n">
        <v>3.134</v>
      </c>
      <c r="EZ2377" s="5" t="n">
        <v>3.151</v>
      </c>
      <c r="FA2377" s="5" t="n">
        <v>3.25</v>
      </c>
      <c r="FB2377" s="5" t="n">
        <v>3.351</v>
      </c>
      <c r="FC2377" s="5" t="n">
        <v>3.367</v>
      </c>
      <c r="FD2377" s="5" t="n">
        <v>3.237</v>
      </c>
      <c r="FE2377" s="5" t="n">
        <v>3.1</v>
      </c>
      <c r="FF2377" s="5" t="n">
        <v>2.957</v>
      </c>
      <c r="FG2377" s="5" t="n">
        <v>2.929</v>
      </c>
      <c r="FH2377" s="5" t="n">
        <v>2.932</v>
      </c>
    </row>
    <row r="2378" customFormat="false" ht="12.75" hidden="false" customHeight="false" outlineLevel="0" collapsed="false">
      <c r="A2378" s="1" t="n">
        <f aca="false">A2377+3</f>
        <v>36696</v>
      </c>
      <c r="B2378" s="2" t="n">
        <f aca="false">WEEKDAY(A2378)</f>
        <v>2</v>
      </c>
      <c r="E2378" s="28" t="str">
        <f aca="false">VLOOKUP($B$4:$B$2636,$C$11:$D$17,2,FALSE())</f>
        <v>Mon</v>
      </c>
      <c r="DY2378" s="5" t="n">
        <v>4.063</v>
      </c>
      <c r="DZ2378" s="5" t="n">
        <v>4.053</v>
      </c>
      <c r="EA2378" s="5" t="n">
        <v>4.123</v>
      </c>
      <c r="EB2378" s="5" t="n">
        <v>4.101</v>
      </c>
      <c r="EC2378" s="5" t="n">
        <v>4.155</v>
      </c>
      <c r="ED2378" s="5" t="n">
        <v>4.23</v>
      </c>
      <c r="EE2378" s="5" t="n">
        <v>4.213</v>
      </c>
      <c r="EF2378" s="5" t="n">
        <v>3.971</v>
      </c>
      <c r="EG2378" s="5" t="n">
        <v>3.73</v>
      </c>
      <c r="EH2378" s="5" t="n">
        <v>3.515</v>
      </c>
      <c r="EI2378" s="5" t="n">
        <v>3.38</v>
      </c>
      <c r="EJ2378" s="5" t="n">
        <v>3.35</v>
      </c>
      <c r="EK2378" s="5" t="n">
        <v>3.342</v>
      </c>
      <c r="EL2378" s="5" t="n">
        <v>3.336</v>
      </c>
      <c r="EM2378" s="5" t="n">
        <v>3.316</v>
      </c>
      <c r="EN2378" s="5" t="n">
        <v>3.326</v>
      </c>
      <c r="EO2378" s="5" t="n">
        <v>3.401</v>
      </c>
      <c r="EP2378" s="5" t="n">
        <v>3.491</v>
      </c>
      <c r="EQ2378" s="5" t="n">
        <v>3.495</v>
      </c>
      <c r="ER2378" s="5" t="n">
        <v>3.355</v>
      </c>
      <c r="ES2378" s="5" t="n">
        <v>3.198</v>
      </c>
      <c r="ET2378" s="5" t="n">
        <v>3.037</v>
      </c>
      <c r="EU2378" s="5" t="n">
        <v>2.962</v>
      </c>
      <c r="EV2378" s="5" t="n">
        <v>2.931</v>
      </c>
      <c r="EW2378" s="5" t="n">
        <v>2.922</v>
      </c>
      <c r="EX2378" s="5" t="n">
        <v>2.919</v>
      </c>
      <c r="EY2378" s="5" t="n">
        <v>2.904</v>
      </c>
      <c r="EZ2378" s="5" t="n">
        <v>2.921</v>
      </c>
      <c r="FA2378" s="5" t="n">
        <v>3.02</v>
      </c>
      <c r="FB2378" s="5" t="n">
        <v>3.121</v>
      </c>
      <c r="FC2378" s="5" t="n">
        <v>3.137</v>
      </c>
      <c r="FD2378" s="5" t="n">
        <v>3.007</v>
      </c>
      <c r="FE2378" s="5" t="n">
        <v>2.87</v>
      </c>
      <c r="FF2378" s="5" t="n">
        <v>2.727</v>
      </c>
      <c r="FG2378" s="5" t="n">
        <v>2.699</v>
      </c>
      <c r="FH2378" s="5" t="n">
        <v>2.702</v>
      </c>
    </row>
    <row r="2379" customFormat="false" ht="12.75" hidden="false" customHeight="false" outlineLevel="0" collapsed="false">
      <c r="A2379" s="1" t="n">
        <f aca="false">A2378+1</f>
        <v>36697</v>
      </c>
      <c r="B2379" s="2" t="n">
        <f aca="false">WEEKDAY(A2379)</f>
        <v>3</v>
      </c>
      <c r="E2379" s="28" t="str">
        <f aca="false">VLOOKUP($B$4:$B$2636,$C$11:$D$17,2,FALSE())</f>
        <v>Tue</v>
      </c>
      <c r="DY2379" s="5" t="n">
        <v>4.107</v>
      </c>
      <c r="DZ2379" s="5" t="n">
        <v>4.103</v>
      </c>
      <c r="EA2379" s="5" t="n">
        <v>4.103</v>
      </c>
      <c r="EB2379" s="5" t="n">
        <v>4.097</v>
      </c>
      <c r="EC2379" s="5" t="n">
        <v>4.186</v>
      </c>
      <c r="ED2379" s="5" t="n">
        <v>4.285</v>
      </c>
      <c r="EE2379" s="5" t="n">
        <v>4.275</v>
      </c>
      <c r="EF2379" s="5" t="n">
        <v>4.04</v>
      </c>
      <c r="EG2379" s="5" t="n">
        <v>3.81</v>
      </c>
      <c r="EH2379" s="5" t="n">
        <v>3.58</v>
      </c>
      <c r="EI2379" s="5" t="n">
        <v>3.435</v>
      </c>
      <c r="EJ2379" s="5" t="n">
        <v>3.4</v>
      </c>
      <c r="EK2379" s="5" t="n">
        <v>3.39</v>
      </c>
      <c r="EL2379" s="5" t="n">
        <v>3.38</v>
      </c>
      <c r="EM2379" s="5" t="n">
        <v>3.36</v>
      </c>
      <c r="EN2379" s="5" t="n">
        <v>3.37</v>
      </c>
      <c r="EO2379" s="5" t="n">
        <v>3.445</v>
      </c>
      <c r="EP2379" s="5" t="n">
        <v>3.528</v>
      </c>
      <c r="EQ2379" s="5" t="n">
        <v>3.525</v>
      </c>
      <c r="ER2379" s="5" t="n">
        <v>3.38</v>
      </c>
      <c r="ES2379" s="5" t="n">
        <v>3.222</v>
      </c>
      <c r="ET2379" s="5" t="n">
        <v>3.062</v>
      </c>
      <c r="EU2379" s="5" t="n">
        <v>2.987</v>
      </c>
      <c r="EV2379" s="5" t="n">
        <v>2.956</v>
      </c>
      <c r="EW2379" s="5" t="n">
        <v>2.947</v>
      </c>
      <c r="EX2379" s="5" t="n">
        <v>2.944</v>
      </c>
      <c r="EY2379" s="5" t="n">
        <v>2.929</v>
      </c>
      <c r="EZ2379" s="5" t="n">
        <v>2.946</v>
      </c>
      <c r="FA2379" s="5" t="n">
        <v>3.047</v>
      </c>
      <c r="FB2379" s="5" t="n">
        <v>3.15</v>
      </c>
      <c r="FC2379" s="5" t="n">
        <v>3.166</v>
      </c>
      <c r="FD2379" s="5" t="n">
        <v>3.036</v>
      </c>
      <c r="FE2379" s="5" t="n">
        <v>2.899</v>
      </c>
      <c r="FF2379" s="5" t="n">
        <v>2.756</v>
      </c>
      <c r="FG2379" s="5" t="n">
        <v>2.728</v>
      </c>
      <c r="FH2379" s="5" t="n">
        <v>2.731</v>
      </c>
    </row>
    <row r="2380" customFormat="false" ht="12.75" hidden="false" customHeight="false" outlineLevel="0" collapsed="false">
      <c r="A2380" s="45" t="n">
        <f aca="false">A2379+1</f>
        <v>36698</v>
      </c>
      <c r="B2380" s="2" t="n">
        <f aca="false">WEEKDAY(A2380)</f>
        <v>4</v>
      </c>
      <c r="E2380" s="28" t="str">
        <f aca="false">VLOOKUP($B$4:$B$2636,$C$11:$D$17,2,FALSE())</f>
        <v>Wed</v>
      </c>
      <c r="F2380" s="45"/>
      <c r="G2380" s="45"/>
      <c r="H2380" s="45"/>
      <c r="I2380" s="45"/>
      <c r="J2380" s="45"/>
      <c r="K2380" s="45"/>
      <c r="L2380" s="45"/>
      <c r="M2380" s="45"/>
      <c r="N2380" s="45"/>
      <c r="O2380" s="45"/>
      <c r="P2380" s="45"/>
      <c r="Q2380" s="45"/>
      <c r="R2380" s="45"/>
      <c r="S2380" s="45"/>
      <c r="T2380" s="45"/>
      <c r="U2380" s="45"/>
      <c r="V2380" s="45"/>
      <c r="W2380" s="45"/>
      <c r="X2380" s="45"/>
      <c r="Y2380" s="45"/>
      <c r="Z2380" s="45"/>
      <c r="AA2380" s="45"/>
      <c r="AB2380" s="45"/>
      <c r="AC2380" s="45"/>
      <c r="AD2380" s="45"/>
      <c r="AE2380" s="45"/>
      <c r="AF2380" s="45"/>
      <c r="AG2380" s="45"/>
      <c r="AH2380" s="45"/>
      <c r="AI2380" s="45"/>
      <c r="AJ2380" s="45"/>
      <c r="AK2380" s="45"/>
      <c r="AL2380" s="45"/>
      <c r="AM2380" s="45"/>
      <c r="AN2380" s="45"/>
      <c r="AO2380" s="46"/>
      <c r="AP2380" s="46"/>
      <c r="AQ2380" s="46"/>
      <c r="AR2380" s="46"/>
      <c r="AS2380" s="46"/>
      <c r="AT2380" s="46"/>
      <c r="AU2380" s="46"/>
      <c r="AV2380" s="46"/>
      <c r="AW2380" s="46"/>
      <c r="AX2380" s="46"/>
      <c r="AY2380" s="46"/>
      <c r="AZ2380" s="46"/>
      <c r="BA2380" s="46"/>
      <c r="BB2380" s="46"/>
      <c r="BC2380" s="46"/>
      <c r="BD2380" s="46"/>
      <c r="BE2380" s="46"/>
      <c r="BF2380" s="46"/>
      <c r="BG2380" s="46"/>
      <c r="BH2380" s="46"/>
      <c r="BI2380" s="46"/>
      <c r="BJ2380" s="46"/>
      <c r="BK2380" s="46"/>
      <c r="BL2380" s="46"/>
      <c r="BM2380" s="46"/>
      <c r="BN2380" s="46"/>
      <c r="BO2380" s="46"/>
      <c r="BP2380" s="46"/>
      <c r="BQ2380" s="46"/>
      <c r="BR2380" s="46"/>
      <c r="BS2380" s="46"/>
      <c r="BT2380" s="46"/>
      <c r="BU2380" s="47"/>
      <c r="BV2380" s="46"/>
      <c r="BW2380" s="46"/>
      <c r="BX2380" s="46"/>
      <c r="BY2380" s="46"/>
      <c r="BZ2380" s="46"/>
      <c r="CA2380" s="46"/>
      <c r="CB2380" s="46"/>
      <c r="CC2380" s="46"/>
      <c r="CD2380" s="46"/>
      <c r="CE2380" s="46"/>
      <c r="CF2380" s="46"/>
      <c r="CG2380" s="46"/>
      <c r="CH2380" s="46"/>
      <c r="CI2380" s="46"/>
      <c r="CJ2380" s="48"/>
      <c r="CK2380" s="48"/>
      <c r="CL2380" s="48"/>
      <c r="CM2380" s="48"/>
      <c r="CN2380" s="48"/>
      <c r="CO2380" s="48"/>
      <c r="CP2380" s="48"/>
      <c r="CQ2380" s="48"/>
      <c r="CR2380" s="48"/>
      <c r="CS2380" s="48"/>
      <c r="CT2380" s="48"/>
      <c r="CU2380" s="48"/>
      <c r="CV2380" s="48"/>
      <c r="CW2380" s="48"/>
      <c r="CX2380" s="48"/>
      <c r="CY2380" s="48"/>
      <c r="CZ2380" s="48"/>
      <c r="DA2380" s="48"/>
      <c r="DB2380" s="48"/>
      <c r="DC2380" s="48"/>
      <c r="DD2380" s="48"/>
      <c r="DE2380" s="48"/>
      <c r="DF2380" s="48"/>
      <c r="DG2380" s="48"/>
      <c r="DH2380" s="48"/>
      <c r="DI2380" s="48"/>
      <c r="DJ2380" s="48"/>
      <c r="DK2380" s="48"/>
      <c r="DL2380" s="48"/>
      <c r="DM2380" s="48"/>
      <c r="DN2380" s="48"/>
      <c r="DO2380" s="48"/>
      <c r="DP2380" s="48"/>
      <c r="DQ2380" s="48"/>
      <c r="DR2380" s="48"/>
      <c r="DS2380" s="48"/>
      <c r="DT2380" s="48"/>
      <c r="DU2380" s="48"/>
      <c r="DV2380" s="48"/>
      <c r="DW2380" s="48"/>
      <c r="DX2380" s="48"/>
      <c r="DY2380" s="48" t="n">
        <v>4.378</v>
      </c>
      <c r="DZ2380" s="48" t="n">
        <v>4.369</v>
      </c>
      <c r="EA2380" s="48" t="n">
        <v>4.354</v>
      </c>
      <c r="EB2380" s="48" t="n">
        <v>4.337</v>
      </c>
      <c r="EC2380" s="48" t="n">
        <v>4.413</v>
      </c>
      <c r="ED2380" s="48" t="n">
        <v>4.5</v>
      </c>
      <c r="EE2380" s="48" t="n">
        <v>4.486</v>
      </c>
      <c r="EF2380" s="48" t="n">
        <v>4.236</v>
      </c>
      <c r="EG2380" s="48" t="n">
        <v>3.98</v>
      </c>
      <c r="EH2380" s="48" t="n">
        <v>3.73</v>
      </c>
      <c r="EI2380" s="48" t="n">
        <v>3.58</v>
      </c>
      <c r="EJ2380" s="48" t="n">
        <v>3.53</v>
      </c>
      <c r="EK2380" s="48" t="n">
        <v>3.515</v>
      </c>
      <c r="EL2380" s="48" t="n">
        <v>3.5</v>
      </c>
      <c r="EM2380" s="48" t="n">
        <v>3.48</v>
      </c>
      <c r="EN2380" s="48" t="n">
        <v>3.49</v>
      </c>
      <c r="EO2380" s="48" t="n">
        <v>3.565</v>
      </c>
      <c r="EP2380" s="48" t="n">
        <v>3.648</v>
      </c>
      <c r="EQ2380" s="48" t="n">
        <v>3.645</v>
      </c>
      <c r="ER2380" s="48" t="n">
        <v>3.49</v>
      </c>
      <c r="ES2380" s="48" t="n">
        <v>3.322</v>
      </c>
      <c r="ET2380" s="48" t="n">
        <v>3.159</v>
      </c>
      <c r="EU2380" s="48" t="n">
        <v>3.084</v>
      </c>
      <c r="EV2380" s="48" t="n">
        <v>3.053</v>
      </c>
      <c r="EW2380" s="48" t="n">
        <v>3.044</v>
      </c>
      <c r="EX2380" s="48" t="n">
        <v>3.041</v>
      </c>
      <c r="EY2380" s="48" t="n">
        <v>3.026</v>
      </c>
      <c r="EZ2380" s="48" t="n">
        <v>3.043</v>
      </c>
      <c r="FA2380" s="48" t="n">
        <v>3.144</v>
      </c>
      <c r="FB2380" s="48" t="n">
        <v>3.247</v>
      </c>
      <c r="FC2380" s="48" t="n">
        <v>3.263</v>
      </c>
      <c r="FD2380" s="48" t="n">
        <v>3.128</v>
      </c>
      <c r="FE2380" s="48" t="n">
        <v>2.988</v>
      </c>
      <c r="FF2380" s="48" t="n">
        <v>2.842</v>
      </c>
      <c r="FG2380" s="48" t="n">
        <v>2.814</v>
      </c>
      <c r="FH2380" s="48" t="n">
        <v>2.817</v>
      </c>
      <c r="FI2380" s="48"/>
      <c r="FJ2380" s="48"/>
      <c r="FK2380" s="48"/>
      <c r="FL2380" s="48"/>
      <c r="FM2380" s="48"/>
      <c r="FN2380" s="48"/>
      <c r="FO2380" s="48"/>
      <c r="FP2380" s="48"/>
      <c r="FQ2380" s="48"/>
      <c r="FR2380" s="48"/>
      <c r="FS2380" s="48"/>
      <c r="FT2380" s="48"/>
      <c r="FU2380" s="48"/>
      <c r="FV2380" s="48"/>
      <c r="FW2380" s="48"/>
      <c r="FX2380" s="48"/>
      <c r="FY2380" s="48"/>
      <c r="FZ2380" s="48"/>
      <c r="GA2380" s="48"/>
      <c r="GB2380" s="48"/>
      <c r="GC2380" s="48"/>
      <c r="GD2380" s="48"/>
      <c r="GE2380" s="48"/>
      <c r="GF2380" s="48"/>
      <c r="GG2380" s="48"/>
      <c r="GH2380" s="48"/>
      <c r="GI2380" s="48"/>
      <c r="GJ2380" s="48"/>
      <c r="GK2380" s="48"/>
      <c r="GL2380" s="48"/>
      <c r="GM2380" s="48"/>
      <c r="GN2380" s="48"/>
      <c r="GO2380" s="48"/>
      <c r="GP2380" s="48"/>
      <c r="GQ2380" s="48"/>
      <c r="GR2380" s="48"/>
      <c r="GS2380" s="48"/>
      <c r="GT2380" s="48"/>
      <c r="GU2380" s="48"/>
      <c r="GV2380" s="48"/>
      <c r="GW2380" s="48"/>
      <c r="GX2380" s="48"/>
      <c r="GY2380" s="48"/>
      <c r="GZ2380" s="48"/>
      <c r="HA2380" s="48"/>
      <c r="HB2380" s="48"/>
      <c r="HC2380" s="48"/>
      <c r="HD2380" s="48"/>
      <c r="HE2380" s="48"/>
      <c r="HF2380" s="48"/>
      <c r="HG2380" s="48"/>
      <c r="HH2380" s="48"/>
      <c r="HI2380" s="48"/>
      <c r="HJ2380" s="48"/>
      <c r="HK2380" s="48"/>
      <c r="HL2380" s="48"/>
      <c r="HM2380" s="48"/>
      <c r="HN2380" s="48"/>
      <c r="HO2380" s="48"/>
      <c r="HP2380" s="48"/>
      <c r="HQ2380" s="48"/>
      <c r="HR2380" s="48"/>
      <c r="HS2380" s="48"/>
      <c r="HT2380" s="48"/>
      <c r="HU2380" s="48"/>
      <c r="HV2380" s="48"/>
      <c r="HW2380" s="48"/>
      <c r="HX2380" s="48"/>
      <c r="HY2380" s="48"/>
      <c r="HZ2380" s="48"/>
      <c r="IA2380" s="48"/>
      <c r="IB2380" s="48"/>
      <c r="IC2380" s="48"/>
      <c r="ID2380" s="48"/>
      <c r="IE2380" s="48"/>
      <c r="IF2380" s="48"/>
      <c r="IG2380" s="48"/>
      <c r="IH2380" s="48"/>
      <c r="II2380" s="48"/>
      <c r="IJ2380" s="48"/>
      <c r="IK2380" s="48"/>
      <c r="IL2380" s="48"/>
      <c r="IM2380" s="48"/>
      <c r="IN2380" s="48"/>
      <c r="IO2380" s="48"/>
      <c r="IP2380" s="48"/>
      <c r="IQ2380" s="48"/>
      <c r="IR2380" s="48"/>
      <c r="IS2380" s="48"/>
      <c r="IT2380" s="48"/>
      <c r="IU2380" s="48"/>
      <c r="IV2380" s="48"/>
      <c r="IW2380" s="48"/>
    </row>
    <row r="2381" customFormat="false" ht="12.75" hidden="false" customHeight="false" outlineLevel="0" collapsed="false">
      <c r="A2381" s="1" t="n">
        <f aca="false">A2380+1</f>
        <v>36699</v>
      </c>
      <c r="B2381" s="2" t="n">
        <f aca="false">WEEKDAY(A2381)</f>
        <v>5</v>
      </c>
      <c r="E2381" s="28" t="str">
        <f aca="false">VLOOKUP($B$4:$B$2636,$C$11:$D$17,2,FALSE())</f>
        <v>Thur</v>
      </c>
      <c r="DY2381" s="5" t="n">
        <v>4.551</v>
      </c>
      <c r="DZ2381" s="5" t="n">
        <v>4.513</v>
      </c>
      <c r="EA2381" s="5" t="n">
        <v>4.493</v>
      </c>
      <c r="EB2381" s="5" t="n">
        <v>4.473</v>
      </c>
      <c r="EC2381" s="5" t="n">
        <v>4.543</v>
      </c>
      <c r="ED2381" s="5" t="n">
        <v>4.62</v>
      </c>
      <c r="EE2381" s="5" t="n">
        <v>4.6</v>
      </c>
      <c r="EF2381" s="5" t="n">
        <v>4.342</v>
      </c>
      <c r="EG2381" s="5" t="n">
        <v>4.078</v>
      </c>
      <c r="EH2381" s="5" t="n">
        <v>3.816</v>
      </c>
      <c r="EI2381" s="5" t="n">
        <v>3.656</v>
      </c>
      <c r="EJ2381" s="5" t="n">
        <v>3.601</v>
      </c>
      <c r="EK2381" s="5" t="n">
        <v>3.581</v>
      </c>
      <c r="EL2381" s="5" t="n">
        <v>3.561</v>
      </c>
      <c r="EM2381" s="5" t="n">
        <v>3.536</v>
      </c>
      <c r="EN2381" s="5" t="n">
        <v>3.544</v>
      </c>
      <c r="EO2381" s="5" t="n">
        <v>3.618</v>
      </c>
      <c r="EP2381" s="5" t="n">
        <v>3.7</v>
      </c>
      <c r="EQ2381" s="5" t="n">
        <v>3.695</v>
      </c>
      <c r="ER2381" s="5" t="n">
        <v>3.535</v>
      </c>
      <c r="ES2381" s="5" t="n">
        <v>3.364</v>
      </c>
      <c r="ET2381" s="5" t="n">
        <v>3.199</v>
      </c>
      <c r="EU2381" s="5" t="n">
        <v>3.121</v>
      </c>
      <c r="EV2381" s="5" t="n">
        <v>3.085</v>
      </c>
      <c r="EW2381" s="5" t="n">
        <v>3.071</v>
      </c>
      <c r="EX2381" s="5" t="n">
        <v>3.068</v>
      </c>
      <c r="EY2381" s="5" t="n">
        <v>3.053</v>
      </c>
      <c r="EZ2381" s="5" t="n">
        <v>3.07</v>
      </c>
      <c r="FA2381" s="5" t="n">
        <v>3.171</v>
      </c>
      <c r="FB2381" s="5" t="n">
        <v>3.274</v>
      </c>
      <c r="FC2381" s="5" t="n">
        <v>3.29</v>
      </c>
      <c r="FD2381" s="5" t="n">
        <v>3.155</v>
      </c>
      <c r="FE2381" s="5" t="n">
        <v>3.015</v>
      </c>
      <c r="FF2381" s="5" t="n">
        <v>2.869</v>
      </c>
      <c r="FG2381" s="5" t="n">
        <v>2.841</v>
      </c>
      <c r="FH2381" s="5" t="n">
        <v>2.844</v>
      </c>
    </row>
    <row r="2382" customFormat="false" ht="12.75" hidden="false" customHeight="false" outlineLevel="0" collapsed="false">
      <c r="A2382" s="1" t="n">
        <f aca="false">A2381+1</f>
        <v>36700</v>
      </c>
      <c r="B2382" s="2" t="n">
        <f aca="false">WEEKDAY(A2382)</f>
        <v>6</v>
      </c>
      <c r="E2382" s="28" t="str">
        <f aca="false">VLOOKUP($B$4:$B$2636,$C$11:$D$17,2,FALSE())</f>
        <v>Fri</v>
      </c>
      <c r="DY2382" s="5" t="n">
        <v>4.448</v>
      </c>
      <c r="DZ2382" s="5" t="n">
        <v>4.416</v>
      </c>
      <c r="EA2382" s="5" t="n">
        <v>4.398</v>
      </c>
      <c r="EB2382" s="5" t="n">
        <v>4.385</v>
      </c>
      <c r="EC2382" s="5" t="n">
        <v>4.446</v>
      </c>
      <c r="ED2382" s="5" t="n">
        <v>4.521</v>
      </c>
      <c r="EE2382" s="5" t="n">
        <v>4.503</v>
      </c>
      <c r="EF2382" s="5" t="n">
        <v>4.243</v>
      </c>
      <c r="EG2382" s="5" t="n">
        <v>3.983</v>
      </c>
      <c r="EH2382" s="5" t="n">
        <v>3.723</v>
      </c>
      <c r="EI2382" s="5" t="n">
        <v>3.57</v>
      </c>
      <c r="EJ2382" s="5" t="n">
        <v>3.515</v>
      </c>
      <c r="EK2382" s="5" t="n">
        <v>3.495</v>
      </c>
      <c r="EL2382" s="5" t="n">
        <v>3.475</v>
      </c>
      <c r="EM2382" s="5" t="n">
        <v>3.455</v>
      </c>
      <c r="EN2382" s="5" t="n">
        <v>3.465</v>
      </c>
      <c r="EO2382" s="5" t="n">
        <v>3.54</v>
      </c>
      <c r="EP2382" s="5" t="n">
        <v>3.625</v>
      </c>
      <c r="EQ2382" s="5" t="n">
        <v>3.62</v>
      </c>
      <c r="ER2382" s="5" t="n">
        <v>3.46</v>
      </c>
      <c r="ES2382" s="5" t="n">
        <v>3.289</v>
      </c>
      <c r="ET2382" s="5" t="n">
        <v>3.124</v>
      </c>
      <c r="EU2382" s="5" t="n">
        <v>3.046</v>
      </c>
      <c r="EV2382" s="5" t="n">
        <v>3.01</v>
      </c>
      <c r="EW2382" s="5" t="n">
        <v>2.996</v>
      </c>
      <c r="EX2382" s="5" t="n">
        <v>2.993</v>
      </c>
      <c r="EY2382" s="5" t="n">
        <v>2.978</v>
      </c>
      <c r="EZ2382" s="5" t="n">
        <v>2.995</v>
      </c>
      <c r="FA2382" s="5" t="n">
        <v>3.096</v>
      </c>
      <c r="FB2382" s="5" t="n">
        <v>3.199</v>
      </c>
      <c r="FC2382" s="5" t="n">
        <v>3.215</v>
      </c>
      <c r="FD2382" s="5" t="n">
        <v>3.08</v>
      </c>
      <c r="FE2382" s="5" t="n">
        <v>2.94</v>
      </c>
      <c r="FF2382" s="5" t="n">
        <v>2.794</v>
      </c>
      <c r="FG2382" s="5" t="n">
        <v>2.766</v>
      </c>
      <c r="FH2382" s="5" t="n">
        <v>2.769</v>
      </c>
    </row>
    <row r="2383" customFormat="false" ht="12.75" hidden="false" customHeight="false" outlineLevel="0" collapsed="false">
      <c r="A2383" s="1" t="n">
        <f aca="false">A2382+3</f>
        <v>36703</v>
      </c>
      <c r="B2383" s="2" t="n">
        <f aca="false">WEEKDAY(A2383)</f>
        <v>2</v>
      </c>
      <c r="E2383" s="28" t="str">
        <f aca="false">VLOOKUP($B$4:$B$2636,$C$11:$D$17,2,FALSE())</f>
        <v>Mon</v>
      </c>
      <c r="DY2383" s="5" t="n">
        <v>4.56</v>
      </c>
      <c r="DZ2383" s="5" t="n">
        <v>4.52</v>
      </c>
      <c r="EA2383" s="5" t="n">
        <v>4.49</v>
      </c>
      <c r="EB2383" s="5" t="n">
        <v>4.47</v>
      </c>
      <c r="EC2383" s="5" t="n">
        <v>4.525</v>
      </c>
      <c r="ED2383" s="5" t="n">
        <v>4.595</v>
      </c>
      <c r="EE2383" s="5" t="n">
        <v>4.575</v>
      </c>
      <c r="EF2383" s="5" t="n">
        <v>4.297</v>
      </c>
      <c r="EG2383" s="5" t="n">
        <v>4.019</v>
      </c>
      <c r="EH2383" s="5" t="n">
        <v>3.741</v>
      </c>
      <c r="EI2383" s="5" t="n">
        <v>3.588</v>
      </c>
      <c r="EJ2383" s="5" t="n">
        <v>3.533</v>
      </c>
      <c r="EK2383" s="5" t="n">
        <v>3.513</v>
      </c>
      <c r="EL2383" s="5" t="n">
        <v>3.493</v>
      </c>
      <c r="EM2383" s="5" t="n">
        <v>3.472</v>
      </c>
      <c r="EN2383" s="5" t="n">
        <v>3.481</v>
      </c>
      <c r="EO2383" s="5" t="n">
        <v>3.556</v>
      </c>
      <c r="EP2383" s="5" t="n">
        <v>3.641</v>
      </c>
      <c r="EQ2383" s="5" t="n">
        <v>3.636</v>
      </c>
      <c r="ER2383" s="5" t="n">
        <v>3.47</v>
      </c>
      <c r="ES2383" s="5" t="n">
        <v>3.298</v>
      </c>
      <c r="ET2383" s="5" t="n">
        <v>3.133</v>
      </c>
      <c r="EU2383" s="5" t="n">
        <v>3.055</v>
      </c>
      <c r="EV2383" s="5" t="n">
        <v>3.019</v>
      </c>
      <c r="EW2383" s="5" t="n">
        <v>3.005</v>
      </c>
      <c r="EX2383" s="5" t="n">
        <v>3.002</v>
      </c>
      <c r="EY2383" s="5" t="n">
        <v>2.987</v>
      </c>
      <c r="EZ2383" s="5" t="n">
        <v>3.004</v>
      </c>
      <c r="FA2383" s="5" t="n">
        <v>3.105</v>
      </c>
      <c r="FB2383" s="5" t="n">
        <v>3.208</v>
      </c>
      <c r="FC2383" s="5" t="n">
        <v>3.224</v>
      </c>
      <c r="FD2383" s="5" t="n">
        <v>3.089</v>
      </c>
      <c r="FE2383" s="5" t="n">
        <v>2.949</v>
      </c>
      <c r="FF2383" s="5" t="n">
        <v>2.803</v>
      </c>
      <c r="FG2383" s="5" t="n">
        <v>2.775</v>
      </c>
      <c r="FH2383" s="5" t="n">
        <v>2.778</v>
      </c>
    </row>
    <row r="2384" customFormat="false" ht="12.75" hidden="false" customHeight="false" outlineLevel="0" collapsed="false">
      <c r="A2384" s="1" t="n">
        <f aca="false">A2383+1</f>
        <v>36704</v>
      </c>
      <c r="B2384" s="2" t="n">
        <f aca="false">WEEKDAY(A2384)</f>
        <v>3</v>
      </c>
      <c r="E2384" s="28" t="str">
        <f aca="false">VLOOKUP($B$4:$B$2636,$C$11:$D$17,2,FALSE())</f>
        <v>Tue</v>
      </c>
      <c r="DY2384" s="5" t="n">
        <v>4.686</v>
      </c>
      <c r="DZ2384" s="5" t="n">
        <v>4.615</v>
      </c>
      <c r="EA2384" s="5" t="n">
        <v>4.58</v>
      </c>
      <c r="EB2384" s="5" t="n">
        <v>4.555</v>
      </c>
      <c r="EC2384" s="5" t="n">
        <v>4.6</v>
      </c>
      <c r="ED2384" s="5" t="n">
        <v>4.665</v>
      </c>
      <c r="EE2384" s="5" t="n">
        <v>4.64</v>
      </c>
      <c r="EF2384" s="5" t="n">
        <v>4.36</v>
      </c>
      <c r="EG2384" s="5" t="n">
        <v>4.08</v>
      </c>
      <c r="EH2384" s="5" t="n">
        <v>3.785</v>
      </c>
      <c r="EI2384" s="5" t="n">
        <v>3.62</v>
      </c>
      <c r="EJ2384" s="5" t="n">
        <v>3.564</v>
      </c>
      <c r="EK2384" s="5" t="n">
        <v>3.541</v>
      </c>
      <c r="EL2384" s="5" t="n">
        <v>3.52</v>
      </c>
      <c r="EM2384" s="5" t="n">
        <v>3.499</v>
      </c>
      <c r="EN2384" s="5" t="n">
        <v>3.508</v>
      </c>
      <c r="EO2384" s="5" t="n">
        <v>3.583</v>
      </c>
      <c r="EP2384" s="5" t="n">
        <v>3.668</v>
      </c>
      <c r="EQ2384" s="5" t="n">
        <v>3.663</v>
      </c>
      <c r="ER2384" s="5" t="n">
        <v>3.496</v>
      </c>
      <c r="ES2384" s="5" t="n">
        <v>3.322</v>
      </c>
      <c r="ET2384" s="5" t="n">
        <v>3.155</v>
      </c>
      <c r="EU2384" s="5" t="n">
        <v>3.075</v>
      </c>
      <c r="EV2384" s="5" t="n">
        <v>3.036</v>
      </c>
      <c r="EW2384" s="5" t="n">
        <v>3.02</v>
      </c>
      <c r="EX2384" s="5" t="n">
        <v>3.017</v>
      </c>
      <c r="EY2384" s="5" t="n">
        <v>3.002</v>
      </c>
      <c r="EZ2384" s="5" t="n">
        <v>3.019</v>
      </c>
      <c r="FA2384" s="5" t="n">
        <v>3.118</v>
      </c>
      <c r="FB2384" s="5" t="n">
        <v>3.219</v>
      </c>
      <c r="FC2384" s="5" t="n">
        <v>3.235</v>
      </c>
      <c r="FD2384" s="5" t="n">
        <v>3.1</v>
      </c>
      <c r="FE2384" s="5" t="n">
        <v>2.96</v>
      </c>
      <c r="FF2384" s="5" t="n">
        <v>2.814</v>
      </c>
      <c r="FG2384" s="5" t="n">
        <v>2.786</v>
      </c>
      <c r="FH2384" s="5" t="n">
        <v>2.789</v>
      </c>
    </row>
    <row r="2385" customFormat="false" ht="12.75" hidden="false" customHeight="false" outlineLevel="0" collapsed="false">
      <c r="A2385" s="45" t="n">
        <f aca="false">A2384+1</f>
        <v>36705</v>
      </c>
      <c r="B2385" s="2" t="n">
        <f aca="false">WEEKDAY(A2385)</f>
        <v>4</v>
      </c>
      <c r="E2385" s="28" t="str">
        <f aca="false">VLOOKUP($B$4:$B$2636,$C$11:$D$17,2,FALSE())</f>
        <v>Wed</v>
      </c>
      <c r="F2385" s="45"/>
      <c r="G2385" s="45"/>
      <c r="H2385" s="45"/>
      <c r="I2385" s="45"/>
      <c r="J2385" s="45"/>
      <c r="K2385" s="45"/>
      <c r="L2385" s="45"/>
      <c r="M2385" s="45"/>
      <c r="N2385" s="45"/>
      <c r="O2385" s="45"/>
      <c r="P2385" s="45"/>
      <c r="Q2385" s="45"/>
      <c r="R2385" s="45"/>
      <c r="S2385" s="45"/>
      <c r="T2385" s="45"/>
      <c r="U2385" s="45"/>
      <c r="V2385" s="45"/>
      <c r="W2385" s="45"/>
      <c r="X2385" s="45"/>
      <c r="Y2385" s="45"/>
      <c r="Z2385" s="45"/>
      <c r="AA2385" s="45"/>
      <c r="AB2385" s="45"/>
      <c r="AC2385" s="45"/>
      <c r="AD2385" s="45"/>
      <c r="AE2385" s="45"/>
      <c r="AF2385" s="45"/>
      <c r="AG2385" s="45"/>
      <c r="AH2385" s="45"/>
      <c r="AI2385" s="45"/>
      <c r="AJ2385" s="45"/>
      <c r="AK2385" s="45"/>
      <c r="AL2385" s="45"/>
      <c r="AM2385" s="45"/>
      <c r="AN2385" s="45"/>
      <c r="AO2385" s="46"/>
      <c r="AP2385" s="46"/>
      <c r="AQ2385" s="46"/>
      <c r="AR2385" s="46"/>
      <c r="AS2385" s="46"/>
      <c r="AT2385" s="46"/>
      <c r="AU2385" s="46"/>
      <c r="AV2385" s="46"/>
      <c r="AW2385" s="46"/>
      <c r="AX2385" s="46"/>
      <c r="AY2385" s="46"/>
      <c r="AZ2385" s="46"/>
      <c r="BA2385" s="46"/>
      <c r="BB2385" s="46"/>
      <c r="BC2385" s="46"/>
      <c r="BD2385" s="46"/>
      <c r="BE2385" s="46"/>
      <c r="BF2385" s="46"/>
      <c r="BG2385" s="46"/>
      <c r="BH2385" s="46"/>
      <c r="BI2385" s="46"/>
      <c r="BJ2385" s="46"/>
      <c r="BK2385" s="46"/>
      <c r="BL2385" s="46"/>
      <c r="BM2385" s="46"/>
      <c r="BN2385" s="46"/>
      <c r="BO2385" s="46"/>
      <c r="BP2385" s="46"/>
      <c r="BQ2385" s="46"/>
      <c r="BR2385" s="46"/>
      <c r="BS2385" s="46"/>
      <c r="BT2385" s="46"/>
      <c r="BU2385" s="47"/>
      <c r="BV2385" s="46"/>
      <c r="BW2385" s="46"/>
      <c r="BX2385" s="46"/>
      <c r="BY2385" s="46"/>
      <c r="BZ2385" s="46"/>
      <c r="CA2385" s="46"/>
      <c r="CB2385" s="46"/>
      <c r="CC2385" s="46"/>
      <c r="CD2385" s="46"/>
      <c r="CE2385" s="46"/>
      <c r="CF2385" s="46"/>
      <c r="CG2385" s="46"/>
      <c r="CH2385" s="46"/>
      <c r="CI2385" s="46"/>
      <c r="CJ2385" s="48"/>
      <c r="CK2385" s="48"/>
      <c r="CL2385" s="48"/>
      <c r="CM2385" s="48"/>
      <c r="CN2385" s="48"/>
      <c r="CO2385" s="48"/>
      <c r="CP2385" s="48"/>
      <c r="CQ2385" s="48"/>
      <c r="CR2385" s="48"/>
      <c r="CS2385" s="48"/>
      <c r="CT2385" s="48"/>
      <c r="CU2385" s="48"/>
      <c r="CV2385" s="48"/>
      <c r="CW2385" s="48"/>
      <c r="CX2385" s="48"/>
      <c r="CY2385" s="48"/>
      <c r="CZ2385" s="48"/>
      <c r="DA2385" s="48"/>
      <c r="DB2385" s="48"/>
      <c r="DC2385" s="48"/>
      <c r="DD2385" s="48"/>
      <c r="DE2385" s="48"/>
      <c r="DF2385" s="48"/>
      <c r="DG2385" s="48"/>
      <c r="DH2385" s="48"/>
      <c r="DI2385" s="48"/>
      <c r="DJ2385" s="48"/>
      <c r="DK2385" s="48"/>
      <c r="DL2385" s="48"/>
      <c r="DM2385" s="48"/>
      <c r="DN2385" s="48"/>
      <c r="DO2385" s="48"/>
      <c r="DP2385" s="48"/>
      <c r="DQ2385" s="48"/>
      <c r="DR2385" s="48"/>
      <c r="DS2385" s="48"/>
      <c r="DT2385" s="48"/>
      <c r="DU2385" s="48"/>
      <c r="DV2385" s="48"/>
      <c r="DW2385" s="48"/>
      <c r="DX2385" s="48"/>
      <c r="DY2385" s="48" t="n">
        <v>4.369</v>
      </c>
      <c r="DZ2385" s="48" t="n">
        <v>4.397</v>
      </c>
      <c r="EA2385" s="48" t="n">
        <v>4.37</v>
      </c>
      <c r="EB2385" s="48" t="n">
        <v>4.355</v>
      </c>
      <c r="EC2385" s="48" t="n">
        <v>4.415</v>
      </c>
      <c r="ED2385" s="48" t="n">
        <v>4.485</v>
      </c>
      <c r="EE2385" s="48" t="n">
        <v>4.465</v>
      </c>
      <c r="EF2385" s="48" t="n">
        <v>4.195</v>
      </c>
      <c r="EG2385" s="48" t="n">
        <v>3.925</v>
      </c>
      <c r="EH2385" s="48" t="n">
        <v>3.64</v>
      </c>
      <c r="EI2385" s="48" t="n">
        <v>3.48</v>
      </c>
      <c r="EJ2385" s="48" t="n">
        <v>3.425</v>
      </c>
      <c r="EK2385" s="48" t="n">
        <v>3.402</v>
      </c>
      <c r="EL2385" s="48" t="n">
        <v>3.382</v>
      </c>
      <c r="EM2385" s="48" t="n">
        <v>3.362</v>
      </c>
      <c r="EN2385" s="48" t="n">
        <v>3.372</v>
      </c>
      <c r="EO2385" s="48" t="n">
        <v>3.453</v>
      </c>
      <c r="EP2385" s="48" t="n">
        <v>3.543</v>
      </c>
      <c r="EQ2385" s="48" t="n">
        <v>3.538</v>
      </c>
      <c r="ER2385" s="48" t="n">
        <v>3.371</v>
      </c>
      <c r="ES2385" s="48" t="n">
        <v>3.197</v>
      </c>
      <c r="ET2385" s="48" t="n">
        <v>3.03</v>
      </c>
      <c r="EU2385" s="48" t="n">
        <v>2.95</v>
      </c>
      <c r="EV2385" s="48" t="n">
        <v>2.911</v>
      </c>
      <c r="EW2385" s="48" t="n">
        <v>2.895</v>
      </c>
      <c r="EX2385" s="48" t="n">
        <v>2.892</v>
      </c>
      <c r="EY2385" s="48" t="n">
        <v>2.877</v>
      </c>
      <c r="EZ2385" s="48" t="n">
        <v>2.894</v>
      </c>
      <c r="FA2385" s="48" t="n">
        <v>2.993</v>
      </c>
      <c r="FB2385" s="48" t="n">
        <v>3.094</v>
      </c>
      <c r="FC2385" s="48" t="n">
        <v>3.11</v>
      </c>
      <c r="FD2385" s="48" t="n">
        <v>2.975</v>
      </c>
      <c r="FE2385" s="48" t="n">
        <v>2.835</v>
      </c>
      <c r="FF2385" s="48" t="n">
        <v>2.689</v>
      </c>
      <c r="FG2385" s="48" t="n">
        <v>2.661</v>
      </c>
      <c r="FH2385" s="48" t="n">
        <v>2.664</v>
      </c>
      <c r="FI2385" s="48"/>
      <c r="FJ2385" s="48"/>
      <c r="FK2385" s="48"/>
      <c r="FL2385" s="48"/>
      <c r="FM2385" s="48"/>
      <c r="FN2385" s="48"/>
      <c r="FO2385" s="48"/>
      <c r="FP2385" s="48"/>
      <c r="FQ2385" s="48"/>
      <c r="FR2385" s="48"/>
      <c r="FS2385" s="48"/>
      <c r="FT2385" s="48"/>
      <c r="FU2385" s="48"/>
      <c r="FV2385" s="48"/>
      <c r="FW2385" s="48"/>
      <c r="FX2385" s="48"/>
      <c r="FY2385" s="48"/>
      <c r="FZ2385" s="48"/>
      <c r="GA2385" s="48"/>
      <c r="GB2385" s="48"/>
      <c r="GC2385" s="48"/>
      <c r="GD2385" s="48"/>
      <c r="GE2385" s="48"/>
      <c r="GF2385" s="48"/>
      <c r="GG2385" s="48"/>
      <c r="GH2385" s="48"/>
      <c r="GI2385" s="48"/>
      <c r="GJ2385" s="48"/>
      <c r="GK2385" s="48"/>
      <c r="GL2385" s="48"/>
      <c r="GM2385" s="48"/>
      <c r="GN2385" s="48"/>
      <c r="GO2385" s="48"/>
      <c r="GP2385" s="48"/>
      <c r="GQ2385" s="48"/>
      <c r="GR2385" s="48"/>
      <c r="GS2385" s="48"/>
      <c r="GT2385" s="48"/>
      <c r="GU2385" s="48"/>
      <c r="GV2385" s="48"/>
      <c r="GW2385" s="48"/>
      <c r="GX2385" s="48"/>
      <c r="GY2385" s="48"/>
      <c r="GZ2385" s="48"/>
      <c r="HA2385" s="48"/>
      <c r="HB2385" s="48"/>
      <c r="HC2385" s="48"/>
      <c r="HD2385" s="48"/>
      <c r="HE2385" s="48"/>
      <c r="HF2385" s="48"/>
      <c r="HG2385" s="48"/>
      <c r="HH2385" s="48"/>
      <c r="HI2385" s="48"/>
      <c r="HJ2385" s="48"/>
      <c r="HK2385" s="48"/>
      <c r="HL2385" s="48"/>
      <c r="HM2385" s="48"/>
      <c r="HN2385" s="48"/>
      <c r="HO2385" s="48"/>
      <c r="HP2385" s="48"/>
      <c r="HQ2385" s="48"/>
      <c r="HR2385" s="48"/>
      <c r="HS2385" s="48"/>
      <c r="HT2385" s="48"/>
      <c r="HU2385" s="48"/>
      <c r="HV2385" s="48"/>
      <c r="HW2385" s="48"/>
      <c r="HX2385" s="48"/>
      <c r="HY2385" s="48"/>
      <c r="HZ2385" s="48"/>
      <c r="IA2385" s="48"/>
      <c r="IB2385" s="48"/>
      <c r="IC2385" s="48"/>
      <c r="ID2385" s="48"/>
      <c r="IE2385" s="48"/>
      <c r="IF2385" s="48"/>
      <c r="IG2385" s="48"/>
      <c r="IH2385" s="48"/>
      <c r="II2385" s="48"/>
      <c r="IJ2385" s="48"/>
      <c r="IK2385" s="48"/>
      <c r="IL2385" s="48"/>
      <c r="IM2385" s="48"/>
      <c r="IN2385" s="48"/>
      <c r="IO2385" s="48"/>
      <c r="IP2385" s="48"/>
      <c r="IQ2385" s="48"/>
      <c r="IR2385" s="48"/>
      <c r="IS2385" s="48"/>
      <c r="IT2385" s="48"/>
      <c r="IU2385" s="48"/>
      <c r="IV2385" s="48"/>
      <c r="IW2385" s="48"/>
    </row>
    <row r="2386" customFormat="false" ht="12.75" hidden="false" customHeight="false" outlineLevel="0" collapsed="false">
      <c r="A2386" s="1" t="n">
        <f aca="false">A2385+1</f>
        <v>36706</v>
      </c>
      <c r="B2386" s="2" t="n">
        <f aca="false">WEEKDAY(A2386)</f>
        <v>5</v>
      </c>
      <c r="E2386" s="28" t="str">
        <f aca="false">VLOOKUP($B$4:$B$2636,$C$11:$D$17,2,FALSE())</f>
        <v>Thur</v>
      </c>
      <c r="DZ2386" s="5" t="n">
        <v>4.423</v>
      </c>
      <c r="EA2386" s="5" t="n">
        <v>4.39</v>
      </c>
      <c r="EB2386" s="5" t="n">
        <v>4.368</v>
      </c>
      <c r="EC2386" s="5" t="n">
        <v>4.423</v>
      </c>
      <c r="ED2386" s="5" t="n">
        <v>4.493</v>
      </c>
      <c r="EE2386" s="5" t="n">
        <v>4.471</v>
      </c>
      <c r="EF2386" s="5" t="n">
        <v>4.2</v>
      </c>
      <c r="EG2386" s="5" t="n">
        <v>3.93</v>
      </c>
      <c r="EH2386" s="5" t="n">
        <v>3.645</v>
      </c>
      <c r="EI2386" s="5" t="n">
        <v>3.488</v>
      </c>
      <c r="EJ2386" s="5" t="n">
        <v>3.433</v>
      </c>
      <c r="EK2386" s="5" t="n">
        <v>3.41</v>
      </c>
      <c r="EL2386" s="5" t="n">
        <v>3.39</v>
      </c>
      <c r="EM2386" s="5" t="n">
        <v>3.37</v>
      </c>
      <c r="EN2386" s="5" t="n">
        <v>3.38</v>
      </c>
      <c r="EO2386" s="5" t="n">
        <v>3.461</v>
      </c>
      <c r="EP2386" s="5" t="n">
        <v>3.551</v>
      </c>
      <c r="EQ2386" s="5" t="n">
        <v>3.546</v>
      </c>
      <c r="ER2386" s="5" t="n">
        <v>3.379</v>
      </c>
      <c r="ES2386" s="5" t="n">
        <v>3.205</v>
      </c>
      <c r="ET2386" s="5" t="n">
        <v>3.038</v>
      </c>
      <c r="EU2386" s="5" t="n">
        <v>2.958</v>
      </c>
      <c r="EV2386" s="5" t="n">
        <v>2.919</v>
      </c>
      <c r="EW2386" s="5" t="n">
        <v>2.903</v>
      </c>
      <c r="EX2386" s="5" t="n">
        <v>2.9</v>
      </c>
      <c r="EY2386" s="5" t="n">
        <v>2.885</v>
      </c>
      <c r="EZ2386" s="5" t="n">
        <v>2.902</v>
      </c>
      <c r="FA2386" s="5" t="n">
        <v>3.001</v>
      </c>
      <c r="FB2386" s="5" t="n">
        <v>3.102</v>
      </c>
      <c r="FC2386" s="5" t="n">
        <v>3.118</v>
      </c>
      <c r="FD2386" s="5" t="n">
        <v>2.983</v>
      </c>
      <c r="FE2386" s="5" t="n">
        <v>2.843</v>
      </c>
      <c r="FF2386" s="5" t="n">
        <v>2.697</v>
      </c>
      <c r="FG2386" s="5" t="n">
        <v>2.669</v>
      </c>
      <c r="FH2386" s="5" t="n">
        <v>2.672</v>
      </c>
      <c r="FI2386" s="5" t="n">
        <v>2.677</v>
      </c>
    </row>
    <row r="2387" customFormat="false" ht="12.75" hidden="false" customHeight="false" outlineLevel="0" collapsed="false">
      <c r="A2387" s="1" t="n">
        <f aca="false">A2386+1</f>
        <v>36707</v>
      </c>
      <c r="B2387" s="2" t="n">
        <f aca="false">WEEKDAY(A2387)</f>
        <v>6</v>
      </c>
      <c r="E2387" s="28" t="str">
        <f aca="false">VLOOKUP($B$4:$B$2636,$C$11:$D$17,2,FALSE())</f>
        <v>Fri</v>
      </c>
      <c r="DZ2387" s="5" t="n">
        <v>4.476</v>
      </c>
      <c r="EA2387" s="5" t="n">
        <v>4.442</v>
      </c>
      <c r="EB2387" s="5" t="n">
        <v>4.411</v>
      </c>
      <c r="EC2387" s="5" t="n">
        <v>4.466</v>
      </c>
      <c r="ED2387" s="5" t="n">
        <v>4.536</v>
      </c>
      <c r="EE2387" s="5" t="n">
        <v>4.516</v>
      </c>
      <c r="EF2387" s="5" t="n">
        <v>4.24</v>
      </c>
      <c r="EG2387" s="5" t="n">
        <v>3.965</v>
      </c>
      <c r="EH2387" s="5" t="n">
        <v>3.671</v>
      </c>
      <c r="EI2387" s="5" t="n">
        <v>3.516</v>
      </c>
      <c r="EJ2387" s="5" t="n">
        <v>3.461</v>
      </c>
      <c r="EK2387" s="5" t="n">
        <v>3.438</v>
      </c>
      <c r="EL2387" s="5" t="n">
        <v>3.418</v>
      </c>
      <c r="EM2387" s="5" t="n">
        <v>3.398</v>
      </c>
      <c r="EN2387" s="5" t="n">
        <v>3.408</v>
      </c>
      <c r="EO2387" s="5" t="n">
        <v>3.488</v>
      </c>
      <c r="EP2387" s="5" t="n">
        <v>3.568</v>
      </c>
      <c r="EQ2387" s="5" t="n">
        <v>3.568</v>
      </c>
      <c r="ER2387" s="5" t="n">
        <v>3.401</v>
      </c>
      <c r="ES2387" s="5" t="n">
        <v>3.227</v>
      </c>
      <c r="ET2387" s="5" t="n">
        <v>3.06</v>
      </c>
      <c r="EU2387" s="5" t="n">
        <v>2.98</v>
      </c>
      <c r="EV2387" s="5" t="n">
        <v>2.941</v>
      </c>
      <c r="EW2387" s="5" t="n">
        <v>2.925</v>
      </c>
      <c r="EX2387" s="5" t="n">
        <v>2.922</v>
      </c>
      <c r="EY2387" s="5" t="n">
        <v>2.907</v>
      </c>
      <c r="EZ2387" s="5" t="n">
        <v>2.924</v>
      </c>
      <c r="FA2387" s="5" t="n">
        <v>3.021</v>
      </c>
      <c r="FB2387" s="5" t="n">
        <v>3.119</v>
      </c>
      <c r="FC2387" s="5" t="n">
        <v>3.134</v>
      </c>
      <c r="FD2387" s="5" t="n">
        <v>2.999</v>
      </c>
      <c r="FE2387" s="5" t="n">
        <v>2.859</v>
      </c>
      <c r="FF2387" s="5" t="n">
        <v>2.713</v>
      </c>
      <c r="FG2387" s="5" t="n">
        <v>2.685</v>
      </c>
      <c r="FH2387" s="5" t="n">
        <v>2.688</v>
      </c>
      <c r="FI2387" s="5" t="n">
        <v>2.693</v>
      </c>
    </row>
    <row r="2388" customFormat="false" ht="12.75" hidden="false" customHeight="false" outlineLevel="0" collapsed="false">
      <c r="A2388" s="45" t="n">
        <f aca="false">A2387+5</f>
        <v>36712</v>
      </c>
      <c r="B2388" s="2" t="n">
        <f aca="false">WEEKDAY(A2388)</f>
        <v>4</v>
      </c>
      <c r="E2388" s="28" t="str">
        <f aca="false">VLOOKUP($B$4:$B$2636,$C$11:$D$17,2,FALSE())</f>
        <v>Wed</v>
      </c>
      <c r="F2388" s="45"/>
      <c r="G2388" s="45"/>
      <c r="H2388" s="45"/>
      <c r="I2388" s="45"/>
      <c r="J2388" s="45"/>
      <c r="K2388" s="45"/>
      <c r="L2388" s="45"/>
      <c r="M2388" s="45"/>
      <c r="N2388" s="45"/>
      <c r="O2388" s="45"/>
      <c r="P2388" s="45"/>
      <c r="Q2388" s="45"/>
      <c r="R2388" s="45"/>
      <c r="S2388" s="45"/>
      <c r="T2388" s="45"/>
      <c r="U2388" s="45"/>
      <c r="V2388" s="45"/>
      <c r="W2388" s="45"/>
      <c r="X2388" s="45"/>
      <c r="Y2388" s="45"/>
      <c r="Z2388" s="45"/>
      <c r="AA2388" s="45"/>
      <c r="AB2388" s="45"/>
      <c r="AC2388" s="45"/>
      <c r="AD2388" s="45"/>
      <c r="AE2388" s="45"/>
      <c r="AF2388" s="45"/>
      <c r="AG2388" s="45"/>
      <c r="AH2388" s="45"/>
      <c r="AI2388" s="45"/>
      <c r="AJ2388" s="45"/>
      <c r="AK2388" s="45"/>
      <c r="AL2388" s="45"/>
      <c r="AM2388" s="45"/>
      <c r="AN2388" s="45"/>
      <c r="AO2388" s="46"/>
      <c r="AP2388" s="46"/>
      <c r="AQ2388" s="46"/>
      <c r="AR2388" s="46"/>
      <c r="AS2388" s="46"/>
      <c r="AT2388" s="46"/>
      <c r="AU2388" s="46"/>
      <c r="AV2388" s="46"/>
      <c r="AW2388" s="46"/>
      <c r="AX2388" s="46"/>
      <c r="AY2388" s="46"/>
      <c r="AZ2388" s="46"/>
      <c r="BA2388" s="46"/>
      <c r="BB2388" s="46"/>
      <c r="BC2388" s="46"/>
      <c r="BD2388" s="46"/>
      <c r="BE2388" s="46"/>
      <c r="BF2388" s="46"/>
      <c r="BG2388" s="46"/>
      <c r="BH2388" s="46"/>
      <c r="BI2388" s="46"/>
      <c r="BJ2388" s="46"/>
      <c r="BK2388" s="46"/>
      <c r="BL2388" s="46"/>
      <c r="BM2388" s="46"/>
      <c r="BN2388" s="46"/>
      <c r="BO2388" s="46"/>
      <c r="BP2388" s="46"/>
      <c r="BQ2388" s="46"/>
      <c r="BR2388" s="46"/>
      <c r="BS2388" s="46"/>
      <c r="BT2388" s="46"/>
      <c r="BU2388" s="47"/>
      <c r="BV2388" s="46"/>
      <c r="BW2388" s="46"/>
      <c r="BX2388" s="46"/>
      <c r="BY2388" s="46"/>
      <c r="BZ2388" s="46"/>
      <c r="CA2388" s="46"/>
      <c r="CB2388" s="46"/>
      <c r="CC2388" s="46"/>
      <c r="CD2388" s="46"/>
      <c r="CE2388" s="46"/>
      <c r="CF2388" s="46"/>
      <c r="CG2388" s="46"/>
      <c r="CH2388" s="46"/>
      <c r="CI2388" s="46"/>
      <c r="CJ2388" s="48"/>
      <c r="CK2388" s="48"/>
      <c r="CL2388" s="48"/>
      <c r="CM2388" s="48"/>
      <c r="CN2388" s="48"/>
      <c r="CO2388" s="48"/>
      <c r="CP2388" s="48"/>
      <c r="CQ2388" s="48"/>
      <c r="CR2388" s="48"/>
      <c r="CS2388" s="48"/>
      <c r="CT2388" s="48"/>
      <c r="CU2388" s="48"/>
      <c r="CV2388" s="48"/>
      <c r="CW2388" s="48"/>
      <c r="CX2388" s="48"/>
      <c r="CY2388" s="48"/>
      <c r="CZ2388" s="48"/>
      <c r="DA2388" s="48"/>
      <c r="DB2388" s="48"/>
      <c r="DC2388" s="48"/>
      <c r="DD2388" s="48"/>
      <c r="DE2388" s="48"/>
      <c r="DF2388" s="48"/>
      <c r="DG2388" s="48"/>
      <c r="DH2388" s="48"/>
      <c r="DI2388" s="48"/>
      <c r="DJ2388" s="48"/>
      <c r="DK2388" s="48"/>
      <c r="DL2388" s="48"/>
      <c r="DM2388" s="48"/>
      <c r="DN2388" s="48"/>
      <c r="DO2388" s="48"/>
      <c r="DP2388" s="48"/>
      <c r="DQ2388" s="48"/>
      <c r="DR2388" s="48"/>
      <c r="DS2388" s="48"/>
      <c r="DT2388" s="48"/>
      <c r="DU2388" s="48"/>
      <c r="DV2388" s="48"/>
      <c r="DW2388" s="48"/>
      <c r="DX2388" s="48"/>
      <c r="DY2388" s="48"/>
      <c r="DZ2388" s="48" t="n">
        <v>4.109</v>
      </c>
      <c r="EA2388" s="48" t="n">
        <v>4.091</v>
      </c>
      <c r="EB2388" s="48" t="n">
        <v>4.111</v>
      </c>
      <c r="EC2388" s="48" t="n">
        <v>4.166</v>
      </c>
      <c r="ED2388" s="48" t="n">
        <v>4.236</v>
      </c>
      <c r="EE2388" s="48" t="n">
        <v>4.216</v>
      </c>
      <c r="EF2388" s="48" t="n">
        <v>3.95</v>
      </c>
      <c r="EG2388" s="48" t="n">
        <v>3.7</v>
      </c>
      <c r="EH2388" s="48" t="n">
        <v>3.43</v>
      </c>
      <c r="EI2388" s="48" t="n">
        <v>3.31</v>
      </c>
      <c r="EJ2388" s="48" t="n">
        <v>3.26</v>
      </c>
      <c r="EK2388" s="48" t="n">
        <v>3.24</v>
      </c>
      <c r="EL2388" s="48" t="n">
        <v>3.222</v>
      </c>
      <c r="EM2388" s="48" t="n">
        <v>3.212</v>
      </c>
      <c r="EN2388" s="48" t="n">
        <v>3.222</v>
      </c>
      <c r="EO2388" s="48" t="n">
        <v>3.307</v>
      </c>
      <c r="EP2388" s="48" t="n">
        <v>3.393</v>
      </c>
      <c r="EQ2388" s="48" t="n">
        <v>3.393</v>
      </c>
      <c r="ER2388" s="48" t="n">
        <v>3.226</v>
      </c>
      <c r="ES2388" s="48" t="n">
        <v>3.052</v>
      </c>
      <c r="ET2388" s="48" t="n">
        <v>2.892</v>
      </c>
      <c r="EU2388" s="48" t="n">
        <v>2.817</v>
      </c>
      <c r="EV2388" s="48" t="n">
        <v>2.78</v>
      </c>
      <c r="EW2388" s="48" t="n">
        <v>2.78</v>
      </c>
      <c r="EX2388" s="48" t="n">
        <v>2.777</v>
      </c>
      <c r="EY2388" s="48" t="n">
        <v>2.762</v>
      </c>
      <c r="EZ2388" s="48" t="n">
        <v>2.779</v>
      </c>
      <c r="FA2388" s="48" t="n">
        <v>2.876</v>
      </c>
      <c r="FB2388" s="48" t="n">
        <v>2.974</v>
      </c>
      <c r="FC2388" s="48" t="n">
        <v>2.989</v>
      </c>
      <c r="FD2388" s="48" t="n">
        <v>2.854</v>
      </c>
      <c r="FE2388" s="48" t="n">
        <v>2.714</v>
      </c>
      <c r="FF2388" s="48" t="n">
        <v>2.568</v>
      </c>
      <c r="FG2388" s="48" t="n">
        <v>2.54</v>
      </c>
      <c r="FH2388" s="48" t="n">
        <v>2.543</v>
      </c>
      <c r="FI2388" s="48" t="n">
        <v>2.538</v>
      </c>
      <c r="FJ2388" s="48"/>
      <c r="FK2388" s="48"/>
      <c r="FL2388" s="48"/>
      <c r="FM2388" s="48"/>
      <c r="FN2388" s="48"/>
      <c r="FO2388" s="48"/>
      <c r="FP2388" s="48"/>
      <c r="FQ2388" s="48"/>
      <c r="FR2388" s="48"/>
      <c r="FS2388" s="48"/>
      <c r="FT2388" s="48"/>
      <c r="FU2388" s="48"/>
      <c r="FV2388" s="48"/>
      <c r="FW2388" s="48"/>
      <c r="FX2388" s="48"/>
      <c r="FY2388" s="48"/>
      <c r="FZ2388" s="48"/>
      <c r="GA2388" s="48"/>
      <c r="GB2388" s="48"/>
      <c r="GC2388" s="48"/>
      <c r="GD2388" s="48"/>
      <c r="GE2388" s="48"/>
      <c r="GF2388" s="48"/>
      <c r="GG2388" s="48"/>
      <c r="GH2388" s="48"/>
      <c r="GI2388" s="48"/>
      <c r="GJ2388" s="48"/>
      <c r="GK2388" s="48"/>
      <c r="GL2388" s="48"/>
      <c r="GM2388" s="48"/>
      <c r="GN2388" s="48"/>
      <c r="GO2388" s="48"/>
      <c r="GP2388" s="48"/>
      <c r="GQ2388" s="48"/>
      <c r="GR2388" s="48"/>
      <c r="GS2388" s="48"/>
      <c r="GT2388" s="48"/>
      <c r="GU2388" s="48"/>
      <c r="GV2388" s="48"/>
      <c r="GW2388" s="48"/>
      <c r="GX2388" s="48"/>
      <c r="GY2388" s="48"/>
      <c r="GZ2388" s="48"/>
      <c r="HA2388" s="48"/>
      <c r="HB2388" s="48"/>
      <c r="HC2388" s="48"/>
      <c r="HD2388" s="48"/>
      <c r="HE2388" s="48"/>
      <c r="HF2388" s="48"/>
      <c r="HG2388" s="48"/>
      <c r="HH2388" s="48"/>
      <c r="HI2388" s="48"/>
      <c r="HJ2388" s="48"/>
      <c r="HK2388" s="48"/>
      <c r="HL2388" s="48"/>
      <c r="HM2388" s="48"/>
      <c r="HN2388" s="48"/>
      <c r="HO2388" s="48"/>
      <c r="HP2388" s="48"/>
      <c r="HQ2388" s="48"/>
      <c r="HR2388" s="48"/>
      <c r="HS2388" s="48"/>
      <c r="HT2388" s="48"/>
      <c r="HU2388" s="48"/>
      <c r="HV2388" s="48"/>
      <c r="HW2388" s="48"/>
      <c r="HX2388" s="48"/>
      <c r="HY2388" s="48"/>
      <c r="HZ2388" s="48"/>
      <c r="IA2388" s="48"/>
      <c r="IB2388" s="48"/>
      <c r="IC2388" s="48"/>
      <c r="ID2388" s="48"/>
      <c r="IE2388" s="48"/>
      <c r="IF2388" s="48"/>
      <c r="IG2388" s="48"/>
      <c r="IH2388" s="48"/>
      <c r="II2388" s="48"/>
      <c r="IJ2388" s="48"/>
      <c r="IK2388" s="48"/>
      <c r="IL2388" s="48"/>
      <c r="IM2388" s="48"/>
      <c r="IN2388" s="48"/>
      <c r="IO2388" s="48"/>
      <c r="IP2388" s="48"/>
      <c r="IQ2388" s="48"/>
      <c r="IR2388" s="48"/>
      <c r="IS2388" s="48"/>
      <c r="IT2388" s="48"/>
      <c r="IU2388" s="48"/>
      <c r="IV2388" s="48"/>
      <c r="IW2388" s="48"/>
    </row>
    <row r="2389" customFormat="false" ht="12.75" hidden="false" customHeight="false" outlineLevel="0" collapsed="false">
      <c r="A2389" s="1" t="n">
        <f aca="false">A2388+1</f>
        <v>36713</v>
      </c>
      <c r="B2389" s="2" t="n">
        <f aca="false">WEEKDAY(A2389)</f>
        <v>5</v>
      </c>
      <c r="E2389" s="28" t="str">
        <f aca="false">VLOOKUP($B$4:$B$2636,$C$11:$D$17,2,FALSE())</f>
        <v>Thur</v>
      </c>
      <c r="DZ2389" s="5" t="n">
        <v>4.066</v>
      </c>
      <c r="EA2389" s="5" t="n">
        <v>4.045</v>
      </c>
      <c r="EB2389" s="5" t="n">
        <v>4.03</v>
      </c>
      <c r="EC2389" s="5" t="n">
        <v>4.1</v>
      </c>
      <c r="ED2389" s="5" t="n">
        <v>4.185</v>
      </c>
      <c r="EE2389" s="5" t="n">
        <v>4.18</v>
      </c>
      <c r="EF2389" s="5" t="n">
        <v>3.945</v>
      </c>
      <c r="EG2389" s="5" t="n">
        <v>3.705</v>
      </c>
      <c r="EH2389" s="5" t="n">
        <v>3.44</v>
      </c>
      <c r="EI2389" s="5" t="n">
        <v>3.33</v>
      </c>
      <c r="EJ2389" s="5" t="n">
        <v>3.283</v>
      </c>
      <c r="EK2389" s="5" t="n">
        <v>3.263</v>
      </c>
      <c r="EL2389" s="5" t="n">
        <v>3.245</v>
      </c>
      <c r="EM2389" s="5" t="n">
        <v>3.235</v>
      </c>
      <c r="EN2389" s="5" t="n">
        <v>3.245</v>
      </c>
      <c r="EO2389" s="5" t="n">
        <v>3.33</v>
      </c>
      <c r="EP2389" s="5" t="n">
        <v>3.416</v>
      </c>
      <c r="EQ2389" s="5" t="n">
        <v>3.421</v>
      </c>
      <c r="ER2389" s="5" t="n">
        <v>3.254</v>
      </c>
      <c r="ES2389" s="5" t="n">
        <v>3.08</v>
      </c>
      <c r="ET2389" s="5" t="n">
        <v>2.92</v>
      </c>
      <c r="EU2389" s="5" t="n">
        <v>2.845</v>
      </c>
      <c r="EV2389" s="5" t="n">
        <v>2.808</v>
      </c>
      <c r="EW2389" s="5" t="n">
        <v>2.808</v>
      </c>
      <c r="EX2389" s="5" t="n">
        <v>2.805</v>
      </c>
      <c r="EY2389" s="5" t="n">
        <v>2.79</v>
      </c>
      <c r="EZ2389" s="5" t="n">
        <v>2.807</v>
      </c>
      <c r="FA2389" s="5" t="n">
        <v>2.904</v>
      </c>
      <c r="FB2389" s="5" t="n">
        <v>3.002</v>
      </c>
      <c r="FC2389" s="5" t="n">
        <v>3.017</v>
      </c>
      <c r="FD2389" s="5" t="n">
        <v>2.882</v>
      </c>
      <c r="FE2389" s="5" t="n">
        <v>2.742</v>
      </c>
      <c r="FF2389" s="5" t="n">
        <v>2.596</v>
      </c>
      <c r="FG2389" s="5" t="n">
        <v>2.568</v>
      </c>
      <c r="FH2389" s="5" t="n">
        <v>2.571</v>
      </c>
      <c r="FI2389" s="5" t="n">
        <v>2.571</v>
      </c>
    </row>
    <row r="2390" customFormat="false" ht="12.75" hidden="false" customHeight="false" outlineLevel="0" collapsed="false">
      <c r="A2390" s="1" t="n">
        <f aca="false">A2389+1</f>
        <v>36714</v>
      </c>
      <c r="B2390" s="2" t="n">
        <f aca="false">WEEKDAY(A2390)</f>
        <v>6</v>
      </c>
      <c r="E2390" s="28" t="str">
        <f aca="false">VLOOKUP($B$4:$B$2636,$C$11:$D$17,2,FALSE())</f>
        <v>Fri</v>
      </c>
      <c r="DZ2390" s="5" t="n">
        <v>4.262</v>
      </c>
      <c r="EA2390" s="5" t="n">
        <v>4.248</v>
      </c>
      <c r="EB2390" s="5" t="n">
        <v>4.23</v>
      </c>
      <c r="EC2390" s="5" t="n">
        <v>4.302</v>
      </c>
      <c r="ED2390" s="5" t="n">
        <v>4.39</v>
      </c>
      <c r="EE2390" s="5" t="n">
        <v>4.38</v>
      </c>
      <c r="EF2390" s="5" t="n">
        <v>4.145</v>
      </c>
      <c r="EG2390" s="5" t="n">
        <v>3.905</v>
      </c>
      <c r="EH2390" s="5" t="n">
        <v>3.641</v>
      </c>
      <c r="EI2390" s="5" t="n">
        <v>3.53</v>
      </c>
      <c r="EJ2390" s="5" t="n">
        <v>3.483</v>
      </c>
      <c r="EK2390" s="5" t="n">
        <v>3.463</v>
      </c>
      <c r="EL2390" s="5" t="n">
        <v>3.445</v>
      </c>
      <c r="EM2390" s="5" t="n">
        <v>3.435</v>
      </c>
      <c r="EN2390" s="5" t="n">
        <v>3.445</v>
      </c>
      <c r="EO2390" s="5" t="n">
        <v>3.531</v>
      </c>
      <c r="EP2390" s="5" t="n">
        <v>3.616</v>
      </c>
      <c r="EQ2390" s="5" t="n">
        <v>3.621</v>
      </c>
      <c r="ER2390" s="5" t="n">
        <v>3.454</v>
      </c>
      <c r="ES2390" s="5" t="n">
        <v>3.28</v>
      </c>
      <c r="ET2390" s="5" t="n">
        <v>3.12</v>
      </c>
      <c r="EU2390" s="5" t="n">
        <v>3.045</v>
      </c>
      <c r="EV2390" s="5" t="n">
        <v>3.008</v>
      </c>
      <c r="EW2390" s="5" t="n">
        <v>3.008</v>
      </c>
      <c r="EX2390" s="5" t="n">
        <v>3.005</v>
      </c>
      <c r="EY2390" s="5" t="n">
        <v>2.99</v>
      </c>
      <c r="EZ2390" s="5" t="n">
        <v>3.007</v>
      </c>
      <c r="FA2390" s="5" t="n">
        <v>3.104</v>
      </c>
      <c r="FB2390" s="5" t="n">
        <v>3.202</v>
      </c>
      <c r="FC2390" s="5" t="n">
        <v>3.217</v>
      </c>
      <c r="FD2390" s="5" t="n">
        <v>3.082</v>
      </c>
      <c r="FE2390" s="5" t="n">
        <v>2.942</v>
      </c>
      <c r="FF2390" s="5" t="n">
        <v>2.796</v>
      </c>
      <c r="FG2390" s="5" t="n">
        <v>2.768</v>
      </c>
      <c r="FH2390" s="5" t="n">
        <v>2.771</v>
      </c>
      <c r="FI2390" s="5" t="n">
        <v>2.771</v>
      </c>
    </row>
    <row r="2391" customFormat="false" ht="12.75" hidden="false" customHeight="false" outlineLevel="0" collapsed="false">
      <c r="A2391" s="1" t="n">
        <f aca="false">A2390+3</f>
        <v>36717</v>
      </c>
      <c r="B2391" s="2" t="n">
        <f aca="false">WEEKDAY(A2391)</f>
        <v>2</v>
      </c>
      <c r="E2391" s="28" t="str">
        <f aca="false">VLOOKUP($B$4:$B$2636,$C$11:$D$17,2,FALSE())</f>
        <v>Mon</v>
      </c>
      <c r="DZ2391" s="5" t="n">
        <v>4.228</v>
      </c>
      <c r="EA2391" s="5" t="n">
        <v>4.222</v>
      </c>
      <c r="EB2391" s="5" t="n">
        <v>4.21</v>
      </c>
      <c r="EC2391" s="5" t="n">
        <v>4.29</v>
      </c>
      <c r="ED2391" s="5" t="n">
        <v>4.385</v>
      </c>
      <c r="EE2391" s="5" t="n">
        <v>4.38</v>
      </c>
      <c r="EF2391" s="5" t="n">
        <v>4.15</v>
      </c>
      <c r="EG2391" s="5" t="n">
        <v>3.92</v>
      </c>
      <c r="EH2391" s="5" t="n">
        <v>3.665</v>
      </c>
      <c r="EI2391" s="5" t="n">
        <v>3.555</v>
      </c>
      <c r="EJ2391" s="5" t="n">
        <v>3.515</v>
      </c>
      <c r="EK2391" s="5" t="n">
        <v>3.497</v>
      </c>
      <c r="EL2391" s="5" t="n">
        <v>3.485</v>
      </c>
      <c r="EM2391" s="5" t="n">
        <v>3.475</v>
      </c>
      <c r="EN2391" s="5" t="n">
        <v>3.485</v>
      </c>
      <c r="EO2391" s="5" t="n">
        <v>3.571</v>
      </c>
      <c r="EP2391" s="5" t="n">
        <v>3.665</v>
      </c>
      <c r="EQ2391" s="5" t="n">
        <v>3.675</v>
      </c>
      <c r="ER2391" s="5" t="n">
        <v>3.508</v>
      </c>
      <c r="ES2391" s="5" t="n">
        <v>3.334</v>
      </c>
      <c r="ET2391" s="5" t="n">
        <v>3.174</v>
      </c>
      <c r="EU2391" s="5" t="n">
        <v>3.099</v>
      </c>
      <c r="EV2391" s="5" t="n">
        <v>3.062</v>
      </c>
      <c r="EW2391" s="5" t="n">
        <v>3.062</v>
      </c>
      <c r="EX2391" s="5" t="n">
        <v>3.059</v>
      </c>
      <c r="EY2391" s="5" t="n">
        <v>3.044</v>
      </c>
      <c r="EZ2391" s="5" t="n">
        <v>3.061</v>
      </c>
      <c r="FA2391" s="5" t="n">
        <v>3.158</v>
      </c>
      <c r="FB2391" s="5" t="n">
        <v>3.256</v>
      </c>
      <c r="FC2391" s="5" t="n">
        <v>3.271</v>
      </c>
      <c r="FD2391" s="5" t="n">
        <v>3.136</v>
      </c>
      <c r="FE2391" s="5" t="n">
        <v>2.996</v>
      </c>
      <c r="FF2391" s="5" t="n">
        <v>2.85</v>
      </c>
      <c r="FG2391" s="5" t="n">
        <v>2.822</v>
      </c>
      <c r="FH2391" s="5" t="n">
        <v>2.825</v>
      </c>
      <c r="FI2391" s="5" t="n">
        <v>2.825</v>
      </c>
    </row>
    <row r="2392" customFormat="false" ht="12.75" hidden="false" customHeight="false" outlineLevel="0" collapsed="false">
      <c r="A2392" s="1" t="n">
        <f aca="false">A2391+1</f>
        <v>36718</v>
      </c>
      <c r="B2392" s="2" t="n">
        <f aca="false">WEEKDAY(A2392)</f>
        <v>3</v>
      </c>
      <c r="E2392" s="28" t="str">
        <f aca="false">VLOOKUP($B$4:$B$2636,$C$11:$D$17,2,FALSE())</f>
        <v>Tue</v>
      </c>
      <c r="DZ2392" s="5" t="n">
        <v>4.257</v>
      </c>
      <c r="EA2392" s="5" t="n">
        <v>4.251</v>
      </c>
      <c r="EB2392" s="5" t="n">
        <v>4.236</v>
      </c>
      <c r="EC2392" s="5" t="n">
        <v>4.306</v>
      </c>
      <c r="ED2392" s="5" t="n">
        <v>4.4</v>
      </c>
      <c r="EE2392" s="5" t="n">
        <v>4.395</v>
      </c>
      <c r="EF2392" s="5" t="n">
        <v>4.175</v>
      </c>
      <c r="EG2392" s="5" t="n">
        <v>3.955</v>
      </c>
      <c r="EH2392" s="5" t="n">
        <v>3.72</v>
      </c>
      <c r="EI2392" s="5" t="n">
        <v>3.627</v>
      </c>
      <c r="EJ2392" s="5" t="n">
        <v>3.589</v>
      </c>
      <c r="EK2392" s="5" t="n">
        <v>3.572</v>
      </c>
      <c r="EL2392" s="5" t="n">
        <v>3.56</v>
      </c>
      <c r="EM2392" s="5" t="n">
        <v>3.55</v>
      </c>
      <c r="EN2392" s="5" t="n">
        <v>3.555</v>
      </c>
      <c r="EO2392" s="5" t="n">
        <v>3.652</v>
      </c>
      <c r="EP2392" s="5" t="n">
        <v>3.74</v>
      </c>
      <c r="EQ2392" s="5" t="n">
        <v>3.755</v>
      </c>
      <c r="ER2392" s="5" t="n">
        <v>3.587</v>
      </c>
      <c r="ES2392" s="5" t="n">
        <v>3.413</v>
      </c>
      <c r="ET2392" s="5" t="n">
        <v>3.248</v>
      </c>
      <c r="EU2392" s="5" t="n">
        <v>3.173</v>
      </c>
      <c r="EV2392" s="5" t="n">
        <v>3.136</v>
      </c>
      <c r="EW2392" s="5" t="n">
        <v>3.136</v>
      </c>
      <c r="EX2392" s="5" t="n">
        <v>3.133</v>
      </c>
      <c r="EY2392" s="5" t="n">
        <v>3.118</v>
      </c>
      <c r="EZ2392" s="5" t="n">
        <v>3.135</v>
      </c>
      <c r="FA2392" s="5" t="n">
        <v>3.232</v>
      </c>
      <c r="FB2392" s="5" t="n">
        <v>3.33</v>
      </c>
      <c r="FC2392" s="5" t="n">
        <v>3.345</v>
      </c>
      <c r="FD2392" s="5" t="n">
        <v>3.21</v>
      </c>
      <c r="FE2392" s="5" t="n">
        <v>3.07</v>
      </c>
      <c r="FF2392" s="5" t="n">
        <v>2.924</v>
      </c>
      <c r="FG2392" s="5" t="n">
        <v>2.896</v>
      </c>
      <c r="FH2392" s="5" t="n">
        <v>2.899</v>
      </c>
      <c r="FI2392" s="5" t="n">
        <v>2.899</v>
      </c>
    </row>
    <row r="2393" customFormat="false" ht="12.75" hidden="false" customHeight="false" outlineLevel="0" collapsed="false">
      <c r="A2393" s="45" t="n">
        <f aca="false">A2392+1</f>
        <v>36719</v>
      </c>
      <c r="B2393" s="2" t="n">
        <f aca="false">WEEKDAY(A2393)</f>
        <v>4</v>
      </c>
      <c r="E2393" s="28" t="str">
        <f aca="false">VLOOKUP($B$4:$B$2636,$C$11:$D$17,2,FALSE())</f>
        <v>Wed</v>
      </c>
      <c r="F2393" s="45"/>
      <c r="G2393" s="45"/>
      <c r="H2393" s="45"/>
      <c r="I2393" s="45"/>
      <c r="J2393" s="45"/>
      <c r="K2393" s="45"/>
      <c r="L2393" s="45"/>
      <c r="M2393" s="45"/>
      <c r="N2393" s="45"/>
      <c r="O2393" s="45"/>
      <c r="P2393" s="45"/>
      <c r="Q2393" s="45"/>
      <c r="R2393" s="45"/>
      <c r="S2393" s="45"/>
      <c r="T2393" s="45"/>
      <c r="U2393" s="45"/>
      <c r="V2393" s="45"/>
      <c r="W2393" s="45"/>
      <c r="X2393" s="45"/>
      <c r="Y2393" s="45"/>
      <c r="Z2393" s="45"/>
      <c r="AA2393" s="45"/>
      <c r="AB2393" s="45"/>
      <c r="AC2393" s="45"/>
      <c r="AD2393" s="45"/>
      <c r="AE2393" s="45"/>
      <c r="AF2393" s="45"/>
      <c r="AG2393" s="45"/>
      <c r="AH2393" s="45"/>
      <c r="AI2393" s="45"/>
      <c r="AJ2393" s="45"/>
      <c r="AK2393" s="45"/>
      <c r="AL2393" s="45"/>
      <c r="AM2393" s="45"/>
      <c r="AN2393" s="45"/>
      <c r="AO2393" s="46"/>
      <c r="AP2393" s="46"/>
      <c r="AQ2393" s="46"/>
      <c r="AR2393" s="46"/>
      <c r="AS2393" s="46"/>
      <c r="AT2393" s="46"/>
      <c r="AU2393" s="46"/>
      <c r="AV2393" s="46"/>
      <c r="AW2393" s="46"/>
      <c r="AX2393" s="46"/>
      <c r="AY2393" s="46"/>
      <c r="AZ2393" s="46"/>
      <c r="BA2393" s="46"/>
      <c r="BB2393" s="46"/>
      <c r="BC2393" s="46"/>
      <c r="BD2393" s="46"/>
      <c r="BE2393" s="46"/>
      <c r="BF2393" s="46"/>
      <c r="BG2393" s="46"/>
      <c r="BH2393" s="46"/>
      <c r="BI2393" s="46"/>
      <c r="BJ2393" s="46"/>
      <c r="BK2393" s="46"/>
      <c r="BL2393" s="46"/>
      <c r="BM2393" s="46"/>
      <c r="BN2393" s="46"/>
      <c r="BO2393" s="46"/>
      <c r="BP2393" s="46"/>
      <c r="BQ2393" s="46"/>
      <c r="BR2393" s="46"/>
      <c r="BS2393" s="46"/>
      <c r="BT2393" s="46"/>
      <c r="BU2393" s="47"/>
      <c r="BV2393" s="46"/>
      <c r="BW2393" s="46"/>
      <c r="BX2393" s="46"/>
      <c r="BY2393" s="46"/>
      <c r="BZ2393" s="46"/>
      <c r="CA2393" s="46"/>
      <c r="CB2393" s="46"/>
      <c r="CC2393" s="46"/>
      <c r="CD2393" s="46"/>
      <c r="CE2393" s="46"/>
      <c r="CF2393" s="46"/>
      <c r="CG2393" s="46"/>
      <c r="CH2393" s="46"/>
      <c r="CI2393" s="46"/>
      <c r="CJ2393" s="48"/>
      <c r="CK2393" s="48"/>
      <c r="CL2393" s="48"/>
      <c r="CM2393" s="48"/>
      <c r="CN2393" s="48"/>
      <c r="CO2393" s="48"/>
      <c r="CP2393" s="48"/>
      <c r="CQ2393" s="48"/>
      <c r="CR2393" s="48"/>
      <c r="CS2393" s="48"/>
      <c r="CT2393" s="48"/>
      <c r="CU2393" s="48"/>
      <c r="CV2393" s="48"/>
      <c r="CW2393" s="48"/>
      <c r="CX2393" s="48"/>
      <c r="CY2393" s="48"/>
      <c r="CZ2393" s="48"/>
      <c r="DA2393" s="48"/>
      <c r="DB2393" s="48"/>
      <c r="DC2393" s="48"/>
      <c r="DD2393" s="48"/>
      <c r="DE2393" s="48"/>
      <c r="DF2393" s="48"/>
      <c r="DG2393" s="48"/>
      <c r="DH2393" s="48"/>
      <c r="DI2393" s="48"/>
      <c r="DJ2393" s="48"/>
      <c r="DK2393" s="48"/>
      <c r="DL2393" s="48"/>
      <c r="DM2393" s="48"/>
      <c r="DN2393" s="48"/>
      <c r="DO2393" s="48"/>
      <c r="DP2393" s="48"/>
      <c r="DQ2393" s="48"/>
      <c r="DR2393" s="48"/>
      <c r="DS2393" s="48"/>
      <c r="DT2393" s="48"/>
      <c r="DU2393" s="48"/>
      <c r="DV2393" s="48"/>
      <c r="DW2393" s="48"/>
      <c r="DX2393" s="48"/>
      <c r="DY2393" s="48"/>
      <c r="DZ2393" s="48" t="n">
        <v>4.031</v>
      </c>
      <c r="EA2393" s="48" t="n">
        <v>4.031</v>
      </c>
      <c r="EB2393" s="48" t="n">
        <v>4.021</v>
      </c>
      <c r="EC2393" s="48" t="n">
        <v>4.101</v>
      </c>
      <c r="ED2393" s="48" t="n">
        <v>4.195</v>
      </c>
      <c r="EE2393" s="48" t="n">
        <v>4.191</v>
      </c>
      <c r="EF2393" s="48" t="n">
        <v>3.981</v>
      </c>
      <c r="EG2393" s="48" t="n">
        <v>3.786</v>
      </c>
      <c r="EH2393" s="48" t="n">
        <v>3.581</v>
      </c>
      <c r="EI2393" s="48" t="n">
        <v>3.496</v>
      </c>
      <c r="EJ2393" s="48" t="n">
        <v>3.468</v>
      </c>
      <c r="EK2393" s="48" t="n">
        <v>3.451</v>
      </c>
      <c r="EL2393" s="48" t="n">
        <v>3.439</v>
      </c>
      <c r="EM2393" s="48" t="n">
        <v>3.429</v>
      </c>
      <c r="EN2393" s="48" t="n">
        <v>3.434</v>
      </c>
      <c r="EO2393" s="48" t="n">
        <v>3.532</v>
      </c>
      <c r="EP2393" s="48" t="n">
        <v>3.62</v>
      </c>
      <c r="EQ2393" s="48" t="n">
        <v>3.635</v>
      </c>
      <c r="ER2393" s="48" t="n">
        <v>3.467</v>
      </c>
      <c r="ES2393" s="48" t="n">
        <v>3.293</v>
      </c>
      <c r="ET2393" s="48" t="n">
        <v>3.128</v>
      </c>
      <c r="EU2393" s="48" t="n">
        <v>3.053</v>
      </c>
      <c r="EV2393" s="48" t="n">
        <v>3.016</v>
      </c>
      <c r="EW2393" s="48" t="n">
        <v>3.016</v>
      </c>
      <c r="EX2393" s="48" t="n">
        <v>2.998</v>
      </c>
      <c r="EY2393" s="48" t="n">
        <v>3.015</v>
      </c>
      <c r="EZ2393" s="48" t="n">
        <v>3.015</v>
      </c>
      <c r="FA2393" s="48" t="n">
        <v>3.115</v>
      </c>
      <c r="FB2393" s="48" t="n">
        <v>3.21</v>
      </c>
      <c r="FC2393" s="48" t="n">
        <v>3.225</v>
      </c>
      <c r="FD2393" s="48" t="n">
        <v>3.09</v>
      </c>
      <c r="FE2393" s="48" t="n">
        <v>2.95</v>
      </c>
      <c r="FF2393" s="48" t="n">
        <v>2.804</v>
      </c>
      <c r="FG2393" s="48" t="n">
        <v>2.776</v>
      </c>
      <c r="FH2393" s="48" t="n">
        <v>2.779</v>
      </c>
      <c r="FI2393" s="48" t="n">
        <v>2.779</v>
      </c>
      <c r="FJ2393" s="48"/>
      <c r="FK2393" s="48"/>
      <c r="FL2393" s="48"/>
      <c r="FM2393" s="48"/>
      <c r="FN2393" s="48"/>
      <c r="FO2393" s="48"/>
      <c r="FP2393" s="48"/>
      <c r="FQ2393" s="48"/>
      <c r="FR2393" s="48"/>
      <c r="FS2393" s="48"/>
      <c r="FT2393" s="48"/>
      <c r="FU2393" s="48"/>
      <c r="FV2393" s="48"/>
      <c r="FW2393" s="48"/>
      <c r="FX2393" s="48"/>
      <c r="FY2393" s="48"/>
      <c r="FZ2393" s="48"/>
      <c r="GA2393" s="48"/>
      <c r="GB2393" s="48"/>
      <c r="GC2393" s="48"/>
      <c r="GD2393" s="48"/>
      <c r="GE2393" s="48"/>
      <c r="GF2393" s="48"/>
      <c r="GG2393" s="48"/>
      <c r="GH2393" s="48"/>
      <c r="GI2393" s="48"/>
      <c r="GJ2393" s="48"/>
      <c r="GK2393" s="48"/>
      <c r="GL2393" s="48"/>
      <c r="GM2393" s="48"/>
      <c r="GN2393" s="48"/>
      <c r="GO2393" s="48"/>
      <c r="GP2393" s="48"/>
      <c r="GQ2393" s="48"/>
      <c r="GR2393" s="48"/>
      <c r="GS2393" s="48"/>
      <c r="GT2393" s="48"/>
      <c r="GU2393" s="48"/>
      <c r="GV2393" s="48"/>
      <c r="GW2393" s="48"/>
      <c r="GX2393" s="48"/>
      <c r="GY2393" s="48"/>
      <c r="GZ2393" s="48"/>
      <c r="HA2393" s="48"/>
      <c r="HB2393" s="48"/>
      <c r="HC2393" s="48"/>
      <c r="HD2393" s="48"/>
      <c r="HE2393" s="48"/>
      <c r="HF2393" s="48"/>
      <c r="HG2393" s="48"/>
      <c r="HH2393" s="48"/>
      <c r="HI2393" s="48"/>
      <c r="HJ2393" s="48"/>
      <c r="HK2393" s="48"/>
      <c r="HL2393" s="48"/>
      <c r="HM2393" s="48"/>
      <c r="HN2393" s="48"/>
      <c r="HO2393" s="48"/>
      <c r="HP2393" s="48"/>
      <c r="HQ2393" s="48"/>
      <c r="HR2393" s="48"/>
      <c r="HS2393" s="48"/>
      <c r="HT2393" s="48"/>
      <c r="HU2393" s="48"/>
      <c r="HV2393" s="48"/>
      <c r="HW2393" s="48"/>
      <c r="HX2393" s="48"/>
      <c r="HY2393" s="48"/>
      <c r="HZ2393" s="48"/>
      <c r="IA2393" s="48"/>
      <c r="IB2393" s="48"/>
      <c r="IC2393" s="48"/>
      <c r="ID2393" s="48"/>
      <c r="IE2393" s="48"/>
      <c r="IF2393" s="48"/>
      <c r="IG2393" s="48"/>
      <c r="IH2393" s="48"/>
      <c r="II2393" s="48"/>
      <c r="IJ2393" s="48"/>
      <c r="IK2393" s="48"/>
      <c r="IL2393" s="48"/>
      <c r="IM2393" s="48"/>
      <c r="IN2393" s="48"/>
      <c r="IO2393" s="48"/>
      <c r="IP2393" s="48"/>
      <c r="IQ2393" s="48"/>
      <c r="IR2393" s="48"/>
      <c r="IS2393" s="48"/>
      <c r="IT2393" s="48"/>
      <c r="IU2393" s="48"/>
      <c r="IV2393" s="48"/>
      <c r="IW2393" s="48"/>
    </row>
    <row r="2394" customFormat="false" ht="12.75" hidden="false" customHeight="false" outlineLevel="0" collapsed="false">
      <c r="A2394" s="1" t="n">
        <f aca="false">A2393+1</f>
        <v>36720</v>
      </c>
      <c r="B2394" s="2" t="n">
        <f aca="false">WEEKDAY(A2394)</f>
        <v>5</v>
      </c>
      <c r="E2394" s="28" t="str">
        <f aca="false">VLOOKUP($B$4:$B$2636,$C$11:$D$17,2,FALSE())</f>
        <v>Thur</v>
      </c>
      <c r="DZ2394" s="5" t="n">
        <v>4.166</v>
      </c>
      <c r="EA2394" s="5" t="n">
        <v>4.162</v>
      </c>
      <c r="EB2394" s="5" t="n">
        <v>4.147</v>
      </c>
      <c r="EC2394" s="5" t="n">
        <v>4.218</v>
      </c>
      <c r="ED2394" s="5" t="n">
        <v>4.305</v>
      </c>
      <c r="EE2394" s="5" t="n">
        <v>4.295</v>
      </c>
      <c r="EF2394" s="5" t="n">
        <v>4.09</v>
      </c>
      <c r="EG2394" s="5" t="n">
        <v>3.895</v>
      </c>
      <c r="EH2394" s="5" t="n">
        <v>3.7</v>
      </c>
      <c r="EI2394" s="5" t="n">
        <v>3.625</v>
      </c>
      <c r="EJ2394" s="5" t="n">
        <v>3.6</v>
      </c>
      <c r="EK2394" s="5" t="n">
        <v>3.583</v>
      </c>
      <c r="EL2394" s="5" t="n">
        <v>3.571</v>
      </c>
      <c r="EM2394" s="5" t="n">
        <v>3.561</v>
      </c>
      <c r="EN2394" s="5" t="n">
        <v>3.566</v>
      </c>
      <c r="EO2394" s="5" t="n">
        <v>3.659</v>
      </c>
      <c r="EP2394" s="5" t="n">
        <v>3.747</v>
      </c>
      <c r="EQ2394" s="5" t="n">
        <v>3.761</v>
      </c>
      <c r="ER2394" s="5" t="n">
        <v>3.593</v>
      </c>
      <c r="ES2394" s="5" t="n">
        <v>3.419</v>
      </c>
      <c r="ET2394" s="5" t="n">
        <v>3.254</v>
      </c>
      <c r="EU2394" s="5" t="n">
        <v>3.179</v>
      </c>
      <c r="EV2394" s="5" t="n">
        <v>3.159</v>
      </c>
      <c r="EW2394" s="5" t="n">
        <v>3.159</v>
      </c>
      <c r="EX2394" s="5" t="n">
        <v>3.156</v>
      </c>
      <c r="EY2394" s="5" t="n">
        <v>3.141</v>
      </c>
      <c r="EZ2394" s="5" t="n">
        <v>3.158</v>
      </c>
      <c r="FA2394" s="5" t="n">
        <v>3.255</v>
      </c>
      <c r="FB2394" s="5" t="n">
        <v>3.353</v>
      </c>
      <c r="FC2394" s="5" t="n">
        <v>3.368</v>
      </c>
      <c r="FD2394" s="5" t="n">
        <v>3.233</v>
      </c>
      <c r="FE2394" s="5" t="n">
        <v>3.093</v>
      </c>
      <c r="FF2394" s="5" t="n">
        <v>2.947</v>
      </c>
      <c r="FG2394" s="5" t="n">
        <v>2.919</v>
      </c>
      <c r="FH2394" s="5" t="n">
        <v>2.922</v>
      </c>
      <c r="FI2394" s="5" t="n">
        <v>2.922</v>
      </c>
    </row>
    <row r="2395" customFormat="false" ht="12.75" hidden="false" customHeight="false" outlineLevel="0" collapsed="false">
      <c r="A2395" s="1" t="n">
        <f aca="false">A2394+1</f>
        <v>36721</v>
      </c>
      <c r="B2395" s="2" t="n">
        <f aca="false">WEEKDAY(A2395)</f>
        <v>6</v>
      </c>
      <c r="E2395" s="28" t="str">
        <f aca="false">VLOOKUP($B$4:$B$2636,$C$11:$D$17,2,FALSE())</f>
        <v>Fri</v>
      </c>
      <c r="DZ2395" s="5" t="n">
        <v>4.15</v>
      </c>
      <c r="EA2395" s="5" t="n">
        <v>4.145</v>
      </c>
      <c r="EB2395" s="5" t="n">
        <v>4.13</v>
      </c>
      <c r="EC2395" s="5" t="n">
        <v>4.205</v>
      </c>
      <c r="ED2395" s="5" t="n">
        <v>4.295</v>
      </c>
      <c r="EE2395" s="5" t="n">
        <v>4.28</v>
      </c>
      <c r="EF2395" s="5" t="n">
        <v>4.09</v>
      </c>
      <c r="EG2395" s="5" t="n">
        <v>3.9</v>
      </c>
      <c r="EH2395" s="5" t="n">
        <v>3.715</v>
      </c>
      <c r="EI2395" s="5" t="n">
        <v>3.65</v>
      </c>
      <c r="EJ2395" s="5" t="n">
        <v>3.635</v>
      </c>
      <c r="EK2395" s="5" t="n">
        <v>3.622</v>
      </c>
      <c r="EL2395" s="5" t="n">
        <v>3.612</v>
      </c>
      <c r="EM2395" s="5" t="n">
        <v>3.602</v>
      </c>
      <c r="EN2395" s="5" t="n">
        <v>3.612</v>
      </c>
      <c r="EO2395" s="5" t="n">
        <v>3.72</v>
      </c>
      <c r="EP2395" s="5" t="n">
        <v>3.808</v>
      </c>
      <c r="EQ2395" s="5" t="n">
        <v>3.82</v>
      </c>
      <c r="ER2395" s="5" t="n">
        <v>3.66</v>
      </c>
      <c r="ES2395" s="5" t="n">
        <v>3.5</v>
      </c>
      <c r="ET2395" s="5" t="n">
        <v>3.34</v>
      </c>
      <c r="EU2395" s="5" t="n">
        <v>3.265</v>
      </c>
      <c r="EV2395" s="5" t="n">
        <v>3.245</v>
      </c>
      <c r="EW2395" s="5" t="n">
        <v>3.245</v>
      </c>
      <c r="EX2395" s="5" t="n">
        <v>3.244</v>
      </c>
      <c r="EY2395" s="5" t="n">
        <v>3.231</v>
      </c>
      <c r="EZ2395" s="5" t="n">
        <v>3.25</v>
      </c>
      <c r="FA2395" s="5" t="n">
        <v>3.35</v>
      </c>
      <c r="FB2395" s="5" t="n">
        <v>3.451</v>
      </c>
      <c r="FC2395" s="5" t="n">
        <v>3.47</v>
      </c>
      <c r="FD2395" s="5" t="n">
        <v>3.343</v>
      </c>
      <c r="FE2395" s="5" t="n">
        <v>3.204</v>
      </c>
      <c r="FF2395" s="5" t="n">
        <v>3.059</v>
      </c>
      <c r="FG2395" s="5" t="n">
        <v>3.032</v>
      </c>
      <c r="FH2395" s="5" t="n">
        <v>3.045</v>
      </c>
      <c r="FI2395" s="5" t="n">
        <v>3.045</v>
      </c>
    </row>
    <row r="2396" customFormat="false" ht="12.75" hidden="false" customHeight="false" outlineLevel="0" collapsed="false">
      <c r="A2396" s="1" t="n">
        <f aca="false">A2395+3</f>
        <v>36724</v>
      </c>
      <c r="B2396" s="2" t="n">
        <f aca="false">WEEKDAY(A2396)</f>
        <v>2</v>
      </c>
      <c r="E2396" s="28" t="str">
        <f aca="false">VLOOKUP($B$4:$B$2636,$C$11:$D$17,2,FALSE())</f>
        <v>Mon</v>
      </c>
      <c r="DZ2396" s="5" t="n">
        <v>4.002</v>
      </c>
      <c r="EA2396" s="5" t="n">
        <v>4.007</v>
      </c>
      <c r="EB2396" s="5" t="n">
        <v>3.994</v>
      </c>
      <c r="EC2396" s="5" t="n">
        <v>4.064</v>
      </c>
      <c r="ED2396" s="5" t="n">
        <v>4.15</v>
      </c>
      <c r="EE2396" s="5" t="n">
        <v>4.138</v>
      </c>
      <c r="EF2396" s="5" t="n">
        <v>3.963</v>
      </c>
      <c r="EG2396" s="5" t="n">
        <v>3.788</v>
      </c>
      <c r="EH2396" s="5" t="n">
        <v>3.615</v>
      </c>
      <c r="EI2396" s="5" t="n">
        <v>3.564</v>
      </c>
      <c r="EJ2396" s="5" t="n">
        <v>3.55</v>
      </c>
      <c r="EK2396" s="5" t="n">
        <v>3.537</v>
      </c>
      <c r="EL2396" s="5" t="n">
        <v>3.527</v>
      </c>
      <c r="EM2396" s="5" t="n">
        <v>3.517</v>
      </c>
      <c r="EN2396" s="5" t="n">
        <v>3.529</v>
      </c>
      <c r="EO2396" s="5" t="n">
        <v>3.634</v>
      </c>
      <c r="EP2396" s="5" t="n">
        <v>3.727</v>
      </c>
      <c r="EQ2396" s="5" t="n">
        <v>3.739</v>
      </c>
      <c r="ER2396" s="5" t="n">
        <v>3.584</v>
      </c>
      <c r="ES2396" s="5" t="n">
        <v>3.434</v>
      </c>
      <c r="ET2396" s="5" t="n">
        <v>3.279</v>
      </c>
      <c r="EU2396" s="5" t="n">
        <v>3.219</v>
      </c>
      <c r="EV2396" s="5" t="n">
        <v>3.199</v>
      </c>
      <c r="EW2396" s="5" t="n">
        <v>3.199</v>
      </c>
      <c r="EX2396" s="5" t="n">
        <v>3.198</v>
      </c>
      <c r="EY2396" s="5" t="n">
        <v>3.185</v>
      </c>
      <c r="EZ2396" s="5" t="n">
        <v>3.204</v>
      </c>
      <c r="FA2396" s="5" t="n">
        <v>3.304</v>
      </c>
      <c r="FB2396" s="5" t="n">
        <v>3.403</v>
      </c>
      <c r="FC2396" s="5" t="n">
        <v>3.424</v>
      </c>
      <c r="FD2396" s="5" t="n">
        <v>3.297</v>
      </c>
      <c r="FE2396" s="5" t="n">
        <v>3.158</v>
      </c>
      <c r="FF2396" s="5" t="n">
        <v>3.013</v>
      </c>
      <c r="FG2396" s="5" t="n">
        <v>2.986</v>
      </c>
      <c r="FH2396" s="5" t="n">
        <v>2.999</v>
      </c>
      <c r="FI2396" s="5" t="n">
        <v>2.999</v>
      </c>
    </row>
    <row r="2397" customFormat="false" ht="12.75" hidden="false" customHeight="false" outlineLevel="0" collapsed="false">
      <c r="A2397" s="1" t="n">
        <f aca="false">A2396+1</f>
        <v>36725</v>
      </c>
      <c r="B2397" s="2" t="n">
        <f aca="false">WEEKDAY(A2397)</f>
        <v>3</v>
      </c>
      <c r="E2397" s="28" t="str">
        <f aca="false">VLOOKUP($B$4:$B$2636,$C$11:$D$17,2,FALSE())</f>
        <v>Tue</v>
      </c>
      <c r="DZ2397" s="5" t="n">
        <v>4.044</v>
      </c>
      <c r="EA2397" s="5" t="n">
        <v>4.041</v>
      </c>
      <c r="EB2397" s="5" t="n">
        <v>4.023</v>
      </c>
      <c r="EC2397" s="5" t="n">
        <v>4.085</v>
      </c>
      <c r="ED2397" s="5" t="n">
        <v>4.165</v>
      </c>
      <c r="EE2397" s="5" t="n">
        <v>4.15</v>
      </c>
      <c r="EF2397" s="5" t="n">
        <v>3.975</v>
      </c>
      <c r="EG2397" s="5" t="n">
        <v>3.802</v>
      </c>
      <c r="EH2397" s="5" t="n">
        <v>3.632</v>
      </c>
      <c r="EI2397" s="5" t="n">
        <v>3.582</v>
      </c>
      <c r="EJ2397" s="5" t="n">
        <v>3.568</v>
      </c>
      <c r="EK2397" s="5" t="n">
        <v>3.555</v>
      </c>
      <c r="EL2397" s="5" t="n">
        <v>3.545</v>
      </c>
      <c r="EM2397" s="5" t="n">
        <v>3.535</v>
      </c>
      <c r="EN2397" s="5" t="n">
        <v>3.547</v>
      </c>
      <c r="EO2397" s="5" t="n">
        <v>3.647</v>
      </c>
      <c r="EP2397" s="5" t="n">
        <v>3.74</v>
      </c>
      <c r="EQ2397" s="5" t="n">
        <v>3.752</v>
      </c>
      <c r="ER2397" s="5" t="n">
        <v>3.597</v>
      </c>
      <c r="ES2397" s="5" t="n">
        <v>3.447</v>
      </c>
      <c r="ET2397" s="5" t="n">
        <v>3.292</v>
      </c>
      <c r="EU2397" s="5" t="n">
        <v>3.237</v>
      </c>
      <c r="EV2397" s="5" t="n">
        <v>3.227</v>
      </c>
      <c r="EW2397" s="5" t="n">
        <v>3.222</v>
      </c>
      <c r="EX2397" s="5" t="n">
        <v>3.217</v>
      </c>
      <c r="EY2397" s="5" t="n">
        <v>3.2</v>
      </c>
      <c r="EZ2397" s="5" t="n">
        <v>3.217</v>
      </c>
      <c r="FA2397" s="5" t="n">
        <v>3.317</v>
      </c>
      <c r="FB2397" s="5" t="n">
        <v>3.416</v>
      </c>
      <c r="FC2397" s="5" t="n">
        <v>3.437</v>
      </c>
      <c r="FD2397" s="5" t="n">
        <v>3.312</v>
      </c>
      <c r="FE2397" s="5" t="n">
        <v>3.174</v>
      </c>
      <c r="FF2397" s="5" t="n">
        <v>3.03</v>
      </c>
      <c r="FG2397" s="5" t="n">
        <v>3.009</v>
      </c>
      <c r="FH2397" s="5" t="n">
        <v>3.032</v>
      </c>
      <c r="FI2397" s="5" t="n">
        <v>3.032</v>
      </c>
    </row>
    <row r="2398" customFormat="false" ht="12.75" hidden="false" customHeight="false" outlineLevel="0" collapsed="false">
      <c r="A2398" s="45" t="n">
        <f aca="false">A2397+1</f>
        <v>36726</v>
      </c>
      <c r="B2398" s="2" t="n">
        <f aca="false">WEEKDAY(A2398)</f>
        <v>4</v>
      </c>
      <c r="E2398" s="28" t="str">
        <f aca="false">VLOOKUP($B$4:$B$2636,$C$11:$D$17,2,FALSE())</f>
        <v>Wed</v>
      </c>
      <c r="F2398" s="45"/>
      <c r="G2398" s="45"/>
      <c r="H2398" s="45"/>
      <c r="I2398" s="45"/>
      <c r="J2398" s="45"/>
      <c r="K2398" s="45"/>
      <c r="L2398" s="45"/>
      <c r="M2398" s="45"/>
      <c r="N2398" s="45"/>
      <c r="O2398" s="45"/>
      <c r="P2398" s="45"/>
      <c r="Q2398" s="45"/>
      <c r="R2398" s="45"/>
      <c r="S2398" s="45"/>
      <c r="T2398" s="45"/>
      <c r="U2398" s="45"/>
      <c r="V2398" s="45"/>
      <c r="W2398" s="45"/>
      <c r="X2398" s="45"/>
      <c r="Y2398" s="45"/>
      <c r="Z2398" s="45"/>
      <c r="AA2398" s="45"/>
      <c r="AB2398" s="45"/>
      <c r="AC2398" s="45"/>
      <c r="AD2398" s="45"/>
      <c r="AE2398" s="45"/>
      <c r="AF2398" s="45"/>
      <c r="AG2398" s="45"/>
      <c r="AH2398" s="45"/>
      <c r="AI2398" s="45"/>
      <c r="AJ2398" s="45"/>
      <c r="AK2398" s="45"/>
      <c r="AL2398" s="45"/>
      <c r="AM2398" s="45"/>
      <c r="AN2398" s="45"/>
      <c r="AO2398" s="46"/>
      <c r="AP2398" s="46"/>
      <c r="AQ2398" s="46"/>
      <c r="AR2398" s="46"/>
      <c r="AS2398" s="46"/>
      <c r="AT2398" s="46"/>
      <c r="AU2398" s="46"/>
      <c r="AV2398" s="46"/>
      <c r="AW2398" s="46"/>
      <c r="AX2398" s="46"/>
      <c r="AY2398" s="46"/>
      <c r="AZ2398" s="46"/>
      <c r="BA2398" s="46"/>
      <c r="BB2398" s="46"/>
      <c r="BC2398" s="46"/>
      <c r="BD2398" s="46"/>
      <c r="BE2398" s="46"/>
      <c r="BF2398" s="46"/>
      <c r="BG2398" s="46"/>
      <c r="BH2398" s="46"/>
      <c r="BI2398" s="46"/>
      <c r="BJ2398" s="46"/>
      <c r="BK2398" s="46"/>
      <c r="BL2398" s="46"/>
      <c r="BM2398" s="46"/>
      <c r="BN2398" s="46"/>
      <c r="BO2398" s="46"/>
      <c r="BP2398" s="46"/>
      <c r="BQ2398" s="46"/>
      <c r="BR2398" s="46"/>
      <c r="BS2398" s="46"/>
      <c r="BT2398" s="46"/>
      <c r="BU2398" s="47"/>
      <c r="BV2398" s="46"/>
      <c r="BW2398" s="46"/>
      <c r="BX2398" s="46"/>
      <c r="BY2398" s="46"/>
      <c r="BZ2398" s="46"/>
      <c r="CA2398" s="46"/>
      <c r="CB2398" s="46"/>
      <c r="CC2398" s="46"/>
      <c r="CD2398" s="46"/>
      <c r="CE2398" s="46"/>
      <c r="CF2398" s="46"/>
      <c r="CG2398" s="46"/>
      <c r="CH2398" s="46"/>
      <c r="CI2398" s="46"/>
      <c r="CJ2398" s="48"/>
      <c r="CK2398" s="48"/>
      <c r="CL2398" s="48"/>
      <c r="CM2398" s="48"/>
      <c r="CN2398" s="48"/>
      <c r="CO2398" s="48"/>
      <c r="CP2398" s="48"/>
      <c r="CQ2398" s="48"/>
      <c r="CR2398" s="48"/>
      <c r="CS2398" s="48"/>
      <c r="CT2398" s="48"/>
      <c r="CU2398" s="48"/>
      <c r="CV2398" s="48"/>
      <c r="CW2398" s="48"/>
      <c r="CX2398" s="48"/>
      <c r="CY2398" s="48"/>
      <c r="CZ2398" s="48"/>
      <c r="DA2398" s="48"/>
      <c r="DB2398" s="48"/>
      <c r="DC2398" s="48"/>
      <c r="DD2398" s="48"/>
      <c r="DE2398" s="48"/>
      <c r="DF2398" s="48"/>
      <c r="DG2398" s="48"/>
      <c r="DH2398" s="48"/>
      <c r="DI2398" s="48"/>
      <c r="DJ2398" s="48"/>
      <c r="DK2398" s="48"/>
      <c r="DL2398" s="48"/>
      <c r="DM2398" s="48"/>
      <c r="DN2398" s="48"/>
      <c r="DO2398" s="48"/>
      <c r="DP2398" s="48"/>
      <c r="DQ2398" s="48"/>
      <c r="DR2398" s="48"/>
      <c r="DS2398" s="48"/>
      <c r="DT2398" s="48"/>
      <c r="DU2398" s="48"/>
      <c r="DV2398" s="48"/>
      <c r="DW2398" s="48"/>
      <c r="DX2398" s="48"/>
      <c r="DY2398" s="48"/>
      <c r="DZ2398" s="48" t="n">
        <v>3.884</v>
      </c>
      <c r="EA2398" s="48" t="n">
        <v>3.889</v>
      </c>
      <c r="EB2398" s="48" t="n">
        <v>3.883</v>
      </c>
      <c r="EC2398" s="48" t="n">
        <v>3.955</v>
      </c>
      <c r="ED2398" s="48" t="n">
        <v>4.043</v>
      </c>
      <c r="EE2398" s="48" t="n">
        <v>4.034</v>
      </c>
      <c r="EF2398" s="48" t="n">
        <v>3.866</v>
      </c>
      <c r="EG2398" s="48" t="n">
        <v>3.702</v>
      </c>
      <c r="EH2398" s="48" t="n">
        <v>3.541</v>
      </c>
      <c r="EI2398" s="48" t="n">
        <v>3.498</v>
      </c>
      <c r="EJ2398" s="48" t="n">
        <v>3.485</v>
      </c>
      <c r="EK2398" s="48" t="n">
        <v>3.473</v>
      </c>
      <c r="EL2398" s="48" t="n">
        <v>3.463</v>
      </c>
      <c r="EM2398" s="48" t="n">
        <v>3.453</v>
      </c>
      <c r="EN2398" s="48" t="n">
        <v>3.47</v>
      </c>
      <c r="EO2398" s="48" t="n">
        <v>3.575</v>
      </c>
      <c r="EP2398" s="48" t="n">
        <v>3.675</v>
      </c>
      <c r="EQ2398" s="48" t="n">
        <v>3.69</v>
      </c>
      <c r="ER2398" s="48" t="n">
        <v>3.54</v>
      </c>
      <c r="ES2398" s="48" t="n">
        <v>3.395</v>
      </c>
      <c r="ET2398" s="48" t="n">
        <v>3.24</v>
      </c>
      <c r="EU2398" s="48" t="n">
        <v>3.185</v>
      </c>
      <c r="EV2398" s="48" t="n">
        <v>3.175</v>
      </c>
      <c r="EW2398" s="48" t="n">
        <v>3.17</v>
      </c>
      <c r="EX2398" s="48" t="n">
        <v>3.165</v>
      </c>
      <c r="EY2398" s="48" t="n">
        <v>3.148</v>
      </c>
      <c r="EZ2398" s="48" t="n">
        <v>3.165</v>
      </c>
      <c r="FA2398" s="48" t="n">
        <v>3.265</v>
      </c>
      <c r="FB2398" s="48" t="n">
        <v>3.364</v>
      </c>
      <c r="FC2398" s="48" t="n">
        <v>3.385</v>
      </c>
      <c r="FD2398" s="48" t="n">
        <v>3.26</v>
      </c>
      <c r="FE2398" s="48" t="n">
        <v>3.122</v>
      </c>
      <c r="FF2398" s="48" t="n">
        <v>2.978</v>
      </c>
      <c r="FG2398" s="48" t="n">
        <v>2.957</v>
      </c>
      <c r="FH2398" s="48" t="n">
        <v>2.977</v>
      </c>
      <c r="FI2398" s="48" t="n">
        <v>2.974</v>
      </c>
      <c r="FJ2398" s="48"/>
      <c r="FK2398" s="48"/>
      <c r="FL2398" s="48"/>
      <c r="FM2398" s="48"/>
      <c r="FN2398" s="48"/>
      <c r="FO2398" s="48"/>
      <c r="FP2398" s="48"/>
      <c r="FQ2398" s="48"/>
      <c r="FR2398" s="48"/>
      <c r="FS2398" s="48"/>
      <c r="FT2398" s="48"/>
      <c r="FU2398" s="48"/>
      <c r="FV2398" s="48"/>
      <c r="FW2398" s="48"/>
      <c r="FX2398" s="48"/>
      <c r="FY2398" s="48"/>
      <c r="FZ2398" s="48"/>
      <c r="GA2398" s="48"/>
      <c r="GB2398" s="48"/>
      <c r="GC2398" s="48"/>
      <c r="GD2398" s="48"/>
      <c r="GE2398" s="48"/>
      <c r="GF2398" s="48"/>
      <c r="GG2398" s="48"/>
      <c r="GH2398" s="48"/>
      <c r="GI2398" s="48"/>
      <c r="GJ2398" s="48"/>
      <c r="GK2398" s="48"/>
      <c r="GL2398" s="48"/>
      <c r="GM2398" s="48"/>
      <c r="GN2398" s="48"/>
      <c r="GO2398" s="48"/>
      <c r="GP2398" s="48"/>
      <c r="GQ2398" s="48"/>
      <c r="GR2398" s="48"/>
      <c r="GS2398" s="48"/>
      <c r="GT2398" s="48"/>
      <c r="GU2398" s="48"/>
      <c r="GV2398" s="48"/>
      <c r="GW2398" s="48"/>
      <c r="GX2398" s="48"/>
      <c r="GY2398" s="48"/>
      <c r="GZ2398" s="48"/>
      <c r="HA2398" s="48"/>
      <c r="HB2398" s="48"/>
      <c r="HC2398" s="48"/>
      <c r="HD2398" s="48"/>
      <c r="HE2398" s="48"/>
      <c r="HF2398" s="48"/>
      <c r="HG2398" s="48"/>
      <c r="HH2398" s="48"/>
      <c r="HI2398" s="48"/>
      <c r="HJ2398" s="48"/>
      <c r="HK2398" s="48"/>
      <c r="HL2398" s="48"/>
      <c r="HM2398" s="48"/>
      <c r="HN2398" s="48"/>
      <c r="HO2398" s="48"/>
      <c r="HP2398" s="48"/>
      <c r="HQ2398" s="48"/>
      <c r="HR2398" s="48"/>
      <c r="HS2398" s="48"/>
      <c r="HT2398" s="48"/>
      <c r="HU2398" s="48"/>
      <c r="HV2398" s="48"/>
      <c r="HW2398" s="48"/>
      <c r="HX2398" s="48"/>
      <c r="HY2398" s="48"/>
      <c r="HZ2398" s="48"/>
      <c r="IA2398" s="48"/>
      <c r="IB2398" s="48"/>
      <c r="IC2398" s="48"/>
      <c r="ID2398" s="48"/>
      <c r="IE2398" s="48"/>
      <c r="IF2398" s="48"/>
      <c r="IG2398" s="48"/>
      <c r="IH2398" s="48"/>
      <c r="II2398" s="48"/>
      <c r="IJ2398" s="48"/>
      <c r="IK2398" s="48"/>
      <c r="IL2398" s="48"/>
      <c r="IM2398" s="48"/>
      <c r="IN2398" s="48"/>
      <c r="IO2398" s="48"/>
      <c r="IP2398" s="48"/>
      <c r="IQ2398" s="48"/>
      <c r="IR2398" s="48"/>
      <c r="IS2398" s="48"/>
      <c r="IT2398" s="48"/>
      <c r="IU2398" s="48"/>
      <c r="IV2398" s="48"/>
      <c r="IW2398" s="48"/>
    </row>
    <row r="2399" customFormat="false" ht="12.75" hidden="false" customHeight="false" outlineLevel="0" collapsed="false">
      <c r="A2399" s="1" t="n">
        <f aca="false">A2398+1</f>
        <v>36727</v>
      </c>
      <c r="B2399" s="2" t="n">
        <f aca="false">WEEKDAY(A2399)</f>
        <v>5</v>
      </c>
      <c r="E2399" s="28" t="str">
        <f aca="false">VLOOKUP($B$4:$B$2636,$C$11:$D$17,2,FALSE())</f>
        <v>Thur</v>
      </c>
      <c r="DZ2399" s="5" t="n">
        <v>3.86</v>
      </c>
      <c r="EA2399" s="5" t="n">
        <v>3.863</v>
      </c>
      <c r="EB2399" s="5" t="n">
        <v>3.86</v>
      </c>
      <c r="EC2399" s="5" t="n">
        <v>3.932</v>
      </c>
      <c r="ED2399" s="5" t="n">
        <v>4.015</v>
      </c>
      <c r="EE2399" s="5" t="n">
        <v>4.005</v>
      </c>
      <c r="EF2399" s="5" t="n">
        <v>3.842</v>
      </c>
      <c r="EG2399" s="5" t="n">
        <v>3.682</v>
      </c>
      <c r="EH2399" s="5" t="n">
        <v>3.53</v>
      </c>
      <c r="EI2399" s="5" t="n">
        <v>3.493</v>
      </c>
      <c r="EJ2399" s="5" t="n">
        <v>3.481</v>
      </c>
      <c r="EK2399" s="5" t="n">
        <v>3.47</v>
      </c>
      <c r="EL2399" s="5" t="n">
        <v>3.465</v>
      </c>
      <c r="EM2399" s="5" t="n">
        <v>3.455</v>
      </c>
      <c r="EN2399" s="5" t="n">
        <v>3.475</v>
      </c>
      <c r="EO2399" s="5" t="n">
        <v>3.575</v>
      </c>
      <c r="EP2399" s="5" t="n">
        <v>3.675</v>
      </c>
      <c r="EQ2399" s="5" t="n">
        <v>3.69</v>
      </c>
      <c r="ER2399" s="5" t="n">
        <v>3.55</v>
      </c>
      <c r="ES2399" s="5" t="n">
        <v>3.313</v>
      </c>
      <c r="ET2399" s="5" t="n">
        <v>3.265</v>
      </c>
      <c r="EU2399" s="5" t="n">
        <v>3.21</v>
      </c>
      <c r="EV2399" s="5" t="n">
        <v>3.2</v>
      </c>
      <c r="EW2399" s="5" t="n">
        <v>3.195</v>
      </c>
      <c r="EX2399" s="5" t="n">
        <v>3.19</v>
      </c>
      <c r="EY2399" s="5" t="n">
        <v>3.173</v>
      </c>
      <c r="EZ2399" s="5" t="n">
        <v>3.19</v>
      </c>
      <c r="FA2399" s="5" t="n">
        <v>3.29</v>
      </c>
      <c r="FB2399" s="5" t="n">
        <v>3.389</v>
      </c>
      <c r="FC2399" s="5" t="n">
        <v>3.41</v>
      </c>
      <c r="FD2399" s="5" t="n">
        <v>3.28</v>
      </c>
      <c r="FE2399" s="5" t="n">
        <v>3.14</v>
      </c>
      <c r="FF2399" s="5" t="n">
        <v>3</v>
      </c>
      <c r="FG2399" s="5" t="n">
        <v>2.985</v>
      </c>
      <c r="FH2399" s="5" t="n">
        <v>3.02</v>
      </c>
      <c r="FI2399" s="5" t="n">
        <v>3.02</v>
      </c>
    </row>
    <row r="2400" customFormat="false" ht="12.75" hidden="false" customHeight="false" outlineLevel="0" collapsed="false">
      <c r="A2400" s="1" t="n">
        <f aca="false">A2399+1</f>
        <v>36728</v>
      </c>
      <c r="B2400" s="2" t="n">
        <f aca="false">WEEKDAY(A2400)</f>
        <v>6</v>
      </c>
      <c r="E2400" s="28" t="str">
        <f aca="false">VLOOKUP($B$4:$B$2636,$C$11:$D$17,2,FALSE())</f>
        <v>Fri</v>
      </c>
      <c r="DZ2400" s="5" t="n">
        <v>3.834</v>
      </c>
      <c r="EA2400" s="5" t="n">
        <v>3.837</v>
      </c>
      <c r="EB2400" s="5" t="n">
        <v>3.834</v>
      </c>
      <c r="EC2400" s="5" t="n">
        <v>3.907</v>
      </c>
      <c r="ED2400" s="5" t="n">
        <v>3.987</v>
      </c>
      <c r="EE2400" s="5" t="n">
        <v>3.979</v>
      </c>
      <c r="EF2400" s="5" t="n">
        <v>3.819</v>
      </c>
      <c r="EG2400" s="5" t="n">
        <v>3.659</v>
      </c>
      <c r="EH2400" s="5" t="n">
        <v>3.509</v>
      </c>
      <c r="EI2400" s="5" t="n">
        <v>3.476</v>
      </c>
      <c r="EJ2400" s="5" t="n">
        <v>3.464</v>
      </c>
      <c r="EK2400" s="5" t="n">
        <v>3.453</v>
      </c>
      <c r="EL2400" s="5" t="n">
        <v>3.45</v>
      </c>
      <c r="EM2400" s="5" t="n">
        <v>3.44</v>
      </c>
      <c r="EN2400" s="5" t="n">
        <v>3.46</v>
      </c>
      <c r="EO2400" s="5" t="n">
        <v>3.567</v>
      </c>
      <c r="EP2400" s="5" t="n">
        <v>3.672</v>
      </c>
      <c r="EQ2400" s="5" t="n">
        <v>3.69</v>
      </c>
      <c r="ER2400" s="5" t="n">
        <v>3.555</v>
      </c>
      <c r="ES2400" s="5" t="n">
        <v>3.42</v>
      </c>
      <c r="ET2400" s="5" t="n">
        <v>3.275</v>
      </c>
      <c r="EU2400" s="5" t="n">
        <v>3.23</v>
      </c>
      <c r="EV2400" s="5" t="n">
        <v>3.22</v>
      </c>
      <c r="EW2400" s="5" t="n">
        <v>3.22</v>
      </c>
      <c r="EX2400" s="5" t="n">
        <v>3.22</v>
      </c>
      <c r="EY2400" s="5" t="n">
        <v>3.21</v>
      </c>
      <c r="EZ2400" s="5" t="n">
        <v>3.23</v>
      </c>
      <c r="FA2400" s="5" t="n">
        <v>3.339</v>
      </c>
      <c r="FB2400" s="5" t="n">
        <v>3.444</v>
      </c>
      <c r="FC2400" s="5" t="n">
        <v>3.465</v>
      </c>
      <c r="FD2400" s="5" t="n">
        <v>3.335</v>
      </c>
      <c r="FE2400" s="5" t="n">
        <v>3.195</v>
      </c>
      <c r="FF2400" s="5" t="n">
        <v>3.055</v>
      </c>
      <c r="FG2400" s="5" t="n">
        <v>3.045</v>
      </c>
      <c r="FH2400" s="5" t="n">
        <v>3.075</v>
      </c>
      <c r="FI2400" s="5" t="n">
        <v>3.075</v>
      </c>
    </row>
    <row r="2401" customFormat="false" ht="12.75" hidden="false" customHeight="false" outlineLevel="0" collapsed="false">
      <c r="A2401" s="1" t="n">
        <f aca="false">A2400+3</f>
        <v>36731</v>
      </c>
      <c r="B2401" s="2" t="n">
        <f aca="false">WEEKDAY(A2401)</f>
        <v>2</v>
      </c>
      <c r="E2401" s="28" t="str">
        <f aca="false">VLOOKUP($B$4:$B$2636,$C$11:$D$17,2,FALSE())</f>
        <v>Mon</v>
      </c>
      <c r="DZ2401" s="5" t="n">
        <v>3.715</v>
      </c>
      <c r="EA2401" s="5" t="n">
        <v>3.725</v>
      </c>
      <c r="EB2401" s="5" t="n">
        <v>3.732</v>
      </c>
      <c r="EC2401" s="5" t="n">
        <v>3.81</v>
      </c>
      <c r="ED2401" s="5" t="n">
        <v>3.892</v>
      </c>
      <c r="EE2401" s="5" t="n">
        <v>3.89</v>
      </c>
      <c r="EF2401" s="5" t="n">
        <v>3.735</v>
      </c>
      <c r="EG2401" s="5" t="n">
        <v>3.585</v>
      </c>
      <c r="EH2401" s="5" t="n">
        <v>3.44</v>
      </c>
      <c r="EI2401" s="5" t="n">
        <v>3.41</v>
      </c>
      <c r="EJ2401" s="5" t="n">
        <v>3.4</v>
      </c>
      <c r="EK2401" s="5" t="n">
        <v>3.39</v>
      </c>
      <c r="EL2401" s="5" t="n">
        <v>3.393</v>
      </c>
      <c r="EM2401" s="5" t="n">
        <v>3.383</v>
      </c>
      <c r="EN2401" s="5" t="n">
        <v>3.408</v>
      </c>
      <c r="EO2401" s="5" t="n">
        <v>3.52</v>
      </c>
      <c r="EP2401" s="5" t="n">
        <v>3.63</v>
      </c>
      <c r="EQ2401" s="5" t="n">
        <v>3.65</v>
      </c>
      <c r="ER2401" s="5" t="n">
        <v>3.515</v>
      </c>
      <c r="ES2401" s="5" t="n">
        <v>3.38</v>
      </c>
      <c r="ET2401" s="5" t="n">
        <v>3.24</v>
      </c>
      <c r="EU2401" s="5" t="n">
        <v>3.205</v>
      </c>
      <c r="EV2401" s="5" t="n">
        <v>3.195</v>
      </c>
      <c r="EW2401" s="5" t="n">
        <v>3.195</v>
      </c>
      <c r="EX2401" s="5" t="n">
        <v>3.195</v>
      </c>
      <c r="EY2401" s="5" t="n">
        <v>3.185</v>
      </c>
      <c r="EZ2401" s="5" t="n">
        <v>3.205</v>
      </c>
      <c r="FA2401" s="5" t="n">
        <v>3.314</v>
      </c>
      <c r="FB2401" s="5" t="n">
        <v>3.419</v>
      </c>
      <c r="FC2401" s="5" t="n">
        <v>3.44</v>
      </c>
      <c r="FD2401" s="5" t="n">
        <v>3.31</v>
      </c>
      <c r="FE2401" s="5" t="n">
        <v>3.17</v>
      </c>
      <c r="FF2401" s="5" t="n">
        <v>3.03</v>
      </c>
      <c r="FG2401" s="5" t="n">
        <v>3.015</v>
      </c>
      <c r="FH2401" s="5" t="n">
        <v>3.045</v>
      </c>
      <c r="FI2401" s="5" t="n">
        <v>3.045</v>
      </c>
    </row>
    <row r="2402" customFormat="false" ht="12.75" hidden="false" customHeight="false" outlineLevel="0" collapsed="false">
      <c r="A2402" s="1" t="n">
        <f aca="false">A2401+1</f>
        <v>36732</v>
      </c>
      <c r="B2402" s="2" t="n">
        <f aca="false">WEEKDAY(A2402)</f>
        <v>3</v>
      </c>
      <c r="E2402" s="28" t="str">
        <f aca="false">VLOOKUP($B$4:$B$2636,$C$11:$D$17,2,FALSE())</f>
        <v>Tue</v>
      </c>
      <c r="DZ2402" s="5" t="n">
        <v>3.66</v>
      </c>
      <c r="EA2402" s="5" t="n">
        <v>3.666</v>
      </c>
      <c r="EB2402" s="5" t="n">
        <v>3.68</v>
      </c>
      <c r="EC2402" s="5" t="n">
        <v>3.76</v>
      </c>
      <c r="ED2402" s="5" t="n">
        <v>3.843</v>
      </c>
      <c r="EE2402" s="5" t="n">
        <v>3.841</v>
      </c>
      <c r="EF2402" s="5" t="n">
        <v>3.696</v>
      </c>
      <c r="EG2402" s="5" t="n">
        <v>3.553</v>
      </c>
      <c r="EH2402" s="5" t="n">
        <v>3.418</v>
      </c>
      <c r="EI2402" s="5" t="n">
        <v>3.393</v>
      </c>
      <c r="EJ2402" s="5" t="n">
        <v>3.383</v>
      </c>
      <c r="EK2402" s="5" t="n">
        <v>3.373</v>
      </c>
      <c r="EL2402" s="5" t="n">
        <v>3.378</v>
      </c>
      <c r="EM2402" s="5" t="n">
        <v>3.368</v>
      </c>
      <c r="EN2402" s="5" t="n">
        <v>3.393</v>
      </c>
      <c r="EO2402" s="5" t="n">
        <v>3.505</v>
      </c>
      <c r="EP2402" s="5" t="n">
        <v>3.609</v>
      </c>
      <c r="EQ2402" s="5" t="n">
        <v>3.626</v>
      </c>
      <c r="ER2402" s="5" t="n">
        <v>3.491</v>
      </c>
      <c r="ES2402" s="5" t="n">
        <v>3.367</v>
      </c>
      <c r="ET2402" s="5" t="n">
        <v>3.237</v>
      </c>
      <c r="EU2402" s="5" t="n">
        <v>3.217</v>
      </c>
      <c r="EV2402" s="5" t="n">
        <v>3.212</v>
      </c>
      <c r="EW2402" s="5" t="n">
        <v>3.212</v>
      </c>
      <c r="EX2402" s="5" t="n">
        <v>3.212</v>
      </c>
      <c r="EY2402" s="5" t="n">
        <v>3.202</v>
      </c>
      <c r="EZ2402" s="5" t="n">
        <v>3.222</v>
      </c>
      <c r="FA2402" s="5" t="n">
        <v>3.331</v>
      </c>
      <c r="FB2402" s="5" t="n">
        <v>3.436</v>
      </c>
      <c r="FC2402" s="5" t="n">
        <v>3.457</v>
      </c>
      <c r="FD2402" s="5" t="n">
        <v>3.327</v>
      </c>
      <c r="FE2402" s="5" t="n">
        <v>3.187</v>
      </c>
      <c r="FF2402" s="5" t="n">
        <v>3.047</v>
      </c>
      <c r="FG2402" s="5" t="n">
        <v>3.032</v>
      </c>
      <c r="FH2402" s="5" t="n">
        <v>3.057</v>
      </c>
      <c r="FI2402" s="5" t="n">
        <v>3.062</v>
      </c>
    </row>
    <row r="2403" customFormat="false" ht="12.75" hidden="false" customHeight="false" outlineLevel="0" collapsed="false">
      <c r="A2403" s="45" t="n">
        <f aca="false">A2402+1</f>
        <v>36733</v>
      </c>
      <c r="B2403" s="2" t="n">
        <f aca="false">WEEKDAY(A2403)</f>
        <v>4</v>
      </c>
      <c r="E2403" s="28" t="str">
        <f aca="false">VLOOKUP($B$4:$B$2636,$C$11:$D$17,2,FALSE())</f>
        <v>Wed</v>
      </c>
      <c r="F2403" s="45"/>
      <c r="G2403" s="45"/>
      <c r="H2403" s="45"/>
      <c r="I2403" s="45"/>
      <c r="J2403" s="45"/>
      <c r="K2403" s="45"/>
      <c r="L2403" s="45"/>
      <c r="M2403" s="45"/>
      <c r="N2403" s="45"/>
      <c r="O2403" s="45"/>
      <c r="P2403" s="45"/>
      <c r="Q2403" s="45"/>
      <c r="R2403" s="45"/>
      <c r="S2403" s="45"/>
      <c r="T2403" s="45"/>
      <c r="U2403" s="45"/>
      <c r="V2403" s="45"/>
      <c r="W2403" s="45"/>
      <c r="X2403" s="45"/>
      <c r="Y2403" s="45"/>
      <c r="Z2403" s="45"/>
      <c r="AA2403" s="45"/>
      <c r="AB2403" s="45"/>
      <c r="AC2403" s="45"/>
      <c r="AD2403" s="45"/>
      <c r="AE2403" s="45"/>
      <c r="AF2403" s="45"/>
      <c r="AG2403" s="45"/>
      <c r="AH2403" s="45"/>
      <c r="AI2403" s="45"/>
      <c r="AJ2403" s="45"/>
      <c r="AK2403" s="45"/>
      <c r="AL2403" s="45"/>
      <c r="AM2403" s="45"/>
      <c r="AN2403" s="45"/>
      <c r="AO2403" s="46"/>
      <c r="AP2403" s="46"/>
      <c r="AQ2403" s="46"/>
      <c r="AR2403" s="46"/>
      <c r="AS2403" s="46"/>
      <c r="AT2403" s="46"/>
      <c r="AU2403" s="46"/>
      <c r="AV2403" s="46"/>
      <c r="AW2403" s="46"/>
      <c r="AX2403" s="46"/>
      <c r="AY2403" s="46"/>
      <c r="AZ2403" s="46"/>
      <c r="BA2403" s="46"/>
      <c r="BB2403" s="46"/>
      <c r="BC2403" s="46"/>
      <c r="BD2403" s="46"/>
      <c r="BE2403" s="46"/>
      <c r="BF2403" s="46"/>
      <c r="BG2403" s="46"/>
      <c r="BH2403" s="46"/>
      <c r="BI2403" s="46"/>
      <c r="BJ2403" s="46"/>
      <c r="BK2403" s="46"/>
      <c r="BL2403" s="46"/>
      <c r="BM2403" s="46"/>
      <c r="BN2403" s="46"/>
      <c r="BO2403" s="46"/>
      <c r="BP2403" s="46"/>
      <c r="BQ2403" s="46"/>
      <c r="BR2403" s="46"/>
      <c r="BS2403" s="46"/>
      <c r="BT2403" s="46"/>
      <c r="BU2403" s="47"/>
      <c r="BV2403" s="46"/>
      <c r="BW2403" s="46"/>
      <c r="BX2403" s="46"/>
      <c r="BY2403" s="46"/>
      <c r="BZ2403" s="46"/>
      <c r="CA2403" s="46"/>
      <c r="CB2403" s="46"/>
      <c r="CC2403" s="46"/>
      <c r="CD2403" s="46"/>
      <c r="CE2403" s="46"/>
      <c r="CF2403" s="46"/>
      <c r="CG2403" s="46"/>
      <c r="CH2403" s="46"/>
      <c r="CI2403" s="46"/>
      <c r="CJ2403" s="48"/>
      <c r="CK2403" s="48"/>
      <c r="CL2403" s="48"/>
      <c r="CM2403" s="48"/>
      <c r="CN2403" s="48"/>
      <c r="CO2403" s="48"/>
      <c r="CP2403" s="48"/>
      <c r="CQ2403" s="48"/>
      <c r="CR2403" s="48"/>
      <c r="CS2403" s="48"/>
      <c r="CT2403" s="48"/>
      <c r="CU2403" s="48"/>
      <c r="CV2403" s="48"/>
      <c r="CW2403" s="48"/>
      <c r="CX2403" s="48"/>
      <c r="CY2403" s="48"/>
      <c r="CZ2403" s="48"/>
      <c r="DA2403" s="48"/>
      <c r="DB2403" s="48"/>
      <c r="DC2403" s="48"/>
      <c r="DD2403" s="48"/>
      <c r="DE2403" s="48"/>
      <c r="DF2403" s="48"/>
      <c r="DG2403" s="48"/>
      <c r="DH2403" s="48"/>
      <c r="DI2403" s="48"/>
      <c r="DJ2403" s="48"/>
      <c r="DK2403" s="48"/>
      <c r="DL2403" s="48"/>
      <c r="DM2403" s="48"/>
      <c r="DN2403" s="48"/>
      <c r="DO2403" s="48"/>
      <c r="DP2403" s="48"/>
      <c r="DQ2403" s="48"/>
      <c r="DR2403" s="48"/>
      <c r="DS2403" s="48"/>
      <c r="DT2403" s="48"/>
      <c r="DU2403" s="48"/>
      <c r="DV2403" s="48"/>
      <c r="DW2403" s="48"/>
      <c r="DX2403" s="48"/>
      <c r="DY2403" s="48"/>
      <c r="DZ2403" s="48" t="n">
        <v>3.763</v>
      </c>
      <c r="EA2403" s="48" t="n">
        <v>3.793</v>
      </c>
      <c r="EB2403" s="48" t="n">
        <v>3.808</v>
      </c>
      <c r="EC2403" s="48" t="n">
        <v>3.89</v>
      </c>
      <c r="ED2403" s="48" t="n">
        <v>3.975</v>
      </c>
      <c r="EE2403" s="48" t="n">
        <v>3.97</v>
      </c>
      <c r="EF2403" s="48" t="n">
        <v>3.81</v>
      </c>
      <c r="EG2403" s="48" t="n">
        <v>3.66</v>
      </c>
      <c r="EH2403" s="48" t="n">
        <v>3.515</v>
      </c>
      <c r="EI2403" s="48" t="n">
        <v>3.48</v>
      </c>
      <c r="EJ2403" s="48" t="n">
        <v>3.47</v>
      </c>
      <c r="EK2403" s="48" t="n">
        <v>3.46</v>
      </c>
      <c r="EL2403" s="48" t="n">
        <v>3.47</v>
      </c>
      <c r="EM2403" s="48" t="n">
        <v>3.46</v>
      </c>
      <c r="EN2403" s="48" t="n">
        <v>3.468</v>
      </c>
      <c r="EO2403" s="48" t="n">
        <v>3.575</v>
      </c>
      <c r="EP2403" s="48" t="n">
        <v>3.677</v>
      </c>
      <c r="EQ2403" s="48" t="n">
        <v>3.694</v>
      </c>
      <c r="ER2403" s="48" t="n">
        <v>3.549</v>
      </c>
      <c r="ES2403" s="48" t="n">
        <v>3.424</v>
      </c>
      <c r="ET2403" s="48" t="n">
        <v>3.294</v>
      </c>
      <c r="EU2403" s="48" t="n">
        <v>3.274</v>
      </c>
      <c r="EV2403" s="48" t="n">
        <v>3.269</v>
      </c>
      <c r="EW2403" s="48" t="n">
        <v>3.269</v>
      </c>
      <c r="EX2403" s="48" t="n">
        <v>3.269</v>
      </c>
      <c r="EY2403" s="48" t="n">
        <v>3.259</v>
      </c>
      <c r="EZ2403" s="48" t="n">
        <v>3.279</v>
      </c>
      <c r="FA2403" s="48" t="n">
        <v>3.388</v>
      </c>
      <c r="FB2403" s="48" t="n">
        <v>3.493</v>
      </c>
      <c r="FC2403" s="48" t="n">
        <v>3.514</v>
      </c>
      <c r="FD2403" s="48" t="n">
        <v>3.384</v>
      </c>
      <c r="FE2403" s="48" t="n">
        <v>3.244</v>
      </c>
      <c r="FF2403" s="48" t="n">
        <v>3.104</v>
      </c>
      <c r="FG2403" s="48" t="n">
        <v>3.089</v>
      </c>
      <c r="FH2403" s="48" t="n">
        <v>3.114</v>
      </c>
      <c r="FI2403" s="48" t="n">
        <v>3.119</v>
      </c>
      <c r="FJ2403" s="48"/>
      <c r="FK2403" s="48"/>
      <c r="FL2403" s="48"/>
      <c r="FM2403" s="48"/>
      <c r="FN2403" s="48"/>
      <c r="FO2403" s="48"/>
      <c r="FP2403" s="48"/>
      <c r="FQ2403" s="48"/>
      <c r="FR2403" s="48"/>
      <c r="FS2403" s="48"/>
      <c r="FT2403" s="48"/>
      <c r="FU2403" s="48"/>
      <c r="FV2403" s="48"/>
      <c r="FW2403" s="48"/>
      <c r="FX2403" s="48"/>
      <c r="FY2403" s="48"/>
      <c r="FZ2403" s="48"/>
      <c r="GA2403" s="48"/>
      <c r="GB2403" s="48"/>
      <c r="GC2403" s="48"/>
      <c r="GD2403" s="48"/>
      <c r="GE2403" s="48"/>
      <c r="GF2403" s="48"/>
      <c r="GG2403" s="48"/>
      <c r="GH2403" s="48"/>
      <c r="GI2403" s="48"/>
      <c r="GJ2403" s="48"/>
      <c r="GK2403" s="48"/>
      <c r="GL2403" s="48"/>
      <c r="GM2403" s="48"/>
      <c r="GN2403" s="48"/>
      <c r="GO2403" s="48"/>
      <c r="GP2403" s="48"/>
      <c r="GQ2403" s="48"/>
      <c r="GR2403" s="48"/>
      <c r="GS2403" s="48"/>
      <c r="GT2403" s="48"/>
      <c r="GU2403" s="48"/>
      <c r="GV2403" s="48"/>
      <c r="GW2403" s="48"/>
      <c r="GX2403" s="48"/>
      <c r="GY2403" s="48"/>
      <c r="GZ2403" s="48"/>
      <c r="HA2403" s="48"/>
      <c r="HB2403" s="48"/>
      <c r="HC2403" s="48"/>
      <c r="HD2403" s="48"/>
      <c r="HE2403" s="48"/>
      <c r="HF2403" s="48"/>
      <c r="HG2403" s="48"/>
      <c r="HH2403" s="48"/>
      <c r="HI2403" s="48"/>
      <c r="HJ2403" s="48"/>
      <c r="HK2403" s="48"/>
      <c r="HL2403" s="48"/>
      <c r="HM2403" s="48"/>
      <c r="HN2403" s="48"/>
      <c r="HO2403" s="48"/>
      <c r="HP2403" s="48"/>
      <c r="HQ2403" s="48"/>
      <c r="HR2403" s="48"/>
      <c r="HS2403" s="48"/>
      <c r="HT2403" s="48"/>
      <c r="HU2403" s="48"/>
      <c r="HV2403" s="48"/>
      <c r="HW2403" s="48"/>
      <c r="HX2403" s="48"/>
      <c r="HY2403" s="48"/>
      <c r="HZ2403" s="48"/>
      <c r="IA2403" s="48"/>
      <c r="IB2403" s="48"/>
      <c r="IC2403" s="48"/>
      <c r="ID2403" s="48"/>
      <c r="IE2403" s="48"/>
      <c r="IF2403" s="48"/>
      <c r="IG2403" s="48"/>
      <c r="IH2403" s="48"/>
      <c r="II2403" s="48"/>
      <c r="IJ2403" s="48"/>
      <c r="IK2403" s="48"/>
      <c r="IL2403" s="48"/>
      <c r="IM2403" s="48"/>
      <c r="IN2403" s="48"/>
      <c r="IO2403" s="48"/>
      <c r="IP2403" s="48"/>
      <c r="IQ2403" s="48"/>
      <c r="IR2403" s="48"/>
      <c r="IS2403" s="48"/>
      <c r="IT2403" s="48"/>
      <c r="IU2403" s="48"/>
      <c r="IV2403" s="48"/>
      <c r="IW2403" s="48"/>
    </row>
    <row r="2404" customFormat="false" ht="12.75" hidden="false" customHeight="false" outlineLevel="0" collapsed="false">
      <c r="A2404" s="1" t="n">
        <f aca="false">A2403+1</f>
        <v>36734</v>
      </c>
      <c r="B2404" s="2" t="n">
        <f aca="false">WEEKDAY(A2404)</f>
        <v>5</v>
      </c>
      <c r="E2404" s="28" t="str">
        <f aca="false">VLOOKUP($B$4:$B$2636,$C$11:$D$17,2,FALSE())</f>
        <v>Thur</v>
      </c>
      <c r="DZ2404" s="5" t="n">
        <v>3.82</v>
      </c>
      <c r="EA2404" s="5" t="n">
        <v>3.843</v>
      </c>
      <c r="EB2404" s="5" t="n">
        <v>3.861</v>
      </c>
      <c r="EC2404" s="5" t="n">
        <v>3.951</v>
      </c>
      <c r="ED2404" s="5" t="n">
        <v>4.05</v>
      </c>
      <c r="EE2404" s="5" t="n">
        <v>4.048</v>
      </c>
      <c r="EF2404" s="5" t="n">
        <v>3.888</v>
      </c>
      <c r="EG2404" s="5" t="n">
        <v>3.738</v>
      </c>
      <c r="EH2404" s="5" t="n">
        <v>3.593</v>
      </c>
      <c r="EI2404" s="5" t="n">
        <v>3.558</v>
      </c>
      <c r="EJ2404" s="5" t="n">
        <v>3.555</v>
      </c>
      <c r="EK2404" s="5" t="n">
        <v>3.546</v>
      </c>
      <c r="EL2404" s="5" t="n">
        <v>3.558</v>
      </c>
      <c r="EM2404" s="5" t="n">
        <v>3.541</v>
      </c>
      <c r="EN2404" s="5" t="n">
        <v>3.544</v>
      </c>
      <c r="EO2404" s="5" t="n">
        <v>3.65</v>
      </c>
      <c r="EP2404" s="5" t="n">
        <v>3.75</v>
      </c>
      <c r="EQ2404" s="5" t="n">
        <v>3.767</v>
      </c>
      <c r="ER2404" s="5" t="n">
        <v>3.621</v>
      </c>
      <c r="ES2404" s="5" t="n">
        <v>3.496</v>
      </c>
      <c r="ET2404" s="5" t="n">
        <v>3.366</v>
      </c>
      <c r="EU2404" s="5" t="n">
        <v>3.346</v>
      </c>
      <c r="EV2404" s="5" t="n">
        <v>3.341</v>
      </c>
      <c r="EW2404" s="5" t="n">
        <v>3.341</v>
      </c>
      <c r="EX2404" s="5" t="n">
        <v>3.341</v>
      </c>
      <c r="EY2404" s="5" t="n">
        <v>3.331</v>
      </c>
      <c r="EZ2404" s="5" t="n">
        <v>3.351</v>
      </c>
      <c r="FA2404" s="5" t="n">
        <v>3.46</v>
      </c>
      <c r="FB2404" s="5" t="n">
        <v>3.565</v>
      </c>
      <c r="FC2404" s="5" t="n">
        <v>3.586</v>
      </c>
      <c r="FD2404" s="5" t="n">
        <v>3.456</v>
      </c>
      <c r="FE2404" s="5" t="n">
        <v>3.316</v>
      </c>
      <c r="FF2404" s="5" t="n">
        <v>3.176</v>
      </c>
      <c r="FG2404" s="5" t="n">
        <v>3.161</v>
      </c>
      <c r="FH2404" s="5" t="n">
        <v>3.186</v>
      </c>
      <c r="FI2404" s="5" t="n">
        <v>3.191</v>
      </c>
    </row>
    <row r="2405" customFormat="false" ht="12.75" hidden="false" customHeight="false" outlineLevel="0" collapsed="false">
      <c r="A2405" s="1" t="n">
        <f aca="false">A2404+1</f>
        <v>36735</v>
      </c>
      <c r="B2405" s="2" t="n">
        <f aca="false">WEEKDAY(A2405)</f>
        <v>6</v>
      </c>
      <c r="E2405" s="28" t="str">
        <f aca="false">VLOOKUP($B$4:$B$2636,$C$11:$D$17,2,FALSE())</f>
        <v>Fri</v>
      </c>
      <c r="EA2405" s="5" t="n">
        <v>3.845</v>
      </c>
      <c r="EB2405" s="5" t="n">
        <v>3.856</v>
      </c>
      <c r="EC2405" s="5" t="n">
        <v>3.956</v>
      </c>
      <c r="ED2405" s="5" t="n">
        <v>4.061</v>
      </c>
      <c r="EE2405" s="5" t="n">
        <v>4.06</v>
      </c>
      <c r="EF2405" s="5" t="n">
        <v>3.905</v>
      </c>
      <c r="EG2405" s="5" t="n">
        <v>3.753</v>
      </c>
      <c r="EH2405" s="5" t="n">
        <v>3.608</v>
      </c>
      <c r="EI2405" s="5" t="n">
        <v>3.577</v>
      </c>
      <c r="EJ2405" s="5" t="n">
        <v>3.577</v>
      </c>
      <c r="EK2405" s="5" t="n">
        <v>3.568</v>
      </c>
      <c r="EL2405" s="5" t="n">
        <v>3.582</v>
      </c>
      <c r="EM2405" s="5" t="n">
        <v>3.56</v>
      </c>
      <c r="EN2405" s="5" t="n">
        <v>3.563</v>
      </c>
      <c r="EO2405" s="5" t="n">
        <v>3.663</v>
      </c>
      <c r="EP2405" s="5" t="n">
        <v>3.763</v>
      </c>
      <c r="EQ2405" s="5" t="n">
        <v>3.778</v>
      </c>
      <c r="ER2405" s="5" t="n">
        <v>3.632</v>
      </c>
      <c r="ES2405" s="5" t="n">
        <v>3.509</v>
      </c>
      <c r="ET2405" s="5" t="n">
        <v>3.379</v>
      </c>
      <c r="EU2405" s="5" t="n">
        <v>3.359</v>
      </c>
      <c r="EV2405" s="5" t="n">
        <v>3.354</v>
      </c>
      <c r="EW2405" s="5" t="n">
        <v>3.354</v>
      </c>
      <c r="EX2405" s="5" t="n">
        <v>3.354</v>
      </c>
      <c r="EY2405" s="5" t="n">
        <v>3.344</v>
      </c>
      <c r="EZ2405" s="5" t="n">
        <v>3.364</v>
      </c>
      <c r="FA2405" s="5" t="n">
        <v>3.473</v>
      </c>
      <c r="FB2405" s="5" t="n">
        <v>3.578</v>
      </c>
      <c r="FC2405" s="5" t="n">
        <v>3.599</v>
      </c>
      <c r="FD2405" s="5" t="n">
        <v>3.469</v>
      </c>
      <c r="FE2405" s="5" t="n">
        <v>3.329</v>
      </c>
      <c r="FF2405" s="5" t="n">
        <v>3.189</v>
      </c>
      <c r="FG2405" s="5" t="n">
        <v>3.174</v>
      </c>
      <c r="FH2405" s="5" t="n">
        <v>3.199</v>
      </c>
      <c r="FI2405" s="5" t="n">
        <v>3.204</v>
      </c>
      <c r="FJ2405" s="5" t="n">
        <v>3.2</v>
      </c>
    </row>
    <row r="2406" customFormat="false" ht="12.75" hidden="false" customHeight="false" outlineLevel="0" collapsed="false">
      <c r="A2406" s="1" t="n">
        <f aca="false">A2405+3</f>
        <v>36738</v>
      </c>
      <c r="B2406" s="2" t="n">
        <f aca="false">WEEKDAY(A2406)</f>
        <v>2</v>
      </c>
      <c r="E2406" s="28" t="str">
        <f aca="false">VLOOKUP($B$4:$B$2636,$C$11:$D$17,2,FALSE())</f>
        <v>Mon</v>
      </c>
      <c r="EA2406" s="5" t="n">
        <v>3.774</v>
      </c>
      <c r="EB2406" s="5" t="n">
        <v>3.798</v>
      </c>
      <c r="EC2406" s="5" t="n">
        <v>3.906</v>
      </c>
      <c r="ED2406" s="5" t="n">
        <v>4.02</v>
      </c>
      <c r="EE2406" s="5" t="n">
        <v>4.019</v>
      </c>
      <c r="EF2406" s="5" t="n">
        <v>3.869</v>
      </c>
      <c r="EG2406" s="5" t="n">
        <v>3.719</v>
      </c>
      <c r="EH2406" s="5" t="n">
        <v>3.579</v>
      </c>
      <c r="EI2406" s="5" t="n">
        <v>3.549</v>
      </c>
      <c r="EJ2406" s="5" t="n">
        <v>3.549</v>
      </c>
      <c r="EK2406" s="5" t="n">
        <v>3.539</v>
      </c>
      <c r="EL2406" s="5" t="n">
        <v>3.553</v>
      </c>
      <c r="EM2406" s="5" t="n">
        <v>3.533</v>
      </c>
      <c r="EN2406" s="5" t="n">
        <v>3.539</v>
      </c>
      <c r="EO2406" s="5" t="n">
        <v>3.639</v>
      </c>
      <c r="EP2406" s="5" t="n">
        <v>3.729</v>
      </c>
      <c r="EQ2406" s="5" t="n">
        <v>3.744</v>
      </c>
      <c r="ER2406" s="5" t="n">
        <v>3.598</v>
      </c>
      <c r="ES2406" s="5" t="n">
        <v>3.473</v>
      </c>
      <c r="ET2406" s="5" t="n">
        <v>3.343</v>
      </c>
      <c r="EU2406" s="5" t="n">
        <v>3.323</v>
      </c>
      <c r="EV2406" s="5" t="n">
        <v>3.318</v>
      </c>
      <c r="EW2406" s="5" t="n">
        <v>3.318</v>
      </c>
      <c r="EX2406" s="5" t="n">
        <v>3.318</v>
      </c>
      <c r="EY2406" s="5" t="n">
        <v>3.308</v>
      </c>
      <c r="EZ2406" s="5" t="n">
        <v>3.328</v>
      </c>
      <c r="FA2406" s="5" t="n">
        <v>3.437</v>
      </c>
      <c r="FB2406" s="5" t="n">
        <v>3.542</v>
      </c>
      <c r="FC2406" s="5" t="n">
        <v>3.563</v>
      </c>
      <c r="FD2406" s="5" t="n">
        <v>3.433</v>
      </c>
      <c r="FE2406" s="5" t="n">
        <v>3.293</v>
      </c>
      <c r="FF2406" s="5" t="n">
        <v>3.153</v>
      </c>
      <c r="FG2406" s="5" t="n">
        <v>3.138</v>
      </c>
      <c r="FH2406" s="5" t="n">
        <v>3.17</v>
      </c>
      <c r="FI2406" s="5" t="n">
        <v>3.182</v>
      </c>
      <c r="FJ2406" s="5" t="n">
        <v>3.203</v>
      </c>
    </row>
    <row r="2407" customFormat="false" ht="12.75" hidden="false" customHeight="false" outlineLevel="0" collapsed="false">
      <c r="A2407" s="1" t="n">
        <f aca="false">A2406+1</f>
        <v>36739</v>
      </c>
      <c r="B2407" s="2" t="n">
        <f aca="false">WEEKDAY(A2407)</f>
        <v>3</v>
      </c>
      <c r="E2407" s="28" t="str">
        <f aca="false">VLOOKUP($B$4:$B$2636,$C$11:$D$17,2,FALSE())</f>
        <v>Tue</v>
      </c>
      <c r="EA2407" s="5" t="n">
        <v>3.987</v>
      </c>
      <c r="EB2407" s="5" t="n">
        <v>3.986</v>
      </c>
      <c r="EC2407" s="5" t="n">
        <v>4.08</v>
      </c>
      <c r="ED2407" s="5" t="n">
        <v>4.18</v>
      </c>
      <c r="EE2407" s="5" t="n">
        <v>4.175</v>
      </c>
      <c r="EF2407" s="5" t="n">
        <v>4.005</v>
      </c>
      <c r="EG2407" s="5" t="n">
        <v>3.84</v>
      </c>
      <c r="EH2407" s="5" t="n">
        <v>3.685</v>
      </c>
      <c r="EI2407" s="5" t="n">
        <v>3.64</v>
      </c>
      <c r="EJ2407" s="5" t="n">
        <v>3.633</v>
      </c>
      <c r="EK2407" s="5" t="n">
        <v>3.618</v>
      </c>
      <c r="EL2407" s="5" t="n">
        <v>3.628</v>
      </c>
      <c r="EM2407" s="5" t="n">
        <v>3.608</v>
      </c>
      <c r="EN2407" s="5" t="n">
        <v>3.598</v>
      </c>
      <c r="EO2407" s="5" t="n">
        <v>3.695</v>
      </c>
      <c r="EP2407" s="5" t="n">
        <v>3.778</v>
      </c>
      <c r="EQ2407" s="5" t="n">
        <v>3.793</v>
      </c>
      <c r="ER2407" s="5" t="n">
        <v>3.643</v>
      </c>
      <c r="ES2407" s="5" t="n">
        <v>3.508</v>
      </c>
      <c r="ET2407" s="5" t="n">
        <v>3.378</v>
      </c>
      <c r="EU2407" s="5" t="n">
        <v>3.358</v>
      </c>
      <c r="EV2407" s="5" t="n">
        <v>3.353</v>
      </c>
      <c r="EW2407" s="5" t="n">
        <v>3.353</v>
      </c>
      <c r="EX2407" s="5" t="n">
        <v>3.35</v>
      </c>
      <c r="EY2407" s="5" t="n">
        <v>3.337</v>
      </c>
      <c r="EZ2407" s="5" t="n">
        <v>3.354</v>
      </c>
      <c r="FA2407" s="5" t="n">
        <v>3.455</v>
      </c>
      <c r="FB2407" s="5" t="n">
        <v>3.553</v>
      </c>
      <c r="FC2407" s="5" t="n">
        <v>3.568</v>
      </c>
      <c r="FD2407" s="5" t="n">
        <v>3.438</v>
      </c>
      <c r="FE2407" s="5" t="n">
        <v>3.298</v>
      </c>
      <c r="FF2407" s="5" t="n">
        <v>3.158</v>
      </c>
      <c r="FG2407" s="5" t="n">
        <v>3.143</v>
      </c>
      <c r="FH2407" s="5" t="n">
        <v>3.175</v>
      </c>
      <c r="FI2407" s="5" t="n">
        <v>3.187</v>
      </c>
      <c r="FJ2407" s="5" t="n">
        <v>3.208</v>
      </c>
    </row>
    <row r="2408" customFormat="false" ht="12.75" hidden="false" customHeight="false" outlineLevel="0" collapsed="false">
      <c r="A2408" s="45" t="n">
        <f aca="false">A2407+1</f>
        <v>36740</v>
      </c>
      <c r="B2408" s="2" t="n">
        <f aca="false">WEEKDAY(A2408)</f>
        <v>4</v>
      </c>
      <c r="E2408" s="28" t="str">
        <f aca="false">VLOOKUP($B$4:$B$2636,$C$11:$D$17,2,FALSE())</f>
        <v>Wed</v>
      </c>
      <c r="F2408" s="45"/>
      <c r="G2408" s="45"/>
      <c r="H2408" s="45"/>
      <c r="I2408" s="45"/>
      <c r="J2408" s="45"/>
      <c r="K2408" s="45"/>
      <c r="L2408" s="45"/>
      <c r="M2408" s="45"/>
      <c r="N2408" s="45"/>
      <c r="O2408" s="45"/>
      <c r="P2408" s="45"/>
      <c r="Q2408" s="45"/>
      <c r="R2408" s="45"/>
      <c r="S2408" s="45"/>
      <c r="T2408" s="45"/>
      <c r="U2408" s="45"/>
      <c r="V2408" s="45"/>
      <c r="W2408" s="45"/>
      <c r="X2408" s="45"/>
      <c r="Y2408" s="45"/>
      <c r="Z2408" s="45"/>
      <c r="AA2408" s="45"/>
      <c r="AB2408" s="45"/>
      <c r="AC2408" s="45"/>
      <c r="AD2408" s="45"/>
      <c r="AE2408" s="45"/>
      <c r="AF2408" s="45"/>
      <c r="AG2408" s="45"/>
      <c r="AH2408" s="45"/>
      <c r="AI2408" s="45"/>
      <c r="AJ2408" s="45"/>
      <c r="AK2408" s="45"/>
      <c r="AL2408" s="45"/>
      <c r="AM2408" s="45"/>
      <c r="AN2408" s="45"/>
      <c r="AO2408" s="46"/>
      <c r="AP2408" s="46"/>
      <c r="AQ2408" s="46"/>
      <c r="AR2408" s="46"/>
      <c r="AS2408" s="46"/>
      <c r="AT2408" s="46"/>
      <c r="AU2408" s="46"/>
      <c r="AV2408" s="46"/>
      <c r="AW2408" s="46"/>
      <c r="AX2408" s="46"/>
      <c r="AY2408" s="46"/>
      <c r="AZ2408" s="46"/>
      <c r="BA2408" s="46"/>
      <c r="BB2408" s="46"/>
      <c r="BC2408" s="46"/>
      <c r="BD2408" s="46"/>
      <c r="BE2408" s="46"/>
      <c r="BF2408" s="46"/>
      <c r="BG2408" s="46"/>
      <c r="BH2408" s="46"/>
      <c r="BI2408" s="46"/>
      <c r="BJ2408" s="46"/>
      <c r="BK2408" s="46"/>
      <c r="BL2408" s="46"/>
      <c r="BM2408" s="46"/>
      <c r="BN2408" s="46"/>
      <c r="BO2408" s="46"/>
      <c r="BP2408" s="46"/>
      <c r="BQ2408" s="46"/>
      <c r="BR2408" s="46"/>
      <c r="BS2408" s="46"/>
      <c r="BT2408" s="46"/>
      <c r="BU2408" s="47"/>
      <c r="BV2408" s="46"/>
      <c r="BW2408" s="46"/>
      <c r="BX2408" s="46"/>
      <c r="BY2408" s="46"/>
      <c r="BZ2408" s="46"/>
      <c r="CA2408" s="46"/>
      <c r="CB2408" s="46"/>
      <c r="CC2408" s="46"/>
      <c r="CD2408" s="46"/>
      <c r="CE2408" s="46"/>
      <c r="CF2408" s="46"/>
      <c r="CG2408" s="46"/>
      <c r="CH2408" s="46"/>
      <c r="CI2408" s="46"/>
      <c r="CJ2408" s="48"/>
      <c r="CK2408" s="48"/>
      <c r="CL2408" s="48"/>
      <c r="CM2408" s="48"/>
      <c r="CN2408" s="48"/>
      <c r="CO2408" s="48"/>
      <c r="CP2408" s="48"/>
      <c r="CQ2408" s="48"/>
      <c r="CR2408" s="48"/>
      <c r="CS2408" s="48"/>
      <c r="CT2408" s="48"/>
      <c r="CU2408" s="48"/>
      <c r="CV2408" s="48"/>
      <c r="CW2408" s="48"/>
      <c r="CX2408" s="48"/>
      <c r="CY2408" s="48"/>
      <c r="CZ2408" s="48"/>
      <c r="DA2408" s="48"/>
      <c r="DB2408" s="48"/>
      <c r="DC2408" s="48"/>
      <c r="DD2408" s="48"/>
      <c r="DE2408" s="48"/>
      <c r="DF2408" s="48"/>
      <c r="DG2408" s="48"/>
      <c r="DH2408" s="48"/>
      <c r="DI2408" s="48"/>
      <c r="DJ2408" s="48"/>
      <c r="DK2408" s="48"/>
      <c r="DL2408" s="48"/>
      <c r="DM2408" s="48"/>
      <c r="DN2408" s="48"/>
      <c r="DO2408" s="48"/>
      <c r="DP2408" s="48"/>
      <c r="DQ2408" s="48"/>
      <c r="DR2408" s="48"/>
      <c r="DS2408" s="48"/>
      <c r="DT2408" s="48"/>
      <c r="DU2408" s="48"/>
      <c r="DV2408" s="48"/>
      <c r="DW2408" s="48"/>
      <c r="DX2408" s="48"/>
      <c r="DY2408" s="48"/>
      <c r="DZ2408" s="48"/>
      <c r="EA2408" s="48" t="n">
        <v>4.214</v>
      </c>
      <c r="EB2408" s="48" t="n">
        <v>4.209</v>
      </c>
      <c r="EC2408" s="48" t="n">
        <v>4.297</v>
      </c>
      <c r="ED2408" s="48" t="n">
        <v>4.395</v>
      </c>
      <c r="EE2408" s="48" t="n">
        <v>4.385</v>
      </c>
      <c r="EF2408" s="48" t="n">
        <v>4.19</v>
      </c>
      <c r="EG2408" s="48" t="n">
        <v>3.995</v>
      </c>
      <c r="EH2408" s="48" t="n">
        <v>3.82</v>
      </c>
      <c r="EI2408" s="48" t="n">
        <v>3.77</v>
      </c>
      <c r="EJ2408" s="48" t="n">
        <v>3.75</v>
      </c>
      <c r="EK2408" s="48" t="n">
        <v>3.72</v>
      </c>
      <c r="EL2408" s="48" t="n">
        <v>3.725</v>
      </c>
      <c r="EM2408" s="48" t="n">
        <v>3.695</v>
      </c>
      <c r="EN2408" s="48" t="n">
        <v>3.685</v>
      </c>
      <c r="EO2408" s="48" t="n">
        <v>3.782</v>
      </c>
      <c r="EP2408" s="48" t="n">
        <v>3.86</v>
      </c>
      <c r="EQ2408" s="48" t="n">
        <v>3.875</v>
      </c>
      <c r="ER2408" s="48" t="n">
        <v>3.725</v>
      </c>
      <c r="ES2408" s="48" t="n">
        <v>3.59</v>
      </c>
      <c r="ET2408" s="48" t="n">
        <v>3.455</v>
      </c>
      <c r="EU2408" s="48" t="n">
        <v>3.425</v>
      </c>
      <c r="EV2408" s="48" t="n">
        <v>3.41</v>
      </c>
      <c r="EW2408" s="48" t="n">
        <v>3.405</v>
      </c>
      <c r="EX2408" s="48" t="n">
        <v>3.4</v>
      </c>
      <c r="EY2408" s="48" t="n">
        <v>3.385</v>
      </c>
      <c r="EZ2408" s="48" t="n">
        <v>3.4</v>
      </c>
      <c r="FA2408" s="48" t="n">
        <v>3.496</v>
      </c>
      <c r="FB2408" s="48" t="n">
        <v>3.59</v>
      </c>
      <c r="FC2408" s="48" t="n">
        <v>3.6</v>
      </c>
      <c r="FD2408" s="48" t="n">
        <v>3.47</v>
      </c>
      <c r="FE2408" s="48" t="n">
        <v>3.33</v>
      </c>
      <c r="FF2408" s="48" t="n">
        <v>3.19</v>
      </c>
      <c r="FG2408" s="48" t="n">
        <v>3.175</v>
      </c>
      <c r="FH2408" s="48" t="n">
        <v>3.207</v>
      </c>
      <c r="FI2408" s="48" t="n">
        <v>3.219</v>
      </c>
      <c r="FJ2408" s="48" t="n">
        <v>3.24</v>
      </c>
      <c r="FK2408" s="48"/>
      <c r="FL2408" s="48"/>
      <c r="FM2408" s="48"/>
      <c r="FN2408" s="48"/>
      <c r="FO2408" s="48"/>
      <c r="FP2408" s="48"/>
      <c r="FQ2408" s="48"/>
      <c r="FR2408" s="48"/>
      <c r="FS2408" s="48"/>
      <c r="FT2408" s="48"/>
      <c r="FU2408" s="48"/>
      <c r="FV2408" s="48"/>
      <c r="FW2408" s="48"/>
      <c r="FX2408" s="48"/>
      <c r="FY2408" s="48"/>
      <c r="FZ2408" s="48"/>
      <c r="GA2408" s="48"/>
      <c r="GB2408" s="48"/>
      <c r="GC2408" s="48"/>
      <c r="GD2408" s="48"/>
      <c r="GE2408" s="48"/>
      <c r="GF2408" s="48"/>
      <c r="GG2408" s="48"/>
      <c r="GH2408" s="48"/>
      <c r="GI2408" s="48"/>
      <c r="GJ2408" s="48"/>
      <c r="GK2408" s="48"/>
      <c r="GL2408" s="48"/>
      <c r="GM2408" s="48"/>
      <c r="GN2408" s="48"/>
      <c r="GO2408" s="48"/>
      <c r="GP2408" s="48"/>
      <c r="GQ2408" s="48"/>
      <c r="GR2408" s="48"/>
      <c r="GS2408" s="48"/>
      <c r="GT2408" s="48"/>
      <c r="GU2408" s="48"/>
      <c r="GV2408" s="48"/>
      <c r="GW2408" s="48"/>
      <c r="GX2408" s="48"/>
      <c r="GY2408" s="48"/>
      <c r="GZ2408" s="48"/>
      <c r="HA2408" s="48"/>
      <c r="HB2408" s="48"/>
      <c r="HC2408" s="48"/>
      <c r="HD2408" s="48"/>
      <c r="HE2408" s="48"/>
      <c r="HF2408" s="48"/>
      <c r="HG2408" s="48"/>
      <c r="HH2408" s="48"/>
      <c r="HI2408" s="48"/>
      <c r="HJ2408" s="48"/>
      <c r="HK2408" s="48"/>
      <c r="HL2408" s="48"/>
      <c r="HM2408" s="48"/>
      <c r="HN2408" s="48"/>
      <c r="HO2408" s="48"/>
      <c r="HP2408" s="48"/>
      <c r="HQ2408" s="48"/>
      <c r="HR2408" s="48"/>
      <c r="HS2408" s="48"/>
      <c r="HT2408" s="48"/>
      <c r="HU2408" s="48"/>
      <c r="HV2408" s="48"/>
      <c r="HW2408" s="48"/>
      <c r="HX2408" s="48"/>
      <c r="HY2408" s="48"/>
      <c r="HZ2408" s="48"/>
      <c r="IA2408" s="48"/>
      <c r="IB2408" s="48"/>
      <c r="IC2408" s="48"/>
      <c r="ID2408" s="48"/>
      <c r="IE2408" s="48"/>
      <c r="IF2408" s="48"/>
      <c r="IG2408" s="48"/>
      <c r="IH2408" s="48"/>
      <c r="II2408" s="48"/>
      <c r="IJ2408" s="48"/>
      <c r="IK2408" s="48"/>
      <c r="IL2408" s="48"/>
      <c r="IM2408" s="48"/>
      <c r="IN2408" s="48"/>
      <c r="IO2408" s="48"/>
      <c r="IP2408" s="48"/>
      <c r="IQ2408" s="48"/>
      <c r="IR2408" s="48"/>
      <c r="IS2408" s="48"/>
      <c r="IT2408" s="48"/>
      <c r="IU2408" s="48"/>
      <c r="IV2408" s="48"/>
      <c r="IW2408" s="48"/>
    </row>
    <row r="2409" customFormat="false" ht="12.75" hidden="false" customHeight="false" outlineLevel="0" collapsed="false">
      <c r="A2409" s="1" t="n">
        <f aca="false">A2408+1</f>
        <v>36741</v>
      </c>
      <c r="B2409" s="2" t="n">
        <f aca="false">WEEKDAY(A2409)</f>
        <v>5</v>
      </c>
      <c r="E2409" s="28" t="str">
        <f aca="false">VLOOKUP($B$4:$B$2636,$C$11:$D$17,2,FALSE())</f>
        <v>Thur</v>
      </c>
      <c r="EA2409" s="5" t="n">
        <v>4.25</v>
      </c>
      <c r="EB2409" s="5" t="n">
        <v>4.252</v>
      </c>
      <c r="EC2409" s="5" t="n">
        <v>4.342</v>
      </c>
      <c r="ED2409" s="5" t="n">
        <v>4.442</v>
      </c>
      <c r="EE2409" s="5" t="n">
        <v>4.432</v>
      </c>
      <c r="EF2409" s="5" t="n">
        <v>4.227</v>
      </c>
      <c r="EG2409" s="5" t="n">
        <v>4.022</v>
      </c>
      <c r="EH2409" s="5" t="n">
        <v>3.842</v>
      </c>
      <c r="EI2409" s="5" t="n">
        <v>3.779</v>
      </c>
      <c r="EJ2409" s="5" t="n">
        <v>3.764</v>
      </c>
      <c r="EK2409" s="5" t="n">
        <v>3.744</v>
      </c>
      <c r="EL2409" s="5" t="n">
        <v>3.745</v>
      </c>
      <c r="EM2409" s="5" t="n">
        <v>3.715</v>
      </c>
      <c r="EN2409" s="5" t="n">
        <v>3.705</v>
      </c>
      <c r="EO2409" s="5" t="n">
        <v>3.802</v>
      </c>
      <c r="EP2409" s="5" t="n">
        <v>3.88</v>
      </c>
      <c r="EQ2409" s="5" t="n">
        <v>3.895</v>
      </c>
      <c r="ER2409" s="5" t="n">
        <v>3.742</v>
      </c>
      <c r="ES2409" s="5" t="n">
        <v>3.607</v>
      </c>
      <c r="ET2409" s="5" t="n">
        <v>3.472</v>
      </c>
      <c r="EU2409" s="5" t="n">
        <v>3.442</v>
      </c>
      <c r="EV2409" s="5" t="n">
        <v>3.427</v>
      </c>
      <c r="EW2409" s="5" t="n">
        <v>3.422</v>
      </c>
      <c r="EX2409" s="5" t="n">
        <v>3.417</v>
      </c>
      <c r="EY2409" s="5" t="n">
        <v>3.402</v>
      </c>
      <c r="EZ2409" s="5" t="n">
        <v>3.417</v>
      </c>
      <c r="FA2409" s="5" t="n">
        <v>3.511</v>
      </c>
      <c r="FB2409" s="5" t="n">
        <v>3.602</v>
      </c>
      <c r="FC2409" s="5" t="n">
        <v>3.612</v>
      </c>
      <c r="FD2409" s="5" t="n">
        <v>3.482</v>
      </c>
      <c r="FE2409" s="5" t="n">
        <v>3.342</v>
      </c>
      <c r="FF2409" s="5" t="n">
        <v>3.202</v>
      </c>
      <c r="FG2409" s="5" t="n">
        <v>3.187</v>
      </c>
      <c r="FH2409" s="5" t="n">
        <v>3.219</v>
      </c>
      <c r="FI2409" s="5" t="n">
        <v>3.231</v>
      </c>
      <c r="FJ2409" s="5" t="n">
        <v>3.252</v>
      </c>
    </row>
    <row r="2410" customFormat="false" ht="12.75" hidden="false" customHeight="false" outlineLevel="0" collapsed="false">
      <c r="A2410" s="1" t="n">
        <f aca="false">A2409+1</f>
        <v>36742</v>
      </c>
      <c r="B2410" s="2" t="n">
        <f aca="false">WEEKDAY(A2410)</f>
        <v>6</v>
      </c>
      <c r="E2410" s="28" t="str">
        <f aca="false">VLOOKUP($B$4:$B$2636,$C$11:$D$17,2,FALSE())</f>
        <v>Fri</v>
      </c>
      <c r="EA2410" s="5" t="n">
        <v>4.296</v>
      </c>
      <c r="EB2410" s="5" t="n">
        <v>4.29</v>
      </c>
      <c r="EC2410" s="5" t="n">
        <v>4.36</v>
      </c>
      <c r="ED2410" s="5" t="n">
        <v>4.44</v>
      </c>
      <c r="EE2410" s="5" t="n">
        <v>4.425</v>
      </c>
      <c r="EF2410" s="5" t="n">
        <v>4.205</v>
      </c>
      <c r="EG2410" s="5" t="n">
        <v>3.99</v>
      </c>
      <c r="EH2410" s="5" t="n">
        <v>3.795</v>
      </c>
      <c r="EI2410" s="5" t="n">
        <v>3.732</v>
      </c>
      <c r="EJ2410" s="5" t="n">
        <v>3.718</v>
      </c>
      <c r="EK2410" s="5" t="n">
        <v>3.703</v>
      </c>
      <c r="EL2410" s="5" t="n">
        <v>3.703</v>
      </c>
      <c r="EM2410" s="5" t="n">
        <v>3.673</v>
      </c>
      <c r="EN2410" s="5" t="n">
        <v>3.683</v>
      </c>
      <c r="EO2410" s="5" t="n">
        <v>3.78</v>
      </c>
      <c r="EP2410" s="5" t="n">
        <v>3.86</v>
      </c>
      <c r="EQ2410" s="5" t="n">
        <v>3.87</v>
      </c>
      <c r="ER2410" s="5" t="n">
        <v>3.717</v>
      </c>
      <c r="ES2410" s="5" t="n">
        <v>3.582</v>
      </c>
      <c r="ET2410" s="5" t="n">
        <v>3.447</v>
      </c>
      <c r="EU2410" s="5" t="n">
        <v>3.417</v>
      </c>
      <c r="EV2410" s="5" t="n">
        <v>3.402</v>
      </c>
      <c r="EW2410" s="5" t="n">
        <v>3.97</v>
      </c>
      <c r="EX2410" s="5" t="n">
        <v>3.392</v>
      </c>
      <c r="EY2410" s="5" t="n">
        <v>3.377</v>
      </c>
      <c r="EZ2410" s="5" t="n">
        <v>3.392</v>
      </c>
      <c r="FA2410" s="5" t="n">
        <v>3.486</v>
      </c>
      <c r="FB2410" s="5" t="n">
        <v>3.577</v>
      </c>
      <c r="FC2410" s="5" t="n">
        <v>3.587</v>
      </c>
      <c r="FD2410" s="5" t="n">
        <v>3.457</v>
      </c>
      <c r="FE2410" s="5" t="n">
        <v>3.317</v>
      </c>
      <c r="FF2410" s="5" t="n">
        <v>3.177</v>
      </c>
      <c r="FG2410" s="5" t="n">
        <v>3.162</v>
      </c>
      <c r="FH2410" s="5" t="n">
        <v>3.194</v>
      </c>
      <c r="FI2410" s="5" t="n">
        <v>3.206</v>
      </c>
      <c r="FJ2410" s="5" t="n">
        <v>3.227</v>
      </c>
    </row>
    <row r="2411" customFormat="false" ht="12.75" hidden="false" customHeight="false" outlineLevel="0" collapsed="false">
      <c r="A2411" s="1" t="n">
        <f aca="false">A2410+3</f>
        <v>36745</v>
      </c>
      <c r="B2411" s="2" t="n">
        <f aca="false">WEEKDAY(A2411)</f>
        <v>2</v>
      </c>
      <c r="E2411" s="28" t="str">
        <f aca="false">VLOOKUP($B$4:$B$2636,$C$11:$D$17,2,FALSE())</f>
        <v>Mon</v>
      </c>
      <c r="EA2411" s="5" t="n">
        <v>4.348</v>
      </c>
      <c r="EB2411" s="5" t="n">
        <v>4.344</v>
      </c>
      <c r="EC2411" s="5" t="n">
        <v>4.39</v>
      </c>
      <c r="ED2411" s="5" t="n">
        <v>4.45</v>
      </c>
      <c r="EE2411" s="5" t="n">
        <v>4.425</v>
      </c>
      <c r="EF2411" s="5" t="n">
        <v>4.18</v>
      </c>
      <c r="EG2411" s="5" t="n">
        <v>3.938</v>
      </c>
      <c r="EH2411" s="5" t="n">
        <v>3.723</v>
      </c>
      <c r="EI2411" s="5" t="n">
        <v>3.648</v>
      </c>
      <c r="EJ2411" s="5" t="n">
        <v>3.635</v>
      </c>
      <c r="EK2411" s="5" t="n">
        <v>3.62</v>
      </c>
      <c r="EL2411" s="5" t="n">
        <v>3.613</v>
      </c>
      <c r="EM2411" s="5" t="n">
        <v>3.583</v>
      </c>
      <c r="EN2411" s="5" t="n">
        <v>3.593</v>
      </c>
      <c r="EO2411" s="5" t="n">
        <v>3.69</v>
      </c>
      <c r="EP2411" s="5" t="n">
        <v>3.77</v>
      </c>
      <c r="EQ2411" s="5" t="n">
        <v>3.775</v>
      </c>
      <c r="ER2411" s="5" t="n">
        <v>3.622</v>
      </c>
      <c r="ES2411" s="5" t="n">
        <v>3.487</v>
      </c>
      <c r="ET2411" s="5" t="n">
        <v>3.352</v>
      </c>
      <c r="EU2411" s="5" t="n">
        <v>3.317</v>
      </c>
      <c r="EV2411" s="5" t="n">
        <v>3.297</v>
      </c>
      <c r="EW2411" s="5" t="n">
        <v>3.292</v>
      </c>
      <c r="EX2411" s="5" t="n">
        <v>3.287</v>
      </c>
      <c r="EY2411" s="5" t="n">
        <v>3.272</v>
      </c>
      <c r="EZ2411" s="5" t="n">
        <v>3.287</v>
      </c>
      <c r="FA2411" s="5" t="n">
        <v>3.379</v>
      </c>
      <c r="FB2411" s="5" t="n">
        <v>3.465</v>
      </c>
      <c r="FC2411" s="5" t="n">
        <v>3.475</v>
      </c>
      <c r="FD2411" s="5" t="n">
        <v>3.345</v>
      </c>
      <c r="FE2411" s="5" t="n">
        <v>3.205</v>
      </c>
      <c r="FF2411" s="5" t="n">
        <v>3.065</v>
      </c>
      <c r="FG2411" s="5" t="n">
        <v>3.05</v>
      </c>
      <c r="FH2411" s="5" t="n">
        <v>3.082</v>
      </c>
      <c r="FI2411" s="5" t="n">
        <v>3.094</v>
      </c>
      <c r="FJ2411" s="5" t="n">
        <v>3.115</v>
      </c>
    </row>
    <row r="2412" customFormat="false" ht="12.75" hidden="false" customHeight="false" outlineLevel="0" collapsed="false">
      <c r="A2412" s="1" t="n">
        <f aca="false">A2411+1</f>
        <v>36746</v>
      </c>
      <c r="B2412" s="2" t="n">
        <f aca="false">WEEKDAY(A2412)</f>
        <v>3</v>
      </c>
      <c r="E2412" s="28" t="str">
        <f aca="false">VLOOKUP($B$4:$B$2636,$C$11:$D$17,2,FALSE())</f>
        <v>Tue</v>
      </c>
      <c r="EA2412" s="5" t="n">
        <v>4.409</v>
      </c>
      <c r="EB2412" s="5" t="n">
        <v>4.402</v>
      </c>
      <c r="EC2412" s="5" t="n">
        <v>4.437</v>
      </c>
      <c r="ED2412" s="5" t="n">
        <v>4.483</v>
      </c>
      <c r="EE2412" s="5" t="n">
        <v>4.46</v>
      </c>
      <c r="EF2412" s="5" t="n">
        <v>4.2</v>
      </c>
      <c r="EG2412" s="5" t="n">
        <v>3.948</v>
      </c>
      <c r="EH2412" s="5" t="n">
        <v>3.708</v>
      </c>
      <c r="EI2412" s="5" t="n">
        <v>3.623</v>
      </c>
      <c r="EJ2412" s="5" t="n">
        <v>3.605</v>
      </c>
      <c r="EK2412" s="5" t="n">
        <v>3.587</v>
      </c>
      <c r="EL2412" s="5" t="n">
        <v>3.58</v>
      </c>
      <c r="EM2412" s="5" t="n">
        <v>3.553</v>
      </c>
      <c r="EN2412" s="5" t="n">
        <v>3.543</v>
      </c>
      <c r="EO2412" s="5" t="n">
        <v>3.64</v>
      </c>
      <c r="EP2412" s="5" t="n">
        <v>3.72</v>
      </c>
      <c r="EQ2412" s="5" t="n">
        <v>3.71</v>
      </c>
      <c r="ER2412" s="5" t="n">
        <v>3.555</v>
      </c>
      <c r="ES2412" s="5" t="n">
        <v>3.41</v>
      </c>
      <c r="ET2412" s="5" t="n">
        <v>3.275</v>
      </c>
      <c r="EU2412" s="5" t="n">
        <v>3.24</v>
      </c>
      <c r="EV2412" s="5" t="n">
        <v>3.22</v>
      </c>
      <c r="EW2412" s="5" t="n">
        <v>3.215</v>
      </c>
      <c r="EX2412" s="5" t="n">
        <v>3.21</v>
      </c>
      <c r="EY2412" s="5" t="n">
        <v>3.195</v>
      </c>
      <c r="EZ2412" s="5" t="n">
        <v>3.21</v>
      </c>
      <c r="FA2412" s="5" t="n">
        <v>3.302</v>
      </c>
      <c r="FB2412" s="5" t="n">
        <v>3.388</v>
      </c>
      <c r="FC2412" s="5" t="n">
        <v>3.398</v>
      </c>
      <c r="FD2412" s="5" t="n">
        <v>3.268</v>
      </c>
      <c r="FE2412" s="5" t="n">
        <v>3.128</v>
      </c>
      <c r="FF2412" s="5" t="n">
        <v>2.988</v>
      </c>
      <c r="FG2412" s="5" t="n">
        <v>2.973</v>
      </c>
      <c r="FH2412" s="5" t="n">
        <v>3.005</v>
      </c>
      <c r="FI2412" s="5" t="n">
        <v>3.017</v>
      </c>
      <c r="FJ2412" s="5" t="n">
        <v>3.038</v>
      </c>
    </row>
    <row r="2413" customFormat="false" ht="12.75" hidden="false" customHeight="false" outlineLevel="0" collapsed="false">
      <c r="A2413" s="45" t="n">
        <f aca="false">A2412+1</f>
        <v>36747</v>
      </c>
      <c r="B2413" s="2" t="n">
        <f aca="false">WEEKDAY(A2413)</f>
        <v>4</v>
      </c>
      <c r="E2413" s="28" t="str">
        <f aca="false">VLOOKUP($B$4:$B$2636,$C$11:$D$17,2,FALSE())</f>
        <v>Wed</v>
      </c>
      <c r="F2413" s="45"/>
      <c r="G2413" s="45"/>
      <c r="H2413" s="45"/>
      <c r="I2413" s="45"/>
      <c r="J2413" s="45"/>
      <c r="K2413" s="45"/>
      <c r="L2413" s="45"/>
      <c r="M2413" s="45"/>
      <c r="N2413" s="45"/>
      <c r="O2413" s="45"/>
      <c r="P2413" s="45"/>
      <c r="Q2413" s="45"/>
      <c r="R2413" s="45"/>
      <c r="S2413" s="45"/>
      <c r="T2413" s="45"/>
      <c r="U2413" s="45"/>
      <c r="V2413" s="45"/>
      <c r="W2413" s="45"/>
      <c r="X2413" s="45"/>
      <c r="Y2413" s="45"/>
      <c r="Z2413" s="45"/>
      <c r="AA2413" s="45"/>
      <c r="AB2413" s="45"/>
      <c r="AC2413" s="45"/>
      <c r="AD2413" s="45"/>
      <c r="AE2413" s="45"/>
      <c r="AF2413" s="45"/>
      <c r="AG2413" s="45"/>
      <c r="AH2413" s="45"/>
      <c r="AI2413" s="45"/>
      <c r="AJ2413" s="45"/>
      <c r="AK2413" s="45"/>
      <c r="AL2413" s="45"/>
      <c r="AM2413" s="45"/>
      <c r="AN2413" s="45"/>
      <c r="AO2413" s="46"/>
      <c r="AP2413" s="46"/>
      <c r="AQ2413" s="46"/>
      <c r="AR2413" s="46"/>
      <c r="AS2413" s="46"/>
      <c r="AT2413" s="46"/>
      <c r="AU2413" s="46"/>
      <c r="AV2413" s="46"/>
      <c r="AW2413" s="46"/>
      <c r="AX2413" s="46"/>
      <c r="AY2413" s="46"/>
      <c r="AZ2413" s="46"/>
      <c r="BA2413" s="46"/>
      <c r="BB2413" s="46"/>
      <c r="BC2413" s="46"/>
      <c r="BD2413" s="46"/>
      <c r="BE2413" s="46"/>
      <c r="BF2413" s="46"/>
      <c r="BG2413" s="46"/>
      <c r="BH2413" s="46"/>
      <c r="BI2413" s="46"/>
      <c r="BJ2413" s="46"/>
      <c r="BK2413" s="46"/>
      <c r="BL2413" s="46"/>
      <c r="BM2413" s="46"/>
      <c r="BN2413" s="46"/>
      <c r="BO2413" s="46"/>
      <c r="BP2413" s="46"/>
      <c r="BQ2413" s="46"/>
      <c r="BR2413" s="46"/>
      <c r="BS2413" s="46"/>
      <c r="BT2413" s="46"/>
      <c r="BU2413" s="47"/>
      <c r="BV2413" s="46"/>
      <c r="BW2413" s="46"/>
      <c r="BX2413" s="46"/>
      <c r="BY2413" s="46"/>
      <c r="BZ2413" s="46"/>
      <c r="CA2413" s="46"/>
      <c r="CB2413" s="46"/>
      <c r="CC2413" s="46"/>
      <c r="CD2413" s="46"/>
      <c r="CE2413" s="46"/>
      <c r="CF2413" s="46"/>
      <c r="CG2413" s="46"/>
      <c r="CH2413" s="46"/>
      <c r="CI2413" s="46"/>
      <c r="CJ2413" s="48"/>
      <c r="CK2413" s="48"/>
      <c r="CL2413" s="48"/>
      <c r="CM2413" s="48"/>
      <c r="CN2413" s="48"/>
      <c r="CO2413" s="48"/>
      <c r="CP2413" s="48"/>
      <c r="CQ2413" s="48"/>
      <c r="CR2413" s="48"/>
      <c r="CS2413" s="48"/>
      <c r="CT2413" s="48"/>
      <c r="CU2413" s="48"/>
      <c r="CV2413" s="48"/>
      <c r="CW2413" s="48"/>
      <c r="CX2413" s="48"/>
      <c r="CY2413" s="48"/>
      <c r="CZ2413" s="48"/>
      <c r="DA2413" s="48"/>
      <c r="DB2413" s="48"/>
      <c r="DC2413" s="48"/>
      <c r="DD2413" s="48"/>
      <c r="DE2413" s="48"/>
      <c r="DF2413" s="48"/>
      <c r="DG2413" s="48"/>
      <c r="DH2413" s="48"/>
      <c r="DI2413" s="48"/>
      <c r="DJ2413" s="48"/>
      <c r="DK2413" s="48"/>
      <c r="DL2413" s="48"/>
      <c r="DM2413" s="48"/>
      <c r="DN2413" s="48"/>
      <c r="DO2413" s="48"/>
      <c r="DP2413" s="48"/>
      <c r="DQ2413" s="48"/>
      <c r="DR2413" s="48"/>
      <c r="DS2413" s="48"/>
      <c r="DT2413" s="48"/>
      <c r="DU2413" s="48"/>
      <c r="DV2413" s="48"/>
      <c r="DW2413" s="48"/>
      <c r="DX2413" s="48"/>
      <c r="DY2413" s="48"/>
      <c r="DZ2413" s="48"/>
      <c r="EA2413" s="48" t="n">
        <v>4.419</v>
      </c>
      <c r="EB2413" s="48" t="n">
        <v>4.412</v>
      </c>
      <c r="EC2413" s="48" t="n">
        <v>4.455</v>
      </c>
      <c r="ED2413" s="48" t="n">
        <v>4.505</v>
      </c>
      <c r="EE2413" s="48" t="n">
        <v>4.477</v>
      </c>
      <c r="EF2413" s="48" t="n">
        <v>4.212</v>
      </c>
      <c r="EG2413" s="48" t="n">
        <v>3.955</v>
      </c>
      <c r="EH2413" s="48" t="n">
        <v>3.705</v>
      </c>
      <c r="EI2413" s="48" t="n">
        <v>3.61</v>
      </c>
      <c r="EJ2413" s="48" t="n">
        <v>3.591</v>
      </c>
      <c r="EK2413" s="48" t="n">
        <v>3.573</v>
      </c>
      <c r="EL2413" s="48" t="n">
        <v>3.566</v>
      </c>
      <c r="EM2413" s="48" t="n">
        <v>3.539</v>
      </c>
      <c r="EN2413" s="48" t="n">
        <v>3.524</v>
      </c>
      <c r="EO2413" s="48" t="n">
        <v>3.615</v>
      </c>
      <c r="EP2413" s="48" t="n">
        <v>3.692</v>
      </c>
      <c r="EQ2413" s="48" t="n">
        <v>3.68</v>
      </c>
      <c r="ER2413" s="48" t="n">
        <v>3.517</v>
      </c>
      <c r="ES2413" s="48" t="n">
        <v>3.365</v>
      </c>
      <c r="ET2413" s="48" t="n">
        <v>3.215</v>
      </c>
      <c r="EU2413" s="48" t="n">
        <v>3.17</v>
      </c>
      <c r="EV2413" s="48" t="n">
        <v>3.15</v>
      </c>
      <c r="EW2413" s="48" t="n">
        <v>3.145</v>
      </c>
      <c r="EX2413" s="48" t="n">
        <v>3.14</v>
      </c>
      <c r="EY2413" s="48" t="n">
        <v>3.125</v>
      </c>
      <c r="EZ2413" s="48" t="n">
        <v>3.14</v>
      </c>
      <c r="FA2413" s="48" t="n">
        <v>3.232</v>
      </c>
      <c r="FB2413" s="48" t="n">
        <v>3.318</v>
      </c>
      <c r="FC2413" s="48" t="n">
        <v>3.328</v>
      </c>
      <c r="FD2413" s="48" t="n">
        <v>3.198</v>
      </c>
      <c r="FE2413" s="48" t="n">
        <v>3.058</v>
      </c>
      <c r="FF2413" s="48" t="n">
        <v>2.918</v>
      </c>
      <c r="FG2413" s="48" t="n">
        <v>2.903</v>
      </c>
      <c r="FH2413" s="48" t="n">
        <v>2.935</v>
      </c>
      <c r="FI2413" s="48" t="n">
        <v>2.947</v>
      </c>
      <c r="FJ2413" s="48" t="n">
        <v>2.968</v>
      </c>
      <c r="FK2413" s="48"/>
      <c r="FL2413" s="48"/>
      <c r="FM2413" s="48"/>
      <c r="FN2413" s="48"/>
      <c r="FO2413" s="48"/>
      <c r="FP2413" s="48"/>
      <c r="FQ2413" s="48"/>
      <c r="FR2413" s="48"/>
      <c r="FS2413" s="48"/>
      <c r="FT2413" s="48"/>
      <c r="FU2413" s="48"/>
      <c r="FV2413" s="48"/>
      <c r="FW2413" s="48"/>
      <c r="FX2413" s="48"/>
      <c r="FY2413" s="48"/>
      <c r="FZ2413" s="48"/>
      <c r="GA2413" s="48"/>
      <c r="GB2413" s="48"/>
      <c r="GC2413" s="48"/>
      <c r="GD2413" s="48"/>
      <c r="GE2413" s="48"/>
      <c r="GF2413" s="48"/>
      <c r="GG2413" s="48"/>
      <c r="GH2413" s="48"/>
      <c r="GI2413" s="48"/>
      <c r="GJ2413" s="48"/>
      <c r="GK2413" s="48"/>
      <c r="GL2413" s="48"/>
      <c r="GM2413" s="48"/>
      <c r="GN2413" s="48"/>
      <c r="GO2413" s="48"/>
      <c r="GP2413" s="48"/>
      <c r="GQ2413" s="48"/>
      <c r="GR2413" s="48"/>
      <c r="GS2413" s="48"/>
      <c r="GT2413" s="48"/>
      <c r="GU2413" s="48"/>
      <c r="GV2413" s="48"/>
      <c r="GW2413" s="48"/>
      <c r="GX2413" s="48"/>
      <c r="GY2413" s="48"/>
      <c r="GZ2413" s="48"/>
      <c r="HA2413" s="48"/>
      <c r="HB2413" s="48"/>
      <c r="HC2413" s="48"/>
      <c r="HD2413" s="48"/>
      <c r="HE2413" s="48"/>
      <c r="HF2413" s="48"/>
      <c r="HG2413" s="48"/>
      <c r="HH2413" s="48"/>
      <c r="HI2413" s="48"/>
      <c r="HJ2413" s="48"/>
      <c r="HK2413" s="48"/>
      <c r="HL2413" s="48"/>
      <c r="HM2413" s="48"/>
      <c r="HN2413" s="48"/>
      <c r="HO2413" s="48"/>
      <c r="HP2413" s="48"/>
      <c r="HQ2413" s="48"/>
      <c r="HR2413" s="48"/>
      <c r="HS2413" s="48"/>
      <c r="HT2413" s="48"/>
      <c r="HU2413" s="48"/>
      <c r="HV2413" s="48"/>
      <c r="HW2413" s="48"/>
      <c r="HX2413" s="48"/>
      <c r="HY2413" s="48"/>
      <c r="HZ2413" s="48"/>
      <c r="IA2413" s="48"/>
      <c r="IB2413" s="48"/>
      <c r="IC2413" s="48"/>
      <c r="ID2413" s="48"/>
      <c r="IE2413" s="48"/>
      <c r="IF2413" s="48"/>
      <c r="IG2413" s="48"/>
      <c r="IH2413" s="48"/>
      <c r="II2413" s="48"/>
      <c r="IJ2413" s="48"/>
      <c r="IK2413" s="48"/>
      <c r="IL2413" s="48"/>
      <c r="IM2413" s="48"/>
      <c r="IN2413" s="48"/>
      <c r="IO2413" s="48"/>
      <c r="IP2413" s="48"/>
      <c r="IQ2413" s="48"/>
      <c r="IR2413" s="48"/>
      <c r="IS2413" s="48"/>
      <c r="IT2413" s="48"/>
      <c r="IU2413" s="48"/>
      <c r="IV2413" s="48"/>
      <c r="IW2413" s="48"/>
    </row>
    <row r="2414" customFormat="false" ht="12.75" hidden="false" customHeight="false" outlineLevel="0" collapsed="false">
      <c r="A2414" s="1" t="n">
        <f aca="false">A2413+1</f>
        <v>36748</v>
      </c>
      <c r="B2414" s="2" t="n">
        <f aca="false">WEEKDAY(A2414)</f>
        <v>5</v>
      </c>
      <c r="E2414" s="28" t="str">
        <f aca="false">VLOOKUP($B$4:$B$2636,$C$11:$D$17,2,FALSE())</f>
        <v>Thur</v>
      </c>
      <c r="EA2414" s="5" t="n">
        <v>4.468</v>
      </c>
      <c r="EB2414" s="5" t="n">
        <v>4.453</v>
      </c>
      <c r="EC2414" s="5" t="n">
        <v>4.488</v>
      </c>
      <c r="ED2414" s="5" t="n">
        <v>4.538</v>
      </c>
      <c r="EE2414" s="5" t="n">
        <v>4.51</v>
      </c>
      <c r="EF2414" s="5" t="n">
        <v>4.245</v>
      </c>
      <c r="EG2414" s="5" t="n">
        <v>3.986</v>
      </c>
      <c r="EH2414" s="5" t="n">
        <v>3.733</v>
      </c>
      <c r="EI2414" s="5" t="n">
        <v>3.638</v>
      </c>
      <c r="EJ2414" s="5" t="n">
        <v>3.618</v>
      </c>
      <c r="EK2414" s="5" t="n">
        <v>3.6</v>
      </c>
      <c r="EL2414" s="5" t="n">
        <v>3.595</v>
      </c>
      <c r="EM2414" s="5" t="n">
        <v>3.572</v>
      </c>
      <c r="EN2414" s="5" t="n">
        <v>3.555</v>
      </c>
      <c r="EO2414" s="5" t="n">
        <v>3.646</v>
      </c>
      <c r="EP2414" s="5" t="n">
        <v>3.723</v>
      </c>
      <c r="EQ2414" s="5" t="n">
        <v>3.718</v>
      </c>
      <c r="ER2414" s="5" t="n">
        <v>3.555</v>
      </c>
      <c r="ES2414" s="5" t="n">
        <v>3.403</v>
      </c>
      <c r="ET2414" s="5" t="n">
        <v>3.253</v>
      </c>
      <c r="EU2414" s="5" t="n">
        <v>3.208</v>
      </c>
      <c r="EV2414" s="5" t="n">
        <v>3.188</v>
      </c>
      <c r="EW2414" s="5" t="n">
        <v>3.183</v>
      </c>
      <c r="EX2414" s="5" t="n">
        <v>3.183</v>
      </c>
      <c r="EY2414" s="5" t="n">
        <v>3.168</v>
      </c>
      <c r="EZ2414" s="5" t="n">
        <v>3.183</v>
      </c>
      <c r="FA2414" s="5" t="n">
        <v>3.275</v>
      </c>
      <c r="FB2414" s="5" t="n">
        <v>3.361</v>
      </c>
      <c r="FC2414" s="5" t="n">
        <v>3.371</v>
      </c>
      <c r="FD2414" s="5" t="n">
        <v>3.241</v>
      </c>
      <c r="FE2414" s="5" t="n">
        <v>3.101</v>
      </c>
      <c r="FF2414" s="5" t="n">
        <v>2.961</v>
      </c>
      <c r="FG2414" s="5" t="n">
        <v>2.946</v>
      </c>
      <c r="FH2414" s="5" t="n">
        <v>2.978</v>
      </c>
      <c r="FI2414" s="5" t="n">
        <v>2.99</v>
      </c>
      <c r="FJ2414" s="5" t="n">
        <v>3.011</v>
      </c>
    </row>
    <row r="2415" customFormat="false" ht="12.75" hidden="false" customHeight="false" outlineLevel="0" collapsed="false">
      <c r="A2415" s="1" t="n">
        <f aca="false">A2414+1</f>
        <v>36749</v>
      </c>
      <c r="B2415" s="2" t="n">
        <f aca="false">WEEKDAY(A2415)</f>
        <v>6</v>
      </c>
      <c r="E2415" s="28" t="str">
        <f aca="false">VLOOKUP($B$4:$B$2636,$C$11:$D$17,2,FALSE())</f>
        <v>Fri</v>
      </c>
      <c r="EA2415" s="5" t="n">
        <v>4.475</v>
      </c>
      <c r="EB2415" s="5" t="n">
        <v>4.461</v>
      </c>
      <c r="EC2415" s="5" t="n">
        <v>4.495</v>
      </c>
      <c r="ED2415" s="5" t="n">
        <v>4.55</v>
      </c>
      <c r="EE2415" s="5" t="n">
        <v>4.522</v>
      </c>
      <c r="EF2415" s="5" t="n">
        <v>4.258</v>
      </c>
      <c r="EG2415" s="5" t="n">
        <v>4.001</v>
      </c>
      <c r="EH2415" s="5" t="n">
        <v>3.748</v>
      </c>
      <c r="EI2415" s="5" t="n">
        <v>3.651</v>
      </c>
      <c r="EJ2415" s="5" t="n">
        <v>3.632</v>
      </c>
      <c r="EK2415" s="5" t="n">
        <v>3.614</v>
      </c>
      <c r="EL2415" s="5" t="n">
        <v>3.61</v>
      </c>
      <c r="EM2415" s="5" t="n">
        <v>3.587</v>
      </c>
      <c r="EN2415" s="5" t="n">
        <v>3.57</v>
      </c>
      <c r="EO2415" s="5" t="n">
        <v>3.663</v>
      </c>
      <c r="EP2415" s="5" t="n">
        <v>3.74</v>
      </c>
      <c r="EQ2415" s="5" t="n">
        <v>3.735</v>
      </c>
      <c r="ER2415" s="5" t="n">
        <v>3.569</v>
      </c>
      <c r="ES2415" s="5" t="n">
        <v>3.412</v>
      </c>
      <c r="ET2415" s="5" t="n">
        <v>3.263</v>
      </c>
      <c r="EU2415" s="5" t="n">
        <v>3.215</v>
      </c>
      <c r="EV2415" s="5" t="n">
        <v>3.195</v>
      </c>
      <c r="EW2415" s="5" t="n">
        <v>3.19</v>
      </c>
      <c r="EX2415" s="5" t="n">
        <v>3.19</v>
      </c>
      <c r="EY2415" s="5" t="n">
        <v>3.175</v>
      </c>
      <c r="EZ2415" s="5" t="n">
        <v>3.19</v>
      </c>
      <c r="FA2415" s="5" t="n">
        <v>3.282</v>
      </c>
      <c r="FB2415" s="5" t="n">
        <v>3.368</v>
      </c>
      <c r="FC2415" s="5" t="n">
        <v>3.378</v>
      </c>
      <c r="FD2415" s="5" t="n">
        <v>3.248</v>
      </c>
      <c r="FE2415" s="5" t="n">
        <v>3.108</v>
      </c>
      <c r="FF2415" s="5" t="n">
        <v>2.968</v>
      </c>
      <c r="FG2415" s="5" t="n">
        <v>2.953</v>
      </c>
      <c r="FH2415" s="5" t="n">
        <v>2.985</v>
      </c>
      <c r="FI2415" s="5" t="n">
        <v>2.997</v>
      </c>
      <c r="FJ2415" s="5" t="n">
        <v>3.018</v>
      </c>
    </row>
    <row r="2416" customFormat="false" ht="12.75" hidden="false" customHeight="false" outlineLevel="0" collapsed="false">
      <c r="A2416" s="1" t="n">
        <f aca="false">A2415+3</f>
        <v>36752</v>
      </c>
      <c r="B2416" s="2" t="n">
        <f aca="false">WEEKDAY(A2416)</f>
        <v>2</v>
      </c>
      <c r="E2416" s="28" t="str">
        <f aca="false">VLOOKUP($B$4:$B$2636,$C$11:$D$17,2,FALSE())</f>
        <v>Mon</v>
      </c>
      <c r="EA2416" s="5" t="n">
        <v>4.318</v>
      </c>
      <c r="EB2416" s="5" t="n">
        <v>4.311</v>
      </c>
      <c r="EC2416" s="5" t="n">
        <v>4.371</v>
      </c>
      <c r="ED2416" s="5" t="n">
        <v>4.445</v>
      </c>
      <c r="EE2416" s="5" t="n">
        <v>4.422</v>
      </c>
      <c r="EF2416" s="5" t="n">
        <v>4.177</v>
      </c>
      <c r="EG2416" s="5" t="n">
        <v>3.942</v>
      </c>
      <c r="EH2416" s="5" t="n">
        <v>3.702</v>
      </c>
      <c r="EI2416" s="5" t="n">
        <v>3.619</v>
      </c>
      <c r="EJ2416" s="5" t="n">
        <v>3.6</v>
      </c>
      <c r="EK2416" s="5" t="n">
        <v>3.58</v>
      </c>
      <c r="EL2416" s="5" t="n">
        <v>3.58</v>
      </c>
      <c r="EM2416" s="5" t="n">
        <v>3.56</v>
      </c>
      <c r="EN2416" s="5" t="n">
        <v>3.55</v>
      </c>
      <c r="EO2416" s="5" t="n">
        <v>3.643</v>
      </c>
      <c r="EP2416" s="5" t="n">
        <v>3.72</v>
      </c>
      <c r="EQ2416" s="5" t="n">
        <v>3.715</v>
      </c>
      <c r="ER2416" s="5" t="n">
        <v>3.549</v>
      </c>
      <c r="ES2416" s="5" t="n">
        <v>3.392</v>
      </c>
      <c r="ET2416" s="5" t="n">
        <v>3.243</v>
      </c>
      <c r="EU2416" s="5" t="n">
        <v>3.194</v>
      </c>
      <c r="EV2416" s="5" t="n">
        <v>3.171</v>
      </c>
      <c r="EW2416" s="5" t="n">
        <v>3.165</v>
      </c>
      <c r="EX2416" s="5" t="n">
        <v>3.165</v>
      </c>
      <c r="EY2416" s="5" t="n">
        <v>3.15</v>
      </c>
      <c r="EZ2416" s="5" t="n">
        <v>3.165</v>
      </c>
      <c r="FA2416" s="5" t="n">
        <v>3.257</v>
      </c>
      <c r="FB2416" s="5" t="n">
        <v>3.343</v>
      </c>
      <c r="FC2416" s="5" t="n">
        <v>3.353</v>
      </c>
      <c r="FD2416" s="5" t="n">
        <v>3.223</v>
      </c>
      <c r="FE2416" s="5" t="n">
        <v>3.083</v>
      </c>
      <c r="FF2416" s="5" t="n">
        <v>2.943</v>
      </c>
      <c r="FG2416" s="5" t="n">
        <v>2.928</v>
      </c>
      <c r="FH2416" s="5" t="n">
        <v>2.96</v>
      </c>
      <c r="FI2416" s="5" t="n">
        <v>2.972</v>
      </c>
      <c r="FJ2416" s="5" t="n">
        <v>2.993</v>
      </c>
    </row>
    <row r="2417" customFormat="false" ht="12.75" hidden="false" customHeight="false" outlineLevel="0" collapsed="false">
      <c r="A2417" s="1" t="n">
        <f aca="false">A2416+1</f>
        <v>36753</v>
      </c>
      <c r="B2417" s="2" t="n">
        <f aca="false">WEEKDAY(A2417)</f>
        <v>3</v>
      </c>
      <c r="E2417" s="28" t="str">
        <f aca="false">VLOOKUP($B$4:$B$2636,$C$11:$D$17,2,FALSE())</f>
        <v>Tue</v>
      </c>
      <c r="EA2417" s="5" t="n">
        <v>4.234</v>
      </c>
      <c r="EB2417" s="5" t="n">
        <v>4.239</v>
      </c>
      <c r="EC2417" s="5" t="n">
        <v>4.299</v>
      </c>
      <c r="ED2417" s="5" t="n">
        <v>4.373</v>
      </c>
      <c r="EE2417" s="5" t="n">
        <v>4.353</v>
      </c>
      <c r="EF2417" s="5" t="n">
        <v>4.12</v>
      </c>
      <c r="EG2417" s="5" t="n">
        <v>3.895</v>
      </c>
      <c r="EH2417" s="5" t="n">
        <v>3.665</v>
      </c>
      <c r="EI2417" s="5" t="n">
        <v>3.589</v>
      </c>
      <c r="EJ2417" s="5" t="n">
        <v>3.57</v>
      </c>
      <c r="EK2417" s="5" t="n">
        <v>3.55</v>
      </c>
      <c r="EL2417" s="5" t="n">
        <v>3.55</v>
      </c>
      <c r="EM2417" s="5" t="n">
        <v>3.53</v>
      </c>
      <c r="EN2417" s="5" t="n">
        <v>3.52</v>
      </c>
      <c r="EO2417" s="5" t="n">
        <v>3.617</v>
      </c>
      <c r="EP2417" s="5" t="n">
        <v>3.697</v>
      </c>
      <c r="EQ2417" s="5" t="n">
        <v>3.692</v>
      </c>
      <c r="ER2417" s="5" t="n">
        <v>3.532</v>
      </c>
      <c r="ES2417" s="5" t="n">
        <v>3.377</v>
      </c>
      <c r="ET2417" s="5" t="n">
        <v>3.227</v>
      </c>
      <c r="EU2417" s="5" t="n">
        <v>3.173</v>
      </c>
      <c r="EV2417" s="5" t="n">
        <v>3.149</v>
      </c>
      <c r="EW2417" s="5" t="n">
        <v>3.143</v>
      </c>
      <c r="EX2417" s="5" t="n">
        <v>3.143</v>
      </c>
      <c r="EY2417" s="5" t="n">
        <v>3.129</v>
      </c>
      <c r="EZ2417" s="5" t="n">
        <v>3.144</v>
      </c>
      <c r="FA2417" s="5" t="n">
        <v>3.236</v>
      </c>
      <c r="FB2417" s="5" t="n">
        <v>3.322</v>
      </c>
      <c r="FC2417" s="5" t="n">
        <v>3.332</v>
      </c>
      <c r="FD2417" s="5" t="n">
        <v>3.202</v>
      </c>
      <c r="FE2417" s="5" t="n">
        <v>3.062</v>
      </c>
      <c r="FF2417" s="5" t="n">
        <v>2.922</v>
      </c>
      <c r="FG2417" s="5" t="n">
        <v>2.907</v>
      </c>
      <c r="FH2417" s="5" t="n">
        <v>2.939</v>
      </c>
      <c r="FI2417" s="5" t="n">
        <v>2.951</v>
      </c>
      <c r="FJ2417" s="5" t="n">
        <v>2.972</v>
      </c>
    </row>
    <row r="2418" customFormat="false" ht="12.75" hidden="false" customHeight="false" outlineLevel="0" collapsed="false">
      <c r="A2418" s="45" t="n">
        <f aca="false">A2417+1</f>
        <v>36754</v>
      </c>
      <c r="B2418" s="2" t="n">
        <f aca="false">WEEKDAY(A2418)</f>
        <v>4</v>
      </c>
      <c r="E2418" s="28" t="str">
        <f aca="false">VLOOKUP($B$4:$B$2636,$C$11:$D$17,2,FALSE())</f>
        <v>Wed</v>
      </c>
      <c r="F2418" s="45"/>
      <c r="G2418" s="45"/>
      <c r="H2418" s="45"/>
      <c r="I2418" s="45"/>
      <c r="J2418" s="45"/>
      <c r="K2418" s="45"/>
      <c r="L2418" s="45"/>
      <c r="M2418" s="45"/>
      <c r="N2418" s="45"/>
      <c r="O2418" s="45"/>
      <c r="P2418" s="45"/>
      <c r="Q2418" s="45"/>
      <c r="R2418" s="45"/>
      <c r="S2418" s="45"/>
      <c r="T2418" s="45"/>
      <c r="U2418" s="45"/>
      <c r="V2418" s="45"/>
      <c r="W2418" s="45"/>
      <c r="X2418" s="45"/>
      <c r="Y2418" s="45"/>
      <c r="Z2418" s="45"/>
      <c r="AA2418" s="45"/>
      <c r="AB2418" s="45"/>
      <c r="AC2418" s="45"/>
      <c r="AD2418" s="45"/>
      <c r="AE2418" s="45"/>
      <c r="AF2418" s="45"/>
      <c r="AG2418" s="45"/>
      <c r="AH2418" s="45"/>
      <c r="AI2418" s="45"/>
      <c r="AJ2418" s="45"/>
      <c r="AK2418" s="45"/>
      <c r="AL2418" s="45"/>
      <c r="AM2418" s="45"/>
      <c r="AN2418" s="45"/>
      <c r="AO2418" s="46"/>
      <c r="AP2418" s="46"/>
      <c r="AQ2418" s="46"/>
      <c r="AR2418" s="46"/>
      <c r="AS2418" s="46"/>
      <c r="AT2418" s="46"/>
      <c r="AU2418" s="46"/>
      <c r="AV2418" s="46"/>
      <c r="AW2418" s="46"/>
      <c r="AX2418" s="46"/>
      <c r="AY2418" s="46"/>
      <c r="AZ2418" s="46"/>
      <c r="BA2418" s="46"/>
      <c r="BB2418" s="46"/>
      <c r="BC2418" s="46"/>
      <c r="BD2418" s="46"/>
      <c r="BE2418" s="46"/>
      <c r="BF2418" s="46"/>
      <c r="BG2418" s="46"/>
      <c r="BH2418" s="46"/>
      <c r="BI2418" s="46"/>
      <c r="BJ2418" s="46"/>
      <c r="BK2418" s="46"/>
      <c r="BL2418" s="46"/>
      <c r="BM2418" s="46"/>
      <c r="BN2418" s="46"/>
      <c r="BO2418" s="46"/>
      <c r="BP2418" s="46"/>
      <c r="BQ2418" s="46"/>
      <c r="BR2418" s="46"/>
      <c r="BS2418" s="46"/>
      <c r="BT2418" s="46"/>
      <c r="BU2418" s="47"/>
      <c r="BV2418" s="46"/>
      <c r="BW2418" s="46"/>
      <c r="BX2418" s="46"/>
      <c r="BY2418" s="46"/>
      <c r="BZ2418" s="46"/>
      <c r="CA2418" s="46"/>
      <c r="CB2418" s="46"/>
      <c r="CC2418" s="46"/>
      <c r="CD2418" s="46"/>
      <c r="CE2418" s="46"/>
      <c r="CF2418" s="46"/>
      <c r="CG2418" s="46"/>
      <c r="CH2418" s="46"/>
      <c r="CI2418" s="46"/>
      <c r="CJ2418" s="48"/>
      <c r="CK2418" s="48"/>
      <c r="CL2418" s="48"/>
      <c r="CM2418" s="48"/>
      <c r="CN2418" s="48"/>
      <c r="CO2418" s="48"/>
      <c r="CP2418" s="48"/>
      <c r="CQ2418" s="48"/>
      <c r="CR2418" s="48"/>
      <c r="CS2418" s="48"/>
      <c r="CT2418" s="48"/>
      <c r="CU2418" s="48"/>
      <c r="CV2418" s="48"/>
      <c r="CW2418" s="48"/>
      <c r="CX2418" s="48"/>
      <c r="CY2418" s="48"/>
      <c r="CZ2418" s="48"/>
      <c r="DA2418" s="48"/>
      <c r="DB2418" s="48"/>
      <c r="DC2418" s="48"/>
      <c r="DD2418" s="48"/>
      <c r="DE2418" s="48"/>
      <c r="DF2418" s="48"/>
      <c r="DG2418" s="48"/>
      <c r="DH2418" s="48"/>
      <c r="DI2418" s="48"/>
      <c r="DJ2418" s="48"/>
      <c r="DK2418" s="48"/>
      <c r="DL2418" s="48"/>
      <c r="DM2418" s="48"/>
      <c r="DN2418" s="48"/>
      <c r="DO2418" s="48"/>
      <c r="DP2418" s="48"/>
      <c r="DQ2418" s="48"/>
      <c r="DR2418" s="48"/>
      <c r="DS2418" s="48"/>
      <c r="DT2418" s="48"/>
      <c r="DU2418" s="48"/>
      <c r="DV2418" s="48"/>
      <c r="DW2418" s="48"/>
      <c r="DX2418" s="48"/>
      <c r="DY2418" s="48"/>
      <c r="DZ2418" s="48"/>
      <c r="EA2418" s="48" t="n">
        <v>4.413</v>
      </c>
      <c r="EB2418" s="48" t="n">
        <v>4.42</v>
      </c>
      <c r="EC2418" s="48" t="n">
        <v>4.474</v>
      </c>
      <c r="ED2418" s="48" t="n">
        <v>4.535</v>
      </c>
      <c r="EE2418" s="48" t="n">
        <v>4.505</v>
      </c>
      <c r="EF2418" s="48" t="n">
        <v>4.249</v>
      </c>
      <c r="EG2418" s="48" t="n">
        <v>4</v>
      </c>
      <c r="EH2418" s="48" t="n">
        <v>3.752</v>
      </c>
      <c r="EI2418" s="48" t="n">
        <v>3.662</v>
      </c>
      <c r="EJ2418" s="48" t="n">
        <v>3.637</v>
      </c>
      <c r="EK2418" s="48" t="n">
        <v>3.612</v>
      </c>
      <c r="EL2418" s="48" t="n">
        <v>3.612</v>
      </c>
      <c r="EM2418" s="48" t="n">
        <v>3.592</v>
      </c>
      <c r="EN2418" s="48" t="n">
        <v>3.582</v>
      </c>
      <c r="EO2418" s="48" t="n">
        <v>3.677</v>
      </c>
      <c r="EP2418" s="48" t="n">
        <v>3.757</v>
      </c>
      <c r="EQ2418" s="48" t="n">
        <v>3.752</v>
      </c>
      <c r="ER2418" s="48" t="n">
        <v>3.592</v>
      </c>
      <c r="ES2418" s="48" t="n">
        <v>3.437</v>
      </c>
      <c r="ET2418" s="48" t="n">
        <v>3.287</v>
      </c>
      <c r="EU2418" s="48" t="n">
        <v>3.233</v>
      </c>
      <c r="EV2418" s="48" t="n">
        <v>3.209</v>
      </c>
      <c r="EW2418" s="48" t="n">
        <v>3.203</v>
      </c>
      <c r="EX2418" s="48" t="n">
        <v>3.203</v>
      </c>
      <c r="EY2418" s="48" t="n">
        <v>3.189</v>
      </c>
      <c r="EZ2418" s="48" t="n">
        <v>3.204</v>
      </c>
      <c r="FA2418" s="48" t="n">
        <v>3.296</v>
      </c>
      <c r="FB2418" s="48" t="n">
        <v>3.382</v>
      </c>
      <c r="FC2418" s="48" t="n">
        <v>3.392</v>
      </c>
      <c r="FD2418" s="48" t="n">
        <v>3.262</v>
      </c>
      <c r="FE2418" s="48" t="n">
        <v>3.122</v>
      </c>
      <c r="FF2418" s="48" t="n">
        <v>2.982</v>
      </c>
      <c r="FG2418" s="48" t="n">
        <v>2.967</v>
      </c>
      <c r="FH2418" s="48" t="n">
        <v>2.999</v>
      </c>
      <c r="FI2418" s="48" t="n">
        <v>3.011</v>
      </c>
      <c r="FJ2418" s="48" t="n">
        <v>3.032</v>
      </c>
      <c r="FK2418" s="48"/>
      <c r="FL2418" s="48"/>
      <c r="FM2418" s="48"/>
      <c r="FN2418" s="48"/>
      <c r="FO2418" s="48"/>
      <c r="FP2418" s="48"/>
      <c r="FQ2418" s="48"/>
      <c r="FR2418" s="48"/>
      <c r="FS2418" s="48"/>
      <c r="FT2418" s="48"/>
      <c r="FU2418" s="48"/>
      <c r="FV2418" s="48"/>
      <c r="FW2418" s="48"/>
      <c r="FX2418" s="48"/>
      <c r="FY2418" s="48"/>
      <c r="FZ2418" s="48"/>
      <c r="GA2418" s="48"/>
      <c r="GB2418" s="48"/>
      <c r="GC2418" s="48"/>
      <c r="GD2418" s="48"/>
      <c r="GE2418" s="48"/>
      <c r="GF2418" s="48"/>
      <c r="GG2418" s="48"/>
      <c r="GH2418" s="48"/>
      <c r="GI2418" s="48"/>
      <c r="GJ2418" s="48"/>
      <c r="GK2418" s="48"/>
      <c r="GL2418" s="48"/>
      <c r="GM2418" s="48"/>
      <c r="GN2418" s="48"/>
      <c r="GO2418" s="48"/>
      <c r="GP2418" s="48"/>
      <c r="GQ2418" s="48"/>
      <c r="GR2418" s="48"/>
      <c r="GS2418" s="48"/>
      <c r="GT2418" s="48"/>
      <c r="GU2418" s="48"/>
      <c r="GV2418" s="48"/>
      <c r="GW2418" s="48"/>
      <c r="GX2418" s="48"/>
      <c r="GY2418" s="48"/>
      <c r="GZ2418" s="48"/>
      <c r="HA2418" s="48"/>
      <c r="HB2418" s="48"/>
      <c r="HC2418" s="48"/>
      <c r="HD2418" s="48"/>
      <c r="HE2418" s="48"/>
      <c r="HF2418" s="48"/>
      <c r="HG2418" s="48"/>
      <c r="HH2418" s="48"/>
      <c r="HI2418" s="48"/>
      <c r="HJ2418" s="48"/>
      <c r="HK2418" s="48"/>
      <c r="HL2418" s="48"/>
      <c r="HM2418" s="48"/>
      <c r="HN2418" s="48"/>
      <c r="HO2418" s="48"/>
      <c r="HP2418" s="48"/>
      <c r="HQ2418" s="48"/>
      <c r="HR2418" s="48"/>
      <c r="HS2418" s="48"/>
      <c r="HT2418" s="48"/>
      <c r="HU2418" s="48"/>
      <c r="HV2418" s="48"/>
      <c r="HW2418" s="48"/>
      <c r="HX2418" s="48"/>
      <c r="HY2418" s="48"/>
      <c r="HZ2418" s="48"/>
      <c r="IA2418" s="48"/>
      <c r="IB2418" s="48"/>
      <c r="IC2418" s="48"/>
      <c r="ID2418" s="48"/>
      <c r="IE2418" s="48"/>
      <c r="IF2418" s="48"/>
      <c r="IG2418" s="48"/>
      <c r="IH2418" s="48"/>
      <c r="II2418" s="48"/>
      <c r="IJ2418" s="48"/>
      <c r="IK2418" s="48"/>
      <c r="IL2418" s="48"/>
      <c r="IM2418" s="48"/>
      <c r="IN2418" s="48"/>
      <c r="IO2418" s="48"/>
      <c r="IP2418" s="48"/>
      <c r="IQ2418" s="48"/>
      <c r="IR2418" s="48"/>
      <c r="IS2418" s="48"/>
      <c r="IT2418" s="48"/>
      <c r="IU2418" s="48"/>
      <c r="IV2418" s="48"/>
      <c r="IW2418" s="48"/>
    </row>
    <row r="2419" customFormat="false" ht="12.75" hidden="false" customHeight="false" outlineLevel="0" collapsed="false">
      <c r="A2419" s="1" t="n">
        <f aca="false">A2418+1</f>
        <v>36755</v>
      </c>
      <c r="B2419" s="2" t="n">
        <f aca="false">WEEKDAY(A2419)</f>
        <v>5</v>
      </c>
      <c r="E2419" s="28" t="str">
        <f aca="false">VLOOKUP($B$4:$B$2636,$C$11:$D$17,2,FALSE())</f>
        <v>Thur</v>
      </c>
      <c r="EA2419" s="5" t="n">
        <v>4.406</v>
      </c>
      <c r="EB2419" s="5" t="n">
        <v>4.421</v>
      </c>
      <c r="EC2419" s="5" t="n">
        <v>4.491</v>
      </c>
      <c r="ED2419" s="5" t="n">
        <v>4.575</v>
      </c>
      <c r="EE2419" s="5" t="n">
        <v>4.54</v>
      </c>
      <c r="EF2419" s="5" t="n">
        <v>4.284</v>
      </c>
      <c r="EG2419" s="5" t="n">
        <v>4.035</v>
      </c>
      <c r="EH2419" s="5" t="n">
        <v>3.787</v>
      </c>
      <c r="EI2419" s="5" t="n">
        <v>3.692</v>
      </c>
      <c r="EJ2419" s="5" t="n">
        <v>3.667</v>
      </c>
      <c r="EK2419" s="5" t="n">
        <v>3.647</v>
      </c>
      <c r="EL2419" s="5" t="n">
        <v>3.647</v>
      </c>
      <c r="EM2419" s="5" t="n">
        <v>3.627</v>
      </c>
      <c r="EN2419" s="5" t="n">
        <v>3.617</v>
      </c>
      <c r="EO2419" s="5" t="n">
        <v>3.717</v>
      </c>
      <c r="EP2419" s="5" t="n">
        <v>3.8</v>
      </c>
      <c r="EQ2419" s="5" t="n">
        <v>3.795</v>
      </c>
      <c r="ER2419" s="5" t="n">
        <v>3.635</v>
      </c>
      <c r="ES2419" s="5" t="n">
        <v>3.48</v>
      </c>
      <c r="ET2419" s="5" t="n">
        <v>3.33</v>
      </c>
      <c r="EU2419" s="5" t="n">
        <v>3.276</v>
      </c>
      <c r="EV2419" s="5" t="n">
        <v>3.255</v>
      </c>
      <c r="EW2419" s="5" t="n">
        <v>3.249</v>
      </c>
      <c r="EX2419" s="5" t="n">
        <v>3.249</v>
      </c>
      <c r="EY2419" s="5" t="n">
        <v>3.235</v>
      </c>
      <c r="EZ2419" s="5" t="n">
        <v>3.25</v>
      </c>
      <c r="FA2419" s="5" t="n">
        <v>3.342</v>
      </c>
      <c r="FB2419" s="5" t="n">
        <v>3.428</v>
      </c>
      <c r="FC2419" s="5" t="n">
        <v>3.433</v>
      </c>
      <c r="FD2419" s="5" t="n">
        <v>3.303</v>
      </c>
      <c r="FE2419" s="5" t="n">
        <v>3.157</v>
      </c>
      <c r="FF2419" s="5" t="n">
        <v>3.009</v>
      </c>
      <c r="FG2419" s="5" t="n">
        <v>2.994</v>
      </c>
      <c r="FH2419" s="5" t="n">
        <v>3.014</v>
      </c>
      <c r="FI2419" s="5" t="n">
        <v>3.026</v>
      </c>
      <c r="FJ2419" s="5" t="n">
        <v>3.047</v>
      </c>
    </row>
    <row r="2420" customFormat="false" ht="12.75" hidden="false" customHeight="false" outlineLevel="0" collapsed="false">
      <c r="A2420" s="1" t="n">
        <f aca="false">A2419+1</f>
        <v>36756</v>
      </c>
      <c r="B2420" s="2" t="n">
        <f aca="false">WEEKDAY(A2420)</f>
        <v>6</v>
      </c>
      <c r="E2420" s="28" t="str">
        <f aca="false">VLOOKUP($B$4:$B$2636,$C$11:$D$17,2,FALSE())</f>
        <v>Fri</v>
      </c>
      <c r="EA2420" s="5" t="n">
        <v>4.436</v>
      </c>
      <c r="EB2420" s="5" t="n">
        <v>4.455</v>
      </c>
      <c r="EC2420" s="5" t="n">
        <v>4.53</v>
      </c>
      <c r="ED2420" s="5" t="n">
        <v>4.618</v>
      </c>
      <c r="EE2420" s="5" t="n">
        <v>4.579</v>
      </c>
      <c r="EF2420" s="5" t="n">
        <v>4.324</v>
      </c>
      <c r="EG2420" s="5" t="n">
        <v>4.074</v>
      </c>
      <c r="EH2420" s="5" t="n">
        <v>3.826</v>
      </c>
      <c r="EI2420" s="5" t="n">
        <v>3.731</v>
      </c>
      <c r="EJ2420" s="5" t="n">
        <v>3.711</v>
      </c>
      <c r="EK2420" s="5" t="n">
        <v>3.691</v>
      </c>
      <c r="EL2420" s="5" t="n">
        <v>3.691</v>
      </c>
      <c r="EM2420" s="5" t="n">
        <v>3.671</v>
      </c>
      <c r="EN2420" s="5" t="n">
        <v>3.656</v>
      </c>
      <c r="EO2420" s="5" t="n">
        <v>3.756</v>
      </c>
      <c r="EP2420" s="5" t="n">
        <v>3.839</v>
      </c>
      <c r="EQ2420" s="5" t="n">
        <v>3.834</v>
      </c>
      <c r="ER2420" s="5" t="n">
        <v>3.674</v>
      </c>
      <c r="ES2420" s="5" t="n">
        <v>3.514</v>
      </c>
      <c r="ET2420" s="5" t="n">
        <v>3.359</v>
      </c>
      <c r="EU2420" s="5" t="n">
        <v>3.295</v>
      </c>
      <c r="EV2420" s="5" t="n">
        <v>3.28</v>
      </c>
      <c r="EW2420" s="5" t="n">
        <v>3.274</v>
      </c>
      <c r="EX2420" s="5" t="n">
        <v>3.274</v>
      </c>
      <c r="EY2420" s="5" t="n">
        <v>3.26</v>
      </c>
      <c r="EZ2420" s="5" t="n">
        <v>3.275</v>
      </c>
      <c r="FA2420" s="5" t="n">
        <v>3.367</v>
      </c>
      <c r="FB2420" s="5" t="n">
        <v>3.453</v>
      </c>
      <c r="FC2420" s="5" t="n">
        <v>3.458</v>
      </c>
      <c r="FD2420" s="5" t="n">
        <v>3.323</v>
      </c>
      <c r="FE2420" s="5" t="n">
        <v>3.175</v>
      </c>
      <c r="FF2420" s="5" t="n">
        <v>3.024</v>
      </c>
      <c r="FG2420" s="5" t="n">
        <v>3.009</v>
      </c>
      <c r="FH2420" s="5" t="n">
        <v>3.029</v>
      </c>
      <c r="FI2420" s="5" t="n">
        <v>3.041</v>
      </c>
      <c r="FJ2420" s="5" t="n">
        <v>3.062</v>
      </c>
    </row>
    <row r="2421" customFormat="false" ht="12.75" hidden="false" customHeight="false" outlineLevel="0" collapsed="false">
      <c r="A2421" s="1" t="n">
        <f aca="false">A2420+3</f>
        <v>36759</v>
      </c>
      <c r="B2421" s="2" t="n">
        <f aca="false">WEEKDAY(A2421)</f>
        <v>2</v>
      </c>
      <c r="E2421" s="28" t="str">
        <f aca="false">VLOOKUP($B$4:$B$2636,$C$11:$D$17,2,FALSE())</f>
        <v>Mon</v>
      </c>
      <c r="EA2421" s="5" t="n">
        <v>4.747</v>
      </c>
      <c r="EB2421" s="5" t="n">
        <v>4.752</v>
      </c>
      <c r="EC2421" s="5" t="n">
        <v>4.8</v>
      </c>
      <c r="ED2421" s="5" t="n">
        <v>4.862</v>
      </c>
      <c r="EE2421" s="5" t="n">
        <v>4.81</v>
      </c>
      <c r="EF2421" s="5" t="n">
        <v>4.54</v>
      </c>
      <c r="EG2421" s="5" t="n">
        <v>4.267</v>
      </c>
      <c r="EH2421" s="5" t="n">
        <v>3.992</v>
      </c>
      <c r="EI2421" s="5" t="n">
        <v>3.882</v>
      </c>
      <c r="EJ2421" s="5" t="n">
        <v>3.862</v>
      </c>
      <c r="EK2421" s="5" t="n">
        <v>3.842</v>
      </c>
      <c r="EL2421" s="5" t="n">
        <v>3.842</v>
      </c>
      <c r="EM2421" s="5" t="n">
        <v>3.82</v>
      </c>
      <c r="EN2421" s="5" t="n">
        <v>3.8</v>
      </c>
      <c r="EO2421" s="5" t="n">
        <v>3.9</v>
      </c>
      <c r="EP2421" s="5" t="n">
        <v>3.983</v>
      </c>
      <c r="EQ2421" s="5" t="n">
        <v>3.968</v>
      </c>
      <c r="ER2421" s="5" t="n">
        <v>3.808</v>
      </c>
      <c r="ES2421" s="5" t="n">
        <v>3.646</v>
      </c>
      <c r="ET2421" s="5" t="n">
        <v>3.489</v>
      </c>
      <c r="EU2421" s="5" t="n">
        <v>3.415</v>
      </c>
      <c r="EV2421" s="5" t="n">
        <v>3.395</v>
      </c>
      <c r="EW2421" s="5" t="n">
        <v>3.384</v>
      </c>
      <c r="EX2421" s="5" t="n">
        <v>3.379</v>
      </c>
      <c r="EY2421" s="5" t="n">
        <v>3.37</v>
      </c>
      <c r="EZ2421" s="5" t="n">
        <v>3.385</v>
      </c>
      <c r="FA2421" s="5" t="n">
        <v>3.477</v>
      </c>
      <c r="FB2421" s="5" t="n">
        <v>3.563</v>
      </c>
      <c r="FC2421" s="5" t="n">
        <v>3.563</v>
      </c>
      <c r="FD2421" s="5" t="n">
        <v>3.421</v>
      </c>
      <c r="FE2421" s="5" t="n">
        <v>3.26</v>
      </c>
      <c r="FF2421" s="5" t="n">
        <v>3.094</v>
      </c>
      <c r="FG2421" s="5" t="n">
        <v>3.079</v>
      </c>
      <c r="FH2421" s="5" t="n">
        <v>3.099</v>
      </c>
      <c r="FI2421" s="5" t="n">
        <v>3.111</v>
      </c>
      <c r="FJ2421" s="5" t="n">
        <v>3.132</v>
      </c>
    </row>
    <row r="2422" customFormat="false" ht="12.75" hidden="false" customHeight="false" outlineLevel="0" collapsed="false">
      <c r="A2422" s="1" t="n">
        <f aca="false">A2421+1</f>
        <v>36760</v>
      </c>
      <c r="B2422" s="2" t="n">
        <f aca="false">WEEKDAY(A2422)</f>
        <v>3</v>
      </c>
      <c r="E2422" s="28" t="str">
        <f aca="false">VLOOKUP($B$4:$B$2636,$C$11:$D$17,2,FALSE())</f>
        <v>Tue</v>
      </c>
      <c r="EA2422" s="5" t="n">
        <v>4.52</v>
      </c>
      <c r="EB2422" s="5" t="n">
        <v>4.53</v>
      </c>
      <c r="EC2422" s="5" t="n">
        <v>4.59</v>
      </c>
      <c r="ED2422" s="5" t="n">
        <v>4.665</v>
      </c>
      <c r="EE2422" s="5" t="n">
        <v>4.625</v>
      </c>
      <c r="EF2422" s="5" t="n">
        <v>4.368</v>
      </c>
      <c r="EG2422" s="5" t="n">
        <v>4.11</v>
      </c>
      <c r="EH2422" s="5" t="n">
        <v>3.86</v>
      </c>
      <c r="EI2422" s="5" t="n">
        <v>3.755</v>
      </c>
      <c r="EJ2422" s="5" t="n">
        <v>3.73</v>
      </c>
      <c r="EK2422" s="5" t="n">
        <v>3.715</v>
      </c>
      <c r="EL2422" s="5" t="n">
        <v>3.715</v>
      </c>
      <c r="EM2422" s="5" t="n">
        <v>3.693</v>
      </c>
      <c r="EN2422" s="5" t="n">
        <v>3.678</v>
      </c>
      <c r="EO2422" s="5" t="n">
        <v>3.783</v>
      </c>
      <c r="EP2422" s="5" t="n">
        <v>3.873</v>
      </c>
      <c r="EQ2422" s="5" t="n">
        <v>3.858</v>
      </c>
      <c r="ER2422" s="5" t="n">
        <v>3.698</v>
      </c>
      <c r="ES2422" s="5" t="n">
        <v>3.536</v>
      </c>
      <c r="ET2422" s="5" t="n">
        <v>3.379</v>
      </c>
      <c r="EU2422" s="5" t="n">
        <v>3.309</v>
      </c>
      <c r="EV2422" s="5" t="n">
        <v>3.289</v>
      </c>
      <c r="EW2422" s="5" t="n">
        <v>3.278</v>
      </c>
      <c r="EX2422" s="5" t="n">
        <v>3.278</v>
      </c>
      <c r="EY2422" s="5" t="n">
        <v>3.264</v>
      </c>
      <c r="EZ2422" s="5" t="n">
        <v>3.279</v>
      </c>
      <c r="FA2422" s="5" t="n">
        <v>3.371</v>
      </c>
      <c r="FB2422" s="5" t="n">
        <v>3.457</v>
      </c>
      <c r="FC2422" s="5" t="n">
        <v>3.457</v>
      </c>
      <c r="FD2422" s="5" t="n">
        <v>3.315</v>
      </c>
      <c r="FE2422" s="5" t="n">
        <v>3.159</v>
      </c>
      <c r="FF2422" s="5" t="n">
        <v>2.995</v>
      </c>
      <c r="FG2422" s="5" t="n">
        <v>2.98</v>
      </c>
      <c r="FH2422" s="5" t="n">
        <v>3</v>
      </c>
      <c r="FI2422" s="5" t="n">
        <v>3.022</v>
      </c>
      <c r="FJ2422" s="5" t="n">
        <v>3.043</v>
      </c>
    </row>
    <row r="2423" customFormat="false" ht="12.75" hidden="false" customHeight="false" outlineLevel="0" collapsed="false">
      <c r="A2423" s="45" t="n">
        <f aca="false">A2422+1</f>
        <v>36761</v>
      </c>
      <c r="B2423" s="2" t="n">
        <f aca="false">WEEKDAY(A2423)</f>
        <v>4</v>
      </c>
      <c r="E2423" s="28" t="str">
        <f aca="false">VLOOKUP($B$4:$B$2636,$C$11:$D$17,2,FALSE())</f>
        <v>Wed</v>
      </c>
      <c r="F2423" s="45"/>
      <c r="G2423" s="45"/>
      <c r="H2423" s="45"/>
      <c r="I2423" s="45"/>
      <c r="J2423" s="45"/>
      <c r="K2423" s="45"/>
      <c r="L2423" s="45"/>
      <c r="M2423" s="45"/>
      <c r="N2423" s="45"/>
      <c r="O2423" s="45"/>
      <c r="P2423" s="45"/>
      <c r="Q2423" s="45"/>
      <c r="R2423" s="45"/>
      <c r="S2423" s="45"/>
      <c r="T2423" s="45"/>
      <c r="U2423" s="45"/>
      <c r="V2423" s="45"/>
      <c r="W2423" s="45"/>
      <c r="X2423" s="45"/>
      <c r="Y2423" s="45"/>
      <c r="Z2423" s="45"/>
      <c r="AA2423" s="45"/>
      <c r="AB2423" s="45"/>
      <c r="AC2423" s="45"/>
      <c r="AD2423" s="45"/>
      <c r="AE2423" s="45"/>
      <c r="AF2423" s="45"/>
      <c r="AG2423" s="45"/>
      <c r="AH2423" s="45"/>
      <c r="AI2423" s="45"/>
      <c r="AJ2423" s="45"/>
      <c r="AK2423" s="45"/>
      <c r="AL2423" s="45"/>
      <c r="AM2423" s="45"/>
      <c r="AN2423" s="45"/>
      <c r="AO2423" s="46"/>
      <c r="AP2423" s="46"/>
      <c r="AQ2423" s="46"/>
      <c r="AR2423" s="46"/>
      <c r="AS2423" s="46"/>
      <c r="AT2423" s="46"/>
      <c r="AU2423" s="46"/>
      <c r="AV2423" s="46"/>
      <c r="AW2423" s="46"/>
      <c r="AX2423" s="46"/>
      <c r="AY2423" s="46"/>
      <c r="AZ2423" s="46"/>
      <c r="BA2423" s="46"/>
      <c r="BB2423" s="46"/>
      <c r="BC2423" s="46"/>
      <c r="BD2423" s="46"/>
      <c r="BE2423" s="46"/>
      <c r="BF2423" s="46"/>
      <c r="BG2423" s="46"/>
      <c r="BH2423" s="46"/>
      <c r="BI2423" s="46"/>
      <c r="BJ2423" s="46"/>
      <c r="BK2423" s="46"/>
      <c r="BL2423" s="46"/>
      <c r="BM2423" s="46"/>
      <c r="BN2423" s="46"/>
      <c r="BO2423" s="46"/>
      <c r="BP2423" s="46"/>
      <c r="BQ2423" s="46"/>
      <c r="BR2423" s="46"/>
      <c r="BS2423" s="46"/>
      <c r="BT2423" s="46"/>
      <c r="BU2423" s="47"/>
      <c r="BV2423" s="46"/>
      <c r="BW2423" s="46"/>
      <c r="BX2423" s="46"/>
      <c r="BY2423" s="46"/>
      <c r="BZ2423" s="46"/>
      <c r="CA2423" s="46"/>
      <c r="CB2423" s="46"/>
      <c r="CC2423" s="46"/>
      <c r="CD2423" s="46"/>
      <c r="CE2423" s="46"/>
      <c r="CF2423" s="46"/>
      <c r="CG2423" s="46"/>
      <c r="CH2423" s="46"/>
      <c r="CI2423" s="46"/>
      <c r="CJ2423" s="48"/>
      <c r="CK2423" s="48"/>
      <c r="CL2423" s="48"/>
      <c r="CM2423" s="48"/>
      <c r="CN2423" s="48"/>
      <c r="CO2423" s="48"/>
      <c r="CP2423" s="48"/>
      <c r="CQ2423" s="48"/>
      <c r="CR2423" s="48"/>
      <c r="CS2423" s="48"/>
      <c r="CT2423" s="48"/>
      <c r="CU2423" s="48"/>
      <c r="CV2423" s="48"/>
      <c r="CW2423" s="48"/>
      <c r="CX2423" s="48"/>
      <c r="CY2423" s="48"/>
      <c r="CZ2423" s="48"/>
      <c r="DA2423" s="48"/>
      <c r="DB2423" s="48"/>
      <c r="DC2423" s="48"/>
      <c r="DD2423" s="48"/>
      <c r="DE2423" s="48"/>
      <c r="DF2423" s="48"/>
      <c r="DG2423" s="48"/>
      <c r="DH2423" s="48"/>
      <c r="DI2423" s="48"/>
      <c r="DJ2423" s="48"/>
      <c r="DK2423" s="48"/>
      <c r="DL2423" s="48"/>
      <c r="DM2423" s="48"/>
      <c r="DN2423" s="48"/>
      <c r="DO2423" s="48"/>
      <c r="DP2423" s="48"/>
      <c r="DQ2423" s="48"/>
      <c r="DR2423" s="48"/>
      <c r="DS2423" s="48"/>
      <c r="DT2423" s="48"/>
      <c r="DU2423" s="48"/>
      <c r="DV2423" s="48"/>
      <c r="DW2423" s="48"/>
      <c r="DX2423" s="48"/>
      <c r="DY2423" s="48"/>
      <c r="DZ2423" s="48"/>
      <c r="EA2423" s="48" t="n">
        <v>4.605</v>
      </c>
      <c r="EB2423" s="48" t="n">
        <v>4.605</v>
      </c>
      <c r="EC2423" s="48" t="n">
        <v>4.652</v>
      </c>
      <c r="ED2423" s="48" t="n">
        <v>4.72</v>
      </c>
      <c r="EE2423" s="48" t="n">
        <v>4.667</v>
      </c>
      <c r="EF2423" s="48" t="n">
        <v>4.399</v>
      </c>
      <c r="EG2423" s="48" t="n">
        <v>4.133</v>
      </c>
      <c r="EH2423" s="48" t="n">
        <v>3.875</v>
      </c>
      <c r="EI2423" s="48" t="n">
        <v>3.765</v>
      </c>
      <c r="EJ2423" s="48" t="n">
        <v>3.74</v>
      </c>
      <c r="EK2423" s="48" t="n">
        <v>3.72</v>
      </c>
      <c r="EL2423" s="48" t="n">
        <v>3.72</v>
      </c>
      <c r="EM2423" s="48" t="n">
        <v>3.697</v>
      </c>
      <c r="EN2423" s="48" t="n">
        <v>3.68</v>
      </c>
      <c r="EO2423" s="48" t="n">
        <v>3.785</v>
      </c>
      <c r="EP2423" s="48" t="n">
        <v>3.875</v>
      </c>
      <c r="EQ2423" s="48" t="n">
        <v>3.86</v>
      </c>
      <c r="ER2423" s="48" t="n">
        <v>3.7</v>
      </c>
      <c r="ES2423" s="48" t="n">
        <v>3.538</v>
      </c>
      <c r="ET2423" s="48" t="n">
        <v>3.381</v>
      </c>
      <c r="EU2423" s="48" t="n">
        <v>3.301</v>
      </c>
      <c r="EV2423" s="48" t="n">
        <v>3.276</v>
      </c>
      <c r="EW2423" s="48" t="n">
        <v>3.26</v>
      </c>
      <c r="EX2423" s="48" t="n">
        <v>3.26</v>
      </c>
      <c r="EY2423" s="48" t="n">
        <v>3.246</v>
      </c>
      <c r="EZ2423" s="48" t="n">
        <v>3.261</v>
      </c>
      <c r="FA2423" s="48" t="n">
        <v>3.353</v>
      </c>
      <c r="FB2423" s="48" t="n">
        <v>3.439</v>
      </c>
      <c r="FC2423" s="48" t="n">
        <v>3.434</v>
      </c>
      <c r="FD2423" s="48" t="n">
        <v>3.292</v>
      </c>
      <c r="FE2423" s="48" t="n">
        <v>3.126</v>
      </c>
      <c r="FF2423" s="48" t="n">
        <v>2.952</v>
      </c>
      <c r="FG2423" s="48" t="n">
        <v>2.937</v>
      </c>
      <c r="FH2423" s="48" t="n">
        <v>2.957</v>
      </c>
      <c r="FI2423" s="48" t="n">
        <v>2.979</v>
      </c>
      <c r="FJ2423" s="48" t="n">
        <v>3</v>
      </c>
      <c r="FK2423" s="48"/>
      <c r="FL2423" s="48"/>
      <c r="FM2423" s="48"/>
      <c r="FN2423" s="48"/>
      <c r="FO2423" s="48"/>
      <c r="FP2423" s="48"/>
      <c r="FQ2423" s="48"/>
      <c r="FR2423" s="48"/>
      <c r="FS2423" s="48"/>
      <c r="FT2423" s="48"/>
      <c r="FU2423" s="48"/>
      <c r="FV2423" s="48"/>
      <c r="FW2423" s="48"/>
      <c r="FX2423" s="48"/>
      <c r="FY2423" s="48"/>
      <c r="FZ2423" s="48"/>
      <c r="GA2423" s="48"/>
      <c r="GB2423" s="48"/>
      <c r="GC2423" s="48"/>
      <c r="GD2423" s="48"/>
      <c r="GE2423" s="48"/>
      <c r="GF2423" s="48"/>
      <c r="GG2423" s="48"/>
      <c r="GH2423" s="48"/>
      <c r="GI2423" s="48"/>
      <c r="GJ2423" s="48"/>
      <c r="GK2423" s="48"/>
      <c r="GL2423" s="48"/>
      <c r="GM2423" s="48"/>
      <c r="GN2423" s="48"/>
      <c r="GO2423" s="48"/>
      <c r="GP2423" s="48"/>
      <c r="GQ2423" s="48"/>
      <c r="GR2423" s="48"/>
      <c r="GS2423" s="48"/>
      <c r="GT2423" s="48"/>
      <c r="GU2423" s="48"/>
      <c r="GV2423" s="48"/>
      <c r="GW2423" s="48"/>
      <c r="GX2423" s="48"/>
      <c r="GY2423" s="48"/>
      <c r="GZ2423" s="48"/>
      <c r="HA2423" s="48"/>
      <c r="HB2423" s="48"/>
      <c r="HC2423" s="48"/>
      <c r="HD2423" s="48"/>
      <c r="HE2423" s="48"/>
      <c r="HF2423" s="48"/>
      <c r="HG2423" s="48"/>
      <c r="HH2423" s="48"/>
      <c r="HI2423" s="48"/>
      <c r="HJ2423" s="48"/>
      <c r="HK2423" s="48"/>
      <c r="HL2423" s="48"/>
      <c r="HM2423" s="48"/>
      <c r="HN2423" s="48"/>
      <c r="HO2423" s="48"/>
      <c r="HP2423" s="48"/>
      <c r="HQ2423" s="48"/>
      <c r="HR2423" s="48"/>
      <c r="HS2423" s="48"/>
      <c r="HT2423" s="48"/>
      <c r="HU2423" s="48"/>
      <c r="HV2423" s="48"/>
      <c r="HW2423" s="48"/>
      <c r="HX2423" s="48"/>
      <c r="HY2423" s="48"/>
      <c r="HZ2423" s="48"/>
      <c r="IA2423" s="48"/>
      <c r="IB2423" s="48"/>
      <c r="IC2423" s="48"/>
      <c r="ID2423" s="48"/>
      <c r="IE2423" s="48"/>
      <c r="IF2423" s="48"/>
      <c r="IG2423" s="48"/>
      <c r="IH2423" s="48"/>
      <c r="II2423" s="48"/>
      <c r="IJ2423" s="48"/>
      <c r="IK2423" s="48"/>
      <c r="IL2423" s="48"/>
      <c r="IM2423" s="48"/>
      <c r="IN2423" s="48"/>
      <c r="IO2423" s="48"/>
      <c r="IP2423" s="48"/>
      <c r="IQ2423" s="48"/>
      <c r="IR2423" s="48"/>
      <c r="IS2423" s="48"/>
      <c r="IT2423" s="48"/>
      <c r="IU2423" s="48"/>
      <c r="IV2423" s="48"/>
      <c r="IW2423" s="48"/>
    </row>
    <row r="2424" customFormat="false" ht="12.75" hidden="false" customHeight="false" outlineLevel="0" collapsed="false">
      <c r="A2424" s="1" t="n">
        <f aca="false">A2423+1</f>
        <v>36762</v>
      </c>
      <c r="B2424" s="2" t="n">
        <f aca="false">WEEKDAY(A2424)</f>
        <v>5</v>
      </c>
      <c r="E2424" s="28" t="str">
        <f aca="false">VLOOKUP($B$4:$B$2636,$C$11:$D$17,2,FALSE())</f>
        <v>Thur</v>
      </c>
      <c r="EA2424" s="5" t="n">
        <v>4.54</v>
      </c>
      <c r="EB2424" s="5" t="n">
        <v>4.553</v>
      </c>
      <c r="EC2424" s="5" t="n">
        <v>4.602</v>
      </c>
      <c r="ED2424" s="5" t="n">
        <v>4.67</v>
      </c>
      <c r="EE2424" s="5" t="n">
        <v>4.62</v>
      </c>
      <c r="EF2424" s="5" t="n">
        <v>4.352</v>
      </c>
      <c r="EG2424" s="5" t="n">
        <v>4.089</v>
      </c>
      <c r="EH2424" s="5" t="n">
        <v>3.834</v>
      </c>
      <c r="EI2424" s="5" t="n">
        <v>3.729</v>
      </c>
      <c r="EJ2424" s="5" t="n">
        <v>3.704</v>
      </c>
      <c r="EK2424" s="5" t="n">
        <v>3.689</v>
      </c>
      <c r="EL2424" s="5" t="n">
        <v>3.694</v>
      </c>
      <c r="EM2424" s="5" t="n">
        <v>3.674</v>
      </c>
      <c r="EN2424" s="5" t="n">
        <v>3.659</v>
      </c>
      <c r="EO2424" s="5" t="n">
        <v>3.764</v>
      </c>
      <c r="EP2424" s="5" t="n">
        <v>3.854</v>
      </c>
      <c r="EQ2424" s="5" t="n">
        <v>3.839</v>
      </c>
      <c r="ER2424" s="5" t="n">
        <v>3.679</v>
      </c>
      <c r="ES2424" s="5" t="n">
        <v>3.517</v>
      </c>
      <c r="ET2424" s="5" t="n">
        <v>3.36</v>
      </c>
      <c r="EU2424" s="5" t="n">
        <v>3.282</v>
      </c>
      <c r="EV2424" s="5" t="n">
        <v>3.259</v>
      </c>
      <c r="EW2424" s="5" t="n">
        <v>3.247</v>
      </c>
      <c r="EX2424" s="5" t="n">
        <v>3.252</v>
      </c>
      <c r="EY2424" s="5" t="n">
        <v>3.245</v>
      </c>
      <c r="EZ2424" s="5" t="n">
        <v>3.26</v>
      </c>
      <c r="FA2424" s="5" t="n">
        <v>3.352</v>
      </c>
      <c r="FB2424" s="5" t="n">
        <v>3.438</v>
      </c>
      <c r="FC2424" s="5" t="n">
        <v>3.433</v>
      </c>
      <c r="FD2424" s="5" t="n">
        <v>3.291</v>
      </c>
      <c r="FE2424" s="5" t="n">
        <v>3.125</v>
      </c>
      <c r="FF2424" s="5" t="n">
        <v>2.951</v>
      </c>
      <c r="FG2424" s="5" t="n">
        <v>2.936</v>
      </c>
      <c r="FH2424" s="5" t="n">
        <v>2.956</v>
      </c>
      <c r="FI2424" s="5" t="n">
        <v>2.978</v>
      </c>
      <c r="FJ2424" s="5" t="n">
        <v>2.999</v>
      </c>
    </row>
    <row r="2425" customFormat="false" ht="12.75" hidden="false" customHeight="false" outlineLevel="0" collapsed="false">
      <c r="A2425" s="1" t="n">
        <f aca="false">A2424+1</f>
        <v>36763</v>
      </c>
      <c r="B2425" s="2" t="n">
        <f aca="false">WEEKDAY(A2425)</f>
        <v>6</v>
      </c>
      <c r="E2425" s="28" t="str">
        <f aca="false">VLOOKUP($B$4:$B$2636,$C$11:$D$17,2,FALSE())</f>
        <v>Fri</v>
      </c>
      <c r="EA2425" s="5" t="n">
        <v>4.628</v>
      </c>
      <c r="EB2425" s="5" t="n">
        <v>4.636</v>
      </c>
      <c r="EC2425" s="5" t="n">
        <v>4.683</v>
      </c>
      <c r="ED2425" s="5" t="n">
        <v>4.75</v>
      </c>
      <c r="EE2425" s="5" t="n">
        <v>4.696</v>
      </c>
      <c r="EF2425" s="5" t="n">
        <v>4.432</v>
      </c>
      <c r="EG2425" s="5" t="n">
        <v>4.162</v>
      </c>
      <c r="EH2425" s="5" t="n">
        <v>3.89</v>
      </c>
      <c r="EI2425" s="5" t="n">
        <v>3.79</v>
      </c>
      <c r="EJ2425" s="5" t="n">
        <v>3.77</v>
      </c>
      <c r="EK2425" s="5" t="n">
        <v>3.755</v>
      </c>
      <c r="EL2425" s="5" t="n">
        <v>3.76</v>
      </c>
      <c r="EM2425" s="5" t="n">
        <v>3.74</v>
      </c>
      <c r="EN2425" s="5" t="n">
        <v>3.725</v>
      </c>
      <c r="EO2425" s="5" t="n">
        <v>3.83</v>
      </c>
      <c r="EP2425" s="5" t="n">
        <v>3.92</v>
      </c>
      <c r="EQ2425" s="5" t="n">
        <v>3.895</v>
      </c>
      <c r="ER2425" s="5" t="n">
        <v>3.728</v>
      </c>
      <c r="ES2425" s="5" t="n">
        <v>3.564</v>
      </c>
      <c r="ET2425" s="5" t="n">
        <v>3.391</v>
      </c>
      <c r="EU2425" s="5" t="n">
        <v>3.313</v>
      </c>
      <c r="EV2425" s="5" t="n">
        <v>3.29</v>
      </c>
      <c r="EW2425" s="5" t="n">
        <v>3.278</v>
      </c>
      <c r="EX2425" s="5" t="n">
        <v>3.283</v>
      </c>
      <c r="EY2425" s="5" t="n">
        <v>3.276</v>
      </c>
      <c r="EZ2425" s="5" t="n">
        <v>3.291</v>
      </c>
      <c r="FA2425" s="5" t="n">
        <v>3.383</v>
      </c>
      <c r="FB2425" s="5" t="n">
        <v>3.469</v>
      </c>
      <c r="FC2425" s="5" t="n">
        <v>3.462</v>
      </c>
      <c r="FD2425" s="5" t="n">
        <v>3.32</v>
      </c>
      <c r="FE2425" s="5" t="n">
        <v>3.149</v>
      </c>
      <c r="FF2425" s="5" t="n">
        <v>2.97</v>
      </c>
      <c r="FG2425" s="5" t="n">
        <v>2.955</v>
      </c>
      <c r="FH2425" s="5" t="n">
        <v>2.975</v>
      </c>
      <c r="FI2425" s="5" t="n">
        <v>2.997</v>
      </c>
      <c r="FJ2425" s="5" t="n">
        <v>3.018</v>
      </c>
    </row>
    <row r="2426" customFormat="false" ht="12.75" hidden="false" customHeight="false" outlineLevel="0" collapsed="false">
      <c r="A2426" s="1" t="n">
        <f aca="false">A2425+3</f>
        <v>36766</v>
      </c>
      <c r="B2426" s="2" t="n">
        <f aca="false">WEEKDAY(A2426)</f>
        <v>2</v>
      </c>
      <c r="E2426" s="28" t="str">
        <f aca="false">VLOOKUP($B$4:$B$2636,$C$11:$D$17,2,FALSE())</f>
        <v>Mon</v>
      </c>
      <c r="EA2426" s="5" t="n">
        <v>4.685</v>
      </c>
      <c r="EB2426" s="5" t="n">
        <v>4.692</v>
      </c>
      <c r="EC2426" s="5" t="n">
        <v>4.736</v>
      </c>
      <c r="ED2426" s="5" t="n">
        <v>4.8</v>
      </c>
      <c r="EE2426" s="5" t="n">
        <v>4.744</v>
      </c>
      <c r="EF2426" s="5" t="n">
        <v>4.48</v>
      </c>
      <c r="EG2426" s="5" t="n">
        <v>4.213</v>
      </c>
      <c r="EH2426" s="5" t="n">
        <v>3.938</v>
      </c>
      <c r="EI2426" s="5" t="n">
        <v>3.838</v>
      </c>
      <c r="EJ2426" s="5" t="n">
        <v>3.818</v>
      </c>
      <c r="EK2426" s="5" t="n">
        <v>3.803</v>
      </c>
      <c r="EL2426" s="5" t="n">
        <v>3.808</v>
      </c>
      <c r="EM2426" s="5" t="n">
        <v>3.788</v>
      </c>
      <c r="EN2426" s="5" t="n">
        <v>3.773</v>
      </c>
      <c r="EO2426" s="5" t="n">
        <v>3.878</v>
      </c>
      <c r="EP2426" s="5" t="n">
        <v>3.968</v>
      </c>
      <c r="EQ2426" s="5" t="n">
        <v>3.94</v>
      </c>
      <c r="ER2426" s="5" t="n">
        <v>3.77</v>
      </c>
      <c r="ES2426" s="5" t="n">
        <v>3.605</v>
      </c>
      <c r="ET2426" s="5" t="n">
        <v>3.43</v>
      </c>
      <c r="EU2426" s="5" t="n">
        <v>3.348</v>
      </c>
      <c r="EV2426" s="5" t="n">
        <v>3.325</v>
      </c>
      <c r="EW2426" s="5" t="n">
        <v>3.313</v>
      </c>
      <c r="EX2426" s="5" t="n">
        <v>3.318</v>
      </c>
      <c r="EY2426" s="5" t="n">
        <v>3.311</v>
      </c>
      <c r="EZ2426" s="5" t="n">
        <v>3.326</v>
      </c>
      <c r="FA2426" s="5" t="n">
        <v>3.418</v>
      </c>
      <c r="FB2426" s="5" t="n">
        <v>3.504</v>
      </c>
      <c r="FC2426" s="5" t="n">
        <v>3.497</v>
      </c>
      <c r="FD2426" s="5" t="n">
        <v>3.355</v>
      </c>
      <c r="FE2426" s="5" t="n">
        <v>3.185</v>
      </c>
      <c r="FF2426" s="5" t="n">
        <v>3.007</v>
      </c>
      <c r="FG2426" s="5" t="n">
        <v>2.995</v>
      </c>
      <c r="FH2426" s="5" t="n">
        <v>2.935</v>
      </c>
      <c r="FI2426" s="5" t="n">
        <v>2.957</v>
      </c>
      <c r="FJ2426" s="5" t="n">
        <v>2.978</v>
      </c>
    </row>
    <row r="2427" customFormat="false" ht="12.75" hidden="false" customHeight="false" outlineLevel="0" collapsed="false">
      <c r="A2427" s="1" t="n">
        <f aca="false">A2426+1</f>
        <v>36767</v>
      </c>
      <c r="B2427" s="2" t="n">
        <f aca="false">WEEKDAY(A2427)</f>
        <v>3</v>
      </c>
      <c r="E2427" s="28" t="str">
        <f aca="false">VLOOKUP($B$4:$B$2636,$C$11:$D$17,2,FALSE())</f>
        <v>Tue</v>
      </c>
      <c r="EA2427" s="5" t="n">
        <v>4.618</v>
      </c>
      <c r="EB2427" s="5" t="n">
        <v>4.643</v>
      </c>
      <c r="EC2427" s="5" t="n">
        <v>4.697</v>
      </c>
      <c r="ED2427" s="5" t="n">
        <v>4.77</v>
      </c>
      <c r="EE2427" s="5" t="n">
        <v>4.72</v>
      </c>
      <c r="EF2427" s="5" t="n">
        <v>4.465</v>
      </c>
      <c r="EG2427" s="5" t="n">
        <v>4.205</v>
      </c>
      <c r="EH2427" s="5" t="n">
        <v>3.945</v>
      </c>
      <c r="EI2427" s="5" t="n">
        <v>3.845</v>
      </c>
      <c r="EJ2427" s="5" t="n">
        <v>3.825</v>
      </c>
      <c r="EK2427" s="5" t="n">
        <v>3.81</v>
      </c>
      <c r="EL2427" s="5" t="n">
        <v>3.82</v>
      </c>
      <c r="EM2427" s="5" t="n">
        <v>3.805</v>
      </c>
      <c r="EN2427" s="5" t="n">
        <v>3.79</v>
      </c>
      <c r="EO2427" s="5" t="n">
        <v>3.895</v>
      </c>
      <c r="EP2427" s="5" t="n">
        <v>3.985</v>
      </c>
      <c r="EQ2427" s="5" t="n">
        <v>3.957</v>
      </c>
      <c r="ER2427" s="5" t="n">
        <v>3.782</v>
      </c>
      <c r="ES2427" s="5" t="n">
        <v>3.617</v>
      </c>
      <c r="ET2427" s="5" t="n">
        <v>3.442</v>
      </c>
      <c r="EU2427" s="5" t="n">
        <v>3.35</v>
      </c>
      <c r="EV2427" s="5" t="n">
        <v>3.34</v>
      </c>
      <c r="EW2427" s="5" t="n">
        <v>3.328</v>
      </c>
      <c r="EX2427" s="5" t="n">
        <v>3.333</v>
      </c>
      <c r="EY2427" s="5" t="n">
        <v>3.326</v>
      </c>
      <c r="EZ2427" s="5" t="n">
        <v>3.341</v>
      </c>
      <c r="FA2427" s="5" t="n">
        <v>3.433</v>
      </c>
      <c r="FB2427" s="5" t="n">
        <v>3.519</v>
      </c>
      <c r="FC2427" s="5" t="n">
        <v>3.512</v>
      </c>
      <c r="FD2427" s="5" t="n">
        <v>3.37</v>
      </c>
      <c r="FE2427" s="5" t="n">
        <v>3.2</v>
      </c>
      <c r="FF2427" s="5" t="n">
        <v>3.022</v>
      </c>
      <c r="FG2427" s="5" t="n">
        <v>3.01</v>
      </c>
      <c r="FH2427" s="5" t="n">
        <v>3.03</v>
      </c>
      <c r="FI2427" s="5" t="n">
        <v>3.052</v>
      </c>
      <c r="FJ2427" s="5" t="n">
        <v>3.073</v>
      </c>
    </row>
    <row r="2428" customFormat="false" ht="12.75" hidden="false" customHeight="false" outlineLevel="0" collapsed="false">
      <c r="A2428" s="45" t="n">
        <f aca="false">A2427+1</f>
        <v>36768</v>
      </c>
      <c r="B2428" s="2" t="n">
        <f aca="false">WEEKDAY(A2428)</f>
        <v>4</v>
      </c>
      <c r="E2428" s="28" t="str">
        <f aca="false">VLOOKUP($B$4:$B$2636,$C$11:$D$17,2,FALSE())</f>
        <v>Wed</v>
      </c>
      <c r="F2428" s="45"/>
      <c r="G2428" s="45"/>
      <c r="H2428" s="45"/>
      <c r="I2428" s="45"/>
      <c r="J2428" s="45"/>
      <c r="K2428" s="45"/>
      <c r="L2428" s="45"/>
      <c r="M2428" s="45"/>
      <c r="N2428" s="45"/>
      <c r="O2428" s="45"/>
      <c r="P2428" s="45"/>
      <c r="Q2428" s="45"/>
      <c r="R2428" s="45"/>
      <c r="S2428" s="45"/>
      <c r="T2428" s="45"/>
      <c r="U2428" s="45"/>
      <c r="V2428" s="45"/>
      <c r="W2428" s="45"/>
      <c r="X2428" s="45"/>
      <c r="Y2428" s="45"/>
      <c r="Z2428" s="45"/>
      <c r="AA2428" s="45"/>
      <c r="AB2428" s="45"/>
      <c r="AC2428" s="45"/>
      <c r="AD2428" s="45"/>
      <c r="AE2428" s="45"/>
      <c r="AF2428" s="45"/>
      <c r="AG2428" s="45"/>
      <c r="AH2428" s="45"/>
      <c r="AI2428" s="45"/>
      <c r="AJ2428" s="45"/>
      <c r="AK2428" s="45"/>
      <c r="AL2428" s="45"/>
      <c r="AM2428" s="45"/>
      <c r="AN2428" s="45"/>
      <c r="AO2428" s="46"/>
      <c r="AP2428" s="46"/>
      <c r="AQ2428" s="46"/>
      <c r="AR2428" s="46"/>
      <c r="AS2428" s="46"/>
      <c r="AT2428" s="46"/>
      <c r="AU2428" s="46"/>
      <c r="AV2428" s="46"/>
      <c r="AW2428" s="46"/>
      <c r="AX2428" s="46"/>
      <c r="AY2428" s="46"/>
      <c r="AZ2428" s="46"/>
      <c r="BA2428" s="46"/>
      <c r="BB2428" s="46"/>
      <c r="BC2428" s="46"/>
      <c r="BD2428" s="46"/>
      <c r="BE2428" s="46"/>
      <c r="BF2428" s="46"/>
      <c r="BG2428" s="46"/>
      <c r="BH2428" s="46"/>
      <c r="BI2428" s="46"/>
      <c r="BJ2428" s="46"/>
      <c r="BK2428" s="46"/>
      <c r="BL2428" s="46"/>
      <c r="BM2428" s="46"/>
      <c r="BN2428" s="46"/>
      <c r="BO2428" s="46"/>
      <c r="BP2428" s="46"/>
      <c r="BQ2428" s="46"/>
      <c r="BR2428" s="46"/>
      <c r="BS2428" s="46"/>
      <c r="BT2428" s="46"/>
      <c r="BU2428" s="47"/>
      <c r="BV2428" s="46"/>
      <c r="BW2428" s="46"/>
      <c r="BX2428" s="46"/>
      <c r="BY2428" s="46"/>
      <c r="BZ2428" s="46"/>
      <c r="CA2428" s="46"/>
      <c r="CB2428" s="46"/>
      <c r="CC2428" s="46"/>
      <c r="CD2428" s="46"/>
      <c r="CE2428" s="46"/>
      <c r="CF2428" s="46"/>
      <c r="CG2428" s="46"/>
      <c r="CH2428" s="46"/>
      <c r="CI2428" s="46"/>
      <c r="CJ2428" s="48"/>
      <c r="CK2428" s="48"/>
      <c r="CL2428" s="48"/>
      <c r="CM2428" s="48"/>
      <c r="CN2428" s="48"/>
      <c r="CO2428" s="48"/>
      <c r="CP2428" s="48"/>
      <c r="CQ2428" s="48"/>
      <c r="CR2428" s="48"/>
      <c r="CS2428" s="48"/>
      <c r="CT2428" s="48"/>
      <c r="CU2428" s="48"/>
      <c r="CV2428" s="48"/>
      <c r="CW2428" s="48"/>
      <c r="CX2428" s="48"/>
      <c r="CY2428" s="48"/>
      <c r="CZ2428" s="48"/>
      <c r="DA2428" s="48"/>
      <c r="DB2428" s="48"/>
      <c r="DC2428" s="48"/>
      <c r="DD2428" s="48"/>
      <c r="DE2428" s="48"/>
      <c r="DF2428" s="48"/>
      <c r="DG2428" s="48"/>
      <c r="DH2428" s="48"/>
      <c r="DI2428" s="48"/>
      <c r="DJ2428" s="48"/>
      <c r="DK2428" s="48"/>
      <c r="DL2428" s="48"/>
      <c r="DM2428" s="48"/>
      <c r="DN2428" s="48"/>
      <c r="DO2428" s="48"/>
      <c r="DP2428" s="48"/>
      <c r="DQ2428" s="48"/>
      <c r="DR2428" s="48"/>
      <c r="DS2428" s="48"/>
      <c r="DT2428" s="48"/>
      <c r="DU2428" s="48"/>
      <c r="DV2428" s="48"/>
      <c r="DW2428" s="48"/>
      <c r="DX2428" s="48"/>
      <c r="DY2428" s="48"/>
      <c r="DZ2428" s="48"/>
      <c r="EA2428" s="48"/>
      <c r="EB2428" s="48" t="n">
        <v>4.801</v>
      </c>
      <c r="EC2428" s="48" t="n">
        <v>4.85</v>
      </c>
      <c r="ED2428" s="48" t="n">
        <v>4.92</v>
      </c>
      <c r="EE2428" s="48" t="n">
        <v>4.861</v>
      </c>
      <c r="EF2428" s="48" t="n">
        <v>4.59</v>
      </c>
      <c r="EG2428" s="48" t="n">
        <v>4.323</v>
      </c>
      <c r="EH2428" s="48" t="n">
        <v>4.058</v>
      </c>
      <c r="EI2428" s="48" t="n">
        <v>3.948</v>
      </c>
      <c r="EJ2428" s="48" t="n">
        <v>3.925</v>
      </c>
      <c r="EK2428" s="48" t="n">
        <v>3.9</v>
      </c>
      <c r="EL2428" s="48" t="n">
        <v>3.905</v>
      </c>
      <c r="EM2428" s="48" t="n">
        <v>3.885</v>
      </c>
      <c r="EN2428" s="48" t="n">
        <v>3.87</v>
      </c>
      <c r="EO2428" s="48" t="n">
        <v>3.975</v>
      </c>
      <c r="EP2428" s="48" t="n">
        <v>4.06</v>
      </c>
      <c r="EQ2428" s="48" t="n">
        <v>4.03</v>
      </c>
      <c r="ER2428" s="48" t="n">
        <v>3.86</v>
      </c>
      <c r="ES2428" s="48" t="n">
        <v>3.695</v>
      </c>
      <c r="ET2428" s="48" t="n">
        <v>3.52</v>
      </c>
      <c r="EU2428" s="48" t="n">
        <v>3.425</v>
      </c>
      <c r="EV2428" s="48" t="n">
        <v>3.412</v>
      </c>
      <c r="EW2428" s="48" t="n">
        <v>3.405</v>
      </c>
      <c r="EX2428" s="48" t="n">
        <v>3.41</v>
      </c>
      <c r="EY2428" s="48" t="n">
        <v>3.405</v>
      </c>
      <c r="EZ2428" s="48" t="n">
        <v>3.42</v>
      </c>
      <c r="FA2428" s="48" t="n">
        <v>3.512</v>
      </c>
      <c r="FB2428" s="48" t="n">
        <v>3.598</v>
      </c>
      <c r="FC2428" s="48" t="n">
        <v>3.591</v>
      </c>
      <c r="FD2428" s="48" t="n">
        <v>3.449</v>
      </c>
      <c r="FE2428" s="48" t="n">
        <v>3.274</v>
      </c>
      <c r="FF2428" s="48" t="n">
        <v>3.091</v>
      </c>
      <c r="FG2428" s="48" t="n">
        <v>3.076</v>
      </c>
      <c r="FH2428" s="48" t="n">
        <v>3.096</v>
      </c>
      <c r="FI2428" s="48" t="n">
        <v>3.118</v>
      </c>
      <c r="FJ2428" s="48" t="n">
        <v>3.139</v>
      </c>
      <c r="FK2428" s="48" t="n">
        <v>3.129</v>
      </c>
      <c r="FL2428" s="48"/>
      <c r="FM2428" s="48"/>
      <c r="FN2428" s="48"/>
      <c r="FO2428" s="48"/>
      <c r="FP2428" s="48"/>
      <c r="FQ2428" s="48"/>
      <c r="FR2428" s="48"/>
      <c r="FS2428" s="48"/>
      <c r="FT2428" s="48"/>
      <c r="FU2428" s="48"/>
      <c r="FV2428" s="48"/>
      <c r="FW2428" s="48"/>
      <c r="FX2428" s="48"/>
      <c r="FY2428" s="48"/>
      <c r="FZ2428" s="48"/>
      <c r="GA2428" s="48"/>
      <c r="GB2428" s="48"/>
      <c r="GC2428" s="48"/>
      <c r="GD2428" s="48"/>
      <c r="GE2428" s="48"/>
      <c r="GF2428" s="48"/>
      <c r="GG2428" s="48"/>
      <c r="GH2428" s="48"/>
      <c r="GI2428" s="48"/>
      <c r="GJ2428" s="48"/>
      <c r="GK2428" s="48"/>
      <c r="GL2428" s="48"/>
      <c r="GM2428" s="48"/>
      <c r="GN2428" s="48"/>
      <c r="GO2428" s="48"/>
      <c r="GP2428" s="48"/>
      <c r="GQ2428" s="48"/>
      <c r="GR2428" s="48"/>
      <c r="GS2428" s="48"/>
      <c r="GT2428" s="48"/>
      <c r="GU2428" s="48"/>
      <c r="GV2428" s="48"/>
      <c r="GW2428" s="48"/>
      <c r="GX2428" s="48"/>
      <c r="GY2428" s="48"/>
      <c r="GZ2428" s="48"/>
      <c r="HA2428" s="48"/>
      <c r="HB2428" s="48"/>
      <c r="HC2428" s="48"/>
      <c r="HD2428" s="48"/>
      <c r="HE2428" s="48"/>
      <c r="HF2428" s="48"/>
      <c r="HG2428" s="48"/>
      <c r="HH2428" s="48"/>
      <c r="HI2428" s="48"/>
      <c r="HJ2428" s="48"/>
      <c r="HK2428" s="48"/>
      <c r="HL2428" s="48"/>
      <c r="HM2428" s="48"/>
      <c r="HN2428" s="48"/>
      <c r="HO2428" s="48"/>
      <c r="HP2428" s="48"/>
      <c r="HQ2428" s="48"/>
      <c r="HR2428" s="48"/>
      <c r="HS2428" s="48"/>
      <c r="HT2428" s="48"/>
      <c r="HU2428" s="48"/>
      <c r="HV2428" s="48"/>
      <c r="HW2428" s="48"/>
      <c r="HX2428" s="48"/>
      <c r="HY2428" s="48"/>
      <c r="HZ2428" s="48"/>
      <c r="IA2428" s="48"/>
      <c r="IB2428" s="48"/>
      <c r="IC2428" s="48"/>
      <c r="ID2428" s="48"/>
      <c r="IE2428" s="48"/>
      <c r="IF2428" s="48"/>
      <c r="IG2428" s="48"/>
      <c r="IH2428" s="48"/>
      <c r="II2428" s="48"/>
      <c r="IJ2428" s="48"/>
      <c r="IK2428" s="48"/>
      <c r="IL2428" s="48"/>
      <c r="IM2428" s="48"/>
      <c r="IN2428" s="48"/>
      <c r="IO2428" s="48"/>
      <c r="IP2428" s="48"/>
      <c r="IQ2428" s="48"/>
      <c r="IR2428" s="48"/>
      <c r="IS2428" s="48"/>
      <c r="IT2428" s="48"/>
      <c r="IU2428" s="48"/>
      <c r="IV2428" s="48"/>
      <c r="IW2428" s="48"/>
    </row>
    <row r="2429" customFormat="false" ht="12.75" hidden="false" customHeight="false" outlineLevel="0" collapsed="false">
      <c r="A2429" s="1" t="n">
        <f aca="false">A2428+1</f>
        <v>36769</v>
      </c>
      <c r="B2429" s="2" t="n">
        <f aca="false">WEEKDAY(A2429)</f>
        <v>5</v>
      </c>
      <c r="E2429" s="28" t="str">
        <f aca="false">VLOOKUP($B$4:$B$2636,$C$11:$D$17,2,FALSE())</f>
        <v>Thur</v>
      </c>
      <c r="EB2429" s="5" t="n">
        <v>4.782</v>
      </c>
      <c r="EC2429" s="5" t="n">
        <v>4.84</v>
      </c>
      <c r="ED2429" s="5" t="n">
        <v>4.91</v>
      </c>
      <c r="EE2429" s="5" t="n">
        <v>4.85</v>
      </c>
      <c r="EF2429" s="5" t="n">
        <v>4.58</v>
      </c>
      <c r="EG2429" s="5" t="n">
        <v>4.315</v>
      </c>
      <c r="EH2429" s="5" t="n">
        <v>4.055</v>
      </c>
      <c r="EI2429" s="5" t="n">
        <v>3.95</v>
      </c>
      <c r="EJ2429" s="5" t="n">
        <v>3.935</v>
      </c>
      <c r="EK2429" s="5" t="n">
        <v>3.92</v>
      </c>
      <c r="EL2429" s="5" t="n">
        <v>3.92</v>
      </c>
      <c r="EM2429" s="5" t="n">
        <v>3.9</v>
      </c>
      <c r="EN2429" s="5" t="n">
        <v>3.885</v>
      </c>
      <c r="EO2429" s="5" t="n">
        <v>3.99</v>
      </c>
      <c r="EP2429" s="5" t="n">
        <v>4.075</v>
      </c>
      <c r="EQ2429" s="5" t="n">
        <v>4.045</v>
      </c>
      <c r="ER2429" s="5" t="n">
        <v>3.874</v>
      </c>
      <c r="ES2429" s="5" t="n">
        <v>3.709</v>
      </c>
      <c r="ET2429" s="5" t="n">
        <v>3.532</v>
      </c>
      <c r="EU2429" s="5" t="n">
        <v>3.447</v>
      </c>
      <c r="EV2429" s="5" t="n">
        <v>3.427</v>
      </c>
      <c r="EW2429" s="5" t="n">
        <v>3.42</v>
      </c>
      <c r="EX2429" s="5" t="n">
        <v>3.425</v>
      </c>
      <c r="EY2429" s="5" t="n">
        <v>3.42</v>
      </c>
      <c r="EZ2429" s="5" t="n">
        <v>3.435</v>
      </c>
      <c r="FA2429" s="5" t="n">
        <v>3.527</v>
      </c>
      <c r="FB2429" s="5" t="n">
        <v>3.609</v>
      </c>
      <c r="FC2429" s="5" t="n">
        <v>3.602</v>
      </c>
      <c r="FD2429" s="5" t="n">
        <v>3.46</v>
      </c>
      <c r="FE2429" s="5" t="n">
        <v>3.29</v>
      </c>
      <c r="FF2429" s="5" t="n">
        <v>3.112</v>
      </c>
      <c r="FG2429" s="5" t="n">
        <v>3.097</v>
      </c>
      <c r="FH2429" s="5" t="n">
        <v>3.117</v>
      </c>
      <c r="FI2429" s="5" t="n">
        <v>3.139</v>
      </c>
      <c r="FJ2429" s="5" t="n">
        <v>3.16</v>
      </c>
      <c r="FK2429" s="5" t="n">
        <v>3.15</v>
      </c>
    </row>
    <row r="2430" customFormat="false" ht="12.75" hidden="false" customHeight="false" outlineLevel="0" collapsed="false">
      <c r="A2430" s="1" t="n">
        <f aca="false">A2429+1</f>
        <v>36770</v>
      </c>
      <c r="B2430" s="2" t="n">
        <f aca="false">WEEKDAY(A2430)</f>
        <v>6</v>
      </c>
      <c r="E2430" s="28" t="str">
        <f aca="false">VLOOKUP($B$4:$B$2636,$C$11:$D$17,2,FALSE())</f>
        <v>Fri</v>
      </c>
      <c r="EB2430" s="5" t="n">
        <v>4.835</v>
      </c>
      <c r="EC2430" s="5" t="n">
        <v>4.905</v>
      </c>
      <c r="ED2430" s="5" t="n">
        <v>4.975</v>
      </c>
      <c r="EE2430" s="5" t="n">
        <v>4.915</v>
      </c>
      <c r="EF2430" s="5" t="n">
        <v>4.64</v>
      </c>
      <c r="EG2430" s="5" t="n">
        <v>4.365</v>
      </c>
      <c r="EH2430" s="5" t="n">
        <v>4.105</v>
      </c>
      <c r="EI2430" s="5" t="n">
        <v>4</v>
      </c>
      <c r="EJ2430" s="5" t="n">
        <v>3.985</v>
      </c>
      <c r="EK2430" s="5" t="n">
        <v>3.97</v>
      </c>
      <c r="EL2430" s="5" t="n">
        <v>3.96</v>
      </c>
      <c r="EM2430" s="5" t="n">
        <v>3.935</v>
      </c>
      <c r="EN2430" s="5" t="n">
        <v>3.92</v>
      </c>
      <c r="EO2430" s="5" t="n">
        <v>4.025</v>
      </c>
      <c r="EP2430" s="5" t="n">
        <v>4.11</v>
      </c>
      <c r="EQ2430" s="5" t="n">
        <v>4.07</v>
      </c>
      <c r="ER2430" s="5" t="n">
        <v>3.89</v>
      </c>
      <c r="ES2430" s="5" t="n">
        <v>3.72</v>
      </c>
      <c r="ET2430" s="5" t="n">
        <v>3.54</v>
      </c>
      <c r="EU2430" s="5" t="n">
        <v>3.452</v>
      </c>
      <c r="EV2430" s="5" t="n">
        <v>3.43</v>
      </c>
      <c r="EW2430" s="5" t="n">
        <v>3.423</v>
      </c>
      <c r="EX2430" s="5" t="n">
        <v>3.428</v>
      </c>
      <c r="EY2430" s="5" t="n">
        <v>3.423</v>
      </c>
      <c r="EZ2430" s="5" t="n">
        <v>3.438</v>
      </c>
      <c r="FA2430" s="5" t="n">
        <v>3.53</v>
      </c>
      <c r="FB2430" s="5" t="n">
        <v>3.612</v>
      </c>
      <c r="FC2430" s="5" t="n">
        <v>3.605</v>
      </c>
      <c r="FD2430" s="5" t="n">
        <v>3.463</v>
      </c>
      <c r="FE2430" s="5" t="n">
        <v>3.293</v>
      </c>
      <c r="FF2430" s="5" t="n">
        <v>3.115</v>
      </c>
      <c r="FG2430" s="5" t="n">
        <v>3.095</v>
      </c>
      <c r="FH2430" s="5" t="n">
        <v>3.115</v>
      </c>
      <c r="FI2430" s="5" t="n">
        <v>3.137</v>
      </c>
      <c r="FJ2430" s="5" t="n">
        <v>3.158</v>
      </c>
      <c r="FK2430" s="5" t="n">
        <v>3.148</v>
      </c>
    </row>
    <row r="2431" customFormat="false" ht="12.75" hidden="false" customHeight="false" outlineLevel="0" collapsed="false">
      <c r="A2431" s="1" t="n">
        <f aca="false">A2430+4</f>
        <v>36774</v>
      </c>
      <c r="B2431" s="2" t="n">
        <f aca="false">WEEKDAY(A2431)</f>
        <v>3</v>
      </c>
      <c r="E2431" s="28" t="str">
        <f aca="false">VLOOKUP($B$4:$B$2636,$C$11:$D$17,2,FALSE())</f>
        <v>Tue</v>
      </c>
      <c r="EB2431" s="5" t="n">
        <v>4.95</v>
      </c>
      <c r="EC2431" s="5" t="n">
        <v>5.03</v>
      </c>
      <c r="ED2431" s="5" t="n">
        <v>5.104</v>
      </c>
      <c r="EE2431" s="5" t="n">
        <v>5.043</v>
      </c>
      <c r="EF2431" s="5" t="n">
        <v>4.763</v>
      </c>
      <c r="EG2431" s="5" t="n">
        <v>4.483</v>
      </c>
      <c r="EH2431" s="5" t="n">
        <v>4.188</v>
      </c>
      <c r="EI2431" s="5" t="n">
        <v>4.078</v>
      </c>
      <c r="EJ2431" s="5" t="n">
        <v>4.068</v>
      </c>
      <c r="EK2431" s="5" t="n">
        <v>4.053</v>
      </c>
      <c r="EL2431" s="5" t="n">
        <v>4.043</v>
      </c>
      <c r="EM2431" s="5" t="n">
        <v>4.015</v>
      </c>
      <c r="EN2431" s="5" t="n">
        <v>3.998</v>
      </c>
      <c r="EO2431" s="5" t="n">
        <v>4.098</v>
      </c>
      <c r="EP2431" s="5" t="n">
        <v>4.175</v>
      </c>
      <c r="EQ2431" s="5" t="n">
        <v>4.14</v>
      </c>
      <c r="ER2431" s="5" t="n">
        <v>3.95</v>
      </c>
      <c r="ES2431" s="5" t="n">
        <v>3.775</v>
      </c>
      <c r="ET2431" s="5" t="n">
        <v>3.58</v>
      </c>
      <c r="EU2431" s="5" t="n">
        <v>3.492</v>
      </c>
      <c r="EV2431" s="5" t="n">
        <v>3.47</v>
      </c>
      <c r="EW2431" s="5" t="n">
        <v>3.465</v>
      </c>
      <c r="EX2431" s="5" t="n">
        <v>3.47</v>
      </c>
      <c r="EY2431" s="5" t="n">
        <v>3.465</v>
      </c>
      <c r="EZ2431" s="5" t="n">
        <v>3.48</v>
      </c>
      <c r="FA2431" s="5" t="n">
        <v>3.572</v>
      </c>
      <c r="FB2431" s="5" t="n">
        <v>3.654</v>
      </c>
      <c r="FC2431" s="5" t="n">
        <v>3.642</v>
      </c>
      <c r="FD2431" s="5" t="n">
        <v>3.5</v>
      </c>
      <c r="FE2431" s="5" t="n">
        <v>3.33</v>
      </c>
      <c r="FF2431" s="5" t="n">
        <v>3.152</v>
      </c>
      <c r="FG2431" s="5" t="n">
        <v>3.132</v>
      </c>
      <c r="FH2431" s="5" t="n">
        <v>3.152</v>
      </c>
      <c r="FI2431" s="5" t="n">
        <v>3.174</v>
      </c>
      <c r="FJ2431" s="5" t="n">
        <v>3.195</v>
      </c>
      <c r="FK2431" s="5" t="n">
        <v>3.19</v>
      </c>
    </row>
    <row r="2432" customFormat="false" ht="12.75" hidden="false" customHeight="false" outlineLevel="0" collapsed="false">
      <c r="A2432" s="1" t="n">
        <f aca="false">A2431+1</f>
        <v>36775</v>
      </c>
      <c r="B2432" s="2" t="n">
        <f aca="false">WEEKDAY(A2432)</f>
        <v>4</v>
      </c>
      <c r="E2432" s="28" t="str">
        <f aca="false">VLOOKUP($B$4:$B$2636,$C$11:$D$17,2,FALSE())</f>
        <v>Wed</v>
      </c>
      <c r="EB2432" s="5" t="n">
        <v>5.071</v>
      </c>
      <c r="EC2432" s="5" t="n">
        <v>5.157</v>
      </c>
      <c r="ED2432" s="5" t="n">
        <v>5.233</v>
      </c>
      <c r="EE2432" s="5" t="n">
        <v>5.172</v>
      </c>
      <c r="EF2432" s="5" t="n">
        <v>4.884</v>
      </c>
      <c r="EG2432" s="5" t="n">
        <v>4.597</v>
      </c>
      <c r="EH2432" s="5" t="n">
        <v>4.297</v>
      </c>
      <c r="EI2432" s="5" t="n">
        <v>4.185</v>
      </c>
      <c r="EJ2432" s="5" t="n">
        <v>4.172</v>
      </c>
      <c r="EK2432" s="5" t="n">
        <v>4.157</v>
      </c>
      <c r="EL2432" s="5" t="n">
        <v>4.148</v>
      </c>
      <c r="EM2432" s="5" t="n">
        <v>4.12</v>
      </c>
      <c r="EN2432" s="5" t="n">
        <v>4.103</v>
      </c>
      <c r="EO2432" s="5" t="n">
        <v>4.201</v>
      </c>
      <c r="EP2432" s="5" t="n">
        <v>4.272</v>
      </c>
      <c r="EQ2432" s="5" t="n">
        <v>4.237</v>
      </c>
      <c r="ER2432" s="5" t="n">
        <v>4.027</v>
      </c>
      <c r="ES2432" s="5" t="n">
        <v>3.847</v>
      </c>
      <c r="ET2432" s="5" t="n">
        <v>3.63</v>
      </c>
      <c r="EU2432" s="5" t="n">
        <v>3.542</v>
      </c>
      <c r="EV2432" s="5" t="n">
        <v>3.52</v>
      </c>
      <c r="EW2432" s="5" t="n">
        <v>3.515</v>
      </c>
      <c r="EX2432" s="5" t="n">
        <v>3.52</v>
      </c>
      <c r="EY2432" s="5" t="n">
        <v>3.515</v>
      </c>
      <c r="EZ2432" s="5" t="n">
        <v>3.53</v>
      </c>
      <c r="FA2432" s="5" t="n">
        <v>3.622</v>
      </c>
      <c r="FB2432" s="5" t="n">
        <v>3.704</v>
      </c>
      <c r="FC2432" s="5" t="n">
        <v>3.692</v>
      </c>
      <c r="FD2432" s="5" t="n">
        <v>3.55</v>
      </c>
      <c r="FE2432" s="5" t="n">
        <v>3.38</v>
      </c>
      <c r="FF2432" s="5" t="n">
        <v>3.202</v>
      </c>
      <c r="FG2432" s="5" t="n">
        <v>3.182</v>
      </c>
      <c r="FH2432" s="5" t="n">
        <v>3.202</v>
      </c>
      <c r="FI2432" s="5" t="n">
        <v>3.224</v>
      </c>
      <c r="FJ2432" s="5" t="n">
        <v>3.245</v>
      </c>
      <c r="FK2432" s="5" t="n">
        <v>3.235</v>
      </c>
    </row>
    <row r="2433" customFormat="false" ht="12.75" hidden="false" customHeight="false" outlineLevel="0" collapsed="false">
      <c r="A2433" s="1" t="n">
        <f aca="false">A2432+1</f>
        <v>36776</v>
      </c>
      <c r="B2433" s="2" t="n">
        <f aca="false">WEEKDAY(A2433)</f>
        <v>5</v>
      </c>
      <c r="E2433" s="28" t="str">
        <f aca="false">VLOOKUP($B$4:$B$2636,$C$11:$D$17,2,FALSE())</f>
        <v>Thur</v>
      </c>
      <c r="EB2433" s="5" t="n">
        <v>4.998</v>
      </c>
      <c r="EC2433" s="5" t="n">
        <v>5.1</v>
      </c>
      <c r="ED2433" s="5" t="n">
        <v>5.187</v>
      </c>
      <c r="EE2433" s="5" t="n">
        <v>5.14</v>
      </c>
      <c r="EF2433" s="5" t="n">
        <v>4.865</v>
      </c>
      <c r="EG2433" s="5" t="n">
        <v>4.58</v>
      </c>
      <c r="EH2433" s="5" t="n">
        <v>4.285</v>
      </c>
      <c r="EI2433" s="5" t="n">
        <v>4.185</v>
      </c>
      <c r="EJ2433" s="5" t="n">
        <v>4.18</v>
      </c>
      <c r="EK2433" s="5" t="n">
        <v>4.165</v>
      </c>
      <c r="EL2433" s="5" t="n">
        <v>4.16</v>
      </c>
      <c r="EM2433" s="5" t="n">
        <v>4.132</v>
      </c>
      <c r="EN2433" s="5" t="n">
        <v>4.115</v>
      </c>
      <c r="EO2433" s="5" t="n">
        <v>4.22</v>
      </c>
      <c r="EP2433" s="5" t="n">
        <v>4.3</v>
      </c>
      <c r="EQ2433" s="5" t="n">
        <v>4.265</v>
      </c>
      <c r="ER2433" s="5" t="n">
        <v>4.05</v>
      </c>
      <c r="ES2433" s="5" t="n">
        <v>3.865</v>
      </c>
      <c r="ET2433" s="5" t="n">
        <v>3.643</v>
      </c>
      <c r="EU2433" s="5" t="n">
        <v>3.555</v>
      </c>
      <c r="EV2433" s="5" t="n">
        <v>3.533</v>
      </c>
      <c r="EW2433" s="5" t="n">
        <v>3.531</v>
      </c>
      <c r="EX2433" s="5" t="n">
        <v>3.536</v>
      </c>
      <c r="EY2433" s="5" t="n">
        <v>3.531</v>
      </c>
      <c r="EZ2433" s="5" t="n">
        <v>3.546</v>
      </c>
      <c r="FA2433" s="5" t="n">
        <v>3.638</v>
      </c>
      <c r="FB2433" s="5" t="n">
        <v>3.72</v>
      </c>
      <c r="FC2433" s="5" t="n">
        <v>3.708</v>
      </c>
      <c r="FD2433" s="5" t="n">
        <v>3.566</v>
      </c>
      <c r="FE2433" s="5" t="n">
        <v>3.396</v>
      </c>
      <c r="FF2433" s="5" t="n">
        <v>3.218</v>
      </c>
      <c r="FG2433" s="5" t="n">
        <v>3.198</v>
      </c>
      <c r="FH2433" s="5" t="n">
        <v>3.218</v>
      </c>
      <c r="FI2433" s="5" t="n">
        <v>3.24</v>
      </c>
      <c r="FJ2433" s="5" t="n">
        <v>3.261</v>
      </c>
      <c r="FK2433" s="5" t="n">
        <v>3.251</v>
      </c>
    </row>
    <row r="2434" customFormat="false" ht="12.75" hidden="false" customHeight="false" outlineLevel="0" collapsed="false">
      <c r="A2434" s="1" t="n">
        <f aca="false">A2433+1</f>
        <v>36777</v>
      </c>
      <c r="B2434" s="2" t="n">
        <f aca="false">WEEKDAY(A2434)</f>
        <v>6</v>
      </c>
      <c r="E2434" s="28" t="str">
        <f aca="false">VLOOKUP($B$4:$B$2636,$C$11:$D$17,2,FALSE())</f>
        <v>Fri</v>
      </c>
      <c r="EB2434" s="5" t="n">
        <v>4.88</v>
      </c>
      <c r="EC2434" s="5" t="n">
        <v>4.999</v>
      </c>
      <c r="ED2434" s="5" t="n">
        <v>5.1</v>
      </c>
      <c r="EE2434" s="5" t="n">
        <v>5.07</v>
      </c>
      <c r="EF2434" s="5" t="n">
        <v>4.815</v>
      </c>
      <c r="EG2434" s="5" t="n">
        <v>4.54</v>
      </c>
      <c r="EH2434" s="5" t="n">
        <v>4.26</v>
      </c>
      <c r="EI2434" s="5" t="n">
        <v>4.17</v>
      </c>
      <c r="EJ2434" s="5" t="n">
        <v>4.162</v>
      </c>
      <c r="EK2434" s="5" t="n">
        <v>4.147</v>
      </c>
      <c r="EL2434" s="5" t="n">
        <v>4.142</v>
      </c>
      <c r="EM2434" s="5" t="n">
        <v>4.119</v>
      </c>
      <c r="EN2434" s="5" t="n">
        <v>4.107</v>
      </c>
      <c r="EO2434" s="5" t="n">
        <v>4.221</v>
      </c>
      <c r="EP2434" s="5" t="n">
        <v>4.31</v>
      </c>
      <c r="EQ2434" s="5" t="n">
        <v>4.28</v>
      </c>
      <c r="ER2434" s="5" t="n">
        <v>4.071</v>
      </c>
      <c r="ES2434" s="5" t="n">
        <v>3.881</v>
      </c>
      <c r="ET2434" s="5" t="n">
        <v>3.665</v>
      </c>
      <c r="EU2434" s="5" t="n">
        <v>3.577</v>
      </c>
      <c r="EV2434" s="5" t="n">
        <v>3.555</v>
      </c>
      <c r="EW2434" s="5" t="n">
        <v>3.553</v>
      </c>
      <c r="EX2434" s="5" t="n">
        <v>3.558</v>
      </c>
      <c r="EY2434" s="5" t="n">
        <v>3.553</v>
      </c>
      <c r="EZ2434" s="5" t="n">
        <v>3.568</v>
      </c>
      <c r="FA2434" s="5" t="n">
        <v>3.66</v>
      </c>
      <c r="FB2434" s="5" t="n">
        <v>3.742</v>
      </c>
      <c r="FC2434" s="5" t="n">
        <v>3.73</v>
      </c>
      <c r="FD2434" s="5" t="n">
        <v>3.588</v>
      </c>
      <c r="FE2434" s="5" t="n">
        <v>3.418</v>
      </c>
      <c r="FF2434" s="5" t="n">
        <v>3.24</v>
      </c>
      <c r="FG2434" s="5" t="n">
        <v>3.22</v>
      </c>
      <c r="FH2434" s="5" t="n">
        <v>3.24</v>
      </c>
      <c r="FI2434" s="5" t="n">
        <v>3.262</v>
      </c>
      <c r="FJ2434" s="5" t="n">
        <v>3.283</v>
      </c>
      <c r="FK2434" s="5" t="n">
        <v>3.273</v>
      </c>
    </row>
    <row r="2435" customFormat="false" ht="12.75" hidden="false" customHeight="false" outlineLevel="0" collapsed="false">
      <c r="A2435" s="1" t="n">
        <f aca="false">A2434+3</f>
        <v>36780</v>
      </c>
      <c r="B2435" s="2" t="n">
        <f aca="false">WEEKDAY(A2435)</f>
        <v>2</v>
      </c>
      <c r="E2435" s="28" t="str">
        <f aca="false">VLOOKUP($B$4:$B$2636,$C$11:$D$17,2,FALSE())</f>
        <v>Mon</v>
      </c>
      <c r="EB2435" s="5" t="n">
        <v>5.011</v>
      </c>
      <c r="EC2435" s="5" t="n">
        <v>5.135</v>
      </c>
      <c r="ED2435" s="5" t="n">
        <v>5.235</v>
      </c>
      <c r="EE2435" s="5" t="n">
        <v>5.203</v>
      </c>
      <c r="EF2435" s="5" t="n">
        <v>4.938</v>
      </c>
      <c r="EG2435" s="5" t="n">
        <v>4.661</v>
      </c>
      <c r="EH2435" s="5" t="n">
        <v>4.371</v>
      </c>
      <c r="EI2435" s="5" t="n">
        <v>4.275</v>
      </c>
      <c r="EJ2435" s="5" t="n">
        <v>4.263</v>
      </c>
      <c r="EK2435" s="5" t="n">
        <v>4.248</v>
      </c>
      <c r="EL2435" s="5" t="n">
        <v>4.243</v>
      </c>
      <c r="EM2435" s="5" t="n">
        <v>4.22</v>
      </c>
      <c r="EN2435" s="5" t="n">
        <v>4.208</v>
      </c>
      <c r="EO2435" s="5" t="n">
        <v>4.322</v>
      </c>
      <c r="EP2435" s="5" t="n">
        <v>4.411</v>
      </c>
      <c r="EQ2435" s="5" t="n">
        <v>4.381</v>
      </c>
      <c r="ER2435" s="5" t="n">
        <v>4.167</v>
      </c>
      <c r="ES2435" s="5" t="n">
        <v>3.974</v>
      </c>
      <c r="ET2435" s="5" t="n">
        <v>3.749</v>
      </c>
      <c r="EU2435" s="5" t="n">
        <v>3.658</v>
      </c>
      <c r="EV2435" s="5" t="n">
        <v>3.636</v>
      </c>
      <c r="EW2435" s="5" t="n">
        <v>3.634</v>
      </c>
      <c r="EX2435" s="5" t="n">
        <v>3.639</v>
      </c>
      <c r="EY2435" s="5" t="n">
        <v>3.634</v>
      </c>
      <c r="EZ2435" s="5" t="n">
        <v>3.649</v>
      </c>
      <c r="FA2435" s="5" t="n">
        <v>3.741</v>
      </c>
      <c r="FB2435" s="5" t="n">
        <v>3.817</v>
      </c>
      <c r="FC2435" s="5" t="n">
        <v>3.8</v>
      </c>
      <c r="FD2435" s="5" t="n">
        <v>3.658</v>
      </c>
      <c r="FE2435" s="5" t="n">
        <v>3.488</v>
      </c>
      <c r="FF2435" s="5" t="n">
        <v>3.31</v>
      </c>
      <c r="FG2435" s="5" t="n">
        <v>3.29</v>
      </c>
      <c r="FH2435" s="5" t="n">
        <v>3.31</v>
      </c>
      <c r="FI2435" s="5" t="n">
        <v>3.332</v>
      </c>
      <c r="FJ2435" s="5" t="n">
        <v>3.353</v>
      </c>
      <c r="FK2435" s="5" t="n">
        <v>3.343</v>
      </c>
    </row>
    <row r="2436" customFormat="false" ht="12.75" hidden="false" customHeight="false" outlineLevel="0" collapsed="false">
      <c r="A2436" s="1" t="n">
        <f aca="false">A2435+1</f>
        <v>36781</v>
      </c>
      <c r="B2436" s="2" t="n">
        <f aca="false">WEEKDAY(A2436)</f>
        <v>3</v>
      </c>
      <c r="E2436" s="28" t="str">
        <f aca="false">VLOOKUP($B$4:$B$2636,$C$11:$D$17,2,FALSE())</f>
        <v>Tue</v>
      </c>
      <c r="EB2436" s="5" t="n">
        <v>5.008</v>
      </c>
      <c r="EC2436" s="5" t="n">
        <v>5.105</v>
      </c>
      <c r="ED2436" s="5" t="n">
        <v>5.209</v>
      </c>
      <c r="EE2436" s="5" t="n">
        <v>5.178</v>
      </c>
      <c r="EF2436" s="5" t="n">
        <v>4.913</v>
      </c>
      <c r="EG2436" s="5" t="n">
        <v>4.636</v>
      </c>
      <c r="EH2436" s="5" t="n">
        <v>4.346</v>
      </c>
      <c r="EI2436" s="5" t="n">
        <v>4.251</v>
      </c>
      <c r="EJ2436" s="5" t="n">
        <v>4.237</v>
      </c>
      <c r="EK2436" s="5" t="n">
        <v>4.222</v>
      </c>
      <c r="EL2436" s="5" t="n">
        <v>4.217</v>
      </c>
      <c r="EM2436" s="5" t="n">
        <v>4.197</v>
      </c>
      <c r="EN2436" s="5" t="n">
        <v>4.187</v>
      </c>
      <c r="EO2436" s="5" t="n">
        <v>4.287</v>
      </c>
      <c r="EP2436" s="5" t="n">
        <v>4.387</v>
      </c>
      <c r="EQ2436" s="5" t="n">
        <v>4.357</v>
      </c>
      <c r="ER2436" s="5" t="n">
        <v>4.147</v>
      </c>
      <c r="ES2436" s="5" t="n">
        <v>3.947</v>
      </c>
      <c r="ET2436" s="5" t="n">
        <v>3.711</v>
      </c>
      <c r="EU2436" s="5" t="n">
        <v>3.62</v>
      </c>
      <c r="EV2436" s="5" t="n">
        <v>3.598</v>
      </c>
      <c r="EW2436" s="5" t="n">
        <v>3.596</v>
      </c>
      <c r="EX2436" s="5" t="n">
        <v>3.601</v>
      </c>
      <c r="EY2436" s="5" t="n">
        <v>3.596</v>
      </c>
      <c r="EZ2436" s="5" t="n">
        <v>3.611</v>
      </c>
      <c r="FA2436" s="5" t="n">
        <v>3.703</v>
      </c>
      <c r="FB2436" s="5" t="n">
        <v>3.779</v>
      </c>
      <c r="FC2436" s="5" t="n">
        <v>3.76</v>
      </c>
      <c r="FD2436" s="5" t="n">
        <v>3.617</v>
      </c>
      <c r="FE2436" s="5" t="n">
        <v>3.445</v>
      </c>
      <c r="FF2436" s="5" t="n">
        <v>3.262</v>
      </c>
      <c r="FG2436" s="5" t="n">
        <v>3.242</v>
      </c>
      <c r="FH2436" s="5" t="n">
        <v>3.262</v>
      </c>
      <c r="FI2436" s="5" t="n">
        <v>3.294</v>
      </c>
      <c r="FJ2436" s="5" t="n">
        <v>3.305</v>
      </c>
      <c r="FK2436" s="5" t="n">
        <v>3.295</v>
      </c>
    </row>
    <row r="2437" customFormat="false" ht="12.75" hidden="false" customHeight="false" outlineLevel="0" collapsed="false">
      <c r="A2437" s="1" t="n">
        <f aca="false">A2436+1</f>
        <v>36782</v>
      </c>
      <c r="B2437" s="2" t="n">
        <f aca="false">WEEKDAY(A2437)</f>
        <v>4</v>
      </c>
      <c r="E2437" s="28" t="str">
        <f aca="false">VLOOKUP($B$4:$B$2636,$C$11:$D$17,2,FALSE())</f>
        <v>Wed</v>
      </c>
      <c r="EB2437" s="5" t="n">
        <v>5.055</v>
      </c>
      <c r="EC2437" s="5" t="n">
        <v>5.157</v>
      </c>
      <c r="ED2437" s="5" t="n">
        <v>5.26</v>
      </c>
      <c r="EE2437" s="5" t="n">
        <v>5.225</v>
      </c>
      <c r="EF2437" s="5" t="n">
        <v>4.955</v>
      </c>
      <c r="EG2437" s="5" t="n">
        <v>4.675</v>
      </c>
      <c r="EH2437" s="5" t="n">
        <v>4.381</v>
      </c>
      <c r="EI2437" s="5" t="n">
        <v>4.283</v>
      </c>
      <c r="EJ2437" s="5" t="n">
        <v>4.268</v>
      </c>
      <c r="EK2437" s="5" t="n">
        <v>4.253</v>
      </c>
      <c r="EL2437" s="5" t="n">
        <v>4.251</v>
      </c>
      <c r="EM2437" s="5" t="n">
        <v>4.236</v>
      </c>
      <c r="EN2437" s="5" t="n">
        <v>4.226</v>
      </c>
      <c r="EO2437" s="5" t="n">
        <v>4.326</v>
      </c>
      <c r="EP2437" s="5" t="n">
        <v>4.426</v>
      </c>
      <c r="EQ2437" s="5" t="n">
        <v>4.386</v>
      </c>
      <c r="ER2437" s="5" t="n">
        <v>4.17</v>
      </c>
      <c r="ES2437" s="5" t="n">
        <v>3.967</v>
      </c>
      <c r="ET2437" s="5" t="n">
        <v>3.718</v>
      </c>
      <c r="EU2437" s="5" t="n">
        <v>3.612</v>
      </c>
      <c r="EV2437" s="5" t="n">
        <v>3.59</v>
      </c>
      <c r="EW2437" s="5" t="n">
        <v>3.587</v>
      </c>
      <c r="EX2437" s="5" t="n">
        <v>3.592</v>
      </c>
      <c r="EY2437" s="5" t="n">
        <v>3.587</v>
      </c>
      <c r="EZ2437" s="5" t="n">
        <v>3.602</v>
      </c>
      <c r="FA2437" s="5" t="n">
        <v>3.694</v>
      </c>
      <c r="FB2437" s="5" t="n">
        <v>3.77</v>
      </c>
      <c r="FC2437" s="5" t="n">
        <v>3.751</v>
      </c>
      <c r="FD2437" s="5" t="n">
        <v>3.596</v>
      </c>
      <c r="FE2437" s="5" t="n">
        <v>3.424</v>
      </c>
      <c r="FF2437" s="5" t="n">
        <v>3.241</v>
      </c>
      <c r="FG2437" s="5" t="n">
        <v>3.221</v>
      </c>
      <c r="FH2437" s="5" t="n">
        <v>3.241</v>
      </c>
      <c r="FI2437" s="5" t="n">
        <v>3.273</v>
      </c>
      <c r="FJ2437" s="5" t="n">
        <v>3.284</v>
      </c>
      <c r="FK2437" s="5" t="n">
        <v>3.274</v>
      </c>
    </row>
    <row r="2438" customFormat="false" ht="12.75" hidden="false" customHeight="false" outlineLevel="0" collapsed="false">
      <c r="A2438" s="1" t="n">
        <f aca="false">A2437+1</f>
        <v>36783</v>
      </c>
      <c r="B2438" s="2" t="n">
        <f aca="false">WEEKDAY(A2438)</f>
        <v>5</v>
      </c>
      <c r="E2438" s="28" t="str">
        <f aca="false">VLOOKUP($B$4:$B$2636,$C$11:$D$17,2,FALSE())</f>
        <v>Thur</v>
      </c>
      <c r="EB2438" s="5" t="n">
        <v>5.195</v>
      </c>
      <c r="EC2438" s="5" t="n">
        <v>5.312</v>
      </c>
      <c r="ED2438" s="5" t="n">
        <v>5.412</v>
      </c>
      <c r="EE2438" s="5" t="n">
        <v>5.367</v>
      </c>
      <c r="EF2438" s="5" t="n">
        <v>5.088</v>
      </c>
      <c r="EG2438" s="5" t="n">
        <v>4.799</v>
      </c>
      <c r="EH2438" s="5" t="n">
        <v>4.494</v>
      </c>
      <c r="EI2438" s="5" t="n">
        <v>4.389</v>
      </c>
      <c r="EJ2438" s="5" t="n">
        <v>4.369</v>
      </c>
      <c r="EK2438" s="5" t="n">
        <v>4.349</v>
      </c>
      <c r="EL2438" s="5" t="n">
        <v>4.342</v>
      </c>
      <c r="EM2438" s="5" t="n">
        <v>4.327</v>
      </c>
      <c r="EN2438" s="5" t="n">
        <v>4.317</v>
      </c>
      <c r="EO2438" s="5" t="n">
        <v>4.417</v>
      </c>
      <c r="EP2438" s="5" t="n">
        <v>4.512</v>
      </c>
      <c r="EQ2438" s="5" t="n">
        <v>4.482</v>
      </c>
      <c r="ER2438" s="5" t="n">
        <v>4.262</v>
      </c>
      <c r="ES2438" s="5" t="n">
        <v>4.042</v>
      </c>
      <c r="ET2438" s="5" t="n">
        <v>3.787</v>
      </c>
      <c r="EU2438" s="5" t="n">
        <v>3.687</v>
      </c>
      <c r="EV2438" s="5" t="n">
        <v>3.665</v>
      </c>
      <c r="EW2438" s="5" t="n">
        <v>3.67</v>
      </c>
      <c r="EX2438" s="5" t="n">
        <v>3.675</v>
      </c>
      <c r="EY2438" s="5" t="n">
        <v>3.67</v>
      </c>
      <c r="EZ2438" s="5" t="n">
        <v>3.673</v>
      </c>
      <c r="FA2438" s="5" t="n">
        <v>3.765</v>
      </c>
      <c r="FB2438" s="5" t="n">
        <v>3.841</v>
      </c>
      <c r="FC2438" s="5" t="n">
        <v>3.822</v>
      </c>
      <c r="FD2438" s="5" t="n">
        <v>3.662</v>
      </c>
      <c r="FE2438" s="5" t="n">
        <v>3.482</v>
      </c>
      <c r="FF2438" s="5" t="n">
        <v>3.294</v>
      </c>
      <c r="FG2438" s="5" t="n">
        <v>3.244</v>
      </c>
      <c r="FH2438" s="5" t="n">
        <v>3.263</v>
      </c>
      <c r="FI2438" s="5" t="n">
        <v>3.282</v>
      </c>
      <c r="FJ2438" s="5" t="n">
        <v>3.289</v>
      </c>
      <c r="FK2438" s="5" t="n">
        <v>3.279</v>
      </c>
    </row>
    <row r="2439" customFormat="false" ht="12.75" hidden="false" customHeight="false" outlineLevel="0" collapsed="false">
      <c r="A2439" s="1" t="n">
        <f aca="false">A2438+1</f>
        <v>36784</v>
      </c>
      <c r="B2439" s="2" t="n">
        <f aca="false">WEEKDAY(A2439)</f>
        <v>6</v>
      </c>
      <c r="E2439" s="28" t="str">
        <f aca="false">VLOOKUP($B$4:$B$2636,$C$11:$D$17,2,FALSE())</f>
        <v>Fri</v>
      </c>
      <c r="EB2439" s="5" t="n">
        <v>5.206</v>
      </c>
      <c r="EC2439" s="5" t="n">
        <v>5.3</v>
      </c>
      <c r="ED2439" s="5" t="n">
        <v>5.4</v>
      </c>
      <c r="EE2439" s="5" t="n">
        <v>5.355</v>
      </c>
      <c r="EF2439" s="5" t="n">
        <v>5.075</v>
      </c>
      <c r="EG2439" s="5" t="n">
        <v>4.785</v>
      </c>
      <c r="EH2439" s="5" t="n">
        <v>4.485</v>
      </c>
      <c r="EI2439" s="5" t="n">
        <v>4.38</v>
      </c>
      <c r="EJ2439" s="5" t="n">
        <v>4.36</v>
      </c>
      <c r="EK2439" s="5" t="n">
        <v>4.34</v>
      </c>
      <c r="EL2439" s="5" t="n">
        <v>4.335</v>
      </c>
      <c r="EM2439" s="5" t="n">
        <v>4.32</v>
      </c>
      <c r="EN2439" s="5" t="n">
        <v>4.31</v>
      </c>
      <c r="EO2439" s="5" t="n">
        <v>4.415</v>
      </c>
      <c r="EP2439" s="5" t="n">
        <v>4.51</v>
      </c>
      <c r="EQ2439" s="5" t="n">
        <v>4.48</v>
      </c>
      <c r="ER2439" s="5" t="n">
        <v>4.26</v>
      </c>
      <c r="ES2439" s="5" t="n">
        <v>4.04</v>
      </c>
      <c r="ET2439" s="5" t="n">
        <v>3.79</v>
      </c>
      <c r="EU2439" s="5" t="n">
        <v>3.69</v>
      </c>
      <c r="EV2439" s="5" t="n">
        <v>3.67</v>
      </c>
      <c r="EW2439" s="5" t="n">
        <v>3.675</v>
      </c>
      <c r="EX2439" s="5" t="n">
        <v>3.68</v>
      </c>
      <c r="EY2439" s="5" t="n">
        <v>3.675</v>
      </c>
      <c r="EZ2439" s="5" t="n">
        <v>3.678</v>
      </c>
      <c r="FA2439" s="5" t="n">
        <v>3.77</v>
      </c>
      <c r="FB2439" s="5" t="n">
        <v>3.846</v>
      </c>
      <c r="FC2439" s="5" t="n">
        <v>3.827</v>
      </c>
      <c r="FD2439" s="5" t="n">
        <v>3.667</v>
      </c>
      <c r="FE2439" s="5" t="n">
        <v>3.487</v>
      </c>
      <c r="FF2439" s="5" t="n">
        <v>3.299</v>
      </c>
      <c r="FG2439" s="5" t="n">
        <v>3.249</v>
      </c>
      <c r="FH2439" s="5" t="n">
        <v>3.261</v>
      </c>
      <c r="FI2439" s="5" t="n">
        <v>3.272</v>
      </c>
      <c r="FJ2439" s="5" t="n">
        <v>3.279</v>
      </c>
      <c r="FK2439" s="5" t="n">
        <v>3.269</v>
      </c>
    </row>
    <row r="2440" customFormat="false" ht="12.75" hidden="false" customHeight="false" outlineLevel="0" collapsed="false">
      <c r="A2440" s="1" t="n">
        <f aca="false">A2439+3</f>
        <v>36787</v>
      </c>
      <c r="B2440" s="2" t="n">
        <f aca="false">WEEKDAY(A2440)</f>
        <v>2</v>
      </c>
      <c r="E2440" s="28" t="str">
        <f aca="false">VLOOKUP($B$4:$B$2636,$C$11:$D$17,2,FALSE())</f>
        <v>Mon</v>
      </c>
      <c r="EB2440" s="5" t="n">
        <v>5.295</v>
      </c>
      <c r="EC2440" s="5" t="n">
        <v>5.394</v>
      </c>
      <c r="ED2440" s="5" t="n">
        <v>5.495</v>
      </c>
      <c r="EE2440" s="5" t="n">
        <v>5.445</v>
      </c>
      <c r="EF2440" s="5" t="n">
        <v>5.152</v>
      </c>
      <c r="EG2440" s="5" t="n">
        <v>4.855</v>
      </c>
      <c r="EH2440" s="5" t="n">
        <v>4.55</v>
      </c>
      <c r="EI2440" s="5" t="n">
        <v>4.445</v>
      </c>
      <c r="EJ2440" s="5" t="n">
        <v>4.42</v>
      </c>
      <c r="EK2440" s="5" t="n">
        <v>4.4</v>
      </c>
      <c r="EL2440" s="5" t="n">
        <v>4.39</v>
      </c>
      <c r="EM2440" s="5" t="n">
        <v>4.37</v>
      </c>
      <c r="EN2440" s="5" t="n">
        <v>4.36</v>
      </c>
      <c r="EO2440" s="5" t="n">
        <v>4.465</v>
      </c>
      <c r="EP2440" s="5" t="n">
        <v>4.56</v>
      </c>
      <c r="EQ2440" s="5" t="n">
        <v>4.525</v>
      </c>
      <c r="ER2440" s="5" t="n">
        <v>4.3</v>
      </c>
      <c r="ES2440" s="5" t="n">
        <v>4.07</v>
      </c>
      <c r="ET2440" s="5" t="n">
        <v>3.81</v>
      </c>
      <c r="EU2440" s="5" t="n">
        <v>3.71</v>
      </c>
      <c r="EV2440" s="5" t="n">
        <v>3.69</v>
      </c>
      <c r="EW2440" s="5" t="n">
        <v>3.7</v>
      </c>
      <c r="EX2440" s="5" t="n">
        <v>3.71</v>
      </c>
      <c r="EY2440" s="5" t="n">
        <v>3.705</v>
      </c>
      <c r="EZ2440" s="5" t="n">
        <v>3.708</v>
      </c>
      <c r="FA2440" s="5" t="n">
        <v>3.8</v>
      </c>
      <c r="FB2440" s="5" t="n">
        <v>3.876</v>
      </c>
      <c r="FC2440" s="5" t="n">
        <v>3.857</v>
      </c>
      <c r="FD2440" s="5" t="n">
        <v>3.695</v>
      </c>
      <c r="FE2440" s="5" t="n">
        <v>3.512</v>
      </c>
      <c r="FF2440" s="5" t="n">
        <v>3.322</v>
      </c>
      <c r="FG2440" s="5" t="n">
        <v>3.272</v>
      </c>
      <c r="FH2440" s="5" t="n">
        <v>3.28</v>
      </c>
      <c r="FI2440" s="5" t="n">
        <v>3.288</v>
      </c>
      <c r="FJ2440" s="5" t="n">
        <v>3.295</v>
      </c>
      <c r="FK2440" s="5" t="n">
        <v>3.285</v>
      </c>
    </row>
    <row r="2441" customFormat="false" ht="12.75" hidden="false" customHeight="false" outlineLevel="0" collapsed="false">
      <c r="A2441" s="1" t="n">
        <f aca="false">A2440+1</f>
        <v>36788</v>
      </c>
      <c r="B2441" s="2" t="n">
        <f aca="false">WEEKDAY(A2441)</f>
        <v>3</v>
      </c>
      <c r="E2441" s="28" t="str">
        <f aca="false">VLOOKUP($B$4:$B$2636,$C$11:$D$17,2,FALSE())</f>
        <v>Tue</v>
      </c>
      <c r="EB2441" s="5" t="n">
        <v>5.363</v>
      </c>
      <c r="EC2441" s="5" t="n">
        <v>5.477</v>
      </c>
      <c r="ED2441" s="5" t="n">
        <v>5.585</v>
      </c>
      <c r="EE2441" s="5" t="n">
        <v>5.525</v>
      </c>
      <c r="EF2441" s="5" t="n">
        <v>5.228</v>
      </c>
      <c r="EG2441" s="5" t="n">
        <v>4.93</v>
      </c>
      <c r="EH2441" s="5" t="n">
        <v>4.62</v>
      </c>
      <c r="EI2441" s="5" t="n">
        <v>4.51</v>
      </c>
      <c r="EJ2441" s="5" t="n">
        <v>4.485</v>
      </c>
      <c r="EK2441" s="5" t="n">
        <v>4.465</v>
      </c>
      <c r="EL2441" s="5" t="n">
        <v>4.455</v>
      </c>
      <c r="EM2441" s="5" t="n">
        <v>4.44</v>
      </c>
      <c r="EN2441" s="5" t="n">
        <v>4.43</v>
      </c>
      <c r="EO2441" s="5" t="n">
        <v>4.535</v>
      </c>
      <c r="EP2441" s="5" t="n">
        <v>4.625</v>
      </c>
      <c r="EQ2441" s="5" t="n">
        <v>4.585</v>
      </c>
      <c r="ER2441" s="5" t="n">
        <v>4.355</v>
      </c>
      <c r="ES2441" s="5" t="n">
        <v>4.125</v>
      </c>
      <c r="ET2441" s="5" t="n">
        <v>3.88</v>
      </c>
      <c r="EU2441" s="5" t="n">
        <v>3.78</v>
      </c>
      <c r="EV2441" s="5" t="n">
        <v>3.76</v>
      </c>
      <c r="EW2441" s="5" t="n">
        <v>3.77</v>
      </c>
      <c r="EX2441" s="5" t="n">
        <v>3.78</v>
      </c>
      <c r="EY2441" s="5" t="n">
        <v>3.775</v>
      </c>
      <c r="EZ2441" s="5" t="n">
        <v>3.778</v>
      </c>
      <c r="FA2441" s="5" t="n">
        <v>3.87</v>
      </c>
      <c r="FB2441" s="5" t="n">
        <v>3.945</v>
      </c>
      <c r="FC2441" s="5" t="n">
        <v>3.925</v>
      </c>
      <c r="FD2441" s="5" t="n">
        <v>3.762</v>
      </c>
      <c r="FE2441" s="5" t="n">
        <v>3.573</v>
      </c>
      <c r="FF2441" s="5" t="n">
        <v>3.385</v>
      </c>
      <c r="FG2441" s="5" t="n">
        <v>3.329</v>
      </c>
      <c r="FH2441" s="5" t="n">
        <v>3.334</v>
      </c>
      <c r="FI2441" s="5" t="n">
        <v>3.342</v>
      </c>
      <c r="FJ2441" s="5" t="n">
        <v>3.346</v>
      </c>
      <c r="FK2441" s="5" t="n">
        <v>3.335</v>
      </c>
    </row>
    <row r="2442" customFormat="false" ht="12.75" hidden="false" customHeight="false" outlineLevel="0" collapsed="false">
      <c r="A2442" s="1" t="n">
        <f aca="false">A2441+1</f>
        <v>36789</v>
      </c>
      <c r="B2442" s="2" t="n">
        <f aca="false">WEEKDAY(A2442)</f>
        <v>4</v>
      </c>
      <c r="E2442" s="28" t="str">
        <f aca="false">VLOOKUP($B$4:$B$2636,$C$11:$D$17,2,FALSE())</f>
        <v>Wed</v>
      </c>
      <c r="EB2442" s="5" t="n">
        <v>5.318</v>
      </c>
      <c r="EC2442" s="5" t="n">
        <v>5.433</v>
      </c>
      <c r="ED2442" s="5" t="n">
        <v>5.548</v>
      </c>
      <c r="EE2442" s="5" t="n">
        <v>5.495</v>
      </c>
      <c r="EF2442" s="5" t="n">
        <v>5.21</v>
      </c>
      <c r="EG2442" s="5" t="n">
        <v>4.923</v>
      </c>
      <c r="EH2442" s="5" t="n">
        <v>4.62</v>
      </c>
      <c r="EI2442" s="5" t="n">
        <v>4.51</v>
      </c>
      <c r="EJ2442" s="5" t="n">
        <v>4.485</v>
      </c>
      <c r="EK2442" s="5" t="n">
        <v>4.465</v>
      </c>
      <c r="EL2442" s="5" t="n">
        <v>4.46</v>
      </c>
      <c r="EM2442" s="5" t="n">
        <v>4.445</v>
      </c>
      <c r="EN2442" s="5" t="n">
        <v>4.435</v>
      </c>
      <c r="EO2442" s="5" t="n">
        <v>4.54</v>
      </c>
      <c r="EP2442" s="5" t="n">
        <v>4.63</v>
      </c>
      <c r="EQ2442" s="5" t="n">
        <v>4.595</v>
      </c>
      <c r="ER2442" s="5" t="n">
        <v>4.365</v>
      </c>
      <c r="ES2442" s="5" t="n">
        <v>4.135</v>
      </c>
      <c r="ET2442" s="5" t="n">
        <v>3.89</v>
      </c>
      <c r="EU2442" s="5" t="n">
        <v>3.79</v>
      </c>
      <c r="EV2442" s="5" t="n">
        <v>3.77</v>
      </c>
      <c r="EW2442" s="5" t="n">
        <v>3.78</v>
      </c>
      <c r="EX2442" s="5" t="n">
        <v>3.79</v>
      </c>
      <c r="EY2442" s="5" t="n">
        <v>3.785</v>
      </c>
      <c r="EZ2442" s="5" t="n">
        <v>3.788</v>
      </c>
      <c r="FA2442" s="5" t="n">
        <v>3.88</v>
      </c>
      <c r="FB2442" s="5" t="n">
        <v>3.955</v>
      </c>
      <c r="FC2442" s="5" t="n">
        <v>3.935</v>
      </c>
      <c r="FD2442" s="5" t="n">
        <v>3.772</v>
      </c>
      <c r="FE2442" s="5" t="n">
        <v>3.583</v>
      </c>
      <c r="FF2442" s="5" t="n">
        <v>3.395</v>
      </c>
      <c r="FG2442" s="5" t="n">
        <v>3.339</v>
      </c>
      <c r="FH2442" s="5" t="n">
        <v>3.344</v>
      </c>
      <c r="FI2442" s="5" t="n">
        <v>3.352</v>
      </c>
      <c r="FJ2442" s="5" t="n">
        <v>3.356</v>
      </c>
      <c r="FK2442" s="5" t="n">
        <v>3.345</v>
      </c>
    </row>
    <row r="2443" customFormat="false" ht="12.75" hidden="false" customHeight="false" outlineLevel="0" collapsed="false">
      <c r="A2443" s="1" t="n">
        <f aca="false">A2442+1</f>
        <v>36790</v>
      </c>
      <c r="B2443" s="2" t="n">
        <f aca="false">WEEKDAY(A2443)</f>
        <v>5</v>
      </c>
      <c r="E2443" s="28" t="str">
        <f aca="false">VLOOKUP($B$4:$B$2636,$C$11:$D$17,2,FALSE())</f>
        <v>Thur</v>
      </c>
      <c r="EB2443" s="5" t="n">
        <v>5.287</v>
      </c>
      <c r="EC2443" s="5" t="n">
        <v>5.402</v>
      </c>
      <c r="ED2443" s="5" t="n">
        <v>5.517</v>
      </c>
      <c r="EE2443" s="5" t="n">
        <v>5.47</v>
      </c>
      <c r="EF2443" s="5" t="n">
        <v>5.203</v>
      </c>
      <c r="EG2443" s="5" t="n">
        <v>4.923</v>
      </c>
      <c r="EH2443" s="5" t="n">
        <v>4.633</v>
      </c>
      <c r="EI2443" s="5" t="n">
        <v>4.533</v>
      </c>
      <c r="EJ2443" s="5" t="n">
        <v>4.513</v>
      </c>
      <c r="EK2443" s="5" t="n">
        <v>4.493</v>
      </c>
      <c r="EL2443" s="5" t="n">
        <v>4.488</v>
      </c>
      <c r="EM2443" s="5" t="n">
        <v>4.473</v>
      </c>
      <c r="EN2443" s="5" t="n">
        <v>4.463</v>
      </c>
      <c r="EO2443" s="5" t="n">
        <v>4.573</v>
      </c>
      <c r="EP2443" s="5" t="n">
        <v>4.673</v>
      </c>
      <c r="EQ2443" s="5" t="n">
        <v>4.64</v>
      </c>
      <c r="ER2443" s="5" t="n">
        <v>4.413</v>
      </c>
      <c r="ES2443" s="5" t="n">
        <v>4.188</v>
      </c>
      <c r="ET2443" s="5" t="n">
        <v>3.948</v>
      </c>
      <c r="EU2443" s="5" t="n">
        <v>3.843</v>
      </c>
      <c r="EV2443" s="5" t="n">
        <v>3.821</v>
      </c>
      <c r="EW2443" s="5" t="n">
        <v>3.83</v>
      </c>
      <c r="EX2443" s="5" t="n">
        <v>3.84</v>
      </c>
      <c r="EY2443" s="5" t="n">
        <v>3.835</v>
      </c>
      <c r="EZ2443" s="5" t="n">
        <v>3.838</v>
      </c>
      <c r="FA2443" s="5" t="n">
        <v>3.93</v>
      </c>
      <c r="FB2443" s="5" t="n">
        <v>4.005</v>
      </c>
      <c r="FC2443" s="5" t="n">
        <v>3.985</v>
      </c>
      <c r="FD2443" s="5" t="n">
        <v>3.822</v>
      </c>
      <c r="FE2443" s="5" t="n">
        <v>3.633</v>
      </c>
      <c r="FF2443" s="5" t="n">
        <v>3.445</v>
      </c>
      <c r="FG2443" s="5" t="n">
        <v>3.389</v>
      </c>
      <c r="FH2443" s="5" t="n">
        <v>3.394</v>
      </c>
      <c r="FI2443" s="5" t="n">
        <v>3.402</v>
      </c>
      <c r="FJ2443" s="5" t="n">
        <v>3.406</v>
      </c>
      <c r="FK2443" s="5" t="n">
        <v>3.395</v>
      </c>
    </row>
    <row r="2444" customFormat="false" ht="12.75" hidden="false" customHeight="false" outlineLevel="0" collapsed="false">
      <c r="A2444" s="1" t="n">
        <f aca="false">A2443+1</f>
        <v>36791</v>
      </c>
      <c r="B2444" s="2" t="n">
        <f aca="false">WEEKDAY(A2444)</f>
        <v>6</v>
      </c>
      <c r="E2444" s="28" t="str">
        <f aca="false">VLOOKUP($B$4:$B$2636,$C$11:$D$17,2,FALSE())</f>
        <v>Fri</v>
      </c>
      <c r="EB2444" s="5" t="n">
        <v>5.131</v>
      </c>
      <c r="EC2444" s="5" t="n">
        <v>5.266</v>
      </c>
      <c r="ED2444" s="5" t="n">
        <v>5.383</v>
      </c>
      <c r="EE2444" s="5" t="n">
        <v>5.35</v>
      </c>
      <c r="EF2444" s="5" t="n">
        <v>5.1</v>
      </c>
      <c r="EG2444" s="5" t="n">
        <v>4.84</v>
      </c>
      <c r="EH2444" s="5" t="n">
        <v>4.58</v>
      </c>
      <c r="EI2444" s="5" t="n">
        <v>4.5</v>
      </c>
      <c r="EJ2444" s="5" t="n">
        <v>4.48</v>
      </c>
      <c r="EK2444" s="5" t="n">
        <v>4.465</v>
      </c>
      <c r="EL2444" s="5" t="n">
        <v>4.465</v>
      </c>
      <c r="EM2444" s="5" t="n">
        <v>4.45</v>
      </c>
      <c r="EN2444" s="5" t="n">
        <v>4.45</v>
      </c>
      <c r="EO2444" s="5" t="n">
        <v>4.575</v>
      </c>
      <c r="EP2444" s="5" t="n">
        <v>4.69</v>
      </c>
      <c r="EQ2444" s="5" t="n">
        <v>4.67</v>
      </c>
      <c r="ER2444" s="5" t="n">
        <v>4.45</v>
      </c>
      <c r="ES2444" s="5" t="n">
        <v>4.22</v>
      </c>
      <c r="ET2444" s="5" t="n">
        <v>3.98</v>
      </c>
      <c r="EU2444" s="5" t="n">
        <v>3.885</v>
      </c>
      <c r="EV2444" s="5" t="n">
        <v>3.87</v>
      </c>
      <c r="EW2444" s="5" t="n">
        <v>3.882</v>
      </c>
      <c r="EX2444" s="5" t="n">
        <v>3.897</v>
      </c>
      <c r="EY2444" s="5" t="n">
        <v>3.892</v>
      </c>
      <c r="EZ2444" s="5" t="n">
        <v>3.895</v>
      </c>
      <c r="FA2444" s="5" t="n">
        <v>3.992</v>
      </c>
      <c r="FB2444" s="5" t="n">
        <v>4.087</v>
      </c>
      <c r="FC2444" s="5" t="n">
        <v>4.067</v>
      </c>
      <c r="FD2444" s="5" t="n">
        <v>3.904</v>
      </c>
      <c r="FE2444" s="5" t="n">
        <v>3.715</v>
      </c>
      <c r="FF2444" s="5" t="n">
        <v>3.527</v>
      </c>
      <c r="FG2444" s="5" t="n">
        <v>3.471</v>
      </c>
      <c r="FH2444" s="5" t="n">
        <v>3.476</v>
      </c>
      <c r="FI2444" s="5" t="n">
        <v>3.484</v>
      </c>
      <c r="FJ2444" s="5" t="n">
        <v>3.488</v>
      </c>
      <c r="FK2444" s="5" t="n">
        <v>3.477</v>
      </c>
    </row>
    <row r="2445" customFormat="false" ht="12.75" hidden="false" customHeight="false" outlineLevel="0" collapsed="false">
      <c r="A2445" s="1" t="n">
        <f aca="false">A2444+3</f>
        <v>36794</v>
      </c>
      <c r="B2445" s="2" t="n">
        <f aca="false">WEEKDAY(A2445)</f>
        <v>2</v>
      </c>
      <c r="E2445" s="28" t="str">
        <f aca="false">VLOOKUP($B$4:$B$2636,$C$11:$D$17,2,FALSE())</f>
        <v>Mon</v>
      </c>
      <c r="EB2445" s="5" t="n">
        <v>5.276</v>
      </c>
      <c r="EC2445" s="5" t="n">
        <v>5.412</v>
      </c>
      <c r="ED2445" s="5" t="n">
        <v>5.525</v>
      </c>
      <c r="EE2445" s="5" t="n">
        <v>5.485</v>
      </c>
      <c r="EF2445" s="5" t="n">
        <v>5.225</v>
      </c>
      <c r="EG2445" s="5" t="n">
        <v>4.96</v>
      </c>
      <c r="EH2445" s="5" t="n">
        <v>4.697</v>
      </c>
      <c r="EI2445" s="5" t="n">
        <v>4.61</v>
      </c>
      <c r="EJ2445" s="5" t="n">
        <v>4.585</v>
      </c>
      <c r="EK2445" s="5" t="n">
        <v>4.57</v>
      </c>
      <c r="EL2445" s="5" t="n">
        <v>4.567</v>
      </c>
      <c r="EM2445" s="5" t="n">
        <v>4.547</v>
      </c>
      <c r="EN2445" s="5" t="n">
        <v>4.545</v>
      </c>
      <c r="EO2445" s="5" t="n">
        <v>4.67</v>
      </c>
      <c r="EP2445" s="5" t="n">
        <v>4.785</v>
      </c>
      <c r="EQ2445" s="5" t="n">
        <v>4.755</v>
      </c>
      <c r="ER2445" s="5" t="n">
        <v>4.53</v>
      </c>
      <c r="ES2445" s="5" t="n">
        <v>4.3</v>
      </c>
      <c r="ET2445" s="5" t="n">
        <v>4.06</v>
      </c>
      <c r="EU2445" s="5" t="n">
        <v>3.968</v>
      </c>
      <c r="EV2445" s="5" t="n">
        <v>3.953</v>
      </c>
      <c r="EW2445" s="5" t="n">
        <v>3.965</v>
      </c>
      <c r="EX2445" s="5" t="n">
        <v>3.98</v>
      </c>
      <c r="EY2445" s="5" t="n">
        <v>3.975</v>
      </c>
      <c r="EZ2445" s="5" t="n">
        <v>3.978</v>
      </c>
      <c r="FA2445" s="5" t="n">
        <v>4.075</v>
      </c>
      <c r="FB2445" s="5" t="n">
        <v>4.17</v>
      </c>
      <c r="FC2445" s="5" t="n">
        <v>4.15</v>
      </c>
      <c r="FD2445" s="5" t="n">
        <v>3.987</v>
      </c>
      <c r="FE2445" s="5" t="n">
        <v>3.798</v>
      </c>
      <c r="FF2445" s="5" t="n">
        <v>3.61</v>
      </c>
      <c r="FG2445" s="5" t="n">
        <v>3.554</v>
      </c>
      <c r="FH2445" s="5" t="n">
        <v>3.559</v>
      </c>
      <c r="FI2445" s="5" t="n">
        <v>3.567</v>
      </c>
      <c r="FJ2445" s="5" t="n">
        <v>3.571</v>
      </c>
      <c r="FK2445" s="5" t="n">
        <v>3.56</v>
      </c>
    </row>
    <row r="2446" customFormat="false" ht="12.75" hidden="false" customHeight="false" outlineLevel="0" collapsed="false">
      <c r="A2446" s="1" t="n">
        <f aca="false">A2445+1</f>
        <v>36795</v>
      </c>
      <c r="B2446" s="2" t="n">
        <f aca="false">WEEKDAY(A2446)</f>
        <v>3</v>
      </c>
      <c r="E2446" s="28" t="str">
        <f aca="false">VLOOKUP($B$4:$B$2636,$C$11:$D$17,2,FALSE())</f>
        <v>Tue</v>
      </c>
      <c r="EB2446" s="5" t="n">
        <v>5.324</v>
      </c>
      <c r="EC2446" s="5" t="n">
        <v>5.45</v>
      </c>
      <c r="ED2446" s="5" t="n">
        <v>5.565</v>
      </c>
      <c r="EE2446" s="5" t="n">
        <v>5.525</v>
      </c>
      <c r="EF2446" s="5" t="n">
        <v>5.26</v>
      </c>
      <c r="EG2446" s="5" t="n">
        <v>4.99</v>
      </c>
      <c r="EH2446" s="5" t="n">
        <v>4.72</v>
      </c>
      <c r="EI2446" s="5" t="n">
        <v>4.63</v>
      </c>
      <c r="EJ2446" s="5" t="n">
        <v>4.605</v>
      </c>
      <c r="EK2446" s="5" t="n">
        <v>4.59</v>
      </c>
      <c r="EL2446" s="5" t="n">
        <v>4.587</v>
      </c>
      <c r="EM2446" s="5" t="n">
        <v>4.567</v>
      </c>
      <c r="EN2446" s="5" t="n">
        <v>4.565</v>
      </c>
      <c r="EO2446" s="5" t="n">
        <v>4.69</v>
      </c>
      <c r="EP2446" s="5" t="n">
        <v>4.805</v>
      </c>
      <c r="EQ2446" s="5" t="n">
        <v>4.775</v>
      </c>
      <c r="ER2446" s="5" t="n">
        <v>4.55</v>
      </c>
      <c r="ES2446" s="5" t="n">
        <v>4.32</v>
      </c>
      <c r="ET2446" s="5" t="n">
        <v>4.08</v>
      </c>
      <c r="EU2446" s="5" t="n">
        <v>3.988</v>
      </c>
      <c r="EV2446" s="5" t="n">
        <v>3.973</v>
      </c>
      <c r="EW2446" s="5" t="n">
        <v>3.985</v>
      </c>
      <c r="EX2446" s="5" t="n">
        <v>4.002</v>
      </c>
      <c r="EY2446" s="5" t="n">
        <v>4</v>
      </c>
      <c r="EZ2446" s="5" t="n">
        <v>4.003</v>
      </c>
      <c r="FA2446" s="5" t="n">
        <v>4.1</v>
      </c>
      <c r="FB2446" s="5" t="n">
        <v>4.187</v>
      </c>
      <c r="FC2446" s="5" t="n">
        <v>4.164</v>
      </c>
      <c r="FD2446" s="5" t="n">
        <v>3.993</v>
      </c>
      <c r="FE2446" s="5" t="n">
        <v>3.804</v>
      </c>
      <c r="FF2446" s="5" t="n">
        <v>3.616</v>
      </c>
      <c r="FG2446" s="5" t="n">
        <v>3.56</v>
      </c>
      <c r="FH2446" s="5" t="n">
        <v>3.565</v>
      </c>
      <c r="FI2446" s="5" t="n">
        <v>3.573</v>
      </c>
      <c r="FJ2446" s="5" t="n">
        <v>3.577</v>
      </c>
      <c r="FK2446" s="5" t="n">
        <v>3.566</v>
      </c>
    </row>
    <row r="2447" customFormat="false" ht="12.75" hidden="false" customHeight="false" outlineLevel="0" collapsed="false">
      <c r="A2447" s="1" t="n">
        <f aca="false">A2446+1</f>
        <v>36796</v>
      </c>
      <c r="B2447" s="2" t="n">
        <f aca="false">WEEKDAY(A2447)</f>
        <v>4</v>
      </c>
      <c r="E2447" s="28" t="str">
        <f aca="false">VLOOKUP($B$4:$B$2636,$C$11:$D$17,2,FALSE())</f>
        <v>Wed</v>
      </c>
      <c r="EB2447" s="5" t="n">
        <v>5.312</v>
      </c>
      <c r="EC2447" s="5" t="n">
        <v>5.447</v>
      </c>
      <c r="ED2447" s="5" t="n">
        <v>5.562</v>
      </c>
      <c r="EE2447" s="5" t="n">
        <v>5.522</v>
      </c>
      <c r="EF2447" s="5" t="n">
        <v>5.257</v>
      </c>
      <c r="EG2447" s="5" t="n">
        <v>4.988</v>
      </c>
      <c r="EH2447" s="5" t="n">
        <v>4.722</v>
      </c>
      <c r="EI2447" s="5" t="n">
        <v>4.632</v>
      </c>
      <c r="EJ2447" s="5" t="n">
        <v>4.607</v>
      </c>
      <c r="EK2447" s="5" t="n">
        <v>4.592</v>
      </c>
      <c r="EL2447" s="5" t="n">
        <v>4.589</v>
      </c>
      <c r="EM2447" s="5" t="n">
        <v>4.569</v>
      </c>
      <c r="EN2447" s="5" t="n">
        <v>4.567</v>
      </c>
      <c r="EO2447" s="5" t="n">
        <v>4.692</v>
      </c>
      <c r="EP2447" s="5" t="n">
        <v>4.812</v>
      </c>
      <c r="EQ2447" s="5" t="n">
        <v>4.787</v>
      </c>
      <c r="ER2447" s="5" t="n">
        <v>4.562</v>
      </c>
      <c r="ES2447" s="5" t="n">
        <v>4.332</v>
      </c>
      <c r="ET2447" s="5" t="n">
        <v>4.092</v>
      </c>
      <c r="EU2447" s="5" t="n">
        <v>4</v>
      </c>
      <c r="EV2447" s="5" t="n">
        <v>3.985</v>
      </c>
      <c r="EW2447" s="5" t="n">
        <v>3.997</v>
      </c>
      <c r="EX2447" s="5" t="n">
        <v>4.016</v>
      </c>
      <c r="EY2447" s="5" t="n">
        <v>4.017</v>
      </c>
      <c r="EZ2447" s="5" t="n">
        <v>4.022</v>
      </c>
      <c r="FA2447" s="5" t="n">
        <v>4.122</v>
      </c>
      <c r="FB2447" s="5" t="n">
        <v>4.212</v>
      </c>
      <c r="FC2447" s="5" t="n">
        <v>4.189</v>
      </c>
      <c r="FD2447" s="5" t="n">
        <v>4.016</v>
      </c>
      <c r="FE2447" s="5" t="n">
        <v>3.827</v>
      </c>
      <c r="FF2447" s="5" t="n">
        <v>3.639</v>
      </c>
      <c r="FG2447" s="5" t="n">
        <v>3.583</v>
      </c>
      <c r="FH2447" s="5" t="n">
        <v>3.588</v>
      </c>
      <c r="FI2447" s="5" t="n">
        <v>3.596</v>
      </c>
      <c r="FJ2447" s="5" t="n">
        <v>3.6</v>
      </c>
      <c r="FK2447" s="5" t="n">
        <v>3.589</v>
      </c>
    </row>
    <row r="2448" customFormat="false" ht="12.75" hidden="false" customHeight="false" outlineLevel="0" collapsed="false">
      <c r="A2448" s="1" t="n">
        <f aca="false">A2447+1</f>
        <v>36797</v>
      </c>
      <c r="B2448" s="2" t="n">
        <f aca="false">WEEKDAY(A2448)</f>
        <v>5</v>
      </c>
      <c r="E2448" s="28" t="str">
        <f aca="false">VLOOKUP($B$4:$B$2636,$C$11:$D$17,2,FALSE())</f>
        <v>Thur</v>
      </c>
      <c r="EC2448" s="5" t="n">
        <v>5.124</v>
      </c>
      <c r="ED2448" s="5" t="n">
        <v>5.231</v>
      </c>
      <c r="EE2448" s="5" t="n">
        <v>5.222</v>
      </c>
      <c r="EF2448" s="5" t="n">
        <v>4.971</v>
      </c>
      <c r="EG2448" s="5" t="n">
        <v>4.727</v>
      </c>
      <c r="EH2448" s="5" t="n">
        <v>4.485</v>
      </c>
      <c r="EI2448" s="5" t="n">
        <v>4.41</v>
      </c>
      <c r="EJ2448" s="5" t="n">
        <v>4.395</v>
      </c>
      <c r="EK2448" s="5" t="n">
        <v>4.395</v>
      </c>
      <c r="EL2448" s="5" t="n">
        <v>4.395</v>
      </c>
      <c r="EM2448" s="5" t="n">
        <v>4.385</v>
      </c>
      <c r="EN2448" s="5" t="n">
        <v>4.385</v>
      </c>
      <c r="EO2448" s="5" t="n">
        <v>4.51</v>
      </c>
      <c r="EP2448" s="5" t="n">
        <v>4.63</v>
      </c>
      <c r="EQ2448" s="5" t="n">
        <v>4.61</v>
      </c>
      <c r="ER2448" s="5" t="n">
        <v>4.405</v>
      </c>
      <c r="ES2448" s="5" t="n">
        <v>4.2</v>
      </c>
      <c r="ET2448" s="5" t="n">
        <v>4</v>
      </c>
      <c r="EU2448" s="5" t="n">
        <v>3.925</v>
      </c>
      <c r="EV2448" s="5" t="n">
        <v>3.915</v>
      </c>
      <c r="EW2448" s="5" t="n">
        <v>3.91</v>
      </c>
      <c r="EX2448" s="5" t="n">
        <v>3.919</v>
      </c>
      <c r="EY2448" s="5" t="n">
        <v>3.92</v>
      </c>
      <c r="EZ2448" s="5" t="n">
        <v>3.925</v>
      </c>
      <c r="FA2448" s="5" t="n">
        <v>4.025</v>
      </c>
      <c r="FB2448" s="5" t="n">
        <v>4.12</v>
      </c>
      <c r="FC2448" s="5" t="n">
        <v>4.101</v>
      </c>
      <c r="FD2448" s="5" t="n">
        <v>3.928</v>
      </c>
      <c r="FE2448" s="5" t="n">
        <v>3.748</v>
      </c>
      <c r="FF2448" s="5" t="n">
        <v>3.56</v>
      </c>
      <c r="FG2448" s="5" t="n">
        <v>3.503</v>
      </c>
      <c r="FH2448" s="5" t="n">
        <v>3.508</v>
      </c>
      <c r="FI2448" s="5" t="n">
        <v>3.516</v>
      </c>
      <c r="FJ2448" s="5" t="n">
        <v>3.52</v>
      </c>
      <c r="FK2448" s="5" t="n">
        <v>3.509</v>
      </c>
      <c r="FL2448" s="5" t="n">
        <v>3.49</v>
      </c>
    </row>
    <row r="2449" customFormat="false" ht="12.75" hidden="false" customHeight="false" outlineLevel="0" collapsed="false">
      <c r="A2449" s="1" t="n">
        <f aca="false">A2448+1</f>
        <v>36798</v>
      </c>
      <c r="B2449" s="2" t="n">
        <f aca="false">WEEKDAY(A2449)</f>
        <v>6</v>
      </c>
      <c r="E2449" s="28" t="str">
        <f aca="false">VLOOKUP($B$4:$B$2636,$C$11:$D$17,2,FALSE())</f>
        <v>Fri</v>
      </c>
      <c r="EC2449" s="5" t="n">
        <v>5.186</v>
      </c>
      <c r="ED2449" s="5" t="n">
        <v>5.281</v>
      </c>
      <c r="EE2449" s="5" t="n">
        <v>5.256</v>
      </c>
      <c r="EF2449" s="5" t="n">
        <v>5.026</v>
      </c>
      <c r="EG2449" s="5" t="n">
        <v>4.778</v>
      </c>
      <c r="EH2449" s="5" t="n">
        <v>4.53</v>
      </c>
      <c r="EI2449" s="5" t="n">
        <v>4.455</v>
      </c>
      <c r="EJ2449" s="5" t="n">
        <v>4.44</v>
      </c>
      <c r="EK2449" s="5" t="n">
        <v>4.43</v>
      </c>
      <c r="EL2449" s="5" t="n">
        <v>4.426</v>
      </c>
      <c r="EM2449" s="5" t="n">
        <v>4.415</v>
      </c>
      <c r="EN2449" s="5" t="n">
        <v>4.415</v>
      </c>
      <c r="EO2449" s="5" t="n">
        <v>4.54</v>
      </c>
      <c r="EP2449" s="5" t="n">
        <v>4.66</v>
      </c>
      <c r="EQ2449" s="5" t="n">
        <v>4.64</v>
      </c>
      <c r="ER2449" s="5" t="n">
        <v>4.435</v>
      </c>
      <c r="ES2449" s="5" t="n">
        <v>4.23</v>
      </c>
      <c r="ET2449" s="5" t="n">
        <v>4.03</v>
      </c>
      <c r="EU2449" s="5" t="n">
        <v>3.955</v>
      </c>
      <c r="EV2449" s="5" t="n">
        <v>3.945</v>
      </c>
      <c r="EW2449" s="5" t="n">
        <v>3.94</v>
      </c>
      <c r="EX2449" s="5" t="n">
        <v>3.949</v>
      </c>
      <c r="EY2449" s="5" t="n">
        <v>3.95</v>
      </c>
      <c r="EZ2449" s="5" t="n">
        <v>3.955</v>
      </c>
      <c r="FA2449" s="5" t="n">
        <v>4.055</v>
      </c>
      <c r="FB2449" s="5" t="n">
        <v>4.15</v>
      </c>
      <c r="FC2449" s="5" t="n">
        <v>4.14</v>
      </c>
      <c r="FD2449" s="5" t="n">
        <v>3.965</v>
      </c>
      <c r="FE2449" s="5" t="n">
        <v>3.78</v>
      </c>
      <c r="FF2449" s="5" t="n">
        <v>3.58</v>
      </c>
      <c r="FG2449" s="5" t="n">
        <v>3.523</v>
      </c>
      <c r="FH2449" s="5" t="n">
        <v>3.53</v>
      </c>
      <c r="FI2449" s="5" t="n">
        <v>3.538</v>
      </c>
      <c r="FJ2449" s="5" t="n">
        <v>3.538</v>
      </c>
      <c r="FK2449" s="5" t="n">
        <v>3.528</v>
      </c>
      <c r="FL2449" s="5" t="n">
        <v>3.523</v>
      </c>
    </row>
    <row r="2450" customFormat="false" ht="12.75" hidden="false" customHeight="false" outlineLevel="0" collapsed="false">
      <c r="A2450" s="1" t="n">
        <f aca="false">A2449+3</f>
        <v>36801</v>
      </c>
      <c r="B2450" s="2" t="n">
        <f aca="false">WEEKDAY(A2450)</f>
        <v>2</v>
      </c>
      <c r="E2450" s="28" t="str">
        <f aca="false">VLOOKUP($B$4:$B$2636,$C$11:$D$17,2,FALSE())</f>
        <v>Mon</v>
      </c>
      <c r="EC2450" s="5" t="n">
        <v>5.352</v>
      </c>
      <c r="ED2450" s="5" t="n">
        <v>5.435</v>
      </c>
      <c r="EE2450" s="5" t="n">
        <v>5.4</v>
      </c>
      <c r="EF2450" s="5" t="n">
        <v>5.16</v>
      </c>
      <c r="EG2450" s="5" t="n">
        <v>4.905</v>
      </c>
      <c r="EH2450" s="5" t="n">
        <v>4.645</v>
      </c>
      <c r="EI2450" s="5" t="n">
        <v>4.561</v>
      </c>
      <c r="EJ2450" s="5" t="n">
        <v>4.545</v>
      </c>
      <c r="EK2450" s="5" t="n">
        <v>4.53</v>
      </c>
      <c r="EL2450" s="5" t="n">
        <v>4.526</v>
      </c>
      <c r="EM2450" s="5" t="n">
        <v>4.516</v>
      </c>
      <c r="EN2450" s="5" t="n">
        <v>4.516</v>
      </c>
      <c r="EO2450" s="5" t="n">
        <v>4.631</v>
      </c>
      <c r="EP2450" s="5" t="n">
        <v>4.741</v>
      </c>
      <c r="EQ2450" s="5" t="n">
        <v>4.721</v>
      </c>
      <c r="ER2450" s="5" t="n">
        <v>4.514</v>
      </c>
      <c r="ES2450" s="5" t="n">
        <v>4.309</v>
      </c>
      <c r="ET2450" s="5" t="n">
        <v>4.106</v>
      </c>
      <c r="EU2450" s="5" t="n">
        <v>4.031</v>
      </c>
      <c r="EV2450" s="5" t="n">
        <v>4.021</v>
      </c>
      <c r="EW2450" s="5" t="n">
        <v>4.021</v>
      </c>
      <c r="EX2450" s="5" t="n">
        <v>4.03</v>
      </c>
      <c r="EY2450" s="5" t="n">
        <v>4.031</v>
      </c>
      <c r="EZ2450" s="5" t="n">
        <v>4.036</v>
      </c>
      <c r="FA2450" s="5" t="n">
        <v>4.145</v>
      </c>
      <c r="FB2450" s="5" t="n">
        <v>4.241</v>
      </c>
      <c r="FC2450" s="5" t="n">
        <v>4.236</v>
      </c>
      <c r="FD2450" s="5" t="n">
        <v>4.061</v>
      </c>
      <c r="FE2450" s="5" t="n">
        <v>3.876</v>
      </c>
      <c r="FF2450" s="5" t="n">
        <v>3.676</v>
      </c>
      <c r="FG2450" s="5" t="n">
        <v>3.618</v>
      </c>
      <c r="FH2450" s="5" t="n">
        <v>3.628</v>
      </c>
      <c r="FI2450" s="5" t="n">
        <v>3.636</v>
      </c>
      <c r="FJ2450" s="5" t="n">
        <v>3.638</v>
      </c>
      <c r="FK2450" s="5" t="n">
        <v>3.628</v>
      </c>
      <c r="FL2450" s="5" t="n">
        <v>3.623</v>
      </c>
    </row>
    <row r="2451" customFormat="false" ht="12.75" hidden="false" customHeight="false" outlineLevel="0" collapsed="false">
      <c r="A2451" s="1" t="n">
        <f aca="false">A2450+1</f>
        <v>36802</v>
      </c>
      <c r="B2451" s="2" t="n">
        <f aca="false">WEEKDAY(A2451)</f>
        <v>3</v>
      </c>
      <c r="E2451" s="28" t="str">
        <f aca="false">VLOOKUP($B$4:$B$2636,$C$11:$D$17,2,FALSE())</f>
        <v>Tue</v>
      </c>
      <c r="EC2451" s="5" t="n">
        <v>5.348</v>
      </c>
      <c r="ED2451" s="5" t="n">
        <v>5.438</v>
      </c>
      <c r="EE2451" s="5" t="n">
        <v>5.398</v>
      </c>
      <c r="EF2451" s="5" t="n">
        <v>5.158</v>
      </c>
      <c r="EG2451" s="5" t="n">
        <v>4.903</v>
      </c>
      <c r="EH2451" s="5" t="n">
        <v>4.643</v>
      </c>
      <c r="EI2451" s="5" t="n">
        <v>4.558</v>
      </c>
      <c r="EJ2451" s="5" t="n">
        <v>4.538</v>
      </c>
      <c r="EK2451" s="5" t="n">
        <v>4.523</v>
      </c>
      <c r="EL2451" s="5" t="n">
        <v>4.528</v>
      </c>
      <c r="EM2451" s="5" t="n">
        <v>4.518</v>
      </c>
      <c r="EN2451" s="5" t="n">
        <v>4.521</v>
      </c>
      <c r="EO2451" s="5" t="n">
        <v>4.634</v>
      </c>
      <c r="EP2451" s="5" t="n">
        <v>4.741</v>
      </c>
      <c r="EQ2451" s="5" t="n">
        <v>4.721</v>
      </c>
      <c r="ER2451" s="5" t="n">
        <v>4.51</v>
      </c>
      <c r="ES2451" s="5" t="n">
        <v>4.309</v>
      </c>
      <c r="ET2451" s="5" t="n">
        <v>4.106</v>
      </c>
      <c r="EU2451" s="5" t="n">
        <v>4.031</v>
      </c>
      <c r="EV2451" s="5" t="n">
        <v>4.021</v>
      </c>
      <c r="EW2451" s="5" t="n">
        <v>4.024</v>
      </c>
      <c r="EX2451" s="5" t="n">
        <v>4.033</v>
      </c>
      <c r="EY2451" s="5" t="n">
        <v>4.034</v>
      </c>
      <c r="EZ2451" s="5" t="n">
        <v>4.039</v>
      </c>
      <c r="FA2451" s="5" t="n">
        <v>4.153</v>
      </c>
      <c r="FB2451" s="5" t="n">
        <v>4.25</v>
      </c>
      <c r="FC2451" s="5" t="n">
        <v>4.25</v>
      </c>
      <c r="FD2451" s="5" t="n">
        <v>4.075</v>
      </c>
      <c r="FE2451" s="5" t="n">
        <v>3.89</v>
      </c>
      <c r="FF2451" s="5" t="n">
        <v>3.69</v>
      </c>
      <c r="FG2451" s="5" t="n">
        <v>3.632</v>
      </c>
      <c r="FH2451" s="5" t="n">
        <v>3.642</v>
      </c>
      <c r="FI2451" s="5" t="n">
        <v>3.65</v>
      </c>
      <c r="FJ2451" s="5" t="n">
        <v>3.652</v>
      </c>
      <c r="FK2451" s="5" t="n">
        <v>3.642</v>
      </c>
      <c r="FL2451" s="5" t="n">
        <v>3.637</v>
      </c>
    </row>
    <row r="2452" customFormat="false" ht="12.75" hidden="false" customHeight="false" outlineLevel="0" collapsed="false">
      <c r="A2452" s="1" t="n">
        <f aca="false">A2451+1</f>
        <v>36803</v>
      </c>
      <c r="B2452" s="2" t="n">
        <f aca="false">WEEKDAY(A2452)</f>
        <v>4</v>
      </c>
      <c r="E2452" s="28" t="str">
        <f aca="false">VLOOKUP($B$4:$B$2636,$C$11:$D$17,2,FALSE())</f>
        <v>Wed</v>
      </c>
      <c r="EC2452" s="5" t="n">
        <v>5.29</v>
      </c>
      <c r="ED2452" s="5" t="n">
        <v>5.383</v>
      </c>
      <c r="EE2452" s="5" t="n">
        <v>5.348</v>
      </c>
      <c r="EF2452" s="5" t="n">
        <v>5.118</v>
      </c>
      <c r="EG2452" s="5" t="n">
        <v>4.864</v>
      </c>
      <c r="EH2452" s="5" t="n">
        <v>4.61</v>
      </c>
      <c r="EI2452" s="5" t="n">
        <v>4.525</v>
      </c>
      <c r="EJ2452" s="5" t="n">
        <v>4.51</v>
      </c>
      <c r="EK2452" s="5" t="n">
        <v>4.495</v>
      </c>
      <c r="EL2452" s="5" t="n">
        <v>4.495</v>
      </c>
      <c r="EM2452" s="5" t="n">
        <v>4.485</v>
      </c>
      <c r="EN2452" s="5" t="n">
        <v>4.49</v>
      </c>
      <c r="EO2452" s="5" t="n">
        <v>4.612</v>
      </c>
      <c r="EP2452" s="5" t="n">
        <v>4.722</v>
      </c>
      <c r="EQ2452" s="5" t="n">
        <v>4.702</v>
      </c>
      <c r="ER2452" s="5" t="n">
        <v>4.491</v>
      </c>
      <c r="ES2452" s="5" t="n">
        <v>4.29</v>
      </c>
      <c r="ET2452" s="5" t="n">
        <v>4.087</v>
      </c>
      <c r="EU2452" s="5" t="n">
        <v>4.014</v>
      </c>
      <c r="EV2452" s="5" t="n">
        <v>4.006</v>
      </c>
      <c r="EW2452" s="5" t="n">
        <v>4.014</v>
      </c>
      <c r="EX2452" s="5" t="n">
        <v>4.024</v>
      </c>
      <c r="EY2452" s="5" t="n">
        <v>4.031</v>
      </c>
      <c r="EZ2452" s="5" t="n">
        <v>4.037</v>
      </c>
      <c r="FA2452" s="5" t="n">
        <v>4.158</v>
      </c>
      <c r="FB2452" s="5" t="n">
        <v>4.257</v>
      </c>
      <c r="FC2452" s="5" t="n">
        <v>4.262</v>
      </c>
      <c r="FD2452" s="5" t="n">
        <v>4.092</v>
      </c>
      <c r="FE2452" s="5" t="n">
        <v>3.907</v>
      </c>
      <c r="FF2452" s="5" t="n">
        <v>3.707</v>
      </c>
      <c r="FG2452" s="5" t="n">
        <v>3.649</v>
      </c>
      <c r="FH2452" s="5" t="n">
        <v>3.659</v>
      </c>
      <c r="FI2452" s="5" t="n">
        <v>3.667</v>
      </c>
      <c r="FJ2452" s="5" t="n">
        <v>3.669</v>
      </c>
      <c r="FK2452" s="5" t="n">
        <v>3.659</v>
      </c>
      <c r="FL2452" s="5" t="n">
        <v>3.654</v>
      </c>
    </row>
    <row r="2453" customFormat="false" ht="12.75" hidden="false" customHeight="false" outlineLevel="0" collapsed="false">
      <c r="A2453" s="1" t="n">
        <f aca="false">A2452+1</f>
        <v>36804</v>
      </c>
      <c r="B2453" s="2" t="n">
        <f aca="false">WEEKDAY(A2453)</f>
        <v>5</v>
      </c>
      <c r="E2453" s="28" t="str">
        <f aca="false">VLOOKUP($B$4:$B$2636,$C$11:$D$17,2,FALSE())</f>
        <v>Thur</v>
      </c>
      <c r="EC2453" s="5" t="n">
        <v>5.152</v>
      </c>
      <c r="ED2453" s="5" t="n">
        <v>5.248</v>
      </c>
      <c r="EE2453" s="5" t="n">
        <v>5.215</v>
      </c>
      <c r="EF2453" s="5" t="n">
        <v>5</v>
      </c>
      <c r="EG2453" s="5" t="n">
        <v>4.765</v>
      </c>
      <c r="EH2453" s="5" t="n">
        <v>4.53</v>
      </c>
      <c r="EI2453" s="5" t="n">
        <v>4.45</v>
      </c>
      <c r="EJ2453" s="5" t="n">
        <v>4.44</v>
      </c>
      <c r="EK2453" s="5" t="n">
        <v>4.435</v>
      </c>
      <c r="EL2453" s="5" t="n">
        <v>4.442</v>
      </c>
      <c r="EM2453" s="5" t="n">
        <v>4.435</v>
      </c>
      <c r="EN2453" s="5" t="n">
        <v>4.435</v>
      </c>
      <c r="EO2453" s="5" t="n">
        <v>4.563</v>
      </c>
      <c r="EP2453" s="5" t="n">
        <v>4.677</v>
      </c>
      <c r="EQ2453" s="5" t="n">
        <v>4.657</v>
      </c>
      <c r="ER2453" s="5" t="n">
        <v>4.457</v>
      </c>
      <c r="ES2453" s="5" t="n">
        <v>4.26</v>
      </c>
      <c r="ET2453" s="5" t="n">
        <v>4.06</v>
      </c>
      <c r="EU2453" s="5" t="n">
        <v>3.997</v>
      </c>
      <c r="EV2453" s="5" t="n">
        <v>3.989</v>
      </c>
      <c r="EW2453" s="5" t="n">
        <v>3.997</v>
      </c>
      <c r="EX2453" s="5" t="n">
        <v>4.007</v>
      </c>
      <c r="EY2453" s="5" t="n">
        <v>4.02</v>
      </c>
      <c r="EZ2453" s="5" t="n">
        <v>4.025</v>
      </c>
      <c r="FA2453" s="5" t="n">
        <v>4.155</v>
      </c>
      <c r="FB2453" s="5" t="n">
        <v>4.259</v>
      </c>
      <c r="FC2453" s="5" t="n">
        <v>4.272</v>
      </c>
      <c r="FD2453" s="5" t="n">
        <v>4.107</v>
      </c>
      <c r="FE2453" s="5" t="n">
        <v>3.922</v>
      </c>
      <c r="FF2453" s="5" t="n">
        <v>3.732</v>
      </c>
      <c r="FG2453" s="5" t="n">
        <v>3.682</v>
      </c>
      <c r="FH2453" s="5" t="n">
        <v>3.692</v>
      </c>
      <c r="FI2453" s="5" t="n">
        <v>3.7</v>
      </c>
      <c r="FJ2453" s="5" t="n">
        <v>3.702</v>
      </c>
      <c r="FK2453" s="5" t="n">
        <v>3.692</v>
      </c>
      <c r="FL2453" s="5" t="n">
        <v>3.687</v>
      </c>
    </row>
    <row r="2454" customFormat="false" ht="12.75" hidden="false" customHeight="false" outlineLevel="0" collapsed="false">
      <c r="A2454" s="1" t="n">
        <f aca="false">A2453+1</f>
        <v>36805</v>
      </c>
      <c r="B2454" s="2" t="n">
        <f aca="false">WEEKDAY(A2454)</f>
        <v>6</v>
      </c>
      <c r="E2454" s="28" t="str">
        <f aca="false">VLOOKUP($B$4:$B$2636,$C$11:$D$17,2,FALSE())</f>
        <v>Fri</v>
      </c>
      <c r="EC2454" s="5" t="n">
        <v>5.008</v>
      </c>
      <c r="ED2454" s="5" t="n">
        <v>5.113</v>
      </c>
      <c r="EE2454" s="5" t="n">
        <v>5.085</v>
      </c>
      <c r="EF2454" s="5" t="n">
        <v>4.881</v>
      </c>
      <c r="EG2454" s="5" t="n">
        <v>4.658</v>
      </c>
      <c r="EH2454" s="5" t="n">
        <v>4.429</v>
      </c>
      <c r="EI2454" s="5" t="n">
        <v>4.359</v>
      </c>
      <c r="EJ2454" s="5" t="n">
        <v>4.349</v>
      </c>
      <c r="EK2454" s="5" t="n">
        <v>4.344</v>
      </c>
      <c r="EL2454" s="5" t="n">
        <v>4.351</v>
      </c>
      <c r="EM2454" s="5" t="n">
        <v>4.341</v>
      </c>
      <c r="EN2454" s="5" t="n">
        <v>4.346</v>
      </c>
      <c r="EO2454" s="5" t="n">
        <v>4.477</v>
      </c>
      <c r="EP2454" s="5" t="n">
        <v>4.595</v>
      </c>
      <c r="EQ2454" s="5" t="n">
        <v>4.575</v>
      </c>
      <c r="ER2454" s="5" t="n">
        <v>4.385</v>
      </c>
      <c r="ES2454" s="5" t="n">
        <v>4.19</v>
      </c>
      <c r="ET2454" s="5" t="n">
        <v>3.99</v>
      </c>
      <c r="EU2454" s="5" t="n">
        <v>3.927</v>
      </c>
      <c r="EV2454" s="5" t="n">
        <v>3.917</v>
      </c>
      <c r="EW2454" s="5" t="n">
        <v>3.925</v>
      </c>
      <c r="EX2454" s="5" t="n">
        <v>3.935</v>
      </c>
      <c r="EY2454" s="5" t="n">
        <v>3.952</v>
      </c>
      <c r="EZ2454" s="5" t="n">
        <v>3.957</v>
      </c>
      <c r="FA2454" s="5" t="n">
        <v>4.097</v>
      </c>
      <c r="FB2454" s="5" t="n">
        <v>4.202</v>
      </c>
      <c r="FC2454" s="5" t="n">
        <v>4.225</v>
      </c>
      <c r="FD2454" s="5" t="n">
        <v>4.072</v>
      </c>
      <c r="FE2454" s="5" t="n">
        <v>3.887</v>
      </c>
      <c r="FF2454" s="5" t="n">
        <v>3.697</v>
      </c>
      <c r="FG2454" s="5" t="n">
        <v>3.652</v>
      </c>
      <c r="FH2454" s="5" t="n">
        <v>3.662</v>
      </c>
      <c r="FI2454" s="5" t="n">
        <v>3.67</v>
      </c>
      <c r="FJ2454" s="5" t="n">
        <v>3.672</v>
      </c>
      <c r="FK2454" s="5" t="n">
        <v>3.662</v>
      </c>
      <c r="FL2454" s="5" t="n">
        <v>3.657</v>
      </c>
    </row>
    <row r="2455" customFormat="false" ht="12.75" hidden="false" customHeight="false" outlineLevel="0" collapsed="false">
      <c r="A2455" s="1" t="n">
        <f aca="false">A2454+3</f>
        <v>36808</v>
      </c>
      <c r="B2455" s="2" t="n">
        <f aca="false">WEEKDAY(A2455)</f>
        <v>2</v>
      </c>
      <c r="E2455" s="28" t="str">
        <f aca="false">VLOOKUP($B$4:$B$2636,$C$11:$D$17,2,FALSE())</f>
        <v>Mon</v>
      </c>
      <c r="EC2455" s="5" t="n">
        <v>5.15</v>
      </c>
      <c r="ED2455" s="5" t="n">
        <v>5.25</v>
      </c>
      <c r="EE2455" s="5" t="n">
        <v>5.217</v>
      </c>
      <c r="EF2455" s="5" t="n">
        <v>5.007</v>
      </c>
      <c r="EG2455" s="5" t="n">
        <v>4.769</v>
      </c>
      <c r="EH2455" s="5" t="n">
        <v>4.534</v>
      </c>
      <c r="EI2455" s="5" t="n">
        <v>4.454</v>
      </c>
      <c r="EJ2455" s="5" t="n">
        <v>4.435</v>
      </c>
      <c r="EK2455" s="5" t="n">
        <v>4.42</v>
      </c>
      <c r="EL2455" s="5" t="n">
        <v>4.425</v>
      </c>
      <c r="EM2455" s="5" t="n">
        <v>4.415</v>
      </c>
      <c r="EN2455" s="5" t="n">
        <v>4.42</v>
      </c>
      <c r="EO2455" s="5" t="n">
        <v>4.549</v>
      </c>
      <c r="EP2455" s="5" t="n">
        <v>4.665</v>
      </c>
      <c r="EQ2455" s="5" t="n">
        <v>4.638</v>
      </c>
      <c r="ER2455" s="5" t="n">
        <v>4.445</v>
      </c>
      <c r="ES2455" s="5" t="n">
        <v>4.249</v>
      </c>
      <c r="ET2455" s="5" t="n">
        <v>4.048</v>
      </c>
      <c r="EU2455" s="5" t="n">
        <v>3.985</v>
      </c>
      <c r="EV2455" s="5" t="n">
        <v>3.975</v>
      </c>
      <c r="EW2455" s="5" t="n">
        <v>3.983</v>
      </c>
      <c r="EX2455" s="5" t="n">
        <v>3.993</v>
      </c>
      <c r="EY2455" s="5" t="n">
        <v>4.008</v>
      </c>
      <c r="EZ2455" s="5" t="n">
        <v>4.008</v>
      </c>
      <c r="FA2455" s="5" t="n">
        <v>4.141</v>
      </c>
      <c r="FB2455" s="5" t="n">
        <v>4.238</v>
      </c>
      <c r="FC2455" s="5" t="n">
        <v>4.261</v>
      </c>
      <c r="FD2455" s="5" t="n">
        <v>4.108</v>
      </c>
      <c r="FE2455" s="5" t="n">
        <v>3.928</v>
      </c>
      <c r="FF2455" s="5" t="n">
        <v>3.738</v>
      </c>
      <c r="FG2455" s="5" t="n">
        <v>3.693</v>
      </c>
      <c r="FH2455" s="5" t="n">
        <v>3.703</v>
      </c>
      <c r="FI2455" s="5" t="n">
        <v>3.711</v>
      </c>
      <c r="FJ2455" s="5" t="n">
        <v>3.713</v>
      </c>
      <c r="FK2455" s="5" t="n">
        <v>3.703</v>
      </c>
      <c r="FL2455" s="5" t="n">
        <v>3.698</v>
      </c>
    </row>
    <row r="2456" customFormat="false" ht="12.75" hidden="false" customHeight="false" outlineLevel="0" collapsed="false">
      <c r="A2456" s="1" t="n">
        <f aca="false">A2455+1</f>
        <v>36809</v>
      </c>
      <c r="B2456" s="2" t="n">
        <f aca="false">WEEKDAY(A2456)</f>
        <v>3</v>
      </c>
      <c r="E2456" s="28" t="str">
        <f aca="false">VLOOKUP($B$4:$B$2636,$C$11:$D$17,2,FALSE())</f>
        <v>Tue</v>
      </c>
      <c r="EC2456" s="5" t="n">
        <v>5.134</v>
      </c>
      <c r="ED2456" s="5" t="n">
        <v>5.236</v>
      </c>
      <c r="EE2456" s="5" t="n">
        <v>5.211</v>
      </c>
      <c r="EF2456" s="5" t="n">
        <v>5.001</v>
      </c>
      <c r="EG2456" s="5" t="n">
        <v>4.764</v>
      </c>
      <c r="EH2456" s="5" t="n">
        <v>4.527</v>
      </c>
      <c r="EI2456" s="5" t="n">
        <v>4.447</v>
      </c>
      <c r="EJ2456" s="5" t="n">
        <v>4.432</v>
      </c>
      <c r="EK2456" s="5" t="n">
        <v>4.425</v>
      </c>
      <c r="EL2456" s="5" t="n">
        <v>4.425</v>
      </c>
      <c r="EM2456" s="5" t="n">
        <v>4.415</v>
      </c>
      <c r="EN2456" s="5" t="n">
        <v>4.42</v>
      </c>
      <c r="EO2456" s="5" t="n">
        <v>4.549</v>
      </c>
      <c r="EP2456" s="5" t="n">
        <v>4.665</v>
      </c>
      <c r="EQ2456" s="5" t="n">
        <v>4.65</v>
      </c>
      <c r="ER2456" s="5" t="n">
        <v>4.453</v>
      </c>
      <c r="ES2456" s="5" t="n">
        <v>4.249</v>
      </c>
      <c r="ET2456" s="5" t="n">
        <v>4.04</v>
      </c>
      <c r="EU2456" s="5" t="n">
        <v>3.977</v>
      </c>
      <c r="EV2456" s="5" t="n">
        <v>3.967</v>
      </c>
      <c r="EW2456" s="5" t="n">
        <v>3.975</v>
      </c>
      <c r="EX2456" s="5" t="n">
        <v>3.985</v>
      </c>
      <c r="EY2456" s="5" t="n">
        <v>4</v>
      </c>
      <c r="EZ2456" s="5" t="n">
        <v>4</v>
      </c>
      <c r="FA2456" s="5" t="n">
        <v>4.133</v>
      </c>
      <c r="FB2456" s="5" t="n">
        <v>4.231</v>
      </c>
      <c r="FC2456" s="5" t="n">
        <v>4.256</v>
      </c>
      <c r="FD2456" s="5" t="n">
        <v>4.106</v>
      </c>
      <c r="FE2456" s="5" t="n">
        <v>3.924</v>
      </c>
      <c r="FF2456" s="5" t="n">
        <v>3.732</v>
      </c>
      <c r="FG2456" s="5" t="n">
        <v>3.686</v>
      </c>
      <c r="FH2456" s="5" t="n">
        <v>3.695</v>
      </c>
      <c r="FI2456" s="5" t="n">
        <v>3.703</v>
      </c>
      <c r="FJ2456" s="5" t="n">
        <v>3.705</v>
      </c>
      <c r="FK2456" s="5" t="n">
        <v>3.695</v>
      </c>
      <c r="FL2456" s="5" t="n">
        <v>3.69</v>
      </c>
    </row>
    <row r="2457" customFormat="false" ht="12.75" hidden="false" customHeight="false" outlineLevel="0" collapsed="false">
      <c r="A2457" s="1" t="n">
        <f aca="false">A2456+1</f>
        <v>36810</v>
      </c>
      <c r="B2457" s="2" t="n">
        <f aca="false">WEEKDAY(A2457)</f>
        <v>4</v>
      </c>
      <c r="E2457" s="28" t="str">
        <f aca="false">VLOOKUP($B$4:$B$2636,$C$11:$D$17,2,FALSE())</f>
        <v>Wed</v>
      </c>
      <c r="EC2457" s="5" t="n">
        <v>5.508</v>
      </c>
      <c r="ED2457" s="5" t="n">
        <v>5.599</v>
      </c>
      <c r="EE2457" s="5" t="n">
        <v>5.511</v>
      </c>
      <c r="EF2457" s="5" t="n">
        <v>5.301</v>
      </c>
      <c r="EG2457" s="5" t="n">
        <v>5.058</v>
      </c>
      <c r="EH2457" s="5" t="n">
        <v>4.795</v>
      </c>
      <c r="EI2457" s="5" t="n">
        <v>4.69</v>
      </c>
      <c r="EJ2457" s="5" t="n">
        <v>4.67</v>
      </c>
      <c r="EK2457" s="5" t="n">
        <v>4.65</v>
      </c>
      <c r="EL2457" s="5" t="n">
        <v>4.65</v>
      </c>
      <c r="EM2457" s="5" t="n">
        <v>4.64</v>
      </c>
      <c r="EN2457" s="5" t="n">
        <v>4.645</v>
      </c>
      <c r="EO2457" s="5" t="n">
        <v>4.774</v>
      </c>
      <c r="EP2457" s="5" t="n">
        <v>4.89</v>
      </c>
      <c r="EQ2457" s="5" t="n">
        <v>4.87</v>
      </c>
      <c r="ER2457" s="5" t="n">
        <v>4.665</v>
      </c>
      <c r="ES2457" s="5" t="n">
        <v>4.45</v>
      </c>
      <c r="ET2457" s="5" t="n">
        <v>4.22</v>
      </c>
      <c r="EU2457" s="5" t="n">
        <v>4.147</v>
      </c>
      <c r="EV2457" s="5" t="n">
        <v>4.127</v>
      </c>
      <c r="EW2457" s="5" t="n">
        <v>4.135</v>
      </c>
      <c r="EX2457" s="5" t="n">
        <v>4.145</v>
      </c>
      <c r="EY2457" s="5" t="n">
        <v>4.16</v>
      </c>
      <c r="EZ2457" s="5" t="n">
        <v>4.16</v>
      </c>
      <c r="FA2457" s="5" t="n">
        <v>4.293</v>
      </c>
      <c r="FB2457" s="5" t="n">
        <v>4.391</v>
      </c>
      <c r="FC2457" s="5" t="n">
        <v>4.416</v>
      </c>
      <c r="FD2457" s="5" t="n">
        <v>4.261</v>
      </c>
      <c r="FE2457" s="5" t="n">
        <v>4.079</v>
      </c>
      <c r="FF2457" s="5" t="n">
        <v>3.887</v>
      </c>
      <c r="FG2457" s="5" t="n">
        <v>3.841</v>
      </c>
      <c r="FH2457" s="5" t="n">
        <v>3.85</v>
      </c>
      <c r="FI2457" s="5" t="n">
        <v>3.858</v>
      </c>
      <c r="FJ2457" s="5" t="n">
        <v>3.86</v>
      </c>
      <c r="FK2457" s="5" t="n">
        <v>3.85</v>
      </c>
      <c r="FL2457" s="5" t="n">
        <v>3.845</v>
      </c>
    </row>
    <row r="2458" customFormat="false" ht="12.75" hidden="false" customHeight="false" outlineLevel="0" collapsed="false">
      <c r="A2458" s="1" t="n">
        <f aca="false">A2457+1</f>
        <v>36811</v>
      </c>
      <c r="B2458" s="2" t="n">
        <f aca="false">WEEKDAY(A2458)</f>
        <v>5</v>
      </c>
      <c r="E2458" s="28" t="str">
        <f aca="false">VLOOKUP($B$4:$B$2636,$C$11:$D$17,2,FALSE())</f>
        <v>Thur</v>
      </c>
      <c r="EC2458" s="5" t="n">
        <v>5.63</v>
      </c>
      <c r="ED2458" s="5" t="n">
        <v>5.728</v>
      </c>
      <c r="EE2458" s="5" t="n">
        <v>5.693</v>
      </c>
      <c r="EF2458" s="5" t="n">
        <v>5.442</v>
      </c>
      <c r="EG2458" s="5" t="n">
        <v>5.18</v>
      </c>
      <c r="EH2458" s="5" t="n">
        <v>4.913</v>
      </c>
      <c r="EI2458" s="5" t="n">
        <v>4.803</v>
      </c>
      <c r="EJ2458" s="5" t="n">
        <v>4.786</v>
      </c>
      <c r="EK2458" s="5" t="n">
        <v>4.767</v>
      </c>
      <c r="EL2458" s="5" t="n">
        <v>4.768</v>
      </c>
      <c r="EM2458" s="5" t="n">
        <v>4.761</v>
      </c>
      <c r="EN2458" s="5" t="n">
        <v>4.766</v>
      </c>
      <c r="EO2458" s="5" t="n">
        <v>4.893</v>
      </c>
      <c r="EP2458" s="5" t="n">
        <v>5.003</v>
      </c>
      <c r="EQ2458" s="5" t="n">
        <v>4.973</v>
      </c>
      <c r="ER2458" s="5" t="n">
        <v>4.766</v>
      </c>
      <c r="ES2458" s="5" t="n">
        <v>4.546</v>
      </c>
      <c r="ET2458" s="5" t="n">
        <v>4.306</v>
      </c>
      <c r="EU2458" s="5" t="n">
        <v>4.23</v>
      </c>
      <c r="EV2458" s="5" t="n">
        <v>4.207</v>
      </c>
      <c r="EW2458" s="5" t="n">
        <v>4.215</v>
      </c>
      <c r="EX2458" s="5" t="n">
        <v>4.225</v>
      </c>
      <c r="EY2458" s="5" t="n">
        <v>4.24</v>
      </c>
      <c r="EZ2458" s="5" t="n">
        <v>4.24</v>
      </c>
      <c r="FA2458" s="5" t="n">
        <v>4.373</v>
      </c>
      <c r="FB2458" s="5" t="n">
        <v>4.471</v>
      </c>
      <c r="FC2458" s="5" t="n">
        <v>4.48</v>
      </c>
      <c r="FD2458" s="5" t="n">
        <v>4.325</v>
      </c>
      <c r="FE2458" s="5" t="n">
        <v>4.143</v>
      </c>
      <c r="FF2458" s="5" t="n">
        <v>3.951</v>
      </c>
      <c r="FG2458" s="5" t="n">
        <v>3.905</v>
      </c>
      <c r="FH2458" s="5" t="n">
        <v>3.914</v>
      </c>
      <c r="FI2458" s="5" t="n">
        <v>3.922</v>
      </c>
      <c r="FJ2458" s="5" t="n">
        <v>3.924</v>
      </c>
      <c r="FK2458" s="5" t="n">
        <v>3.914</v>
      </c>
      <c r="FL2458" s="5" t="n">
        <v>3.909</v>
      </c>
    </row>
    <row r="2459" customFormat="false" ht="12.75" hidden="false" customHeight="false" outlineLevel="0" collapsed="false">
      <c r="A2459" s="1" t="n">
        <f aca="false">A2458+1</f>
        <v>36812</v>
      </c>
      <c r="B2459" s="2" t="n">
        <f aca="false">WEEKDAY(A2459)</f>
        <v>6</v>
      </c>
      <c r="E2459" s="28" t="str">
        <f aca="false">VLOOKUP($B$4:$B$2636,$C$11:$D$17,2,FALSE())</f>
        <v>Fri</v>
      </c>
      <c r="EC2459" s="5" t="n">
        <v>5.537</v>
      </c>
      <c r="ED2459" s="5" t="n">
        <v>5.649</v>
      </c>
      <c r="EE2459" s="5" t="n">
        <v>5.624</v>
      </c>
      <c r="EF2459" s="5" t="n">
        <v>5.377</v>
      </c>
      <c r="EG2459" s="5" t="n">
        <v>5.122</v>
      </c>
      <c r="EH2459" s="5" t="n">
        <v>4.86</v>
      </c>
      <c r="EI2459" s="5" t="n">
        <v>4.752</v>
      </c>
      <c r="EJ2459" s="5" t="n">
        <v>4.73</v>
      </c>
      <c r="EK2459" s="5" t="n">
        <v>4.72</v>
      </c>
      <c r="EL2459" s="5" t="n">
        <v>4.72</v>
      </c>
      <c r="EM2459" s="5" t="n">
        <v>4.71</v>
      </c>
      <c r="EN2459" s="5" t="n">
        <v>4.712</v>
      </c>
      <c r="EO2459" s="5" t="n">
        <v>4.842</v>
      </c>
      <c r="EP2459" s="5" t="n">
        <v>4.962</v>
      </c>
      <c r="EQ2459" s="5" t="n">
        <v>4.944</v>
      </c>
      <c r="ER2459" s="5" t="n">
        <v>4.737</v>
      </c>
      <c r="ES2459" s="5" t="n">
        <v>4.517</v>
      </c>
      <c r="ET2459" s="5" t="n">
        <v>4.277</v>
      </c>
      <c r="EU2459" s="5" t="n">
        <v>4.198</v>
      </c>
      <c r="EV2459" s="5" t="n">
        <v>4.178</v>
      </c>
      <c r="EW2459" s="5" t="n">
        <v>4.187</v>
      </c>
      <c r="EX2459" s="5" t="n">
        <v>4.198</v>
      </c>
      <c r="EY2459" s="5" t="n">
        <v>4.214</v>
      </c>
      <c r="EZ2459" s="5" t="n">
        <v>4.215</v>
      </c>
      <c r="FA2459" s="5" t="n">
        <v>4.348</v>
      </c>
      <c r="FB2459" s="5" t="n">
        <v>4.446</v>
      </c>
      <c r="FC2459" s="5" t="n">
        <v>4.455</v>
      </c>
      <c r="FD2459" s="5" t="n">
        <v>4.3</v>
      </c>
      <c r="FE2459" s="5" t="n">
        <v>4.118</v>
      </c>
      <c r="FF2459" s="5" t="n">
        <v>3.926</v>
      </c>
      <c r="FG2459" s="5" t="n">
        <v>3.88</v>
      </c>
      <c r="FH2459" s="5" t="n">
        <v>3.889</v>
      </c>
      <c r="FI2459" s="5" t="n">
        <v>3.897</v>
      </c>
      <c r="FJ2459" s="5" t="n">
        <v>3.899</v>
      </c>
      <c r="FK2459" s="5" t="n">
        <v>3.889</v>
      </c>
      <c r="FL2459" s="5" t="n">
        <v>3.884</v>
      </c>
    </row>
    <row r="2460" customFormat="false" ht="12.75" hidden="false" customHeight="false" outlineLevel="0" collapsed="false">
      <c r="A2460" s="1" t="n">
        <f aca="false">A2459+3</f>
        <v>36815</v>
      </c>
      <c r="B2460" s="2" t="n">
        <f aca="false">WEEKDAY(A2460)</f>
        <v>2</v>
      </c>
      <c r="E2460" s="28" t="str">
        <f aca="false">VLOOKUP($B$4:$B$2636,$C$11:$D$17,2,FALSE())</f>
        <v>Mon</v>
      </c>
      <c r="EC2460" s="5" t="n">
        <v>5.364</v>
      </c>
      <c r="ED2460" s="5" t="n">
        <v>5.492</v>
      </c>
      <c r="EE2460" s="5" t="n">
        <v>5.475</v>
      </c>
      <c r="EF2460" s="5" t="n">
        <v>5.242</v>
      </c>
      <c r="EG2460" s="5" t="n">
        <v>4.991</v>
      </c>
      <c r="EH2460" s="5" t="n">
        <v>4.74</v>
      </c>
      <c r="EI2460" s="5" t="n">
        <v>4.645</v>
      </c>
      <c r="EJ2460" s="5" t="n">
        <v>4.63</v>
      </c>
      <c r="EK2460" s="5" t="n">
        <v>4.625</v>
      </c>
      <c r="EL2460" s="5" t="n">
        <v>4.625</v>
      </c>
      <c r="EM2460" s="5" t="n">
        <v>4.62</v>
      </c>
      <c r="EN2460" s="5" t="n">
        <v>4.623</v>
      </c>
      <c r="EO2460" s="5" t="n">
        <v>4.74</v>
      </c>
      <c r="EP2460" s="5" t="n">
        <v>4.87</v>
      </c>
      <c r="EQ2460" s="5" t="n">
        <v>4.855</v>
      </c>
      <c r="ER2460" s="5" t="n">
        <v>4.66</v>
      </c>
      <c r="ES2460" s="5" t="n">
        <v>4.452</v>
      </c>
      <c r="ET2460" s="5" t="n">
        <v>4.214</v>
      </c>
      <c r="EU2460" s="5" t="n">
        <v>4.135</v>
      </c>
      <c r="EV2460" s="5" t="n">
        <v>4.12</v>
      </c>
      <c r="EW2460" s="5" t="n">
        <v>4.129</v>
      </c>
      <c r="EX2460" s="5" t="n">
        <v>4.138</v>
      </c>
      <c r="EY2460" s="5" t="n">
        <v>4.158</v>
      </c>
      <c r="EZ2460" s="5" t="n">
        <v>4.165</v>
      </c>
      <c r="FA2460" s="5" t="n">
        <v>4.305</v>
      </c>
      <c r="FB2460" s="5" t="n">
        <v>4.405</v>
      </c>
      <c r="FC2460" s="5" t="n">
        <v>4.414</v>
      </c>
      <c r="FD2460" s="5" t="n">
        <v>4.259</v>
      </c>
      <c r="FE2460" s="5" t="n">
        <v>4.077</v>
      </c>
      <c r="FF2460" s="5" t="n">
        <v>3.885</v>
      </c>
      <c r="FG2460" s="5" t="n">
        <v>3.839</v>
      </c>
      <c r="FH2460" s="5" t="n">
        <v>3.848</v>
      </c>
      <c r="FI2460" s="5" t="n">
        <v>3.856</v>
      </c>
      <c r="FJ2460" s="5" t="n">
        <v>3.858</v>
      </c>
      <c r="FK2460" s="5" t="n">
        <v>3.848</v>
      </c>
      <c r="FL2460" s="5" t="n">
        <v>3.843</v>
      </c>
    </row>
    <row r="2461" customFormat="false" ht="12.75" hidden="false" customHeight="false" outlineLevel="0" collapsed="false">
      <c r="A2461" s="1" t="n">
        <f aca="false">A2460+1</f>
        <v>36816</v>
      </c>
      <c r="B2461" s="2" t="n">
        <f aca="false">WEEKDAY(A2461)</f>
        <v>3</v>
      </c>
      <c r="E2461" s="28" t="str">
        <f aca="false">VLOOKUP($B$4:$B$2636,$C$11:$D$17,2,FALSE())</f>
        <v>Tue</v>
      </c>
      <c r="EC2461" s="5" t="n">
        <v>5.439</v>
      </c>
      <c r="ED2461" s="5" t="n">
        <v>5.553</v>
      </c>
      <c r="EE2461" s="5" t="n">
        <v>5.535</v>
      </c>
      <c r="EF2461" s="5" t="n">
        <v>5.295</v>
      </c>
      <c r="EG2461" s="5" t="n">
        <v>5.04</v>
      </c>
      <c r="EH2461" s="5" t="n">
        <v>4.785</v>
      </c>
      <c r="EI2461" s="5" t="n">
        <v>4.685</v>
      </c>
      <c r="EJ2461" s="5" t="n">
        <v>4.67</v>
      </c>
      <c r="EK2461" s="5" t="n">
        <v>4.665</v>
      </c>
      <c r="EL2461" s="5" t="n">
        <v>4.665</v>
      </c>
      <c r="EM2461" s="5" t="n">
        <v>4.655</v>
      </c>
      <c r="EN2461" s="5" t="n">
        <v>4.66</v>
      </c>
      <c r="EO2461" s="5" t="n">
        <v>4.777</v>
      </c>
      <c r="EP2461" s="5" t="n">
        <v>4.907</v>
      </c>
      <c r="EQ2461" s="5" t="n">
        <v>4.892</v>
      </c>
      <c r="ER2461" s="5" t="n">
        <v>4.687</v>
      </c>
      <c r="ES2461" s="5" t="n">
        <v>4.479</v>
      </c>
      <c r="ET2461" s="5" t="n">
        <v>4.259</v>
      </c>
      <c r="EU2461" s="5" t="n">
        <v>4.18</v>
      </c>
      <c r="EV2461" s="5" t="n">
        <v>4.165</v>
      </c>
      <c r="EW2461" s="5" t="n">
        <v>4.174</v>
      </c>
      <c r="EX2461" s="5" t="n">
        <v>4.179</v>
      </c>
      <c r="EY2461" s="5" t="n">
        <v>4.189</v>
      </c>
      <c r="EZ2461" s="5" t="n">
        <v>4.196</v>
      </c>
      <c r="FA2461" s="5" t="n">
        <v>4.336</v>
      </c>
      <c r="FB2461" s="5" t="n">
        <v>4.436</v>
      </c>
      <c r="FC2461" s="5" t="n">
        <v>4.445</v>
      </c>
      <c r="FD2461" s="5" t="n">
        <v>4.29</v>
      </c>
      <c r="FE2461" s="5" t="n">
        <v>4.108</v>
      </c>
      <c r="FF2461" s="5" t="n">
        <v>3.916</v>
      </c>
      <c r="FG2461" s="5" t="n">
        <v>3.87</v>
      </c>
      <c r="FH2461" s="5" t="n">
        <v>3.879</v>
      </c>
      <c r="FI2461" s="5" t="n">
        <v>3.887</v>
      </c>
      <c r="FJ2461" s="5" t="n">
        <v>3.889</v>
      </c>
      <c r="FK2461" s="5" t="n">
        <v>3.879</v>
      </c>
      <c r="FL2461" s="5" t="n">
        <v>3.874</v>
      </c>
    </row>
    <row r="2462" customFormat="false" ht="12.75" hidden="false" customHeight="false" outlineLevel="0" collapsed="false">
      <c r="A2462" s="1" t="n">
        <f aca="false">A2461+1</f>
        <v>36817</v>
      </c>
      <c r="B2462" s="2" t="n">
        <f aca="false">WEEKDAY(A2462)</f>
        <v>4</v>
      </c>
      <c r="E2462" s="28" t="str">
        <f aca="false">VLOOKUP($B$4:$B$2636,$C$11:$D$17,2,FALSE())</f>
        <v>Wed</v>
      </c>
      <c r="EC2462" s="5" t="n">
        <v>5.228</v>
      </c>
      <c r="ED2462" s="5" t="n">
        <v>5.349</v>
      </c>
      <c r="EE2462" s="5" t="n">
        <v>5.344</v>
      </c>
      <c r="EF2462" s="5" t="n">
        <v>5.121</v>
      </c>
      <c r="EG2462" s="5" t="n">
        <v>4.877</v>
      </c>
      <c r="EH2462" s="5" t="n">
        <v>4.636</v>
      </c>
      <c r="EI2462" s="5" t="n">
        <v>4.541</v>
      </c>
      <c r="EJ2462" s="5" t="n">
        <v>4.531</v>
      </c>
      <c r="EK2462" s="5" t="n">
        <v>4.526</v>
      </c>
      <c r="EL2462" s="5" t="n">
        <v>4.528</v>
      </c>
      <c r="EM2462" s="5" t="n">
        <v>4.521</v>
      </c>
      <c r="EN2462" s="5" t="n">
        <v>4.526</v>
      </c>
      <c r="EO2462" s="5" t="n">
        <v>4.643</v>
      </c>
      <c r="EP2462" s="5" t="n">
        <v>4.773</v>
      </c>
      <c r="EQ2462" s="5" t="n">
        <v>4.763</v>
      </c>
      <c r="ER2462" s="5" t="n">
        <v>4.565</v>
      </c>
      <c r="ES2462" s="5" t="n">
        <v>4.362</v>
      </c>
      <c r="ET2462" s="5" t="n">
        <v>4.147</v>
      </c>
      <c r="EU2462" s="5" t="n">
        <v>4.077</v>
      </c>
      <c r="EV2462" s="5" t="n">
        <v>4.063</v>
      </c>
      <c r="EW2462" s="5" t="n">
        <v>4.072</v>
      </c>
      <c r="EX2462" s="5" t="n">
        <v>4.077</v>
      </c>
      <c r="EY2462" s="5" t="n">
        <v>4.082</v>
      </c>
      <c r="EZ2462" s="5" t="n">
        <v>4.082</v>
      </c>
      <c r="FA2462" s="5" t="n">
        <v>4.217</v>
      </c>
      <c r="FB2462" s="5" t="n">
        <v>4.309</v>
      </c>
      <c r="FC2462" s="5" t="n">
        <v>4.312</v>
      </c>
      <c r="FD2462" s="5" t="n">
        <v>4.157</v>
      </c>
      <c r="FE2462" s="5" t="n">
        <v>3.975</v>
      </c>
      <c r="FF2462" s="5" t="n">
        <v>3.783</v>
      </c>
      <c r="FG2462" s="5" t="n">
        <v>3.737</v>
      </c>
      <c r="FH2462" s="5" t="n">
        <v>3.746</v>
      </c>
      <c r="FI2462" s="5" t="n">
        <v>3.754</v>
      </c>
      <c r="FJ2462" s="5" t="n">
        <v>3.756</v>
      </c>
      <c r="FK2462" s="5" t="n">
        <v>3.746</v>
      </c>
      <c r="FL2462" s="5" t="n">
        <v>3.741</v>
      </c>
    </row>
    <row r="2463" customFormat="false" ht="12.75" hidden="false" customHeight="false" outlineLevel="0" collapsed="false">
      <c r="A2463" s="1" t="n">
        <f aca="false">A2462+1</f>
        <v>36818</v>
      </c>
      <c r="B2463" s="2" t="n">
        <f aca="false">WEEKDAY(A2463)</f>
        <v>5</v>
      </c>
      <c r="E2463" s="28" t="str">
        <f aca="false">VLOOKUP($B$4:$B$2636,$C$11:$D$17,2,FALSE())</f>
        <v>Thur</v>
      </c>
      <c r="EC2463" s="5" t="n">
        <v>4.951</v>
      </c>
      <c r="ED2463" s="5" t="n">
        <v>5.071</v>
      </c>
      <c r="EE2463" s="5" t="n">
        <v>5.081</v>
      </c>
      <c r="EF2463" s="5" t="n">
        <v>4.891</v>
      </c>
      <c r="EG2463" s="5" t="n">
        <v>4.658</v>
      </c>
      <c r="EH2463" s="5" t="n">
        <v>4.426</v>
      </c>
      <c r="EI2463" s="5" t="n">
        <v>4.336</v>
      </c>
      <c r="EJ2463" s="5" t="n">
        <v>4.331</v>
      </c>
      <c r="EK2463" s="5" t="n">
        <v>4.329</v>
      </c>
      <c r="EL2463" s="5" t="n">
        <v>4.331</v>
      </c>
      <c r="EM2463" s="5" t="n">
        <v>4.326</v>
      </c>
      <c r="EN2463" s="5" t="n">
        <v>4.331</v>
      </c>
      <c r="EO2463" s="5" t="n">
        <v>4.466</v>
      </c>
      <c r="EP2463" s="5" t="n">
        <v>4.601</v>
      </c>
      <c r="EQ2463" s="5" t="n">
        <v>4.601</v>
      </c>
      <c r="ER2463" s="5" t="n">
        <v>4.403</v>
      </c>
      <c r="ES2463" s="5" t="n">
        <v>4.2</v>
      </c>
      <c r="ET2463" s="5" t="n">
        <v>3.985</v>
      </c>
      <c r="EU2463" s="5" t="n">
        <v>3.915</v>
      </c>
      <c r="EV2463" s="5" t="n">
        <v>3.901</v>
      </c>
      <c r="EW2463" s="5" t="n">
        <v>3.914</v>
      </c>
      <c r="EX2463" s="5" t="n">
        <v>3.926</v>
      </c>
      <c r="EY2463" s="5" t="n">
        <v>3.938</v>
      </c>
      <c r="EZ2463" s="5" t="n">
        <v>3.943</v>
      </c>
      <c r="FA2463" s="5" t="n">
        <v>4.086</v>
      </c>
      <c r="FB2463" s="5" t="n">
        <v>4.191</v>
      </c>
      <c r="FC2463" s="5" t="n">
        <v>4.196</v>
      </c>
      <c r="FD2463" s="5" t="n">
        <v>4.041</v>
      </c>
      <c r="FE2463" s="5" t="n">
        <v>3.859</v>
      </c>
      <c r="FF2463" s="5" t="n">
        <v>3.674</v>
      </c>
      <c r="FG2463" s="5" t="n">
        <v>3.628</v>
      </c>
      <c r="FH2463" s="5" t="n">
        <v>3.637</v>
      </c>
      <c r="FI2463" s="5" t="n">
        <v>3.645</v>
      </c>
      <c r="FJ2463" s="5" t="n">
        <v>3.647</v>
      </c>
      <c r="FK2463" s="5" t="n">
        <v>3.637</v>
      </c>
      <c r="FL2463" s="5" t="n">
        <v>3.632</v>
      </c>
    </row>
    <row r="2464" customFormat="false" ht="12.75" hidden="false" customHeight="false" outlineLevel="0" collapsed="false">
      <c r="A2464" s="1" t="n">
        <f aca="false">A2463+1</f>
        <v>36819</v>
      </c>
      <c r="B2464" s="2" t="n">
        <f aca="false">WEEKDAY(A2464)</f>
        <v>6</v>
      </c>
      <c r="E2464" s="28" t="str">
        <f aca="false">VLOOKUP($B$4:$B$2636,$C$11:$D$17,2,FALSE())</f>
        <v>Fri</v>
      </c>
      <c r="EC2464" s="5" t="n">
        <v>4.937</v>
      </c>
      <c r="ED2464" s="5" t="n">
        <v>5.055</v>
      </c>
      <c r="EE2464" s="5" t="n">
        <v>5.062</v>
      </c>
      <c r="EF2464" s="5" t="n">
        <v>4.875</v>
      </c>
      <c r="EG2464" s="5" t="n">
        <v>4.646</v>
      </c>
      <c r="EH2464" s="5" t="n">
        <v>4.415</v>
      </c>
      <c r="EI2464" s="5" t="n">
        <v>4.325</v>
      </c>
      <c r="EJ2464" s="5" t="n">
        <v>4.32</v>
      </c>
      <c r="EK2464" s="5" t="n">
        <v>4.315</v>
      </c>
      <c r="EL2464" s="5" t="n">
        <v>4.317</v>
      </c>
      <c r="EM2464" s="5" t="n">
        <v>4.317</v>
      </c>
      <c r="EN2464" s="5" t="n">
        <v>4.323</v>
      </c>
      <c r="EO2464" s="5" t="n">
        <v>4.448</v>
      </c>
      <c r="EP2464" s="5" t="n">
        <v>4.583</v>
      </c>
      <c r="EQ2464" s="5" t="n">
        <v>4.583</v>
      </c>
      <c r="ER2464" s="5" t="n">
        <v>4.385</v>
      </c>
      <c r="ES2464" s="5" t="n">
        <v>4.185</v>
      </c>
      <c r="ET2464" s="5" t="n">
        <v>3.983</v>
      </c>
      <c r="EU2464" s="5" t="n">
        <v>3.92</v>
      </c>
      <c r="EV2464" s="5" t="n">
        <v>3.91</v>
      </c>
      <c r="EW2464" s="5" t="n">
        <v>3.915</v>
      </c>
      <c r="EX2464" s="5" t="n">
        <v>3.925</v>
      </c>
      <c r="EY2464" s="5" t="n">
        <v>3.937</v>
      </c>
      <c r="EZ2464" s="5" t="n">
        <v>3.945</v>
      </c>
      <c r="FA2464" s="5" t="n">
        <v>4.095</v>
      </c>
      <c r="FB2464" s="5" t="n">
        <v>4.205</v>
      </c>
      <c r="FC2464" s="5" t="n">
        <v>4.215</v>
      </c>
      <c r="FD2464" s="5" t="n">
        <v>4.067</v>
      </c>
      <c r="FE2464" s="5" t="n">
        <v>3.887</v>
      </c>
      <c r="FF2464" s="5" t="n">
        <v>3.707</v>
      </c>
      <c r="FG2464" s="5" t="n">
        <v>3.661</v>
      </c>
      <c r="FH2464" s="5" t="n">
        <v>3.671</v>
      </c>
      <c r="FI2464" s="5" t="n">
        <v>3.679</v>
      </c>
      <c r="FJ2464" s="5" t="n">
        <v>3.681</v>
      </c>
      <c r="FK2464" s="5" t="n">
        <v>3.671</v>
      </c>
      <c r="FL2464" s="5" t="n">
        <v>3.666</v>
      </c>
    </row>
    <row r="2465" customFormat="false" ht="12.75" hidden="false" customHeight="false" outlineLevel="0" collapsed="false">
      <c r="A2465" s="1" t="n">
        <f aca="false">A2464+3</f>
        <v>36822</v>
      </c>
      <c r="B2465" s="2" t="n">
        <f aca="false">WEEKDAY(A2465)</f>
        <v>2</v>
      </c>
      <c r="E2465" s="28" t="str">
        <f aca="false">VLOOKUP($B$4:$B$2636,$C$11:$D$17,2,FALSE())</f>
        <v>Mon</v>
      </c>
      <c r="EC2465" s="5" t="n">
        <v>5.072</v>
      </c>
      <c r="ED2465" s="5" t="n">
        <v>5.193</v>
      </c>
      <c r="EE2465" s="5" t="n">
        <v>5.2</v>
      </c>
      <c r="EF2465" s="5" t="n">
        <v>5</v>
      </c>
      <c r="EG2465" s="5" t="n">
        <v>4.757</v>
      </c>
      <c r="EH2465" s="5" t="n">
        <v>4.512</v>
      </c>
      <c r="EI2465" s="5" t="n">
        <v>4.405</v>
      </c>
      <c r="EJ2465" s="5" t="n">
        <v>4.39</v>
      </c>
      <c r="EK2465" s="5" t="n">
        <v>4.385</v>
      </c>
      <c r="EL2465" s="5" t="n">
        <v>4.385</v>
      </c>
      <c r="EM2465" s="5" t="n">
        <v>4.38</v>
      </c>
      <c r="EN2465" s="5" t="n">
        <v>4.385</v>
      </c>
      <c r="EO2465" s="5" t="n">
        <v>4.495</v>
      </c>
      <c r="EP2465" s="5" t="n">
        <v>4.62</v>
      </c>
      <c r="EQ2465" s="5" t="n">
        <v>4.625</v>
      </c>
      <c r="ER2465" s="5" t="n">
        <v>4.425</v>
      </c>
      <c r="ES2465" s="5" t="n">
        <v>4.225</v>
      </c>
      <c r="ET2465" s="5" t="n">
        <v>4.025</v>
      </c>
      <c r="EU2465" s="5" t="n">
        <v>3.965</v>
      </c>
      <c r="EV2465" s="5" t="n">
        <v>3.957</v>
      </c>
      <c r="EW2465" s="5" t="n">
        <v>3.962</v>
      </c>
      <c r="EX2465" s="5" t="n">
        <v>3.972</v>
      </c>
      <c r="EY2465" s="5" t="n">
        <v>3.984</v>
      </c>
      <c r="EZ2465" s="5" t="n">
        <v>3.992</v>
      </c>
      <c r="FA2465" s="5" t="n">
        <v>4.107</v>
      </c>
      <c r="FB2465" s="5" t="n">
        <v>4.217</v>
      </c>
      <c r="FC2465" s="5" t="n">
        <v>4.227</v>
      </c>
      <c r="FD2465" s="5" t="n">
        <v>4.079</v>
      </c>
      <c r="FE2465" s="5" t="n">
        <v>3.899</v>
      </c>
      <c r="FF2465" s="5" t="n">
        <v>3.719</v>
      </c>
      <c r="FG2465" s="5" t="n">
        <v>3.673</v>
      </c>
      <c r="FH2465" s="5" t="n">
        <v>3.683</v>
      </c>
      <c r="FI2465" s="5" t="n">
        <v>3.691</v>
      </c>
      <c r="FJ2465" s="5" t="n">
        <v>3.693</v>
      </c>
      <c r="FK2465" s="5" t="n">
        <v>3.683</v>
      </c>
      <c r="FL2465" s="5" t="n">
        <v>3.678</v>
      </c>
    </row>
    <row r="2466" customFormat="false" ht="12.75" hidden="false" customHeight="false" outlineLevel="0" collapsed="false">
      <c r="A2466" s="1" t="n">
        <f aca="false">A2465+1</f>
        <v>36823</v>
      </c>
      <c r="B2466" s="2" t="n">
        <f aca="false">WEEKDAY(A2466)</f>
        <v>3</v>
      </c>
      <c r="E2466" s="28" t="str">
        <f aca="false">VLOOKUP($B$4:$B$2636,$C$11:$D$17,2,FALSE())</f>
        <v>Tue</v>
      </c>
      <c r="EC2466" s="5" t="n">
        <v>4.82</v>
      </c>
      <c r="ED2466" s="5" t="n">
        <v>4.94</v>
      </c>
      <c r="EE2466" s="5" t="n">
        <v>4.96</v>
      </c>
      <c r="EF2466" s="5" t="n">
        <v>4.78</v>
      </c>
      <c r="EG2466" s="5" t="n">
        <v>4.555</v>
      </c>
      <c r="EH2466" s="5" t="n">
        <v>4.325</v>
      </c>
      <c r="EI2466" s="5" t="n">
        <v>4.235</v>
      </c>
      <c r="EJ2466" s="5" t="n">
        <v>4.228</v>
      </c>
      <c r="EK2466" s="5" t="n">
        <v>4.223</v>
      </c>
      <c r="EL2466" s="5" t="n">
        <v>4.225</v>
      </c>
      <c r="EM2466" s="5" t="n">
        <v>4.22</v>
      </c>
      <c r="EN2466" s="5" t="n">
        <v>4.23</v>
      </c>
      <c r="EO2466" s="5" t="n">
        <v>4.345</v>
      </c>
      <c r="EP2466" s="5" t="n">
        <v>4.47</v>
      </c>
      <c r="EQ2466" s="5" t="n">
        <v>4.482</v>
      </c>
      <c r="ER2466" s="5" t="n">
        <v>4.292</v>
      </c>
      <c r="ES2466" s="5" t="n">
        <v>4.107</v>
      </c>
      <c r="ET2466" s="5" t="n">
        <v>3.917</v>
      </c>
      <c r="EU2466" s="5" t="n">
        <v>3.857</v>
      </c>
      <c r="EV2466" s="5" t="n">
        <v>3.852</v>
      </c>
      <c r="EW2466" s="5" t="n">
        <v>3.872</v>
      </c>
      <c r="EX2466" s="5" t="n">
        <v>3.882</v>
      </c>
      <c r="EY2466" s="5" t="n">
        <v>3.894</v>
      </c>
      <c r="EZ2466" s="5" t="n">
        <v>3.902</v>
      </c>
      <c r="FA2466" s="5" t="n">
        <v>4.017</v>
      </c>
      <c r="FB2466" s="5" t="n">
        <v>4.127</v>
      </c>
      <c r="FC2466" s="5" t="n">
        <v>4.137</v>
      </c>
      <c r="FD2466" s="5" t="n">
        <v>3.989</v>
      </c>
      <c r="FE2466" s="5" t="n">
        <v>3.809</v>
      </c>
      <c r="FF2466" s="5" t="n">
        <v>3.629</v>
      </c>
      <c r="FG2466" s="5" t="n">
        <v>3.583</v>
      </c>
      <c r="FH2466" s="5" t="n">
        <v>3.593</v>
      </c>
      <c r="FI2466" s="5" t="n">
        <v>3.601</v>
      </c>
      <c r="FJ2466" s="5" t="n">
        <v>3.603</v>
      </c>
      <c r="FK2466" s="5" t="n">
        <v>3.593</v>
      </c>
      <c r="FL2466" s="5" t="n">
        <v>3.588</v>
      </c>
    </row>
    <row r="2467" customFormat="false" ht="12.75" hidden="false" customHeight="false" outlineLevel="0" collapsed="false">
      <c r="A2467" s="1" t="n">
        <f aca="false">A2466+1</f>
        <v>36824</v>
      </c>
      <c r="B2467" s="2" t="n">
        <f aca="false">WEEKDAY(A2467)</f>
        <v>4</v>
      </c>
      <c r="E2467" s="28" t="str">
        <f aca="false">VLOOKUP($B$4:$B$2636,$C$11:$D$17,2,FALSE())</f>
        <v>Wed</v>
      </c>
      <c r="EC2467" s="5" t="n">
        <v>4.659</v>
      </c>
      <c r="ED2467" s="5" t="n">
        <v>4.771</v>
      </c>
      <c r="EE2467" s="5" t="n">
        <v>4.795</v>
      </c>
      <c r="EF2467" s="5" t="n">
        <v>4.612</v>
      </c>
      <c r="EG2467" s="5" t="n">
        <v>4.4</v>
      </c>
      <c r="EH2467" s="5" t="n">
        <v>4.175</v>
      </c>
      <c r="EI2467" s="5" t="n">
        <v>4.097</v>
      </c>
      <c r="EJ2467" s="5" t="n">
        <v>4.092</v>
      </c>
      <c r="EK2467" s="5" t="n">
        <v>4.087</v>
      </c>
      <c r="EL2467" s="5" t="n">
        <v>4.085</v>
      </c>
      <c r="EM2467" s="5" t="n">
        <v>4.085</v>
      </c>
      <c r="EN2467" s="5" t="n">
        <v>4.098</v>
      </c>
      <c r="EO2467" s="5" t="n">
        <v>4.218</v>
      </c>
      <c r="EP2467" s="5" t="n">
        <v>4.34</v>
      </c>
      <c r="EQ2467" s="5" t="n">
        <v>4.355</v>
      </c>
      <c r="ER2467" s="5" t="n">
        <v>4.169</v>
      </c>
      <c r="ES2467" s="5" t="n">
        <v>3.992</v>
      </c>
      <c r="ET2467" s="5" t="n">
        <v>3.805</v>
      </c>
      <c r="EU2467" s="5" t="n">
        <v>3.76</v>
      </c>
      <c r="EV2467" s="5" t="n">
        <v>3.755</v>
      </c>
      <c r="EW2467" s="5" t="n">
        <v>3.78</v>
      </c>
      <c r="EX2467" s="5" t="n">
        <v>3.79</v>
      </c>
      <c r="EY2467" s="5" t="n">
        <v>3.802</v>
      </c>
      <c r="EZ2467" s="5" t="n">
        <v>3.81</v>
      </c>
      <c r="FA2467" s="5" t="n">
        <v>3.935</v>
      </c>
      <c r="FB2467" s="5" t="n">
        <v>4.05</v>
      </c>
      <c r="FC2467" s="5" t="n">
        <v>4.065</v>
      </c>
      <c r="FD2467" s="5" t="n">
        <v>3.92</v>
      </c>
      <c r="FE2467" s="5" t="n">
        <v>3.74</v>
      </c>
      <c r="FF2467" s="5" t="n">
        <v>3.56</v>
      </c>
      <c r="FG2467" s="5" t="n">
        <v>3.515</v>
      </c>
      <c r="FH2467" s="5" t="n">
        <v>3.528</v>
      </c>
      <c r="FI2467" s="5" t="n">
        <v>3.536</v>
      </c>
      <c r="FJ2467" s="5" t="n">
        <v>3.538</v>
      </c>
      <c r="FK2467" s="5" t="n">
        <v>3.54</v>
      </c>
      <c r="FL2467" s="5" t="n">
        <v>3.55</v>
      </c>
    </row>
    <row r="2468" customFormat="false" ht="12.75" hidden="false" customHeight="false" outlineLevel="0" collapsed="false">
      <c r="A2468" s="1" t="n">
        <f aca="false">A2467+1</f>
        <v>36825</v>
      </c>
      <c r="B2468" s="2" t="n">
        <f aca="false">WEEKDAY(A2468)</f>
        <v>5</v>
      </c>
      <c r="E2468" s="28" t="str">
        <f aca="false">VLOOKUP($B$4:$B$2636,$C$11:$D$17,2,FALSE())</f>
        <v>Thur</v>
      </c>
      <c r="EC2468" s="5" t="n">
        <v>4.664</v>
      </c>
      <c r="ED2468" s="5" t="n">
        <v>4.753</v>
      </c>
      <c r="EE2468" s="5" t="n">
        <v>4.777</v>
      </c>
      <c r="EF2468" s="5" t="n">
        <v>4.597</v>
      </c>
      <c r="EG2468" s="5" t="n">
        <v>4.382</v>
      </c>
      <c r="EH2468" s="5" t="n">
        <v>4.16</v>
      </c>
      <c r="EI2468" s="5" t="n">
        <v>4.08</v>
      </c>
      <c r="EJ2468" s="5" t="n">
        <v>4.072</v>
      </c>
      <c r="EK2468" s="5" t="n">
        <v>4.07</v>
      </c>
      <c r="EL2468" s="5" t="n">
        <v>4.065</v>
      </c>
      <c r="EM2468" s="5" t="n">
        <v>4.065</v>
      </c>
      <c r="EN2468" s="5" t="n">
        <v>4.075</v>
      </c>
      <c r="EO2468" s="5" t="n">
        <v>4.195</v>
      </c>
      <c r="EP2468" s="5" t="n">
        <v>4.31</v>
      </c>
      <c r="EQ2468" s="5" t="n">
        <v>4.322</v>
      </c>
      <c r="ER2468" s="5" t="n">
        <v>4.122</v>
      </c>
      <c r="ES2468" s="5" t="n">
        <v>3.942</v>
      </c>
      <c r="ET2468" s="5" t="n">
        <v>3.759</v>
      </c>
      <c r="EU2468" s="5" t="n">
        <v>3.714</v>
      </c>
      <c r="EV2468" s="5" t="n">
        <v>3.709</v>
      </c>
      <c r="EW2468" s="5" t="n">
        <v>3.734</v>
      </c>
      <c r="EX2468" s="5" t="n">
        <v>3.744</v>
      </c>
      <c r="EY2468" s="5" t="n">
        <v>3.756</v>
      </c>
      <c r="EZ2468" s="5" t="n">
        <v>3.764</v>
      </c>
      <c r="FA2468" s="5" t="n">
        <v>3.889</v>
      </c>
      <c r="FB2468" s="5" t="n">
        <v>4.004</v>
      </c>
      <c r="FC2468" s="5" t="n">
        <v>4.022</v>
      </c>
      <c r="FD2468" s="5" t="n">
        <v>3.88</v>
      </c>
      <c r="FE2468" s="5" t="n">
        <v>3.71</v>
      </c>
      <c r="FF2468" s="5" t="n">
        <v>3.555</v>
      </c>
      <c r="FG2468" s="5" t="n">
        <v>3.509</v>
      </c>
      <c r="FH2468" s="5" t="n">
        <v>3.522</v>
      </c>
      <c r="FI2468" s="5" t="n">
        <v>3.53</v>
      </c>
      <c r="FJ2468" s="5" t="n">
        <v>3.532</v>
      </c>
      <c r="FK2468" s="5" t="n">
        <v>3.534</v>
      </c>
      <c r="FL2468" s="5" t="n">
        <v>3.544</v>
      </c>
    </row>
    <row r="2469" customFormat="false" ht="12.75" hidden="false" customHeight="false" outlineLevel="0" collapsed="false">
      <c r="A2469" s="1" t="n">
        <f aca="false">A2468+1</f>
        <v>36826</v>
      </c>
      <c r="B2469" s="2" t="n">
        <f aca="false">WEEKDAY(A2469)</f>
        <v>6</v>
      </c>
      <c r="E2469" s="28" t="str">
        <f aca="false">VLOOKUP($B$4:$B$2636,$C$11:$D$17,2,FALSE())</f>
        <v>Fri</v>
      </c>
      <c r="EC2469" s="5" t="n">
        <v>4.541</v>
      </c>
      <c r="ED2469" s="5" t="n">
        <v>4.652</v>
      </c>
      <c r="EE2469" s="5" t="n">
        <v>4.677</v>
      </c>
      <c r="EF2469" s="5" t="n">
        <v>4.497</v>
      </c>
      <c r="EG2469" s="5" t="n">
        <v>4.287</v>
      </c>
      <c r="EH2469" s="5" t="n">
        <v>4.064</v>
      </c>
      <c r="EI2469" s="5" t="n">
        <v>3.984</v>
      </c>
      <c r="EJ2469" s="5" t="n">
        <v>3.977</v>
      </c>
      <c r="EK2469" s="5" t="n">
        <v>3.975</v>
      </c>
      <c r="EL2469" s="5" t="n">
        <v>3.97</v>
      </c>
      <c r="EM2469" s="5" t="n">
        <v>3.97</v>
      </c>
      <c r="EN2469" s="5" t="n">
        <v>3.98</v>
      </c>
      <c r="EO2469" s="5" t="n">
        <v>4.1</v>
      </c>
      <c r="EP2469" s="5" t="n">
        <v>4.215</v>
      </c>
      <c r="EQ2469" s="5" t="n">
        <v>4.227</v>
      </c>
      <c r="ER2469" s="5" t="n">
        <v>4.032</v>
      </c>
      <c r="ES2469" s="5" t="n">
        <v>3.852</v>
      </c>
      <c r="ET2469" s="5" t="n">
        <v>3.676</v>
      </c>
      <c r="EU2469" s="5" t="n">
        <v>3.629</v>
      </c>
      <c r="EV2469" s="5" t="n">
        <v>3.621</v>
      </c>
      <c r="EW2469" s="5" t="n">
        <v>3.646</v>
      </c>
      <c r="EX2469" s="5" t="n">
        <v>3.656</v>
      </c>
      <c r="EY2469" s="5" t="n">
        <v>3.668</v>
      </c>
      <c r="EZ2469" s="5" t="n">
        <v>3.676</v>
      </c>
      <c r="FA2469" s="5" t="n">
        <v>3.811</v>
      </c>
      <c r="FB2469" s="5" t="n">
        <v>3.936</v>
      </c>
      <c r="FC2469" s="5" t="n">
        <v>3.954</v>
      </c>
      <c r="FD2469" s="5" t="n">
        <v>3.812</v>
      </c>
      <c r="FE2469" s="5" t="n">
        <v>3.642</v>
      </c>
      <c r="FF2469" s="5" t="n">
        <v>3.487</v>
      </c>
      <c r="FG2469" s="5" t="n">
        <v>3.441</v>
      </c>
      <c r="FH2469" s="5" t="n">
        <v>3.454</v>
      </c>
      <c r="FI2469" s="5" t="n">
        <v>3.462</v>
      </c>
      <c r="FJ2469" s="5" t="n">
        <v>3.464</v>
      </c>
      <c r="FK2469" s="5" t="n">
        <v>3.466</v>
      </c>
      <c r="FL2469" s="5" t="n">
        <v>3.476</v>
      </c>
    </row>
    <row r="2470" customFormat="false" ht="12.75" hidden="false" customHeight="false" outlineLevel="0" collapsed="false">
      <c r="A2470" s="1" t="n">
        <f aca="false">A2469+3</f>
        <v>36829</v>
      </c>
      <c r="B2470" s="2" t="n">
        <f aca="false">WEEKDAY(A2470)</f>
        <v>2</v>
      </c>
      <c r="E2470" s="28" t="str">
        <f aca="false">VLOOKUP($B$4:$B$2636,$C$11:$D$17,2,FALSE())</f>
        <v>Mon</v>
      </c>
      <c r="ED2470" s="5" t="n">
        <v>4.485</v>
      </c>
      <c r="EE2470" s="5" t="n">
        <v>4.52</v>
      </c>
      <c r="EF2470" s="5" t="n">
        <v>4.352</v>
      </c>
      <c r="EG2470" s="5" t="n">
        <v>4.157</v>
      </c>
      <c r="EH2470" s="5" t="n">
        <v>3.965</v>
      </c>
      <c r="EI2470" s="5" t="n">
        <v>3.895</v>
      </c>
      <c r="EJ2470" s="5" t="n">
        <v>3.89</v>
      </c>
      <c r="EK2470" s="5" t="n">
        <v>3.9</v>
      </c>
      <c r="EL2470" s="5" t="n">
        <v>3.895</v>
      </c>
      <c r="EM2470" s="5" t="n">
        <v>3.9</v>
      </c>
      <c r="EN2470" s="5" t="n">
        <v>3.91</v>
      </c>
      <c r="EO2470" s="5" t="n">
        <v>4.03</v>
      </c>
      <c r="EP2470" s="5" t="n">
        <v>4.14</v>
      </c>
      <c r="EQ2470" s="5" t="n">
        <v>4.155</v>
      </c>
      <c r="ER2470" s="5" t="n">
        <v>3.96</v>
      </c>
      <c r="ES2470" s="5" t="n">
        <v>3.785</v>
      </c>
      <c r="ET2470" s="5" t="n">
        <v>3.61</v>
      </c>
      <c r="EU2470" s="5" t="n">
        <v>3.575</v>
      </c>
      <c r="EV2470" s="5" t="n">
        <v>3.567</v>
      </c>
      <c r="EW2470" s="5" t="n">
        <v>3.592</v>
      </c>
      <c r="EX2470" s="5" t="n">
        <v>3.602</v>
      </c>
      <c r="EY2470" s="5" t="n">
        <v>3.614</v>
      </c>
      <c r="EZ2470" s="5" t="n">
        <v>3.62</v>
      </c>
      <c r="FA2470" s="5" t="n">
        <v>3.761</v>
      </c>
      <c r="FB2470" s="5" t="n">
        <v>3.89</v>
      </c>
      <c r="FC2470" s="5" t="n">
        <v>3.92</v>
      </c>
      <c r="FD2470" s="5" t="n">
        <v>3.78</v>
      </c>
      <c r="FE2470" s="5" t="n">
        <v>3.61</v>
      </c>
      <c r="FF2470" s="5" t="n">
        <v>3.455</v>
      </c>
      <c r="FG2470" s="5" t="n">
        <v>3.409</v>
      </c>
      <c r="FH2470" s="5" t="n">
        <v>3.422</v>
      </c>
      <c r="FI2470" s="5" t="n">
        <v>3.43</v>
      </c>
      <c r="FJ2470" s="5" t="n">
        <v>3.432</v>
      </c>
      <c r="FK2470" s="5" t="n">
        <v>3.44</v>
      </c>
      <c r="FL2470" s="5" t="n">
        <v>3.455</v>
      </c>
      <c r="FM2470" s="5" t="n">
        <v>3.585</v>
      </c>
    </row>
    <row r="2471" customFormat="false" ht="12.75" hidden="false" customHeight="false" outlineLevel="0" collapsed="false">
      <c r="A2471" s="1" t="n">
        <f aca="false">A2470+1</f>
        <v>36830</v>
      </c>
      <c r="B2471" s="2" t="n">
        <f aca="false">WEEKDAY(A2471)</f>
        <v>3</v>
      </c>
      <c r="E2471" s="28" t="str">
        <f aca="false">VLOOKUP($B$4:$B$2636,$C$11:$D$17,2,FALSE())</f>
        <v>Tue</v>
      </c>
      <c r="ED2471" s="5" t="n">
        <v>4.49</v>
      </c>
      <c r="EE2471" s="5" t="n">
        <v>4.531</v>
      </c>
      <c r="EF2471" s="5" t="n">
        <v>4.381</v>
      </c>
      <c r="EG2471" s="5" t="n">
        <v>4.191</v>
      </c>
      <c r="EH2471" s="5" t="n">
        <v>4.005</v>
      </c>
      <c r="EI2471" s="5" t="n">
        <v>3.935</v>
      </c>
      <c r="EJ2471" s="5" t="n">
        <v>3.925</v>
      </c>
      <c r="EK2471" s="5" t="n">
        <v>3.925</v>
      </c>
      <c r="EL2471" s="5" t="n">
        <v>3.925</v>
      </c>
      <c r="EM2471" s="5" t="n">
        <v>3.93</v>
      </c>
      <c r="EN2471" s="5" t="n">
        <v>3.94</v>
      </c>
      <c r="EO2471" s="5" t="n">
        <v>4.06</v>
      </c>
      <c r="EP2471" s="5" t="n">
        <v>4.17</v>
      </c>
      <c r="EQ2471" s="5" t="n">
        <v>4.185</v>
      </c>
      <c r="ER2471" s="5" t="n">
        <v>4.01</v>
      </c>
      <c r="ES2471" s="5" t="n">
        <v>3.835</v>
      </c>
      <c r="ET2471" s="5" t="n">
        <v>3.66</v>
      </c>
      <c r="EU2471" s="5" t="n">
        <v>3.635</v>
      </c>
      <c r="EV2471" s="5" t="n">
        <v>3.627</v>
      </c>
      <c r="EW2471" s="5" t="n">
        <v>3.652</v>
      </c>
      <c r="EX2471" s="5" t="n">
        <v>3.662</v>
      </c>
      <c r="EY2471" s="5" t="n">
        <v>3.674</v>
      </c>
      <c r="EZ2471" s="5" t="n">
        <v>3.68</v>
      </c>
      <c r="FA2471" s="5" t="n">
        <v>3.818</v>
      </c>
      <c r="FB2471" s="5" t="n">
        <v>3.938</v>
      </c>
      <c r="FC2471" s="5" t="n">
        <v>3.655</v>
      </c>
      <c r="FD2471" s="5" t="n">
        <v>3.815</v>
      </c>
      <c r="FE2471" s="5" t="n">
        <v>3.645</v>
      </c>
      <c r="FF2471" s="5" t="n">
        <v>3.49</v>
      </c>
      <c r="FG2471" s="5" t="n">
        <v>3.444</v>
      </c>
      <c r="FH2471" s="5" t="n">
        <v>3.457</v>
      </c>
      <c r="FI2471" s="5" t="n">
        <v>3.465</v>
      </c>
      <c r="FJ2471" s="5" t="n">
        <v>3.467</v>
      </c>
      <c r="FK2471" s="5" t="n">
        <v>3.48</v>
      </c>
      <c r="FL2471" s="5" t="n">
        <v>3.5</v>
      </c>
      <c r="FM2471" s="5" t="n">
        <v>3.63</v>
      </c>
    </row>
    <row r="2472" customFormat="false" ht="12.75" hidden="false" customHeight="false" outlineLevel="0" collapsed="false">
      <c r="A2472" s="1" t="n">
        <f aca="false">A2471+1</f>
        <v>36831</v>
      </c>
      <c r="B2472" s="2" t="n">
        <f aca="false">WEEKDAY(A2472)</f>
        <v>4</v>
      </c>
      <c r="E2472" s="28" t="str">
        <f aca="false">VLOOKUP($B$4:$B$2636,$C$11:$D$17,2,FALSE())</f>
        <v>Wed</v>
      </c>
      <c r="ED2472" s="5" t="n">
        <v>4.686</v>
      </c>
      <c r="EE2472" s="5" t="n">
        <v>4.726</v>
      </c>
      <c r="EF2472" s="5" t="n">
        <v>4.573</v>
      </c>
      <c r="EG2472" s="5" t="n">
        <v>4.378</v>
      </c>
      <c r="EH2472" s="5" t="n">
        <v>4.178</v>
      </c>
      <c r="EI2472" s="5" t="n">
        <v>4.1</v>
      </c>
      <c r="EJ2472" s="5" t="n">
        <v>4.09</v>
      </c>
      <c r="EK2472" s="5" t="n">
        <v>4.093</v>
      </c>
      <c r="EL2472" s="5" t="n">
        <v>4.09</v>
      </c>
      <c r="EM2472" s="5" t="n">
        <v>4.095</v>
      </c>
      <c r="EN2472" s="5" t="n">
        <v>4.095</v>
      </c>
      <c r="EO2472" s="5" t="n">
        <v>4.214</v>
      </c>
      <c r="EP2472" s="5" t="n">
        <v>4.321</v>
      </c>
      <c r="EQ2472" s="5" t="n">
        <v>4.336</v>
      </c>
      <c r="ER2472" s="5" t="n">
        <v>4.161</v>
      </c>
      <c r="ES2472" s="5" t="n">
        <v>3.986</v>
      </c>
      <c r="ET2472" s="5" t="n">
        <v>3.811</v>
      </c>
      <c r="EU2472" s="5" t="n">
        <v>3.784</v>
      </c>
      <c r="EV2472" s="5" t="n">
        <v>3.771</v>
      </c>
      <c r="EW2472" s="5" t="n">
        <v>3.789</v>
      </c>
      <c r="EX2472" s="5" t="n">
        <v>3.794</v>
      </c>
      <c r="EY2472" s="5" t="n">
        <v>3.806</v>
      </c>
      <c r="EZ2472" s="5" t="n">
        <v>3.811</v>
      </c>
      <c r="FA2472" s="5" t="n">
        <v>3.931</v>
      </c>
      <c r="FB2472" s="5" t="n">
        <v>4.054</v>
      </c>
      <c r="FC2472" s="5" t="n">
        <v>4.071</v>
      </c>
      <c r="FD2472" s="5" t="n">
        <v>3.931</v>
      </c>
      <c r="FE2472" s="5" t="n">
        <v>3.761</v>
      </c>
      <c r="FF2472" s="5" t="n">
        <v>3.606</v>
      </c>
      <c r="FG2472" s="5" t="n">
        <v>3.56</v>
      </c>
      <c r="FH2472" s="5" t="n">
        <v>3.573</v>
      </c>
      <c r="FI2472" s="5" t="n">
        <v>3.581</v>
      </c>
      <c r="FJ2472" s="5" t="n">
        <v>3.583</v>
      </c>
      <c r="FK2472" s="5" t="n">
        <v>3.596</v>
      </c>
      <c r="FL2472" s="5" t="n">
        <v>3.616</v>
      </c>
      <c r="FM2472" s="5" t="n">
        <v>3.746</v>
      </c>
    </row>
    <row r="2473" customFormat="false" ht="12.75" hidden="false" customHeight="false" outlineLevel="0" collapsed="false">
      <c r="A2473" s="1" t="n">
        <f aca="false">A2472+1</f>
        <v>36832</v>
      </c>
      <c r="B2473" s="2" t="n">
        <f aca="false">WEEKDAY(A2473)</f>
        <v>5</v>
      </c>
      <c r="E2473" s="28" t="str">
        <f aca="false">VLOOKUP($B$4:$B$2636,$C$11:$D$17,2,FALSE())</f>
        <v>Thur</v>
      </c>
      <c r="ED2473" s="5" t="n">
        <v>4.76</v>
      </c>
      <c r="EE2473" s="5" t="n">
        <v>4.806</v>
      </c>
      <c r="EF2473" s="5" t="n">
        <v>4.656</v>
      </c>
      <c r="EG2473" s="5" t="n">
        <v>4.471</v>
      </c>
      <c r="EH2473" s="5" t="n">
        <v>4.271</v>
      </c>
      <c r="EI2473" s="5" t="n">
        <v>4.191</v>
      </c>
      <c r="EJ2473" s="5" t="n">
        <v>4.181</v>
      </c>
      <c r="EK2473" s="5" t="n">
        <v>4.181</v>
      </c>
      <c r="EL2473" s="5" t="n">
        <v>4.181</v>
      </c>
      <c r="EM2473" s="5" t="n">
        <v>4.181</v>
      </c>
      <c r="EN2473" s="5" t="n">
        <v>4.186</v>
      </c>
      <c r="EO2473" s="5" t="n">
        <v>4.3</v>
      </c>
      <c r="EP2473" s="5" t="n">
        <v>4.406</v>
      </c>
      <c r="EQ2473" s="5" t="n">
        <v>4.416</v>
      </c>
      <c r="ER2473" s="5" t="n">
        <v>4.237</v>
      </c>
      <c r="ES2473" s="5" t="n">
        <v>4.062</v>
      </c>
      <c r="ET2473" s="5" t="n">
        <v>3.887</v>
      </c>
      <c r="EU2473" s="5" t="n">
        <v>3.858</v>
      </c>
      <c r="EV2473" s="5" t="n">
        <v>3.853</v>
      </c>
      <c r="EW2473" s="5" t="n">
        <v>3.871</v>
      </c>
      <c r="EX2473" s="5" t="n">
        <v>3.876</v>
      </c>
      <c r="EY2473" s="5" t="n">
        <v>3.895</v>
      </c>
      <c r="EZ2473" s="5" t="n">
        <v>3.905</v>
      </c>
      <c r="FA2473" s="5" t="n">
        <v>4.025</v>
      </c>
      <c r="FB2473" s="5" t="n">
        <v>4.13</v>
      </c>
      <c r="FC2473" s="5" t="n">
        <v>4.147</v>
      </c>
      <c r="FD2473" s="5" t="n">
        <v>4.002</v>
      </c>
      <c r="FE2473" s="5" t="n">
        <v>3.832</v>
      </c>
      <c r="FF2473" s="5" t="n">
        <v>3.677</v>
      </c>
      <c r="FG2473" s="5" t="n">
        <v>3.631</v>
      </c>
      <c r="FH2473" s="5" t="n">
        <v>3.636</v>
      </c>
      <c r="FI2473" s="5" t="n">
        <v>3.644</v>
      </c>
      <c r="FJ2473" s="5" t="n">
        <v>3.646</v>
      </c>
      <c r="FK2473" s="5" t="n">
        <v>3.659</v>
      </c>
      <c r="FL2473" s="5" t="n">
        <v>3.679</v>
      </c>
      <c r="FM2473" s="5" t="n">
        <v>3.809</v>
      </c>
    </row>
    <row r="2474" customFormat="false" ht="12.75" hidden="false" customHeight="false" outlineLevel="0" collapsed="false">
      <c r="A2474" s="1" t="n">
        <f aca="false">A2473+1</f>
        <v>36833</v>
      </c>
      <c r="B2474" s="2" t="n">
        <f aca="false">WEEKDAY(A2474)</f>
        <v>6</v>
      </c>
      <c r="E2474" s="28" t="str">
        <f aca="false">VLOOKUP($B$4:$B$2636,$C$11:$D$17,2,FALSE())</f>
        <v>Fri</v>
      </c>
      <c r="ED2474" s="5" t="n">
        <v>4.931</v>
      </c>
      <c r="EE2474" s="5" t="n">
        <v>4.972</v>
      </c>
      <c r="EF2474" s="5" t="n">
        <v>4.802</v>
      </c>
      <c r="EG2474" s="5" t="n">
        <v>4.607</v>
      </c>
      <c r="EH2474" s="5" t="n">
        <v>4.397</v>
      </c>
      <c r="EI2474" s="5" t="n">
        <v>4.317</v>
      </c>
      <c r="EJ2474" s="5" t="n">
        <v>4.307</v>
      </c>
      <c r="EK2474" s="5" t="n">
        <v>4.307</v>
      </c>
      <c r="EL2474" s="5" t="n">
        <v>4.302</v>
      </c>
      <c r="EM2474" s="5" t="n">
        <v>4.302</v>
      </c>
      <c r="EN2474" s="5" t="n">
        <v>4.297</v>
      </c>
      <c r="EO2474" s="5" t="n">
        <v>4.409</v>
      </c>
      <c r="EP2474" s="5" t="n">
        <v>4.507</v>
      </c>
      <c r="EQ2474" s="5" t="n">
        <v>4.515</v>
      </c>
      <c r="ER2474" s="5" t="n">
        <v>4.331</v>
      </c>
      <c r="ES2474" s="5" t="n">
        <v>4.156</v>
      </c>
      <c r="ET2474" s="5" t="n">
        <v>3.981</v>
      </c>
      <c r="EU2474" s="5" t="n">
        <v>3.95</v>
      </c>
      <c r="EV2474" s="5" t="n">
        <v>3.94</v>
      </c>
      <c r="EW2474" s="5" t="n">
        <v>3.958</v>
      </c>
      <c r="EX2474" s="5" t="n">
        <v>3.963</v>
      </c>
      <c r="EY2474" s="5" t="n">
        <v>3.982</v>
      </c>
      <c r="EZ2474" s="5" t="n">
        <v>3.992</v>
      </c>
      <c r="FA2474" s="5" t="n">
        <v>4.102</v>
      </c>
      <c r="FB2474" s="5" t="n">
        <v>4.192</v>
      </c>
      <c r="FC2474" s="5" t="n">
        <v>4.211</v>
      </c>
      <c r="FD2474" s="5" t="n">
        <v>4.066</v>
      </c>
      <c r="FE2474" s="5" t="n">
        <v>3.896</v>
      </c>
      <c r="FF2474" s="5" t="n">
        <v>3.741</v>
      </c>
      <c r="FG2474" s="5" t="n">
        <v>3.695</v>
      </c>
      <c r="FH2474" s="5" t="n">
        <v>3.7</v>
      </c>
      <c r="FI2474" s="5" t="n">
        <v>3.708</v>
      </c>
      <c r="FJ2474" s="5" t="n">
        <v>3.71</v>
      </c>
      <c r="FK2474" s="5" t="n">
        <v>3.723</v>
      </c>
      <c r="FL2474" s="5" t="n">
        <v>3.743</v>
      </c>
      <c r="FM2474" s="5" t="n">
        <v>3.873</v>
      </c>
    </row>
    <row r="2475" customFormat="false" ht="12.75" hidden="false" customHeight="false" outlineLevel="0" collapsed="false">
      <c r="A2475" s="1" t="n">
        <f aca="false">A2474+3</f>
        <v>36836</v>
      </c>
      <c r="B2475" s="2" t="n">
        <f aca="false">WEEKDAY(A2475)</f>
        <v>2</v>
      </c>
      <c r="E2475" s="28" t="str">
        <f aca="false">VLOOKUP($B$4:$B$2636,$C$11:$D$17,2,FALSE())</f>
        <v>Mon</v>
      </c>
      <c r="ED2475" s="5" t="n">
        <v>4.849</v>
      </c>
      <c r="EE2475" s="5" t="n">
        <v>4.904</v>
      </c>
      <c r="EF2475" s="5" t="n">
        <v>4.744</v>
      </c>
      <c r="EG2475" s="5" t="n">
        <v>4.554</v>
      </c>
      <c r="EH2475" s="5" t="n">
        <v>4.354</v>
      </c>
      <c r="EI2475" s="5" t="n">
        <v>4.279</v>
      </c>
      <c r="EJ2475" s="5" t="n">
        <v>4.269</v>
      </c>
      <c r="EK2475" s="5" t="n">
        <v>4.269</v>
      </c>
      <c r="EL2475" s="5" t="n">
        <v>4.269</v>
      </c>
      <c r="EM2475" s="5" t="n">
        <v>4.269</v>
      </c>
      <c r="EN2475" s="5" t="n">
        <v>4.274</v>
      </c>
      <c r="EO2475" s="5" t="n">
        <v>4.384</v>
      </c>
      <c r="EP2475" s="5" t="n">
        <v>4.477</v>
      </c>
      <c r="EQ2475" s="5" t="n">
        <v>4.487</v>
      </c>
      <c r="ER2475" s="5" t="n">
        <v>4.312</v>
      </c>
      <c r="ES2475" s="5" t="n">
        <v>4.147</v>
      </c>
      <c r="ET2475" s="5" t="n">
        <v>3.982</v>
      </c>
      <c r="EU2475" s="5" t="n">
        <v>3.947</v>
      </c>
      <c r="EV2475" s="5" t="n">
        <v>3.942</v>
      </c>
      <c r="EW2475" s="5" t="n">
        <v>3.962</v>
      </c>
      <c r="EX2475" s="5" t="n">
        <v>3.969</v>
      </c>
      <c r="EY2475" s="5" t="n">
        <v>3.998</v>
      </c>
      <c r="EZ2475" s="5" t="n">
        <v>4.008</v>
      </c>
      <c r="FA2475" s="5" t="n">
        <v>4.122</v>
      </c>
      <c r="FB2475" s="5" t="n">
        <v>4.213</v>
      </c>
      <c r="FC2475" s="5" t="n">
        <v>4.232</v>
      </c>
      <c r="FD2475" s="5" t="n">
        <v>4.087</v>
      </c>
      <c r="FE2475" s="5" t="n">
        <v>3.917</v>
      </c>
      <c r="FF2475" s="5" t="n">
        <v>3.762</v>
      </c>
      <c r="FG2475" s="5" t="n">
        <v>3.716</v>
      </c>
      <c r="FH2475" s="5" t="n">
        <v>3.721</v>
      </c>
      <c r="FI2475" s="5" t="n">
        <v>3.729</v>
      </c>
      <c r="FJ2475" s="5" t="n">
        <v>3.731</v>
      </c>
      <c r="FK2475" s="5" t="n">
        <v>3.744</v>
      </c>
      <c r="FL2475" s="5" t="n">
        <v>3.764</v>
      </c>
      <c r="FM2475" s="5" t="n">
        <v>3.894</v>
      </c>
    </row>
    <row r="2476" customFormat="false" ht="12.75" hidden="false" customHeight="false" outlineLevel="0" collapsed="false">
      <c r="A2476" s="1" t="n">
        <f aca="false">A2475+1</f>
        <v>36837</v>
      </c>
      <c r="B2476" s="2" t="n">
        <f aca="false">WEEKDAY(A2476)</f>
        <v>3</v>
      </c>
      <c r="E2476" s="28" t="str">
        <f aca="false">VLOOKUP($B$4:$B$2636,$C$11:$D$17,2,FALSE())</f>
        <v>Tue</v>
      </c>
      <c r="ED2476" s="5" t="n">
        <v>5.081</v>
      </c>
      <c r="EE2476" s="5" t="n">
        <v>5.14</v>
      </c>
      <c r="EF2476" s="5" t="n">
        <v>4.965</v>
      </c>
      <c r="EG2476" s="5" t="n">
        <v>4.762</v>
      </c>
      <c r="EH2476" s="5" t="n">
        <v>4.547</v>
      </c>
      <c r="EI2476" s="5" t="n">
        <v>4.46</v>
      </c>
      <c r="EJ2476" s="5" t="n">
        <v>4.45</v>
      </c>
      <c r="EK2476" s="5" t="n">
        <v>4.45</v>
      </c>
      <c r="EL2476" s="5" t="n">
        <v>4.445</v>
      </c>
      <c r="EM2476" s="5" t="n">
        <v>4.445</v>
      </c>
      <c r="EN2476" s="5" t="n">
        <v>4.445</v>
      </c>
      <c r="EO2476" s="5" t="n">
        <v>4.553</v>
      </c>
      <c r="EP2476" s="5" t="n">
        <v>4.636</v>
      </c>
      <c r="EQ2476" s="5" t="n">
        <v>4.646</v>
      </c>
      <c r="ER2476" s="5" t="n">
        <v>4.46</v>
      </c>
      <c r="ES2476" s="5" t="n">
        <v>4.295</v>
      </c>
      <c r="ET2476" s="5" t="n">
        <v>4.115</v>
      </c>
      <c r="EU2476" s="5" t="n">
        <v>4.079</v>
      </c>
      <c r="EV2476" s="5" t="n">
        <v>4.07</v>
      </c>
      <c r="EW2476" s="5" t="n">
        <v>4.085</v>
      </c>
      <c r="EX2476" s="5" t="n">
        <v>4.091</v>
      </c>
      <c r="EY2476" s="5" t="n">
        <v>4.12</v>
      </c>
      <c r="EZ2476" s="5" t="n">
        <v>4.13</v>
      </c>
      <c r="FA2476" s="5" t="n">
        <v>4.244</v>
      </c>
      <c r="FB2476" s="5" t="n">
        <v>4.335</v>
      </c>
      <c r="FC2476" s="5" t="n">
        <v>4.354</v>
      </c>
      <c r="FD2476" s="5" t="n">
        <v>4.209</v>
      </c>
      <c r="FE2476" s="5" t="n">
        <v>4.039</v>
      </c>
      <c r="FF2476" s="5" t="n">
        <v>3.884</v>
      </c>
      <c r="FG2476" s="5" t="n">
        <v>3.838</v>
      </c>
      <c r="FH2476" s="5" t="n">
        <v>3.843</v>
      </c>
      <c r="FI2476" s="5" t="n">
        <v>3.851</v>
      </c>
      <c r="FJ2476" s="5" t="n">
        <v>3.853</v>
      </c>
      <c r="FK2476" s="5" t="n">
        <v>3.866</v>
      </c>
      <c r="FL2476" s="5" t="n">
        <v>3.886</v>
      </c>
      <c r="FM2476" s="5" t="n">
        <v>4.016</v>
      </c>
    </row>
    <row r="2477" customFormat="false" ht="12.75" hidden="false" customHeight="false" outlineLevel="0" collapsed="false">
      <c r="A2477" s="1" t="n">
        <f aca="false">A2476+1</f>
        <v>36838</v>
      </c>
      <c r="B2477" s="2" t="n">
        <f aca="false">WEEKDAY(A2477)</f>
        <v>4</v>
      </c>
      <c r="E2477" s="28" t="str">
        <f aca="false">VLOOKUP($B$4:$B$2636,$C$11:$D$17,2,FALSE())</f>
        <v>Wed</v>
      </c>
      <c r="ED2477" s="5" t="n">
        <v>5.338</v>
      </c>
      <c r="EE2477" s="5" t="n">
        <v>5.385</v>
      </c>
      <c r="EF2477" s="5" t="n">
        <v>5.18</v>
      </c>
      <c r="EG2477" s="5" t="n">
        <v>4.95</v>
      </c>
      <c r="EH2477" s="5" t="n">
        <v>4.71</v>
      </c>
      <c r="EI2477" s="5" t="n">
        <v>4.6</v>
      </c>
      <c r="EJ2477" s="5" t="n">
        <v>4.585</v>
      </c>
      <c r="EK2477" s="5" t="n">
        <v>4.582</v>
      </c>
      <c r="EL2477" s="5" t="n">
        <v>4.577</v>
      </c>
      <c r="EM2477" s="5" t="n">
        <v>4.577</v>
      </c>
      <c r="EN2477" s="5" t="n">
        <v>4.577</v>
      </c>
      <c r="EO2477" s="5" t="n">
        <v>4.682</v>
      </c>
      <c r="EP2477" s="5" t="n">
        <v>4.762</v>
      </c>
      <c r="EQ2477" s="5" t="n">
        <v>4.767</v>
      </c>
      <c r="ER2477" s="5" t="n">
        <v>4.571</v>
      </c>
      <c r="ES2477" s="5" t="n">
        <v>4.406</v>
      </c>
      <c r="ET2477" s="5" t="n">
        <v>4.216</v>
      </c>
      <c r="EU2477" s="5" t="n">
        <v>4.18</v>
      </c>
      <c r="EV2477" s="5" t="n">
        <v>4.167</v>
      </c>
      <c r="EW2477" s="5" t="n">
        <v>4.182</v>
      </c>
      <c r="EX2477" s="5" t="n">
        <v>4.188</v>
      </c>
      <c r="EY2477" s="5" t="n">
        <v>4.217</v>
      </c>
      <c r="EZ2477" s="5" t="n">
        <v>4.227</v>
      </c>
      <c r="FA2477" s="5" t="n">
        <v>4.341</v>
      </c>
      <c r="FB2477" s="5" t="n">
        <v>4.432</v>
      </c>
      <c r="FC2477" s="5" t="n">
        <v>4.451</v>
      </c>
      <c r="FD2477" s="5" t="n">
        <v>4.296</v>
      </c>
      <c r="FE2477" s="5" t="n">
        <v>4.126</v>
      </c>
      <c r="FF2477" s="5" t="n">
        <v>3.971</v>
      </c>
      <c r="FG2477" s="5" t="n">
        <v>3.925</v>
      </c>
      <c r="FH2477" s="5" t="n">
        <v>3.935</v>
      </c>
      <c r="FI2477" s="5" t="n">
        <v>3.943</v>
      </c>
      <c r="FJ2477" s="5" t="n">
        <v>3.945</v>
      </c>
      <c r="FK2477" s="5" t="n">
        <v>3.963</v>
      </c>
      <c r="FL2477" s="5" t="n">
        <v>3.983</v>
      </c>
      <c r="FM2477" s="5" t="n">
        <v>4.113</v>
      </c>
    </row>
    <row r="2478" customFormat="false" ht="12.75" hidden="false" customHeight="false" outlineLevel="0" collapsed="false">
      <c r="A2478" s="1" t="n">
        <f aca="false">A2477+1</f>
        <v>36839</v>
      </c>
      <c r="B2478" s="2" t="n">
        <f aca="false">WEEKDAY(A2478)</f>
        <v>5</v>
      </c>
      <c r="E2478" s="28" t="str">
        <f aca="false">VLOOKUP($B$4:$B$2636,$C$11:$D$17,2,FALSE())</f>
        <v>Thur</v>
      </c>
      <c r="ED2478" s="5" t="n">
        <v>5.445</v>
      </c>
      <c r="EE2478" s="5" t="n">
        <v>5.486</v>
      </c>
      <c r="EF2478" s="5" t="n">
        <v>5.241</v>
      </c>
      <c r="EG2478" s="5" t="n">
        <v>4.978</v>
      </c>
      <c r="EH2478" s="5" t="n">
        <v>4.705</v>
      </c>
      <c r="EI2478" s="5" t="n">
        <v>4.582</v>
      </c>
      <c r="EJ2478" s="5" t="n">
        <v>4.565</v>
      </c>
      <c r="EK2478" s="5" t="n">
        <v>4.56</v>
      </c>
      <c r="EL2478" s="5" t="n">
        <v>4.55</v>
      </c>
      <c r="EM2478" s="5" t="n">
        <v>4.547</v>
      </c>
      <c r="EN2478" s="5" t="n">
        <v>4.538</v>
      </c>
      <c r="EO2478" s="5" t="n">
        <v>4.638</v>
      </c>
      <c r="EP2478" s="5" t="n">
        <v>4.715</v>
      </c>
      <c r="EQ2478" s="5" t="n">
        <v>4.71</v>
      </c>
      <c r="ER2478" s="5" t="n">
        <v>4.51</v>
      </c>
      <c r="ES2478" s="5" t="n">
        <v>4.343</v>
      </c>
      <c r="ET2478" s="5" t="n">
        <v>4.148</v>
      </c>
      <c r="EU2478" s="5" t="n">
        <v>4.108</v>
      </c>
      <c r="EV2478" s="5" t="n">
        <v>4.09</v>
      </c>
      <c r="EW2478" s="5" t="n">
        <v>4.105</v>
      </c>
      <c r="EX2478" s="5" t="n">
        <v>4.111</v>
      </c>
      <c r="EY2478" s="5" t="n">
        <v>4.14</v>
      </c>
      <c r="EZ2478" s="5" t="n">
        <v>4.15</v>
      </c>
      <c r="FA2478" s="5" t="n">
        <v>4.264</v>
      </c>
      <c r="FB2478" s="5" t="n">
        <v>4.359</v>
      </c>
      <c r="FC2478" s="5" t="n">
        <v>4.373</v>
      </c>
      <c r="FD2478" s="5" t="n">
        <v>4.213</v>
      </c>
      <c r="FE2478" s="5" t="n">
        <v>4.043</v>
      </c>
      <c r="FF2478" s="5" t="n">
        <v>3.881</v>
      </c>
      <c r="FG2478" s="5" t="n">
        <v>3.832</v>
      </c>
      <c r="FH2478" s="5" t="n">
        <v>3.842</v>
      </c>
      <c r="FI2478" s="5" t="n">
        <v>3.85</v>
      </c>
      <c r="FJ2478" s="5" t="n">
        <v>3.85</v>
      </c>
      <c r="FK2478" s="5" t="n">
        <v>3.868</v>
      </c>
      <c r="FL2478" s="5" t="n">
        <v>3.885</v>
      </c>
      <c r="FM2478" s="5" t="n">
        <v>4.013</v>
      </c>
    </row>
    <row r="2479" customFormat="false" ht="12.75" hidden="false" customHeight="false" outlineLevel="0" collapsed="false">
      <c r="A2479" s="1" t="n">
        <f aca="false">A2478+1</f>
        <v>36840</v>
      </c>
      <c r="B2479" s="2" t="n">
        <f aca="false">WEEKDAY(A2479)</f>
        <v>6</v>
      </c>
      <c r="E2479" s="28" t="str">
        <f aca="false">VLOOKUP($B$4:$B$2636,$C$11:$D$17,2,FALSE())</f>
        <v>Fri</v>
      </c>
      <c r="ED2479" s="5" t="n">
        <v>5.456</v>
      </c>
      <c r="EE2479" s="5" t="n">
        <v>5.492</v>
      </c>
      <c r="EF2479" s="5" t="n">
        <v>5.212</v>
      </c>
      <c r="EG2479" s="5" t="n">
        <v>4.912</v>
      </c>
      <c r="EH2479" s="5" t="n">
        <v>4.607</v>
      </c>
      <c r="EI2479" s="5" t="n">
        <v>4.477</v>
      </c>
      <c r="EJ2479" s="5" t="n">
        <v>4.457</v>
      </c>
      <c r="EK2479" s="5" t="n">
        <v>4.455</v>
      </c>
      <c r="EL2479" s="5" t="n">
        <v>4.447</v>
      </c>
      <c r="EM2479" s="5" t="n">
        <v>4.442</v>
      </c>
      <c r="EN2479" s="5" t="n">
        <v>4.437</v>
      </c>
      <c r="EO2479" s="5" t="n">
        <v>4.535</v>
      </c>
      <c r="EP2479" s="5" t="n">
        <v>4.607</v>
      </c>
      <c r="EQ2479" s="5" t="n">
        <v>4.607</v>
      </c>
      <c r="ER2479" s="5" t="n">
        <v>4.417</v>
      </c>
      <c r="ES2479" s="5" t="n">
        <v>4.25</v>
      </c>
      <c r="ET2479" s="5" t="n">
        <v>4.055</v>
      </c>
      <c r="EU2479" s="5" t="n">
        <v>4.02</v>
      </c>
      <c r="EV2479" s="5" t="n">
        <v>4.002</v>
      </c>
      <c r="EW2479" s="5" t="n">
        <v>4.021</v>
      </c>
      <c r="EX2479" s="5" t="n">
        <v>4.031</v>
      </c>
      <c r="EY2479" s="5" t="n">
        <v>4.06</v>
      </c>
      <c r="EZ2479" s="5" t="n">
        <v>4.074</v>
      </c>
      <c r="FA2479" s="5" t="n">
        <v>4.184</v>
      </c>
      <c r="FB2479" s="5" t="n">
        <v>4.286</v>
      </c>
      <c r="FC2479" s="5" t="n">
        <v>4.3</v>
      </c>
      <c r="FD2479" s="5" t="n">
        <v>4.14</v>
      </c>
      <c r="FE2479" s="5" t="n">
        <v>3.97</v>
      </c>
      <c r="FF2479" s="5" t="n">
        <v>3.808</v>
      </c>
      <c r="FG2479" s="5" t="n">
        <v>3.759</v>
      </c>
      <c r="FH2479" s="5" t="n">
        <v>3.769</v>
      </c>
      <c r="FI2479" s="5" t="n">
        <v>3.782</v>
      </c>
      <c r="FJ2479" s="5" t="n">
        <v>3.784</v>
      </c>
      <c r="FK2479" s="5" t="n">
        <v>3.802</v>
      </c>
      <c r="FL2479" s="5" t="n">
        <v>3.819</v>
      </c>
      <c r="FM2479" s="5" t="n">
        <v>3.947</v>
      </c>
    </row>
    <row r="2480" customFormat="false" ht="12.75" hidden="false" customHeight="false" outlineLevel="0" collapsed="false">
      <c r="A2480" s="1" t="n">
        <f aca="false">A2479+3</f>
        <v>36843</v>
      </c>
      <c r="B2480" s="2" t="n">
        <f aca="false">WEEKDAY(A2480)</f>
        <v>2</v>
      </c>
      <c r="E2480" s="28" t="str">
        <f aca="false">VLOOKUP($B$4:$B$2636,$C$11:$D$17,2,FALSE())</f>
        <v>Mon</v>
      </c>
      <c r="ED2480" s="5" t="n">
        <v>5.698</v>
      </c>
      <c r="EE2480" s="5" t="n">
        <v>5.706</v>
      </c>
      <c r="EF2480" s="5" t="n">
        <v>5.386</v>
      </c>
      <c r="EG2480" s="5" t="n">
        <v>5.021</v>
      </c>
      <c r="EH2480" s="5" t="n">
        <v>4.656</v>
      </c>
      <c r="EI2480" s="5" t="n">
        <v>4.511</v>
      </c>
      <c r="EJ2480" s="5" t="n">
        <v>4.491</v>
      </c>
      <c r="EK2480" s="5" t="n">
        <v>4.484</v>
      </c>
      <c r="EL2480" s="5" t="n">
        <v>4.479</v>
      </c>
      <c r="EM2480" s="5" t="n">
        <v>4.464</v>
      </c>
      <c r="EN2480" s="5" t="n">
        <v>4.456</v>
      </c>
      <c r="EO2480" s="5" t="n">
        <v>4.56</v>
      </c>
      <c r="EP2480" s="5" t="n">
        <v>4.635</v>
      </c>
      <c r="EQ2480" s="5" t="n">
        <v>4.635</v>
      </c>
      <c r="ER2480" s="5" t="n">
        <v>4.445</v>
      </c>
      <c r="ES2480" s="5" t="n">
        <v>4.278</v>
      </c>
      <c r="ET2480" s="5" t="n">
        <v>4.058</v>
      </c>
      <c r="EU2480" s="5" t="n">
        <v>4.018</v>
      </c>
      <c r="EV2480" s="5" t="n">
        <v>3.988</v>
      </c>
      <c r="EW2480" s="5" t="n">
        <v>4.004</v>
      </c>
      <c r="EX2480" s="5" t="n">
        <v>4.009</v>
      </c>
      <c r="EY2480" s="5" t="n">
        <v>4.029</v>
      </c>
      <c r="EZ2480" s="5" t="n">
        <v>4.029</v>
      </c>
      <c r="FA2480" s="5" t="n">
        <v>4.139</v>
      </c>
      <c r="FB2480" s="5" t="n">
        <v>4.241</v>
      </c>
      <c r="FC2480" s="5" t="n">
        <v>4.244</v>
      </c>
      <c r="FD2480" s="5" t="n">
        <v>4.074</v>
      </c>
      <c r="FE2480" s="5" t="n">
        <v>3.894</v>
      </c>
      <c r="FF2480" s="5" t="n">
        <v>3.732</v>
      </c>
      <c r="FG2480" s="5" t="n">
        <v>3.686</v>
      </c>
      <c r="FH2480" s="5" t="n">
        <v>3.696</v>
      </c>
      <c r="FI2480" s="5" t="n">
        <v>3.706</v>
      </c>
      <c r="FJ2480" s="5" t="n">
        <v>3.706</v>
      </c>
      <c r="FK2480" s="5" t="n">
        <v>3.722</v>
      </c>
      <c r="FL2480" s="5" t="n">
        <v>3.733</v>
      </c>
      <c r="FM2480" s="5" t="n">
        <v>3.861</v>
      </c>
    </row>
    <row r="2481" customFormat="false" ht="12.75" hidden="false" customHeight="false" outlineLevel="0" collapsed="false">
      <c r="A2481" s="1" t="n">
        <f aca="false">A2480+1</f>
        <v>36844</v>
      </c>
      <c r="B2481" s="2" t="n">
        <f aca="false">WEEKDAY(A2481)</f>
        <v>3</v>
      </c>
      <c r="E2481" s="28" t="str">
        <f aca="false">VLOOKUP($B$4:$B$2636,$C$11:$D$17,2,FALSE())</f>
        <v>Tue</v>
      </c>
      <c r="ED2481" s="5" t="n">
        <v>6.016</v>
      </c>
      <c r="EE2481" s="5" t="n">
        <v>6.002</v>
      </c>
      <c r="EF2481" s="5" t="n">
        <v>5.62</v>
      </c>
      <c r="EG2481" s="5" t="n">
        <v>5.208</v>
      </c>
      <c r="EH2481" s="5" t="n">
        <v>4.793</v>
      </c>
      <c r="EI2481" s="5" t="n">
        <v>4.645</v>
      </c>
      <c r="EJ2481" s="5" t="n">
        <v>4.625</v>
      </c>
      <c r="EK2481" s="5" t="n">
        <v>4.618</v>
      </c>
      <c r="EL2481" s="5" t="n">
        <v>4.617</v>
      </c>
      <c r="EM2481" s="5" t="n">
        <v>4.602</v>
      </c>
      <c r="EN2481" s="5" t="n">
        <v>4.591</v>
      </c>
      <c r="EO2481" s="5" t="n">
        <v>4.691</v>
      </c>
      <c r="EP2481" s="5" t="n">
        <v>4.769</v>
      </c>
      <c r="EQ2481" s="5" t="n">
        <v>4.764</v>
      </c>
      <c r="ER2481" s="5" t="n">
        <v>4.568</v>
      </c>
      <c r="ES2481" s="5" t="n">
        <v>4.393</v>
      </c>
      <c r="ET2481" s="5" t="n">
        <v>4.173</v>
      </c>
      <c r="EU2481" s="5" t="n">
        <v>4.133</v>
      </c>
      <c r="EV2481" s="5" t="n">
        <v>4.103</v>
      </c>
      <c r="EW2481" s="5" t="n">
        <v>4.119</v>
      </c>
      <c r="EX2481" s="5" t="n">
        <v>4.124</v>
      </c>
      <c r="EY2481" s="5" t="n">
        <v>4.139</v>
      </c>
      <c r="EZ2481" s="5" t="n">
        <v>4.134</v>
      </c>
      <c r="FA2481" s="5" t="n">
        <v>4.244</v>
      </c>
      <c r="FB2481" s="5" t="n">
        <v>4.345</v>
      </c>
      <c r="FC2481" s="5" t="n">
        <v>4.348</v>
      </c>
      <c r="FD2481" s="5" t="n">
        <v>4.178</v>
      </c>
      <c r="FE2481" s="5" t="n">
        <v>4.008</v>
      </c>
      <c r="FF2481" s="5" t="n">
        <v>3.846</v>
      </c>
      <c r="FG2481" s="5" t="n">
        <v>3.81</v>
      </c>
      <c r="FH2481" s="5" t="n">
        <v>3.825</v>
      </c>
      <c r="FI2481" s="5" t="n">
        <v>3.838</v>
      </c>
      <c r="FJ2481" s="5" t="n">
        <v>3.838</v>
      </c>
      <c r="FK2481" s="5" t="n">
        <v>3.858</v>
      </c>
      <c r="FL2481" s="5" t="n">
        <v>3.869</v>
      </c>
      <c r="FM2481" s="5" t="n">
        <v>3.997</v>
      </c>
    </row>
    <row r="2482" customFormat="false" ht="12.75" hidden="false" customHeight="false" outlineLevel="0" collapsed="false">
      <c r="A2482" s="1" t="n">
        <f aca="false">A2481+1</f>
        <v>36845</v>
      </c>
      <c r="B2482" s="2" t="n">
        <f aca="false">WEEKDAY(A2482)</f>
        <v>4</v>
      </c>
      <c r="E2482" s="28" t="str">
        <f aca="false">VLOOKUP($B$4:$B$2636,$C$11:$D$17,2,FALSE())</f>
        <v>Wed</v>
      </c>
      <c r="ED2482" s="5" t="n">
        <v>6.265</v>
      </c>
      <c r="EE2482" s="5" t="n">
        <v>6.231</v>
      </c>
      <c r="EF2482" s="5" t="n">
        <v>5.811</v>
      </c>
      <c r="EG2482" s="5" t="n">
        <v>5.351</v>
      </c>
      <c r="EH2482" s="5" t="n">
        <v>4.893</v>
      </c>
      <c r="EI2482" s="5" t="n">
        <v>4.728</v>
      </c>
      <c r="EJ2482" s="5" t="n">
        <v>4.706</v>
      </c>
      <c r="EK2482" s="5" t="n">
        <v>4.696</v>
      </c>
      <c r="EL2482" s="5" t="n">
        <v>4.69</v>
      </c>
      <c r="EM2482" s="5" t="n">
        <v>4.675</v>
      </c>
      <c r="EN2482" s="5" t="n">
        <v>4.66</v>
      </c>
      <c r="EO2482" s="5" t="n">
        <v>4.74</v>
      </c>
      <c r="EP2482" s="5" t="n">
        <v>4.818</v>
      </c>
      <c r="EQ2482" s="5" t="n">
        <v>4.808</v>
      </c>
      <c r="ER2482" s="5" t="n">
        <v>4.612</v>
      </c>
      <c r="ES2482" s="5" t="n">
        <v>4.437</v>
      </c>
      <c r="ET2482" s="5" t="n">
        <v>4.205</v>
      </c>
      <c r="EU2482" s="5" t="n">
        <v>4.165</v>
      </c>
      <c r="EV2482" s="5" t="n">
        <v>4.145</v>
      </c>
      <c r="EW2482" s="5" t="n">
        <v>4.161</v>
      </c>
      <c r="EX2482" s="5" t="n">
        <v>4.166</v>
      </c>
      <c r="EY2482" s="5" t="n">
        <v>4.181</v>
      </c>
      <c r="EZ2482" s="5" t="n">
        <v>4.176</v>
      </c>
      <c r="FA2482" s="5" t="n">
        <v>4.286</v>
      </c>
      <c r="FB2482" s="5" t="n">
        <v>4.387</v>
      </c>
      <c r="FC2482" s="5" t="n">
        <v>4.382</v>
      </c>
      <c r="FD2482" s="5" t="n">
        <v>4.208</v>
      </c>
      <c r="FE2482" s="5" t="n">
        <v>4.038</v>
      </c>
      <c r="FF2482" s="5" t="n">
        <v>3.876</v>
      </c>
      <c r="FG2482" s="5" t="n">
        <v>3.84</v>
      </c>
      <c r="FH2482" s="5" t="n">
        <v>3.855</v>
      </c>
      <c r="FI2482" s="5" t="n">
        <v>3.868</v>
      </c>
      <c r="FJ2482" s="5" t="n">
        <v>3.868</v>
      </c>
      <c r="FK2482" s="5" t="n">
        <v>3.884</v>
      </c>
      <c r="FL2482" s="5" t="n">
        <v>3.889</v>
      </c>
      <c r="FM2482" s="5" t="n">
        <v>4.014</v>
      </c>
    </row>
    <row r="2483" customFormat="false" ht="12.75" hidden="false" customHeight="false" outlineLevel="0" collapsed="false">
      <c r="A2483" s="1" t="n">
        <f aca="false">A2482+1</f>
        <v>36846</v>
      </c>
      <c r="B2483" s="2" t="n">
        <f aca="false">WEEKDAY(A2483)</f>
        <v>5</v>
      </c>
      <c r="E2483" s="28" t="str">
        <f aca="false">VLOOKUP($B$4:$B$2636,$C$11:$D$17,2,FALSE())</f>
        <v>Thur</v>
      </c>
      <c r="EC2483" s="54"/>
      <c r="ED2483" s="5" t="n">
        <v>5.798</v>
      </c>
      <c r="EE2483" s="5" t="n">
        <v>5.788</v>
      </c>
      <c r="EF2483" s="5" t="n">
        <v>5.511</v>
      </c>
      <c r="EG2483" s="5" t="n">
        <v>5.051</v>
      </c>
      <c r="EH2483" s="5" t="n">
        <v>4.61</v>
      </c>
      <c r="EI2483" s="5" t="n">
        <v>4.465</v>
      </c>
      <c r="EJ2483" s="5" t="n">
        <v>4.445</v>
      </c>
      <c r="EK2483" s="5" t="n">
        <v>4.435</v>
      </c>
      <c r="EL2483" s="5" t="n">
        <v>4.43</v>
      </c>
      <c r="EM2483" s="5" t="n">
        <v>4.42</v>
      </c>
      <c r="EN2483" s="5" t="n">
        <v>4.405</v>
      </c>
      <c r="EO2483" s="5" t="n">
        <v>4.495</v>
      </c>
      <c r="EP2483" s="5" t="n">
        <v>4.59</v>
      </c>
      <c r="EQ2483" s="5" t="n">
        <v>4.585</v>
      </c>
      <c r="ER2483" s="5" t="n">
        <v>4.405</v>
      </c>
      <c r="ES2483" s="5" t="n">
        <v>4.24</v>
      </c>
      <c r="ET2483" s="5" t="n">
        <v>4.015</v>
      </c>
      <c r="EU2483" s="5" t="n">
        <v>3.975</v>
      </c>
      <c r="EV2483" s="5" t="n">
        <v>3.965</v>
      </c>
      <c r="EW2483" s="5" t="n">
        <v>3.981</v>
      </c>
      <c r="EX2483" s="5" t="n">
        <v>3.986</v>
      </c>
      <c r="EY2483" s="5" t="n">
        <v>4.001</v>
      </c>
      <c r="EZ2483" s="5" t="n">
        <v>4.006</v>
      </c>
      <c r="FA2483" s="5" t="n">
        <v>4.121</v>
      </c>
      <c r="FB2483" s="5" t="n">
        <v>4.222</v>
      </c>
      <c r="FC2483" s="5" t="n">
        <v>4.227</v>
      </c>
      <c r="FD2483" s="5" t="n">
        <v>4.053</v>
      </c>
      <c r="FE2483" s="5" t="n">
        <v>3.883</v>
      </c>
      <c r="FF2483" s="5" t="n">
        <v>3.721</v>
      </c>
      <c r="FG2483" s="5" t="n">
        <v>3.695</v>
      </c>
      <c r="FH2483" s="5" t="n">
        <v>3.715</v>
      </c>
      <c r="FI2483" s="5" t="n">
        <v>3.73</v>
      </c>
      <c r="FJ2483" s="5" t="n">
        <v>3.73</v>
      </c>
      <c r="FK2483" s="5" t="n">
        <v>3.75</v>
      </c>
      <c r="FL2483" s="5" t="n">
        <v>3.76</v>
      </c>
      <c r="FM2483" s="5" t="n">
        <v>3.885</v>
      </c>
    </row>
    <row r="2484" customFormat="false" ht="12.75" hidden="false" customHeight="false" outlineLevel="0" collapsed="false">
      <c r="A2484" s="1" t="n">
        <f aca="false">A2483+1</f>
        <v>36847</v>
      </c>
      <c r="B2484" s="2" t="n">
        <f aca="false">WEEKDAY(A2484)</f>
        <v>6</v>
      </c>
      <c r="E2484" s="28" t="str">
        <f aca="false">VLOOKUP($B$4:$B$2636,$C$11:$D$17,2,FALSE())</f>
        <v>Fri</v>
      </c>
      <c r="EC2484" s="54"/>
      <c r="ED2484" s="5" t="n">
        <v>6.1</v>
      </c>
      <c r="EE2484" s="5" t="n">
        <v>6.083</v>
      </c>
      <c r="EF2484" s="5" t="n">
        <v>5.7</v>
      </c>
      <c r="EG2484" s="5" t="n">
        <v>5.235</v>
      </c>
      <c r="EH2484" s="5" t="n">
        <v>4.715</v>
      </c>
      <c r="EI2484" s="5" t="n">
        <v>4.515</v>
      </c>
      <c r="EJ2484" s="5" t="n">
        <v>4.49</v>
      </c>
      <c r="EK2484" s="5" t="n">
        <v>4.481</v>
      </c>
      <c r="EL2484" s="5" t="n">
        <v>4.477</v>
      </c>
      <c r="EM2484" s="5" t="n">
        <v>4.46</v>
      </c>
      <c r="EN2484" s="5" t="n">
        <v>4.445</v>
      </c>
      <c r="EO2484" s="5" t="n">
        <v>4.53</v>
      </c>
      <c r="EP2484" s="5" t="n">
        <v>4.63</v>
      </c>
      <c r="EQ2484" s="5" t="n">
        <v>4.63</v>
      </c>
      <c r="ER2484" s="5" t="n">
        <v>4.455</v>
      </c>
      <c r="ES2484" s="5" t="n">
        <v>4.28</v>
      </c>
      <c r="ET2484" s="5" t="n">
        <v>4.04</v>
      </c>
      <c r="EU2484" s="5" t="n">
        <v>3.995</v>
      </c>
      <c r="EV2484" s="5" t="n">
        <v>3.98</v>
      </c>
      <c r="EW2484" s="5" t="n">
        <v>3.99</v>
      </c>
      <c r="EX2484" s="5" t="n">
        <v>3.99</v>
      </c>
      <c r="EY2484" s="5" t="n">
        <v>4.005</v>
      </c>
      <c r="EZ2484" s="5" t="n">
        <v>4.01</v>
      </c>
      <c r="FA2484" s="5" t="n">
        <v>4.125</v>
      </c>
      <c r="FB2484" s="5" t="n">
        <v>4.226</v>
      </c>
      <c r="FC2484" s="5" t="n">
        <v>4.231</v>
      </c>
      <c r="FD2484" s="5" t="n">
        <v>4.057</v>
      </c>
      <c r="FE2484" s="5" t="n">
        <v>3.887</v>
      </c>
      <c r="FF2484" s="5" t="n">
        <v>3.725</v>
      </c>
      <c r="FG2484" s="5" t="n">
        <v>3.699</v>
      </c>
      <c r="FH2484" s="5" t="n">
        <v>3.719</v>
      </c>
      <c r="FI2484" s="5" t="n">
        <v>3.734</v>
      </c>
      <c r="FJ2484" s="5" t="n">
        <v>3.734</v>
      </c>
      <c r="FK2484" s="5" t="n">
        <v>3.754</v>
      </c>
      <c r="FL2484" s="5" t="n">
        <v>3.764</v>
      </c>
      <c r="FM2484" s="5" t="n">
        <v>3.889</v>
      </c>
    </row>
    <row r="2485" customFormat="false" ht="12.75" hidden="false" customHeight="false" outlineLevel="0" collapsed="false">
      <c r="A2485" s="1" t="n">
        <f aca="false">A2484+3</f>
        <v>36850</v>
      </c>
      <c r="B2485" s="2" t="n">
        <f aca="false">WEEKDAY(A2485)</f>
        <v>2</v>
      </c>
      <c r="E2485" s="28" t="str">
        <f aca="false">VLOOKUP($B$4:$B$2636,$C$11:$D$17,2,FALSE())</f>
        <v>Mon</v>
      </c>
      <c r="EC2485" s="54"/>
      <c r="ED2485" s="5" t="n">
        <v>6.249</v>
      </c>
      <c r="EE2485" s="5" t="n">
        <v>6.236</v>
      </c>
      <c r="EF2485" s="5" t="n">
        <v>5.845</v>
      </c>
      <c r="EG2485" s="5" t="n">
        <v>5.318</v>
      </c>
      <c r="EH2485" s="5" t="n">
        <v>4.74</v>
      </c>
      <c r="EI2485" s="5" t="n">
        <v>4.525</v>
      </c>
      <c r="EJ2485" s="5" t="n">
        <v>4.505</v>
      </c>
      <c r="EK2485" s="5" t="n">
        <v>4.495</v>
      </c>
      <c r="EL2485" s="5" t="n">
        <v>4.49</v>
      </c>
      <c r="EM2485" s="5" t="n">
        <v>4.471</v>
      </c>
      <c r="EN2485" s="5" t="n">
        <v>4.454</v>
      </c>
      <c r="EO2485" s="5" t="n">
        <v>4.539</v>
      </c>
      <c r="EP2485" s="5" t="n">
        <v>4.63</v>
      </c>
      <c r="EQ2485" s="5" t="n">
        <v>4.625</v>
      </c>
      <c r="ER2485" s="5" t="n">
        <v>4.445</v>
      </c>
      <c r="ES2485" s="5" t="n">
        <v>4.265</v>
      </c>
      <c r="ET2485" s="5" t="n">
        <v>4.03</v>
      </c>
      <c r="EU2485" s="5" t="n">
        <v>3.985</v>
      </c>
      <c r="EV2485" s="5" t="n">
        <v>3.96</v>
      </c>
      <c r="EW2485" s="5" t="n">
        <v>3.96</v>
      </c>
      <c r="EX2485" s="5" t="n">
        <v>3.96</v>
      </c>
      <c r="EY2485" s="5" t="n">
        <v>3.975</v>
      </c>
      <c r="EZ2485" s="5" t="n">
        <v>3.975</v>
      </c>
      <c r="FA2485" s="5" t="n">
        <v>4.09</v>
      </c>
      <c r="FB2485" s="5" t="n">
        <v>4.191</v>
      </c>
      <c r="FC2485" s="5" t="n">
        <v>4.196</v>
      </c>
      <c r="FD2485" s="5" t="n">
        <v>4.022</v>
      </c>
      <c r="FE2485" s="5" t="n">
        <v>3.852</v>
      </c>
      <c r="FF2485" s="5" t="n">
        <v>3.69</v>
      </c>
      <c r="FG2485" s="5" t="n">
        <v>3.664</v>
      </c>
      <c r="FH2485" s="5" t="n">
        <v>3.684</v>
      </c>
      <c r="FI2485" s="5" t="n">
        <v>3.699</v>
      </c>
      <c r="FJ2485" s="5" t="n">
        <v>3.699</v>
      </c>
      <c r="FK2485" s="5" t="n">
        <v>3.719</v>
      </c>
      <c r="FL2485" s="5" t="n">
        <v>3.729</v>
      </c>
      <c r="FM2485" s="5" t="n">
        <v>3.854</v>
      </c>
    </row>
    <row r="2486" customFormat="false" ht="12.75" hidden="false" customHeight="false" outlineLevel="0" collapsed="false">
      <c r="A2486" s="1" t="n">
        <f aca="false">A2485+1</f>
        <v>36851</v>
      </c>
      <c r="B2486" s="2" t="n">
        <f aca="false">WEEKDAY(A2486)</f>
        <v>3</v>
      </c>
      <c r="E2486" s="28" t="str">
        <f aca="false">VLOOKUP($B$4:$B$2636,$C$11:$D$17,2,FALSE())</f>
        <v>Tue</v>
      </c>
      <c r="EC2486" s="54"/>
      <c r="ED2486" s="5" t="n">
        <v>6.408</v>
      </c>
      <c r="EE2486" s="5" t="n">
        <v>6.432</v>
      </c>
      <c r="EF2486" s="5" t="n">
        <v>6.037</v>
      </c>
      <c r="EG2486" s="5" t="n">
        <v>5.447</v>
      </c>
      <c r="EH2486" s="5" t="n">
        <v>4.815</v>
      </c>
      <c r="EI2486" s="5" t="n">
        <v>4.585</v>
      </c>
      <c r="EJ2486" s="5" t="n">
        <v>4.56</v>
      </c>
      <c r="EK2486" s="5" t="n">
        <v>4.546</v>
      </c>
      <c r="EL2486" s="5" t="n">
        <v>4.537</v>
      </c>
      <c r="EM2486" s="5" t="n">
        <v>4.517</v>
      </c>
      <c r="EN2486" s="5" t="n">
        <v>4.505</v>
      </c>
      <c r="EO2486" s="5" t="n">
        <v>4.59</v>
      </c>
      <c r="EP2486" s="5" t="n">
        <v>4.677</v>
      </c>
      <c r="EQ2486" s="5" t="n">
        <v>4.667</v>
      </c>
      <c r="ER2486" s="5" t="n">
        <v>4.452</v>
      </c>
      <c r="ES2486" s="5" t="n">
        <v>4.262</v>
      </c>
      <c r="ET2486" s="5" t="n">
        <v>4.032</v>
      </c>
      <c r="EU2486" s="5" t="n">
        <v>3.987</v>
      </c>
      <c r="EV2486" s="5" t="n">
        <v>3.962</v>
      </c>
      <c r="EW2486" s="5" t="n">
        <v>3.958</v>
      </c>
      <c r="EX2486" s="5" t="n">
        <v>3.954</v>
      </c>
      <c r="EY2486" s="5" t="n">
        <v>3.964</v>
      </c>
      <c r="EZ2486" s="5" t="n">
        <v>3.959</v>
      </c>
      <c r="FA2486" s="5" t="n">
        <v>4.074</v>
      </c>
      <c r="FB2486" s="5" t="n">
        <v>4.175</v>
      </c>
      <c r="FC2486" s="5" t="n">
        <v>4.185</v>
      </c>
      <c r="FD2486" s="5" t="n">
        <v>4.015</v>
      </c>
      <c r="FE2486" s="5" t="n">
        <v>3.845</v>
      </c>
      <c r="FF2486" s="5" t="n">
        <v>3.683</v>
      </c>
      <c r="FG2486" s="5" t="n">
        <v>3.657</v>
      </c>
      <c r="FH2486" s="5" t="n">
        <v>3.677</v>
      </c>
      <c r="FI2486" s="5" t="n">
        <v>3.692</v>
      </c>
      <c r="FJ2486" s="5" t="n">
        <v>3.692</v>
      </c>
      <c r="FK2486" s="5" t="n">
        <v>3.712</v>
      </c>
      <c r="FL2486" s="5" t="n">
        <v>3.722</v>
      </c>
      <c r="FM2486" s="5" t="n">
        <v>3.847</v>
      </c>
    </row>
    <row r="2487" customFormat="false" ht="12.75" hidden="false" customHeight="false" outlineLevel="0" collapsed="false">
      <c r="A2487" s="1" t="n">
        <f aca="false">A2486+1</f>
        <v>36852</v>
      </c>
      <c r="B2487" s="2" t="n">
        <f aca="false">WEEKDAY(A2487)</f>
        <v>4</v>
      </c>
      <c r="E2487" s="28" t="str">
        <f aca="false">VLOOKUP($B$4:$B$2636,$C$11:$D$17,2,FALSE())</f>
        <v>Wed</v>
      </c>
      <c r="EC2487" s="54"/>
      <c r="ED2487" s="5" t="n">
        <v>6.577</v>
      </c>
      <c r="EE2487" s="5" t="n">
        <v>6.584</v>
      </c>
      <c r="EF2487" s="5" t="n">
        <v>6.244</v>
      </c>
      <c r="EG2487" s="5" t="n">
        <v>5.6</v>
      </c>
      <c r="EH2487" s="5" t="n">
        <v>4.88</v>
      </c>
      <c r="EI2487" s="5" t="n">
        <v>4.63</v>
      </c>
      <c r="EJ2487" s="5" t="n">
        <v>4.595</v>
      </c>
      <c r="EK2487" s="5" t="n">
        <v>4.575</v>
      </c>
      <c r="EL2487" s="5" t="n">
        <v>4.56</v>
      </c>
      <c r="EM2487" s="5" t="n">
        <v>4.54</v>
      </c>
      <c r="EN2487" s="5" t="n">
        <v>4.53</v>
      </c>
      <c r="EO2487" s="5" t="n">
        <v>4.615</v>
      </c>
      <c r="EP2487" s="5" t="n">
        <v>4.702</v>
      </c>
      <c r="EQ2487" s="5" t="n">
        <v>4.697</v>
      </c>
      <c r="ER2487" s="5" t="n">
        <v>4.462</v>
      </c>
      <c r="ES2487" s="5" t="n">
        <v>4.272</v>
      </c>
      <c r="ET2487" s="5" t="n">
        <v>4.032</v>
      </c>
      <c r="EU2487" s="5" t="n">
        <v>3.987</v>
      </c>
      <c r="EV2487" s="5" t="n">
        <v>3.957</v>
      </c>
      <c r="EW2487" s="5" t="n">
        <v>3.952</v>
      </c>
      <c r="EX2487" s="5" t="n">
        <v>3.952</v>
      </c>
      <c r="EY2487" s="5" t="n">
        <v>3.96</v>
      </c>
      <c r="EZ2487" s="5" t="n">
        <v>3.949</v>
      </c>
      <c r="FA2487" s="5" t="n">
        <v>4.064</v>
      </c>
      <c r="FB2487" s="5" t="n">
        <v>4.165</v>
      </c>
      <c r="FC2487" s="5" t="n">
        <v>4.175</v>
      </c>
      <c r="FD2487" s="5" t="n">
        <v>4.005</v>
      </c>
      <c r="FE2487" s="5" t="n">
        <v>3.835</v>
      </c>
      <c r="FF2487" s="5" t="n">
        <v>3.673</v>
      </c>
      <c r="FG2487" s="5" t="n">
        <v>3.647</v>
      </c>
      <c r="FH2487" s="5" t="n">
        <v>3.667</v>
      </c>
      <c r="FI2487" s="5" t="n">
        <v>3.682</v>
      </c>
      <c r="FJ2487" s="5" t="n">
        <v>3.682</v>
      </c>
      <c r="FK2487" s="5" t="n">
        <v>3.702</v>
      </c>
      <c r="FL2487" s="5" t="n">
        <v>3.712</v>
      </c>
      <c r="FM2487" s="5" t="n">
        <v>3.837</v>
      </c>
    </row>
    <row r="2488" customFormat="false" ht="12.75" hidden="false" customHeight="false" outlineLevel="0" collapsed="false">
      <c r="A2488" s="1" t="n">
        <f aca="false">A2487+5</f>
        <v>36857</v>
      </c>
      <c r="B2488" s="2" t="n">
        <f aca="false">WEEKDAY(A2488)</f>
        <v>2</v>
      </c>
      <c r="E2488" s="28" t="str">
        <f aca="false">VLOOKUP($B$4:$B$2636,$C$11:$D$17,2,FALSE())</f>
        <v>Mon</v>
      </c>
      <c r="EC2488" s="54"/>
      <c r="ED2488" s="5" t="n">
        <v>6.368</v>
      </c>
      <c r="EE2488" s="5" t="n">
        <v>6.473</v>
      </c>
      <c r="EF2488" s="5" t="n">
        <v>6.21</v>
      </c>
      <c r="EG2488" s="5" t="n">
        <v>5.63</v>
      </c>
      <c r="EH2488" s="5" t="n">
        <v>4.94</v>
      </c>
      <c r="EI2488" s="5" t="n">
        <v>4.7</v>
      </c>
      <c r="EJ2488" s="5" t="n">
        <v>4.665</v>
      </c>
      <c r="EK2488" s="5" t="n">
        <v>4.65</v>
      </c>
      <c r="EL2488" s="5" t="n">
        <v>4.635</v>
      </c>
      <c r="EM2488" s="5" t="n">
        <v>4.615</v>
      </c>
      <c r="EN2488" s="5" t="n">
        <v>4.605</v>
      </c>
      <c r="EO2488" s="5" t="n">
        <v>4.695</v>
      </c>
      <c r="EP2488" s="5" t="n">
        <v>4.785</v>
      </c>
      <c r="EQ2488" s="5" t="n">
        <v>4.78</v>
      </c>
      <c r="ER2488" s="5" t="n">
        <v>4.552</v>
      </c>
      <c r="ES2488" s="5" t="n">
        <v>4.362</v>
      </c>
      <c r="ET2488" s="5" t="n">
        <v>4.122</v>
      </c>
      <c r="EU2488" s="5" t="n">
        <v>4.077</v>
      </c>
      <c r="EV2488" s="5" t="n">
        <v>4.047</v>
      </c>
      <c r="EW2488" s="5" t="n">
        <v>4.042</v>
      </c>
      <c r="EX2488" s="5" t="n">
        <v>4.042</v>
      </c>
      <c r="EY2488" s="5" t="n">
        <v>4.05</v>
      </c>
      <c r="EZ2488" s="5" t="n">
        <v>4.039</v>
      </c>
      <c r="FA2488" s="5" t="n">
        <v>4.154</v>
      </c>
      <c r="FB2488" s="5" t="n">
        <v>4.255</v>
      </c>
      <c r="FC2488" s="5" t="n">
        <v>4.265</v>
      </c>
      <c r="FD2488" s="5" t="n">
        <v>4.095</v>
      </c>
      <c r="FE2488" s="5" t="n">
        <v>3.925</v>
      </c>
      <c r="FF2488" s="5" t="n">
        <v>3.763</v>
      </c>
      <c r="FG2488" s="5" t="n">
        <v>3.737</v>
      </c>
      <c r="FH2488" s="5" t="n">
        <v>3.757</v>
      </c>
      <c r="FI2488" s="5" t="n">
        <v>3.772</v>
      </c>
      <c r="FJ2488" s="5" t="n">
        <v>3.772</v>
      </c>
      <c r="FK2488" s="5" t="n">
        <v>3.792</v>
      </c>
      <c r="FL2488" s="5" t="n">
        <v>3.802</v>
      </c>
      <c r="FM2488" s="5" t="n">
        <v>3.927</v>
      </c>
    </row>
    <row r="2489" customFormat="false" ht="12.75" hidden="false" customHeight="false" outlineLevel="0" collapsed="false">
      <c r="A2489" s="1" t="n">
        <f aca="false">A2488+1</f>
        <v>36858</v>
      </c>
      <c r="B2489" s="2" t="n">
        <f aca="false">WEEKDAY(A2489)</f>
        <v>3</v>
      </c>
      <c r="E2489" s="28" t="str">
        <f aca="false">VLOOKUP($B$4:$B$2636,$C$11:$D$17,2,FALSE())</f>
        <v>Tue</v>
      </c>
      <c r="EC2489" s="54"/>
      <c r="ED2489" s="5" t="n">
        <v>6.016</v>
      </c>
      <c r="EE2489" s="5" t="n">
        <v>6.207</v>
      </c>
      <c r="EF2489" s="5" t="n">
        <v>6.005</v>
      </c>
      <c r="EG2489" s="5" t="n">
        <v>5.505</v>
      </c>
      <c r="EH2489" s="5" t="n">
        <v>4.895</v>
      </c>
      <c r="EI2489" s="5" t="n">
        <v>4.68</v>
      </c>
      <c r="EJ2489" s="5" t="n">
        <v>4.655</v>
      </c>
      <c r="EK2489" s="5" t="n">
        <v>4.64</v>
      </c>
      <c r="EL2489" s="5" t="n">
        <v>4.625</v>
      </c>
      <c r="EM2489" s="5" t="n">
        <v>4.605</v>
      </c>
      <c r="EN2489" s="5" t="n">
        <v>4.595</v>
      </c>
      <c r="EO2489" s="5" t="n">
        <v>4.685</v>
      </c>
      <c r="EP2489" s="5" t="n">
        <v>4.775</v>
      </c>
      <c r="EQ2489" s="5" t="n">
        <v>4.785</v>
      </c>
      <c r="ER2489" s="5" t="n">
        <v>4.565</v>
      </c>
      <c r="ES2489" s="5" t="n">
        <v>4.375</v>
      </c>
      <c r="ET2489" s="5" t="n">
        <v>4.145</v>
      </c>
      <c r="EU2489" s="5" t="n">
        <v>4.095</v>
      </c>
      <c r="EV2489" s="5" t="n">
        <v>4.08</v>
      </c>
      <c r="EW2489" s="5" t="n">
        <v>4.08</v>
      </c>
      <c r="EX2489" s="5" t="n">
        <v>4.08</v>
      </c>
      <c r="EY2489" s="5" t="n">
        <v>4.088</v>
      </c>
      <c r="EZ2489" s="5" t="n">
        <v>4.07</v>
      </c>
      <c r="FA2489" s="5" t="n">
        <v>4.185</v>
      </c>
      <c r="FB2489" s="5" t="n">
        <v>4.286</v>
      </c>
      <c r="FC2489" s="5" t="n">
        <v>4.301</v>
      </c>
      <c r="FD2489" s="5" t="n">
        <v>4.131</v>
      </c>
      <c r="FE2489" s="5" t="n">
        <v>3.961</v>
      </c>
      <c r="FF2489" s="5" t="n">
        <v>3.799</v>
      </c>
      <c r="FG2489" s="5" t="n">
        <v>3.773</v>
      </c>
      <c r="FH2489" s="5" t="n">
        <v>3.793</v>
      </c>
      <c r="FI2489" s="5" t="n">
        <v>3.808</v>
      </c>
      <c r="FJ2489" s="5" t="n">
        <v>3.808</v>
      </c>
      <c r="FK2489" s="5" t="n">
        <v>3.828</v>
      </c>
      <c r="FL2489" s="5" t="n">
        <v>3.838</v>
      </c>
      <c r="FM2489" s="5" t="n">
        <v>3.963</v>
      </c>
    </row>
    <row r="2490" customFormat="false" ht="12.75" hidden="false" customHeight="false" outlineLevel="0" collapsed="false">
      <c r="A2490" s="1" t="n">
        <f aca="false">A2489+1</f>
        <v>36859</v>
      </c>
      <c r="B2490" s="2" t="n">
        <f aca="false">WEEKDAY(A2490)</f>
        <v>4</v>
      </c>
      <c r="E2490" s="28" t="str">
        <f aca="false">VLOOKUP($B$4:$B$2636,$C$11:$D$17,2,FALSE())</f>
        <v>Wed</v>
      </c>
      <c r="EC2490" s="54"/>
      <c r="EE2490" s="5" t="n">
        <v>6.181</v>
      </c>
      <c r="EF2490" s="5" t="n">
        <v>6.026</v>
      </c>
      <c r="EG2490" s="5" t="n">
        <v>5.536</v>
      </c>
      <c r="EH2490" s="5" t="n">
        <v>4.916</v>
      </c>
      <c r="EI2490" s="5" t="n">
        <v>4.7</v>
      </c>
      <c r="EJ2490" s="5" t="n">
        <v>4.675</v>
      </c>
      <c r="EK2490" s="5" t="n">
        <v>4.66</v>
      </c>
      <c r="EL2490" s="5" t="n">
        <v>4.645</v>
      </c>
      <c r="EM2490" s="5" t="n">
        <v>4.63</v>
      </c>
      <c r="EN2490" s="5" t="n">
        <v>4.62</v>
      </c>
      <c r="EO2490" s="5" t="n">
        <v>4.71</v>
      </c>
      <c r="EP2490" s="5" t="n">
        <v>4.8</v>
      </c>
      <c r="EQ2490" s="5" t="n">
        <v>4.81</v>
      </c>
      <c r="ER2490" s="5" t="n">
        <v>4.58</v>
      </c>
      <c r="ES2490" s="5" t="n">
        <v>4.385</v>
      </c>
      <c r="ET2490" s="5" t="n">
        <v>4.155</v>
      </c>
      <c r="EU2490" s="5" t="n">
        <v>4.105</v>
      </c>
      <c r="EV2490" s="5" t="n">
        <v>4.09</v>
      </c>
      <c r="EW2490" s="5" t="n">
        <v>4.093</v>
      </c>
      <c r="EX2490" s="5" t="n">
        <v>4.095</v>
      </c>
      <c r="EY2490" s="5" t="n">
        <v>4.09</v>
      </c>
      <c r="EZ2490" s="5" t="n">
        <v>4.085</v>
      </c>
      <c r="FA2490" s="5" t="n">
        <v>4.185</v>
      </c>
      <c r="FB2490" s="5" t="n">
        <v>4.285</v>
      </c>
      <c r="FC2490" s="5" t="n">
        <v>4.3</v>
      </c>
      <c r="FD2490" s="5" t="n">
        <v>4.13</v>
      </c>
      <c r="FE2490" s="5" t="n">
        <v>3.96</v>
      </c>
      <c r="FF2490" s="5" t="n">
        <v>3.798</v>
      </c>
      <c r="FG2490" s="5" t="n">
        <v>3.772</v>
      </c>
      <c r="FH2490" s="5" t="n">
        <v>3.792</v>
      </c>
      <c r="FI2490" s="5" t="n">
        <v>3.807</v>
      </c>
      <c r="FJ2490" s="5" t="n">
        <v>3.807</v>
      </c>
      <c r="FK2490" s="5" t="n">
        <v>3.827</v>
      </c>
      <c r="FL2490" s="5" t="n">
        <v>3.837</v>
      </c>
      <c r="FM2490" s="5" t="n">
        <v>3.962</v>
      </c>
      <c r="FN2490" s="5" t="n">
        <v>4.07</v>
      </c>
    </row>
    <row r="2491" customFormat="false" ht="12.75" hidden="false" customHeight="false" outlineLevel="0" collapsed="false">
      <c r="A2491" s="1" t="n">
        <f aca="false">A2490+1</f>
        <v>36860</v>
      </c>
      <c r="B2491" s="2" t="n">
        <f aca="false">WEEKDAY(A2491)</f>
        <v>5</v>
      </c>
      <c r="E2491" s="28" t="str">
        <f aca="false">VLOOKUP($B$4:$B$2636,$C$11:$D$17,2,FALSE())</f>
        <v>Thur</v>
      </c>
      <c r="EC2491" s="54"/>
      <c r="EE2491" s="5" t="n">
        <v>6.589</v>
      </c>
      <c r="EF2491" s="5" t="n">
        <v>6.418</v>
      </c>
      <c r="EG2491" s="5" t="n">
        <v>5.836</v>
      </c>
      <c r="EH2491" s="5" t="n">
        <v>5.17</v>
      </c>
      <c r="EI2491" s="5" t="n">
        <v>4.895</v>
      </c>
      <c r="EJ2491" s="5" t="n">
        <v>4.86</v>
      </c>
      <c r="EK2491" s="5" t="n">
        <v>4.84</v>
      </c>
      <c r="EL2491" s="5" t="n">
        <v>4.82</v>
      </c>
      <c r="EM2491" s="5" t="n">
        <v>4.805</v>
      </c>
      <c r="EN2491" s="5" t="n">
        <v>4.795</v>
      </c>
      <c r="EO2491" s="5" t="n">
        <v>4.88</v>
      </c>
      <c r="EP2491" s="5" t="n">
        <v>4.955</v>
      </c>
      <c r="EQ2491" s="5" t="n">
        <v>4.965</v>
      </c>
      <c r="ER2491" s="5" t="n">
        <v>4.735</v>
      </c>
      <c r="ES2491" s="5" t="n">
        <v>4.5</v>
      </c>
      <c r="ET2491" s="5" t="n">
        <v>4.27</v>
      </c>
      <c r="EU2491" s="5" t="n">
        <v>4.22</v>
      </c>
      <c r="EV2491" s="5" t="n">
        <v>4.2</v>
      </c>
      <c r="EW2491" s="5" t="n">
        <v>4.2</v>
      </c>
      <c r="EX2491" s="5" t="n">
        <v>4.202</v>
      </c>
      <c r="EY2491" s="5" t="n">
        <v>4.197</v>
      </c>
      <c r="EZ2491" s="5" t="n">
        <v>4.192</v>
      </c>
      <c r="FA2491" s="5" t="n">
        <v>4.292</v>
      </c>
      <c r="FB2491" s="5" t="n">
        <v>4.392</v>
      </c>
      <c r="FC2491" s="5" t="n">
        <v>4.407</v>
      </c>
      <c r="FD2491" s="5" t="n">
        <v>4.237</v>
      </c>
      <c r="FE2491" s="5" t="n">
        <v>4.062</v>
      </c>
      <c r="FF2491" s="5" t="n">
        <v>3.9</v>
      </c>
      <c r="FG2491" s="5" t="n">
        <v>3.874</v>
      </c>
      <c r="FH2491" s="5" t="n">
        <v>3.887</v>
      </c>
      <c r="FI2491" s="5" t="n">
        <v>3.892</v>
      </c>
      <c r="FJ2491" s="5" t="n">
        <v>3.887</v>
      </c>
      <c r="FK2491" s="5" t="n">
        <v>3.899</v>
      </c>
      <c r="FL2491" s="5" t="n">
        <v>3.909</v>
      </c>
      <c r="FM2491" s="5" t="n">
        <v>4.034</v>
      </c>
      <c r="FN2491" s="5" t="n">
        <v>4.142</v>
      </c>
    </row>
    <row r="2492" customFormat="false" ht="12.75" hidden="false" customHeight="false" outlineLevel="0" collapsed="false">
      <c r="A2492" s="1" t="n">
        <f aca="false">A2491+1</f>
        <v>36861</v>
      </c>
      <c r="B2492" s="2" t="n">
        <f aca="false">WEEKDAY(A2492)</f>
        <v>6</v>
      </c>
      <c r="E2492" s="28" t="str">
        <f aca="false">VLOOKUP($B$4:$B$2636,$C$11:$D$17,2,FALSE())</f>
        <v>Fri</v>
      </c>
      <c r="EC2492" s="54"/>
      <c r="EE2492" s="5" t="n">
        <v>6.673</v>
      </c>
      <c r="EF2492" s="5" t="n">
        <v>6.533</v>
      </c>
      <c r="EG2492" s="5" t="n">
        <v>6.043</v>
      </c>
      <c r="EH2492" s="5" t="n">
        <v>5.323</v>
      </c>
      <c r="EI2492" s="5" t="n">
        <v>5.008</v>
      </c>
      <c r="EJ2492" s="5" t="n">
        <v>4.973</v>
      </c>
      <c r="EK2492" s="5" t="n">
        <v>4.955</v>
      </c>
      <c r="EL2492" s="5" t="n">
        <v>4.935</v>
      </c>
      <c r="EM2492" s="5" t="n">
        <v>4.92</v>
      </c>
      <c r="EN2492" s="5" t="n">
        <v>4.91</v>
      </c>
      <c r="EO2492" s="5" t="n">
        <v>4.99</v>
      </c>
      <c r="EP2492" s="5" t="n">
        <v>5.07</v>
      </c>
      <c r="EQ2492" s="5" t="n">
        <v>5.075</v>
      </c>
      <c r="ER2492" s="5" t="n">
        <v>4.855</v>
      </c>
      <c r="ES2492" s="5" t="n">
        <v>4.605</v>
      </c>
      <c r="ET2492" s="5" t="n">
        <v>4.37</v>
      </c>
      <c r="EU2492" s="5" t="n">
        <v>4.315</v>
      </c>
      <c r="EV2492" s="5" t="n">
        <v>4.295</v>
      </c>
      <c r="EW2492" s="5" t="n">
        <v>4.295</v>
      </c>
      <c r="EX2492" s="5" t="n">
        <v>4.295</v>
      </c>
      <c r="EY2492" s="5" t="n">
        <v>4.29</v>
      </c>
      <c r="EZ2492" s="5" t="n">
        <v>4.28</v>
      </c>
      <c r="FA2492" s="5" t="n">
        <v>4.38</v>
      </c>
      <c r="FB2492" s="5" t="n">
        <v>4.47</v>
      </c>
      <c r="FC2492" s="5" t="n">
        <v>4.485</v>
      </c>
      <c r="FD2492" s="5" t="n">
        <v>4.31</v>
      </c>
      <c r="FE2492" s="5" t="n">
        <v>4.13</v>
      </c>
      <c r="FF2492" s="5" t="n">
        <v>3.96</v>
      </c>
      <c r="FG2492" s="5" t="n">
        <v>3.925</v>
      </c>
      <c r="FH2492" s="5" t="n">
        <v>3.938</v>
      </c>
      <c r="FI2492" s="5" t="n">
        <v>3.943</v>
      </c>
      <c r="FJ2492" s="5" t="n">
        <v>3.938</v>
      </c>
      <c r="FK2492" s="5" t="n">
        <v>3.95</v>
      </c>
      <c r="FL2492" s="5" t="n">
        <v>3.96</v>
      </c>
      <c r="FM2492" s="5" t="n">
        <v>4.085</v>
      </c>
      <c r="FN2492" s="5" t="n">
        <v>4.193</v>
      </c>
    </row>
    <row r="2493" customFormat="false" ht="12.75" hidden="false" customHeight="false" outlineLevel="0" collapsed="false">
      <c r="A2493" s="1" t="n">
        <f aca="false">A2492+3</f>
        <v>36864</v>
      </c>
      <c r="B2493" s="2" t="n">
        <f aca="false">WEEKDAY(A2493)</f>
        <v>2</v>
      </c>
      <c r="E2493" s="28" t="str">
        <f aca="false">VLOOKUP($B$4:$B$2636,$C$11:$D$17,2,FALSE())</f>
        <v>Mon</v>
      </c>
      <c r="EC2493" s="54"/>
      <c r="EE2493" s="5" t="n">
        <v>7.433</v>
      </c>
      <c r="EF2493" s="5" t="n">
        <v>7.19</v>
      </c>
      <c r="EG2493" s="5" t="n">
        <v>6.62</v>
      </c>
      <c r="EH2493" s="5" t="n">
        <v>5.705</v>
      </c>
      <c r="EI2493" s="5" t="n">
        <v>5.28</v>
      </c>
      <c r="EJ2493" s="5" t="n">
        <v>5.21</v>
      </c>
      <c r="EK2493" s="5" t="n">
        <v>5.17</v>
      </c>
      <c r="EL2493" s="5" t="n">
        <v>5.125</v>
      </c>
      <c r="EM2493" s="5" t="n">
        <v>5.095</v>
      </c>
      <c r="EN2493" s="5" t="n">
        <v>5.07</v>
      </c>
      <c r="EO2493" s="5" t="n">
        <v>5.153</v>
      </c>
      <c r="EP2493" s="5" t="n">
        <v>5.235</v>
      </c>
      <c r="EQ2493" s="5" t="n">
        <v>5.23</v>
      </c>
      <c r="ER2493" s="5" t="n">
        <v>4.995</v>
      </c>
      <c r="ES2493" s="5" t="n">
        <v>4.745</v>
      </c>
      <c r="ET2493" s="5" t="n">
        <v>4.455</v>
      </c>
      <c r="EU2493" s="5" t="n">
        <v>4.4</v>
      </c>
      <c r="EV2493" s="5" t="n">
        <v>4.38</v>
      </c>
      <c r="EW2493" s="5" t="n">
        <v>4.38</v>
      </c>
      <c r="EX2493" s="5" t="n">
        <v>4.38</v>
      </c>
      <c r="EY2493" s="5" t="n">
        <v>4.375</v>
      </c>
      <c r="EZ2493" s="5" t="n">
        <v>4.365</v>
      </c>
      <c r="FA2493" s="5" t="n">
        <v>4.455</v>
      </c>
      <c r="FB2493" s="5" t="n">
        <v>4.545</v>
      </c>
      <c r="FC2493" s="5" t="n">
        <v>4.56</v>
      </c>
      <c r="FD2493" s="5" t="n">
        <v>4.38</v>
      </c>
      <c r="FE2493" s="5" t="n">
        <v>4.175</v>
      </c>
      <c r="FF2493" s="5" t="n">
        <v>3.98</v>
      </c>
      <c r="FG2493" s="5" t="n">
        <v>3.94</v>
      </c>
      <c r="FH2493" s="5" t="n">
        <v>3.95</v>
      </c>
      <c r="FI2493" s="5" t="n">
        <v>3.943</v>
      </c>
      <c r="FJ2493" s="5" t="n">
        <v>3.928</v>
      </c>
      <c r="FK2493" s="5" t="n">
        <v>3.94</v>
      </c>
      <c r="FL2493" s="5" t="n">
        <v>3.95</v>
      </c>
      <c r="FM2493" s="5" t="n">
        <v>4.075</v>
      </c>
      <c r="FN2493" s="5" t="n">
        <v>4.183</v>
      </c>
    </row>
    <row r="2494" customFormat="false" ht="12.75" hidden="false" customHeight="false" outlineLevel="0" collapsed="false">
      <c r="A2494" s="1" t="n">
        <f aca="false">A2493+1</f>
        <v>36865</v>
      </c>
      <c r="B2494" s="2" t="n">
        <f aca="false">WEEKDAY(A2494)</f>
        <v>3</v>
      </c>
      <c r="E2494" s="28" t="str">
        <f aca="false">VLOOKUP($B$4:$B$2636,$C$11:$D$17,2,FALSE())</f>
        <v>Tue</v>
      </c>
      <c r="EC2494" s="54"/>
      <c r="ED2494" s="54"/>
      <c r="EE2494" s="5" t="n">
        <v>7.384</v>
      </c>
      <c r="EF2494" s="5" t="n">
        <v>7.097</v>
      </c>
      <c r="EG2494" s="5" t="n">
        <v>6.535</v>
      </c>
      <c r="EH2494" s="5" t="n">
        <v>5.545</v>
      </c>
      <c r="EI2494" s="5" t="n">
        <v>5.11</v>
      </c>
      <c r="EJ2494" s="5" t="n">
        <v>5.042</v>
      </c>
      <c r="EK2494" s="5" t="n">
        <v>5.01</v>
      </c>
      <c r="EL2494" s="5" t="n">
        <v>4.972</v>
      </c>
      <c r="EM2494" s="5" t="n">
        <v>4.942</v>
      </c>
      <c r="EN2494" s="5" t="n">
        <v>4.93</v>
      </c>
      <c r="EO2494" s="5" t="n">
        <v>5.01</v>
      </c>
      <c r="EP2494" s="5" t="n">
        <v>5.082</v>
      </c>
      <c r="EQ2494" s="5" t="n">
        <v>5.082</v>
      </c>
      <c r="ER2494" s="5" t="n">
        <v>4.852</v>
      </c>
      <c r="ES2494" s="5" t="n">
        <v>4.602</v>
      </c>
      <c r="ET2494" s="5" t="n">
        <v>4.327</v>
      </c>
      <c r="EU2494" s="5" t="n">
        <v>4.272</v>
      </c>
      <c r="EV2494" s="5" t="n">
        <v>4.252</v>
      </c>
      <c r="EW2494" s="5" t="n">
        <v>4.252</v>
      </c>
      <c r="EX2494" s="5" t="n">
        <v>4.252</v>
      </c>
      <c r="EY2494" s="5" t="n">
        <v>4.247</v>
      </c>
      <c r="EZ2494" s="5" t="n">
        <v>4.237</v>
      </c>
      <c r="FA2494" s="5" t="n">
        <v>4.327</v>
      </c>
      <c r="FB2494" s="5" t="n">
        <v>4.417</v>
      </c>
      <c r="FC2494" s="5" t="n">
        <v>4.432</v>
      </c>
      <c r="FD2494" s="5" t="n">
        <v>4.262</v>
      </c>
      <c r="FE2494" s="5" t="n">
        <v>4.067</v>
      </c>
      <c r="FF2494" s="5" t="n">
        <v>3.867</v>
      </c>
      <c r="FG2494" s="5" t="n">
        <v>3.827</v>
      </c>
      <c r="FH2494" s="5" t="n">
        <v>3.837</v>
      </c>
      <c r="FI2494" s="5" t="n">
        <v>3.83</v>
      </c>
      <c r="FJ2494" s="5" t="n">
        <v>3.817</v>
      </c>
      <c r="FK2494" s="5" t="n">
        <v>3.829</v>
      </c>
      <c r="FL2494" s="5" t="n">
        <v>3.839</v>
      </c>
      <c r="FM2494" s="5" t="n">
        <v>3.974</v>
      </c>
      <c r="FN2494" s="5" t="n">
        <v>4.104</v>
      </c>
    </row>
    <row r="2495" customFormat="false" ht="12.75" hidden="false" customHeight="false" outlineLevel="0" collapsed="false">
      <c r="A2495" s="1" t="n">
        <f aca="false">A2494+1</f>
        <v>36866</v>
      </c>
      <c r="B2495" s="2" t="n">
        <f aca="false">WEEKDAY(A2495)</f>
        <v>4</v>
      </c>
      <c r="E2495" s="28" t="str">
        <f aca="false">VLOOKUP($B$4:$B$2636,$C$11:$D$17,2,FALSE())</f>
        <v>Wed</v>
      </c>
      <c r="EC2495" s="54"/>
      <c r="ED2495" s="54"/>
      <c r="EE2495" s="5" t="n">
        <v>8.485</v>
      </c>
      <c r="EF2495" s="5" t="n">
        <v>8.002</v>
      </c>
      <c r="EG2495" s="5" t="n">
        <v>7.2</v>
      </c>
      <c r="EH2495" s="5" t="n">
        <v>5.85</v>
      </c>
      <c r="EI2495" s="5" t="n">
        <v>5.29</v>
      </c>
      <c r="EJ2495" s="5" t="n">
        <v>5.205</v>
      </c>
      <c r="EK2495" s="5" t="n">
        <v>5.17</v>
      </c>
      <c r="EL2495" s="5" t="n">
        <v>5.132</v>
      </c>
      <c r="EM2495" s="5" t="n">
        <v>5.102</v>
      </c>
      <c r="EN2495" s="5" t="n">
        <v>5.085</v>
      </c>
      <c r="EO2495" s="5" t="n">
        <v>5.15</v>
      </c>
      <c r="EP2495" s="5" t="n">
        <v>5.21</v>
      </c>
      <c r="EQ2495" s="5" t="n">
        <v>5.19</v>
      </c>
      <c r="ER2495" s="5" t="n">
        <v>4.92</v>
      </c>
      <c r="ES2495" s="5" t="n">
        <v>4.65</v>
      </c>
      <c r="ET2495" s="5" t="n">
        <v>4.355</v>
      </c>
      <c r="EU2495" s="5" t="n">
        <v>4.3</v>
      </c>
      <c r="EV2495" s="5" t="n">
        <v>4.28</v>
      </c>
      <c r="EW2495" s="5" t="n">
        <v>4.28</v>
      </c>
      <c r="EX2495" s="5" t="n">
        <v>4.28</v>
      </c>
      <c r="EY2495" s="5" t="n">
        <v>4.275</v>
      </c>
      <c r="EZ2495" s="5" t="n">
        <v>4.265</v>
      </c>
      <c r="FA2495" s="5" t="n">
        <v>4.355</v>
      </c>
      <c r="FB2495" s="5" t="n">
        <v>4.445</v>
      </c>
      <c r="FC2495" s="5" t="n">
        <v>4.46</v>
      </c>
      <c r="FD2495" s="5" t="n">
        <v>4.29</v>
      </c>
      <c r="FE2495" s="5" t="n">
        <v>4.095</v>
      </c>
      <c r="FF2495" s="5" t="n">
        <v>3.895</v>
      </c>
      <c r="FG2495" s="5" t="n">
        <v>3.855</v>
      </c>
      <c r="FH2495" s="5" t="n">
        <v>3.865</v>
      </c>
      <c r="FI2495" s="5" t="n">
        <v>3.858</v>
      </c>
      <c r="FJ2495" s="5" t="n">
        <v>3.845</v>
      </c>
      <c r="FK2495" s="5" t="n">
        <v>3.857</v>
      </c>
      <c r="FL2495" s="5" t="n">
        <v>3.867</v>
      </c>
      <c r="FM2495" s="5" t="n">
        <v>4.002</v>
      </c>
      <c r="FN2495" s="5" t="n">
        <v>4.132</v>
      </c>
    </row>
    <row r="2496" customFormat="false" ht="12.75" hidden="false" customHeight="false" outlineLevel="0" collapsed="false">
      <c r="A2496" s="1" t="n">
        <f aca="false">A2495+1</f>
        <v>36867</v>
      </c>
      <c r="B2496" s="2" t="n">
        <f aca="false">WEEKDAY(A2496)</f>
        <v>5</v>
      </c>
      <c r="E2496" s="28" t="str">
        <f aca="false">VLOOKUP($B$4:$B$2636,$C$11:$D$17,2,FALSE())</f>
        <v>Thur</v>
      </c>
      <c r="EC2496" s="54"/>
      <c r="ED2496" s="54"/>
      <c r="EE2496" s="5" t="n">
        <v>8.373</v>
      </c>
      <c r="EF2496" s="5" t="n">
        <v>8.003</v>
      </c>
      <c r="EG2496" s="5" t="n">
        <v>7.07</v>
      </c>
      <c r="EH2496" s="5" t="n">
        <v>5.64</v>
      </c>
      <c r="EI2496" s="5" t="n">
        <v>5.08</v>
      </c>
      <c r="EJ2496" s="5" t="n">
        <v>5.01</v>
      </c>
      <c r="EK2496" s="5" t="n">
        <v>4.98</v>
      </c>
      <c r="EL2496" s="5" t="n">
        <v>4.96</v>
      </c>
      <c r="EM2496" s="5" t="n">
        <v>4.94</v>
      </c>
      <c r="EN2496" s="5" t="n">
        <v>4.925</v>
      </c>
      <c r="EO2496" s="5" t="n">
        <v>5</v>
      </c>
      <c r="EP2496" s="5" t="n">
        <v>5.08</v>
      </c>
      <c r="EQ2496" s="5" t="n">
        <v>5.07</v>
      </c>
      <c r="ER2496" s="5" t="n">
        <v>4.815</v>
      </c>
      <c r="ES2496" s="5" t="n">
        <v>4.545</v>
      </c>
      <c r="ET2496" s="5" t="n">
        <v>4.26</v>
      </c>
      <c r="EU2496" s="5" t="n">
        <v>4.205</v>
      </c>
      <c r="EV2496" s="5" t="n">
        <v>4.185</v>
      </c>
      <c r="EW2496" s="5" t="n">
        <v>4.185</v>
      </c>
      <c r="EX2496" s="5" t="n">
        <v>4.185</v>
      </c>
      <c r="EY2496" s="5" t="n">
        <v>4.18</v>
      </c>
      <c r="EZ2496" s="5" t="n">
        <v>4.17</v>
      </c>
      <c r="FA2496" s="5" t="n">
        <v>4.26</v>
      </c>
      <c r="FB2496" s="5" t="n">
        <v>4.35</v>
      </c>
      <c r="FC2496" s="5" t="n">
        <v>4.365</v>
      </c>
      <c r="FD2496" s="5" t="n">
        <v>4.195</v>
      </c>
      <c r="FE2496" s="5" t="n">
        <v>4</v>
      </c>
      <c r="FF2496" s="5" t="n">
        <v>3.8</v>
      </c>
      <c r="FG2496" s="5" t="n">
        <v>3.76</v>
      </c>
      <c r="FH2496" s="5" t="n">
        <v>3.77</v>
      </c>
      <c r="FI2496" s="5" t="n">
        <v>3.763</v>
      </c>
      <c r="FJ2496" s="5" t="n">
        <v>3.75</v>
      </c>
      <c r="FK2496" s="5" t="n">
        <v>3.762</v>
      </c>
      <c r="FL2496" s="5" t="n">
        <v>3.772</v>
      </c>
      <c r="FM2496" s="5" t="n">
        <v>3.907</v>
      </c>
      <c r="FN2496" s="5" t="n">
        <v>4.037</v>
      </c>
    </row>
    <row r="2497" customFormat="false" ht="12.75" hidden="false" customHeight="false" outlineLevel="0" collapsed="false">
      <c r="A2497" s="1" t="n">
        <f aca="false">A2496+1</f>
        <v>36868</v>
      </c>
      <c r="B2497" s="2" t="n">
        <f aca="false">WEEKDAY(A2497)</f>
        <v>6</v>
      </c>
      <c r="E2497" s="28" t="str">
        <f aca="false">VLOOKUP($B$4:$B$2636,$C$11:$D$17,2,FALSE())</f>
        <v>Fri</v>
      </c>
      <c r="EC2497" s="54"/>
      <c r="ED2497" s="54"/>
      <c r="EE2497" s="5" t="n">
        <v>8.584</v>
      </c>
      <c r="EF2497" s="5" t="n">
        <v>8.266</v>
      </c>
      <c r="EG2497" s="5" t="n">
        <v>7.286</v>
      </c>
      <c r="EH2497" s="5" t="n">
        <v>5.666</v>
      </c>
      <c r="EI2497" s="5" t="n">
        <v>5.096</v>
      </c>
      <c r="EJ2497" s="5" t="n">
        <v>5.046</v>
      </c>
      <c r="EK2497" s="5" t="n">
        <v>5.026</v>
      </c>
      <c r="EL2497" s="5" t="n">
        <v>5.006</v>
      </c>
      <c r="EM2497" s="5" t="n">
        <v>4.986</v>
      </c>
      <c r="EN2497" s="5" t="n">
        <v>4.971</v>
      </c>
      <c r="EO2497" s="5" t="n">
        <v>5.046</v>
      </c>
      <c r="EP2497" s="5" t="n">
        <v>5.126</v>
      </c>
      <c r="EQ2497" s="5" t="n">
        <v>5.121</v>
      </c>
      <c r="ER2497" s="5" t="n">
        <v>4.866</v>
      </c>
      <c r="ES2497" s="5" t="n">
        <v>4.596</v>
      </c>
      <c r="ET2497" s="5" t="n">
        <v>4.311</v>
      </c>
      <c r="EU2497" s="5" t="n">
        <v>4.256</v>
      </c>
      <c r="EV2497" s="5" t="n">
        <v>4.236</v>
      </c>
      <c r="EW2497" s="5" t="n">
        <v>4.236</v>
      </c>
      <c r="EX2497" s="5" t="n">
        <v>4.236</v>
      </c>
      <c r="EY2497" s="5" t="n">
        <v>4.231</v>
      </c>
      <c r="EZ2497" s="5" t="n">
        <v>4.221</v>
      </c>
      <c r="FA2497" s="5" t="n">
        <v>4.311</v>
      </c>
      <c r="FB2497" s="5" t="n">
        <v>4.401</v>
      </c>
      <c r="FC2497" s="5" t="n">
        <v>4.416</v>
      </c>
      <c r="FD2497" s="5" t="n">
        <v>4.246</v>
      </c>
      <c r="FE2497" s="5" t="n">
        <v>4.051</v>
      </c>
      <c r="FF2497" s="5" t="n">
        <v>3.856</v>
      </c>
      <c r="FG2497" s="5" t="n">
        <v>3.816</v>
      </c>
      <c r="FH2497" s="5" t="n">
        <v>3.826</v>
      </c>
      <c r="FI2497" s="5" t="n">
        <v>3.819</v>
      </c>
      <c r="FJ2497" s="5" t="n">
        <v>3.806</v>
      </c>
      <c r="FK2497" s="5" t="n">
        <v>3.818</v>
      </c>
      <c r="FL2497" s="5" t="n">
        <v>3.828</v>
      </c>
      <c r="FM2497" s="5" t="n">
        <v>3.963</v>
      </c>
      <c r="FN2497" s="5" t="n">
        <v>4.088</v>
      </c>
    </row>
    <row r="2498" customFormat="false" ht="12.75" hidden="false" customHeight="false" outlineLevel="0" collapsed="false">
      <c r="A2498" s="1" t="n">
        <f aca="false">A2497+3</f>
        <v>36871</v>
      </c>
      <c r="B2498" s="2" t="n">
        <f aca="false">WEEKDAY(A2498)</f>
        <v>2</v>
      </c>
      <c r="E2498" s="28" t="str">
        <f aca="false">VLOOKUP($B$4:$B$2636,$C$11:$D$17,2,FALSE())</f>
        <v>Mon</v>
      </c>
      <c r="EC2498" s="54"/>
      <c r="ED2498" s="54"/>
      <c r="EE2498" s="5" t="n">
        <v>9.413</v>
      </c>
      <c r="EF2498" s="5" t="n">
        <v>9.114</v>
      </c>
      <c r="EG2498" s="5" t="n">
        <v>8.184</v>
      </c>
      <c r="EH2498" s="5" t="n">
        <v>5.94</v>
      </c>
      <c r="EI2498" s="5" t="n">
        <v>5.27</v>
      </c>
      <c r="EJ2498" s="5" t="n">
        <v>5.225</v>
      </c>
      <c r="EK2498" s="5" t="n">
        <v>5.205</v>
      </c>
      <c r="EL2498" s="5" t="n">
        <v>5.185</v>
      </c>
      <c r="EM2498" s="5" t="n">
        <v>5.165</v>
      </c>
      <c r="EN2498" s="5" t="n">
        <v>5.145</v>
      </c>
      <c r="EO2498" s="5" t="n">
        <v>5.21</v>
      </c>
      <c r="EP2498" s="5" t="n">
        <v>5.275</v>
      </c>
      <c r="EQ2498" s="5" t="n">
        <v>5.26</v>
      </c>
      <c r="ER2498" s="5" t="n">
        <v>4.96</v>
      </c>
      <c r="ES2498" s="5" t="n">
        <v>4.62</v>
      </c>
      <c r="ET2498" s="5" t="n">
        <v>4.245</v>
      </c>
      <c r="EU2498" s="5" t="n">
        <v>4.19</v>
      </c>
      <c r="EV2498" s="5" t="n">
        <v>4.17</v>
      </c>
      <c r="EW2498" s="5" t="n">
        <v>4.17</v>
      </c>
      <c r="EX2498" s="5" t="n">
        <v>4.17</v>
      </c>
      <c r="EY2498" s="5" t="n">
        <v>4.165</v>
      </c>
      <c r="EZ2498" s="5" t="n">
        <v>4.155</v>
      </c>
      <c r="FA2498" s="5" t="n">
        <v>4.245</v>
      </c>
      <c r="FB2498" s="5" t="n">
        <v>4.335</v>
      </c>
      <c r="FC2498" s="5" t="n">
        <v>4.35</v>
      </c>
      <c r="FD2498" s="5" t="n">
        <v>4.175</v>
      </c>
      <c r="FE2498" s="5" t="n">
        <v>3.975</v>
      </c>
      <c r="FF2498" s="5" t="n">
        <v>3.775</v>
      </c>
      <c r="FG2498" s="5" t="n">
        <v>3.73</v>
      </c>
      <c r="FH2498" s="5" t="n">
        <v>3.74</v>
      </c>
      <c r="FI2498" s="5" t="n">
        <v>3.733</v>
      </c>
      <c r="FJ2498" s="5" t="n">
        <v>3.72</v>
      </c>
      <c r="FK2498" s="5" t="n">
        <v>3.732</v>
      </c>
      <c r="FL2498" s="5" t="n">
        <v>3.742</v>
      </c>
      <c r="FM2498" s="5" t="n">
        <v>3.857</v>
      </c>
      <c r="FN2498" s="5" t="n">
        <v>3.982</v>
      </c>
    </row>
    <row r="2499" customFormat="false" ht="12.75" hidden="false" customHeight="false" outlineLevel="0" collapsed="false">
      <c r="A2499" s="1" t="n">
        <f aca="false">A2498+1</f>
        <v>36872</v>
      </c>
      <c r="B2499" s="2" t="n">
        <f aca="false">WEEKDAY(A2499)</f>
        <v>3</v>
      </c>
      <c r="E2499" s="28" t="str">
        <f aca="false">VLOOKUP($B$4:$B$2636,$C$11:$D$17,2,FALSE())</f>
        <v>Tue</v>
      </c>
      <c r="EC2499" s="54"/>
      <c r="ED2499" s="54"/>
      <c r="EE2499" s="5" t="n">
        <v>8.145</v>
      </c>
      <c r="EF2499" s="5" t="n">
        <v>8.003</v>
      </c>
      <c r="EG2499" s="5" t="n">
        <v>7.433</v>
      </c>
      <c r="EH2499" s="5" t="n">
        <v>5.433</v>
      </c>
      <c r="EI2499" s="5" t="n">
        <v>4.99</v>
      </c>
      <c r="EJ2499" s="5" t="n">
        <v>4.96</v>
      </c>
      <c r="EK2499" s="5" t="n">
        <v>4.945</v>
      </c>
      <c r="EL2499" s="5" t="n">
        <v>4.925</v>
      </c>
      <c r="EM2499" s="5" t="n">
        <v>4.905</v>
      </c>
      <c r="EN2499" s="5" t="n">
        <v>4.9</v>
      </c>
      <c r="EO2499" s="5" t="n">
        <v>4.975</v>
      </c>
      <c r="EP2499" s="5" t="n">
        <v>5.05</v>
      </c>
      <c r="EQ2499" s="5" t="n">
        <v>5.05</v>
      </c>
      <c r="ER2499" s="5" t="n">
        <v>4.79</v>
      </c>
      <c r="ES2499" s="5" t="n">
        <v>4.45</v>
      </c>
      <c r="ET2499" s="5" t="n">
        <v>4.095</v>
      </c>
      <c r="EU2499" s="5" t="n">
        <v>4.04</v>
      </c>
      <c r="EV2499" s="5" t="n">
        <v>4.02</v>
      </c>
      <c r="EW2499" s="5" t="n">
        <v>4.02</v>
      </c>
      <c r="EX2499" s="5" t="n">
        <v>4.02</v>
      </c>
      <c r="EY2499" s="5" t="n">
        <v>4.015</v>
      </c>
      <c r="EZ2499" s="5" t="n">
        <v>4.005</v>
      </c>
      <c r="FA2499" s="5" t="n">
        <v>4.095</v>
      </c>
      <c r="FB2499" s="5" t="n">
        <v>4.185</v>
      </c>
      <c r="FC2499" s="5" t="n">
        <v>4.2</v>
      </c>
      <c r="FD2499" s="5" t="n">
        <v>4.025</v>
      </c>
      <c r="FE2499" s="5" t="n">
        <v>3.825</v>
      </c>
      <c r="FF2499" s="5" t="n">
        <v>3.625</v>
      </c>
      <c r="FG2499" s="5" t="n">
        <v>3.58</v>
      </c>
      <c r="FH2499" s="5" t="n">
        <v>3.59</v>
      </c>
      <c r="FI2499" s="5" t="n">
        <v>3.598</v>
      </c>
      <c r="FJ2499" s="5" t="n">
        <v>3.59</v>
      </c>
      <c r="FK2499" s="5" t="n">
        <v>3.602</v>
      </c>
      <c r="FL2499" s="5" t="n">
        <v>3.612</v>
      </c>
      <c r="FM2499" s="5" t="n">
        <v>3.747</v>
      </c>
      <c r="FN2499" s="5" t="n">
        <v>3.872</v>
      </c>
    </row>
    <row r="2500" customFormat="false" ht="12.75" hidden="false" customHeight="false" outlineLevel="0" collapsed="false">
      <c r="A2500" s="1" t="n">
        <f aca="false">A2499+1</f>
        <v>36873</v>
      </c>
      <c r="B2500" s="2" t="n">
        <f aca="false">WEEKDAY(A2500)</f>
        <v>4</v>
      </c>
      <c r="E2500" s="28" t="str">
        <f aca="false">VLOOKUP($B$4:$B$2636,$C$11:$D$17,2,FALSE())</f>
        <v>Wed</v>
      </c>
      <c r="EC2500" s="54"/>
      <c r="ED2500" s="54"/>
      <c r="EE2500" s="5" t="n">
        <v>7.537</v>
      </c>
      <c r="EF2500" s="5" t="n">
        <v>7.527</v>
      </c>
      <c r="EG2500" s="5" t="n">
        <v>7.227</v>
      </c>
      <c r="EH2500" s="5" t="n">
        <v>5.227</v>
      </c>
      <c r="EI2500" s="5" t="n">
        <v>4.927</v>
      </c>
      <c r="EJ2500" s="5" t="n">
        <v>4.907</v>
      </c>
      <c r="EK2500" s="5" t="n">
        <v>4.897</v>
      </c>
      <c r="EL2500" s="5" t="n">
        <v>4.877</v>
      </c>
      <c r="EM2500" s="5" t="n">
        <v>4.857</v>
      </c>
      <c r="EN2500" s="5" t="n">
        <v>4.852</v>
      </c>
      <c r="EO2500" s="5" t="n">
        <v>4.937</v>
      </c>
      <c r="EP2500" s="5" t="n">
        <v>5.022</v>
      </c>
      <c r="EQ2500" s="5" t="n">
        <v>5.022</v>
      </c>
      <c r="ER2500" s="5" t="n">
        <v>4.762</v>
      </c>
      <c r="ES2500" s="5" t="n">
        <v>4.422</v>
      </c>
      <c r="ET2500" s="5" t="n">
        <v>4.067</v>
      </c>
      <c r="EU2500" s="5" t="n">
        <v>4.012</v>
      </c>
      <c r="EV2500" s="5" t="n">
        <v>3.992</v>
      </c>
      <c r="EW2500" s="5" t="n">
        <v>3.992</v>
      </c>
      <c r="EX2500" s="5" t="n">
        <v>3.992</v>
      </c>
      <c r="EY2500" s="5" t="n">
        <v>3.987</v>
      </c>
      <c r="EZ2500" s="5" t="n">
        <v>3.977</v>
      </c>
      <c r="FA2500" s="5" t="n">
        <v>4.067</v>
      </c>
      <c r="FB2500" s="5" t="n">
        <v>4.16</v>
      </c>
      <c r="FC2500" s="5" t="n">
        <v>4.182</v>
      </c>
      <c r="FD2500" s="5" t="n">
        <v>4.007</v>
      </c>
      <c r="FE2500" s="5" t="n">
        <v>3.807</v>
      </c>
      <c r="FF2500" s="5" t="n">
        <v>3.607</v>
      </c>
      <c r="FG2500" s="5" t="n">
        <v>3.562</v>
      </c>
      <c r="FH2500" s="5" t="n">
        <v>3.572</v>
      </c>
      <c r="FI2500" s="5" t="n">
        <v>3.58</v>
      </c>
      <c r="FJ2500" s="5" t="n">
        <v>3.572</v>
      </c>
      <c r="FK2500" s="5" t="n">
        <v>3.584</v>
      </c>
      <c r="FL2500" s="5" t="n">
        <v>3.594</v>
      </c>
      <c r="FM2500" s="5" t="n">
        <v>3.729</v>
      </c>
      <c r="FN2500" s="5" t="n">
        <v>3.854</v>
      </c>
    </row>
    <row r="2501" customFormat="false" ht="12.75" hidden="false" customHeight="false" outlineLevel="0" collapsed="false">
      <c r="A2501" s="1" t="n">
        <f aca="false">A2500+1</f>
        <v>36874</v>
      </c>
      <c r="B2501" s="2" t="n">
        <f aca="false">WEEKDAY(A2501)</f>
        <v>5</v>
      </c>
      <c r="E2501" s="28" t="str">
        <f aca="false">VLOOKUP($B$4:$B$2636,$C$11:$D$17,2,FALSE())</f>
        <v>Thur</v>
      </c>
      <c r="EC2501" s="54"/>
      <c r="ED2501" s="54"/>
      <c r="EE2501" s="5" t="n">
        <v>7.413</v>
      </c>
      <c r="EF2501" s="5" t="n">
        <v>7.335</v>
      </c>
      <c r="EG2501" s="5" t="n">
        <v>7</v>
      </c>
      <c r="EH2501" s="5" t="n">
        <v>5.34</v>
      </c>
      <c r="EI2501" s="5" t="n">
        <v>5.065</v>
      </c>
      <c r="EJ2501" s="5" t="n">
        <v>5.055</v>
      </c>
      <c r="EK2501" s="5" t="n">
        <v>5.045</v>
      </c>
      <c r="EL2501" s="5" t="n">
        <v>5.025</v>
      </c>
      <c r="EM2501" s="5" t="n">
        <v>4.995</v>
      </c>
      <c r="EN2501" s="5" t="n">
        <v>4.99</v>
      </c>
      <c r="EO2501" s="5" t="n">
        <v>5.075</v>
      </c>
      <c r="EP2501" s="5" t="n">
        <v>5.16</v>
      </c>
      <c r="EQ2501" s="5" t="n">
        <v>5.15</v>
      </c>
      <c r="ER2501" s="5" t="n">
        <v>4.895</v>
      </c>
      <c r="ES2501" s="5" t="n">
        <v>4.58</v>
      </c>
      <c r="ET2501" s="5" t="n">
        <v>4.225</v>
      </c>
      <c r="EU2501" s="5" t="n">
        <v>4.135</v>
      </c>
      <c r="EV2501" s="5" t="n">
        <v>4.115</v>
      </c>
      <c r="EW2501" s="5" t="n">
        <v>4.115</v>
      </c>
      <c r="EX2501" s="5" t="n">
        <v>4.115</v>
      </c>
      <c r="EY2501" s="5" t="n">
        <v>4.11</v>
      </c>
      <c r="EZ2501" s="5" t="n">
        <v>4.1</v>
      </c>
      <c r="FA2501" s="5" t="n">
        <v>4.19</v>
      </c>
      <c r="FB2501" s="5" t="n">
        <v>4.283</v>
      </c>
      <c r="FC2501" s="5" t="n">
        <v>4.305</v>
      </c>
      <c r="FD2501" s="5" t="n">
        <v>4.13</v>
      </c>
      <c r="FE2501" s="5" t="n">
        <v>3.93</v>
      </c>
      <c r="FF2501" s="5" t="n">
        <v>3.73</v>
      </c>
      <c r="FG2501" s="5" t="n">
        <v>3.685</v>
      </c>
      <c r="FH2501" s="5" t="n">
        <v>3.695</v>
      </c>
      <c r="FI2501" s="5" t="n">
        <v>3.703</v>
      </c>
      <c r="FJ2501" s="5" t="n">
        <v>3.695</v>
      </c>
      <c r="FK2501" s="5" t="n">
        <v>3.702</v>
      </c>
      <c r="FL2501" s="5" t="n">
        <v>3.712</v>
      </c>
      <c r="FM2501" s="5" t="n">
        <v>3.847</v>
      </c>
      <c r="FN2501" s="5" t="n">
        <v>3.972</v>
      </c>
    </row>
    <row r="2502" customFormat="false" ht="12.75" hidden="false" customHeight="false" outlineLevel="0" collapsed="false">
      <c r="A2502" s="1" t="n">
        <f aca="false">A2501+1</f>
        <v>36875</v>
      </c>
      <c r="B2502" s="2" t="n">
        <f aca="false">WEEKDAY(A2502)</f>
        <v>6</v>
      </c>
      <c r="E2502" s="28" t="str">
        <f aca="false">VLOOKUP($B$4:$B$2636,$C$11:$D$17,2,FALSE())</f>
        <v>Fri</v>
      </c>
      <c r="EC2502" s="54"/>
      <c r="ED2502" s="54"/>
      <c r="EE2502" s="5" t="n">
        <v>8.396</v>
      </c>
      <c r="EF2502" s="5" t="n">
        <v>8.29</v>
      </c>
      <c r="EG2502" s="5" t="n">
        <v>7.6</v>
      </c>
      <c r="EH2502" s="5" t="n">
        <v>5.585</v>
      </c>
      <c r="EI2502" s="5" t="n">
        <v>5.17</v>
      </c>
      <c r="EJ2502" s="5" t="n">
        <v>5.15</v>
      </c>
      <c r="EK2502" s="5" t="n">
        <v>5.137</v>
      </c>
      <c r="EL2502" s="5" t="n">
        <v>5.117</v>
      </c>
      <c r="EM2502" s="5" t="n">
        <v>5.087</v>
      </c>
      <c r="EN2502" s="5" t="n">
        <v>5.08</v>
      </c>
      <c r="EO2502" s="5" t="n">
        <v>5.16</v>
      </c>
      <c r="EP2502" s="5" t="n">
        <v>5.24</v>
      </c>
      <c r="EQ2502" s="5" t="n">
        <v>5.22</v>
      </c>
      <c r="ER2502" s="5" t="n">
        <v>4.965</v>
      </c>
      <c r="ES2502" s="5" t="n">
        <v>4.65</v>
      </c>
      <c r="ET2502" s="5" t="n">
        <v>4.245</v>
      </c>
      <c r="EU2502" s="5" t="n">
        <v>4.155</v>
      </c>
      <c r="EV2502" s="5" t="n">
        <v>4.135</v>
      </c>
      <c r="EW2502" s="5" t="n">
        <v>4.135</v>
      </c>
      <c r="EX2502" s="5" t="n">
        <v>4.135</v>
      </c>
      <c r="EY2502" s="5" t="n">
        <v>4.13</v>
      </c>
      <c r="EZ2502" s="5" t="n">
        <v>4.12</v>
      </c>
      <c r="FA2502" s="5" t="n">
        <v>4.21</v>
      </c>
      <c r="FB2502" s="5" t="n">
        <v>4.303</v>
      </c>
      <c r="FC2502" s="5" t="n">
        <v>4.325</v>
      </c>
      <c r="FD2502" s="5" t="n">
        <v>4.15</v>
      </c>
      <c r="FE2502" s="5" t="n">
        <v>3.95</v>
      </c>
      <c r="FF2502" s="5" t="n">
        <v>3.74</v>
      </c>
      <c r="FG2502" s="5" t="n">
        <v>3.695</v>
      </c>
      <c r="FH2502" s="5" t="n">
        <v>3.705</v>
      </c>
      <c r="FI2502" s="5" t="n">
        <v>3.713</v>
      </c>
      <c r="FJ2502" s="5" t="n">
        <v>3.705</v>
      </c>
      <c r="FK2502" s="5" t="n">
        <v>3.717</v>
      </c>
      <c r="FL2502" s="5" t="n">
        <v>3.727</v>
      </c>
      <c r="FM2502" s="5" t="n">
        <v>3.862</v>
      </c>
      <c r="FN2502" s="5" t="n">
        <v>3.987</v>
      </c>
    </row>
    <row r="2503" customFormat="false" ht="12.75" hidden="false" customHeight="false" outlineLevel="0" collapsed="false">
      <c r="A2503" s="1" t="n">
        <f aca="false">A2502+3</f>
        <v>36878</v>
      </c>
      <c r="B2503" s="2" t="n">
        <f aca="false">WEEKDAY(A2503)</f>
        <v>2</v>
      </c>
      <c r="E2503" s="28" t="str">
        <f aca="false">VLOOKUP($B$4:$B$2636,$C$11:$D$17,2,FALSE())</f>
        <v>Mon</v>
      </c>
      <c r="EC2503" s="54"/>
      <c r="ED2503" s="54"/>
      <c r="EE2503" s="5" t="n">
        <v>8.527</v>
      </c>
      <c r="EF2503" s="5" t="n">
        <v>8.365</v>
      </c>
      <c r="EG2503" s="5" t="n">
        <v>7.665</v>
      </c>
      <c r="EH2503" s="5" t="n">
        <v>5.575</v>
      </c>
      <c r="EI2503" s="5" t="n">
        <v>5.13</v>
      </c>
      <c r="EJ2503" s="5" t="n">
        <v>5.11</v>
      </c>
      <c r="EK2503" s="5" t="n">
        <v>5.1</v>
      </c>
      <c r="EL2503" s="5" t="n">
        <v>5.08</v>
      </c>
      <c r="EM2503" s="5" t="n">
        <v>5.05</v>
      </c>
      <c r="EN2503" s="5" t="n">
        <v>5.043</v>
      </c>
      <c r="EO2503" s="5" t="n">
        <v>5.123</v>
      </c>
      <c r="EP2503" s="5" t="n">
        <v>5.203</v>
      </c>
      <c r="EQ2503" s="5" t="n">
        <v>5.193</v>
      </c>
      <c r="ER2503" s="5" t="n">
        <v>4.938</v>
      </c>
      <c r="ES2503" s="5" t="n">
        <v>4.623</v>
      </c>
      <c r="ET2503" s="5" t="n">
        <v>4.218</v>
      </c>
      <c r="EU2503" s="5" t="n">
        <v>4.128</v>
      </c>
      <c r="EV2503" s="5" t="n">
        <v>4.108</v>
      </c>
      <c r="EW2503" s="5" t="n">
        <v>4.108</v>
      </c>
      <c r="EX2503" s="5" t="n">
        <v>4.108</v>
      </c>
      <c r="EY2503" s="5" t="n">
        <v>4.103</v>
      </c>
      <c r="EZ2503" s="5" t="n">
        <v>4.093</v>
      </c>
      <c r="FA2503" s="5" t="n">
        <v>4.183</v>
      </c>
      <c r="FB2503" s="5" t="n">
        <v>4.276</v>
      </c>
      <c r="FC2503" s="5" t="n">
        <v>4.298</v>
      </c>
      <c r="FD2503" s="5" t="n">
        <v>4.128</v>
      </c>
      <c r="FE2503" s="5" t="n">
        <v>3.928</v>
      </c>
      <c r="FF2503" s="5" t="n">
        <v>3.713</v>
      </c>
      <c r="FG2503" s="5" t="n">
        <v>3.668</v>
      </c>
      <c r="FH2503" s="5" t="n">
        <v>3.678</v>
      </c>
      <c r="FI2503" s="5" t="n">
        <v>3.693</v>
      </c>
      <c r="FJ2503" s="5" t="n">
        <v>3.688</v>
      </c>
      <c r="FK2503" s="5" t="n">
        <v>3.7</v>
      </c>
      <c r="FL2503" s="5" t="n">
        <v>3.71</v>
      </c>
      <c r="FM2503" s="5" t="n">
        <v>3.845</v>
      </c>
      <c r="FN2503" s="5" t="n">
        <v>3.97</v>
      </c>
    </row>
    <row r="2504" customFormat="false" ht="12.75" hidden="false" customHeight="false" outlineLevel="0" collapsed="false">
      <c r="A2504" s="1" t="n">
        <f aca="false">A2503+1</f>
        <v>36879</v>
      </c>
      <c r="B2504" s="2" t="n">
        <f aca="false">WEEKDAY(A2504)</f>
        <v>3</v>
      </c>
      <c r="E2504" s="28" t="str">
        <f aca="false">VLOOKUP($B$4:$B$2636,$C$11:$D$17,2,FALSE())</f>
        <v>Tue</v>
      </c>
      <c r="EC2504" s="54"/>
      <c r="ED2504" s="54"/>
      <c r="EE2504" s="5" t="n">
        <v>9.102</v>
      </c>
      <c r="EF2504" s="5" t="n">
        <v>8.812</v>
      </c>
      <c r="EG2504" s="5" t="n">
        <v>7.932</v>
      </c>
      <c r="EH2504" s="5" t="n">
        <v>5.76</v>
      </c>
      <c r="EI2504" s="5" t="n">
        <v>5.2</v>
      </c>
      <c r="EJ2504" s="5" t="n">
        <v>5.17</v>
      </c>
      <c r="EK2504" s="5" t="n">
        <v>5.155</v>
      </c>
      <c r="EL2504" s="5" t="n">
        <v>5.135</v>
      </c>
      <c r="EM2504" s="5" t="n">
        <v>5.105</v>
      </c>
      <c r="EN2504" s="5" t="n">
        <v>5.09</v>
      </c>
      <c r="EO2504" s="5" t="n">
        <v>5.17</v>
      </c>
      <c r="EP2504" s="5" t="n">
        <v>5.25</v>
      </c>
      <c r="EQ2504" s="5" t="n">
        <v>5.24</v>
      </c>
      <c r="ER2504" s="5" t="n">
        <v>4.985</v>
      </c>
      <c r="ES2504" s="5" t="n">
        <v>4.67</v>
      </c>
      <c r="ET2504" s="5" t="n">
        <v>4.24</v>
      </c>
      <c r="EU2504" s="5" t="n">
        <v>4.15</v>
      </c>
      <c r="EV2504" s="5" t="n">
        <v>4.13</v>
      </c>
      <c r="EW2504" s="5" t="n">
        <v>4.13</v>
      </c>
      <c r="EX2504" s="5" t="n">
        <v>4.13</v>
      </c>
      <c r="EY2504" s="5" t="n">
        <v>0.125</v>
      </c>
      <c r="EZ2504" s="5" t="n">
        <v>4.115</v>
      </c>
      <c r="FA2504" s="5" t="n">
        <v>4.205</v>
      </c>
      <c r="FB2504" s="5" t="n">
        <v>4.298</v>
      </c>
      <c r="FC2504" s="5" t="n">
        <v>4.32</v>
      </c>
      <c r="FD2504" s="5" t="n">
        <v>4.165</v>
      </c>
      <c r="FE2504" s="5" t="n">
        <v>3.965</v>
      </c>
      <c r="FF2504" s="5" t="n">
        <v>3.74</v>
      </c>
      <c r="FG2504" s="5" t="n">
        <v>3.69</v>
      </c>
      <c r="FH2504" s="5" t="n">
        <v>3.7</v>
      </c>
      <c r="FI2504" s="5" t="n">
        <v>3.715</v>
      </c>
      <c r="FJ2504" s="5" t="n">
        <v>3.71</v>
      </c>
      <c r="FK2504" s="5" t="n">
        <v>3.722</v>
      </c>
      <c r="FL2504" s="5" t="n">
        <v>3.732</v>
      </c>
      <c r="FM2504" s="5" t="n">
        <v>3.867</v>
      </c>
      <c r="FN2504" s="5" t="n">
        <v>3.992</v>
      </c>
    </row>
    <row r="2505" customFormat="false" ht="12.75" hidden="false" customHeight="false" outlineLevel="0" collapsed="false">
      <c r="A2505" s="1" t="n">
        <f aca="false">A2504+1</f>
        <v>36880</v>
      </c>
      <c r="B2505" s="2" t="n">
        <f aca="false">WEEKDAY(A2505)</f>
        <v>4</v>
      </c>
      <c r="E2505" s="28" t="str">
        <f aca="false">VLOOKUP($B$4:$B$2636,$C$11:$D$17,2,FALSE())</f>
        <v>Wed</v>
      </c>
      <c r="EC2505" s="54"/>
      <c r="ED2505" s="54"/>
      <c r="EE2505" s="5" t="n">
        <v>9.326</v>
      </c>
      <c r="EF2505" s="5" t="n">
        <v>8.946</v>
      </c>
      <c r="EG2505" s="5" t="n">
        <v>7.996</v>
      </c>
      <c r="EH2505" s="5" t="n">
        <v>5.835</v>
      </c>
      <c r="EI2505" s="5" t="n">
        <v>5.215</v>
      </c>
      <c r="EJ2505" s="5" t="n">
        <v>5.185</v>
      </c>
      <c r="EK2505" s="5" t="n">
        <v>5.17</v>
      </c>
      <c r="EL2505" s="5" t="n">
        <v>5.15</v>
      </c>
      <c r="EM2505" s="5" t="n">
        <v>5.12</v>
      </c>
      <c r="EN2505" s="5" t="n">
        <v>5.105</v>
      </c>
      <c r="EO2505" s="5" t="n">
        <v>5.185</v>
      </c>
      <c r="EP2505" s="5" t="n">
        <v>5.265</v>
      </c>
      <c r="EQ2505" s="5" t="n">
        <v>5.255</v>
      </c>
      <c r="ER2505" s="5" t="n">
        <v>5</v>
      </c>
      <c r="ES2505" s="5" t="n">
        <v>4.685</v>
      </c>
      <c r="ET2505" s="5" t="n">
        <v>4.255</v>
      </c>
      <c r="EU2505" s="5" t="n">
        <v>4.165</v>
      </c>
      <c r="EV2505" s="5" t="n">
        <v>4.145</v>
      </c>
      <c r="EW2505" s="5" t="n">
        <v>4.145</v>
      </c>
      <c r="EX2505" s="5" t="n">
        <v>4.145</v>
      </c>
      <c r="EY2505" s="5" t="n">
        <v>4.14</v>
      </c>
      <c r="EZ2505" s="5" t="n">
        <v>4.13</v>
      </c>
      <c r="FA2505" s="5" t="n">
        <v>4.22</v>
      </c>
      <c r="FB2505" s="5" t="n">
        <v>4.313</v>
      </c>
      <c r="FC2505" s="5" t="n">
        <v>4.335</v>
      </c>
      <c r="FD2505" s="5" t="n">
        <v>4.18</v>
      </c>
      <c r="FE2505" s="5" t="n">
        <v>3.98</v>
      </c>
      <c r="FF2505" s="5" t="n">
        <v>3.755</v>
      </c>
      <c r="FG2505" s="5" t="n">
        <v>3.705</v>
      </c>
      <c r="FH2505" s="5" t="n">
        <v>3.715</v>
      </c>
      <c r="FI2505" s="5" t="n">
        <v>3.73</v>
      </c>
      <c r="FJ2505" s="5" t="n">
        <v>3.725</v>
      </c>
      <c r="FK2505" s="5" t="n">
        <v>3.737</v>
      </c>
      <c r="FL2505" s="5" t="n">
        <v>3.747</v>
      </c>
      <c r="FM2505" s="5" t="n">
        <v>3.882</v>
      </c>
      <c r="FN2505" s="5" t="n">
        <v>4.007</v>
      </c>
    </row>
    <row r="2506" customFormat="false" ht="12.75" hidden="false" customHeight="false" outlineLevel="0" collapsed="false">
      <c r="A2506" s="1" t="n">
        <f aca="false">A2505+1</f>
        <v>36881</v>
      </c>
      <c r="B2506" s="2" t="n">
        <f aca="false">WEEKDAY(A2506)</f>
        <v>5</v>
      </c>
      <c r="E2506" s="28" t="str">
        <f aca="false">VLOOKUP($B$4:$B$2636,$C$11:$D$17,2,FALSE())</f>
        <v>Thur</v>
      </c>
      <c r="EC2506" s="54"/>
      <c r="ED2506" s="54"/>
      <c r="EE2506" s="5" t="n">
        <v>9.83</v>
      </c>
      <c r="EF2506" s="5" t="n">
        <v>9.23</v>
      </c>
      <c r="EG2506" s="5" t="n">
        <v>8.03</v>
      </c>
      <c r="EH2506" s="5" t="n">
        <v>6.01</v>
      </c>
      <c r="EI2506" s="5" t="n">
        <v>5.36</v>
      </c>
      <c r="EJ2506" s="5" t="n">
        <v>5.31</v>
      </c>
      <c r="EK2506" s="5" t="n">
        <v>5.295</v>
      </c>
      <c r="EL2506" s="5" t="n">
        <v>5.275</v>
      </c>
      <c r="EM2506" s="5" t="n">
        <v>5.245</v>
      </c>
      <c r="EN2506" s="5" t="n">
        <v>5.225</v>
      </c>
      <c r="EO2506" s="5" t="n">
        <v>5.3</v>
      </c>
      <c r="EP2506" s="5" t="n">
        <v>5.375</v>
      </c>
      <c r="EQ2506" s="5" t="n">
        <v>5.365</v>
      </c>
      <c r="ER2506" s="5" t="n">
        <v>5.11</v>
      </c>
      <c r="ES2506" s="5" t="n">
        <v>4.777</v>
      </c>
      <c r="ET2506" s="5" t="n">
        <v>4.317</v>
      </c>
      <c r="EU2506" s="5" t="n">
        <v>4.212</v>
      </c>
      <c r="EV2506" s="5" t="n">
        <v>4.192</v>
      </c>
      <c r="EW2506" s="5" t="n">
        <v>4.192</v>
      </c>
      <c r="EX2506" s="5" t="n">
        <v>4.192</v>
      </c>
      <c r="EY2506" s="5" t="n">
        <v>4.187</v>
      </c>
      <c r="EZ2506" s="5" t="n">
        <v>4.177</v>
      </c>
      <c r="FA2506" s="5" t="n">
        <v>4.267</v>
      </c>
      <c r="FB2506" s="5" t="n">
        <v>4.36</v>
      </c>
      <c r="FC2506" s="5" t="n">
        <v>4.382</v>
      </c>
      <c r="FD2506" s="5" t="n">
        <v>4.227</v>
      </c>
      <c r="FE2506" s="5" t="n">
        <v>4.027</v>
      </c>
      <c r="FF2506" s="5" t="n">
        <v>3.792</v>
      </c>
      <c r="FG2506" s="5" t="n">
        <v>3.742</v>
      </c>
      <c r="FH2506" s="5" t="n">
        <v>3.752</v>
      </c>
      <c r="FI2506" s="5" t="n">
        <v>3.767</v>
      </c>
      <c r="FJ2506" s="5" t="n">
        <v>3.762</v>
      </c>
      <c r="FK2506" s="5" t="n">
        <v>3.774</v>
      </c>
      <c r="FL2506" s="5" t="n">
        <v>3.792</v>
      </c>
      <c r="FM2506" s="5" t="n">
        <v>3.927</v>
      </c>
      <c r="FN2506" s="5" t="n">
        <v>4.052</v>
      </c>
    </row>
    <row r="2507" customFormat="false" ht="12.75" hidden="false" customHeight="false" outlineLevel="0" collapsed="false">
      <c r="A2507" s="1" t="n">
        <f aca="false">A2506+1</f>
        <v>36882</v>
      </c>
      <c r="B2507" s="2" t="n">
        <f aca="false">WEEKDAY(A2507)</f>
        <v>6</v>
      </c>
      <c r="E2507" s="28" t="str">
        <f aca="false">VLOOKUP($B$4:$B$2636,$C$11:$D$17,2,FALSE())</f>
        <v>Fri</v>
      </c>
      <c r="EC2507" s="54"/>
      <c r="ED2507" s="54"/>
      <c r="EE2507" s="5" t="n">
        <v>9.579</v>
      </c>
      <c r="EF2507" s="5" t="n">
        <v>8.932</v>
      </c>
      <c r="EG2507" s="5" t="n">
        <v>7.8</v>
      </c>
      <c r="EH2507" s="5" t="n">
        <v>5.9</v>
      </c>
      <c r="EI2507" s="5" t="n">
        <v>5.28</v>
      </c>
      <c r="EJ2507" s="5" t="n">
        <v>5.23</v>
      </c>
      <c r="EK2507" s="5" t="n">
        <v>5.217</v>
      </c>
      <c r="EL2507" s="5" t="n">
        <v>5.2</v>
      </c>
      <c r="EM2507" s="5" t="n">
        <v>5.17</v>
      </c>
      <c r="EN2507" s="5" t="n">
        <v>5.155</v>
      </c>
      <c r="EO2507" s="5" t="n">
        <v>5.235</v>
      </c>
      <c r="EP2507" s="5" t="n">
        <v>5.315</v>
      </c>
      <c r="EQ2507" s="5" t="n">
        <v>5.305</v>
      </c>
      <c r="ER2507" s="5" t="n">
        <v>5.05</v>
      </c>
      <c r="ES2507" s="5" t="n">
        <v>4.717</v>
      </c>
      <c r="ET2507" s="5" t="n">
        <v>4.257</v>
      </c>
      <c r="EU2507" s="5" t="n">
        <v>4.152</v>
      </c>
      <c r="EV2507" s="5" t="n">
        <v>4.132</v>
      </c>
      <c r="EW2507" s="5" t="n">
        <v>4.132</v>
      </c>
      <c r="EX2507" s="5" t="n">
        <v>4.132</v>
      </c>
      <c r="EY2507" s="5" t="n">
        <v>4.127</v>
      </c>
      <c r="EZ2507" s="5" t="n">
        <v>4.117</v>
      </c>
      <c r="FA2507" s="5" t="n">
        <v>4.207</v>
      </c>
      <c r="FB2507" s="5" t="n">
        <v>4.3</v>
      </c>
      <c r="FC2507" s="5" t="n">
        <v>4.322</v>
      </c>
      <c r="FD2507" s="5" t="n">
        <v>4.167</v>
      </c>
      <c r="FE2507" s="5" t="n">
        <v>3.967</v>
      </c>
      <c r="FF2507" s="5" t="n">
        <v>3.732</v>
      </c>
      <c r="FG2507" s="5" t="n">
        <v>3.682</v>
      </c>
      <c r="FH2507" s="5" t="n">
        <v>3.692</v>
      </c>
      <c r="FI2507" s="5" t="n">
        <v>3.707</v>
      </c>
      <c r="FJ2507" s="5" t="n">
        <v>3.702</v>
      </c>
      <c r="FK2507" s="5" t="n">
        <v>3.714</v>
      </c>
      <c r="FL2507" s="5" t="n">
        <v>3.732</v>
      </c>
      <c r="FM2507" s="5" t="n">
        <v>3.867</v>
      </c>
      <c r="FN2507" s="5" t="n">
        <v>3.992</v>
      </c>
    </row>
    <row r="2508" customFormat="false" ht="12.75" hidden="false" customHeight="false" outlineLevel="0" collapsed="false">
      <c r="A2508" s="1" t="n">
        <f aca="false">A2507+4</f>
        <v>36886</v>
      </c>
      <c r="B2508" s="2" t="n">
        <f aca="false">WEEKDAY(A2508)</f>
        <v>3</v>
      </c>
      <c r="E2508" s="28" t="str">
        <f aca="false">VLOOKUP($B$4:$B$2636,$C$11:$D$17,2,FALSE())</f>
        <v>Tue</v>
      </c>
      <c r="EC2508" s="54"/>
      <c r="ED2508" s="54"/>
      <c r="EE2508" s="5" t="n">
        <v>9.805</v>
      </c>
      <c r="EF2508" s="5" t="n">
        <v>9.126</v>
      </c>
      <c r="EG2508" s="5" t="n">
        <v>8</v>
      </c>
      <c r="EH2508" s="5" t="n">
        <v>6.06</v>
      </c>
      <c r="EI2508" s="5" t="n">
        <v>5.4</v>
      </c>
      <c r="EJ2508" s="5" t="n">
        <v>5.346</v>
      </c>
      <c r="EK2508" s="5" t="n">
        <v>5.331</v>
      </c>
      <c r="EL2508" s="5" t="n">
        <v>5.314</v>
      </c>
      <c r="EM2508" s="5" t="n">
        <v>5.279</v>
      </c>
      <c r="EN2508" s="5" t="n">
        <v>5.264</v>
      </c>
      <c r="EO2508" s="5" t="n">
        <v>5.344</v>
      </c>
      <c r="EP2508" s="5" t="n">
        <v>5.424</v>
      </c>
      <c r="EQ2508" s="5" t="n">
        <v>5.414</v>
      </c>
      <c r="ER2508" s="5" t="n">
        <v>5.159</v>
      </c>
      <c r="ES2508" s="5" t="n">
        <v>4.826</v>
      </c>
      <c r="ET2508" s="5" t="n">
        <v>4.366</v>
      </c>
      <c r="EU2508" s="5" t="n">
        <v>4.261</v>
      </c>
      <c r="EV2508" s="5" t="n">
        <v>4.241</v>
      </c>
      <c r="EW2508" s="5" t="n">
        <v>4.241</v>
      </c>
      <c r="EX2508" s="5" t="n">
        <v>4.241</v>
      </c>
      <c r="EY2508" s="5" t="n">
        <v>4.236</v>
      </c>
      <c r="EZ2508" s="5" t="n">
        <v>4.226</v>
      </c>
      <c r="FA2508" s="5" t="n">
        <v>4.316</v>
      </c>
      <c r="FB2508" s="5" t="n">
        <v>4.406</v>
      </c>
      <c r="FC2508" s="5" t="n">
        <v>4.428</v>
      </c>
      <c r="FD2508" s="5" t="n">
        <v>4.273</v>
      </c>
      <c r="FE2508" s="5" t="n">
        <v>4.068</v>
      </c>
      <c r="FF2508" s="5" t="n">
        <v>3.83</v>
      </c>
      <c r="FG2508" s="5" t="n">
        <v>3.776</v>
      </c>
      <c r="FH2508" s="5" t="n">
        <v>3.786</v>
      </c>
      <c r="FI2508" s="5" t="n">
        <v>3.801</v>
      </c>
      <c r="FJ2508" s="5" t="n">
        <v>3.796</v>
      </c>
      <c r="FK2508" s="5" t="n">
        <v>3.808</v>
      </c>
      <c r="FL2508" s="5" t="n">
        <v>3.826</v>
      </c>
      <c r="FM2508" s="5" t="n">
        <v>3.961</v>
      </c>
      <c r="FN2508" s="5" t="n">
        <v>4.086</v>
      </c>
    </row>
    <row r="2509" customFormat="false" ht="12.75" hidden="false" customHeight="false" outlineLevel="0" collapsed="false">
      <c r="A2509" s="1" t="n">
        <f aca="false">A2508+1</f>
        <v>36887</v>
      </c>
      <c r="B2509" s="2" t="n">
        <f aca="false">WEEKDAY(A2509)</f>
        <v>4</v>
      </c>
      <c r="E2509" s="28" t="str">
        <f aca="false">VLOOKUP($B$4:$B$2636,$C$11:$D$17,2,FALSE())</f>
        <v>Wed</v>
      </c>
      <c r="EC2509" s="54"/>
      <c r="ED2509" s="54"/>
      <c r="EE2509" s="5" t="n">
        <v>9.978</v>
      </c>
      <c r="EF2509" s="5" t="n">
        <v>9.286</v>
      </c>
      <c r="EG2509" s="5" t="n">
        <v>8.286</v>
      </c>
      <c r="EH2509" s="5" t="n">
        <v>6.17</v>
      </c>
      <c r="EI2509" s="5" t="n">
        <v>5.45</v>
      </c>
      <c r="EJ2509" s="5" t="n">
        <v>5.365</v>
      </c>
      <c r="EK2509" s="5" t="n">
        <v>5.34</v>
      </c>
      <c r="EL2509" s="5" t="n">
        <v>5.32</v>
      </c>
      <c r="EM2509" s="5" t="n">
        <v>5.285</v>
      </c>
      <c r="EN2509" s="5" t="n">
        <v>5.27</v>
      </c>
      <c r="EO2509" s="5" t="n">
        <v>5.35</v>
      </c>
      <c r="EP2509" s="5" t="n">
        <v>5.43</v>
      </c>
      <c r="EQ2509" s="5" t="n">
        <v>5.42</v>
      </c>
      <c r="ER2509" s="5" t="n">
        <v>5.165</v>
      </c>
      <c r="ES2509" s="5" t="n">
        <v>4.832</v>
      </c>
      <c r="ET2509" s="5" t="n">
        <v>4.372</v>
      </c>
      <c r="EU2509" s="5" t="n">
        <v>4.257</v>
      </c>
      <c r="EV2509" s="5" t="n">
        <v>4.232</v>
      </c>
      <c r="EW2509" s="5" t="n">
        <v>4.232</v>
      </c>
      <c r="EX2509" s="5" t="n">
        <v>4.232</v>
      </c>
      <c r="EY2509" s="5" t="n">
        <v>4.227</v>
      </c>
      <c r="EZ2509" s="5" t="n">
        <v>4.227</v>
      </c>
      <c r="FA2509" s="5" t="n">
        <v>4.317</v>
      </c>
      <c r="FB2509" s="5" t="n">
        <v>4.407</v>
      </c>
      <c r="FC2509" s="5" t="n">
        <v>4.429</v>
      </c>
      <c r="FD2509" s="5" t="n">
        <v>4.269</v>
      </c>
      <c r="FE2509" s="5" t="n">
        <v>4.064</v>
      </c>
      <c r="FF2509" s="5" t="n">
        <v>3.826</v>
      </c>
      <c r="FG2509" s="5" t="n">
        <v>3.772</v>
      </c>
      <c r="FH2509" s="5" t="n">
        <v>3.782</v>
      </c>
      <c r="FI2509" s="5" t="n">
        <v>3.797</v>
      </c>
      <c r="FJ2509" s="5" t="n">
        <v>3.792</v>
      </c>
      <c r="FK2509" s="5" t="n">
        <v>3.804</v>
      </c>
      <c r="FL2509" s="5" t="n">
        <v>3.822</v>
      </c>
      <c r="FM2509" s="5" t="n">
        <v>3.957</v>
      </c>
      <c r="FN2509" s="5" t="n">
        <v>4.082</v>
      </c>
    </row>
    <row r="2510" customFormat="false" ht="12.75" hidden="false" customHeight="false" outlineLevel="0" collapsed="false">
      <c r="A2510" s="1" t="n">
        <f aca="false">A2509+1</f>
        <v>36888</v>
      </c>
      <c r="B2510" s="2" t="n">
        <f aca="false">WEEKDAY(A2510)</f>
        <v>5</v>
      </c>
      <c r="E2510" s="28" t="str">
        <f aca="false">VLOOKUP($B$4:$B$2636,$C$11:$D$17,2,FALSE())</f>
        <v>Thur</v>
      </c>
      <c r="ED2510" s="54"/>
      <c r="EF2510" s="5" t="n">
        <v>9.263</v>
      </c>
      <c r="EG2510" s="5" t="n">
        <v>8.353</v>
      </c>
      <c r="EH2510" s="5" t="n">
        <v>6.07</v>
      </c>
      <c r="EI2510" s="5" t="n">
        <v>5.355</v>
      </c>
      <c r="EJ2510" s="5" t="n">
        <v>5.285</v>
      </c>
      <c r="EK2510" s="5" t="n">
        <v>5.265</v>
      </c>
      <c r="EL2510" s="5" t="n">
        <v>5.245</v>
      </c>
      <c r="EM2510" s="5" t="n">
        <v>5.215</v>
      </c>
      <c r="EN2510" s="5" t="n">
        <v>5.21</v>
      </c>
      <c r="EO2510" s="5" t="n">
        <v>5.295</v>
      </c>
      <c r="EP2510" s="5" t="n">
        <v>5.38</v>
      </c>
      <c r="EQ2510" s="5" t="n">
        <v>5.37</v>
      </c>
      <c r="ER2510" s="5" t="n">
        <v>5.115</v>
      </c>
      <c r="ES2510" s="5" t="n">
        <v>4.785</v>
      </c>
      <c r="ET2510" s="5" t="n">
        <v>4.315</v>
      </c>
      <c r="EU2510" s="5" t="n">
        <v>4.19</v>
      </c>
      <c r="EV2510" s="5" t="n">
        <v>4.16</v>
      </c>
      <c r="EW2510" s="5" t="n">
        <v>4.16</v>
      </c>
      <c r="EX2510" s="5" t="n">
        <v>4.16</v>
      </c>
      <c r="EY2510" s="5" t="n">
        <v>4.155</v>
      </c>
      <c r="EZ2510" s="5" t="n">
        <v>4.155</v>
      </c>
      <c r="FA2510" s="5" t="n">
        <v>4.252</v>
      </c>
      <c r="FB2510" s="5" t="n">
        <v>4.35</v>
      </c>
      <c r="FC2510" s="5" t="n">
        <v>4.372</v>
      </c>
      <c r="FD2510" s="5" t="n">
        <v>4.212</v>
      </c>
      <c r="FE2510" s="5" t="n">
        <v>4.007</v>
      </c>
      <c r="FF2510" s="5" t="n">
        <v>3.769</v>
      </c>
      <c r="FG2510" s="5" t="n">
        <v>3.715</v>
      </c>
      <c r="FH2510" s="5" t="n">
        <v>3.725</v>
      </c>
      <c r="FI2510" s="5" t="n">
        <v>3.74</v>
      </c>
      <c r="FJ2510" s="5" t="n">
        <v>3.735</v>
      </c>
      <c r="FK2510" s="5" t="n">
        <v>3.747</v>
      </c>
      <c r="FL2510" s="5" t="n">
        <v>3.765</v>
      </c>
      <c r="FM2510" s="5" t="n">
        <v>3.9</v>
      </c>
      <c r="FN2510" s="5" t="n">
        <v>4.025</v>
      </c>
      <c r="FO2510" s="5" t="n">
        <v>4.025</v>
      </c>
    </row>
    <row r="2511" customFormat="false" ht="12.75" hidden="false" customHeight="false" outlineLevel="0" collapsed="false">
      <c r="A2511" s="1" t="n">
        <f aca="false">A2510+1</f>
        <v>36889</v>
      </c>
      <c r="B2511" s="2" t="n">
        <f aca="false">WEEKDAY(A2511)</f>
        <v>6</v>
      </c>
      <c r="E2511" s="28" t="str">
        <f aca="false">VLOOKUP($B$4:$B$2636,$C$11:$D$17,2,FALSE())</f>
        <v>Fri</v>
      </c>
      <c r="ED2511" s="54"/>
      <c r="EF2511" s="5" t="n">
        <v>9.775</v>
      </c>
      <c r="EG2511" s="5" t="n">
        <v>8.791</v>
      </c>
      <c r="EH2511" s="5" t="n">
        <v>6.291</v>
      </c>
      <c r="EI2511" s="5" t="n">
        <v>5.491</v>
      </c>
      <c r="EJ2511" s="5" t="n">
        <v>5.4</v>
      </c>
      <c r="EK2511" s="5" t="n">
        <v>5.38</v>
      </c>
      <c r="EL2511" s="5" t="n">
        <v>5.355</v>
      </c>
      <c r="EM2511" s="5" t="n">
        <v>5.325</v>
      </c>
      <c r="EN2511" s="5" t="n">
        <v>5.33</v>
      </c>
      <c r="EO2511" s="5" t="n">
        <v>5.415</v>
      </c>
      <c r="EP2511" s="5" t="n">
        <v>5.5</v>
      </c>
      <c r="EQ2511" s="5" t="n">
        <v>5.49</v>
      </c>
      <c r="ER2511" s="5" t="n">
        <v>5.235</v>
      </c>
      <c r="ES2511" s="5" t="n">
        <v>4.905</v>
      </c>
      <c r="ET2511" s="5" t="n">
        <v>4.365</v>
      </c>
      <c r="EU2511" s="5" t="n">
        <v>4.21</v>
      </c>
      <c r="EV2511" s="5" t="n">
        <v>4.18</v>
      </c>
      <c r="EW2511" s="5" t="n">
        <v>4.183</v>
      </c>
      <c r="EX2511" s="5" t="n">
        <v>4.185</v>
      </c>
      <c r="EY2511" s="5" t="n">
        <v>4.175</v>
      </c>
      <c r="EZ2511" s="5" t="n">
        <v>4.18</v>
      </c>
      <c r="FA2511" s="5" t="n">
        <v>4.268</v>
      </c>
      <c r="FB2511" s="5" t="n">
        <v>4.362</v>
      </c>
      <c r="FC2511" s="5" t="n">
        <v>4.38</v>
      </c>
      <c r="FD2511" s="5" t="n">
        <v>4.2</v>
      </c>
      <c r="FE2511" s="5" t="n">
        <v>4.005</v>
      </c>
      <c r="FF2511" s="5" t="n">
        <v>3.75</v>
      </c>
      <c r="FG2511" s="5" t="n">
        <v>3.687</v>
      </c>
      <c r="FH2511" s="5" t="n">
        <v>3.695</v>
      </c>
      <c r="FI2511" s="5" t="n">
        <v>3.71</v>
      </c>
      <c r="FJ2511" s="5" t="n">
        <v>3.705</v>
      </c>
      <c r="FK2511" s="5" t="n">
        <v>3.717</v>
      </c>
      <c r="FL2511" s="5" t="n">
        <v>3.735</v>
      </c>
      <c r="FM2511" s="5" t="n">
        <v>3.87</v>
      </c>
      <c r="FN2511" s="5" t="n">
        <v>3.995</v>
      </c>
      <c r="FO2511" s="5" t="n">
        <v>4.01</v>
      </c>
    </row>
    <row r="2512" customFormat="false" ht="12.75" hidden="false" customHeight="false" outlineLevel="0" collapsed="false">
      <c r="A2512" s="1" t="n">
        <f aca="false">A2511+4</f>
        <v>36893</v>
      </c>
      <c r="B2512" s="2" t="n">
        <f aca="false">WEEKDAY(A2512)</f>
        <v>3</v>
      </c>
      <c r="E2512" s="28" t="str">
        <f aca="false">VLOOKUP($B$4:$B$2636,$C$11:$D$17,2,FALSE())</f>
        <v>Tue</v>
      </c>
      <c r="ED2512" s="54"/>
      <c r="EF2512" s="5" t="n">
        <v>8.364</v>
      </c>
      <c r="EG2512" s="5" t="n">
        <v>7.769</v>
      </c>
      <c r="EH2512" s="5" t="n">
        <v>5.8</v>
      </c>
      <c r="EI2512" s="5" t="n">
        <v>5.27</v>
      </c>
      <c r="EJ2512" s="5" t="n">
        <v>5.23</v>
      </c>
      <c r="EK2512" s="5" t="n">
        <v>5.21</v>
      </c>
      <c r="EL2512" s="5" t="n">
        <v>5.19</v>
      </c>
      <c r="EM2512" s="5" t="n">
        <v>5.16</v>
      </c>
      <c r="EN2512" s="5" t="n">
        <v>5.175</v>
      </c>
      <c r="EO2512" s="5" t="n">
        <v>5.275</v>
      </c>
      <c r="EP2512" s="5" t="n">
        <v>5.39</v>
      </c>
      <c r="EQ2512" s="5" t="n">
        <v>5.38</v>
      </c>
      <c r="ER2512" s="5" t="n">
        <v>5.125</v>
      </c>
      <c r="ES2512" s="5" t="n">
        <v>4.795</v>
      </c>
      <c r="ET2512" s="5" t="n">
        <v>4.255</v>
      </c>
      <c r="EU2512" s="5" t="n">
        <v>4.1</v>
      </c>
      <c r="EV2512" s="5" t="n">
        <v>4.07</v>
      </c>
      <c r="EW2512" s="5" t="n">
        <v>4.073</v>
      </c>
      <c r="EX2512" s="5" t="n">
        <v>4.075</v>
      </c>
      <c r="EY2512" s="5" t="n">
        <v>4.075</v>
      </c>
      <c r="EZ2512" s="5" t="n">
        <v>4.09</v>
      </c>
      <c r="FA2512" s="5" t="n">
        <v>4.19</v>
      </c>
      <c r="FB2512" s="5" t="n">
        <v>4.29</v>
      </c>
      <c r="FC2512" s="5" t="n">
        <v>4.318</v>
      </c>
      <c r="FD2512" s="5" t="n">
        <v>4.153</v>
      </c>
      <c r="FE2512" s="5" t="n">
        <v>3.943</v>
      </c>
      <c r="FF2512" s="5" t="n">
        <v>3.688</v>
      </c>
      <c r="FG2512" s="5" t="n">
        <v>3.625</v>
      </c>
      <c r="FH2512" s="5" t="n">
        <v>3.633</v>
      </c>
      <c r="FI2512" s="5" t="n">
        <v>3.648</v>
      </c>
      <c r="FJ2512" s="5" t="n">
        <v>3.643</v>
      </c>
      <c r="FK2512" s="5" t="n">
        <v>3.655</v>
      </c>
      <c r="FL2512" s="5" t="n">
        <v>3.673</v>
      </c>
      <c r="FM2512" s="5" t="n">
        <v>3.808</v>
      </c>
      <c r="FN2512" s="5" t="n">
        <v>3.933</v>
      </c>
      <c r="FO2512" s="5" t="n">
        <v>3.948</v>
      </c>
    </row>
    <row r="2513" customFormat="false" ht="12.75" hidden="false" customHeight="false" outlineLevel="0" collapsed="false">
      <c r="A2513" s="1" t="n">
        <f aca="false">A2512+1</f>
        <v>36894</v>
      </c>
      <c r="B2513" s="2" t="n">
        <f aca="false">WEEKDAY(A2513)</f>
        <v>4</v>
      </c>
      <c r="E2513" s="28" t="str">
        <f aca="false">VLOOKUP($B$4:$B$2636,$C$11:$D$17,2,FALSE())</f>
        <v>Wed</v>
      </c>
      <c r="ED2513" s="54"/>
      <c r="EF2513" s="5" t="n">
        <v>8.189</v>
      </c>
      <c r="EG2513" s="5" t="n">
        <v>7.615</v>
      </c>
      <c r="EH2513" s="5" t="n">
        <v>5.695</v>
      </c>
      <c r="EI2513" s="5" t="n">
        <v>5.24</v>
      </c>
      <c r="EJ2513" s="5" t="n">
        <v>5.204</v>
      </c>
      <c r="EK2513" s="5" t="n">
        <v>5.192</v>
      </c>
      <c r="EL2513" s="5" t="n">
        <v>5.172</v>
      </c>
      <c r="EM2513" s="5" t="n">
        <v>5.14</v>
      </c>
      <c r="EN2513" s="5" t="n">
        <v>5.155</v>
      </c>
      <c r="EO2513" s="5" t="n">
        <v>5.255</v>
      </c>
      <c r="EP2513" s="5" t="n">
        <v>5.37</v>
      </c>
      <c r="EQ2513" s="5" t="n">
        <v>5.37</v>
      </c>
      <c r="ER2513" s="5" t="n">
        <v>5.115</v>
      </c>
      <c r="ES2513" s="5" t="n">
        <v>4.785</v>
      </c>
      <c r="ET2513" s="5" t="n">
        <v>4.245</v>
      </c>
      <c r="EU2513" s="5" t="n">
        <v>4.09</v>
      </c>
      <c r="EV2513" s="5" t="n">
        <v>4.06</v>
      </c>
      <c r="EW2513" s="5" t="n">
        <v>4.063</v>
      </c>
      <c r="EX2513" s="5" t="n">
        <v>4.065</v>
      </c>
      <c r="EY2513" s="5" t="n">
        <v>4.065</v>
      </c>
      <c r="EZ2513" s="5" t="n">
        <v>4.09</v>
      </c>
      <c r="FA2513" s="5" t="n">
        <v>4.193</v>
      </c>
      <c r="FB2513" s="5" t="n">
        <v>4.296</v>
      </c>
      <c r="FC2513" s="5" t="n">
        <v>4.328</v>
      </c>
      <c r="FD2513" s="5" t="n">
        <v>4.163</v>
      </c>
      <c r="FE2513" s="5" t="n">
        <v>3.953</v>
      </c>
      <c r="FF2513" s="5" t="n">
        <v>3.698</v>
      </c>
      <c r="FG2513" s="5" t="n">
        <v>3.635</v>
      </c>
      <c r="FH2513" s="5" t="n">
        <v>3.643</v>
      </c>
      <c r="FI2513" s="5" t="n">
        <v>3.658</v>
      </c>
      <c r="FJ2513" s="5" t="n">
        <v>3.653</v>
      </c>
      <c r="FK2513" s="5" t="n">
        <v>3.665</v>
      </c>
      <c r="FL2513" s="5" t="n">
        <v>3.683</v>
      </c>
      <c r="FM2513" s="5" t="n">
        <v>3.818</v>
      </c>
      <c r="FN2513" s="5" t="n">
        <v>3.943</v>
      </c>
      <c r="FO2513" s="5" t="n">
        <v>3.958</v>
      </c>
    </row>
    <row r="2514" customFormat="false" ht="12.75" hidden="false" customHeight="false" outlineLevel="0" collapsed="false">
      <c r="A2514" s="1" t="n">
        <f aca="false">A2513+1</f>
        <v>36895</v>
      </c>
      <c r="B2514" s="2" t="n">
        <f aca="false">WEEKDAY(A2514)</f>
        <v>5</v>
      </c>
      <c r="E2514" s="28" t="str">
        <f aca="false">VLOOKUP($B$4:$B$2636,$C$11:$D$17,2,FALSE())</f>
        <v>Thur</v>
      </c>
      <c r="ED2514" s="54"/>
      <c r="EF2514" s="5" t="n">
        <v>8.966</v>
      </c>
      <c r="EG2514" s="5" t="n">
        <v>8.267</v>
      </c>
      <c r="EH2514" s="5" t="n">
        <v>6.06</v>
      </c>
      <c r="EI2514" s="5" t="n">
        <v>5.445</v>
      </c>
      <c r="EJ2514" s="5" t="n">
        <v>5.375</v>
      </c>
      <c r="EK2514" s="5" t="n">
        <v>5.355</v>
      </c>
      <c r="EL2514" s="5" t="n">
        <v>5.33</v>
      </c>
      <c r="EM2514" s="5" t="n">
        <v>5.295</v>
      </c>
      <c r="EN2514" s="5" t="n">
        <v>5.295</v>
      </c>
      <c r="EO2514" s="5" t="n">
        <v>5.39</v>
      </c>
      <c r="EP2514" s="5" t="n">
        <v>5.5</v>
      </c>
      <c r="EQ2514" s="5" t="n">
        <v>5.5</v>
      </c>
      <c r="ER2514" s="5" t="n">
        <v>5.245</v>
      </c>
      <c r="ES2514" s="5" t="n">
        <v>4.915</v>
      </c>
      <c r="ET2514" s="5" t="n">
        <v>4.295</v>
      </c>
      <c r="EU2514" s="5" t="n">
        <v>4.13</v>
      </c>
      <c r="EV2514" s="5" t="n">
        <v>4.09</v>
      </c>
      <c r="EW2514" s="5" t="n">
        <v>4.093</v>
      </c>
      <c r="EX2514" s="5" t="n">
        <v>4.095</v>
      </c>
      <c r="EY2514" s="5" t="n">
        <v>4.095</v>
      </c>
      <c r="EZ2514" s="5" t="n">
        <v>4.12</v>
      </c>
      <c r="FA2514" s="5" t="n">
        <v>4.223</v>
      </c>
      <c r="FB2514" s="5" t="n">
        <v>4.326</v>
      </c>
      <c r="FC2514" s="5" t="n">
        <v>4.358</v>
      </c>
      <c r="FD2514" s="5" t="n">
        <v>4.193</v>
      </c>
      <c r="FE2514" s="5" t="n">
        <v>3.978</v>
      </c>
      <c r="FF2514" s="5" t="n">
        <v>3.713</v>
      </c>
      <c r="FG2514" s="5" t="n">
        <v>3.65</v>
      </c>
      <c r="FH2514" s="5" t="n">
        <v>3.658</v>
      </c>
      <c r="FI2514" s="5" t="n">
        <v>3.673</v>
      </c>
      <c r="FJ2514" s="5" t="n">
        <v>3.668</v>
      </c>
      <c r="FK2514" s="5" t="n">
        <v>3.688</v>
      </c>
      <c r="FL2514" s="5" t="n">
        <v>3.713</v>
      </c>
      <c r="FM2514" s="5" t="n">
        <v>3.848</v>
      </c>
      <c r="FN2514" s="5" t="n">
        <v>3.973</v>
      </c>
      <c r="FO2514" s="5" t="n">
        <v>3.988</v>
      </c>
    </row>
    <row r="2515" customFormat="false" ht="12.75" hidden="false" customHeight="false" outlineLevel="0" collapsed="false">
      <c r="A2515" s="1" t="n">
        <f aca="false">A2514+1</f>
        <v>36896</v>
      </c>
      <c r="B2515" s="2" t="n">
        <f aca="false">WEEKDAY(A2515)</f>
        <v>6</v>
      </c>
      <c r="E2515" s="28" t="str">
        <f aca="false">VLOOKUP($B$4:$B$2636,$C$11:$D$17,2,FALSE())</f>
        <v>Fri</v>
      </c>
      <c r="ED2515" s="54"/>
      <c r="EF2515" s="5" t="n">
        <v>9.261</v>
      </c>
      <c r="EG2515" s="5" t="n">
        <v>8.563</v>
      </c>
      <c r="EH2515" s="5" t="n">
        <v>6.26</v>
      </c>
      <c r="EI2515" s="5" t="n">
        <v>5.645</v>
      </c>
      <c r="EJ2515" s="5" t="n">
        <v>5.575</v>
      </c>
      <c r="EK2515" s="5" t="n">
        <v>5.555</v>
      </c>
      <c r="EL2515" s="5" t="n">
        <v>5.53</v>
      </c>
      <c r="EM2515" s="5" t="n">
        <v>5.505</v>
      </c>
      <c r="EN2515" s="5" t="n">
        <v>5.505</v>
      </c>
      <c r="EO2515" s="5" t="n">
        <v>5.605</v>
      </c>
      <c r="EP2515" s="5" t="n">
        <v>5.715</v>
      </c>
      <c r="EQ2515" s="5" t="n">
        <v>5.72</v>
      </c>
      <c r="ER2515" s="5" t="n">
        <v>5.465</v>
      </c>
      <c r="ES2515" s="5" t="n">
        <v>5.115</v>
      </c>
      <c r="ET2515" s="5" t="n">
        <v>4.395</v>
      </c>
      <c r="EU2515" s="5" t="n">
        <v>4.225</v>
      </c>
      <c r="EV2515" s="5" t="n">
        <v>4.185</v>
      </c>
      <c r="EW2515" s="5" t="n">
        <v>4.188</v>
      </c>
      <c r="EX2515" s="5" t="n">
        <v>4.19</v>
      </c>
      <c r="EY2515" s="5" t="n">
        <v>4.19</v>
      </c>
      <c r="EZ2515" s="5" t="n">
        <v>4.15</v>
      </c>
      <c r="FA2515" s="5" t="n">
        <v>4.318</v>
      </c>
      <c r="FB2515" s="5" t="n">
        <v>4.421</v>
      </c>
      <c r="FC2515" s="5" t="n">
        <v>4.453</v>
      </c>
      <c r="FD2515" s="5" t="n">
        <v>4.278</v>
      </c>
      <c r="FE2515" s="5" t="n">
        <v>4.048</v>
      </c>
      <c r="FF2515" s="5" t="n">
        <v>3.748</v>
      </c>
      <c r="FG2515" s="5" t="n">
        <v>3.681</v>
      </c>
      <c r="FH2515" s="5" t="n">
        <v>3.675</v>
      </c>
      <c r="FI2515" s="5" t="n">
        <v>3.696</v>
      </c>
      <c r="FJ2515" s="5" t="n">
        <v>3.696</v>
      </c>
      <c r="FK2515" s="5" t="n">
        <v>3.717</v>
      </c>
      <c r="FL2515" s="5" t="n">
        <v>3.742</v>
      </c>
      <c r="FM2515" s="5" t="n">
        <v>3.877</v>
      </c>
      <c r="FN2515" s="5" t="n">
        <v>4.002</v>
      </c>
      <c r="FO2515" s="5" t="n">
        <v>4.017</v>
      </c>
    </row>
    <row r="2516" customFormat="false" ht="12.75" hidden="false" customHeight="false" outlineLevel="0" collapsed="false">
      <c r="A2516" s="1" t="n">
        <f aca="false">A2515+3</f>
        <v>36899</v>
      </c>
      <c r="B2516" s="2" t="n">
        <f aca="false">WEEKDAY(A2516)</f>
        <v>2</v>
      </c>
      <c r="E2516" s="28" t="str">
        <f aca="false">VLOOKUP($B$4:$B$2636,$C$11:$D$17,2,FALSE())</f>
        <v>Mon</v>
      </c>
      <c r="ED2516" s="54"/>
      <c r="EF2516" s="5" t="n">
        <v>9.689</v>
      </c>
      <c r="EG2516" s="5" t="n">
        <v>9.018</v>
      </c>
      <c r="EH2516" s="5" t="n">
        <v>6.57</v>
      </c>
      <c r="EI2516" s="5" t="n">
        <v>5.86</v>
      </c>
      <c r="EJ2516" s="5" t="n">
        <v>5.78</v>
      </c>
      <c r="EK2516" s="5" t="n">
        <v>5.76</v>
      </c>
      <c r="EL2516" s="5" t="n">
        <v>5.74</v>
      </c>
      <c r="EM2516" s="5" t="n">
        <v>5.705</v>
      </c>
      <c r="EN2516" s="5" t="n">
        <v>5.69</v>
      </c>
      <c r="EO2516" s="5" t="n">
        <v>5.782</v>
      </c>
      <c r="EP2516" s="5" t="n">
        <v>5.892</v>
      </c>
      <c r="EQ2516" s="5" t="n">
        <v>5.897</v>
      </c>
      <c r="ER2516" s="5" t="n">
        <v>5.642</v>
      </c>
      <c r="ES2516" s="5" t="n">
        <v>5.272</v>
      </c>
      <c r="ET2516" s="5" t="n">
        <v>4.48</v>
      </c>
      <c r="EU2516" s="5" t="n">
        <v>4.28</v>
      </c>
      <c r="EV2516" s="5" t="n">
        <v>4.24</v>
      </c>
      <c r="EW2516" s="5" t="n">
        <v>4.243</v>
      </c>
      <c r="EX2516" s="5" t="n">
        <v>4.243</v>
      </c>
      <c r="EY2516" s="5" t="n">
        <v>4.243</v>
      </c>
      <c r="EZ2516" s="5" t="n">
        <v>4.268</v>
      </c>
      <c r="FA2516" s="5" t="n">
        <v>4.371</v>
      </c>
      <c r="FB2516" s="5" t="n">
        <v>4.474</v>
      </c>
      <c r="FC2516" s="5" t="n">
        <v>4.506</v>
      </c>
      <c r="FD2516" s="5" t="n">
        <v>4.331</v>
      </c>
      <c r="FE2516" s="5" t="n">
        <v>4.094</v>
      </c>
      <c r="FF2516" s="5" t="n">
        <v>3.792</v>
      </c>
      <c r="FG2516" s="5" t="n">
        <v>3.641</v>
      </c>
      <c r="FH2516" s="5" t="n">
        <v>3.633</v>
      </c>
      <c r="FI2516" s="5" t="n">
        <v>3.736</v>
      </c>
      <c r="FJ2516" s="5" t="n">
        <v>3.736</v>
      </c>
      <c r="FK2516" s="5" t="n">
        <v>3.757</v>
      </c>
      <c r="FL2516" s="5" t="n">
        <v>3.782</v>
      </c>
      <c r="FM2516" s="5" t="n">
        <v>3.917</v>
      </c>
      <c r="FN2516" s="5" t="n">
        <v>4.042</v>
      </c>
      <c r="FO2516" s="5" t="n">
        <v>4.057</v>
      </c>
    </row>
    <row r="2517" customFormat="false" ht="12.75" hidden="false" customHeight="false" outlineLevel="0" collapsed="false">
      <c r="A2517" s="1" t="n">
        <f aca="false">A2516+1</f>
        <v>36900</v>
      </c>
      <c r="B2517" s="2" t="n">
        <f aca="false">WEEKDAY(A2517)</f>
        <v>3</v>
      </c>
      <c r="E2517" s="28" t="str">
        <f aca="false">VLOOKUP($B$4:$B$2636,$C$11:$D$17,2,FALSE())</f>
        <v>Tue</v>
      </c>
      <c r="ED2517" s="54"/>
      <c r="EF2517" s="5" t="n">
        <v>9.819</v>
      </c>
      <c r="EG2517" s="5" t="n">
        <v>9.17</v>
      </c>
      <c r="EH2517" s="5" t="n">
        <v>6.78</v>
      </c>
      <c r="EI2517" s="5" t="n">
        <v>6.05</v>
      </c>
      <c r="EJ2517" s="5" t="n">
        <v>5.965</v>
      </c>
      <c r="EK2517" s="5" t="n">
        <v>5.945</v>
      </c>
      <c r="EL2517" s="5" t="n">
        <v>5.925</v>
      </c>
      <c r="EM2517" s="5" t="n">
        <v>5.885</v>
      </c>
      <c r="EN2517" s="5" t="n">
        <v>5.88</v>
      </c>
      <c r="EO2517" s="5" t="n">
        <v>5.972</v>
      </c>
      <c r="EP2517" s="5" t="n">
        <v>6.082</v>
      </c>
      <c r="EQ2517" s="5" t="n">
        <v>6.087</v>
      </c>
      <c r="ER2517" s="5" t="n">
        <v>5.832</v>
      </c>
      <c r="ES2517" s="5" t="n">
        <v>5.472</v>
      </c>
      <c r="ET2517" s="5" t="n">
        <v>4.602</v>
      </c>
      <c r="EU2517" s="5" t="n">
        <v>4.395</v>
      </c>
      <c r="EV2517" s="5" t="n">
        <v>4.355</v>
      </c>
      <c r="EW2517" s="5" t="n">
        <v>4.35</v>
      </c>
      <c r="EX2517" s="5" t="n">
        <v>4.342</v>
      </c>
      <c r="EY2517" s="5" t="n">
        <v>4.342</v>
      </c>
      <c r="EZ2517" s="5" t="n">
        <v>4.367</v>
      </c>
      <c r="FA2517" s="5" t="n">
        <v>4.467</v>
      </c>
      <c r="FB2517" s="5" t="n">
        <v>4.567</v>
      </c>
      <c r="FC2517" s="5" t="n">
        <v>4.609</v>
      </c>
      <c r="FD2517" s="5" t="n">
        <v>4.434</v>
      </c>
      <c r="FE2517" s="5" t="n">
        <v>4.194</v>
      </c>
      <c r="FF2517" s="5" t="n">
        <v>3.891</v>
      </c>
      <c r="FG2517" s="5" t="n">
        <v>3.82</v>
      </c>
      <c r="FH2517" s="5" t="n">
        <v>3.816</v>
      </c>
      <c r="FI2517" s="5" t="n">
        <v>3.835</v>
      </c>
      <c r="FJ2517" s="5" t="n">
        <v>3.835</v>
      </c>
      <c r="FK2517" s="5" t="n">
        <v>3.856</v>
      </c>
      <c r="FL2517" s="5" t="n">
        <v>3.881</v>
      </c>
      <c r="FM2517" s="5" t="n">
        <v>4.016</v>
      </c>
      <c r="FN2517" s="5" t="n">
        <v>4.141</v>
      </c>
      <c r="FO2517" s="5" t="n">
        <v>4.17</v>
      </c>
    </row>
    <row r="2518" customFormat="false" ht="12.75" hidden="false" customHeight="false" outlineLevel="0" collapsed="false">
      <c r="A2518" s="1" t="n">
        <f aca="false">A2517+1</f>
        <v>36901</v>
      </c>
      <c r="B2518" s="2" t="n">
        <f aca="false">WEEKDAY(A2518)</f>
        <v>4</v>
      </c>
      <c r="E2518" s="28" t="str">
        <f aca="false">VLOOKUP($B$4:$B$2636,$C$11:$D$17,2,FALSE())</f>
        <v>Wed</v>
      </c>
      <c r="ED2518" s="54"/>
      <c r="EF2518" s="5" t="n">
        <v>9.128</v>
      </c>
      <c r="EG2518" s="5" t="n">
        <v>8.605</v>
      </c>
      <c r="EH2518" s="5" t="n">
        <v>6.65</v>
      </c>
      <c r="EI2518" s="5" t="n">
        <v>6.065</v>
      </c>
      <c r="EJ2518" s="5" t="n">
        <v>6.015</v>
      </c>
      <c r="EK2518" s="5" t="n">
        <v>6</v>
      </c>
      <c r="EL2518" s="5" t="n">
        <v>5.99</v>
      </c>
      <c r="EM2518" s="5" t="n">
        <v>5.957</v>
      </c>
      <c r="EN2518" s="5" t="n">
        <v>5.962</v>
      </c>
      <c r="EO2518" s="5" t="n">
        <v>6.06</v>
      </c>
      <c r="EP2518" s="5" t="n">
        <v>6.19</v>
      </c>
      <c r="EQ2518" s="5" t="n">
        <v>6.195</v>
      </c>
      <c r="ER2518" s="5" t="n">
        <v>5.94</v>
      </c>
      <c r="ES2518" s="5" t="n">
        <v>5.6</v>
      </c>
      <c r="ET2518" s="5" t="n">
        <v>4.72</v>
      </c>
      <c r="EU2518" s="5" t="n">
        <v>4.513</v>
      </c>
      <c r="EV2518" s="5" t="n">
        <v>4.473</v>
      </c>
      <c r="EW2518" s="5" t="n">
        <v>4.478</v>
      </c>
      <c r="EX2518" s="5" t="n">
        <v>4.473</v>
      </c>
      <c r="EY2518" s="5" t="n">
        <v>4.46</v>
      </c>
      <c r="EZ2518" s="5" t="n">
        <v>4.49</v>
      </c>
      <c r="FA2518" s="5" t="n">
        <v>4.595</v>
      </c>
      <c r="FB2518" s="5" t="n">
        <v>4.695</v>
      </c>
      <c r="FC2518" s="5" t="n">
        <v>4.724</v>
      </c>
      <c r="FD2518" s="5" t="n">
        <v>4.549</v>
      </c>
      <c r="FE2518" s="5" t="n">
        <v>4.299</v>
      </c>
      <c r="FF2518" s="5" t="n">
        <v>3.996</v>
      </c>
      <c r="FG2518" s="5" t="n">
        <v>3.925</v>
      </c>
      <c r="FH2518" s="5" t="n">
        <v>3.921</v>
      </c>
      <c r="FI2518" s="5" t="n">
        <v>3.94</v>
      </c>
      <c r="FJ2518" s="5" t="n">
        <v>3.94</v>
      </c>
      <c r="FK2518" s="5" t="n">
        <v>3.961</v>
      </c>
      <c r="FL2518" s="5" t="n">
        <v>3.986</v>
      </c>
      <c r="FM2518" s="5" t="n">
        <v>4.121</v>
      </c>
      <c r="FN2518" s="5" t="n">
        <v>4.246</v>
      </c>
      <c r="FO2518" s="5" t="n">
        <v>4.275</v>
      </c>
    </row>
    <row r="2519" customFormat="false" ht="12.75" hidden="false" customHeight="false" outlineLevel="0" collapsed="false">
      <c r="A2519" s="1" t="n">
        <f aca="false">A2518+1</f>
        <v>36902</v>
      </c>
      <c r="B2519" s="2" t="n">
        <f aca="false">WEEKDAY(A2519)</f>
        <v>5</v>
      </c>
      <c r="E2519" s="28" t="str">
        <f aca="false">VLOOKUP($B$4:$B$2636,$C$11:$D$17,2,FALSE())</f>
        <v>Thur</v>
      </c>
      <c r="ED2519" s="54"/>
      <c r="EF2519" s="5" t="n">
        <v>8.708</v>
      </c>
      <c r="EG2519" s="5" t="n">
        <v>8.224</v>
      </c>
      <c r="EH2519" s="5" t="n">
        <v>6.465</v>
      </c>
      <c r="EI2519" s="5" t="n">
        <v>5.98</v>
      </c>
      <c r="EJ2519" s="5" t="n">
        <v>5.955</v>
      </c>
      <c r="EK2519" s="5" t="n">
        <v>5.95</v>
      </c>
      <c r="EL2519" s="5" t="n">
        <v>5.945</v>
      </c>
      <c r="EM2519" s="5" t="n">
        <v>5.913</v>
      </c>
      <c r="EN2519" s="5" t="n">
        <v>5.915</v>
      </c>
      <c r="EO2519" s="5" t="n">
        <v>6.02</v>
      </c>
      <c r="EP2519" s="5" t="n">
        <v>6.16</v>
      </c>
      <c r="EQ2519" s="5" t="n">
        <v>6.17</v>
      </c>
      <c r="ER2519" s="5" t="n">
        <v>5.93</v>
      </c>
      <c r="ES2519" s="5" t="n">
        <v>5.6</v>
      </c>
      <c r="ET2519" s="5" t="n">
        <v>4.76</v>
      </c>
      <c r="EU2519" s="5" t="n">
        <v>4.565</v>
      </c>
      <c r="EV2519" s="5" t="n">
        <v>4.545</v>
      </c>
      <c r="EW2519" s="5" t="n">
        <v>4.55</v>
      </c>
      <c r="EX2519" s="5" t="n">
        <v>4.55</v>
      </c>
      <c r="EY2519" s="5" t="n">
        <v>4.55</v>
      </c>
      <c r="EZ2519" s="5" t="n">
        <v>4.58</v>
      </c>
      <c r="FA2519" s="5" t="n">
        <v>4.685</v>
      </c>
      <c r="FB2519" s="5" t="n">
        <v>4.785</v>
      </c>
      <c r="FC2519" s="5" t="n">
        <v>4.824</v>
      </c>
      <c r="FD2519" s="5" t="n">
        <v>4.649</v>
      </c>
      <c r="FE2519" s="5" t="n">
        <v>4.399</v>
      </c>
      <c r="FF2519" s="5" t="n">
        <v>4.096</v>
      </c>
      <c r="FG2519" s="5" t="n">
        <v>4.025</v>
      </c>
      <c r="FH2519" s="5" t="n">
        <v>4.021</v>
      </c>
      <c r="FI2519" s="5" t="n">
        <v>4.04</v>
      </c>
      <c r="FJ2519" s="5" t="n">
        <v>4.04</v>
      </c>
      <c r="FK2519" s="5" t="n">
        <v>4.061</v>
      </c>
      <c r="FL2519" s="5" t="n">
        <v>4.086</v>
      </c>
      <c r="FM2519" s="5" t="n">
        <v>4.221</v>
      </c>
      <c r="FN2519" s="5" t="n">
        <v>4.346</v>
      </c>
      <c r="FO2519" s="5" t="n">
        <v>4.385</v>
      </c>
    </row>
    <row r="2520" customFormat="false" ht="12.75" hidden="false" customHeight="false" outlineLevel="0" collapsed="false">
      <c r="A2520" s="1" t="n">
        <f aca="false">A2519+1</f>
        <v>36903</v>
      </c>
      <c r="B2520" s="2" t="n">
        <f aca="false">WEEKDAY(A2520)</f>
        <v>6</v>
      </c>
      <c r="E2520" s="28" t="str">
        <f aca="false">VLOOKUP($B$4:$B$2636,$C$11:$D$17,2,FALSE())</f>
        <v>Fri</v>
      </c>
      <c r="ED2520" s="54"/>
      <c r="EF2520" s="5" t="n">
        <v>8.472</v>
      </c>
      <c r="EG2520" s="5" t="n">
        <v>8.057</v>
      </c>
      <c r="EH2520" s="5" t="n">
        <v>6.535</v>
      </c>
      <c r="EI2520" s="5" t="n">
        <v>6.035</v>
      </c>
      <c r="EJ2520" s="5" t="n">
        <v>6.015</v>
      </c>
      <c r="EK2520" s="5" t="n">
        <v>6.015</v>
      </c>
      <c r="EL2520" s="5" t="n">
        <v>6.015</v>
      </c>
      <c r="EM2520" s="5" t="n">
        <v>5.985</v>
      </c>
      <c r="EN2520" s="5" t="n">
        <v>5.995</v>
      </c>
      <c r="EO2520" s="5" t="n">
        <v>6.11</v>
      </c>
      <c r="EP2520" s="5" t="n">
        <v>6.268</v>
      </c>
      <c r="EQ2520" s="5" t="n">
        <v>6.28</v>
      </c>
      <c r="ER2520" s="5" t="n">
        <v>6.04</v>
      </c>
      <c r="ES2520" s="5" t="n">
        <v>5.725</v>
      </c>
      <c r="ET2520" s="5" t="n">
        <v>4.93</v>
      </c>
      <c r="EU2520" s="5" t="n">
        <v>4.775</v>
      </c>
      <c r="EV2520" s="5" t="n">
        <v>4.77</v>
      </c>
      <c r="EW2520" s="5" t="n">
        <v>4.775</v>
      </c>
      <c r="EX2520" s="5" t="n">
        <v>4.775</v>
      </c>
      <c r="EY2520" s="5" t="n">
        <v>4.775</v>
      </c>
      <c r="EZ2520" s="5" t="n">
        <v>4.805</v>
      </c>
      <c r="FA2520" s="5" t="n">
        <v>4.91</v>
      </c>
      <c r="FB2520" s="5" t="n">
        <v>5.01</v>
      </c>
      <c r="FC2520" s="5" t="n">
        <v>5.049</v>
      </c>
      <c r="FD2520" s="5" t="n">
        <v>4.874</v>
      </c>
      <c r="FE2520" s="5" t="n">
        <v>4.624</v>
      </c>
      <c r="FF2520" s="5" t="n">
        <v>4.321</v>
      </c>
      <c r="FG2520" s="5" t="n">
        <v>4.246</v>
      </c>
      <c r="FH2520" s="5" t="n">
        <v>4.25</v>
      </c>
      <c r="FI2520" s="5" t="n">
        <v>4.265</v>
      </c>
      <c r="FJ2520" s="5" t="n">
        <v>4.265</v>
      </c>
      <c r="FK2520" s="5" t="n">
        <v>4.286</v>
      </c>
      <c r="FL2520" s="5" t="n">
        <v>4.311</v>
      </c>
      <c r="FM2520" s="5" t="n">
        <v>4.446</v>
      </c>
      <c r="FN2520" s="5" t="n">
        <v>4.571</v>
      </c>
      <c r="FO2520" s="5" t="n">
        <v>4.61</v>
      </c>
    </row>
    <row r="2521" customFormat="false" ht="12.75" hidden="false" customHeight="false" outlineLevel="0" collapsed="false">
      <c r="A2521" s="1" t="n">
        <f aca="false">A2520+4</f>
        <v>36907</v>
      </c>
      <c r="B2521" s="2" t="n">
        <f aca="false">WEEKDAY(A2521)</f>
        <v>3</v>
      </c>
      <c r="E2521" s="28" t="str">
        <f aca="false">VLOOKUP($B$4:$B$2636,$C$11:$D$17,2,FALSE())</f>
        <v>Tue</v>
      </c>
      <c r="ED2521" s="54"/>
      <c r="EF2521" s="5" t="n">
        <v>8.103</v>
      </c>
      <c r="EG2521" s="5" t="n">
        <v>7.768</v>
      </c>
      <c r="EH2521" s="5" t="n">
        <v>6.35</v>
      </c>
      <c r="EI2521" s="5" t="n">
        <v>5.935</v>
      </c>
      <c r="EJ2521" s="5" t="n">
        <v>5.92</v>
      </c>
      <c r="EK2521" s="5" t="n">
        <v>5.925</v>
      </c>
      <c r="EL2521" s="5" t="n">
        <v>5.93</v>
      </c>
      <c r="EM2521" s="5" t="n">
        <v>5.895</v>
      </c>
      <c r="EN2521" s="5" t="n">
        <v>5.898</v>
      </c>
      <c r="EO2521" s="5" t="n">
        <v>6.006</v>
      </c>
      <c r="EP2521" s="5" t="n">
        <v>6.158</v>
      </c>
      <c r="EQ2521" s="5" t="n">
        <v>6.175</v>
      </c>
      <c r="ER2521" s="5" t="n">
        <v>5.94</v>
      </c>
      <c r="ES2521" s="5" t="n">
        <v>5.625</v>
      </c>
      <c r="ET2521" s="5" t="n">
        <v>4.865</v>
      </c>
      <c r="EU2521" s="5" t="n">
        <v>4.72</v>
      </c>
      <c r="EV2521" s="5" t="n">
        <v>4.72</v>
      </c>
      <c r="EW2521" s="5" t="n">
        <v>4.725</v>
      </c>
      <c r="EX2521" s="5" t="n">
        <v>4.725</v>
      </c>
      <c r="EY2521" s="5" t="n">
        <v>4.725</v>
      </c>
      <c r="EZ2521" s="5" t="n">
        <v>4.755</v>
      </c>
      <c r="FA2521" s="5" t="n">
        <v>4.86</v>
      </c>
      <c r="FB2521" s="5" t="n">
        <v>4.96</v>
      </c>
      <c r="FC2521" s="5" t="n">
        <v>4.999</v>
      </c>
      <c r="FD2521" s="5" t="n">
        <v>4.824</v>
      </c>
      <c r="FE2521" s="5" t="n">
        <v>4.574</v>
      </c>
      <c r="FF2521" s="5" t="n">
        <v>4.271</v>
      </c>
      <c r="FG2521" s="5" t="n">
        <v>4.2</v>
      </c>
      <c r="FH2521" s="5" t="n">
        <v>4.196</v>
      </c>
      <c r="FI2521" s="5" t="n">
        <v>4.215</v>
      </c>
      <c r="FJ2521" s="5" t="n">
        <v>4.215</v>
      </c>
      <c r="FK2521" s="5" t="n">
        <v>4.236</v>
      </c>
      <c r="FL2521" s="5" t="n">
        <v>4.261</v>
      </c>
      <c r="FM2521" s="5" t="n">
        <v>4.396</v>
      </c>
      <c r="FN2521" s="5" t="n">
        <v>4.521</v>
      </c>
      <c r="FO2521" s="5" t="n">
        <v>4.56</v>
      </c>
    </row>
    <row r="2522" customFormat="false" ht="12.75" hidden="false" customHeight="false" outlineLevel="0" collapsed="false">
      <c r="A2522" s="1" t="n">
        <f aca="false">A2521+1</f>
        <v>36908</v>
      </c>
      <c r="B2522" s="2" t="n">
        <f aca="false">WEEKDAY(A2522)</f>
        <v>4</v>
      </c>
      <c r="E2522" s="28" t="str">
        <f aca="false">VLOOKUP($B$4:$B$2636,$C$11:$D$17,2,FALSE())</f>
        <v>Wed</v>
      </c>
      <c r="ED2522" s="54"/>
      <c r="EF2522" s="5" t="n">
        <v>6.909</v>
      </c>
      <c r="EG2522" s="5" t="n">
        <v>6.654</v>
      </c>
      <c r="EH2522" s="5" t="n">
        <v>5.67</v>
      </c>
      <c r="EI2522" s="5" t="n">
        <v>5.47</v>
      </c>
      <c r="EJ2522" s="5" t="n">
        <v>5.465</v>
      </c>
      <c r="EK2522" s="5" t="n">
        <v>5.48</v>
      </c>
      <c r="EL2522" s="5" t="n">
        <v>5.495</v>
      </c>
      <c r="EM2522" s="5" t="n">
        <v>5.47</v>
      </c>
      <c r="EN2522" s="5" t="n">
        <v>5.47</v>
      </c>
      <c r="EO2522" s="5" t="n">
        <v>5.583</v>
      </c>
      <c r="EP2522" s="5" t="n">
        <v>5.743</v>
      </c>
      <c r="EQ2522" s="5" t="n">
        <v>5.773</v>
      </c>
      <c r="ER2522" s="5" t="n">
        <v>5.538</v>
      </c>
      <c r="ES2522" s="5" t="n">
        <v>5.238</v>
      </c>
      <c r="ET2522" s="5" t="n">
        <v>4.548</v>
      </c>
      <c r="EU2522" s="5" t="n">
        <v>4.428</v>
      </c>
      <c r="EV2522" s="5" t="n">
        <v>4.428</v>
      </c>
      <c r="EW2522" s="5" t="n">
        <v>4.433</v>
      </c>
      <c r="EX2522" s="5" t="n">
        <v>4.433</v>
      </c>
      <c r="EY2522" s="5" t="n">
        <v>4.428</v>
      </c>
      <c r="EZ2522" s="5" t="n">
        <v>4.463</v>
      </c>
      <c r="FA2522" s="5" t="n">
        <v>4.568</v>
      </c>
      <c r="FB2522" s="5" t="n">
        <v>4.668</v>
      </c>
      <c r="FC2522" s="5" t="n">
        <v>4.707</v>
      </c>
      <c r="FD2522" s="5" t="n">
        <v>4.532</v>
      </c>
      <c r="FE2522" s="5" t="n">
        <v>4.282</v>
      </c>
      <c r="FF2522" s="5" t="n">
        <v>3.979</v>
      </c>
      <c r="FG2522" s="5" t="n">
        <v>3.908</v>
      </c>
      <c r="FH2522" s="5" t="n">
        <v>3.904</v>
      </c>
      <c r="FI2522" s="5" t="n">
        <v>3.923</v>
      </c>
      <c r="FJ2522" s="5" t="n">
        <v>3.923</v>
      </c>
      <c r="FK2522" s="5" t="n">
        <v>3.944</v>
      </c>
      <c r="FL2522" s="5" t="n">
        <v>3.969</v>
      </c>
      <c r="FM2522" s="5" t="n">
        <v>4.104</v>
      </c>
      <c r="FN2522" s="5" t="n">
        <v>4.229</v>
      </c>
      <c r="FO2522" s="5" t="n">
        <v>4.268</v>
      </c>
    </row>
    <row r="2523" customFormat="false" ht="12.75" hidden="false" customHeight="false" outlineLevel="0" collapsed="false">
      <c r="A2523" s="1" t="n">
        <f aca="false">A2522+1</f>
        <v>36909</v>
      </c>
      <c r="B2523" s="2" t="n">
        <f aca="false">WEEKDAY(A2523)</f>
        <v>5</v>
      </c>
      <c r="E2523" s="28" t="str">
        <f aca="false">VLOOKUP($B$4:$B$2636,$C$11:$D$17,2,FALSE())</f>
        <v>Thur</v>
      </c>
      <c r="ED2523" s="54"/>
      <c r="EF2523" s="5" t="n">
        <v>7.136</v>
      </c>
      <c r="EG2523" s="5" t="n">
        <v>6.899</v>
      </c>
      <c r="EH2523" s="5" t="n">
        <v>5.9</v>
      </c>
      <c r="EI2523" s="5" t="n">
        <v>5.64</v>
      </c>
      <c r="EJ2523" s="5" t="n">
        <v>5.62</v>
      </c>
      <c r="EK2523" s="5" t="n">
        <v>5.63</v>
      </c>
      <c r="EL2523" s="5" t="n">
        <v>5.62</v>
      </c>
      <c r="EM2523" s="5" t="n">
        <v>5.585</v>
      </c>
      <c r="EN2523" s="5" t="n">
        <v>5.575</v>
      </c>
      <c r="EO2523" s="5" t="n">
        <v>5.675</v>
      </c>
      <c r="EP2523" s="5" t="n">
        <v>5.82</v>
      </c>
      <c r="EQ2523" s="5" t="n">
        <v>5.85</v>
      </c>
      <c r="ER2523" s="5" t="n">
        <v>5.62</v>
      </c>
      <c r="ES2523" s="5" t="n">
        <v>5.32</v>
      </c>
      <c r="ET2523" s="5" t="n">
        <v>4.58</v>
      </c>
      <c r="EU2523" s="5" t="n">
        <v>4.46</v>
      </c>
      <c r="EV2523" s="5" t="n">
        <v>4.46</v>
      </c>
      <c r="EW2523" s="5" t="n">
        <v>4.465</v>
      </c>
      <c r="EX2523" s="5" t="n">
        <v>4.465</v>
      </c>
      <c r="EY2523" s="5" t="n">
        <v>4.465</v>
      </c>
      <c r="EZ2523" s="5" t="n">
        <v>4.5</v>
      </c>
      <c r="FA2523" s="5" t="n">
        <v>4.615</v>
      </c>
      <c r="FB2523" s="5" t="n">
        <v>4.725</v>
      </c>
      <c r="FC2523" s="5" t="n">
        <v>4.764</v>
      </c>
      <c r="FD2523" s="5" t="n">
        <v>4.589</v>
      </c>
      <c r="FE2523" s="5" t="n">
        <v>4.339</v>
      </c>
      <c r="FF2523" s="5" t="n">
        <v>4.036</v>
      </c>
      <c r="FG2523" s="5" t="n">
        <v>3.961</v>
      </c>
      <c r="FH2523" s="5" t="n">
        <v>3.965</v>
      </c>
      <c r="FI2523" s="5" t="n">
        <v>3.98</v>
      </c>
      <c r="FJ2523" s="5" t="n">
        <v>3.98</v>
      </c>
      <c r="FK2523" s="5" t="n">
        <v>4.001</v>
      </c>
      <c r="FL2523" s="5" t="n">
        <v>4.026</v>
      </c>
      <c r="FM2523" s="5" t="n">
        <v>4.161</v>
      </c>
      <c r="FN2523" s="5" t="n">
        <v>4.286</v>
      </c>
      <c r="FO2523" s="5" t="n">
        <v>4.325</v>
      </c>
    </row>
    <row r="2524" customFormat="false" ht="12.75" hidden="false" customHeight="false" outlineLevel="0" collapsed="false">
      <c r="A2524" s="1" t="n">
        <f aca="false">A2523+1</f>
        <v>36910</v>
      </c>
      <c r="B2524" s="2" t="n">
        <f aca="false">WEEKDAY(A2524)</f>
        <v>6</v>
      </c>
      <c r="E2524" s="28" t="str">
        <f aca="false">VLOOKUP($B$4:$B$2636,$C$11:$D$17,2,FALSE())</f>
        <v>Fri</v>
      </c>
      <c r="ED2524" s="54"/>
      <c r="EF2524" s="5" t="n">
        <v>7.459</v>
      </c>
      <c r="EG2524" s="5" t="n">
        <v>7.072</v>
      </c>
      <c r="EH2524" s="5" t="n">
        <v>6.012</v>
      </c>
      <c r="EI2524" s="5" t="n">
        <v>5.65</v>
      </c>
      <c r="EJ2524" s="5" t="n">
        <v>5.61</v>
      </c>
      <c r="EK2524" s="5" t="n">
        <v>5.62</v>
      </c>
      <c r="EL2524" s="5" t="n">
        <v>5.605</v>
      </c>
      <c r="EM2524" s="5" t="n">
        <v>5.57</v>
      </c>
      <c r="EN2524" s="5" t="n">
        <v>5.56</v>
      </c>
      <c r="EO2524" s="5" t="n">
        <v>5.645</v>
      </c>
      <c r="EP2524" s="5" t="n">
        <v>5.78</v>
      </c>
      <c r="EQ2524" s="5" t="n">
        <v>5.81</v>
      </c>
      <c r="ER2524" s="5" t="n">
        <v>5.58</v>
      </c>
      <c r="ES2524" s="5" t="n">
        <v>5.28</v>
      </c>
      <c r="ET2524" s="5" t="n">
        <v>4.54</v>
      </c>
      <c r="EU2524" s="5" t="n">
        <v>4.42</v>
      </c>
      <c r="EV2524" s="5" t="n">
        <v>4.42</v>
      </c>
      <c r="EW2524" s="5" t="n">
        <v>4.425</v>
      </c>
      <c r="EX2524" s="5" t="n">
        <v>4.425</v>
      </c>
      <c r="EY2524" s="5" t="n">
        <v>4.43</v>
      </c>
      <c r="EZ2524" s="5" t="n">
        <v>4.47</v>
      </c>
      <c r="FA2524" s="5" t="n">
        <v>4.582</v>
      </c>
      <c r="FB2524" s="5" t="n">
        <v>4.692</v>
      </c>
      <c r="FC2524" s="5" t="n">
        <v>4.727</v>
      </c>
      <c r="FD2524" s="5" t="n">
        <v>4.555</v>
      </c>
      <c r="FE2524" s="5" t="n">
        <v>4.305</v>
      </c>
      <c r="FF2524" s="5" t="n">
        <v>4.007</v>
      </c>
      <c r="FG2524" s="5" t="n">
        <v>3.937</v>
      </c>
      <c r="FH2524" s="5" t="n">
        <v>3.941</v>
      </c>
      <c r="FI2524" s="5" t="n">
        <v>3.956</v>
      </c>
      <c r="FJ2524" s="5" t="n">
        <v>3.956</v>
      </c>
      <c r="FK2524" s="5" t="n">
        <v>3.977</v>
      </c>
      <c r="FL2524" s="5" t="n">
        <v>4.002</v>
      </c>
      <c r="FM2524" s="5" t="n">
        <v>4.137</v>
      </c>
      <c r="FN2524" s="5" t="n">
        <v>4.262</v>
      </c>
      <c r="FO2524" s="5" t="n">
        <v>4.301</v>
      </c>
    </row>
    <row r="2525" customFormat="false" ht="12.75" hidden="false" customHeight="false" outlineLevel="0" collapsed="false">
      <c r="A2525" s="1" t="n">
        <f aca="false">A2524+3</f>
        <v>36913</v>
      </c>
      <c r="B2525" s="2" t="n">
        <f aca="false">WEEKDAY(A2525)</f>
        <v>2</v>
      </c>
      <c r="E2525" s="28" t="str">
        <f aca="false">VLOOKUP($B$4:$B$2636,$C$11:$D$17,2,FALSE())</f>
        <v>Mon</v>
      </c>
      <c r="ED2525" s="54"/>
      <c r="EF2525" s="5" t="n">
        <v>7.457</v>
      </c>
      <c r="EG2525" s="5" t="n">
        <v>7.102</v>
      </c>
      <c r="EH2525" s="5" t="n">
        <v>6.052</v>
      </c>
      <c r="EI2525" s="5" t="n">
        <v>5.675</v>
      </c>
      <c r="EJ2525" s="5" t="n">
        <v>5.635</v>
      </c>
      <c r="EK2525" s="5" t="n">
        <v>5.645</v>
      </c>
      <c r="EL2525" s="5" t="n">
        <v>5.63</v>
      </c>
      <c r="EM2525" s="5" t="n">
        <v>5.595</v>
      </c>
      <c r="EN2525" s="5" t="n">
        <v>5.585</v>
      </c>
      <c r="EO2525" s="5" t="n">
        <v>5.665</v>
      </c>
      <c r="EP2525" s="5" t="n">
        <v>5.795</v>
      </c>
      <c r="EQ2525" s="5" t="n">
        <v>5.82</v>
      </c>
      <c r="ER2525" s="5" t="n">
        <v>5.59</v>
      </c>
      <c r="ES2525" s="5" t="n">
        <v>5.29</v>
      </c>
      <c r="ET2525" s="5" t="n">
        <v>4.55</v>
      </c>
      <c r="EU2525" s="5" t="n">
        <v>4.43</v>
      </c>
      <c r="EV2525" s="5" t="n">
        <v>4.43</v>
      </c>
      <c r="EW2525" s="5" t="n">
        <v>4.435</v>
      </c>
      <c r="EX2525" s="5" t="n">
        <v>4.435</v>
      </c>
      <c r="EY2525" s="5" t="n">
        <v>4.437</v>
      </c>
      <c r="EZ2525" s="5" t="n">
        <v>4.475</v>
      </c>
      <c r="FA2525" s="5" t="n">
        <v>4.582</v>
      </c>
      <c r="FB2525" s="5" t="n">
        <v>4.695</v>
      </c>
      <c r="FC2525" s="5" t="n">
        <v>4.734</v>
      </c>
      <c r="FD2525" s="5" t="n">
        <v>4.565</v>
      </c>
      <c r="FE2525" s="5" t="n">
        <v>4.315</v>
      </c>
      <c r="FF2525" s="5" t="n">
        <v>4.029</v>
      </c>
      <c r="FG2525" s="5" t="n">
        <v>3.965</v>
      </c>
      <c r="FH2525" s="5" t="n">
        <v>3.969</v>
      </c>
      <c r="FI2525" s="5" t="n">
        <v>3.984</v>
      </c>
      <c r="FJ2525" s="5" t="n">
        <v>3.984</v>
      </c>
      <c r="FK2525" s="5" t="n">
        <v>4.005</v>
      </c>
      <c r="FL2525" s="5" t="n">
        <v>4.03</v>
      </c>
      <c r="FM2525" s="5" t="n">
        <v>4.165</v>
      </c>
      <c r="FN2525" s="5" t="n">
        <v>4.29</v>
      </c>
      <c r="FO2525" s="5" t="n">
        <v>4.329</v>
      </c>
    </row>
    <row r="2526" customFormat="false" ht="12.75" hidden="false" customHeight="false" outlineLevel="0" collapsed="false">
      <c r="A2526" s="1" t="n">
        <f aca="false">A2525+1</f>
        <v>36914</v>
      </c>
      <c r="B2526" s="2" t="n">
        <f aca="false">WEEKDAY(A2526)</f>
        <v>3</v>
      </c>
      <c r="E2526" s="28" t="str">
        <f aca="false">VLOOKUP($B$4:$B$2636,$C$11:$D$17,2,FALSE())</f>
        <v>Tue</v>
      </c>
      <c r="EF2526" s="5" t="n">
        <v>6.946</v>
      </c>
      <c r="EG2526" s="5" t="n">
        <v>6.649</v>
      </c>
      <c r="EH2526" s="5" t="n">
        <v>5.74</v>
      </c>
      <c r="EI2526" s="5" t="n">
        <v>5.445</v>
      </c>
      <c r="EJ2526" s="5" t="n">
        <v>5.425</v>
      </c>
      <c r="EK2526" s="5" t="n">
        <v>5.44</v>
      </c>
      <c r="EL2526" s="5" t="n">
        <v>5.44</v>
      </c>
      <c r="EM2526" s="5" t="n">
        <v>5.405</v>
      </c>
      <c r="EN2526" s="5" t="n">
        <v>5.4</v>
      </c>
      <c r="EO2526" s="5" t="n">
        <v>5.485</v>
      </c>
      <c r="EP2526" s="5" t="n">
        <v>5.615</v>
      </c>
      <c r="EQ2526" s="5" t="n">
        <v>5.64</v>
      </c>
      <c r="ER2526" s="5" t="n">
        <v>5.41</v>
      </c>
      <c r="ES2526" s="5" t="n">
        <v>5.11</v>
      </c>
      <c r="ET2526" s="5" t="n">
        <v>4.39</v>
      </c>
      <c r="EU2526" s="5" t="n">
        <v>4.27</v>
      </c>
      <c r="EV2526" s="5" t="n">
        <v>4.27</v>
      </c>
      <c r="EW2526" s="5" t="n">
        <v>4.275</v>
      </c>
      <c r="EX2526" s="5" t="n">
        <v>4.275</v>
      </c>
      <c r="EY2526" s="5" t="n">
        <v>4.275</v>
      </c>
      <c r="EZ2526" s="5" t="n">
        <v>4.315</v>
      </c>
      <c r="FA2526" s="5" t="n">
        <v>4.428</v>
      </c>
      <c r="FB2526" s="5" t="n">
        <v>4.541</v>
      </c>
      <c r="FC2526" s="5" t="n">
        <v>4.58</v>
      </c>
      <c r="FD2526" s="5" t="n">
        <v>4.411</v>
      </c>
      <c r="FE2526" s="5" t="n">
        <v>4.171</v>
      </c>
      <c r="FF2526" s="5" t="n">
        <v>3.91</v>
      </c>
      <c r="FG2526" s="5" t="n">
        <v>3.861</v>
      </c>
      <c r="FH2526" s="5" t="n">
        <v>3.876</v>
      </c>
      <c r="FI2526" s="5" t="n">
        <v>3.891</v>
      </c>
      <c r="FJ2526" s="5" t="n">
        <v>3.891</v>
      </c>
      <c r="FK2526" s="5" t="n">
        <v>3.917</v>
      </c>
      <c r="FL2526" s="5" t="n">
        <v>3.95</v>
      </c>
      <c r="FM2526" s="5" t="n">
        <v>4.085</v>
      </c>
      <c r="FN2526" s="5" t="n">
        <v>4.21</v>
      </c>
      <c r="FO2526" s="5" t="n">
        <v>4.249</v>
      </c>
    </row>
    <row r="2527" customFormat="false" ht="12.75" hidden="false" customHeight="false" outlineLevel="0" collapsed="false">
      <c r="A2527" s="1" t="n">
        <f aca="false">A2526+1</f>
        <v>36915</v>
      </c>
      <c r="B2527" s="2" t="n">
        <f aca="false">WEEKDAY(A2527)</f>
        <v>4</v>
      </c>
      <c r="E2527" s="28" t="str">
        <f aca="false">VLOOKUP($B$4:$B$2636,$C$11:$D$17,2,FALSE())</f>
        <v>Wed</v>
      </c>
      <c r="EF2527" s="5" t="n">
        <v>7.115</v>
      </c>
      <c r="EG2527" s="5" t="n">
        <v>6.692</v>
      </c>
      <c r="EH2527" s="5" t="n">
        <v>5.835</v>
      </c>
      <c r="EI2527" s="5" t="n">
        <v>5.515</v>
      </c>
      <c r="EJ2527" s="5" t="n">
        <v>5.495</v>
      </c>
      <c r="EK2527" s="5" t="n">
        <v>5.51</v>
      </c>
      <c r="EL2527" s="5" t="n">
        <v>5.51</v>
      </c>
      <c r="EM2527" s="5" t="n">
        <v>5.475</v>
      </c>
      <c r="EN2527" s="5" t="n">
        <v>5.465</v>
      </c>
      <c r="EO2527" s="5" t="n">
        <v>5.545</v>
      </c>
      <c r="EP2527" s="5" t="n">
        <v>5.67</v>
      </c>
      <c r="EQ2527" s="5" t="n">
        <v>5.695</v>
      </c>
      <c r="ER2527" s="5" t="n">
        <v>5.465</v>
      </c>
      <c r="ES2527" s="5" t="n">
        <v>5.165</v>
      </c>
      <c r="ET2527" s="5" t="n">
        <v>4.465</v>
      </c>
      <c r="EU2527" s="5" t="n">
        <v>4.34</v>
      </c>
      <c r="EV2527" s="5" t="n">
        <v>4.34</v>
      </c>
      <c r="EW2527" s="5" t="n">
        <v>4.345</v>
      </c>
      <c r="EX2527" s="5" t="n">
        <v>4.345</v>
      </c>
      <c r="EY2527" s="5" t="n">
        <v>4.345</v>
      </c>
      <c r="EZ2527" s="5" t="n">
        <v>4.385</v>
      </c>
      <c r="FA2527" s="5" t="n">
        <v>4.498</v>
      </c>
      <c r="FB2527" s="5" t="n">
        <v>4.611</v>
      </c>
      <c r="FC2527" s="5" t="n">
        <v>4.65</v>
      </c>
      <c r="FD2527" s="5" t="n">
        <v>4.486</v>
      </c>
      <c r="FE2527" s="5" t="n">
        <v>4.246</v>
      </c>
      <c r="FF2527" s="5" t="n">
        <v>3.991</v>
      </c>
      <c r="FG2527" s="5" t="n">
        <v>3.942</v>
      </c>
      <c r="FH2527" s="5" t="n">
        <v>3.957</v>
      </c>
      <c r="FI2527" s="5" t="n">
        <v>3.972</v>
      </c>
      <c r="FJ2527" s="5" t="n">
        <v>3.972</v>
      </c>
      <c r="FK2527" s="5" t="n">
        <v>4.002</v>
      </c>
      <c r="FL2527" s="5" t="n">
        <v>4.041</v>
      </c>
      <c r="FM2527" s="5" t="n">
        <v>4.176</v>
      </c>
      <c r="FN2527" s="5" t="n">
        <v>4.301</v>
      </c>
      <c r="FO2527" s="5" t="n">
        <v>4.34</v>
      </c>
    </row>
    <row r="2528" customFormat="false" ht="12.75" hidden="false" customHeight="false" outlineLevel="0" collapsed="false">
      <c r="A2528" s="1" t="n">
        <f aca="false">A2527+1</f>
        <v>36916</v>
      </c>
      <c r="B2528" s="2" t="n">
        <f aca="false">WEEKDAY(A2528)</f>
        <v>5</v>
      </c>
      <c r="E2528" s="28" t="str">
        <f aca="false">VLOOKUP($B$4:$B$2636,$C$11:$D$17,2,FALSE())</f>
        <v>Thur</v>
      </c>
      <c r="EF2528" s="5" t="n">
        <v>7.27</v>
      </c>
      <c r="EG2528" s="5" t="n">
        <v>6.879</v>
      </c>
      <c r="EH2528" s="5" t="n">
        <v>6.02</v>
      </c>
      <c r="EI2528" s="5" t="n">
        <v>5.66</v>
      </c>
      <c r="EJ2528" s="5" t="n">
        <v>5.635</v>
      </c>
      <c r="EK2528" s="5" t="n">
        <v>5.655</v>
      </c>
      <c r="EL2528" s="5" t="n">
        <v>5.655</v>
      </c>
      <c r="EM2528" s="5" t="n">
        <v>5.615</v>
      </c>
      <c r="EN2528" s="5" t="n">
        <v>5.61</v>
      </c>
      <c r="EO2528" s="5" t="n">
        <v>5.69</v>
      </c>
      <c r="EP2528" s="5" t="n">
        <v>5.815</v>
      </c>
      <c r="EQ2528" s="5" t="n">
        <v>5.84</v>
      </c>
      <c r="ER2528" s="5" t="n">
        <v>5.62</v>
      </c>
      <c r="ES2528" s="5" t="n">
        <v>5.3</v>
      </c>
      <c r="ET2528" s="5" t="n">
        <v>4.61</v>
      </c>
      <c r="EU2528" s="5" t="n">
        <v>4.49</v>
      </c>
      <c r="EV2528" s="5" t="n">
        <v>4.485</v>
      </c>
      <c r="EW2528" s="5" t="n">
        <v>4.49</v>
      </c>
      <c r="EX2528" s="5" t="n">
        <v>4.49</v>
      </c>
      <c r="EY2528" s="5" t="n">
        <v>4.49</v>
      </c>
      <c r="EZ2528" s="5" t="n">
        <v>4.53</v>
      </c>
      <c r="FA2528" s="5" t="n">
        <v>4.638</v>
      </c>
      <c r="FB2528" s="5" t="n">
        <v>4.745</v>
      </c>
      <c r="FC2528" s="5" t="n">
        <v>4.784</v>
      </c>
      <c r="FD2528" s="5" t="n">
        <v>4.62</v>
      </c>
      <c r="FE2528" s="5" t="n">
        <v>4.38</v>
      </c>
      <c r="FF2528" s="5" t="n">
        <v>4.13</v>
      </c>
      <c r="FG2528" s="5" t="n">
        <v>4.081</v>
      </c>
      <c r="FH2528" s="5" t="n">
        <v>4.096</v>
      </c>
      <c r="FI2528" s="5" t="n">
        <v>4.111</v>
      </c>
      <c r="FJ2528" s="5" t="n">
        <v>4.111</v>
      </c>
      <c r="FK2528" s="5" t="n">
        <v>4.141</v>
      </c>
      <c r="FL2528" s="5" t="n">
        <v>4.18</v>
      </c>
      <c r="FM2528" s="5" t="n">
        <v>4.315</v>
      </c>
      <c r="FN2528" s="5" t="n">
        <v>4.44</v>
      </c>
      <c r="FO2528" s="5" t="n">
        <v>4.479</v>
      </c>
    </row>
    <row r="2529" customFormat="false" ht="12.75" hidden="false" customHeight="false" outlineLevel="0" collapsed="false">
      <c r="A2529" s="1" t="n">
        <f aca="false">A2528+1</f>
        <v>36917</v>
      </c>
      <c r="B2529" s="2" t="n">
        <f aca="false">WEEKDAY(A2529)</f>
        <v>6</v>
      </c>
      <c r="E2529" s="28" t="str">
        <f aca="false">VLOOKUP($B$4:$B$2636,$C$11:$D$17,2,FALSE())</f>
        <v>Fri</v>
      </c>
      <c r="EF2529" s="5" t="n">
        <v>7.256</v>
      </c>
      <c r="EG2529" s="5" t="n">
        <v>6.83</v>
      </c>
      <c r="EH2529" s="5" t="n">
        <v>6.06</v>
      </c>
      <c r="EI2529" s="5" t="n">
        <v>5.7</v>
      </c>
      <c r="EJ2529" s="5" t="n">
        <v>5.675</v>
      </c>
      <c r="EK2529" s="5" t="n">
        <v>5.7</v>
      </c>
      <c r="EL2529" s="5" t="n">
        <v>5.7</v>
      </c>
      <c r="EM2529" s="5" t="n">
        <v>5.655</v>
      </c>
      <c r="EN2529" s="5" t="n">
        <v>5.65</v>
      </c>
      <c r="EO2529" s="5" t="n">
        <v>5.72</v>
      </c>
      <c r="EP2529" s="5" t="n">
        <v>5.84</v>
      </c>
      <c r="EQ2529" s="5" t="n">
        <v>5.865</v>
      </c>
      <c r="ER2529" s="5" t="n">
        <v>5.635</v>
      </c>
      <c r="ES2529" s="5" t="n">
        <v>5.305</v>
      </c>
      <c r="ET2529" s="5" t="n">
        <v>4.68</v>
      </c>
      <c r="EU2529" s="5" t="n">
        <v>4.555</v>
      </c>
      <c r="EV2529" s="5" t="n">
        <v>4.55</v>
      </c>
      <c r="EW2529" s="5" t="n">
        <v>4.555</v>
      </c>
      <c r="EX2529" s="5" t="n">
        <v>4.555</v>
      </c>
      <c r="EY2529" s="5" t="n">
        <v>4.555</v>
      </c>
      <c r="EZ2529" s="5" t="n">
        <v>4.565</v>
      </c>
      <c r="FA2529" s="5" t="n">
        <v>4.67</v>
      </c>
      <c r="FB2529" s="5" t="n">
        <v>4.775</v>
      </c>
      <c r="FC2529" s="5" t="n">
        <v>4.814</v>
      </c>
      <c r="FD2529" s="5" t="n">
        <v>4.65</v>
      </c>
      <c r="FE2529" s="5" t="n">
        <v>4.41</v>
      </c>
      <c r="FF2529" s="5" t="n">
        <v>4.165</v>
      </c>
      <c r="FG2529" s="5" t="n">
        <v>4.116</v>
      </c>
      <c r="FH2529" s="5" t="n">
        <v>4.131</v>
      </c>
      <c r="FI2529" s="5" t="n">
        <v>4.146</v>
      </c>
      <c r="FJ2529" s="5" t="n">
        <v>4.146</v>
      </c>
      <c r="FK2529" s="5" t="n">
        <v>4.156</v>
      </c>
      <c r="FL2529" s="5" t="n">
        <v>4.186</v>
      </c>
      <c r="FM2529" s="5" t="n">
        <v>4.326</v>
      </c>
      <c r="FN2529" s="5" t="n">
        <v>4.451</v>
      </c>
      <c r="FO2529" s="5" t="n">
        <v>4.491</v>
      </c>
    </row>
    <row r="2530" customFormat="false" ht="12.75" hidden="false" customHeight="false" outlineLevel="0" collapsed="false">
      <c r="A2530" s="1" t="n">
        <f aca="false">A2529+3</f>
        <v>36920</v>
      </c>
      <c r="B2530" s="2" t="n">
        <f aca="false">WEEKDAY(A2530)</f>
        <v>2</v>
      </c>
      <c r="E2530" s="28" t="str">
        <f aca="false">VLOOKUP($B$4:$B$2636,$C$11:$D$17,2,FALSE())</f>
        <v>Mon</v>
      </c>
      <c r="EF2530" s="5" t="n">
        <v>6.293</v>
      </c>
      <c r="EG2530" s="5" t="n">
        <v>6.136</v>
      </c>
      <c r="EH2530" s="5" t="n">
        <v>5.55</v>
      </c>
      <c r="EI2530" s="5" t="n">
        <v>5.355</v>
      </c>
      <c r="EJ2530" s="5" t="n">
        <v>5.343</v>
      </c>
      <c r="EK2530" s="5" t="n">
        <v>5.375</v>
      </c>
      <c r="EL2530" s="5" t="n">
        <v>5.39</v>
      </c>
      <c r="EM2530" s="5" t="n">
        <v>5.355</v>
      </c>
      <c r="EN2530" s="5" t="n">
        <v>5.36</v>
      </c>
      <c r="EO2530" s="5" t="n">
        <v>5.44</v>
      </c>
      <c r="EP2530" s="5" t="n">
        <v>5.56</v>
      </c>
      <c r="EQ2530" s="5" t="n">
        <v>5.595</v>
      </c>
      <c r="ER2530" s="5" t="n">
        <v>5.392</v>
      </c>
      <c r="ES2530" s="5" t="n">
        <v>5.09</v>
      </c>
      <c r="ET2530" s="5" t="n">
        <v>4.54</v>
      </c>
      <c r="EU2530" s="5" t="n">
        <v>4.415</v>
      </c>
      <c r="EV2530" s="5" t="n">
        <v>4.41</v>
      </c>
      <c r="EW2530" s="5" t="n">
        <v>4.425</v>
      </c>
      <c r="EX2530" s="5" t="n">
        <v>4.425</v>
      </c>
      <c r="EY2530" s="5" t="n">
        <v>4.43</v>
      </c>
      <c r="EZ2530" s="5" t="n">
        <v>4.445</v>
      </c>
      <c r="FA2530" s="5" t="n">
        <v>4.55</v>
      </c>
      <c r="FB2530" s="5" t="n">
        <v>4.655</v>
      </c>
      <c r="FC2530" s="5" t="n">
        <v>4.695</v>
      </c>
      <c r="FD2530" s="5" t="n">
        <v>4.531</v>
      </c>
      <c r="FE2530" s="5" t="n">
        <v>4.301</v>
      </c>
      <c r="FF2530" s="5" t="n">
        <v>4.071</v>
      </c>
      <c r="FG2530" s="5" t="n">
        <v>4.037</v>
      </c>
      <c r="FH2530" s="5" t="n">
        <v>4.062</v>
      </c>
      <c r="FI2530" s="5" t="n">
        <v>4.083</v>
      </c>
      <c r="FJ2530" s="5" t="n">
        <v>4.083</v>
      </c>
      <c r="FK2530" s="5" t="n">
        <v>4.098</v>
      </c>
      <c r="FL2530" s="5" t="n">
        <v>4.128</v>
      </c>
      <c r="FM2530" s="5" t="n">
        <v>4.268</v>
      </c>
      <c r="FN2530" s="5" t="n">
        <v>4.393</v>
      </c>
      <c r="FO2530" s="5" t="n">
        <v>4.433</v>
      </c>
    </row>
    <row r="2531" customFormat="false" ht="12.75" hidden="false" customHeight="false" outlineLevel="0" collapsed="false">
      <c r="A2531" s="1" t="n">
        <f aca="false">A2530+1</f>
        <v>36921</v>
      </c>
      <c r="B2531" s="2" t="n">
        <f aca="false">WEEKDAY(A2531)</f>
        <v>3</v>
      </c>
      <c r="E2531" s="28" t="str">
        <f aca="false">VLOOKUP($B$4:$B$2636,$C$11:$D$17,2,FALSE())</f>
        <v>Tue</v>
      </c>
      <c r="EG2531" s="5" t="n">
        <v>6.097</v>
      </c>
      <c r="EH2531" s="5" t="n">
        <v>5.597</v>
      </c>
      <c r="EI2531" s="5" t="n">
        <v>5.412</v>
      </c>
      <c r="EJ2531" s="5" t="n">
        <v>5.4</v>
      </c>
      <c r="EK2531" s="5" t="n">
        <v>5.43</v>
      </c>
      <c r="EL2531" s="5" t="n">
        <v>5.44</v>
      </c>
      <c r="EM2531" s="5" t="n">
        <v>5.405</v>
      </c>
      <c r="EN2531" s="5" t="n">
        <v>5.415</v>
      </c>
      <c r="EO2531" s="5" t="n">
        <v>5.495</v>
      </c>
      <c r="EP2531" s="5" t="n">
        <v>5.61</v>
      </c>
      <c r="EQ2531" s="5" t="n">
        <v>5.645</v>
      </c>
      <c r="ER2531" s="5" t="n">
        <v>5.44</v>
      </c>
      <c r="ES2531" s="5" t="n">
        <v>5.12</v>
      </c>
      <c r="ET2531" s="5" t="n">
        <v>4.64</v>
      </c>
      <c r="EU2531" s="5" t="n">
        <v>4.5</v>
      </c>
      <c r="EV2531" s="5" t="n">
        <v>4.495</v>
      </c>
      <c r="EW2531" s="5" t="n">
        <v>4.51</v>
      </c>
      <c r="EX2531" s="5" t="n">
        <v>4.51</v>
      </c>
      <c r="EY2531" s="5" t="n">
        <v>4.51</v>
      </c>
      <c r="EZ2531" s="5" t="n">
        <v>4.525</v>
      </c>
      <c r="FA2531" s="5" t="n">
        <v>4.63</v>
      </c>
      <c r="FB2531" s="5" t="n">
        <v>4.735</v>
      </c>
      <c r="FC2531" s="5" t="n">
        <v>4.775</v>
      </c>
      <c r="FD2531" s="5" t="n">
        <v>4.611</v>
      </c>
      <c r="FE2531" s="5" t="n">
        <v>4.381</v>
      </c>
      <c r="FF2531" s="5" t="n">
        <v>4.151</v>
      </c>
      <c r="FG2531" s="5" t="n">
        <v>4.117</v>
      </c>
      <c r="FH2531" s="5" t="n">
        <v>4.142</v>
      </c>
      <c r="FI2531" s="5" t="n">
        <v>4.163</v>
      </c>
      <c r="FJ2531" s="5" t="n">
        <v>4.163</v>
      </c>
      <c r="FK2531" s="5" t="n">
        <v>4.178</v>
      </c>
      <c r="FL2531" s="5" t="n">
        <v>4.208</v>
      </c>
      <c r="FM2531" s="5" t="n">
        <v>4.348</v>
      </c>
      <c r="FN2531" s="5" t="n">
        <v>4.473</v>
      </c>
      <c r="FO2531" s="5" t="n">
        <v>4.513</v>
      </c>
      <c r="FP2531" s="5" t="n">
        <v>4.35</v>
      </c>
    </row>
    <row r="2532" customFormat="false" ht="12.75" hidden="false" customHeight="false" outlineLevel="0" collapsed="false">
      <c r="A2532" s="1" t="n">
        <f aca="false">A2531+1</f>
        <v>36922</v>
      </c>
      <c r="B2532" s="2" t="n">
        <f aca="false">WEEKDAY(A2532)</f>
        <v>4</v>
      </c>
      <c r="E2532" s="28" t="str">
        <f aca="false">VLOOKUP($B$4:$B$2636,$C$11:$D$17,2,FALSE())</f>
        <v>Wed</v>
      </c>
      <c r="EG2532" s="5" t="n">
        <v>5.707</v>
      </c>
      <c r="EH2532" s="5" t="n">
        <v>5.3</v>
      </c>
      <c r="EI2532" s="5" t="n">
        <v>5.16</v>
      </c>
      <c r="EJ2532" s="5" t="n">
        <v>5.18</v>
      </c>
      <c r="EK2532" s="5" t="n">
        <v>5.22</v>
      </c>
      <c r="EL2532" s="5" t="n">
        <v>5.23</v>
      </c>
      <c r="EM2532" s="5" t="n">
        <v>5.2</v>
      </c>
      <c r="EN2532" s="5" t="n">
        <v>5.215</v>
      </c>
      <c r="EO2532" s="5" t="n">
        <v>5.305</v>
      </c>
      <c r="EP2532" s="5" t="n">
        <v>5.44</v>
      </c>
      <c r="EQ2532" s="5" t="n">
        <v>5.49</v>
      </c>
      <c r="ER2532" s="5" t="n">
        <v>5.3</v>
      </c>
      <c r="ES2532" s="5" t="n">
        <v>5</v>
      </c>
      <c r="ET2532" s="5" t="n">
        <v>4.57</v>
      </c>
      <c r="EU2532" s="5" t="n">
        <v>4.44</v>
      </c>
      <c r="EV2532" s="5" t="n">
        <v>4.435</v>
      </c>
      <c r="EW2532" s="5" t="n">
        <v>4.45</v>
      </c>
      <c r="EX2532" s="5" t="n">
        <v>4.45</v>
      </c>
      <c r="EY2532" s="5" t="n">
        <v>4.45</v>
      </c>
      <c r="EZ2532" s="5" t="n">
        <v>4.465</v>
      </c>
      <c r="FA2532" s="5" t="n">
        <v>4.57</v>
      </c>
      <c r="FB2532" s="5" t="n">
        <v>4.675</v>
      </c>
      <c r="FC2532" s="5" t="n">
        <v>4.715</v>
      </c>
      <c r="FD2532" s="5" t="n">
        <v>4.551</v>
      </c>
      <c r="FE2532" s="5" t="n">
        <v>4.321</v>
      </c>
      <c r="FF2532" s="5" t="n">
        <v>4.091</v>
      </c>
      <c r="FG2532" s="5" t="n">
        <v>4.057</v>
      </c>
      <c r="FH2532" s="5" t="n">
        <v>4.082</v>
      </c>
      <c r="FI2532" s="5" t="n">
        <v>4.103</v>
      </c>
      <c r="FJ2532" s="5" t="n">
        <v>4.103</v>
      </c>
      <c r="FK2532" s="5" t="n">
        <v>4.118</v>
      </c>
      <c r="FL2532" s="5" t="n">
        <v>4.148</v>
      </c>
      <c r="FM2532" s="5" t="n">
        <v>4.288</v>
      </c>
      <c r="FN2532" s="5" t="n">
        <v>4.413</v>
      </c>
      <c r="FO2532" s="5" t="n">
        <v>4.453</v>
      </c>
      <c r="FP2532" s="5" t="n">
        <v>4.325</v>
      </c>
    </row>
    <row r="2533" customFormat="false" ht="12.75" hidden="false" customHeight="false" outlineLevel="0" collapsed="false">
      <c r="A2533" s="1" t="n">
        <f aca="false">A2532+1</f>
        <v>36923</v>
      </c>
      <c r="B2533" s="2" t="n">
        <f aca="false">WEEKDAY(A2533)</f>
        <v>5</v>
      </c>
      <c r="E2533" s="28" t="str">
        <f aca="false">VLOOKUP($B$4:$B$2636,$C$11:$D$17,2,FALSE())</f>
        <v>Thur</v>
      </c>
      <c r="EG2533" s="5" t="n">
        <v>6.38</v>
      </c>
      <c r="EH2533" s="5" t="n">
        <v>5.74</v>
      </c>
      <c r="EI2533" s="5" t="n">
        <v>5.47</v>
      </c>
      <c r="EJ2533" s="5" t="n">
        <v>5.46</v>
      </c>
      <c r="EK2533" s="5" t="n">
        <v>5.485</v>
      </c>
      <c r="EL2533" s="5" t="n">
        <v>5.49</v>
      </c>
      <c r="EM2533" s="5" t="n">
        <v>5.45</v>
      </c>
      <c r="EN2533" s="5" t="n">
        <v>5.45</v>
      </c>
      <c r="EO2533" s="5" t="n">
        <v>5.53</v>
      </c>
      <c r="EP2533" s="5" t="n">
        <v>5.64</v>
      </c>
      <c r="EQ2533" s="5" t="n">
        <v>5.67</v>
      </c>
      <c r="ER2533" s="5" t="n">
        <v>5.47</v>
      </c>
      <c r="ES2533" s="5" t="n">
        <v>5.145</v>
      </c>
      <c r="ET2533" s="5" t="n">
        <v>4.635</v>
      </c>
      <c r="EU2533" s="5" t="n">
        <v>4.5</v>
      </c>
      <c r="EV2533" s="5" t="n">
        <v>4.485</v>
      </c>
      <c r="EW2533" s="5" t="n">
        <v>4.49</v>
      </c>
      <c r="EX2533" s="5" t="n">
        <v>4.49</v>
      </c>
      <c r="EY2533" s="5" t="n">
        <v>4.49</v>
      </c>
      <c r="EZ2533" s="5" t="n">
        <v>4.505</v>
      </c>
      <c r="FA2533" s="5" t="n">
        <v>4.61</v>
      </c>
      <c r="FB2533" s="5" t="n">
        <v>4.715</v>
      </c>
      <c r="FC2533" s="5" t="n">
        <v>4.761</v>
      </c>
      <c r="FD2533" s="5" t="n">
        <v>4.597</v>
      </c>
      <c r="FE2533" s="5" t="n">
        <v>4.367</v>
      </c>
      <c r="FF2533" s="5" t="n">
        <v>4.137</v>
      </c>
      <c r="FG2533" s="5" t="n">
        <v>4.103</v>
      </c>
      <c r="FH2533" s="5" t="n">
        <v>4.128</v>
      </c>
      <c r="FI2533" s="5" t="n">
        <v>4.149</v>
      </c>
      <c r="FJ2533" s="5" t="n">
        <v>4.149</v>
      </c>
      <c r="FK2533" s="5" t="n">
        <v>4.164</v>
      </c>
      <c r="FL2533" s="5" t="n">
        <v>4.194</v>
      </c>
      <c r="FM2533" s="5" t="n">
        <v>4.334</v>
      </c>
      <c r="FN2533" s="5" t="n">
        <v>4.459</v>
      </c>
      <c r="FO2533" s="5" t="n">
        <v>4.499</v>
      </c>
      <c r="FP2533" s="5" t="n">
        <v>4.371</v>
      </c>
    </row>
    <row r="2534" customFormat="false" ht="12.75" hidden="false" customHeight="false" outlineLevel="0" collapsed="false">
      <c r="A2534" s="1" t="n">
        <f aca="false">A2533+1</f>
        <v>36924</v>
      </c>
      <c r="B2534" s="2" t="n">
        <f aca="false">WEEKDAY(A2534)</f>
        <v>6</v>
      </c>
      <c r="E2534" s="28" t="str">
        <f aca="false">VLOOKUP($B$4:$B$2636,$C$11:$D$17,2,FALSE())</f>
        <v>Fri</v>
      </c>
      <c r="EG2534" s="5" t="n">
        <v>6.743</v>
      </c>
      <c r="EH2534" s="5" t="n">
        <v>5.913</v>
      </c>
      <c r="EI2534" s="5" t="n">
        <v>5.573</v>
      </c>
      <c r="EJ2534" s="5" t="n">
        <v>5.543</v>
      </c>
      <c r="EK2534" s="5" t="n">
        <v>5.563</v>
      </c>
      <c r="EL2534" s="5" t="n">
        <v>5.573</v>
      </c>
      <c r="EM2534" s="5" t="n">
        <v>5.528</v>
      </c>
      <c r="EN2534" s="5" t="n">
        <v>5.523</v>
      </c>
      <c r="EO2534" s="5" t="n">
        <v>5.598</v>
      </c>
      <c r="EP2534" s="5" t="n">
        <v>5.708</v>
      </c>
      <c r="EQ2534" s="5" t="n">
        <v>5.733</v>
      </c>
      <c r="ER2534" s="5" t="n">
        <v>5.528</v>
      </c>
      <c r="ES2534" s="5" t="n">
        <v>5.178</v>
      </c>
      <c r="ET2534" s="5" t="n">
        <v>4.628</v>
      </c>
      <c r="EU2534" s="5" t="n">
        <v>4.493</v>
      </c>
      <c r="EV2534" s="5" t="n">
        <v>4.478</v>
      </c>
      <c r="EW2534" s="5" t="n">
        <v>4.488</v>
      </c>
      <c r="EX2534" s="5" t="n">
        <v>4.488</v>
      </c>
      <c r="EY2534" s="5" t="n">
        <v>4.488</v>
      </c>
      <c r="EZ2534" s="5" t="n">
        <v>4.513</v>
      </c>
      <c r="FA2534" s="5" t="n">
        <v>4.625</v>
      </c>
      <c r="FB2534" s="5" t="n">
        <v>4.732</v>
      </c>
      <c r="FC2534" s="5" t="n">
        <v>4.781</v>
      </c>
      <c r="FD2534" s="5" t="n">
        <v>4.617</v>
      </c>
      <c r="FE2534" s="5" t="n">
        <v>4.387</v>
      </c>
      <c r="FF2534" s="5" t="n">
        <v>4.157</v>
      </c>
      <c r="FG2534" s="5" t="n">
        <v>4.128</v>
      </c>
      <c r="FH2534" s="5" t="n">
        <v>4.161</v>
      </c>
      <c r="FI2534" s="5" t="n">
        <v>4.188</v>
      </c>
      <c r="FJ2534" s="5" t="n">
        <v>4.188</v>
      </c>
      <c r="FK2534" s="5" t="n">
        <v>4.203</v>
      </c>
      <c r="FL2534" s="5" t="n">
        <v>4.233</v>
      </c>
      <c r="FM2534" s="5" t="n">
        <v>4.373</v>
      </c>
      <c r="FN2534" s="5" t="n">
        <v>4.498</v>
      </c>
      <c r="FO2534" s="5" t="n">
        <v>4.538</v>
      </c>
      <c r="FP2534" s="5" t="n">
        <v>4.41</v>
      </c>
    </row>
    <row r="2535" customFormat="false" ht="12.75" hidden="false" customHeight="false" outlineLevel="0" collapsed="false">
      <c r="A2535" s="1" t="n">
        <f aca="false">A2534+3</f>
        <v>36927</v>
      </c>
      <c r="B2535" s="2" t="n">
        <f aca="false">WEEKDAY(A2535)</f>
        <v>2</v>
      </c>
      <c r="E2535" s="28" t="str">
        <f aca="false">VLOOKUP($B$4:$B$2636,$C$11:$D$17,2,FALSE())</f>
        <v>Mon</v>
      </c>
      <c r="EG2535" s="5" t="n">
        <v>5.706</v>
      </c>
      <c r="EH2535" s="5" t="n">
        <v>5.4</v>
      </c>
      <c r="EI2535" s="5" t="n">
        <v>5.26</v>
      </c>
      <c r="EJ2535" s="5" t="n">
        <v>5.26</v>
      </c>
      <c r="EK2535" s="5" t="n">
        <v>5.29</v>
      </c>
      <c r="EL2535" s="5" t="n">
        <v>5.31</v>
      </c>
      <c r="EM2535" s="5" t="n">
        <v>5.27</v>
      </c>
      <c r="EN2535" s="5" t="n">
        <v>5.27</v>
      </c>
      <c r="EO2535" s="5" t="n">
        <v>5.355</v>
      </c>
      <c r="EP2535" s="5" t="n">
        <v>5.48</v>
      </c>
      <c r="EQ2535" s="5" t="n">
        <v>5.51</v>
      </c>
      <c r="ER2535" s="5" t="n">
        <v>5.32</v>
      </c>
      <c r="ES2535" s="5" t="n">
        <v>4.98</v>
      </c>
      <c r="ET2535" s="5" t="n">
        <v>4.49</v>
      </c>
      <c r="EU2535" s="5" t="n">
        <v>4.355</v>
      </c>
      <c r="EV2535" s="5" t="n">
        <v>4.35</v>
      </c>
      <c r="EW2535" s="5" t="n">
        <v>4.36</v>
      </c>
      <c r="EX2535" s="5" t="n">
        <v>4.36</v>
      </c>
      <c r="EY2535" s="5" t="n">
        <v>4.36</v>
      </c>
      <c r="EZ2535" s="5" t="n">
        <v>4.41</v>
      </c>
      <c r="FA2535" s="5" t="n">
        <v>4.54</v>
      </c>
      <c r="FB2535" s="5" t="n">
        <v>4.665</v>
      </c>
      <c r="FC2535" s="5" t="n">
        <v>4.715</v>
      </c>
      <c r="FD2535" s="5" t="n">
        <v>4.552</v>
      </c>
      <c r="FE2535" s="5" t="n">
        <v>4.332</v>
      </c>
      <c r="FF2535" s="5" t="n">
        <v>4.117</v>
      </c>
      <c r="FG2535" s="5" t="n">
        <v>4.083</v>
      </c>
      <c r="FH2535" s="5" t="n">
        <v>4.108</v>
      </c>
      <c r="FI2535" s="5" t="n">
        <v>4.127</v>
      </c>
      <c r="FJ2535" s="5" t="n">
        <v>4.135</v>
      </c>
      <c r="FK2535" s="5" t="n">
        <v>4.16</v>
      </c>
      <c r="FL2535" s="5" t="n">
        <v>4.19</v>
      </c>
      <c r="FM2535" s="5" t="n">
        <v>4.33</v>
      </c>
      <c r="FN2535" s="5" t="n">
        <v>4.455</v>
      </c>
      <c r="FO2535" s="5" t="n">
        <v>4.495</v>
      </c>
      <c r="FP2535" s="5" t="n">
        <v>4.367</v>
      </c>
    </row>
    <row r="2536" customFormat="false" ht="12.75" hidden="false" customHeight="false" outlineLevel="0" collapsed="false">
      <c r="A2536" s="1" t="n">
        <f aca="false">A2535+1</f>
        <v>36928</v>
      </c>
      <c r="B2536" s="2" t="n">
        <f aca="false">WEEKDAY(A2536)</f>
        <v>3</v>
      </c>
      <c r="E2536" s="28" t="str">
        <f aca="false">VLOOKUP($B$4:$B$2636,$C$11:$D$17,2,FALSE())</f>
        <v>Tue</v>
      </c>
      <c r="EG2536" s="5" t="n">
        <v>5.764</v>
      </c>
      <c r="EH2536" s="5" t="n">
        <v>5.506</v>
      </c>
      <c r="EI2536" s="5" t="n">
        <v>5.356</v>
      </c>
      <c r="EJ2536" s="5" t="n">
        <v>5.356</v>
      </c>
      <c r="EK2536" s="5" t="n">
        <v>5.386</v>
      </c>
      <c r="EL2536" s="5" t="n">
        <v>5.396</v>
      </c>
      <c r="EM2536" s="5" t="n">
        <v>5.356</v>
      </c>
      <c r="EN2536" s="5" t="n">
        <v>5.356</v>
      </c>
      <c r="EO2536" s="5" t="n">
        <v>5.441</v>
      </c>
      <c r="EP2536" s="5" t="n">
        <v>5.551</v>
      </c>
      <c r="EQ2536" s="5" t="n">
        <v>5.571</v>
      </c>
      <c r="ER2536" s="5" t="n">
        <v>5.371</v>
      </c>
      <c r="ES2536" s="5" t="n">
        <v>5.031</v>
      </c>
      <c r="ET2536" s="5" t="n">
        <v>4.551</v>
      </c>
      <c r="EU2536" s="5" t="n">
        <v>4.416</v>
      </c>
      <c r="EV2536" s="5" t="n">
        <v>4.416</v>
      </c>
      <c r="EW2536" s="5" t="n">
        <v>4.436</v>
      </c>
      <c r="EX2536" s="5" t="n">
        <v>4.436</v>
      </c>
      <c r="EY2536" s="5" t="n">
        <v>4.436</v>
      </c>
      <c r="EZ2536" s="5" t="n">
        <v>4.471</v>
      </c>
      <c r="FA2536" s="5" t="n">
        <v>4.601</v>
      </c>
      <c r="FB2536" s="5" t="n">
        <v>4.726</v>
      </c>
      <c r="FC2536" s="5" t="n">
        <v>4.769</v>
      </c>
      <c r="FD2536" s="5" t="n">
        <v>4.606</v>
      </c>
      <c r="FE2536" s="5" t="n">
        <v>4.401</v>
      </c>
      <c r="FF2536" s="5" t="n">
        <v>4.192</v>
      </c>
      <c r="FG2536" s="5" t="n">
        <v>4.158</v>
      </c>
      <c r="FH2536" s="5" t="n">
        <v>4.202</v>
      </c>
      <c r="FI2536" s="5" t="n">
        <v>4.183</v>
      </c>
      <c r="FJ2536" s="5" t="n">
        <v>4.21</v>
      </c>
      <c r="FK2536" s="5" t="n">
        <v>4.235</v>
      </c>
      <c r="FL2536" s="5" t="n">
        <v>4.265</v>
      </c>
      <c r="FM2536" s="5" t="n">
        <v>4.405</v>
      </c>
      <c r="FN2536" s="5" t="n">
        <v>4.53</v>
      </c>
      <c r="FO2536" s="5" t="n">
        <v>4.57</v>
      </c>
      <c r="FP2536" s="5" t="n">
        <v>4.442</v>
      </c>
    </row>
    <row r="2537" customFormat="false" ht="12.75" hidden="false" customHeight="false" outlineLevel="0" collapsed="false">
      <c r="A2537" s="1" t="n">
        <f aca="false">A2536+1</f>
        <v>36929</v>
      </c>
      <c r="B2537" s="2" t="n">
        <f aca="false">WEEKDAY(A2537)</f>
        <v>4</v>
      </c>
      <c r="E2537" s="28" t="str">
        <f aca="false">VLOOKUP($B$4:$B$2636,$C$11:$D$17,2,FALSE())</f>
        <v>Wed</v>
      </c>
      <c r="EG2537" s="5" t="n">
        <v>6.235</v>
      </c>
      <c r="EH2537" s="5" t="n">
        <v>5.957</v>
      </c>
      <c r="EI2537" s="5" t="n">
        <v>5.752</v>
      </c>
      <c r="EJ2537" s="5" t="n">
        <v>5.732</v>
      </c>
      <c r="EK2537" s="5" t="n">
        <v>5.742</v>
      </c>
      <c r="EL2537" s="5" t="n">
        <v>5.752</v>
      </c>
      <c r="EM2537" s="5" t="n">
        <v>5.702</v>
      </c>
      <c r="EN2537" s="5" t="n">
        <v>5.702</v>
      </c>
      <c r="EO2537" s="5" t="n">
        <v>5.772</v>
      </c>
      <c r="EP2537" s="5" t="n">
        <v>5.872</v>
      </c>
      <c r="EQ2537" s="5" t="n">
        <v>5.877</v>
      </c>
      <c r="ER2537" s="5" t="n">
        <v>5.667</v>
      </c>
      <c r="ES2537" s="5" t="n">
        <v>5.287</v>
      </c>
      <c r="ET2537" s="5" t="n">
        <v>4.712</v>
      </c>
      <c r="EU2537" s="5" t="n">
        <v>4.567</v>
      </c>
      <c r="EV2537" s="5" t="n">
        <v>4.562</v>
      </c>
      <c r="EW2537" s="5" t="n">
        <v>4.567</v>
      </c>
      <c r="EX2537" s="5" t="n">
        <v>4.562</v>
      </c>
      <c r="EY2537" s="5" t="n">
        <v>4.562</v>
      </c>
      <c r="EZ2537" s="5" t="n">
        <v>4.597</v>
      </c>
      <c r="FA2537" s="5" t="n">
        <v>4.727</v>
      </c>
      <c r="FB2537" s="5" t="n">
        <v>4.852</v>
      </c>
      <c r="FC2537" s="5" t="n">
        <v>4.897</v>
      </c>
      <c r="FD2537" s="5" t="n">
        <v>4.734</v>
      </c>
      <c r="FE2537" s="5" t="n">
        <v>4.536</v>
      </c>
      <c r="FF2537" s="5" t="n">
        <v>4.332</v>
      </c>
      <c r="FG2537" s="5" t="n">
        <v>4.302</v>
      </c>
      <c r="FH2537" s="5" t="n">
        <v>4.36</v>
      </c>
      <c r="FI2537" s="5" t="n">
        <v>4.337</v>
      </c>
      <c r="FJ2537" s="5" t="n">
        <v>4.377</v>
      </c>
      <c r="FK2537" s="5" t="n">
        <v>4.402</v>
      </c>
      <c r="FL2537" s="5" t="n">
        <v>4.432</v>
      </c>
      <c r="FM2537" s="5" t="n">
        <v>4.572</v>
      </c>
      <c r="FN2537" s="5" t="n">
        <v>4.697</v>
      </c>
      <c r="FO2537" s="5" t="n">
        <v>4.737</v>
      </c>
      <c r="FP2537" s="5" t="n">
        <v>4.617</v>
      </c>
    </row>
    <row r="2538" customFormat="false" ht="12.75" hidden="false" customHeight="false" outlineLevel="0" collapsed="false">
      <c r="A2538" s="1" t="n">
        <f aca="false">A2537+1</f>
        <v>36930</v>
      </c>
      <c r="B2538" s="2" t="n">
        <f aca="false">WEEKDAY(A2538)</f>
        <v>5</v>
      </c>
      <c r="E2538" s="28" t="str">
        <f aca="false">VLOOKUP($B$4:$B$2636,$C$11:$D$17,2,FALSE())</f>
        <v>Thur</v>
      </c>
      <c r="EG2538" s="5" t="n">
        <v>6.158</v>
      </c>
      <c r="EH2538" s="5" t="n">
        <v>5.86</v>
      </c>
      <c r="EI2538" s="5" t="n">
        <v>5.64</v>
      </c>
      <c r="EJ2538" s="5" t="n">
        <v>5.62</v>
      </c>
      <c r="EK2538" s="5" t="n">
        <v>5.63</v>
      </c>
      <c r="EL2538" s="5" t="n">
        <v>5.64</v>
      </c>
      <c r="EM2538" s="5" t="n">
        <v>5.59</v>
      </c>
      <c r="EN2538" s="5" t="n">
        <v>5.598</v>
      </c>
      <c r="EO2538" s="5" t="n">
        <v>5.668</v>
      </c>
      <c r="EP2538" s="5" t="n">
        <v>5.763</v>
      </c>
      <c r="EQ2538" s="5" t="n">
        <v>5.768</v>
      </c>
      <c r="ER2538" s="5" t="n">
        <v>5.548</v>
      </c>
      <c r="ES2538" s="5" t="n">
        <v>5.183</v>
      </c>
      <c r="ET2538" s="5" t="n">
        <v>4.633</v>
      </c>
      <c r="EU2538" s="5" t="n">
        <v>4.488</v>
      </c>
      <c r="EV2538" s="5" t="n">
        <v>4.478</v>
      </c>
      <c r="EW2538" s="5" t="n">
        <v>4.488</v>
      </c>
      <c r="EX2538" s="5" t="n">
        <v>4.493</v>
      </c>
      <c r="EY2538" s="5" t="n">
        <v>4.493</v>
      </c>
      <c r="EZ2538" s="5" t="n">
        <v>4.493</v>
      </c>
      <c r="FA2538" s="5" t="n">
        <v>4.623</v>
      </c>
      <c r="FB2538" s="5" t="n">
        <v>4.725</v>
      </c>
      <c r="FC2538" s="5" t="n">
        <v>4.768</v>
      </c>
      <c r="FD2538" s="5" t="n">
        <v>4.618</v>
      </c>
      <c r="FE2538" s="5" t="n">
        <v>4.443</v>
      </c>
      <c r="FF2538" s="5" t="n">
        <v>4.263</v>
      </c>
      <c r="FG2538" s="5" t="n">
        <v>4.233</v>
      </c>
      <c r="FH2538" s="5" t="n">
        <v>4.284</v>
      </c>
      <c r="FI2538" s="5" t="n">
        <v>4.268</v>
      </c>
      <c r="FJ2538" s="5" t="n">
        <v>4.298</v>
      </c>
      <c r="FK2538" s="5" t="n">
        <v>4.333</v>
      </c>
      <c r="FL2538" s="5" t="n">
        <v>4.363</v>
      </c>
      <c r="FM2538" s="5" t="n">
        <v>4.503</v>
      </c>
      <c r="FN2538" s="5" t="n">
        <v>4.628</v>
      </c>
      <c r="FO2538" s="5" t="n">
        <v>4.668</v>
      </c>
      <c r="FP2538" s="5" t="n">
        <v>4.548</v>
      </c>
    </row>
    <row r="2539" customFormat="false" ht="12.75" hidden="false" customHeight="false" outlineLevel="0" collapsed="false">
      <c r="A2539" s="1" t="n">
        <f aca="false">A2538+1</f>
        <v>36931</v>
      </c>
      <c r="B2539" s="2" t="n">
        <f aca="false">WEEKDAY(A2539)</f>
        <v>6</v>
      </c>
      <c r="E2539" s="28" t="str">
        <f aca="false">VLOOKUP($B$4:$B$2636,$C$11:$D$17,2,FALSE())</f>
        <v>Fri</v>
      </c>
      <c r="EG2539" s="5" t="n">
        <v>6.21</v>
      </c>
      <c r="EH2539" s="5" t="n">
        <v>5.938</v>
      </c>
      <c r="EI2539" s="5" t="n">
        <v>5.7</v>
      </c>
      <c r="EJ2539" s="5" t="n">
        <v>5.685</v>
      </c>
      <c r="EK2539" s="5" t="n">
        <v>5.705</v>
      </c>
      <c r="EL2539" s="5" t="n">
        <v>5.71</v>
      </c>
      <c r="EM2539" s="5" t="n">
        <v>5.665</v>
      </c>
      <c r="EN2539" s="5" t="n">
        <v>5.67</v>
      </c>
      <c r="EO2539" s="5" t="n">
        <v>5.74</v>
      </c>
      <c r="EP2539" s="5" t="n">
        <v>5.835</v>
      </c>
      <c r="EQ2539" s="5" t="n">
        <v>5.835</v>
      </c>
      <c r="ER2539" s="5" t="n">
        <v>5.61</v>
      </c>
      <c r="ES2539" s="5" t="n">
        <v>5.21</v>
      </c>
      <c r="ET2539" s="5" t="n">
        <v>4.61</v>
      </c>
      <c r="EU2539" s="5" t="n">
        <v>4.44</v>
      </c>
      <c r="EV2539" s="5" t="n">
        <v>4.43</v>
      </c>
      <c r="EW2539" s="5" t="n">
        <v>4.44</v>
      </c>
      <c r="EX2539" s="5" t="n">
        <v>4.445</v>
      </c>
      <c r="EY2539" s="5" t="n">
        <v>4.435</v>
      </c>
      <c r="EZ2539" s="5" t="n">
        <v>4.425</v>
      </c>
      <c r="FA2539" s="5" t="n">
        <v>4.54</v>
      </c>
      <c r="FB2539" s="5" t="n">
        <v>4.62</v>
      </c>
      <c r="FC2539" s="5" t="n">
        <v>4.645</v>
      </c>
      <c r="FD2539" s="5" t="n">
        <v>4.525</v>
      </c>
      <c r="FE2539" s="5" t="n">
        <v>4.35</v>
      </c>
      <c r="FF2539" s="5" t="n">
        <v>4.18</v>
      </c>
      <c r="FG2539" s="5" t="n">
        <v>4.15</v>
      </c>
      <c r="FH2539" s="5" t="n">
        <v>4.21</v>
      </c>
      <c r="FI2539" s="5" t="n">
        <v>4.235</v>
      </c>
      <c r="FJ2539" s="5" t="n">
        <v>4.27</v>
      </c>
      <c r="FK2539" s="5" t="n">
        <v>4.27</v>
      </c>
      <c r="FL2539" s="5" t="n">
        <v>4.3</v>
      </c>
      <c r="FM2539" s="5" t="n">
        <v>4.445</v>
      </c>
      <c r="FN2539" s="5" t="n">
        <v>4.58</v>
      </c>
      <c r="FO2539" s="5" t="n">
        <v>4.62</v>
      </c>
      <c r="FP2539" s="5" t="n">
        <v>4.5</v>
      </c>
    </row>
    <row r="2540" customFormat="false" ht="12.75" hidden="false" customHeight="false" outlineLevel="0" collapsed="false">
      <c r="A2540" s="1" t="n">
        <f aca="false">A2539+3</f>
        <v>36934</v>
      </c>
      <c r="B2540" s="2" t="n">
        <f aca="false">WEEKDAY(A2540)</f>
        <v>2</v>
      </c>
      <c r="E2540" s="28" t="str">
        <f aca="false">VLOOKUP($B$4:$B$2636,$C$11:$D$17,2,FALSE())</f>
        <v>Mon</v>
      </c>
      <c r="EG2540" s="5" t="n">
        <v>5.821</v>
      </c>
      <c r="EH2540" s="5" t="n">
        <v>5.722</v>
      </c>
      <c r="EI2540" s="5" t="n">
        <v>5.61</v>
      </c>
      <c r="EJ2540" s="5" t="n">
        <v>5.615</v>
      </c>
      <c r="EK2540" s="5" t="n">
        <v>5.64</v>
      </c>
      <c r="EL2540" s="5" t="n">
        <v>5.65</v>
      </c>
      <c r="EM2540" s="5" t="n">
        <v>5.61</v>
      </c>
      <c r="EN2540" s="5" t="n">
        <v>5.62</v>
      </c>
      <c r="EO2540" s="5" t="n">
        <v>5.7</v>
      </c>
      <c r="EP2540" s="5" t="n">
        <v>5.8</v>
      </c>
      <c r="EQ2540" s="5" t="n">
        <v>5.81</v>
      </c>
      <c r="ER2540" s="5" t="n">
        <v>5.595</v>
      </c>
      <c r="ES2540" s="5" t="n">
        <v>5.2</v>
      </c>
      <c r="ET2540" s="5" t="n">
        <v>4.64</v>
      </c>
      <c r="EU2540" s="5" t="n">
        <v>4.47</v>
      </c>
      <c r="EV2540" s="5" t="n">
        <v>4.465</v>
      </c>
      <c r="EW2540" s="5" t="n">
        <v>4.485</v>
      </c>
      <c r="EX2540" s="5" t="n">
        <v>4.49</v>
      </c>
      <c r="EY2540" s="5" t="n">
        <v>4.475</v>
      </c>
      <c r="EZ2540" s="5" t="n">
        <v>4.46</v>
      </c>
      <c r="FA2540" s="5" t="n">
        <v>4.57</v>
      </c>
      <c r="FB2540" s="5" t="n">
        <v>4.67</v>
      </c>
      <c r="FC2540" s="5" t="n">
        <v>4.695</v>
      </c>
      <c r="FD2540" s="5" t="n">
        <v>4.575</v>
      </c>
      <c r="FE2540" s="5" t="n">
        <v>4.41</v>
      </c>
      <c r="FF2540" s="5" t="n">
        <v>4.22</v>
      </c>
      <c r="FG2540" s="5" t="n">
        <v>4.175</v>
      </c>
      <c r="FH2540" s="5" t="n">
        <v>4.22</v>
      </c>
      <c r="FI2540" s="5" t="n">
        <v>4.24</v>
      </c>
      <c r="FJ2540" s="5" t="n">
        <v>4.27</v>
      </c>
      <c r="FK2540" s="5" t="n">
        <v>4.27</v>
      </c>
      <c r="FL2540" s="5" t="n">
        <v>4.295</v>
      </c>
      <c r="FM2540" s="5" t="n">
        <v>4.44</v>
      </c>
      <c r="FN2540" s="5" t="n">
        <v>4.575</v>
      </c>
      <c r="FO2540" s="5" t="n">
        <v>4.615</v>
      </c>
      <c r="FP2540" s="5" t="n">
        <v>4.495</v>
      </c>
    </row>
    <row r="2541" customFormat="false" ht="12.75" hidden="false" customHeight="false" outlineLevel="0" collapsed="false">
      <c r="A2541" s="1" t="n">
        <f aca="false">A2540+1</f>
        <v>36935</v>
      </c>
      <c r="B2541" s="2" t="n">
        <f aca="false">WEEKDAY(A2541)</f>
        <v>3</v>
      </c>
      <c r="E2541" s="28" t="str">
        <f aca="false">VLOOKUP($B$4:$B$2636,$C$11:$D$17,2,FALSE())</f>
        <v>Tue</v>
      </c>
      <c r="EG2541" s="5" t="n">
        <v>6.019</v>
      </c>
      <c r="EH2541" s="5" t="n">
        <v>5.891</v>
      </c>
      <c r="EI2541" s="5" t="n">
        <v>5.741</v>
      </c>
      <c r="EJ2541" s="5" t="n">
        <v>5.726</v>
      </c>
      <c r="EK2541" s="5" t="n">
        <v>5.74</v>
      </c>
      <c r="EL2541" s="5" t="n">
        <v>5.74</v>
      </c>
      <c r="EM2541" s="5" t="n">
        <v>5.695</v>
      </c>
      <c r="EN2541" s="5" t="n">
        <v>5.695</v>
      </c>
      <c r="EO2541" s="5" t="n">
        <v>5.77</v>
      </c>
      <c r="EP2541" s="5" t="n">
        <v>5.86</v>
      </c>
      <c r="EQ2541" s="5" t="n">
        <v>5.855</v>
      </c>
      <c r="ER2541" s="5" t="n">
        <v>5.605</v>
      </c>
      <c r="ES2541" s="5" t="n">
        <v>5.205</v>
      </c>
      <c r="ET2541" s="5" t="n">
        <v>4.65</v>
      </c>
      <c r="EU2541" s="5" t="n">
        <v>4.485</v>
      </c>
      <c r="EV2541" s="5" t="n">
        <v>4.48</v>
      </c>
      <c r="EW2541" s="5" t="n">
        <v>4.5</v>
      </c>
      <c r="EX2541" s="5" t="n">
        <v>4.505</v>
      </c>
      <c r="EY2541" s="5" t="n">
        <v>4.49</v>
      </c>
      <c r="EZ2541" s="5" t="n">
        <v>4.475</v>
      </c>
      <c r="FA2541" s="5" t="n">
        <v>4.59</v>
      </c>
      <c r="FB2541" s="5" t="n">
        <v>4.705</v>
      </c>
      <c r="FC2541" s="5" t="n">
        <v>4.73</v>
      </c>
      <c r="FD2541" s="5" t="n">
        <v>4.61</v>
      </c>
      <c r="FE2541" s="5" t="n">
        <v>4.445</v>
      </c>
      <c r="FF2541" s="5" t="n">
        <v>4.255</v>
      </c>
      <c r="FG2541" s="5" t="n">
        <v>4.21</v>
      </c>
      <c r="FH2541" s="5" t="n">
        <v>4.255</v>
      </c>
      <c r="FI2541" s="5" t="n">
        <v>4.275</v>
      </c>
      <c r="FJ2541" s="5" t="n">
        <v>4.305</v>
      </c>
      <c r="FK2541" s="5" t="n">
        <v>4.305</v>
      </c>
      <c r="FL2541" s="5" t="n">
        <v>4.315</v>
      </c>
      <c r="FM2541" s="5" t="n">
        <v>4.46</v>
      </c>
      <c r="FN2541" s="5" t="n">
        <v>4.595</v>
      </c>
      <c r="FO2541" s="5" t="n">
        <v>4.635</v>
      </c>
      <c r="FP2541" s="5" t="n">
        <v>4.515</v>
      </c>
    </row>
    <row r="2542" customFormat="false" ht="12.75" hidden="false" customHeight="false" outlineLevel="0" collapsed="false">
      <c r="A2542" s="1" t="n">
        <f aca="false">A2541+1</f>
        <v>36936</v>
      </c>
      <c r="B2542" s="2" t="n">
        <f aca="false">WEEKDAY(A2542)</f>
        <v>4</v>
      </c>
      <c r="E2542" s="28" t="str">
        <f aca="false">VLOOKUP($B$4:$B$2636,$C$11:$D$17,2,FALSE())</f>
        <v>Wed</v>
      </c>
      <c r="EG2542" s="5" t="n">
        <v>5.518</v>
      </c>
      <c r="EH2542" s="5" t="n">
        <v>5.483</v>
      </c>
      <c r="EI2542" s="5" t="n">
        <v>5.453</v>
      </c>
      <c r="EJ2542" s="5" t="n">
        <v>5.463</v>
      </c>
      <c r="EK2542" s="5" t="n">
        <v>5.495</v>
      </c>
      <c r="EL2542" s="5" t="n">
        <v>5.483</v>
      </c>
      <c r="EM2542" s="5" t="n">
        <v>5.465</v>
      </c>
      <c r="EN2542" s="5" t="n">
        <v>5.478</v>
      </c>
      <c r="EO2542" s="5" t="n">
        <v>5.563</v>
      </c>
      <c r="EP2542" s="5" t="n">
        <v>5.658</v>
      </c>
      <c r="EQ2542" s="5" t="n">
        <v>5.668</v>
      </c>
      <c r="ER2542" s="5" t="n">
        <v>5.418</v>
      </c>
      <c r="ES2542" s="5" t="n">
        <v>5.028</v>
      </c>
      <c r="ET2542" s="5" t="n">
        <v>4.528</v>
      </c>
      <c r="EU2542" s="5" t="n">
        <v>4.363</v>
      </c>
      <c r="EV2542" s="5" t="n">
        <v>4.358</v>
      </c>
      <c r="EW2542" s="5" t="n">
        <v>4.378</v>
      </c>
      <c r="EX2542" s="5" t="n">
        <v>4.378</v>
      </c>
      <c r="EY2542" s="5" t="n">
        <v>4.363</v>
      </c>
      <c r="EZ2542" s="5" t="n">
        <v>4.348</v>
      </c>
      <c r="FA2542" s="5" t="n">
        <v>4.463</v>
      </c>
      <c r="FB2542" s="5" t="n">
        <v>4.578</v>
      </c>
      <c r="FC2542" s="5" t="n">
        <v>4.603</v>
      </c>
      <c r="FD2542" s="5" t="n">
        <v>4.478</v>
      </c>
      <c r="FE2542" s="5" t="n">
        <v>4.313</v>
      </c>
      <c r="FF2542" s="5" t="n">
        <v>4.123</v>
      </c>
      <c r="FG2542" s="5" t="n">
        <v>4.093</v>
      </c>
      <c r="FH2542" s="5" t="n">
        <v>4.148</v>
      </c>
      <c r="FI2542" s="5" t="n">
        <v>4.136</v>
      </c>
      <c r="FJ2542" s="5" t="n">
        <v>4.168</v>
      </c>
      <c r="FK2542" s="5" t="n">
        <v>4.168</v>
      </c>
      <c r="FL2542" s="5" t="n">
        <v>4.178</v>
      </c>
      <c r="FM2542" s="5" t="n">
        <v>4.323</v>
      </c>
      <c r="FN2542" s="5" t="n">
        <v>4.458</v>
      </c>
      <c r="FO2542" s="5" t="n">
        <v>4.498</v>
      </c>
      <c r="FP2542" s="5" t="n">
        <v>4.378</v>
      </c>
    </row>
    <row r="2543" customFormat="false" ht="12.75" hidden="false" customHeight="false" outlineLevel="0" collapsed="false">
      <c r="A2543" s="1" t="n">
        <f aca="false">A2542+1</f>
        <v>36937</v>
      </c>
      <c r="B2543" s="2" t="n">
        <f aca="false">WEEKDAY(A2543)</f>
        <v>5</v>
      </c>
      <c r="E2543" s="28" t="str">
        <f aca="false">VLOOKUP($B$4:$B$2636,$C$11:$D$17,2,FALSE())</f>
        <v>Thur</v>
      </c>
      <c r="EG2543" s="5" t="n">
        <v>5.594</v>
      </c>
      <c r="EH2543" s="5" t="n">
        <v>5.555</v>
      </c>
      <c r="EI2543" s="5" t="n">
        <v>5.525</v>
      </c>
      <c r="EJ2543" s="5" t="n">
        <v>5.54</v>
      </c>
      <c r="EK2543" s="5" t="n">
        <v>5.56</v>
      </c>
      <c r="EL2543" s="5" t="n">
        <v>5.57</v>
      </c>
      <c r="EM2543" s="5" t="n">
        <v>5.53</v>
      </c>
      <c r="EN2543" s="5" t="n">
        <v>5.54</v>
      </c>
      <c r="EO2543" s="5" t="n">
        <v>5.62</v>
      </c>
      <c r="EP2543" s="5" t="n">
        <v>5.713</v>
      </c>
      <c r="EQ2543" s="5" t="n">
        <v>5.723</v>
      </c>
      <c r="ER2543" s="5" t="n">
        <v>5.473</v>
      </c>
      <c r="ES2543" s="5" t="n">
        <v>5.083</v>
      </c>
      <c r="ET2543" s="5" t="n">
        <v>4.583</v>
      </c>
      <c r="EU2543" s="5" t="n">
        <v>4.423</v>
      </c>
      <c r="EV2543" s="5" t="n">
        <v>4.418</v>
      </c>
      <c r="EW2543" s="5" t="n">
        <v>4.438</v>
      </c>
      <c r="EX2543" s="5" t="n">
        <v>4.438</v>
      </c>
      <c r="EY2543" s="5" t="n">
        <v>4.421</v>
      </c>
      <c r="EZ2543" s="5" t="n">
        <v>4.403</v>
      </c>
      <c r="FA2543" s="5" t="n">
        <v>4.518</v>
      </c>
      <c r="FB2543" s="5" t="n">
        <v>4.633</v>
      </c>
      <c r="FC2543" s="5" t="n">
        <v>4.66</v>
      </c>
      <c r="FD2543" s="5" t="n">
        <v>4.535</v>
      </c>
      <c r="FE2543" s="5" t="n">
        <v>4.37</v>
      </c>
      <c r="FF2543" s="5" t="n">
        <v>4.18</v>
      </c>
      <c r="FG2543" s="5" t="n">
        <v>4.15</v>
      </c>
      <c r="FH2543" s="5" t="n">
        <v>4.193</v>
      </c>
      <c r="FI2543" s="5" t="n">
        <v>4.205</v>
      </c>
      <c r="FJ2543" s="5" t="n">
        <v>4.225</v>
      </c>
      <c r="FK2543" s="5" t="n">
        <v>4.225</v>
      </c>
      <c r="FL2543" s="5" t="n">
        <v>4.235</v>
      </c>
      <c r="FM2543" s="5" t="n">
        <v>4.38</v>
      </c>
      <c r="FN2543" s="5" t="n">
        <v>4.515</v>
      </c>
      <c r="FO2543" s="5" t="n">
        <v>4.555</v>
      </c>
      <c r="FP2543" s="5" t="n">
        <v>4.435</v>
      </c>
    </row>
    <row r="2544" customFormat="false" ht="12.75" hidden="false" customHeight="false" outlineLevel="0" collapsed="false">
      <c r="A2544" s="1" t="n">
        <f aca="false">A2543+1</f>
        <v>36938</v>
      </c>
      <c r="B2544" s="2" t="n">
        <f aca="false">WEEKDAY(A2544)</f>
        <v>6</v>
      </c>
      <c r="E2544" s="28" t="str">
        <f aca="false">VLOOKUP($B$4:$B$2636,$C$11:$D$17,2,FALSE())</f>
        <v>Fri</v>
      </c>
      <c r="EG2544" s="5" t="n">
        <v>5.568</v>
      </c>
      <c r="EH2544" s="5" t="n">
        <v>5.528</v>
      </c>
      <c r="EI2544" s="5" t="n">
        <v>5.5</v>
      </c>
      <c r="EJ2544" s="5" t="n">
        <v>5.505</v>
      </c>
      <c r="EK2544" s="5" t="n">
        <v>5.53</v>
      </c>
      <c r="EL2544" s="5" t="n">
        <v>5.54</v>
      </c>
      <c r="EM2544" s="5" t="n">
        <v>5.5</v>
      </c>
      <c r="EN2544" s="5" t="n">
        <v>5.51</v>
      </c>
      <c r="EO2544" s="5" t="n">
        <v>5.59</v>
      </c>
      <c r="EP2544" s="5" t="n">
        <v>5.683</v>
      </c>
      <c r="EQ2544" s="5" t="n">
        <v>5.688</v>
      </c>
      <c r="ER2544" s="5" t="n">
        <v>5.435</v>
      </c>
      <c r="ES2544" s="5" t="n">
        <v>5.045</v>
      </c>
      <c r="ET2544" s="5" t="n">
        <v>4.565</v>
      </c>
      <c r="EU2544" s="5" t="n">
        <v>4.42</v>
      </c>
      <c r="EV2544" s="5" t="n">
        <v>4.425</v>
      </c>
      <c r="EW2544" s="5" t="n">
        <v>4.445</v>
      </c>
      <c r="EX2544" s="5" t="n">
        <v>4.445</v>
      </c>
      <c r="EY2544" s="5" t="n">
        <v>4.43</v>
      </c>
      <c r="EZ2544" s="5" t="n">
        <v>4.425</v>
      </c>
      <c r="FA2544" s="5" t="n">
        <v>4.54</v>
      </c>
      <c r="FB2544" s="5" t="n">
        <v>4.655</v>
      </c>
      <c r="FC2544" s="5" t="n">
        <v>4.695</v>
      </c>
      <c r="FD2544" s="5" t="n">
        <v>4.575</v>
      </c>
      <c r="FE2544" s="5" t="n">
        <v>4.415</v>
      </c>
      <c r="FF2544" s="5" t="n">
        <v>4.225</v>
      </c>
      <c r="FG2544" s="5" t="n">
        <v>4.195</v>
      </c>
      <c r="FH2544" s="5" t="n">
        <v>4.25</v>
      </c>
      <c r="FI2544" s="5" t="n">
        <v>4.238</v>
      </c>
      <c r="FJ2544" s="5" t="n">
        <v>4.273</v>
      </c>
      <c r="FK2544" s="5" t="n">
        <v>4.273</v>
      </c>
      <c r="FL2544" s="5" t="n">
        <v>4.283</v>
      </c>
      <c r="FM2544" s="5" t="n">
        <v>4.42</v>
      </c>
      <c r="FN2544" s="5" t="n">
        <v>4.555</v>
      </c>
      <c r="FO2544" s="5" t="n">
        <v>4.595</v>
      </c>
      <c r="FP2544" s="5" t="n">
        <v>4.475</v>
      </c>
    </row>
    <row r="2545" customFormat="false" ht="12.75" hidden="false" customHeight="false" outlineLevel="0" collapsed="false">
      <c r="A2545" s="1" t="n">
        <f aca="false">A2544+4</f>
        <v>36942</v>
      </c>
      <c r="B2545" s="2" t="n">
        <f aca="false">WEEKDAY(A2545)</f>
        <v>3</v>
      </c>
      <c r="E2545" s="28" t="str">
        <f aca="false">VLOOKUP($B$4:$B$2636,$C$11:$D$17,2,FALSE())</f>
        <v>Tue</v>
      </c>
      <c r="EG2545" s="5" t="n">
        <v>5.278</v>
      </c>
      <c r="EH2545" s="5" t="n">
        <v>5.264</v>
      </c>
      <c r="EI2545" s="5" t="n">
        <v>5.26</v>
      </c>
      <c r="EJ2545" s="5" t="n">
        <v>5.279</v>
      </c>
      <c r="EK2545" s="5" t="n">
        <v>5.31</v>
      </c>
      <c r="EL2545" s="5" t="n">
        <v>5.325</v>
      </c>
      <c r="EM2545" s="5" t="n">
        <v>5.29</v>
      </c>
      <c r="EN2545" s="5" t="n">
        <v>5.3</v>
      </c>
      <c r="EO2545" s="5" t="n">
        <v>5.39</v>
      </c>
      <c r="EP2545" s="5" t="n">
        <v>5.5</v>
      </c>
      <c r="EQ2545" s="5" t="n">
        <v>5.515</v>
      </c>
      <c r="ER2545" s="5" t="n">
        <v>5.28</v>
      </c>
      <c r="ES2545" s="5" t="n">
        <v>4.9</v>
      </c>
      <c r="ET2545" s="5" t="n">
        <v>4.46</v>
      </c>
      <c r="EU2545" s="5" t="n">
        <v>4.33</v>
      </c>
      <c r="EV2545" s="5" t="n">
        <v>4.335</v>
      </c>
      <c r="EW2545" s="5" t="n">
        <v>4.365</v>
      </c>
      <c r="EX2545" s="5" t="n">
        <v>4.37</v>
      </c>
      <c r="EY2545" s="5" t="n">
        <v>4.355</v>
      </c>
      <c r="EZ2545" s="5" t="n">
        <v>4.35</v>
      </c>
      <c r="FA2545" s="5" t="n">
        <v>4.465</v>
      </c>
      <c r="FB2545" s="5" t="n">
        <v>4.57</v>
      </c>
      <c r="FC2545" s="5" t="n">
        <v>4.61</v>
      </c>
      <c r="FD2545" s="5" t="n">
        <v>4.49</v>
      </c>
      <c r="FE2545" s="5" t="n">
        <v>4.33</v>
      </c>
      <c r="FF2545" s="5" t="n">
        <v>4.14</v>
      </c>
      <c r="FG2545" s="5" t="n">
        <v>4.11</v>
      </c>
      <c r="FH2545" s="5" t="n">
        <v>4.154</v>
      </c>
      <c r="FI2545" s="5" t="n">
        <v>4.17</v>
      </c>
      <c r="FJ2545" s="5" t="n">
        <v>4.198</v>
      </c>
      <c r="FK2545" s="5" t="n">
        <v>4.198</v>
      </c>
      <c r="FL2545" s="5" t="n">
        <v>4.208</v>
      </c>
      <c r="FM2545" s="5" t="n">
        <v>4.345</v>
      </c>
      <c r="FN2545" s="5" t="n">
        <v>4.48</v>
      </c>
      <c r="FO2545" s="5" t="n">
        <v>4.52</v>
      </c>
      <c r="FP2545" s="5" t="n">
        <v>4.4</v>
      </c>
    </row>
    <row r="2546" customFormat="false" ht="12.75" hidden="false" customHeight="false" outlineLevel="0" collapsed="false">
      <c r="A2546" s="1" t="n">
        <f aca="false">A2545+1</f>
        <v>36943</v>
      </c>
      <c r="B2546" s="2" t="n">
        <f aca="false">WEEKDAY(A2546)</f>
        <v>4</v>
      </c>
      <c r="E2546" s="28" t="str">
        <f aca="false">VLOOKUP($B$4:$B$2636,$C$11:$D$17,2,FALSE())</f>
        <v>Wed</v>
      </c>
      <c r="EG2546" s="5" t="n">
        <v>5.146</v>
      </c>
      <c r="EH2546" s="5" t="n">
        <v>5.15</v>
      </c>
      <c r="EI2546" s="5" t="n">
        <v>5.155</v>
      </c>
      <c r="EJ2546" s="5" t="n">
        <v>5.183</v>
      </c>
      <c r="EK2546" s="5" t="n">
        <v>5.22</v>
      </c>
      <c r="EL2546" s="5" t="n">
        <v>5.235</v>
      </c>
      <c r="EM2546" s="5" t="n">
        <v>5.205</v>
      </c>
      <c r="EN2546" s="5" t="n">
        <v>5.22</v>
      </c>
      <c r="EO2546" s="5" t="n">
        <v>5.315</v>
      </c>
      <c r="EP2546" s="5" t="n">
        <v>5.43</v>
      </c>
      <c r="EQ2546" s="5" t="n">
        <v>5.45</v>
      </c>
      <c r="ER2546" s="5" t="n">
        <v>5.22</v>
      </c>
      <c r="ES2546" s="5" t="n">
        <v>4.85</v>
      </c>
      <c r="ET2546" s="5" t="n">
        <v>4.42</v>
      </c>
      <c r="EU2546" s="5" t="n">
        <v>4.29</v>
      </c>
      <c r="EV2546" s="5" t="n">
        <v>4.295</v>
      </c>
      <c r="EW2546" s="5" t="n">
        <v>4.325</v>
      </c>
      <c r="EX2546" s="5" t="n">
        <v>4.33</v>
      </c>
      <c r="EY2546" s="5" t="n">
        <v>4.315</v>
      </c>
      <c r="EZ2546" s="5" t="n">
        <v>4.31</v>
      </c>
      <c r="FA2546" s="5" t="n">
        <v>4.425</v>
      </c>
      <c r="FB2546" s="5" t="n">
        <v>4.53</v>
      </c>
      <c r="FC2546" s="5" t="n">
        <v>4.57</v>
      </c>
      <c r="FD2546" s="5" t="n">
        <v>4.45</v>
      </c>
      <c r="FE2546" s="5" t="n">
        <v>4.29</v>
      </c>
      <c r="FF2546" s="5" t="n">
        <v>4.1</v>
      </c>
      <c r="FG2546" s="5" t="n">
        <v>4.07</v>
      </c>
      <c r="FH2546" s="5" t="n">
        <v>4.114</v>
      </c>
      <c r="FI2546" s="5" t="n">
        <v>4.13</v>
      </c>
      <c r="FJ2546" s="5" t="n">
        <v>4.158</v>
      </c>
      <c r="FK2546" s="5" t="n">
        <v>4.158</v>
      </c>
      <c r="FL2546" s="5" t="n">
        <v>4.168</v>
      </c>
      <c r="FM2546" s="5" t="n">
        <v>4.305</v>
      </c>
      <c r="FN2546" s="5" t="n">
        <v>4.44</v>
      </c>
      <c r="FO2546" s="5" t="n">
        <v>4.48</v>
      </c>
      <c r="FP2546" s="5" t="n">
        <v>4.36</v>
      </c>
    </row>
    <row r="2547" customFormat="false" ht="12.75" hidden="false" customHeight="false" outlineLevel="0" collapsed="false">
      <c r="A2547" s="1" t="n">
        <f aca="false">A2546+1</f>
        <v>36944</v>
      </c>
      <c r="B2547" s="2" t="n">
        <f aca="false">WEEKDAY(A2547)</f>
        <v>5</v>
      </c>
      <c r="E2547" s="28" t="str">
        <f aca="false">VLOOKUP($B$4:$B$2636,$C$11:$D$17,2,FALSE())</f>
        <v>Thur</v>
      </c>
      <c r="EG2547" s="5" t="n">
        <v>5.142</v>
      </c>
      <c r="EH2547" s="5" t="n">
        <v>5.162</v>
      </c>
      <c r="EI2547" s="5" t="n">
        <v>5.167</v>
      </c>
      <c r="EJ2547" s="5" t="n">
        <v>5.202</v>
      </c>
      <c r="EK2547" s="5" t="n">
        <v>5.237</v>
      </c>
      <c r="EL2547" s="5" t="n">
        <v>5.257</v>
      </c>
      <c r="EM2547" s="5" t="n">
        <v>5.23</v>
      </c>
      <c r="EN2547" s="5" t="n">
        <v>5.24</v>
      </c>
      <c r="EO2547" s="5" t="n">
        <v>5.33</v>
      </c>
      <c r="EP2547" s="5" t="n">
        <v>5.44</v>
      </c>
      <c r="EQ2547" s="5" t="n">
        <v>5.46</v>
      </c>
      <c r="ER2547" s="5" t="n">
        <v>5.23</v>
      </c>
      <c r="ES2547" s="5" t="n">
        <v>4.86</v>
      </c>
      <c r="ET2547" s="5" t="n">
        <v>4.43</v>
      </c>
      <c r="EU2547" s="5" t="n">
        <v>4.3</v>
      </c>
      <c r="EV2547" s="5" t="n">
        <v>4.31</v>
      </c>
      <c r="EW2547" s="5" t="n">
        <v>4.345</v>
      </c>
      <c r="EX2547" s="5" t="n">
        <v>4.35</v>
      </c>
      <c r="EY2547" s="5" t="n">
        <v>4.323</v>
      </c>
      <c r="EZ2547" s="5" t="n">
        <v>4.318</v>
      </c>
      <c r="FA2547" s="5" t="n">
        <v>4.435</v>
      </c>
      <c r="FB2547" s="5" t="n">
        <v>4.542</v>
      </c>
      <c r="FC2547" s="5" t="n">
        <v>4.585</v>
      </c>
      <c r="FD2547" s="5" t="n">
        <v>4.465</v>
      </c>
      <c r="FE2547" s="5" t="n">
        <v>4.305</v>
      </c>
      <c r="FF2547" s="5" t="n">
        <v>4.115</v>
      </c>
      <c r="FG2547" s="5" t="n">
        <v>4.085</v>
      </c>
      <c r="FH2547" s="5" t="n">
        <v>4.129</v>
      </c>
      <c r="FI2547" s="5" t="n">
        <v>4.145</v>
      </c>
      <c r="FJ2547" s="5" t="n">
        <v>4.173</v>
      </c>
      <c r="FK2547" s="5" t="n">
        <v>4.173</v>
      </c>
      <c r="FL2547" s="5" t="n">
        <v>4.183</v>
      </c>
      <c r="FM2547" s="5" t="n">
        <v>4.32</v>
      </c>
      <c r="FN2547" s="5" t="n">
        <v>4.455</v>
      </c>
      <c r="FO2547" s="5" t="n">
        <v>4.495</v>
      </c>
      <c r="FP2547" s="5" t="n">
        <v>4.375</v>
      </c>
    </row>
    <row r="2548" customFormat="false" ht="12.75" hidden="false" customHeight="false" outlineLevel="0" collapsed="false">
      <c r="A2548" s="1" t="n">
        <f aca="false">A2547+1</f>
        <v>36945</v>
      </c>
      <c r="B2548" s="2" t="n">
        <f aca="false">WEEKDAY(A2548)</f>
        <v>6</v>
      </c>
      <c r="E2548" s="28" t="str">
        <f aca="false">VLOOKUP($B$4:$B$2636,$C$11:$D$17,2,FALSE())</f>
        <v>Fri</v>
      </c>
      <c r="AO2548" s="1"/>
      <c r="AP2548" s="1"/>
      <c r="AQ2548" s="1"/>
      <c r="AR2548" s="1"/>
      <c r="AS2548" s="1"/>
      <c r="AT2548" s="1"/>
      <c r="AU2548" s="1"/>
      <c r="AV2548" s="1"/>
      <c r="AW2548" s="1"/>
      <c r="AX2548" s="1"/>
      <c r="AY2548" s="1"/>
      <c r="AZ2548" s="1"/>
      <c r="BA2548" s="1"/>
      <c r="BB2548" s="1"/>
      <c r="BC2548" s="1"/>
      <c r="BD2548" s="1"/>
      <c r="BE2548" s="1"/>
      <c r="BF2548" s="1"/>
      <c r="BG2548" s="1"/>
      <c r="BH2548" s="1"/>
      <c r="BI2548" s="1"/>
      <c r="BJ2548" s="1"/>
      <c r="BK2548" s="1"/>
      <c r="BL2548" s="1"/>
      <c r="BM2548" s="1"/>
      <c r="BN2548" s="1"/>
      <c r="BO2548" s="1"/>
      <c r="BP2548" s="1"/>
      <c r="BQ2548" s="1"/>
      <c r="BR2548" s="1"/>
      <c r="BS2548" s="1"/>
      <c r="BT2548" s="1"/>
      <c r="BU2548" s="1"/>
      <c r="BV2548" s="1"/>
      <c r="BW2548" s="1"/>
      <c r="BX2548" s="1"/>
      <c r="BY2548" s="1"/>
      <c r="BZ2548" s="1"/>
      <c r="CA2548" s="1"/>
      <c r="CB2548" s="1"/>
      <c r="CC2548" s="1"/>
      <c r="CD2548" s="1"/>
      <c r="CE2548" s="1"/>
      <c r="CF2548" s="1"/>
      <c r="CG2548" s="1"/>
      <c r="CH2548" s="1"/>
      <c r="CI2548" s="1"/>
      <c r="CJ2548" s="1"/>
      <c r="CK2548" s="1"/>
      <c r="CL2548" s="1"/>
      <c r="CM2548" s="1"/>
      <c r="CN2548" s="1"/>
      <c r="CO2548" s="1"/>
      <c r="CP2548" s="1"/>
      <c r="CQ2548" s="1"/>
      <c r="CR2548" s="1"/>
      <c r="CS2548" s="1"/>
      <c r="CT2548" s="1"/>
      <c r="CU2548" s="1"/>
      <c r="CV2548" s="1"/>
      <c r="CW2548" s="1"/>
      <c r="CX2548" s="1"/>
      <c r="CY2548" s="1"/>
      <c r="CZ2548" s="1"/>
      <c r="DA2548" s="1"/>
      <c r="DB2548" s="1"/>
      <c r="DC2548" s="1"/>
      <c r="DD2548" s="1"/>
      <c r="DE2548" s="1"/>
      <c r="DF2548" s="1"/>
      <c r="DG2548" s="1"/>
      <c r="DH2548" s="1"/>
      <c r="DI2548" s="1"/>
      <c r="DJ2548" s="1"/>
      <c r="DK2548" s="1"/>
      <c r="DL2548" s="1"/>
      <c r="DM2548" s="1"/>
      <c r="DN2548" s="1"/>
      <c r="DO2548" s="1"/>
      <c r="DP2548" s="1"/>
      <c r="DQ2548" s="1"/>
      <c r="DR2548" s="1"/>
      <c r="DS2548" s="1"/>
      <c r="DT2548" s="1"/>
      <c r="DU2548" s="1"/>
      <c r="DV2548" s="1"/>
      <c r="DW2548" s="1"/>
      <c r="DX2548" s="1"/>
      <c r="DY2548" s="1"/>
      <c r="EG2548" s="5" t="n">
        <v>5.131</v>
      </c>
      <c r="EH2548" s="5" t="n">
        <v>5.173</v>
      </c>
      <c r="EI2548" s="5" t="n">
        <v>5.185</v>
      </c>
      <c r="EJ2548" s="5" t="n">
        <v>5.225</v>
      </c>
      <c r="EK2548" s="5" t="n">
        <v>5.265</v>
      </c>
      <c r="EL2548" s="5" t="n">
        <v>5.285</v>
      </c>
      <c r="EM2548" s="5" t="n">
        <v>5.255</v>
      </c>
      <c r="EN2548" s="5" t="n">
        <v>5.265</v>
      </c>
      <c r="EO2548" s="5" t="n">
        <v>5.355</v>
      </c>
      <c r="EP2548" s="5" t="n">
        <v>5.47</v>
      </c>
      <c r="EQ2548" s="5" t="n">
        <v>5.49</v>
      </c>
      <c r="ER2548" s="5" t="n">
        <v>5.26</v>
      </c>
      <c r="ES2548" s="5" t="n">
        <v>4.895</v>
      </c>
      <c r="ET2548" s="5" t="n">
        <v>4.465</v>
      </c>
      <c r="EU2548" s="5" t="n">
        <v>4.34</v>
      </c>
      <c r="EV2548" s="5" t="n">
        <v>4.33</v>
      </c>
      <c r="EW2548" s="5" t="n">
        <v>4.365</v>
      </c>
      <c r="EX2548" s="5" t="n">
        <v>4.37</v>
      </c>
      <c r="EY2548" s="5" t="n">
        <v>4.343</v>
      </c>
      <c r="EZ2548" s="5" t="n">
        <v>4.338</v>
      </c>
      <c r="FA2548" s="5" t="n">
        <v>4.455</v>
      </c>
      <c r="FB2548" s="5" t="n">
        <v>4.562</v>
      </c>
      <c r="FC2548" s="5" t="n">
        <v>4.605</v>
      </c>
      <c r="FD2548" s="5" t="n">
        <v>4.485</v>
      </c>
      <c r="FE2548" s="5" t="n">
        <v>4.325</v>
      </c>
      <c r="FF2548" s="5" t="n">
        <v>4.135</v>
      </c>
      <c r="FG2548" s="5" t="n">
        <v>4.102</v>
      </c>
      <c r="FH2548" s="5" t="n">
        <v>4.145</v>
      </c>
      <c r="FI2548" s="5" t="n">
        <v>4.161</v>
      </c>
      <c r="FJ2548" s="5" t="n">
        <v>4.189</v>
      </c>
      <c r="FK2548" s="5" t="n">
        <v>4.189</v>
      </c>
      <c r="FL2548" s="5" t="n">
        <v>4.199</v>
      </c>
      <c r="FM2548" s="5" t="n">
        <v>4.336</v>
      </c>
      <c r="FN2548" s="5" t="n">
        <v>4.471</v>
      </c>
      <c r="FO2548" s="5" t="n">
        <v>4.511</v>
      </c>
      <c r="FP2548" s="5" t="n">
        <v>4.391</v>
      </c>
    </row>
    <row r="2549" customFormat="false" ht="12.75" hidden="false" customHeight="false" outlineLevel="0" collapsed="false">
      <c r="A2549" s="1" t="n">
        <f aca="false">A2548+3</f>
        <v>36948</v>
      </c>
      <c r="B2549" s="2" t="n">
        <f aca="false">WEEKDAY(A2549)</f>
        <v>2</v>
      </c>
      <c r="E2549" s="28" t="str">
        <f aca="false">VLOOKUP($B$4:$B$2636,$C$11:$D$17,2,FALSE())</f>
        <v>Mon</v>
      </c>
      <c r="EG2549" s="5" t="n">
        <v>4.998</v>
      </c>
      <c r="EH2549" s="5" t="n">
        <v>5.097</v>
      </c>
      <c r="EI2549" s="5" t="n">
        <v>5.122</v>
      </c>
      <c r="EJ2549" s="5" t="n">
        <v>5.166</v>
      </c>
      <c r="EK2549" s="5" t="n">
        <v>5.21</v>
      </c>
      <c r="EL2549" s="5" t="n">
        <v>5.235</v>
      </c>
      <c r="EM2549" s="5" t="n">
        <v>5.21</v>
      </c>
      <c r="EN2549" s="5" t="n">
        <v>5.225</v>
      </c>
      <c r="EO2549" s="5" t="n">
        <v>5.32</v>
      </c>
      <c r="EP2549" s="5" t="n">
        <v>5.44</v>
      </c>
      <c r="EQ2549" s="5" t="n">
        <v>5.46</v>
      </c>
      <c r="ER2549" s="5" t="n">
        <v>5.24</v>
      </c>
      <c r="ES2549" s="5" t="n">
        <v>4.89</v>
      </c>
      <c r="ET2549" s="5" t="n">
        <v>4.47</v>
      </c>
      <c r="EU2549" s="5" t="n">
        <v>4.35</v>
      </c>
      <c r="EV2549" s="5" t="n">
        <v>4.35</v>
      </c>
      <c r="EW2549" s="5" t="n">
        <v>4.387</v>
      </c>
      <c r="EX2549" s="5" t="n">
        <v>4.392</v>
      </c>
      <c r="EY2549" s="5" t="n">
        <v>4.365</v>
      </c>
      <c r="EZ2549" s="5" t="n">
        <v>4.36</v>
      </c>
      <c r="FA2549" s="5" t="n">
        <v>4.477</v>
      </c>
      <c r="FB2549" s="5" t="n">
        <v>4.587</v>
      </c>
      <c r="FC2549" s="5" t="n">
        <v>4.63</v>
      </c>
      <c r="FD2549" s="5" t="n">
        <v>4.51</v>
      </c>
      <c r="FE2549" s="5" t="n">
        <v>4.35</v>
      </c>
      <c r="FF2549" s="5" t="n">
        <v>4.16</v>
      </c>
      <c r="FG2549" s="5" t="n">
        <v>4.127</v>
      </c>
      <c r="FH2549" s="5" t="n">
        <v>4.17</v>
      </c>
      <c r="FI2549" s="5" t="n">
        <v>4.186</v>
      </c>
      <c r="FJ2549" s="5" t="n">
        <v>4.214</v>
      </c>
      <c r="FK2549" s="5" t="n">
        <v>4.214</v>
      </c>
      <c r="FL2549" s="5" t="n">
        <v>4.224</v>
      </c>
      <c r="FM2549" s="5" t="n">
        <v>4.361</v>
      </c>
      <c r="FN2549" s="5" t="n">
        <v>4.496</v>
      </c>
      <c r="FO2549" s="5" t="n">
        <v>4.536</v>
      </c>
      <c r="FP2549" s="5" t="n">
        <v>4.416</v>
      </c>
    </row>
    <row r="2550" customFormat="false" ht="12.75" hidden="false" customHeight="false" outlineLevel="0" collapsed="false">
      <c r="A2550" s="1" t="n">
        <f aca="false">A2549+1</f>
        <v>36949</v>
      </c>
      <c r="B2550" s="2" t="n">
        <f aca="false">WEEKDAY(A2550)</f>
        <v>3</v>
      </c>
      <c r="E2550" s="28" t="str">
        <f aca="false">VLOOKUP($B$4:$B$2636,$C$11:$D$17,2,FALSE())</f>
        <v>Tue</v>
      </c>
      <c r="EH2550" s="5" t="n">
        <v>5.279</v>
      </c>
      <c r="EI2550" s="5" t="n">
        <v>5.304</v>
      </c>
      <c r="EJ2550" s="5" t="n">
        <v>5.331</v>
      </c>
      <c r="EK2550" s="5" t="n">
        <v>5.366</v>
      </c>
      <c r="EL2550" s="5" t="n">
        <v>5.386</v>
      </c>
      <c r="EM2550" s="5" t="n">
        <v>5.351</v>
      </c>
      <c r="EN2550" s="5" t="n">
        <v>5.354</v>
      </c>
      <c r="EO2550" s="5" t="n">
        <v>5.444</v>
      </c>
      <c r="EP2550" s="5" t="n">
        <v>5.549</v>
      </c>
      <c r="EQ2550" s="5" t="n">
        <v>5.569</v>
      </c>
      <c r="ER2550" s="5" t="n">
        <v>5.339</v>
      </c>
      <c r="ES2550" s="5" t="n">
        <v>4.979</v>
      </c>
      <c r="ET2550" s="5" t="n">
        <v>4.559</v>
      </c>
      <c r="EU2550" s="5" t="n">
        <v>4.439</v>
      </c>
      <c r="EV2550" s="5" t="n">
        <v>4.444</v>
      </c>
      <c r="EW2550" s="5" t="n">
        <v>4.481</v>
      </c>
      <c r="EX2550" s="5" t="n">
        <v>4.486</v>
      </c>
      <c r="EY2550" s="5" t="n">
        <v>4.459</v>
      </c>
      <c r="EZ2550" s="5" t="n">
        <v>4.454</v>
      </c>
      <c r="FA2550" s="5" t="n">
        <v>4.571</v>
      </c>
      <c r="FB2550" s="5" t="n">
        <v>4.681</v>
      </c>
      <c r="FC2550" s="5" t="n">
        <v>4.724</v>
      </c>
      <c r="FD2550" s="5" t="n">
        <v>4.604</v>
      </c>
      <c r="FE2550" s="5" t="n">
        <v>4.444</v>
      </c>
      <c r="FF2550" s="5" t="n">
        <v>4.254</v>
      </c>
      <c r="FG2550" s="5" t="n">
        <v>4.221</v>
      </c>
      <c r="FH2550" s="5" t="n">
        <v>4.264</v>
      </c>
      <c r="FI2550" s="5" t="n">
        <v>4.28</v>
      </c>
      <c r="FJ2550" s="5" t="n">
        <v>4.308</v>
      </c>
      <c r="FK2550" s="5" t="n">
        <v>4.308</v>
      </c>
      <c r="FL2550" s="5" t="n">
        <v>4.318</v>
      </c>
      <c r="FM2550" s="5" t="n">
        <v>4.455</v>
      </c>
      <c r="FN2550" s="5" t="n">
        <v>4.59</v>
      </c>
      <c r="FO2550" s="5" t="n">
        <v>4.63</v>
      </c>
      <c r="FP2550" s="5" t="n">
        <v>4.51</v>
      </c>
      <c r="FQ2550" s="5" t="n">
        <v>4.36</v>
      </c>
    </row>
    <row r="2551" customFormat="false" ht="12.75" hidden="false" customHeight="false" outlineLevel="0" collapsed="false">
      <c r="A2551" s="1" t="n">
        <f aca="false">A2550+1</f>
        <v>36950</v>
      </c>
      <c r="B2551" s="2" t="n">
        <f aca="false">WEEKDAY(A2551)</f>
        <v>4</v>
      </c>
      <c r="E2551" s="28" t="str">
        <f aca="false">VLOOKUP($B$4:$B$2636,$C$11:$D$17,2,FALSE())</f>
        <v>Wed</v>
      </c>
      <c r="EH2551" s="5" t="n">
        <v>5.236</v>
      </c>
      <c r="EI2551" s="5" t="n">
        <v>5.284</v>
      </c>
      <c r="EJ2551" s="5" t="n">
        <v>5.322</v>
      </c>
      <c r="EK2551" s="5" t="n">
        <v>5.362</v>
      </c>
      <c r="EL2551" s="5" t="n">
        <v>5.392</v>
      </c>
      <c r="EM2551" s="5" t="n">
        <v>5.36</v>
      </c>
      <c r="EN2551" s="5" t="n">
        <v>5.364</v>
      </c>
      <c r="EO2551" s="5" t="n">
        <v>5.454</v>
      </c>
      <c r="EP2551" s="5" t="n">
        <v>5.559</v>
      </c>
      <c r="EQ2551" s="5" t="n">
        <v>5.584</v>
      </c>
      <c r="ER2551" s="5" t="n">
        <v>5.361</v>
      </c>
      <c r="ES2551" s="5" t="n">
        <v>5.004</v>
      </c>
      <c r="ET2551" s="5" t="n">
        <v>4.614</v>
      </c>
      <c r="EU2551" s="5" t="n">
        <v>4.503</v>
      </c>
      <c r="EV2551" s="5" t="n">
        <v>4.518</v>
      </c>
      <c r="EW2551" s="5" t="n">
        <v>4.558</v>
      </c>
      <c r="EX2551" s="5" t="n">
        <v>4.565</v>
      </c>
      <c r="EY2551" s="5" t="n">
        <v>4.539</v>
      </c>
      <c r="EZ2551" s="5" t="n">
        <v>4.534</v>
      </c>
      <c r="FA2551" s="5" t="n">
        <v>4.651</v>
      </c>
      <c r="FB2551" s="5" t="n">
        <v>4.761</v>
      </c>
      <c r="FC2551" s="5" t="n">
        <v>4.804</v>
      </c>
      <c r="FD2551" s="5" t="n">
        <v>4.684</v>
      </c>
      <c r="FE2551" s="5" t="n">
        <v>4.524</v>
      </c>
      <c r="FF2551" s="5" t="n">
        <v>4.334</v>
      </c>
      <c r="FG2551" s="5" t="n">
        <v>4.301</v>
      </c>
      <c r="FH2551" s="5" t="n">
        <v>4.344</v>
      </c>
      <c r="FI2551" s="5" t="n">
        <v>4.36</v>
      </c>
      <c r="FJ2551" s="5" t="n">
        <v>4.388</v>
      </c>
      <c r="FK2551" s="5" t="n">
        <v>4.388</v>
      </c>
      <c r="FL2551" s="5" t="n">
        <v>4.398</v>
      </c>
      <c r="FM2551" s="5" t="n">
        <v>4.535</v>
      </c>
      <c r="FN2551" s="5" t="n">
        <v>4.67</v>
      </c>
      <c r="FO2551" s="5" t="n">
        <v>4.71</v>
      </c>
      <c r="FP2551" s="5" t="n">
        <v>4.59</v>
      </c>
      <c r="FQ2551" s="5" t="n">
        <v>4.45</v>
      </c>
    </row>
    <row r="2552" customFormat="false" ht="12.75" hidden="false" customHeight="false" outlineLevel="0" collapsed="false">
      <c r="A2552" s="1" t="n">
        <f aca="false">A2551+1</f>
        <v>36951</v>
      </c>
      <c r="B2552" s="2" t="n">
        <f aca="false">WEEKDAY(A2552)</f>
        <v>5</v>
      </c>
      <c r="E2552" s="28" t="str">
        <f aca="false">VLOOKUP($B$4:$B$2636,$C$11:$D$17,2,FALSE())</f>
        <v>Thur</v>
      </c>
      <c r="EH2552" s="5" t="n">
        <v>5.186</v>
      </c>
      <c r="EI2552" s="5" t="n">
        <v>5.24</v>
      </c>
      <c r="EJ2552" s="5" t="n">
        <v>5.274</v>
      </c>
      <c r="EK2552" s="5" t="n">
        <v>5.315</v>
      </c>
      <c r="EL2552" s="5" t="n">
        <v>5.345</v>
      </c>
      <c r="EM2552" s="5" t="n">
        <v>5.315</v>
      </c>
      <c r="EN2552" s="5" t="n">
        <v>5.32</v>
      </c>
      <c r="EO2552" s="5" t="n">
        <v>5.41</v>
      </c>
      <c r="EP2552" s="5" t="n">
        <v>5.515</v>
      </c>
      <c r="EQ2552" s="5" t="n">
        <v>5.54</v>
      </c>
      <c r="ER2552" s="5" t="n">
        <v>5.32</v>
      </c>
      <c r="ES2552" s="5" t="n">
        <v>4.975</v>
      </c>
      <c r="ET2552" s="5" t="n">
        <v>4.62</v>
      </c>
      <c r="EU2552" s="5" t="n">
        <v>4.515</v>
      </c>
      <c r="EV2552" s="5" t="n">
        <v>4.53</v>
      </c>
      <c r="EW2552" s="5" t="n">
        <v>4.57</v>
      </c>
      <c r="EX2552" s="5" t="n">
        <v>4.585</v>
      </c>
      <c r="EY2552" s="5" t="n">
        <v>4.559</v>
      </c>
      <c r="EZ2552" s="5" t="n">
        <v>4.554</v>
      </c>
      <c r="FA2552" s="5" t="n">
        <v>4.671</v>
      </c>
      <c r="FB2552" s="5" t="n">
        <v>4.781</v>
      </c>
      <c r="FC2552" s="5" t="n">
        <v>4.824</v>
      </c>
      <c r="FD2552" s="5" t="n">
        <v>4.704</v>
      </c>
      <c r="FE2552" s="5" t="n">
        <v>4.544</v>
      </c>
      <c r="FF2552" s="5" t="n">
        <v>4.354</v>
      </c>
      <c r="FG2552" s="5" t="n">
        <v>4.321</v>
      </c>
      <c r="FH2552" s="5" t="n">
        <v>4.364</v>
      </c>
      <c r="FI2552" s="5" t="n">
        <v>4.38</v>
      </c>
      <c r="FJ2552" s="5" t="n">
        <v>4.408</v>
      </c>
      <c r="FK2552" s="5" t="n">
        <v>4.408</v>
      </c>
      <c r="FL2552" s="5" t="n">
        <v>4.418</v>
      </c>
      <c r="FM2552" s="5" t="n">
        <v>4.555</v>
      </c>
      <c r="FN2552" s="5" t="n">
        <v>4.69</v>
      </c>
      <c r="FO2552" s="5" t="n">
        <v>4.73</v>
      </c>
      <c r="FP2552" s="5" t="n">
        <v>4.61</v>
      </c>
      <c r="FQ2552" s="5" t="n">
        <v>4.48</v>
      </c>
    </row>
    <row r="2553" customFormat="false" ht="12.75" hidden="false" customHeight="false" outlineLevel="0" collapsed="false">
      <c r="A2553" s="1" t="n">
        <f aca="false">A2552+1</f>
        <v>36952</v>
      </c>
      <c r="B2553" s="2" t="n">
        <f aca="false">WEEKDAY(A2553)</f>
        <v>6</v>
      </c>
      <c r="E2553" s="28" t="str">
        <f aca="false">VLOOKUP($B$4:$B$2636,$C$11:$D$17,2,FALSE())</f>
        <v>Fri</v>
      </c>
      <c r="EH2553" s="5" t="n">
        <v>5.27</v>
      </c>
      <c r="EI2553" s="5" t="n">
        <v>5.318</v>
      </c>
      <c r="EJ2553" s="5" t="n">
        <v>5.345</v>
      </c>
      <c r="EK2553" s="5" t="n">
        <v>5.382</v>
      </c>
      <c r="EL2553" s="5" t="n">
        <v>5.407</v>
      </c>
      <c r="EM2553" s="5" t="n">
        <v>5.377</v>
      </c>
      <c r="EN2553" s="5" t="n">
        <v>5.38</v>
      </c>
      <c r="EO2553" s="5" t="n">
        <v>5.474</v>
      </c>
      <c r="EP2553" s="5" t="n">
        <v>5.579</v>
      </c>
      <c r="EQ2553" s="5" t="n">
        <v>5.6</v>
      </c>
      <c r="ER2553" s="5" t="n">
        <v>5.38</v>
      </c>
      <c r="ES2553" s="5" t="n">
        <v>5.035</v>
      </c>
      <c r="ET2553" s="5" t="n">
        <v>4.67</v>
      </c>
      <c r="EU2553" s="5" t="n">
        <v>4.565</v>
      </c>
      <c r="EV2553" s="5" t="n">
        <v>4.58</v>
      </c>
      <c r="EW2553" s="5" t="n">
        <v>4.62</v>
      </c>
      <c r="EX2553" s="5" t="n">
        <v>4.635</v>
      </c>
      <c r="EY2553" s="5" t="n">
        <v>4.609</v>
      </c>
      <c r="EZ2553" s="5" t="n">
        <v>4.604</v>
      </c>
      <c r="FA2553" s="5" t="n">
        <v>4.721</v>
      </c>
      <c r="FB2553" s="5" t="n">
        <v>4.831</v>
      </c>
      <c r="FC2553" s="5" t="n">
        <v>4.874</v>
      </c>
      <c r="FD2553" s="5" t="n">
        <v>4.754</v>
      </c>
      <c r="FE2553" s="5" t="n">
        <v>4.594</v>
      </c>
      <c r="FF2553" s="5" t="n">
        <v>4.404</v>
      </c>
      <c r="FG2553" s="5" t="n">
        <v>4.373</v>
      </c>
      <c r="FH2553" s="5" t="n">
        <v>4.418</v>
      </c>
      <c r="FI2553" s="5" t="n">
        <v>4.438</v>
      </c>
      <c r="FJ2553" s="5" t="n">
        <v>4.476</v>
      </c>
      <c r="FK2553" s="5" t="n">
        <v>4.474</v>
      </c>
      <c r="FL2553" s="5" t="n">
        <v>4.482</v>
      </c>
      <c r="FM2553" s="5" t="n">
        <v>4.615</v>
      </c>
      <c r="FN2553" s="5" t="n">
        <v>4.748</v>
      </c>
      <c r="FO2553" s="5" t="n">
        <v>4.788</v>
      </c>
      <c r="FP2553" s="5" t="n">
        <v>4.668</v>
      </c>
      <c r="FQ2553" s="5" t="n">
        <v>4.538</v>
      </c>
    </row>
    <row r="2554" customFormat="false" ht="12.75" hidden="false" customHeight="false" outlineLevel="0" collapsed="false">
      <c r="A2554" s="1" t="n">
        <f aca="false">A2553+3</f>
        <v>36955</v>
      </c>
      <c r="B2554" s="2" t="n">
        <f aca="false">WEEKDAY(A2554)</f>
        <v>2</v>
      </c>
      <c r="E2554" s="28" t="str">
        <f aca="false">VLOOKUP($B$4:$B$2636,$C$11:$D$17,2,FALSE())</f>
        <v>Mon</v>
      </c>
      <c r="EH2554" s="5" t="n">
        <v>5.336</v>
      </c>
      <c r="EI2554" s="5" t="n">
        <v>5.393</v>
      </c>
      <c r="EJ2554" s="5" t="n">
        <v>5.42</v>
      </c>
      <c r="EK2554" s="5" t="n">
        <v>5.46</v>
      </c>
      <c r="EL2554" s="5" t="n">
        <v>5.485</v>
      </c>
      <c r="EM2554" s="5" t="n">
        <v>5.45</v>
      </c>
      <c r="EN2554" s="5" t="n">
        <v>5.45</v>
      </c>
      <c r="EO2554" s="5" t="n">
        <v>5.54</v>
      </c>
      <c r="EP2554" s="5" t="n">
        <v>5.645</v>
      </c>
      <c r="EQ2554" s="5" t="n">
        <v>5.666</v>
      </c>
      <c r="ER2554" s="5" t="n">
        <v>5.446</v>
      </c>
      <c r="ES2554" s="5" t="n">
        <v>5.096</v>
      </c>
      <c r="ET2554" s="5" t="n">
        <v>4.731</v>
      </c>
      <c r="EU2554" s="5" t="n">
        <v>4.626</v>
      </c>
      <c r="EV2554" s="5" t="n">
        <v>4.641</v>
      </c>
      <c r="EW2554" s="5" t="n">
        <v>4.681</v>
      </c>
      <c r="EX2554" s="5" t="n">
        <v>4.696</v>
      </c>
      <c r="EY2554" s="5" t="n">
        <v>4.666</v>
      </c>
      <c r="EZ2554" s="5" t="n">
        <v>4.661</v>
      </c>
      <c r="FA2554" s="5" t="n">
        <v>4.778</v>
      </c>
      <c r="FB2554" s="5" t="n">
        <v>4.888</v>
      </c>
      <c r="FC2554" s="5" t="n">
        <v>4.931</v>
      </c>
      <c r="FD2554" s="5" t="n">
        <v>4.811</v>
      </c>
      <c r="FE2554" s="5" t="n">
        <v>4.651</v>
      </c>
      <c r="FF2554" s="5" t="n">
        <v>4.461</v>
      </c>
      <c r="FG2554" s="5" t="n">
        <v>4.43</v>
      </c>
      <c r="FH2554" s="5" t="n">
        <v>4.46</v>
      </c>
      <c r="FI2554" s="5" t="n">
        <v>4.48</v>
      </c>
      <c r="FJ2554" s="5" t="n">
        <v>4.518</v>
      </c>
      <c r="FK2554" s="5" t="n">
        <v>4.516</v>
      </c>
      <c r="FL2554" s="5" t="n">
        <v>4.524</v>
      </c>
      <c r="FM2554" s="5" t="n">
        <v>4.649</v>
      </c>
      <c r="FN2554" s="5" t="n">
        <v>4.782</v>
      </c>
      <c r="FO2554" s="5" t="n">
        <v>4.822</v>
      </c>
      <c r="FP2554" s="5" t="n">
        <v>4.702</v>
      </c>
      <c r="FQ2554" s="5" t="n">
        <v>4.562</v>
      </c>
    </row>
    <row r="2555" customFormat="false" ht="12.75" hidden="false" customHeight="false" outlineLevel="0" collapsed="false">
      <c r="A2555" s="1" t="n">
        <f aca="false">A2554+1</f>
        <v>36956</v>
      </c>
      <c r="B2555" s="2" t="n">
        <f aca="false">WEEKDAY(A2555)</f>
        <v>3</v>
      </c>
      <c r="E2555" s="28" t="str">
        <f aca="false">VLOOKUP($B$4:$B$2636,$C$11:$D$17,2,FALSE())</f>
        <v>Tue</v>
      </c>
      <c r="EH2555" s="5" t="n">
        <v>5.315</v>
      </c>
      <c r="EI2555" s="5" t="n">
        <v>5.375</v>
      </c>
      <c r="EJ2555" s="5" t="n">
        <v>5.407</v>
      </c>
      <c r="EK2555" s="5" t="n">
        <v>5.447</v>
      </c>
      <c r="EL2555" s="5" t="n">
        <v>5.472</v>
      </c>
      <c r="EM2555" s="5" t="n">
        <v>5.437</v>
      </c>
      <c r="EN2555" s="5" t="n">
        <v>5.44</v>
      </c>
      <c r="EO2555" s="5" t="n">
        <v>5.535</v>
      </c>
      <c r="EP2555" s="5" t="n">
        <v>5.64</v>
      </c>
      <c r="EQ2555" s="5" t="n">
        <v>5.665</v>
      </c>
      <c r="ER2555" s="5" t="n">
        <v>5.45</v>
      </c>
      <c r="ES2555" s="5" t="n">
        <v>5.1</v>
      </c>
      <c r="ET2555" s="5" t="n">
        <v>4.74</v>
      </c>
      <c r="EU2555" s="5" t="n">
        <v>4.64</v>
      </c>
      <c r="EV2555" s="5" t="n">
        <v>4.655</v>
      </c>
      <c r="EW2555" s="5" t="n">
        <v>4.69</v>
      </c>
      <c r="EX2555" s="5" t="n">
        <v>4.713</v>
      </c>
      <c r="EY2555" s="5" t="n">
        <v>4.69</v>
      </c>
      <c r="EZ2555" s="5" t="n">
        <v>4.685</v>
      </c>
      <c r="FA2555" s="5" t="n">
        <v>4.8</v>
      </c>
      <c r="FB2555" s="5" t="n">
        <v>4.91</v>
      </c>
      <c r="FC2555" s="5" t="n">
        <v>4.95</v>
      </c>
      <c r="FD2555" s="5" t="n">
        <v>4.83</v>
      </c>
      <c r="FE2555" s="5" t="n">
        <v>4.67</v>
      </c>
      <c r="FF2555" s="5" t="n">
        <v>4.48</v>
      </c>
      <c r="FG2555" s="5" t="n">
        <v>4.45</v>
      </c>
      <c r="FH2555" s="5" t="n">
        <v>4.477</v>
      </c>
      <c r="FI2555" s="5" t="n">
        <v>4.497</v>
      </c>
      <c r="FJ2555" s="5" t="n">
        <v>4.535</v>
      </c>
      <c r="FK2555" s="5" t="n">
        <v>4.533</v>
      </c>
      <c r="FL2555" s="5" t="n">
        <v>4.541</v>
      </c>
      <c r="FM2555" s="5" t="n">
        <v>4.663</v>
      </c>
      <c r="FN2555" s="5" t="n">
        <v>4.794</v>
      </c>
      <c r="FO2555" s="5" t="n">
        <v>4.834</v>
      </c>
      <c r="FP2555" s="5" t="n">
        <v>4.714</v>
      </c>
      <c r="FQ2555" s="5" t="n">
        <v>4.574</v>
      </c>
    </row>
    <row r="2556" customFormat="false" ht="12.75" hidden="false" customHeight="false" outlineLevel="0" collapsed="false">
      <c r="A2556" s="1" t="n">
        <f aca="false">A2555+1</f>
        <v>36957</v>
      </c>
      <c r="B2556" s="2" t="n">
        <f aca="false">WEEKDAY(A2556)</f>
        <v>4</v>
      </c>
      <c r="E2556" s="28" t="str">
        <f aca="false">VLOOKUP($B$4:$B$2636,$C$11:$D$17,2,FALSE())</f>
        <v>Wed</v>
      </c>
      <c r="EH2556" s="5" t="n">
        <v>5.35</v>
      </c>
      <c r="EI2556" s="5" t="n">
        <v>5.408</v>
      </c>
      <c r="EJ2556" s="5" t="n">
        <v>5.438</v>
      </c>
      <c r="EK2556" s="5" t="n">
        <v>5.478</v>
      </c>
      <c r="EL2556" s="5" t="n">
        <v>5.503</v>
      </c>
      <c r="EM2556" s="5" t="n">
        <v>5.471</v>
      </c>
      <c r="EN2556" s="5" t="n">
        <v>5.473</v>
      </c>
      <c r="EO2556" s="5" t="n">
        <v>5.568</v>
      </c>
      <c r="EP2556" s="5" t="n">
        <v>5.673</v>
      </c>
      <c r="EQ2556" s="5" t="n">
        <v>5.698</v>
      </c>
      <c r="ER2556" s="5" t="n">
        <v>5.483</v>
      </c>
      <c r="ES2556" s="5" t="n">
        <v>5.143</v>
      </c>
      <c r="ET2556" s="5" t="n">
        <v>4.785</v>
      </c>
      <c r="EU2556" s="5" t="n">
        <v>4.687</v>
      </c>
      <c r="EV2556" s="5" t="n">
        <v>4.707</v>
      </c>
      <c r="EW2556" s="5" t="n">
        <v>4.748</v>
      </c>
      <c r="EX2556" s="5" t="n">
        <v>4.77</v>
      </c>
      <c r="EY2556" s="5" t="n">
        <v>4.753</v>
      </c>
      <c r="EZ2556" s="5" t="n">
        <v>4.748</v>
      </c>
      <c r="FA2556" s="5" t="n">
        <v>4.863</v>
      </c>
      <c r="FB2556" s="5" t="n">
        <v>4.97</v>
      </c>
      <c r="FC2556" s="5" t="n">
        <v>5.01</v>
      </c>
      <c r="FD2556" s="5" t="n">
        <v>4.89</v>
      </c>
      <c r="FE2556" s="5" t="n">
        <v>4.73</v>
      </c>
      <c r="FF2556" s="5" t="n">
        <v>4.54</v>
      </c>
      <c r="FG2556" s="5" t="n">
        <v>4.51</v>
      </c>
      <c r="FH2556" s="5" t="n">
        <v>4.537</v>
      </c>
      <c r="FI2556" s="5" t="n">
        <v>4.557</v>
      </c>
      <c r="FJ2556" s="5" t="n">
        <v>4.595</v>
      </c>
      <c r="FK2556" s="5" t="n">
        <v>4.593</v>
      </c>
      <c r="FL2556" s="5" t="n">
        <v>4.601</v>
      </c>
      <c r="FM2556" s="5" t="n">
        <v>4.723</v>
      </c>
      <c r="FN2556" s="5" t="n">
        <v>4.854</v>
      </c>
      <c r="FO2556" s="5" t="n">
        <v>4.894</v>
      </c>
      <c r="FP2556" s="5" t="n">
        <v>4.774</v>
      </c>
      <c r="FQ2556" s="5" t="n">
        <v>4.634</v>
      </c>
    </row>
    <row r="2557" customFormat="false" ht="12.75" hidden="false" customHeight="false" outlineLevel="0" collapsed="false">
      <c r="A2557" s="1" t="n">
        <f aca="false">A2556+1</f>
        <v>36958</v>
      </c>
      <c r="B2557" s="2" t="n">
        <f aca="false">WEEKDAY(A2557)</f>
        <v>5</v>
      </c>
      <c r="E2557" s="28" t="str">
        <f aca="false">VLOOKUP($B$4:$B$2636,$C$11:$D$17,2,FALSE())</f>
        <v>Thur</v>
      </c>
      <c r="EH2557" s="5" t="n">
        <v>5.285</v>
      </c>
      <c r="EI2557" s="5" t="n">
        <v>5.345</v>
      </c>
      <c r="EJ2557" s="5" t="n">
        <v>5.387</v>
      </c>
      <c r="EK2557" s="5" t="n">
        <v>5.43</v>
      </c>
      <c r="EL2557" s="5" t="n">
        <v>5.455</v>
      </c>
      <c r="EM2557" s="5" t="n">
        <v>5.425</v>
      </c>
      <c r="EN2557" s="5" t="n">
        <v>5.427</v>
      </c>
      <c r="EO2557" s="5" t="n">
        <v>5.525</v>
      </c>
      <c r="EP2557" s="5" t="n">
        <v>5.63</v>
      </c>
      <c r="EQ2557" s="5" t="n">
        <v>5.655</v>
      </c>
      <c r="ER2557" s="5" t="n">
        <v>5.44</v>
      </c>
      <c r="ES2557" s="5" t="n">
        <v>5.1</v>
      </c>
      <c r="ET2557" s="5" t="n">
        <v>4.742</v>
      </c>
      <c r="EU2557" s="5" t="n">
        <v>4.644</v>
      </c>
      <c r="EV2557" s="5" t="n">
        <v>4.66</v>
      </c>
      <c r="EW2557" s="5" t="n">
        <v>4.7</v>
      </c>
      <c r="EX2557" s="5" t="n">
        <v>4.717</v>
      </c>
      <c r="EY2557" s="5" t="n">
        <v>4.7</v>
      </c>
      <c r="EZ2557" s="5" t="n">
        <v>4.695</v>
      </c>
      <c r="FA2557" s="5" t="n">
        <v>4.81</v>
      </c>
      <c r="FB2557" s="5" t="n">
        <v>4.917</v>
      </c>
      <c r="FC2557" s="5" t="n">
        <v>4.957</v>
      </c>
      <c r="FD2557" s="5" t="n">
        <v>4.832</v>
      </c>
      <c r="FE2557" s="5" t="n">
        <v>4.672</v>
      </c>
      <c r="FF2557" s="5" t="n">
        <v>4.485</v>
      </c>
      <c r="FG2557" s="5" t="n">
        <v>4.455</v>
      </c>
      <c r="FH2557" s="5" t="n">
        <v>4.484</v>
      </c>
      <c r="FI2557" s="5" t="n">
        <v>4.504</v>
      </c>
      <c r="FJ2557" s="5" t="n">
        <v>4.542</v>
      </c>
      <c r="FK2557" s="5" t="n">
        <v>4.54</v>
      </c>
      <c r="FL2557" s="5" t="n">
        <v>4.548</v>
      </c>
      <c r="FM2557" s="5" t="n">
        <v>4.67</v>
      </c>
      <c r="FN2557" s="5" t="n">
        <v>4.801</v>
      </c>
      <c r="FO2557" s="5" t="n">
        <v>4.841</v>
      </c>
      <c r="FP2557" s="5" t="n">
        <v>4.721</v>
      </c>
      <c r="FQ2557" s="5" t="n">
        <v>4.581</v>
      </c>
    </row>
    <row r="2558" customFormat="false" ht="12.75" hidden="false" customHeight="false" outlineLevel="0" collapsed="false">
      <c r="A2558" s="1" t="n">
        <f aca="false">A2557+1</f>
        <v>36959</v>
      </c>
      <c r="B2558" s="2" t="n">
        <f aca="false">WEEKDAY(A2558)</f>
        <v>6</v>
      </c>
      <c r="E2558" s="28" t="str">
        <f aca="false">VLOOKUP($B$4:$B$2636,$C$11:$D$17,2,FALSE())</f>
        <v>Fri</v>
      </c>
      <c r="EH2558" s="5" t="n">
        <v>5.072</v>
      </c>
      <c r="EI2558" s="5" t="n">
        <v>5.135</v>
      </c>
      <c r="EJ2558" s="5" t="n">
        <v>5.178</v>
      </c>
      <c r="EK2558" s="5" t="n">
        <v>5.221</v>
      </c>
      <c r="EL2558" s="5" t="n">
        <v>5.246</v>
      </c>
      <c r="EM2558" s="5" t="n">
        <v>5.221</v>
      </c>
      <c r="EN2558" s="5" t="n">
        <v>5.226</v>
      </c>
      <c r="EO2558" s="5" t="n">
        <v>5.331</v>
      </c>
      <c r="EP2558" s="5" t="n">
        <v>5.438</v>
      </c>
      <c r="EQ2558" s="5" t="n">
        <v>5.465</v>
      </c>
      <c r="ER2558" s="5" t="n">
        <v>5.255</v>
      </c>
      <c r="ES2558" s="5" t="n">
        <v>4.928</v>
      </c>
      <c r="ET2558" s="5" t="n">
        <v>4.579</v>
      </c>
      <c r="EU2558" s="5" t="n">
        <v>4.486</v>
      </c>
      <c r="EV2558" s="5" t="n">
        <v>4.503</v>
      </c>
      <c r="EW2558" s="5" t="n">
        <v>4.55</v>
      </c>
      <c r="EX2558" s="5" t="n">
        <v>4.567</v>
      </c>
      <c r="EY2558" s="5" t="n">
        <v>4.55</v>
      </c>
      <c r="EZ2558" s="5" t="n">
        <v>4.545</v>
      </c>
      <c r="FA2558" s="5" t="n">
        <v>4.66</v>
      </c>
      <c r="FB2558" s="5" t="n">
        <v>4.767</v>
      </c>
      <c r="FC2558" s="5" t="n">
        <v>4.807</v>
      </c>
      <c r="FD2558" s="5" t="n">
        <v>4.682</v>
      </c>
      <c r="FE2558" s="5" t="n">
        <v>4.522</v>
      </c>
      <c r="FF2558" s="5" t="n">
        <v>4.335</v>
      </c>
      <c r="FG2558" s="5" t="n">
        <v>4.305</v>
      </c>
      <c r="FH2558" s="5" t="n">
        <v>4.334</v>
      </c>
      <c r="FI2558" s="5" t="n">
        <v>4.354</v>
      </c>
      <c r="FJ2558" s="5" t="n">
        <v>4.392</v>
      </c>
      <c r="FK2558" s="5" t="n">
        <v>4.39</v>
      </c>
      <c r="FL2558" s="5" t="n">
        <v>4.398</v>
      </c>
      <c r="FM2558" s="5" t="n">
        <v>4.52</v>
      </c>
      <c r="FN2558" s="5" t="n">
        <v>4.651</v>
      </c>
      <c r="FO2558" s="5" t="n">
        <v>4.691</v>
      </c>
      <c r="FP2558" s="5" t="n">
        <v>4.571</v>
      </c>
      <c r="FQ2558" s="5" t="n">
        <v>4.431</v>
      </c>
    </row>
    <row r="2559" customFormat="false" ht="12.75" hidden="false" customHeight="false" outlineLevel="0" collapsed="false">
      <c r="A2559" s="1" t="n">
        <f aca="false">A2558+3</f>
        <v>36962</v>
      </c>
      <c r="B2559" s="2" t="n">
        <f aca="false">WEEKDAY(A2559)</f>
        <v>2</v>
      </c>
      <c r="E2559" s="28" t="str">
        <f aca="false">VLOOKUP($B$4:$B$2636,$C$11:$D$17,2,FALSE())</f>
        <v>Mon</v>
      </c>
      <c r="EH2559" s="5" t="n">
        <v>5.159</v>
      </c>
      <c r="EI2559" s="5" t="n">
        <v>5.199</v>
      </c>
      <c r="EJ2559" s="5" t="n">
        <v>5.238</v>
      </c>
      <c r="EK2559" s="5" t="n">
        <v>5.278</v>
      </c>
      <c r="EL2559" s="5" t="n">
        <v>5.3</v>
      </c>
      <c r="EM2559" s="5" t="n">
        <v>5.275</v>
      </c>
      <c r="EN2559" s="5" t="n">
        <v>5.275</v>
      </c>
      <c r="EO2559" s="5" t="n">
        <v>5.38</v>
      </c>
      <c r="EP2559" s="5" t="n">
        <v>5.487</v>
      </c>
      <c r="EQ2559" s="5" t="n">
        <v>5.512</v>
      </c>
      <c r="ER2559" s="5" t="n">
        <v>5.297</v>
      </c>
      <c r="ES2559" s="5" t="n">
        <v>4.97</v>
      </c>
      <c r="ET2559" s="5" t="n">
        <v>4.6</v>
      </c>
      <c r="EU2559" s="5" t="n">
        <v>4.507</v>
      </c>
      <c r="EV2559" s="5" t="n">
        <v>4.524</v>
      </c>
      <c r="EW2559" s="5" t="n">
        <v>4.571</v>
      </c>
      <c r="EX2559" s="5" t="n">
        <v>4.588</v>
      </c>
      <c r="EY2559" s="5" t="n">
        <v>4.571</v>
      </c>
      <c r="EZ2559" s="5" t="n">
        <v>4.566</v>
      </c>
      <c r="FA2559" s="5" t="n">
        <v>4.681</v>
      </c>
      <c r="FB2559" s="5" t="n">
        <v>4.788</v>
      </c>
      <c r="FC2559" s="5" t="n">
        <v>4.828</v>
      </c>
      <c r="FD2559" s="5" t="n">
        <v>4.703</v>
      </c>
      <c r="FE2559" s="5" t="n">
        <v>4.543</v>
      </c>
      <c r="FF2559" s="5" t="n">
        <v>4.356</v>
      </c>
      <c r="FG2559" s="5" t="n">
        <v>4.326</v>
      </c>
      <c r="FH2559" s="5" t="n">
        <v>4.355</v>
      </c>
      <c r="FI2559" s="5" t="n">
        <v>4.375</v>
      </c>
      <c r="FJ2559" s="5" t="n">
        <v>4.413</v>
      </c>
      <c r="FK2559" s="5" t="n">
        <v>4.411</v>
      </c>
      <c r="FL2559" s="5" t="n">
        <v>4.419</v>
      </c>
      <c r="FM2559" s="5" t="n">
        <v>4.541</v>
      </c>
      <c r="FN2559" s="5" t="n">
        <v>4.669</v>
      </c>
      <c r="FO2559" s="5" t="n">
        <v>4.709</v>
      </c>
      <c r="FP2559" s="5" t="n">
        <v>4.589</v>
      </c>
      <c r="FQ2559" s="5" t="n">
        <v>4.449</v>
      </c>
    </row>
    <row r="2560" customFormat="false" ht="12.75" hidden="false" customHeight="false" outlineLevel="0" collapsed="false">
      <c r="A2560" s="1" t="n">
        <f aca="false">A2559+1</f>
        <v>36963</v>
      </c>
      <c r="B2560" s="2" t="n">
        <f aca="false">WEEKDAY(A2560)</f>
        <v>3</v>
      </c>
      <c r="E2560" s="28" t="str">
        <f aca="false">VLOOKUP($B$4:$B$2636,$C$11:$D$17,2,FALSE())</f>
        <v>Tue</v>
      </c>
      <c r="EH2560" s="5" t="n">
        <v>5.006</v>
      </c>
      <c r="EI2560" s="5" t="n">
        <v>5.069</v>
      </c>
      <c r="EJ2560" s="5" t="n">
        <v>5.12</v>
      </c>
      <c r="EK2560" s="5" t="n">
        <v>5.17</v>
      </c>
      <c r="EL2560" s="5" t="n">
        <v>5.2</v>
      </c>
      <c r="EM2560" s="5" t="n">
        <v>5.181</v>
      </c>
      <c r="EN2560" s="5" t="n">
        <v>5.188</v>
      </c>
      <c r="EO2560" s="5" t="n">
        <v>5.308</v>
      </c>
      <c r="EP2560" s="5" t="n">
        <v>5.423</v>
      </c>
      <c r="EQ2560" s="5" t="n">
        <v>5.455</v>
      </c>
      <c r="ER2560" s="5" t="n">
        <v>5.255</v>
      </c>
      <c r="ES2560" s="5" t="n">
        <v>4.955</v>
      </c>
      <c r="ET2560" s="5" t="n">
        <v>4.605</v>
      </c>
      <c r="EU2560" s="5" t="n">
        <v>4.518</v>
      </c>
      <c r="EV2560" s="5" t="n">
        <v>4.533</v>
      </c>
      <c r="EW2560" s="5" t="n">
        <v>4.58</v>
      </c>
      <c r="EX2560" s="5" t="n">
        <v>4.593</v>
      </c>
      <c r="EY2560" s="5" t="n">
        <v>4.576</v>
      </c>
      <c r="EZ2560" s="5" t="n">
        <v>4.571</v>
      </c>
      <c r="FA2560" s="5" t="n">
        <v>4.686</v>
      </c>
      <c r="FB2560" s="5" t="n">
        <v>4.793</v>
      </c>
      <c r="FC2560" s="5" t="n">
        <v>4.833</v>
      </c>
      <c r="FD2560" s="5" t="n">
        <v>4.708</v>
      </c>
      <c r="FE2560" s="5" t="n">
        <v>4.548</v>
      </c>
      <c r="FF2560" s="5" t="n">
        <v>4.361</v>
      </c>
      <c r="FG2560" s="5" t="n">
        <v>4.331</v>
      </c>
      <c r="FH2560" s="5" t="n">
        <v>4.36</v>
      </c>
      <c r="FI2560" s="5" t="n">
        <v>4.38</v>
      </c>
      <c r="FJ2560" s="5" t="n">
        <v>4.418</v>
      </c>
      <c r="FK2560" s="5" t="n">
        <v>4.416</v>
      </c>
      <c r="FL2560" s="5" t="n">
        <v>4.424</v>
      </c>
      <c r="FM2560" s="5" t="n">
        <v>4.546</v>
      </c>
      <c r="FN2560" s="5" t="n">
        <v>4.674</v>
      </c>
      <c r="FO2560" s="5" t="n">
        <v>4.714</v>
      </c>
      <c r="FP2560" s="5" t="n">
        <v>4.594</v>
      </c>
      <c r="FQ2560" s="5" t="n">
        <v>4.454</v>
      </c>
    </row>
    <row r="2561" customFormat="false" ht="12.75" hidden="false" customHeight="false" outlineLevel="0" collapsed="false">
      <c r="A2561" s="1" t="n">
        <f aca="false">A2560+1</f>
        <v>36964</v>
      </c>
      <c r="B2561" s="2" t="n">
        <f aca="false">WEEKDAY(A2561)</f>
        <v>4</v>
      </c>
      <c r="E2561" s="28" t="str">
        <f aca="false">VLOOKUP($B$4:$B$2636,$C$11:$D$17,2,FALSE())</f>
        <v>Wed</v>
      </c>
      <c r="EH2561" s="5" t="n">
        <v>4.911</v>
      </c>
      <c r="EI2561" s="5" t="n">
        <v>4.959</v>
      </c>
      <c r="EJ2561" s="5" t="n">
        <v>5.009</v>
      </c>
      <c r="EK2561" s="5" t="n">
        <v>5.059</v>
      </c>
      <c r="EL2561" s="5" t="n">
        <v>5.089</v>
      </c>
      <c r="EM2561" s="5" t="n">
        <v>5.069</v>
      </c>
      <c r="EN2561" s="5" t="n">
        <v>5.079</v>
      </c>
      <c r="EO2561" s="5" t="n">
        <v>5.204</v>
      </c>
      <c r="EP2561" s="5" t="n">
        <v>5.324</v>
      </c>
      <c r="EQ2561" s="5" t="n">
        <v>5.359</v>
      </c>
      <c r="ER2561" s="5" t="n">
        <v>5.164</v>
      </c>
      <c r="ES2561" s="5" t="n">
        <v>4.865</v>
      </c>
      <c r="ET2561" s="5" t="n">
        <v>4.518</v>
      </c>
      <c r="EU2561" s="5" t="n">
        <v>4.431</v>
      </c>
      <c r="EV2561" s="5" t="n">
        <v>4.448</v>
      </c>
      <c r="EW2561" s="5" t="n">
        <v>4.496</v>
      </c>
      <c r="EX2561" s="5" t="n">
        <v>4.51</v>
      </c>
      <c r="EY2561" s="5" t="n">
        <v>4.492</v>
      </c>
      <c r="EZ2561" s="5" t="n">
        <v>4.487</v>
      </c>
      <c r="FA2561" s="5" t="n">
        <v>4.597</v>
      </c>
      <c r="FB2561" s="5" t="n">
        <v>4.703</v>
      </c>
      <c r="FC2561" s="5" t="n">
        <v>4.743</v>
      </c>
      <c r="FD2561" s="5" t="n">
        <v>4.612</v>
      </c>
      <c r="FE2561" s="5" t="n">
        <v>4.449</v>
      </c>
      <c r="FF2561" s="5" t="n">
        <v>4.258</v>
      </c>
      <c r="FG2561" s="5" t="n">
        <v>4.228</v>
      </c>
      <c r="FH2561" s="5" t="n">
        <v>4.257</v>
      </c>
      <c r="FI2561" s="5" t="n">
        <v>4.277</v>
      </c>
      <c r="FJ2561" s="5" t="n">
        <v>4.315</v>
      </c>
      <c r="FK2561" s="5" t="n">
        <v>4.313</v>
      </c>
      <c r="FL2561" s="5" t="n">
        <v>4.321</v>
      </c>
      <c r="FM2561" s="5" t="n">
        <v>4.443</v>
      </c>
      <c r="FN2561" s="5" t="n">
        <v>4.571</v>
      </c>
      <c r="FO2561" s="5" t="n">
        <v>4.611</v>
      </c>
      <c r="FP2561" s="5" t="n">
        <v>4.491</v>
      </c>
      <c r="FQ2561" s="5" t="n">
        <v>4.351</v>
      </c>
    </row>
    <row r="2562" customFormat="false" ht="12.75" hidden="false" customHeight="false" outlineLevel="0" collapsed="false">
      <c r="A2562" s="1" t="n">
        <f aca="false">A2561+1</f>
        <v>36965</v>
      </c>
      <c r="B2562" s="2" t="n">
        <f aca="false">WEEKDAY(A2562)</f>
        <v>5</v>
      </c>
      <c r="E2562" s="28" t="str">
        <f aca="false">VLOOKUP($B$4:$B$2636,$C$11:$D$17,2,FALSE())</f>
        <v>Thur</v>
      </c>
      <c r="EH2562" s="5" t="n">
        <v>4.927</v>
      </c>
      <c r="EI2562" s="5" t="n">
        <v>4.96</v>
      </c>
      <c r="EJ2562" s="5" t="n">
        <v>5</v>
      </c>
      <c r="EK2562" s="5" t="n">
        <v>5.043</v>
      </c>
      <c r="EL2562" s="5" t="n">
        <v>5.068</v>
      </c>
      <c r="EM2562" s="5" t="n">
        <v>5.048</v>
      </c>
      <c r="EN2562" s="5" t="n">
        <v>5.058</v>
      </c>
      <c r="EO2562" s="5" t="n">
        <v>5.185</v>
      </c>
      <c r="EP2562" s="5" t="n">
        <v>5.305</v>
      </c>
      <c r="EQ2562" s="5" t="n">
        <v>5.34</v>
      </c>
      <c r="ER2562" s="5" t="n">
        <v>5.145</v>
      </c>
      <c r="ES2562" s="5" t="n">
        <v>4.852</v>
      </c>
      <c r="ET2562" s="5" t="n">
        <v>4.509</v>
      </c>
      <c r="EU2562" s="5" t="n">
        <v>4.422</v>
      </c>
      <c r="EV2562" s="5" t="n">
        <v>4.439</v>
      </c>
      <c r="EW2562" s="5" t="n">
        <v>4.485</v>
      </c>
      <c r="EX2562" s="5" t="n">
        <v>4.499</v>
      </c>
      <c r="EY2562" s="5" t="n">
        <v>4.481</v>
      </c>
      <c r="EZ2562" s="5" t="n">
        <v>4.476</v>
      </c>
      <c r="FA2562" s="5" t="n">
        <v>4.586</v>
      </c>
      <c r="FB2562" s="5" t="n">
        <v>4.692</v>
      </c>
      <c r="FC2562" s="5" t="n">
        <v>4.732</v>
      </c>
      <c r="FD2562" s="5" t="n">
        <v>4.601</v>
      </c>
      <c r="FE2562" s="5" t="n">
        <v>4.438</v>
      </c>
      <c r="FF2562" s="5" t="n">
        <v>4.247</v>
      </c>
      <c r="FG2562" s="5" t="n">
        <v>4.217</v>
      </c>
      <c r="FH2562" s="5" t="n">
        <v>4.246</v>
      </c>
      <c r="FI2562" s="5" t="n">
        <v>4.266</v>
      </c>
      <c r="FJ2562" s="5" t="n">
        <v>4.304</v>
      </c>
      <c r="FK2562" s="5" t="n">
        <v>4.302</v>
      </c>
      <c r="FL2562" s="5" t="n">
        <v>4.31</v>
      </c>
      <c r="FM2562" s="5" t="n">
        <v>4.432</v>
      </c>
      <c r="FN2562" s="5" t="n">
        <v>4.56</v>
      </c>
      <c r="FO2562" s="5" t="n">
        <v>4.6</v>
      </c>
      <c r="FP2562" s="5" t="n">
        <v>4.48</v>
      </c>
      <c r="FQ2562" s="5" t="n">
        <v>4.34</v>
      </c>
    </row>
    <row r="2563" customFormat="false" ht="12.75" hidden="false" customHeight="false" outlineLevel="0" collapsed="false">
      <c r="A2563" s="1" t="n">
        <f aca="false">A2562+1</f>
        <v>36966</v>
      </c>
      <c r="B2563" s="2" t="n">
        <f aca="false">WEEKDAY(A2563)</f>
        <v>6</v>
      </c>
      <c r="E2563" s="28" t="str">
        <f aca="false">VLOOKUP($B$4:$B$2636,$C$11:$D$17,2,FALSE())</f>
        <v>Fri</v>
      </c>
      <c r="EH2563" s="5" t="n">
        <v>5.035</v>
      </c>
      <c r="EI2563" s="5" t="n">
        <v>5.062</v>
      </c>
      <c r="EJ2563" s="5" t="n">
        <v>5.092</v>
      </c>
      <c r="EK2563" s="5" t="n">
        <v>5.132</v>
      </c>
      <c r="EL2563" s="5" t="n">
        <v>5.152</v>
      </c>
      <c r="EM2563" s="5" t="n">
        <v>5.132</v>
      </c>
      <c r="EN2563" s="5" t="n">
        <v>5.137</v>
      </c>
      <c r="EO2563" s="5" t="n">
        <v>5.257</v>
      </c>
      <c r="EP2563" s="5" t="n">
        <v>5.377</v>
      </c>
      <c r="EQ2563" s="5" t="n">
        <v>5.407</v>
      </c>
      <c r="ER2563" s="5" t="n">
        <v>5.202</v>
      </c>
      <c r="ES2563" s="5" t="n">
        <v>4.907</v>
      </c>
      <c r="ET2563" s="5" t="n">
        <v>4.553</v>
      </c>
      <c r="EU2563" s="5" t="n">
        <v>4.46</v>
      </c>
      <c r="EV2563" s="5" t="n">
        <v>4.477</v>
      </c>
      <c r="EW2563" s="5" t="n">
        <v>4.523</v>
      </c>
      <c r="EX2563" s="5" t="n">
        <v>4.537</v>
      </c>
      <c r="EY2563" s="5" t="n">
        <v>4.519</v>
      </c>
      <c r="EZ2563" s="5" t="n">
        <v>4.514</v>
      </c>
      <c r="FA2563" s="5" t="n">
        <v>4.624</v>
      </c>
      <c r="FB2563" s="5" t="n">
        <v>4.73</v>
      </c>
      <c r="FC2563" s="5" t="n">
        <v>4.77</v>
      </c>
      <c r="FD2563" s="5" t="n">
        <v>4.629</v>
      </c>
      <c r="FE2563" s="5" t="n">
        <v>4.459</v>
      </c>
      <c r="FF2563" s="5" t="n">
        <v>4.258</v>
      </c>
      <c r="FG2563" s="5" t="n">
        <v>4.228</v>
      </c>
      <c r="FH2563" s="5" t="n">
        <v>4.257</v>
      </c>
      <c r="FI2563" s="5" t="n">
        <v>4.277</v>
      </c>
      <c r="FJ2563" s="5" t="n">
        <v>4.315</v>
      </c>
      <c r="FK2563" s="5" t="n">
        <v>4.313</v>
      </c>
      <c r="FL2563" s="5" t="n">
        <v>4.321</v>
      </c>
      <c r="FM2563" s="5" t="n">
        <v>4.437</v>
      </c>
      <c r="FN2563" s="5" t="n">
        <v>4.56</v>
      </c>
      <c r="FO2563" s="5" t="n">
        <v>4.6</v>
      </c>
      <c r="FP2563" s="5" t="n">
        <v>4.48</v>
      </c>
      <c r="FQ2563" s="5" t="n">
        <v>4.34</v>
      </c>
    </row>
    <row r="2564" customFormat="false" ht="12.75" hidden="false" customHeight="false" outlineLevel="0" collapsed="false">
      <c r="A2564" s="1" t="n">
        <f aca="false">A2563+3</f>
        <v>36969</v>
      </c>
      <c r="B2564" s="2" t="n">
        <f aca="false">WEEKDAY(A2564)</f>
        <v>2</v>
      </c>
      <c r="E2564" s="28" t="str">
        <f aca="false">VLOOKUP($B$4:$B$2636,$C$11:$D$17,2,FALSE())</f>
        <v>Mon</v>
      </c>
      <c r="EH2564" s="5" t="n">
        <v>5.063</v>
      </c>
      <c r="EI2564" s="5" t="n">
        <v>5.085</v>
      </c>
      <c r="EJ2564" s="5" t="n">
        <v>5.12</v>
      </c>
      <c r="EK2564" s="5" t="n">
        <v>5.16</v>
      </c>
      <c r="EL2564" s="5" t="n">
        <v>5.18</v>
      </c>
      <c r="EM2564" s="5" t="n">
        <v>5.16</v>
      </c>
      <c r="EN2564" s="5" t="n">
        <v>5.165</v>
      </c>
      <c r="EO2564" s="5" t="n">
        <v>5.285</v>
      </c>
      <c r="EP2564" s="5" t="n">
        <v>5.405</v>
      </c>
      <c r="EQ2564" s="5" t="n">
        <v>5.435</v>
      </c>
      <c r="ER2564" s="5" t="n">
        <v>5.233</v>
      </c>
      <c r="ES2564" s="5" t="n">
        <v>4.931</v>
      </c>
      <c r="ET2564" s="5" t="n">
        <v>4.577</v>
      </c>
      <c r="EU2564" s="5" t="n">
        <v>4.479</v>
      </c>
      <c r="EV2564" s="5" t="n">
        <v>4.496</v>
      </c>
      <c r="EW2564" s="5" t="n">
        <v>4.54</v>
      </c>
      <c r="EX2564" s="5" t="n">
        <v>4.552</v>
      </c>
      <c r="EY2564" s="5" t="n">
        <v>4.531</v>
      </c>
      <c r="EZ2564" s="5" t="n">
        <v>4.521</v>
      </c>
      <c r="FA2564" s="5" t="n">
        <v>4.631</v>
      </c>
      <c r="FB2564" s="5" t="n">
        <v>4.737</v>
      </c>
      <c r="FC2564" s="5" t="n">
        <v>4.778</v>
      </c>
      <c r="FD2564" s="5" t="n">
        <v>4.637</v>
      </c>
      <c r="FE2564" s="5" t="n">
        <v>4.463</v>
      </c>
      <c r="FF2564" s="5" t="n">
        <v>4.262</v>
      </c>
      <c r="FG2564" s="5" t="n">
        <v>4.22</v>
      </c>
      <c r="FH2564" s="5" t="n">
        <v>4.242</v>
      </c>
      <c r="FI2564" s="5" t="n">
        <v>4.257</v>
      </c>
      <c r="FJ2564" s="5" t="n">
        <v>4.295</v>
      </c>
      <c r="FK2564" s="5" t="n">
        <v>4.293</v>
      </c>
      <c r="FL2564" s="5" t="n">
        <v>4.301</v>
      </c>
      <c r="FM2564" s="5" t="n">
        <v>4.417</v>
      </c>
      <c r="FN2564" s="5" t="n">
        <v>4.54</v>
      </c>
      <c r="FO2564" s="5" t="n">
        <v>4.58</v>
      </c>
      <c r="FP2564" s="5" t="n">
        <v>4.46</v>
      </c>
      <c r="FQ2564" s="5" t="n">
        <v>4.32</v>
      </c>
    </row>
    <row r="2565" customFormat="false" ht="12.75" hidden="false" customHeight="false" outlineLevel="0" collapsed="false">
      <c r="A2565" s="1" t="n">
        <f aca="false">A2564+1</f>
        <v>36970</v>
      </c>
      <c r="B2565" s="2" t="n">
        <f aca="false">WEEKDAY(A2565)</f>
        <v>3</v>
      </c>
      <c r="E2565" s="28" t="str">
        <f aca="false">VLOOKUP($B$4:$B$2636,$C$11:$D$17,2,FALSE())</f>
        <v>Tue</v>
      </c>
      <c r="EH2565" s="5" t="n">
        <v>5.287</v>
      </c>
      <c r="EI2565" s="5" t="n">
        <v>5.341</v>
      </c>
      <c r="EJ2565" s="5" t="n">
        <v>5.381</v>
      </c>
      <c r="EK2565" s="5" t="n">
        <v>5.421</v>
      </c>
      <c r="EL2565" s="5" t="n">
        <v>5.441</v>
      </c>
      <c r="EM2565" s="5" t="n">
        <v>5.406</v>
      </c>
      <c r="EN2565" s="5" t="n">
        <v>5.409</v>
      </c>
      <c r="EO2565" s="5" t="n">
        <v>5.519</v>
      </c>
      <c r="EP2565" s="5" t="n">
        <v>5.629</v>
      </c>
      <c r="EQ2565" s="5" t="n">
        <v>5.657</v>
      </c>
      <c r="ER2565" s="5" t="n">
        <v>5.439</v>
      </c>
      <c r="ES2565" s="5" t="n">
        <v>5.127</v>
      </c>
      <c r="ET2565" s="5" t="n">
        <v>4.742</v>
      </c>
      <c r="EU2565" s="5" t="n">
        <v>4.617</v>
      </c>
      <c r="EV2565" s="5" t="n">
        <v>4.622</v>
      </c>
      <c r="EW2565" s="5" t="n">
        <v>4.652</v>
      </c>
      <c r="EX2565" s="5" t="n">
        <v>4.647</v>
      </c>
      <c r="EY2565" s="5" t="n">
        <v>4.62</v>
      </c>
      <c r="EZ2565" s="5" t="n">
        <v>4.61</v>
      </c>
      <c r="FA2565" s="5" t="n">
        <v>4.72</v>
      </c>
      <c r="FB2565" s="5" t="n">
        <v>4.82</v>
      </c>
      <c r="FC2565" s="5" t="n">
        <v>4.855</v>
      </c>
      <c r="FD2565" s="5" t="n">
        <v>4.7</v>
      </c>
      <c r="FE2565" s="5" t="n">
        <v>4.517</v>
      </c>
      <c r="FF2565" s="5" t="n">
        <v>4.31</v>
      </c>
      <c r="FG2565" s="5" t="n">
        <v>4.264</v>
      </c>
      <c r="FH2565" s="5" t="n">
        <v>4.281</v>
      </c>
      <c r="FI2565" s="5" t="n">
        <v>4.291</v>
      </c>
      <c r="FJ2565" s="5" t="n">
        <v>4.329</v>
      </c>
      <c r="FK2565" s="5" t="n">
        <v>4.327</v>
      </c>
      <c r="FL2565" s="5" t="n">
        <v>4.335</v>
      </c>
      <c r="FM2565" s="5" t="n">
        <v>4.451</v>
      </c>
      <c r="FN2565" s="5" t="n">
        <v>4.574</v>
      </c>
      <c r="FO2565" s="5" t="n">
        <v>4.614</v>
      </c>
      <c r="FP2565" s="5" t="n">
        <v>4.494</v>
      </c>
      <c r="FQ2565" s="5" t="n">
        <v>4.354</v>
      </c>
    </row>
    <row r="2566" customFormat="false" ht="12.75" hidden="false" customHeight="false" outlineLevel="0" collapsed="false">
      <c r="A2566" s="1" t="n">
        <f aca="false">A2565+1</f>
        <v>36971</v>
      </c>
      <c r="B2566" s="2" t="n">
        <f aca="false">WEEKDAY(A2566)</f>
        <v>4</v>
      </c>
      <c r="E2566" s="28" t="str">
        <f aca="false">VLOOKUP($B$4:$B$2636,$C$11:$D$17,2,FALSE())</f>
        <v>Wed</v>
      </c>
      <c r="EH2566" s="5" t="n">
        <v>5.041</v>
      </c>
      <c r="EI2566" s="5" t="n">
        <v>5.088</v>
      </c>
      <c r="EJ2566" s="5" t="n">
        <v>5.143</v>
      </c>
      <c r="EK2566" s="5" t="n">
        <v>5.195</v>
      </c>
      <c r="EL2566" s="5" t="n">
        <v>5.22</v>
      </c>
      <c r="EM2566" s="5" t="n">
        <v>5.192</v>
      </c>
      <c r="EN2566" s="5" t="n">
        <v>5.197</v>
      </c>
      <c r="EO2566" s="5" t="n">
        <v>5.322</v>
      </c>
      <c r="EP2566" s="5" t="n">
        <v>5.442</v>
      </c>
      <c r="EQ2566" s="5" t="n">
        <v>5.472</v>
      </c>
      <c r="ER2566" s="5" t="n">
        <v>5.272</v>
      </c>
      <c r="ES2566" s="5" t="n">
        <v>4.957</v>
      </c>
      <c r="ET2566" s="5" t="n">
        <v>4.592</v>
      </c>
      <c r="EU2566" s="5" t="n">
        <v>4.472</v>
      </c>
      <c r="EV2566" s="5" t="n">
        <v>4.477</v>
      </c>
      <c r="EW2566" s="5" t="n">
        <v>4.507</v>
      </c>
      <c r="EX2566" s="5" t="n">
        <v>4.512</v>
      </c>
      <c r="EY2566" s="5" t="n">
        <v>4.487</v>
      </c>
      <c r="EZ2566" s="5" t="n">
        <v>4.477</v>
      </c>
      <c r="FA2566" s="5" t="n">
        <v>4.587</v>
      </c>
      <c r="FB2566" s="5" t="n">
        <v>4.687</v>
      </c>
      <c r="FC2566" s="5" t="n">
        <v>4.722</v>
      </c>
      <c r="FD2566" s="5" t="n">
        <v>4.557</v>
      </c>
      <c r="FE2566" s="5" t="n">
        <v>4.364</v>
      </c>
      <c r="FF2566" s="5" t="n">
        <v>4.157</v>
      </c>
      <c r="FG2566" s="5" t="n">
        <v>4.111</v>
      </c>
      <c r="FH2566" s="5" t="n">
        <v>4.127</v>
      </c>
      <c r="FI2566" s="5" t="n">
        <v>4.152</v>
      </c>
      <c r="FJ2566" s="5" t="n">
        <v>4.19</v>
      </c>
      <c r="FK2566" s="5" t="n">
        <v>4.194</v>
      </c>
      <c r="FL2566" s="5" t="n">
        <v>4.202</v>
      </c>
      <c r="FM2566" s="5" t="n">
        <v>4.318</v>
      </c>
      <c r="FN2566" s="5" t="n">
        <v>4.441</v>
      </c>
      <c r="FO2566" s="5" t="n">
        <v>4.481</v>
      </c>
      <c r="FP2566" s="5" t="n">
        <v>4.361</v>
      </c>
      <c r="FQ2566" s="5" t="n">
        <v>4.221</v>
      </c>
    </row>
    <row r="2567" customFormat="false" ht="12.75" hidden="false" customHeight="false" outlineLevel="0" collapsed="false">
      <c r="A2567" s="1" t="n">
        <f aca="false">A2566+1</f>
        <v>36972</v>
      </c>
      <c r="B2567" s="2" t="n">
        <f aca="false">WEEKDAY(A2567)</f>
        <v>5</v>
      </c>
      <c r="E2567" s="28" t="str">
        <f aca="false">VLOOKUP($B$4:$B$2636,$C$11:$D$17,2,FALSE())</f>
        <v>Thur</v>
      </c>
      <c r="EH2567" s="5" t="n">
        <v>5.212</v>
      </c>
      <c r="EI2567" s="5" t="n">
        <v>5.262</v>
      </c>
      <c r="EJ2567" s="5" t="n">
        <v>5.307</v>
      </c>
      <c r="EK2567" s="5" t="n">
        <v>5.347</v>
      </c>
      <c r="EL2567" s="5" t="n">
        <v>5.367</v>
      </c>
      <c r="EM2567" s="5" t="n">
        <v>5.335</v>
      </c>
      <c r="EN2567" s="5" t="n">
        <v>5.34</v>
      </c>
      <c r="EO2567" s="5" t="n">
        <v>5.455</v>
      </c>
      <c r="EP2567" s="5" t="n">
        <v>5.565</v>
      </c>
      <c r="EQ2567" s="5" t="n">
        <v>5.591</v>
      </c>
      <c r="ER2567" s="5" t="n">
        <v>5.366</v>
      </c>
      <c r="ES2567" s="5" t="n">
        <v>5.021</v>
      </c>
      <c r="ET2567" s="5" t="n">
        <v>4.578</v>
      </c>
      <c r="EU2567" s="5" t="n">
        <v>4.458</v>
      </c>
      <c r="EV2567" s="5" t="n">
        <v>4.462</v>
      </c>
      <c r="EW2567" s="5" t="n">
        <v>4.492</v>
      </c>
      <c r="EX2567" s="5" t="n">
        <v>4.497</v>
      </c>
      <c r="EY2567" s="5" t="n">
        <v>4.477</v>
      </c>
      <c r="EZ2567" s="5" t="n">
        <v>4.462</v>
      </c>
      <c r="FA2567" s="5" t="n">
        <v>4.572</v>
      </c>
      <c r="FB2567" s="5" t="n">
        <v>4.672</v>
      </c>
      <c r="FC2567" s="5" t="n">
        <v>4.707</v>
      </c>
      <c r="FD2567" s="5" t="n">
        <v>4.532</v>
      </c>
      <c r="FE2567" s="5" t="n">
        <v>4.324</v>
      </c>
      <c r="FF2567" s="5" t="n">
        <v>4.117</v>
      </c>
      <c r="FG2567" s="5" t="n">
        <v>4.071</v>
      </c>
      <c r="FH2567" s="5" t="n">
        <v>4.097</v>
      </c>
      <c r="FI2567" s="5" t="n">
        <v>4.115</v>
      </c>
      <c r="FJ2567" s="5" t="n">
        <v>4.15</v>
      </c>
      <c r="FK2567" s="5" t="n">
        <v>4.149</v>
      </c>
      <c r="FL2567" s="5" t="n">
        <v>4.147</v>
      </c>
      <c r="FM2567" s="5" t="n">
        <v>4.263</v>
      </c>
      <c r="FN2567" s="5" t="n">
        <v>4.386</v>
      </c>
      <c r="FO2567" s="5" t="n">
        <v>4.426</v>
      </c>
      <c r="FP2567" s="5" t="n">
        <v>4.306</v>
      </c>
      <c r="FQ2567" s="5" t="n">
        <v>4.166</v>
      </c>
    </row>
    <row r="2568" customFormat="false" ht="12.75" hidden="false" customHeight="false" outlineLevel="0" collapsed="false">
      <c r="A2568" s="1" t="n">
        <f aca="false">A2567+1</f>
        <v>36973</v>
      </c>
      <c r="B2568" s="2" t="n">
        <f aca="false">WEEKDAY(A2568)</f>
        <v>6</v>
      </c>
      <c r="E2568" s="28" t="str">
        <f aca="false">VLOOKUP($B$4:$B$2636,$C$11:$D$17,2,FALSE())</f>
        <v>Fri</v>
      </c>
      <c r="EH2568" s="5" t="n">
        <v>5.273</v>
      </c>
      <c r="EI2568" s="5" t="n">
        <v>5.33</v>
      </c>
      <c r="EJ2568" s="5" t="n">
        <v>5.375</v>
      </c>
      <c r="EK2568" s="5" t="n">
        <v>5.417</v>
      </c>
      <c r="EL2568" s="5" t="n">
        <v>5.442</v>
      </c>
      <c r="EM2568" s="5" t="n">
        <v>5.407</v>
      </c>
      <c r="EN2568" s="5" t="n">
        <v>5.412</v>
      </c>
      <c r="EO2568" s="5" t="n">
        <v>5.522</v>
      </c>
      <c r="EP2568" s="5" t="n">
        <v>5.63</v>
      </c>
      <c r="EQ2568" s="5" t="n">
        <v>5.656</v>
      </c>
      <c r="ER2568" s="5" t="n">
        <v>5.426</v>
      </c>
      <c r="ES2568" s="5" t="n">
        <v>5.066</v>
      </c>
      <c r="ET2568" s="5" t="n">
        <v>4.571</v>
      </c>
      <c r="EU2568" s="5" t="n">
        <v>4.451</v>
      </c>
      <c r="EV2568" s="5" t="n">
        <v>4.455</v>
      </c>
      <c r="EW2568" s="5" t="n">
        <v>4.485</v>
      </c>
      <c r="EX2568" s="5" t="n">
        <v>4.49</v>
      </c>
      <c r="EY2568" s="5" t="n">
        <v>4.47</v>
      </c>
      <c r="EZ2568" s="5" t="n">
        <v>4.455</v>
      </c>
      <c r="FA2568" s="5" t="n">
        <v>4.565</v>
      </c>
      <c r="FB2568" s="5" t="n">
        <v>4.665</v>
      </c>
      <c r="FC2568" s="5" t="n">
        <v>4.7</v>
      </c>
      <c r="FD2568" s="5" t="n">
        <v>4.525</v>
      </c>
      <c r="FE2568" s="5" t="n">
        <v>4.317</v>
      </c>
      <c r="FF2568" s="5" t="n">
        <v>4.115</v>
      </c>
      <c r="FG2568" s="5" t="n">
        <v>4.06</v>
      </c>
      <c r="FH2568" s="5" t="n">
        <v>4.07</v>
      </c>
      <c r="FI2568" s="5" t="n">
        <v>4.088</v>
      </c>
      <c r="FJ2568" s="5" t="n">
        <v>4.118</v>
      </c>
      <c r="FK2568" s="5" t="n">
        <v>4.117</v>
      </c>
      <c r="FL2568" s="5" t="n">
        <v>4.115</v>
      </c>
      <c r="FM2568" s="5" t="n">
        <v>4.231</v>
      </c>
      <c r="FN2568" s="5" t="n">
        <v>4.354</v>
      </c>
      <c r="FO2568" s="5" t="n">
        <v>4.394</v>
      </c>
      <c r="FP2568" s="5" t="n">
        <v>4.274</v>
      </c>
      <c r="FQ2568" s="5" t="n">
        <v>4.134</v>
      </c>
    </row>
    <row r="2569" customFormat="false" ht="12.75" hidden="false" customHeight="false" outlineLevel="0" collapsed="false">
      <c r="A2569" s="1" t="n">
        <f aca="false">A2568+3</f>
        <v>36976</v>
      </c>
      <c r="B2569" s="2" t="n">
        <f aca="false">WEEKDAY(A2569)</f>
        <v>2</v>
      </c>
      <c r="E2569" s="28" t="str">
        <f aca="false">VLOOKUP($B$4:$B$2636,$C$11:$D$17,2,FALSE())</f>
        <v>Mon</v>
      </c>
      <c r="EH2569" s="5" t="n">
        <v>5.322</v>
      </c>
      <c r="EI2569" s="5" t="n">
        <v>5.375</v>
      </c>
      <c r="EJ2569" s="5" t="n">
        <v>5.415</v>
      </c>
      <c r="EK2569" s="5" t="n">
        <v>5.455</v>
      </c>
      <c r="EL2569" s="5" t="n">
        <v>5.477</v>
      </c>
      <c r="EM2569" s="5" t="n">
        <v>5.442</v>
      </c>
      <c r="EN2569" s="5" t="n">
        <v>5.447</v>
      </c>
      <c r="EO2569" s="5" t="n">
        <v>5.554</v>
      </c>
      <c r="EP2569" s="5" t="n">
        <v>5.662</v>
      </c>
      <c r="EQ2569" s="5" t="n">
        <v>5.692</v>
      </c>
      <c r="ER2569" s="5" t="n">
        <v>5.462</v>
      </c>
      <c r="ES2569" s="5" t="n">
        <v>5.102</v>
      </c>
      <c r="ET2569" s="5" t="n">
        <v>4.622</v>
      </c>
      <c r="EU2569" s="5" t="n">
        <v>4.502</v>
      </c>
      <c r="EV2569" s="5" t="n">
        <v>4.506</v>
      </c>
      <c r="EW2569" s="5" t="n">
        <v>4.536</v>
      </c>
      <c r="EX2569" s="5" t="n">
        <v>4.546</v>
      </c>
      <c r="EY2569" s="5" t="n">
        <v>4.527</v>
      </c>
      <c r="EZ2569" s="5" t="n">
        <v>4.512</v>
      </c>
      <c r="FA2569" s="5" t="n">
        <v>4.622</v>
      </c>
      <c r="FB2569" s="5" t="n">
        <v>4.72</v>
      </c>
      <c r="FC2569" s="5" t="n">
        <v>4.755</v>
      </c>
      <c r="FD2569" s="5" t="n">
        <v>4.58</v>
      </c>
      <c r="FE2569" s="5" t="n">
        <v>4.372</v>
      </c>
      <c r="FF2569" s="5" t="n">
        <v>4.17</v>
      </c>
      <c r="FG2569" s="5" t="n">
        <v>4.115</v>
      </c>
      <c r="FH2569" s="5" t="n">
        <v>4.118</v>
      </c>
      <c r="FI2569" s="5" t="n">
        <v>4.143</v>
      </c>
      <c r="FJ2569" s="5" t="n">
        <v>4.173</v>
      </c>
      <c r="FK2569" s="5" t="n">
        <v>4.172</v>
      </c>
      <c r="FL2569" s="5" t="n">
        <v>4.17</v>
      </c>
      <c r="FM2569" s="5" t="n">
        <v>4.28</v>
      </c>
      <c r="FN2569" s="5" t="n">
        <v>4.4</v>
      </c>
      <c r="FO2569" s="5" t="n">
        <v>4.44</v>
      </c>
      <c r="FP2569" s="5" t="n">
        <v>4.32</v>
      </c>
      <c r="FQ2569" s="5" t="n">
        <v>4.18</v>
      </c>
    </row>
    <row r="2570" customFormat="false" ht="12.75" hidden="false" customHeight="false" outlineLevel="0" collapsed="false">
      <c r="A2570" s="1" t="n">
        <f aca="false">A2569+1</f>
        <v>36977</v>
      </c>
      <c r="B2570" s="2" t="n">
        <f aca="false">WEEKDAY(A2570)</f>
        <v>3</v>
      </c>
      <c r="E2570" s="28" t="str">
        <f aca="false">VLOOKUP($B$4:$B$2636,$C$11:$D$17,2,FALSE())</f>
        <v>Tue</v>
      </c>
      <c r="EH2570" s="5" t="n">
        <v>5.621</v>
      </c>
      <c r="EI2570" s="5" t="n">
        <v>5.661</v>
      </c>
      <c r="EJ2570" s="5" t="n">
        <v>5.703</v>
      </c>
      <c r="EK2570" s="5" t="n">
        <v>5.738</v>
      </c>
      <c r="EL2570" s="5" t="n">
        <v>5.753</v>
      </c>
      <c r="EM2570" s="5" t="n">
        <v>5.713</v>
      </c>
      <c r="EN2570" s="5" t="n">
        <v>5.708</v>
      </c>
      <c r="EO2570" s="5" t="n">
        <v>5.813</v>
      </c>
      <c r="EP2570" s="5" t="n">
        <v>5.913</v>
      </c>
      <c r="EQ2570" s="5" t="n">
        <v>5.933</v>
      </c>
      <c r="ER2570" s="5" t="n">
        <v>5.693</v>
      </c>
      <c r="ES2570" s="5" t="n">
        <v>5.298</v>
      </c>
      <c r="ET2570" s="5" t="n">
        <v>4.788</v>
      </c>
      <c r="EU2570" s="5" t="n">
        <v>4.638</v>
      </c>
      <c r="EV2570" s="5" t="n">
        <v>4.614</v>
      </c>
      <c r="EW2570" s="5" t="n">
        <v>4.635</v>
      </c>
      <c r="EX2570" s="5" t="n">
        <v>4.645</v>
      </c>
      <c r="EY2570" s="5" t="n">
        <v>4.625</v>
      </c>
      <c r="EZ2570" s="5" t="n">
        <v>4.61</v>
      </c>
      <c r="FA2570" s="5" t="n">
        <v>4.72</v>
      </c>
      <c r="FB2570" s="5" t="n">
        <v>4.818</v>
      </c>
      <c r="FC2570" s="5" t="n">
        <v>4.853</v>
      </c>
      <c r="FD2570" s="5" t="n">
        <v>4.67</v>
      </c>
      <c r="FE2570" s="5" t="n">
        <v>4.45</v>
      </c>
      <c r="FF2570" s="5" t="n">
        <v>4.24</v>
      </c>
      <c r="FG2570" s="5" t="n">
        <v>4.173</v>
      </c>
      <c r="FH2570" s="5" t="n">
        <v>4.171</v>
      </c>
      <c r="FI2570" s="5" t="n">
        <v>4.191</v>
      </c>
      <c r="FJ2570" s="5" t="n">
        <v>4.221</v>
      </c>
      <c r="FK2570" s="5" t="n">
        <v>4.22</v>
      </c>
      <c r="FL2570" s="5" t="n">
        <v>4.218</v>
      </c>
      <c r="FM2570" s="5" t="n">
        <v>4.328</v>
      </c>
      <c r="FN2570" s="5" t="n">
        <v>4.448</v>
      </c>
      <c r="FO2570" s="5" t="n">
        <v>4.488</v>
      </c>
      <c r="FP2570" s="5" t="n">
        <v>4.368</v>
      </c>
      <c r="FQ2570" s="5" t="n">
        <v>4.228</v>
      </c>
    </row>
    <row r="2571" customFormat="false" ht="12.75" hidden="false" customHeight="false" outlineLevel="0" collapsed="false">
      <c r="A2571" s="1" t="n">
        <f aca="false">A2570+1</f>
        <v>36978</v>
      </c>
      <c r="B2571" s="2" t="n">
        <f aca="false">WEEKDAY(A2571)</f>
        <v>4</v>
      </c>
      <c r="E2571" s="28" t="str">
        <f aca="false">VLOOKUP($B$4:$B$2636,$C$11:$D$17,2,FALSE())</f>
        <v>Wed</v>
      </c>
      <c r="EH2571" s="5" t="n">
        <v>5.384</v>
      </c>
      <c r="EI2571" s="5" t="n">
        <v>5.453</v>
      </c>
      <c r="EJ2571" s="5" t="n">
        <v>5.508</v>
      </c>
      <c r="EK2571" s="5" t="n">
        <v>5.555</v>
      </c>
      <c r="EL2571" s="5" t="n">
        <v>5.58</v>
      </c>
      <c r="EM2571" s="5" t="n">
        <v>5.55</v>
      </c>
      <c r="EN2571" s="5" t="n">
        <v>5.555</v>
      </c>
      <c r="EO2571" s="5" t="n">
        <v>5.665</v>
      </c>
      <c r="EP2571" s="5" t="n">
        <v>5.775</v>
      </c>
      <c r="EQ2571" s="5" t="n">
        <v>5.8</v>
      </c>
      <c r="ER2571" s="5" t="n">
        <v>5.585</v>
      </c>
      <c r="ES2571" s="5" t="n">
        <v>5.205</v>
      </c>
      <c r="ET2571" s="5" t="n">
        <v>4.715</v>
      </c>
      <c r="EU2571" s="5" t="n">
        <v>4.6</v>
      </c>
      <c r="EV2571" s="5" t="n">
        <v>4.585</v>
      </c>
      <c r="EW2571" s="5" t="n">
        <v>4.61</v>
      </c>
      <c r="EX2571" s="5" t="n">
        <v>4.62</v>
      </c>
      <c r="EY2571" s="5" t="n">
        <v>4.6</v>
      </c>
      <c r="EZ2571" s="5" t="n">
        <v>4.595</v>
      </c>
      <c r="FA2571" s="5" t="n">
        <v>4.71</v>
      </c>
      <c r="FB2571" s="5" t="n">
        <v>4.81</v>
      </c>
      <c r="FC2571" s="5" t="n">
        <v>4.845</v>
      </c>
      <c r="FD2571" s="5" t="n">
        <v>4.662</v>
      </c>
      <c r="FE2571" s="5" t="n">
        <v>4.442</v>
      </c>
      <c r="FF2571" s="5" t="n">
        <v>4.232</v>
      </c>
      <c r="FG2571" s="5" t="n">
        <v>4.165</v>
      </c>
      <c r="FH2571" s="5" t="n">
        <v>4.163</v>
      </c>
      <c r="FI2571" s="5" t="n">
        <v>4.183</v>
      </c>
      <c r="FJ2571" s="5" t="n">
        <v>4.213</v>
      </c>
      <c r="FK2571" s="5" t="n">
        <v>4.212</v>
      </c>
      <c r="FL2571" s="5" t="n">
        <v>4.21</v>
      </c>
      <c r="FM2571" s="5" t="n">
        <v>4.32</v>
      </c>
      <c r="FN2571" s="5" t="n">
        <v>4.44</v>
      </c>
      <c r="FO2571" s="5" t="n">
        <v>4.48</v>
      </c>
      <c r="FP2571" s="5" t="n">
        <v>4.36</v>
      </c>
      <c r="FQ2571" s="5" t="n">
        <v>4.22</v>
      </c>
    </row>
    <row r="2572" customFormat="false" ht="12.75" hidden="false" customHeight="false" outlineLevel="0" collapsed="false">
      <c r="A2572" s="1" t="n">
        <f aca="false">A2571+1</f>
        <v>36979</v>
      </c>
      <c r="B2572" s="2" t="n">
        <f aca="false">WEEKDAY(A2572)</f>
        <v>5</v>
      </c>
      <c r="E2572" s="28" t="str">
        <f aca="false">VLOOKUP($B$4:$B$2636,$C$11:$D$17,2,FALSE())</f>
        <v>Thur</v>
      </c>
      <c r="EI2572" s="5" t="n">
        <v>5.274</v>
      </c>
      <c r="EJ2572" s="5" t="n">
        <v>5.327</v>
      </c>
      <c r="EK2572" s="5" t="n">
        <v>5.375</v>
      </c>
      <c r="EL2572" s="5" t="n">
        <v>5.4</v>
      </c>
      <c r="EM2572" s="5" t="n">
        <v>5.375</v>
      </c>
      <c r="EN2572" s="5" t="n">
        <v>5.38</v>
      </c>
      <c r="EO2572" s="5" t="n">
        <v>5.495</v>
      </c>
      <c r="EP2572" s="5" t="n">
        <v>5.605</v>
      </c>
      <c r="EQ2572" s="5" t="n">
        <v>5.635</v>
      </c>
      <c r="ER2572" s="5" t="n">
        <v>5.445</v>
      </c>
      <c r="ES2572" s="5" t="n">
        <v>5.065</v>
      </c>
      <c r="ET2572" s="5" t="n">
        <v>4.6</v>
      </c>
      <c r="EU2572" s="5" t="n">
        <v>4.495</v>
      </c>
      <c r="EV2572" s="5" t="n">
        <v>4.495</v>
      </c>
      <c r="EW2572" s="5" t="n">
        <v>4.52</v>
      </c>
      <c r="EX2572" s="5" t="n">
        <v>4.53</v>
      </c>
      <c r="EY2572" s="5" t="n">
        <v>4.51</v>
      </c>
      <c r="EZ2572" s="5" t="n">
        <v>4.51</v>
      </c>
      <c r="FA2572" s="5" t="n">
        <v>4.623</v>
      </c>
      <c r="FB2572" s="5" t="n">
        <v>4.721</v>
      </c>
      <c r="FC2572" s="5" t="n">
        <v>4.755</v>
      </c>
      <c r="FD2572" s="5" t="n">
        <v>4.585</v>
      </c>
      <c r="FE2572" s="5" t="n">
        <v>4.36</v>
      </c>
      <c r="FF2572" s="5" t="n">
        <v>4.146</v>
      </c>
      <c r="FG2572" s="5" t="n">
        <v>4.088</v>
      </c>
      <c r="FH2572" s="5" t="n">
        <v>4.103</v>
      </c>
      <c r="FI2572" s="5" t="n">
        <v>4.128</v>
      </c>
      <c r="FJ2572" s="5" t="n">
        <v>4.158</v>
      </c>
      <c r="FK2572" s="5" t="n">
        <v>4.157</v>
      </c>
      <c r="FL2572" s="5" t="n">
        <v>4.157</v>
      </c>
      <c r="FM2572" s="5" t="n">
        <v>4.267</v>
      </c>
      <c r="FN2572" s="5" t="n">
        <v>4.387</v>
      </c>
      <c r="FO2572" s="5" t="n">
        <v>4.427</v>
      </c>
      <c r="FP2572" s="5" t="n">
        <v>4.307</v>
      </c>
      <c r="FQ2572" s="5" t="n">
        <v>4.167</v>
      </c>
      <c r="FR2572" s="5" t="n">
        <v>4.025</v>
      </c>
    </row>
    <row r="2573" customFormat="false" ht="12.75" hidden="false" customHeight="false" outlineLevel="0" collapsed="false">
      <c r="A2573" s="1" t="n">
        <f aca="false">A2572+1</f>
        <v>36980</v>
      </c>
      <c r="B2573" s="2" t="n">
        <f aca="false">WEEKDAY(A2573)</f>
        <v>6</v>
      </c>
      <c r="E2573" s="28" t="str">
        <f aca="false">VLOOKUP($B$4:$B$2636,$C$11:$D$17,2,FALSE())</f>
        <v>Fri</v>
      </c>
      <c r="EI2573" s="5" t="n">
        <v>5.025</v>
      </c>
      <c r="EJ2573" s="5" t="n">
        <v>5.072</v>
      </c>
      <c r="EK2573" s="5" t="n">
        <v>5.122</v>
      </c>
      <c r="EL2573" s="5" t="n">
        <v>5.15</v>
      </c>
      <c r="EM2573" s="5" t="n">
        <v>5.13</v>
      </c>
      <c r="EN2573" s="5" t="n">
        <v>5.133</v>
      </c>
      <c r="EO2573" s="5" t="n">
        <v>5.25</v>
      </c>
      <c r="EP2573" s="5" t="n">
        <v>5.36</v>
      </c>
      <c r="EQ2573" s="5" t="n">
        <v>5.39</v>
      </c>
      <c r="ER2573" s="5" t="n">
        <v>5.22</v>
      </c>
      <c r="ES2573" s="5" t="n">
        <v>4.86</v>
      </c>
      <c r="ET2573" s="5" t="n">
        <v>4.45</v>
      </c>
      <c r="EU2573" s="5" t="n">
        <v>4.355</v>
      </c>
      <c r="EV2573" s="5" t="n">
        <v>4.36</v>
      </c>
      <c r="EW2573" s="5" t="n">
        <v>4.39</v>
      </c>
      <c r="EX2573" s="5" t="n">
        <v>4.404</v>
      </c>
      <c r="EY2573" s="5" t="n">
        <v>4.388</v>
      </c>
      <c r="EZ2573" s="5" t="n">
        <v>4.391</v>
      </c>
      <c r="FA2573" s="5" t="n">
        <v>4.504</v>
      </c>
      <c r="FB2573" s="5" t="n">
        <v>4.602</v>
      </c>
      <c r="FC2573" s="5" t="n">
        <v>4.636</v>
      </c>
      <c r="FD2573" s="5" t="n">
        <v>4.466</v>
      </c>
      <c r="FE2573" s="5" t="n">
        <v>4.24</v>
      </c>
      <c r="FF2573" s="5" t="n">
        <v>4.026</v>
      </c>
      <c r="FG2573" s="5" t="n">
        <v>3.968</v>
      </c>
      <c r="FH2573" s="5" t="n">
        <v>3.983</v>
      </c>
      <c r="FI2573" s="5" t="n">
        <v>4.008</v>
      </c>
      <c r="FJ2573" s="5" t="n">
        <v>4.038</v>
      </c>
      <c r="FK2573" s="5" t="n">
        <v>4.037</v>
      </c>
      <c r="FL2573" s="5" t="n">
        <v>4.037</v>
      </c>
      <c r="FM2573" s="5" t="n">
        <v>4.147</v>
      </c>
      <c r="FN2573" s="5" t="n">
        <v>4.267</v>
      </c>
      <c r="FO2573" s="5" t="n">
        <v>4.307</v>
      </c>
      <c r="FP2573" s="5" t="n">
        <v>4.187</v>
      </c>
      <c r="FQ2573" s="5" t="n">
        <v>4.047</v>
      </c>
      <c r="FR2573" s="5" t="n">
        <v>3.905</v>
      </c>
    </row>
    <row r="2574" customFormat="false" ht="12.75" hidden="false" customHeight="false" outlineLevel="0" collapsed="false">
      <c r="A2574" s="1" t="n">
        <f aca="false">A2573+3</f>
        <v>36983</v>
      </c>
      <c r="B2574" s="2" t="n">
        <f aca="false">WEEKDAY(A2574)</f>
        <v>2</v>
      </c>
      <c r="E2574" s="28" t="str">
        <f aca="false">VLOOKUP($B$4:$B$2636,$C$11:$D$17,2,FALSE())</f>
        <v>Mon</v>
      </c>
      <c r="EI2574" s="5" t="n">
        <v>5.103</v>
      </c>
      <c r="EJ2574" s="5" t="n">
        <v>5.143</v>
      </c>
      <c r="EK2574" s="5" t="n">
        <v>5.19</v>
      </c>
      <c r="EL2574" s="5" t="n">
        <v>5.215</v>
      </c>
      <c r="EM2574" s="5" t="n">
        <v>5.19</v>
      </c>
      <c r="EN2574" s="5" t="n">
        <v>5.195</v>
      </c>
      <c r="EO2574" s="5" t="n">
        <v>5.308</v>
      </c>
      <c r="EP2574" s="5" t="n">
        <v>5.415</v>
      </c>
      <c r="EQ2574" s="5" t="n">
        <v>5.445</v>
      </c>
      <c r="ER2574" s="5" t="n">
        <v>5.26</v>
      </c>
      <c r="ES2574" s="5" t="n">
        <v>4.9</v>
      </c>
      <c r="ET2574" s="5" t="n">
        <v>4.45</v>
      </c>
      <c r="EU2574" s="5" t="n">
        <v>4.34</v>
      </c>
      <c r="EV2574" s="5" t="n">
        <v>4.345</v>
      </c>
      <c r="EW2574" s="5" t="n">
        <v>4.375</v>
      </c>
      <c r="EX2574" s="5" t="n">
        <v>4.385</v>
      </c>
      <c r="EY2574" s="5" t="n">
        <v>4.369</v>
      </c>
      <c r="EZ2574" s="5" t="n">
        <v>4.372</v>
      </c>
      <c r="FA2574" s="5" t="n">
        <v>4.485</v>
      </c>
      <c r="FB2574" s="5" t="n">
        <v>4.583</v>
      </c>
      <c r="FC2574" s="5" t="n">
        <v>4.616</v>
      </c>
      <c r="FD2574" s="5" t="n">
        <v>4.443</v>
      </c>
      <c r="FE2574" s="5" t="n">
        <v>4.2</v>
      </c>
      <c r="FF2574" s="5" t="n">
        <v>3.955</v>
      </c>
      <c r="FG2574" s="5" t="n">
        <v>3.897</v>
      </c>
      <c r="FH2574" s="5" t="n">
        <v>3.91</v>
      </c>
      <c r="FI2574" s="5" t="n">
        <v>3.92</v>
      </c>
      <c r="FJ2574" s="5" t="n">
        <v>3.95</v>
      </c>
      <c r="FK2574" s="5" t="n">
        <v>3.95</v>
      </c>
      <c r="FL2574" s="5" t="n">
        <v>3.95</v>
      </c>
      <c r="FM2574" s="5" t="n">
        <v>4.06</v>
      </c>
      <c r="FN2574" s="5" t="n">
        <v>4.18</v>
      </c>
      <c r="FO2574" s="5" t="n">
        <v>4.22</v>
      </c>
      <c r="FP2574" s="5" t="n">
        <v>4.1</v>
      </c>
      <c r="FQ2574" s="5" t="n">
        <v>3.96</v>
      </c>
      <c r="FR2574" s="5" t="n">
        <v>3.818</v>
      </c>
    </row>
    <row r="2575" customFormat="false" ht="12.75" hidden="false" customHeight="false" outlineLevel="0" collapsed="false">
      <c r="A2575" s="1" t="n">
        <f aca="false">A2574+1</f>
        <v>36984</v>
      </c>
      <c r="B2575" s="2" t="n">
        <f aca="false">WEEKDAY(A2575)</f>
        <v>3</v>
      </c>
      <c r="E2575" s="28" t="str">
        <f aca="false">VLOOKUP($B$4:$B$2636,$C$11:$D$17,2,FALSE())</f>
        <v>Tue</v>
      </c>
      <c r="EI2575" s="5" t="n">
        <v>5.115</v>
      </c>
      <c r="EJ2575" s="5" t="n">
        <v>5.16</v>
      </c>
      <c r="EK2575" s="5" t="n">
        <v>5.21</v>
      </c>
      <c r="EL2575" s="5" t="n">
        <v>5.237</v>
      </c>
      <c r="EM2575" s="5" t="n">
        <v>5.213</v>
      </c>
      <c r="EN2575" s="5" t="n">
        <v>5.217</v>
      </c>
      <c r="EO2575" s="5" t="n">
        <v>5.33</v>
      </c>
      <c r="EP2575" s="5" t="n">
        <v>5.44</v>
      </c>
      <c r="EQ2575" s="5" t="n">
        <v>5.47</v>
      </c>
      <c r="ER2575" s="5" t="n">
        <v>5.28</v>
      </c>
      <c r="ES2575" s="5" t="n">
        <v>4.92</v>
      </c>
      <c r="ET2575" s="5" t="n">
        <v>4.47</v>
      </c>
      <c r="EU2575" s="5" t="n">
        <v>4.355</v>
      </c>
      <c r="EV2575" s="5" t="n">
        <v>4.36</v>
      </c>
      <c r="EW2575" s="5" t="n">
        <v>4.39</v>
      </c>
      <c r="EX2575" s="5" t="n">
        <v>4.4</v>
      </c>
      <c r="EY2575" s="5" t="n">
        <v>4.384</v>
      </c>
      <c r="EZ2575" s="5" t="n">
        <v>4.385</v>
      </c>
      <c r="FA2575" s="5" t="n">
        <v>4.5</v>
      </c>
      <c r="FB2575" s="5" t="n">
        <v>4.598</v>
      </c>
      <c r="FC2575" s="5" t="n">
        <v>4.631</v>
      </c>
      <c r="FD2575" s="5" t="n">
        <v>4.458</v>
      </c>
      <c r="FE2575" s="5" t="n">
        <v>4.215</v>
      </c>
      <c r="FF2575" s="5" t="n">
        <v>3.967</v>
      </c>
      <c r="FG2575" s="5" t="n">
        <v>3.912</v>
      </c>
      <c r="FH2575" s="5" t="n">
        <v>3.925</v>
      </c>
      <c r="FI2575" s="5" t="n">
        <v>3.935</v>
      </c>
      <c r="FJ2575" s="5" t="n">
        <v>3.965</v>
      </c>
      <c r="FK2575" s="5" t="n">
        <v>3.965</v>
      </c>
      <c r="FL2575" s="5" t="n">
        <v>3.965</v>
      </c>
      <c r="FM2575" s="5" t="n">
        <v>4.075</v>
      </c>
      <c r="FN2575" s="5" t="n">
        <v>4.195</v>
      </c>
      <c r="FO2575" s="5" t="n">
        <v>4.235</v>
      </c>
      <c r="FP2575" s="5" t="n">
        <v>4.115</v>
      </c>
      <c r="FQ2575" s="5" t="n">
        <v>3.975</v>
      </c>
      <c r="FR2575" s="5" t="n">
        <v>3.833</v>
      </c>
    </row>
    <row r="2576" customFormat="false" ht="12.75" hidden="false" customHeight="false" outlineLevel="0" collapsed="false">
      <c r="A2576" s="1" t="n">
        <f aca="false">A2575+1</f>
        <v>36985</v>
      </c>
      <c r="B2576" s="2" t="n">
        <f aca="false">WEEKDAY(A2576)</f>
        <v>4</v>
      </c>
      <c r="E2576" s="28" t="str">
        <f aca="false">VLOOKUP($B$4:$B$2636,$C$11:$D$17,2,FALSE())</f>
        <v>Wed</v>
      </c>
      <c r="EI2576" s="5" t="n">
        <v>5.182</v>
      </c>
      <c r="EJ2576" s="5" t="n">
        <v>5.227</v>
      </c>
      <c r="EK2576" s="5" t="n">
        <v>5.277</v>
      </c>
      <c r="EL2576" s="5" t="n">
        <v>5.304</v>
      </c>
      <c r="EM2576" s="5" t="n">
        <v>5.28</v>
      </c>
      <c r="EN2576" s="5" t="n">
        <v>5.284</v>
      </c>
      <c r="EO2576" s="5" t="n">
        <v>5.399</v>
      </c>
      <c r="EP2576" s="5" t="n">
        <v>5.509</v>
      </c>
      <c r="EQ2576" s="5" t="n">
        <v>5.542</v>
      </c>
      <c r="ER2576" s="5" t="n">
        <v>5.354</v>
      </c>
      <c r="ES2576" s="5" t="n">
        <v>4.999</v>
      </c>
      <c r="ET2576" s="5" t="n">
        <v>4.537</v>
      </c>
      <c r="EU2576" s="5" t="n">
        <v>4.422</v>
      </c>
      <c r="EV2576" s="5" t="n">
        <v>4.427</v>
      </c>
      <c r="EW2576" s="5" t="n">
        <v>4.457</v>
      </c>
      <c r="EX2576" s="5" t="n">
        <v>4.467</v>
      </c>
      <c r="EY2576" s="5" t="n">
        <v>4.451</v>
      </c>
      <c r="EZ2576" s="5" t="n">
        <v>4.452</v>
      </c>
      <c r="FA2576" s="5" t="n">
        <v>4.567</v>
      </c>
      <c r="FB2576" s="5" t="n">
        <v>4.665</v>
      </c>
      <c r="FC2576" s="5" t="n">
        <v>4.68</v>
      </c>
      <c r="FD2576" s="5" t="n">
        <v>4.525</v>
      </c>
      <c r="FE2576" s="5" t="n">
        <v>4.282</v>
      </c>
      <c r="FF2576" s="5" t="n">
        <v>4.034</v>
      </c>
      <c r="FG2576" s="5" t="n">
        <v>3.979</v>
      </c>
      <c r="FH2576" s="5" t="n">
        <v>3.992</v>
      </c>
      <c r="FI2576" s="5" t="n">
        <v>4.002</v>
      </c>
      <c r="FJ2576" s="5" t="n">
        <v>4.032</v>
      </c>
      <c r="FK2576" s="5" t="n">
        <v>4.032</v>
      </c>
      <c r="FL2576" s="5" t="n">
        <v>4.032</v>
      </c>
      <c r="FM2576" s="5" t="n">
        <v>4.142</v>
      </c>
      <c r="FN2576" s="5" t="n">
        <v>4.262</v>
      </c>
      <c r="FO2576" s="5" t="n">
        <v>4.302</v>
      </c>
      <c r="FP2576" s="5" t="n">
        <v>4.182</v>
      </c>
      <c r="FQ2576" s="5" t="n">
        <v>4.042</v>
      </c>
      <c r="FR2576" s="5" t="n">
        <v>3.9</v>
      </c>
    </row>
    <row r="2577" customFormat="false" ht="12.75" hidden="false" customHeight="false" outlineLevel="0" collapsed="false">
      <c r="A2577" s="1" t="n">
        <f aca="false">A2576+1</f>
        <v>36986</v>
      </c>
      <c r="B2577" s="2" t="n">
        <f aca="false">WEEKDAY(A2577)</f>
        <v>5</v>
      </c>
      <c r="E2577" s="28" t="str">
        <f aca="false">VLOOKUP($B$4:$B$2636,$C$11:$D$17,2,FALSE())</f>
        <v>Thur</v>
      </c>
      <c r="EI2577" s="5" t="n">
        <v>5.422</v>
      </c>
      <c r="EJ2577" s="5" t="n">
        <v>5.47</v>
      </c>
      <c r="EK2577" s="5" t="n">
        <v>5.517</v>
      </c>
      <c r="EL2577" s="5" t="n">
        <v>5.547</v>
      </c>
      <c r="EM2577" s="5" t="n">
        <v>5.524</v>
      </c>
      <c r="EN2577" s="5" t="n">
        <v>5.532</v>
      </c>
      <c r="EO2577" s="5" t="n">
        <v>5.652</v>
      </c>
      <c r="EP2577" s="5" t="n">
        <v>5.762</v>
      </c>
      <c r="EQ2577" s="5" t="n">
        <v>5.797</v>
      </c>
      <c r="ER2577" s="5" t="n">
        <v>5.604</v>
      </c>
      <c r="ES2577" s="5" t="n">
        <v>5.246</v>
      </c>
      <c r="ET2577" s="5" t="n">
        <v>4.715</v>
      </c>
      <c r="EU2577" s="5" t="n">
        <v>4.583</v>
      </c>
      <c r="EV2577" s="5" t="n">
        <v>4.583</v>
      </c>
      <c r="EW2577" s="5" t="n">
        <v>4.61</v>
      </c>
      <c r="EX2577" s="5" t="n">
        <v>4.617</v>
      </c>
      <c r="EY2577" s="5" t="n">
        <v>4.6</v>
      </c>
      <c r="EZ2577" s="5" t="n">
        <v>4.601</v>
      </c>
      <c r="FA2577" s="5" t="n">
        <v>4.716</v>
      </c>
      <c r="FB2577" s="5" t="n">
        <v>4.814</v>
      </c>
      <c r="FC2577" s="5" t="n">
        <v>4.844</v>
      </c>
      <c r="FD2577" s="5" t="n">
        <v>4.671</v>
      </c>
      <c r="FE2577" s="5" t="n">
        <v>4.428</v>
      </c>
      <c r="FF2577" s="5" t="n">
        <v>4.158</v>
      </c>
      <c r="FG2577" s="5" t="n">
        <v>4.103</v>
      </c>
      <c r="FH2577" s="5" t="n">
        <v>4.116</v>
      </c>
      <c r="FI2577" s="5" t="n">
        <v>4.126</v>
      </c>
      <c r="FJ2577" s="5" t="n">
        <v>4.156</v>
      </c>
      <c r="FK2577" s="5" t="n">
        <v>4.156</v>
      </c>
      <c r="FL2577" s="5" t="n">
        <v>4.156</v>
      </c>
      <c r="FM2577" s="5" t="n">
        <v>4.266</v>
      </c>
      <c r="FN2577" s="5" t="n">
        <v>4.386</v>
      </c>
      <c r="FO2577" s="5" t="n">
        <v>4.426</v>
      </c>
      <c r="FP2577" s="5" t="n">
        <v>4.306</v>
      </c>
      <c r="FQ2577" s="5" t="n">
        <v>4.166</v>
      </c>
      <c r="FR2577" s="5" t="n">
        <v>4.024</v>
      </c>
    </row>
    <row r="2578" customFormat="false" ht="12.75" hidden="false" customHeight="false" outlineLevel="0" collapsed="false">
      <c r="A2578" s="1" t="n">
        <f aca="false">A2577+1</f>
        <v>36987</v>
      </c>
      <c r="B2578" s="2" t="n">
        <f aca="false">WEEKDAY(A2578)</f>
        <v>6</v>
      </c>
      <c r="E2578" s="28" t="str">
        <f aca="false">VLOOKUP($B$4:$B$2636,$C$11:$D$17,2,FALSE())</f>
        <v>Fri</v>
      </c>
      <c r="EI2578" s="5" t="n">
        <v>5.388</v>
      </c>
      <c r="EJ2578" s="5" t="n">
        <v>5.441</v>
      </c>
      <c r="EK2578" s="5" t="n">
        <v>5.484</v>
      </c>
      <c r="EL2578" s="5" t="n">
        <v>5.515</v>
      </c>
      <c r="EM2578" s="5" t="n">
        <v>5.495</v>
      </c>
      <c r="EN2578" s="5" t="n">
        <v>5.502</v>
      </c>
      <c r="EO2578" s="5" t="n">
        <v>5.624</v>
      </c>
      <c r="EP2578" s="5" t="n">
        <v>5.737</v>
      </c>
      <c r="EQ2578" s="5" t="n">
        <v>5.772</v>
      </c>
      <c r="ER2578" s="5" t="n">
        <v>5.587</v>
      </c>
      <c r="ES2578" s="5" t="n">
        <v>5.242</v>
      </c>
      <c r="ET2578" s="5" t="n">
        <v>4.712</v>
      </c>
      <c r="EU2578" s="5" t="n">
        <v>4.58</v>
      </c>
      <c r="EV2578" s="5" t="n">
        <v>4.585</v>
      </c>
      <c r="EW2578" s="5" t="n">
        <v>4.612</v>
      </c>
      <c r="EX2578" s="5" t="n">
        <v>4.619</v>
      </c>
      <c r="EY2578" s="5" t="n">
        <v>4.599</v>
      </c>
      <c r="EZ2578" s="5" t="n">
        <v>4.599</v>
      </c>
      <c r="FA2578" s="5" t="n">
        <v>4.714</v>
      </c>
      <c r="FB2578" s="5" t="n">
        <v>4.819</v>
      </c>
      <c r="FC2578" s="5" t="n">
        <v>4.849</v>
      </c>
      <c r="FD2578" s="5" t="n">
        <v>4.676</v>
      </c>
      <c r="FE2578" s="5" t="n">
        <v>4.436</v>
      </c>
      <c r="FF2578" s="5" t="n">
        <v>4.166</v>
      </c>
      <c r="FG2578" s="5" t="n">
        <v>4.111</v>
      </c>
      <c r="FH2578" s="5" t="n">
        <v>4.124</v>
      </c>
      <c r="FI2578" s="5" t="n">
        <v>4.134</v>
      </c>
      <c r="FJ2578" s="5" t="n">
        <v>4.164</v>
      </c>
      <c r="FK2578" s="5" t="n">
        <v>4.164</v>
      </c>
      <c r="FL2578" s="5" t="n">
        <v>4.164</v>
      </c>
      <c r="FM2578" s="5" t="n">
        <v>4.274</v>
      </c>
      <c r="FN2578" s="5" t="n">
        <v>4.394</v>
      </c>
      <c r="FO2578" s="5" t="n">
        <v>4.434</v>
      </c>
      <c r="FP2578" s="5" t="n">
        <v>4.314</v>
      </c>
      <c r="FQ2578" s="5" t="n">
        <v>4.174</v>
      </c>
      <c r="FR2578" s="5" t="n">
        <v>4.032</v>
      </c>
    </row>
    <row r="2579" customFormat="false" ht="12.75" hidden="false" customHeight="false" outlineLevel="0" collapsed="false">
      <c r="A2579" s="1" t="n">
        <f aca="false">A2578+3</f>
        <v>36990</v>
      </c>
      <c r="B2579" s="2" t="n">
        <f aca="false">WEEKDAY(A2579)</f>
        <v>2</v>
      </c>
      <c r="E2579" s="28" t="str">
        <f aca="false">VLOOKUP($B$4:$B$2636,$C$11:$D$17,2,FALSE())</f>
        <v>Mon</v>
      </c>
      <c r="EI2579" s="5" t="n">
        <v>5.477</v>
      </c>
      <c r="EJ2579" s="5" t="n">
        <v>5.536</v>
      </c>
      <c r="EK2579" s="5" t="n">
        <v>5.585</v>
      </c>
      <c r="EL2579" s="5" t="n">
        <v>5.62</v>
      </c>
      <c r="EM2579" s="5" t="n">
        <v>5.6</v>
      </c>
      <c r="EN2579" s="5" t="n">
        <v>5.61</v>
      </c>
      <c r="EO2579" s="5" t="n">
        <v>5.735</v>
      </c>
      <c r="EP2579" s="5" t="n">
        <v>5.848</v>
      </c>
      <c r="EQ2579" s="5" t="n">
        <v>5.885</v>
      </c>
      <c r="ER2579" s="5" t="n">
        <v>5.7</v>
      </c>
      <c r="ES2579" s="5" t="n">
        <v>5.355</v>
      </c>
      <c r="ET2579" s="5" t="n">
        <v>4.79</v>
      </c>
      <c r="EU2579" s="5" t="n">
        <v>4.655</v>
      </c>
      <c r="EV2579" s="5" t="n">
        <v>4.66</v>
      </c>
      <c r="EW2579" s="5" t="n">
        <v>4.69</v>
      </c>
      <c r="EX2579" s="5" t="n">
        <v>4.697</v>
      </c>
      <c r="EY2579" s="5" t="n">
        <v>4.677</v>
      </c>
      <c r="EZ2579" s="5" t="n">
        <v>4.677</v>
      </c>
      <c r="FA2579" s="5" t="n">
        <v>4.792</v>
      </c>
      <c r="FB2579" s="5" t="n">
        <v>4.897</v>
      </c>
      <c r="FC2579" s="5" t="n">
        <v>4.927</v>
      </c>
      <c r="FD2579" s="5" t="n">
        <v>4.754</v>
      </c>
      <c r="FE2579" s="5" t="n">
        <v>4.514</v>
      </c>
      <c r="FF2579" s="5" t="n">
        <v>4.244</v>
      </c>
      <c r="FG2579" s="5" t="n">
        <v>4.189</v>
      </c>
      <c r="FH2579" s="5" t="n">
        <v>4.202</v>
      </c>
      <c r="FI2579" s="5" t="n">
        <v>4.227</v>
      </c>
      <c r="FJ2579" s="5" t="n">
        <v>4.252</v>
      </c>
      <c r="FK2579" s="5" t="n">
        <v>4.242</v>
      </c>
      <c r="FL2579" s="5" t="n">
        <v>4.242</v>
      </c>
      <c r="FM2579" s="5" t="n">
        <v>4.352</v>
      </c>
      <c r="FN2579" s="5" t="n">
        <v>4.472</v>
      </c>
      <c r="FO2579" s="5" t="n">
        <v>4.512</v>
      </c>
      <c r="FP2579" s="5" t="n">
        <v>4.392</v>
      </c>
      <c r="FQ2579" s="5" t="n">
        <v>4.252</v>
      </c>
      <c r="FR2579" s="5" t="n">
        <v>4.11</v>
      </c>
    </row>
    <row r="2580" customFormat="false" ht="12.75" hidden="false" customHeight="false" outlineLevel="0" collapsed="false">
      <c r="A2580" s="1" t="n">
        <f aca="false">A2579+1</f>
        <v>36991</v>
      </c>
      <c r="B2580" s="2" t="n">
        <f aca="false">WEEKDAY(A2580)</f>
        <v>3</v>
      </c>
      <c r="E2580" s="28" t="str">
        <f aca="false">VLOOKUP($B$4:$B$2636,$C$11:$D$17,2,FALSE())</f>
        <v>Tue</v>
      </c>
      <c r="EI2580" s="5" t="n">
        <v>5.559</v>
      </c>
      <c r="EJ2580" s="5" t="n">
        <v>5.611</v>
      </c>
      <c r="EK2580" s="5" t="n">
        <v>5.657</v>
      </c>
      <c r="EL2580" s="5" t="n">
        <v>5.692</v>
      </c>
      <c r="EM2580" s="5" t="n">
        <v>5.672</v>
      </c>
      <c r="EN2580" s="5" t="n">
        <v>5.682</v>
      </c>
      <c r="EO2580" s="5" t="n">
        <v>5.807</v>
      </c>
      <c r="EP2580" s="5" t="n">
        <v>5.92</v>
      </c>
      <c r="EQ2580" s="5" t="n">
        <v>5.957</v>
      </c>
      <c r="ER2580" s="5" t="n">
        <v>5.767</v>
      </c>
      <c r="ES2580" s="5" t="n">
        <v>5.422</v>
      </c>
      <c r="ET2580" s="5" t="n">
        <v>4.832</v>
      </c>
      <c r="EU2580" s="5" t="n">
        <v>4.687</v>
      </c>
      <c r="EV2580" s="5" t="n">
        <v>4.698</v>
      </c>
      <c r="EW2580" s="5" t="n">
        <v>4.728</v>
      </c>
      <c r="EX2580" s="5" t="n">
        <v>4.735</v>
      </c>
      <c r="EY2580" s="5" t="n">
        <v>4.712</v>
      </c>
      <c r="EZ2580" s="5" t="n">
        <v>4.712</v>
      </c>
      <c r="FA2580" s="5" t="n">
        <v>4.827</v>
      </c>
      <c r="FB2580" s="5" t="n">
        <v>4.932</v>
      </c>
      <c r="FC2580" s="5" t="n">
        <v>4.962</v>
      </c>
      <c r="FD2580" s="5" t="n">
        <v>4.789</v>
      </c>
      <c r="FE2580" s="5" t="n">
        <v>4.549</v>
      </c>
      <c r="FF2580" s="5" t="n">
        <v>4.254</v>
      </c>
      <c r="FG2580" s="5" t="n">
        <v>4.192</v>
      </c>
      <c r="FH2580" s="5" t="n">
        <v>4.205</v>
      </c>
      <c r="FI2580" s="5" t="n">
        <v>4.23</v>
      </c>
      <c r="FJ2580" s="5" t="n">
        <v>4.255</v>
      </c>
      <c r="FK2580" s="5" t="n">
        <v>4.245</v>
      </c>
      <c r="FL2580" s="5" t="n">
        <v>4.245</v>
      </c>
      <c r="FM2580" s="5" t="n">
        <v>4.355</v>
      </c>
      <c r="FN2580" s="5" t="n">
        <v>4.475</v>
      </c>
      <c r="FO2580" s="5" t="n">
        <v>4.515</v>
      </c>
      <c r="FP2580" s="5" t="n">
        <v>4.395</v>
      </c>
      <c r="FQ2580" s="5" t="n">
        <v>4.255</v>
      </c>
      <c r="FR2580" s="5" t="n">
        <v>4.113</v>
      </c>
    </row>
    <row r="2581" customFormat="false" ht="12.75" hidden="false" customHeight="false" outlineLevel="0" collapsed="false">
      <c r="A2581" s="1" t="n">
        <f aca="false">A2580+1</f>
        <v>36992</v>
      </c>
      <c r="B2581" s="2" t="n">
        <f aca="false">WEEKDAY(A2581)</f>
        <v>4</v>
      </c>
      <c r="E2581" s="28" t="str">
        <f aca="false">VLOOKUP($B$4:$B$2636,$C$11:$D$17,2,FALSE())</f>
        <v>Wed</v>
      </c>
      <c r="EI2581" s="5" t="n">
        <v>5.385</v>
      </c>
      <c r="EJ2581" s="5" t="n">
        <v>5.44</v>
      </c>
      <c r="EK2581" s="5" t="n">
        <v>5.493</v>
      </c>
      <c r="EL2581" s="5" t="n">
        <v>5.528</v>
      </c>
      <c r="EM2581" s="5" t="n">
        <v>5.511</v>
      </c>
      <c r="EN2581" s="5" t="n">
        <v>5.522</v>
      </c>
      <c r="EO2581" s="5" t="n">
        <v>5.652</v>
      </c>
      <c r="EP2581" s="5" t="n">
        <v>5.767</v>
      </c>
      <c r="EQ2581" s="5" t="n">
        <v>5.807</v>
      </c>
      <c r="ER2581" s="5" t="n">
        <v>5.627</v>
      </c>
      <c r="ES2581" s="5" t="n">
        <v>5.287</v>
      </c>
      <c r="ET2581" s="5" t="n">
        <v>4.732</v>
      </c>
      <c r="EU2581" s="5" t="n">
        <v>4.592</v>
      </c>
      <c r="EV2581" s="5" t="n">
        <v>4.603</v>
      </c>
      <c r="EW2581" s="5" t="n">
        <v>4.637</v>
      </c>
      <c r="EX2581" s="5" t="n">
        <v>4.644</v>
      </c>
      <c r="EY2581" s="5" t="n">
        <v>4.621</v>
      </c>
      <c r="EZ2581" s="5" t="n">
        <v>4.621</v>
      </c>
      <c r="FA2581" s="5" t="n">
        <v>4.741</v>
      </c>
      <c r="FB2581" s="5" t="n">
        <v>4.846</v>
      </c>
      <c r="FC2581" s="5" t="n">
        <v>4.876</v>
      </c>
      <c r="FD2581" s="5" t="n">
        <v>4.703</v>
      </c>
      <c r="FE2581" s="5" t="n">
        <v>4.464</v>
      </c>
      <c r="FF2581" s="5" t="n">
        <v>4.169</v>
      </c>
      <c r="FG2581" s="5" t="n">
        <v>4.107</v>
      </c>
      <c r="FH2581" s="5" t="n">
        <v>4.12</v>
      </c>
      <c r="FI2581" s="5" t="n">
        <v>4.145</v>
      </c>
      <c r="FJ2581" s="5" t="n">
        <v>4.17</v>
      </c>
      <c r="FK2581" s="5" t="n">
        <v>4.16</v>
      </c>
      <c r="FL2581" s="5" t="n">
        <v>4.16</v>
      </c>
      <c r="FM2581" s="5" t="n">
        <v>4.27</v>
      </c>
      <c r="FN2581" s="5" t="n">
        <v>4.39</v>
      </c>
      <c r="FO2581" s="5" t="n">
        <v>4.43</v>
      </c>
      <c r="FP2581" s="5" t="n">
        <v>4.31</v>
      </c>
      <c r="FQ2581" s="5" t="n">
        <v>4.17</v>
      </c>
      <c r="FR2581" s="5" t="n">
        <v>4.028</v>
      </c>
    </row>
    <row r="2582" customFormat="false" ht="12.75" hidden="false" customHeight="false" outlineLevel="0" collapsed="false">
      <c r="A2582" s="1" t="n">
        <f aca="false">A2581+1</f>
        <v>36993</v>
      </c>
      <c r="B2582" s="2" t="n">
        <f aca="false">WEEKDAY(A2582)</f>
        <v>5</v>
      </c>
      <c r="E2582" s="28" t="str">
        <f aca="false">VLOOKUP($B$4:$B$2636,$C$11:$D$17,2,FALSE())</f>
        <v>Thur</v>
      </c>
      <c r="EI2582" s="5" t="n">
        <v>5.381</v>
      </c>
      <c r="EJ2582" s="5" t="n">
        <v>5.438</v>
      </c>
      <c r="EK2582" s="5" t="n">
        <v>5.493</v>
      </c>
      <c r="EL2582" s="5" t="n">
        <v>5.53</v>
      </c>
      <c r="EM2582" s="5" t="n">
        <v>5.518</v>
      </c>
      <c r="EN2582" s="5" t="n">
        <v>5.53</v>
      </c>
      <c r="EO2582" s="5" t="n">
        <v>5.66</v>
      </c>
      <c r="EP2582" s="5" t="n">
        <v>5.78</v>
      </c>
      <c r="EQ2582" s="5" t="n">
        <v>5.825</v>
      </c>
      <c r="ER2582" s="5" t="n">
        <v>5.64</v>
      </c>
      <c r="ES2582" s="5" t="n">
        <v>5.305</v>
      </c>
      <c r="ET2582" s="5" t="n">
        <v>4.75</v>
      </c>
      <c r="EU2582" s="5" t="n">
        <v>4.605</v>
      </c>
      <c r="EV2582" s="5" t="n">
        <v>4.616</v>
      </c>
      <c r="EW2582" s="5" t="n">
        <v>4.65</v>
      </c>
      <c r="EX2582" s="5" t="n">
        <v>4.659</v>
      </c>
      <c r="EY2582" s="5" t="n">
        <v>4.639</v>
      </c>
      <c r="EZ2582" s="5" t="n">
        <v>4.645</v>
      </c>
      <c r="FA2582" s="5" t="n">
        <v>4.765</v>
      </c>
      <c r="FB2582" s="5" t="n">
        <v>4.87</v>
      </c>
      <c r="FC2582" s="5" t="n">
        <v>4.9</v>
      </c>
      <c r="FD2582" s="5" t="n">
        <v>4.727</v>
      </c>
      <c r="FE2582" s="5" t="n">
        <v>4.488</v>
      </c>
      <c r="FF2582" s="5" t="n">
        <v>4.188</v>
      </c>
      <c r="FG2582" s="5" t="n">
        <v>4.122</v>
      </c>
      <c r="FH2582" s="5" t="n">
        <v>4.135</v>
      </c>
      <c r="FI2582" s="5" t="n">
        <v>4.16</v>
      </c>
      <c r="FJ2582" s="5" t="n">
        <v>4.185</v>
      </c>
      <c r="FK2582" s="5" t="n">
        <v>4.175</v>
      </c>
      <c r="FL2582" s="5" t="n">
        <v>4.175</v>
      </c>
      <c r="FM2582" s="5" t="n">
        <v>4.285</v>
      </c>
      <c r="FN2582" s="5" t="n">
        <v>4.405</v>
      </c>
      <c r="FO2582" s="5" t="n">
        <v>4.445</v>
      </c>
      <c r="FP2582" s="5" t="n">
        <v>4.325</v>
      </c>
      <c r="FQ2582" s="5" t="n">
        <v>4.185</v>
      </c>
      <c r="FR2582" s="5" t="n">
        <v>4.043</v>
      </c>
    </row>
    <row r="2583" customFormat="false" ht="12.75" hidden="false" customHeight="false" outlineLevel="0" collapsed="false">
      <c r="A2583" s="1" t="n">
        <f aca="false">A2582+4</f>
        <v>36997</v>
      </c>
      <c r="B2583" s="2" t="n">
        <f aca="false">WEEKDAY(A2583)</f>
        <v>2</v>
      </c>
      <c r="E2583" s="28" t="str">
        <f aca="false">VLOOKUP($B$4:$B$2636,$C$11:$D$17,2,FALSE())</f>
        <v>Mon</v>
      </c>
      <c r="EI2583" s="5" t="n">
        <v>5.516</v>
      </c>
      <c r="EJ2583" s="5" t="n">
        <v>5.568</v>
      </c>
      <c r="EK2583" s="5" t="n">
        <v>5.62</v>
      </c>
      <c r="EL2583" s="5" t="n">
        <v>5.655</v>
      </c>
      <c r="EM2583" s="5" t="n">
        <v>5.645</v>
      </c>
      <c r="EN2583" s="5" t="n">
        <v>5.658</v>
      </c>
      <c r="EO2583" s="5" t="n">
        <v>5.79</v>
      </c>
      <c r="EP2583" s="5" t="n">
        <v>5.907</v>
      </c>
      <c r="EQ2583" s="5" t="n">
        <v>5.947</v>
      </c>
      <c r="ER2583" s="5" t="n">
        <v>5.757</v>
      </c>
      <c r="ES2583" s="5" t="n">
        <v>5.415</v>
      </c>
      <c r="ET2583" s="5" t="n">
        <v>4.845</v>
      </c>
      <c r="EU2583" s="5" t="n">
        <v>4.695</v>
      </c>
      <c r="EV2583" s="5" t="n">
        <v>4.706</v>
      </c>
      <c r="EW2583" s="5" t="n">
        <v>4.74</v>
      </c>
      <c r="EX2583" s="5" t="n">
        <v>4.75</v>
      </c>
      <c r="EY2583" s="5" t="n">
        <v>4.729</v>
      </c>
      <c r="EZ2583" s="5" t="n">
        <v>4.735</v>
      </c>
      <c r="FA2583" s="5" t="n">
        <v>4.855</v>
      </c>
      <c r="FB2583" s="5" t="n">
        <v>4.959</v>
      </c>
      <c r="FC2583" s="5" t="n">
        <v>4.99</v>
      </c>
      <c r="FD2583" s="5" t="n">
        <v>4.814</v>
      </c>
      <c r="FE2583" s="5" t="n">
        <v>4.575</v>
      </c>
      <c r="FF2583" s="5" t="n">
        <v>4.265</v>
      </c>
      <c r="FG2583" s="5" t="n">
        <v>4.199</v>
      </c>
      <c r="FH2583" s="5" t="n">
        <v>4.212</v>
      </c>
      <c r="FI2583" s="5" t="n">
        <v>4.237</v>
      </c>
      <c r="FJ2583" s="5" t="n">
        <v>4.262</v>
      </c>
      <c r="FK2583" s="5" t="n">
        <v>4.252</v>
      </c>
      <c r="FL2583" s="5" t="n">
        <v>4.252</v>
      </c>
      <c r="FM2583" s="5" t="n">
        <v>4.362</v>
      </c>
      <c r="FN2583" s="5" t="n">
        <v>4.482</v>
      </c>
      <c r="FO2583" s="5" t="n">
        <v>4.522</v>
      </c>
      <c r="FP2583" s="5" t="n">
        <v>4.402</v>
      </c>
      <c r="FQ2583" s="5" t="n">
        <v>4.262</v>
      </c>
      <c r="FR2583" s="5" t="n">
        <v>4.12</v>
      </c>
    </row>
    <row r="2584" customFormat="false" ht="12.75" hidden="false" customHeight="false" outlineLevel="0" collapsed="false">
      <c r="A2584" s="1" t="n">
        <f aca="false">A2583+1</f>
        <v>36998</v>
      </c>
      <c r="B2584" s="2" t="n">
        <f aca="false">WEEKDAY(A2584)</f>
        <v>3</v>
      </c>
      <c r="E2584" s="28" t="str">
        <f aca="false">VLOOKUP($B$4:$B$2636,$C$11:$D$17,2,FALSE())</f>
        <v>Tue</v>
      </c>
      <c r="EI2584" s="5" t="n">
        <v>5.248</v>
      </c>
      <c r="EJ2584" s="5" t="n">
        <v>5.303</v>
      </c>
      <c r="EK2584" s="5" t="n">
        <v>5.358</v>
      </c>
      <c r="EL2584" s="5" t="n">
        <v>5.398</v>
      </c>
      <c r="EM2584" s="5" t="n">
        <v>5.393</v>
      </c>
      <c r="EN2584" s="5" t="n">
        <v>5.411</v>
      </c>
      <c r="EO2584" s="5" t="n">
        <v>5.546</v>
      </c>
      <c r="EP2584" s="5" t="n">
        <v>5.673</v>
      </c>
      <c r="EQ2584" s="5" t="n">
        <v>5.723</v>
      </c>
      <c r="ER2584" s="5" t="n">
        <v>5.545</v>
      </c>
      <c r="ES2584" s="5" t="n">
        <v>5.225</v>
      </c>
      <c r="ET2584" s="5" t="n">
        <v>4.725</v>
      </c>
      <c r="EU2584" s="5" t="n">
        <v>4.58</v>
      </c>
      <c r="EV2584" s="5" t="n">
        <v>4.597</v>
      </c>
      <c r="EW2584" s="5" t="n">
        <v>4.642</v>
      </c>
      <c r="EX2584" s="5" t="n">
        <v>4.655</v>
      </c>
      <c r="EY2584" s="5" t="n">
        <v>4.637</v>
      </c>
      <c r="EZ2584" s="5" t="n">
        <v>4.645</v>
      </c>
      <c r="FA2584" s="5" t="n">
        <v>4.765</v>
      </c>
      <c r="FB2584" s="5" t="n">
        <v>4.869</v>
      </c>
      <c r="FC2584" s="5" t="n">
        <v>4.9</v>
      </c>
      <c r="FD2584" s="5" t="n">
        <v>4.724</v>
      </c>
      <c r="FE2584" s="5" t="n">
        <v>4.485</v>
      </c>
      <c r="FF2584" s="5" t="n">
        <v>4.175</v>
      </c>
      <c r="FG2584" s="5" t="n">
        <v>4.109</v>
      </c>
      <c r="FH2584" s="5" t="n">
        <v>4.129</v>
      </c>
      <c r="FI2584" s="5" t="n">
        <v>4.154</v>
      </c>
      <c r="FJ2584" s="5" t="n">
        <v>4.179</v>
      </c>
      <c r="FK2584" s="5" t="n">
        <v>4.169</v>
      </c>
      <c r="FL2584" s="5" t="n">
        <v>4.174</v>
      </c>
      <c r="FM2584" s="5" t="n">
        <v>4.284</v>
      </c>
      <c r="FN2584" s="5" t="n">
        <v>4.404</v>
      </c>
      <c r="FO2584" s="5" t="n">
        <v>4.444</v>
      </c>
      <c r="FP2584" s="5" t="n">
        <v>4.324</v>
      </c>
      <c r="FQ2584" s="5" t="n">
        <v>4.184</v>
      </c>
      <c r="FR2584" s="5" t="n">
        <v>4.042</v>
      </c>
    </row>
    <row r="2585" customFormat="false" ht="12.75" hidden="false" customHeight="false" outlineLevel="0" collapsed="false">
      <c r="A2585" s="1" t="n">
        <f aca="false">A2584+1</f>
        <v>36999</v>
      </c>
      <c r="B2585" s="2" t="n">
        <f aca="false">WEEKDAY(A2585)</f>
        <v>4</v>
      </c>
      <c r="E2585" s="28" t="str">
        <f aca="false">VLOOKUP($B$4:$B$2636,$C$11:$D$17,2,FALSE())</f>
        <v>Wed</v>
      </c>
      <c r="EI2585" s="5" t="n">
        <v>5.148</v>
      </c>
      <c r="EJ2585" s="5" t="n">
        <v>5.193</v>
      </c>
      <c r="EK2585" s="5" t="n">
        <v>5.253</v>
      </c>
      <c r="EL2585" s="5" t="n">
        <v>5.295</v>
      </c>
      <c r="EM2585" s="5" t="n">
        <v>5.29</v>
      </c>
      <c r="EN2585" s="5" t="n">
        <v>5.308</v>
      </c>
      <c r="EO2585" s="5" t="n">
        <v>5.445</v>
      </c>
      <c r="EP2585" s="5" t="n">
        <v>5.575</v>
      </c>
      <c r="EQ2585" s="5" t="n">
        <v>5.625</v>
      </c>
      <c r="ER2585" s="5" t="n">
        <v>5.465</v>
      </c>
      <c r="ES2585" s="5" t="n">
        <v>5.18</v>
      </c>
      <c r="ET2585" s="5" t="n">
        <v>4.74</v>
      </c>
      <c r="EU2585" s="5" t="n">
        <v>4.595</v>
      </c>
      <c r="EV2585" s="5" t="n">
        <v>4.612</v>
      </c>
      <c r="EW2585" s="5" t="n">
        <v>4.657</v>
      </c>
      <c r="EX2585" s="5" t="n">
        <v>4.67</v>
      </c>
      <c r="EY2585" s="5" t="n">
        <v>4.652</v>
      </c>
      <c r="EZ2585" s="5" t="n">
        <v>4.66</v>
      </c>
      <c r="FA2585" s="5" t="n">
        <v>4.78</v>
      </c>
      <c r="FB2585" s="5" t="n">
        <v>4.884</v>
      </c>
      <c r="FC2585" s="5" t="n">
        <v>4.915</v>
      </c>
      <c r="FD2585" s="5" t="n">
        <v>4.739</v>
      </c>
      <c r="FE2585" s="5" t="n">
        <v>4.5</v>
      </c>
      <c r="FF2585" s="5" t="n">
        <v>4.19</v>
      </c>
      <c r="FG2585" s="5" t="n">
        <v>4.124</v>
      </c>
      <c r="FH2585" s="5" t="n">
        <v>4.144</v>
      </c>
      <c r="FI2585" s="5" t="n">
        <v>4.169</v>
      </c>
      <c r="FJ2585" s="5" t="n">
        <v>4.194</v>
      </c>
      <c r="FK2585" s="5" t="n">
        <v>4.184</v>
      </c>
      <c r="FL2585" s="5" t="n">
        <v>4.189</v>
      </c>
      <c r="FM2585" s="5" t="n">
        <v>4.299</v>
      </c>
      <c r="FN2585" s="5" t="n">
        <v>4.419</v>
      </c>
      <c r="FO2585" s="5" t="n">
        <v>4.459</v>
      </c>
      <c r="FP2585" s="5" t="n">
        <v>4.339</v>
      </c>
      <c r="FQ2585" s="5" t="n">
        <v>4.199</v>
      </c>
      <c r="FR2585" s="5" t="n">
        <v>4.057</v>
      </c>
    </row>
    <row r="2586" customFormat="false" ht="12.75" hidden="false" customHeight="false" outlineLevel="0" collapsed="false">
      <c r="A2586" s="1" t="n">
        <f aca="false">A2585+1</f>
        <v>37000</v>
      </c>
      <c r="B2586" s="2" t="n">
        <f aca="false">WEEKDAY(A2586)</f>
        <v>5</v>
      </c>
      <c r="E2586" s="28" t="str">
        <f aca="false">VLOOKUP($B$4:$B$2636,$C$11:$D$17,2,FALSE())</f>
        <v>Thur</v>
      </c>
      <c r="EI2586" s="5" t="n">
        <v>5.101</v>
      </c>
      <c r="EJ2586" s="5" t="n">
        <v>5.15</v>
      </c>
      <c r="EK2586" s="5" t="n">
        <v>5.21</v>
      </c>
      <c r="EL2586" s="5" t="n">
        <v>5.255</v>
      </c>
      <c r="EM2586" s="5" t="n">
        <v>5.257</v>
      </c>
      <c r="EN2586" s="5" t="n">
        <v>5.278</v>
      </c>
      <c r="EO2586" s="5" t="n">
        <v>5.418</v>
      </c>
      <c r="EP2586" s="5" t="n">
        <v>5.548</v>
      </c>
      <c r="EQ2586" s="5" t="n">
        <v>5.598</v>
      </c>
      <c r="ER2586" s="5" t="n">
        <v>5.438</v>
      </c>
      <c r="ES2586" s="5" t="n">
        <v>5.153</v>
      </c>
      <c r="ET2586" s="5" t="n">
        <v>4.713</v>
      </c>
      <c r="EU2586" s="5" t="n">
        <v>4.573</v>
      </c>
      <c r="EV2586" s="5" t="n">
        <v>4.598</v>
      </c>
      <c r="EW2586" s="5" t="n">
        <v>4.642</v>
      </c>
      <c r="EX2586" s="5" t="n">
        <v>4.656</v>
      </c>
      <c r="EY2586" s="5" t="n">
        <v>4.638</v>
      </c>
      <c r="EZ2586" s="5" t="n">
        <v>4.648</v>
      </c>
      <c r="FA2586" s="5" t="n">
        <v>4.768</v>
      </c>
      <c r="FB2586" s="5" t="n">
        <v>4.878</v>
      </c>
      <c r="FC2586" s="5" t="n">
        <v>4.909</v>
      </c>
      <c r="FD2586" s="5" t="n">
        <v>4.739</v>
      </c>
      <c r="FE2586" s="5" t="n">
        <v>4.505</v>
      </c>
      <c r="FF2586" s="5" t="n">
        <v>4.199</v>
      </c>
      <c r="FG2586" s="5" t="n">
        <v>4.133</v>
      </c>
      <c r="FH2586" s="5" t="n">
        <v>4.153</v>
      </c>
      <c r="FI2586" s="5" t="n">
        <v>4.178</v>
      </c>
      <c r="FJ2586" s="5" t="n">
        <v>4.203</v>
      </c>
      <c r="FK2586" s="5" t="n">
        <v>4.193</v>
      </c>
      <c r="FL2586" s="5" t="n">
        <v>4.198</v>
      </c>
      <c r="FM2586" s="5" t="n">
        <v>4.308</v>
      </c>
      <c r="FN2586" s="5" t="n">
        <v>4.428</v>
      </c>
      <c r="FO2586" s="5" t="n">
        <v>4.468</v>
      </c>
      <c r="FP2586" s="5" t="n">
        <v>4.348</v>
      </c>
      <c r="FQ2586" s="5" t="n">
        <v>4.208</v>
      </c>
      <c r="FR2586" s="5" t="n">
        <v>4.03</v>
      </c>
    </row>
    <row r="2587" customFormat="false" ht="12.75" hidden="false" customHeight="false" outlineLevel="0" collapsed="false">
      <c r="A2587" s="1" t="n">
        <f aca="false">A2586+1</f>
        <v>37001</v>
      </c>
      <c r="B2587" s="2" t="n">
        <f aca="false">WEEKDAY(A2587)</f>
        <v>6</v>
      </c>
      <c r="E2587" s="28" t="str">
        <f aca="false">VLOOKUP($B$4:$B$2636,$C$11:$D$17,2,FALSE())</f>
        <v>Fri</v>
      </c>
      <c r="EI2587" s="5" t="n">
        <v>5.128</v>
      </c>
      <c r="EJ2587" s="5" t="n">
        <v>5.182</v>
      </c>
      <c r="EK2587" s="5" t="n">
        <v>5.243</v>
      </c>
      <c r="EL2587" s="5" t="n">
        <v>5.292</v>
      </c>
      <c r="EM2587" s="5" t="n">
        <v>5.297</v>
      </c>
      <c r="EN2587" s="5" t="n">
        <v>5.322</v>
      </c>
      <c r="EO2587" s="5" t="n">
        <v>5.462</v>
      </c>
      <c r="EP2587" s="5" t="n">
        <v>5.598</v>
      </c>
      <c r="EQ2587" s="5" t="n">
        <v>5.65</v>
      </c>
      <c r="ER2587" s="5" t="n">
        <v>5.485</v>
      </c>
      <c r="ES2587" s="5" t="n">
        <v>5.205</v>
      </c>
      <c r="ET2587" s="5" t="n">
        <v>4.76</v>
      </c>
      <c r="EU2587" s="5" t="n">
        <v>4.622</v>
      </c>
      <c r="EV2587" s="5" t="n">
        <v>4.647</v>
      </c>
      <c r="EW2587" s="5" t="n">
        <v>4.691</v>
      </c>
      <c r="EX2587" s="5" t="n">
        <v>4.704</v>
      </c>
      <c r="EY2587" s="5" t="n">
        <v>4.689</v>
      </c>
      <c r="EZ2587" s="5" t="n">
        <v>4.699</v>
      </c>
      <c r="FA2587" s="5" t="n">
        <v>4.819</v>
      </c>
      <c r="FB2587" s="5" t="n">
        <v>4.929</v>
      </c>
      <c r="FC2587" s="5" t="n">
        <v>4.96</v>
      </c>
      <c r="FD2587" s="5" t="n">
        <v>4.79</v>
      </c>
      <c r="FE2587" s="5" t="n">
        <v>4.556</v>
      </c>
      <c r="FF2587" s="5" t="n">
        <v>4.25</v>
      </c>
      <c r="FG2587" s="5" t="n">
        <v>4.184</v>
      </c>
      <c r="FH2587" s="5" t="n">
        <v>4.204</v>
      </c>
      <c r="FI2587" s="5" t="n">
        <v>4.229</v>
      </c>
      <c r="FJ2587" s="5" t="n">
        <v>4.254</v>
      </c>
      <c r="FK2587" s="5" t="n">
        <v>4.244</v>
      </c>
      <c r="FL2587" s="5" t="n">
        <v>4.249</v>
      </c>
      <c r="FM2587" s="5" t="n">
        <v>4.359</v>
      </c>
      <c r="FN2587" s="5" t="n">
        <v>4.479</v>
      </c>
      <c r="FO2587" s="5" t="n">
        <v>4.519</v>
      </c>
      <c r="FP2587" s="5" t="n">
        <v>4.399</v>
      </c>
      <c r="FQ2587" s="5" t="n">
        <v>4.259</v>
      </c>
      <c r="FR2587" s="5" t="n">
        <v>4.116</v>
      </c>
    </row>
    <row r="2588" customFormat="false" ht="12.75" hidden="false" customHeight="false" outlineLevel="0" collapsed="false">
      <c r="A2588" s="1" t="n">
        <f aca="false">A2587+3</f>
        <v>37004</v>
      </c>
      <c r="B2588" s="2" t="n">
        <f aca="false">WEEKDAY(A2588)</f>
        <v>2</v>
      </c>
      <c r="E2588" s="28" t="str">
        <f aca="false">VLOOKUP($B$4:$B$2636,$C$11:$D$17,2,FALSE())</f>
        <v>Mon</v>
      </c>
      <c r="EI2588" s="5" t="n">
        <v>5.125</v>
      </c>
      <c r="EJ2588" s="5" t="n">
        <v>5.175</v>
      </c>
      <c r="EK2588" s="5" t="n">
        <v>5.24</v>
      </c>
      <c r="EL2588" s="5" t="n">
        <v>5.298</v>
      </c>
      <c r="EM2588" s="5" t="n">
        <v>5.31</v>
      </c>
      <c r="EN2588" s="5" t="n">
        <v>5.338</v>
      </c>
      <c r="EO2588" s="5" t="n">
        <v>5.482</v>
      </c>
      <c r="EP2588" s="5" t="n">
        <v>5.618</v>
      </c>
      <c r="EQ2588" s="5" t="n">
        <v>5.672</v>
      </c>
      <c r="ER2588" s="5" t="n">
        <v>5.512</v>
      </c>
      <c r="ES2588" s="5" t="n">
        <v>5.242</v>
      </c>
      <c r="ET2588" s="5" t="n">
        <v>4.792</v>
      </c>
      <c r="EU2588" s="5" t="n">
        <v>4.654</v>
      </c>
      <c r="EV2588" s="5" t="n">
        <v>4.682</v>
      </c>
      <c r="EW2588" s="5" t="n">
        <v>4.726</v>
      </c>
      <c r="EX2588" s="5" t="n">
        <v>4.739</v>
      </c>
      <c r="EY2588" s="5" t="n">
        <v>4.724</v>
      </c>
      <c r="EZ2588" s="5" t="n">
        <v>4.734</v>
      </c>
      <c r="FA2588" s="5" t="n">
        <v>4.854</v>
      </c>
      <c r="FB2588" s="5" t="n">
        <v>4.964</v>
      </c>
      <c r="FC2588" s="5" t="n">
        <v>4.995</v>
      </c>
      <c r="FD2588" s="5" t="n">
        <v>4.825</v>
      </c>
      <c r="FE2588" s="5" t="n">
        <v>4.602</v>
      </c>
      <c r="FF2588" s="5" t="n">
        <v>4.292</v>
      </c>
      <c r="FG2588" s="5" t="n">
        <v>4.23</v>
      </c>
      <c r="FH2588" s="5" t="n">
        <v>4.25</v>
      </c>
      <c r="FI2588" s="5" t="n">
        <v>4.275</v>
      </c>
      <c r="FJ2588" s="5" t="n">
        <v>4.3</v>
      </c>
      <c r="FK2588" s="5" t="n">
        <v>4.29</v>
      </c>
      <c r="FL2588" s="5" t="n">
        <v>4.295</v>
      </c>
      <c r="FM2588" s="5" t="n">
        <v>4.405</v>
      </c>
      <c r="FN2588" s="5" t="n">
        <v>4.525</v>
      </c>
      <c r="FO2588" s="5" t="n">
        <v>4.565</v>
      </c>
      <c r="FP2588" s="5" t="n">
        <v>4.445</v>
      </c>
      <c r="FQ2588" s="5" t="n">
        <v>4.285</v>
      </c>
      <c r="FR2588" s="5" t="n">
        <v>4.143</v>
      </c>
    </row>
    <row r="2589" customFormat="false" ht="12.75" hidden="false" customHeight="false" outlineLevel="0" collapsed="false">
      <c r="A2589" s="1" t="n">
        <f aca="false">A2588+1</f>
        <v>37005</v>
      </c>
      <c r="B2589" s="2" t="n">
        <f aca="false">WEEKDAY(A2589)</f>
        <v>3</v>
      </c>
      <c r="E2589" s="28" t="str">
        <f aca="false">VLOOKUP($B$4:$B$2636,$C$11:$D$17,2,FALSE())</f>
        <v>Tue</v>
      </c>
      <c r="EI2589" s="5" t="n">
        <v>5.078</v>
      </c>
      <c r="EJ2589" s="5" t="n">
        <v>5.114</v>
      </c>
      <c r="EK2589" s="5" t="n">
        <v>5.177</v>
      </c>
      <c r="EL2589" s="5" t="n">
        <v>5.232</v>
      </c>
      <c r="EM2589" s="5" t="n">
        <v>5.245</v>
      </c>
      <c r="EN2589" s="5" t="n">
        <v>5.275</v>
      </c>
      <c r="EO2589" s="5" t="n">
        <v>5.42</v>
      </c>
      <c r="EP2589" s="5" t="n">
        <v>5.562</v>
      </c>
      <c r="EQ2589" s="5" t="n">
        <v>5.617</v>
      </c>
      <c r="ER2589" s="5" t="n">
        <v>5.462</v>
      </c>
      <c r="ES2589" s="5" t="n">
        <v>5.205</v>
      </c>
      <c r="ET2589" s="5" t="n">
        <v>4.749</v>
      </c>
      <c r="EU2589" s="5" t="n">
        <v>4.624</v>
      </c>
      <c r="EV2589" s="5" t="n">
        <v>4.652</v>
      </c>
      <c r="EW2589" s="5" t="n">
        <v>4.696</v>
      </c>
      <c r="EX2589" s="5" t="n">
        <v>4.709</v>
      </c>
      <c r="EY2589" s="5" t="n">
        <v>4.694</v>
      </c>
      <c r="EZ2589" s="5" t="n">
        <v>4.704</v>
      </c>
      <c r="FA2589" s="5" t="n">
        <v>4.824</v>
      </c>
      <c r="FB2589" s="5" t="n">
        <v>4.934</v>
      </c>
      <c r="FC2589" s="5" t="n">
        <v>4.965</v>
      </c>
      <c r="FD2589" s="5" t="n">
        <v>4.805</v>
      </c>
      <c r="FE2589" s="5" t="n">
        <v>4.576</v>
      </c>
      <c r="FF2589" s="5" t="n">
        <v>4.276</v>
      </c>
      <c r="FG2589" s="5" t="n">
        <v>4.21</v>
      </c>
      <c r="FH2589" s="5" t="n">
        <v>4.23</v>
      </c>
      <c r="FI2589" s="5" t="n">
        <v>4.255</v>
      </c>
      <c r="FJ2589" s="5" t="n">
        <v>4.28</v>
      </c>
      <c r="FK2589" s="5" t="n">
        <v>4.27</v>
      </c>
      <c r="FL2589" s="5" t="n">
        <v>4.275</v>
      </c>
      <c r="FM2589" s="5" t="n">
        <v>4.385</v>
      </c>
      <c r="FN2589" s="5" t="n">
        <v>4.505</v>
      </c>
      <c r="FO2589" s="5" t="n">
        <v>4.545</v>
      </c>
      <c r="FP2589" s="5" t="n">
        <v>4.425</v>
      </c>
      <c r="FQ2589" s="5" t="n">
        <v>4.286</v>
      </c>
      <c r="FR2589" s="5" t="n">
        <v>4.116</v>
      </c>
    </row>
    <row r="2590" customFormat="false" ht="12.75" hidden="false" customHeight="false" outlineLevel="0" collapsed="false">
      <c r="A2590" s="1" t="n">
        <f aca="false">A2589+1</f>
        <v>37006</v>
      </c>
      <c r="B2590" s="2" t="n">
        <f aca="false">WEEKDAY(A2590)</f>
        <v>4</v>
      </c>
      <c r="E2590" s="28" t="str">
        <f aca="false">VLOOKUP($B$4:$B$2636,$C$11:$D$17,2,FALSE())</f>
        <v>Wed</v>
      </c>
      <c r="EI2590" s="5" t="n">
        <v>4.981</v>
      </c>
      <c r="EJ2590" s="5" t="n">
        <v>4.994</v>
      </c>
      <c r="EK2590" s="5" t="n">
        <v>5.057</v>
      </c>
      <c r="EL2590" s="5" t="n">
        <v>5.11</v>
      </c>
      <c r="EM2590" s="5" t="n">
        <v>5.125</v>
      </c>
      <c r="EN2590" s="5" t="n">
        <v>5.155</v>
      </c>
      <c r="EO2590" s="5" t="n">
        <v>5.3</v>
      </c>
      <c r="EP2590" s="5" t="n">
        <v>5.45</v>
      </c>
      <c r="EQ2590" s="5" t="n">
        <v>5.507</v>
      </c>
      <c r="ER2590" s="5" t="n">
        <v>5.357</v>
      </c>
      <c r="ES2590" s="5" t="n">
        <v>5.115</v>
      </c>
      <c r="ET2590" s="5" t="n">
        <v>4.665</v>
      </c>
      <c r="EU2590" s="5" t="n">
        <v>4.545</v>
      </c>
      <c r="EV2590" s="5" t="n">
        <v>4.575</v>
      </c>
      <c r="EW2590" s="5" t="n">
        <v>4.619</v>
      </c>
      <c r="EX2590" s="5" t="n">
        <v>4.632</v>
      </c>
      <c r="EY2590" s="5" t="n">
        <v>4.62</v>
      </c>
      <c r="EZ2590" s="5" t="n">
        <v>4.63</v>
      </c>
      <c r="FA2590" s="5" t="n">
        <v>4.75</v>
      </c>
      <c r="FB2590" s="5" t="n">
        <v>4.87</v>
      </c>
      <c r="FC2590" s="5" t="n">
        <v>4.905</v>
      </c>
      <c r="FD2590" s="5" t="n">
        <v>4.745</v>
      </c>
      <c r="FE2590" s="5" t="n">
        <v>4.525</v>
      </c>
      <c r="FF2590" s="5" t="n">
        <v>4.225</v>
      </c>
      <c r="FG2590" s="5" t="n">
        <v>4.159</v>
      </c>
      <c r="FH2590" s="5" t="n">
        <v>4.179</v>
      </c>
      <c r="FI2590" s="5" t="n">
        <v>4.204</v>
      </c>
      <c r="FJ2590" s="5" t="n">
        <v>4.229</v>
      </c>
      <c r="FK2590" s="5" t="n">
        <v>4.219</v>
      </c>
      <c r="FL2590" s="5" t="n">
        <v>4.224</v>
      </c>
      <c r="FM2590" s="5" t="n">
        <v>4.334</v>
      </c>
      <c r="FN2590" s="5" t="n">
        <v>4.454</v>
      </c>
      <c r="FO2590" s="5" t="n">
        <v>4.494</v>
      </c>
      <c r="FP2590" s="5" t="n">
        <v>4.374</v>
      </c>
      <c r="FQ2590" s="5" t="n">
        <v>4.235</v>
      </c>
      <c r="FR2590" s="5" t="n">
        <v>4.065</v>
      </c>
    </row>
    <row r="2591" customFormat="false" ht="12.75" hidden="false" customHeight="false" outlineLevel="0" collapsed="false">
      <c r="A2591" s="1" t="n">
        <f aca="false">A2590+1</f>
        <v>37007</v>
      </c>
      <c r="B2591" s="2" t="n">
        <f aca="false">WEEKDAY(A2591)</f>
        <v>5</v>
      </c>
      <c r="E2591" s="28" t="str">
        <f aca="false">VLOOKUP($B$4:$B$2636,$C$11:$D$17,2,FALSE())</f>
        <v>Thur</v>
      </c>
      <c r="EI2591" s="5" t="n">
        <v>4.891</v>
      </c>
      <c r="EJ2591" s="5" t="n">
        <v>4.94</v>
      </c>
      <c r="EK2591" s="5" t="n">
        <v>5.002</v>
      </c>
      <c r="EL2591" s="5" t="n">
        <v>5.055</v>
      </c>
      <c r="EM2591" s="5" t="n">
        <v>5.07</v>
      </c>
      <c r="EN2591" s="5" t="n">
        <v>5.102</v>
      </c>
      <c r="EO2591" s="5" t="n">
        <v>5.252</v>
      </c>
      <c r="EP2591" s="5" t="n">
        <v>5.402</v>
      </c>
      <c r="EQ2591" s="5" t="n">
        <v>5.462</v>
      </c>
      <c r="ER2591" s="5" t="n">
        <v>5.317</v>
      </c>
      <c r="ES2591" s="5" t="n">
        <v>5.086</v>
      </c>
      <c r="ET2591" s="5" t="n">
        <v>4.646</v>
      </c>
      <c r="EU2591" s="5" t="n">
        <v>4.533</v>
      </c>
      <c r="EV2591" s="5" t="n">
        <v>4.573</v>
      </c>
      <c r="EW2591" s="5" t="n">
        <v>4.623</v>
      </c>
      <c r="EX2591" s="5" t="n">
        <v>4.636</v>
      </c>
      <c r="EY2591" s="5" t="n">
        <v>4.626</v>
      </c>
      <c r="EZ2591" s="5" t="n">
        <v>4.636</v>
      </c>
      <c r="FA2591" s="5" t="n">
        <v>4.761</v>
      </c>
      <c r="FB2591" s="5" t="n">
        <v>4.886</v>
      </c>
      <c r="FC2591" s="5" t="n">
        <v>4.926</v>
      </c>
      <c r="FD2591" s="5" t="n">
        <v>4.77</v>
      </c>
      <c r="FE2591" s="5" t="n">
        <v>4.55</v>
      </c>
      <c r="FF2591" s="5" t="n">
        <v>4.25</v>
      </c>
      <c r="FG2591" s="5" t="n">
        <v>4.184</v>
      </c>
      <c r="FH2591" s="5" t="n">
        <v>4.204</v>
      </c>
      <c r="FI2591" s="5" t="n">
        <v>4.229</v>
      </c>
      <c r="FJ2591" s="5" t="n">
        <v>4.254</v>
      </c>
      <c r="FK2591" s="5" t="n">
        <v>4.249</v>
      </c>
      <c r="FL2591" s="5" t="n">
        <v>4.254</v>
      </c>
      <c r="FM2591" s="5" t="n">
        <v>4.364</v>
      </c>
      <c r="FN2591" s="5" t="n">
        <v>4.484</v>
      </c>
      <c r="FO2591" s="5" t="n">
        <v>4.524</v>
      </c>
      <c r="FP2591" s="5" t="n">
        <v>4.404</v>
      </c>
      <c r="FQ2591" s="5" t="n">
        <v>4.265</v>
      </c>
      <c r="FR2591" s="5" t="n">
        <v>4.095</v>
      </c>
    </row>
    <row r="2592" customFormat="false" ht="12.75" hidden="false" customHeight="false" outlineLevel="0" collapsed="false">
      <c r="A2592" s="1" t="n">
        <f aca="false">A2591+1</f>
        <v>37008</v>
      </c>
      <c r="B2592" s="2" t="n">
        <f aca="false">WEEKDAY(A2592)</f>
        <v>6</v>
      </c>
      <c r="E2592" s="28" t="str">
        <f aca="false">VLOOKUP($B$4:$B$2636,$C$11:$D$17,2,FALSE())</f>
        <v>Fri</v>
      </c>
      <c r="EH2592" s="54"/>
      <c r="EI2592" s="54"/>
      <c r="EJ2592" s="5" t="n">
        <v>4.867</v>
      </c>
      <c r="EK2592" s="5" t="n">
        <v>4.935</v>
      </c>
      <c r="EL2592" s="5" t="n">
        <v>4.99</v>
      </c>
      <c r="EM2592" s="5" t="n">
        <v>5.01</v>
      </c>
      <c r="EN2592" s="5" t="n">
        <v>5.045</v>
      </c>
      <c r="EO2592" s="5" t="n">
        <v>5.198</v>
      </c>
      <c r="EP2592" s="5" t="n">
        <v>5.354</v>
      </c>
      <c r="EQ2592" s="5" t="n">
        <v>5.415</v>
      </c>
      <c r="ER2592" s="5" t="n">
        <v>5.275</v>
      </c>
      <c r="ES2592" s="5" t="n">
        <v>5.05</v>
      </c>
      <c r="ET2592" s="5" t="n">
        <v>4.62</v>
      </c>
      <c r="EU2592" s="5" t="n">
        <v>4.51</v>
      </c>
      <c r="EV2592" s="5" t="n">
        <v>4.55</v>
      </c>
      <c r="EW2592" s="5" t="n">
        <v>4.598</v>
      </c>
      <c r="EX2592" s="5" t="n">
        <v>4.623</v>
      </c>
      <c r="EY2592" s="5" t="n">
        <v>4.615</v>
      </c>
      <c r="EZ2592" s="5" t="n">
        <v>4.625</v>
      </c>
      <c r="FA2592" s="5" t="n">
        <v>4.75</v>
      </c>
      <c r="FB2592" s="5" t="n">
        <v>4.875</v>
      </c>
      <c r="FC2592" s="5" t="n">
        <v>4.915</v>
      </c>
      <c r="FD2592" s="5" t="n">
        <v>4.76</v>
      </c>
      <c r="FE2592" s="5" t="n">
        <v>4.54</v>
      </c>
      <c r="FF2592" s="5" t="n">
        <v>4.24</v>
      </c>
      <c r="FG2592" s="5" t="n">
        <v>4.18</v>
      </c>
      <c r="FH2592" s="5" t="n">
        <v>4.21</v>
      </c>
      <c r="FI2592" s="5" t="n">
        <v>4.25</v>
      </c>
      <c r="FJ2592" s="5" t="n">
        <v>4.28</v>
      </c>
      <c r="FK2592" s="5" t="n">
        <v>4.275</v>
      </c>
      <c r="FL2592" s="5" t="n">
        <v>4.28</v>
      </c>
      <c r="FM2592" s="5" t="n">
        <v>4.39</v>
      </c>
      <c r="FN2592" s="5" t="n">
        <v>4.51</v>
      </c>
      <c r="FO2592" s="5" t="n">
        <v>4.55</v>
      </c>
      <c r="FP2592" s="5" t="n">
        <v>4.43</v>
      </c>
      <c r="FQ2592" s="5" t="n">
        <v>4.291</v>
      </c>
      <c r="FR2592" s="5" t="n">
        <v>4.121</v>
      </c>
      <c r="FS2592" s="5" t="n">
        <v>4.08</v>
      </c>
    </row>
    <row r="2593" customFormat="false" ht="12.75" hidden="false" customHeight="false" outlineLevel="0" collapsed="false">
      <c r="A2593" s="1" t="n">
        <f aca="false">A2592+3</f>
        <v>37011</v>
      </c>
      <c r="B2593" s="2" t="n">
        <f aca="false">WEEKDAY(A2593)</f>
        <v>2</v>
      </c>
      <c r="E2593" s="28" t="str">
        <f aca="false">VLOOKUP($B$4:$B$2636,$C$11:$D$17,2,FALSE())</f>
        <v>Mon</v>
      </c>
      <c r="EH2593" s="54"/>
      <c r="EI2593" s="54"/>
      <c r="EJ2593" s="5" t="n">
        <v>4.695</v>
      </c>
      <c r="EK2593" s="5" t="n">
        <v>4.765</v>
      </c>
      <c r="EL2593" s="5" t="n">
        <v>4.83</v>
      </c>
      <c r="EM2593" s="5" t="n">
        <v>4.86</v>
      </c>
      <c r="EN2593" s="5" t="n">
        <v>4.9</v>
      </c>
      <c r="EO2593" s="5" t="n">
        <v>5.06</v>
      </c>
      <c r="EP2593" s="5" t="n">
        <v>5.223</v>
      </c>
      <c r="EQ2593" s="5" t="n">
        <v>5.285</v>
      </c>
      <c r="ER2593" s="5" t="n">
        <v>5.16</v>
      </c>
      <c r="ES2593" s="5" t="n">
        <v>4.94</v>
      </c>
      <c r="ET2593" s="5" t="n">
        <v>4.545</v>
      </c>
      <c r="EU2593" s="5" t="n">
        <v>4.45</v>
      </c>
      <c r="EV2593" s="5" t="n">
        <v>4.49</v>
      </c>
      <c r="EW2593" s="5" t="n">
        <v>4.54</v>
      </c>
      <c r="EX2593" s="5" t="n">
        <v>4.572</v>
      </c>
      <c r="EY2593" s="5" t="n">
        <v>4.564</v>
      </c>
      <c r="EZ2593" s="5" t="n">
        <v>4.574</v>
      </c>
      <c r="FA2593" s="5" t="n">
        <v>4.705</v>
      </c>
      <c r="FB2593" s="5" t="n">
        <v>4.83</v>
      </c>
      <c r="FC2593" s="5" t="n">
        <v>4.87</v>
      </c>
      <c r="FD2593" s="5" t="n">
        <v>4.715</v>
      </c>
      <c r="FE2593" s="5" t="n">
        <v>4.5</v>
      </c>
      <c r="FF2593" s="5" t="n">
        <v>4.2</v>
      </c>
      <c r="FG2593" s="5" t="n">
        <v>4.145</v>
      </c>
      <c r="FH2593" s="5" t="n">
        <v>4.175</v>
      </c>
      <c r="FI2593" s="5" t="n">
        <v>4.215</v>
      </c>
      <c r="FJ2593" s="5" t="n">
        <v>4.25</v>
      </c>
      <c r="FK2593" s="5" t="n">
        <v>4.245</v>
      </c>
      <c r="FL2593" s="5" t="n">
        <v>4.25</v>
      </c>
      <c r="FM2593" s="5" t="n">
        <v>4.36</v>
      </c>
      <c r="FN2593" s="5" t="n">
        <v>4.495</v>
      </c>
      <c r="FO2593" s="5" t="n">
        <v>4.555</v>
      </c>
      <c r="FP2593" s="5" t="n">
        <v>4.435</v>
      </c>
      <c r="FQ2593" s="5" t="n">
        <v>4.296</v>
      </c>
      <c r="FR2593" s="5" t="n">
        <v>4.126</v>
      </c>
      <c r="FS2593" s="5" t="n">
        <v>4.096</v>
      </c>
    </row>
    <row r="2594" customFormat="false" ht="12.75" hidden="false" customHeight="false" outlineLevel="0" collapsed="false">
      <c r="A2594" s="1" t="n">
        <f aca="false">A2593+1</f>
        <v>37012</v>
      </c>
      <c r="B2594" s="2" t="n">
        <f aca="false">WEEKDAY(A2594)</f>
        <v>3</v>
      </c>
      <c r="E2594" s="28" t="str">
        <f aca="false">VLOOKUP($B$4:$B$2636,$C$11:$D$17,2,FALSE())</f>
        <v>Tue</v>
      </c>
      <c r="EH2594" s="54"/>
      <c r="EI2594" s="54"/>
      <c r="EJ2594" s="5" t="n">
        <v>4.641</v>
      </c>
      <c r="EK2594" s="5" t="n">
        <v>4.708</v>
      </c>
      <c r="EL2594" s="5" t="n">
        <v>4.773</v>
      </c>
      <c r="EM2594" s="5" t="n">
        <v>4.807</v>
      </c>
      <c r="EN2594" s="5" t="n">
        <v>4.845</v>
      </c>
      <c r="EO2594" s="5" t="n">
        <v>5.011</v>
      </c>
      <c r="EP2594" s="5" t="n">
        <v>5.179</v>
      </c>
      <c r="EQ2594" s="5" t="n">
        <v>5.241</v>
      </c>
      <c r="ER2594" s="5" t="n">
        <v>5.116</v>
      </c>
      <c r="ES2594" s="5" t="n">
        <v>4.901</v>
      </c>
      <c r="ET2594" s="5" t="n">
        <v>4.525</v>
      </c>
      <c r="EU2594" s="5" t="n">
        <v>4.435</v>
      </c>
      <c r="EV2594" s="5" t="n">
        <v>4.477</v>
      </c>
      <c r="EW2594" s="5" t="n">
        <v>4.527</v>
      </c>
      <c r="EX2594" s="5" t="n">
        <v>4.559</v>
      </c>
      <c r="EY2594" s="5" t="n">
        <v>4.554</v>
      </c>
      <c r="EZ2594" s="5" t="n">
        <v>4.564</v>
      </c>
      <c r="FA2594" s="5" t="n">
        <v>4.699</v>
      </c>
      <c r="FB2594" s="5" t="n">
        <v>4.824</v>
      </c>
      <c r="FC2594" s="5" t="n">
        <v>4.869</v>
      </c>
      <c r="FD2594" s="5" t="n">
        <v>4.715</v>
      </c>
      <c r="FE2594" s="5" t="n">
        <v>4.5</v>
      </c>
      <c r="FF2594" s="5" t="n">
        <v>4.2</v>
      </c>
      <c r="FG2594" s="5" t="n">
        <v>4.145</v>
      </c>
      <c r="FH2594" s="5" t="n">
        <v>4.175</v>
      </c>
      <c r="FI2594" s="5" t="n">
        <v>4.215</v>
      </c>
      <c r="FJ2594" s="5" t="n">
        <v>4.25</v>
      </c>
      <c r="FK2594" s="5" t="n">
        <v>4.248</v>
      </c>
      <c r="FL2594" s="5" t="n">
        <v>4.255</v>
      </c>
      <c r="FM2594" s="5" t="n">
        <v>4.365</v>
      </c>
      <c r="FN2594" s="5" t="n">
        <v>4.5</v>
      </c>
      <c r="FO2594" s="5" t="n">
        <v>4.56</v>
      </c>
      <c r="FP2594" s="5" t="n">
        <v>4.44</v>
      </c>
      <c r="FQ2594" s="5" t="n">
        <v>4.301</v>
      </c>
      <c r="FR2594" s="5" t="n">
        <v>4.131</v>
      </c>
      <c r="FS2594" s="5" t="n">
        <v>4.101</v>
      </c>
    </row>
    <row r="2595" customFormat="false" ht="12.75" hidden="false" customHeight="false" outlineLevel="0" collapsed="false">
      <c r="A2595" s="1" t="n">
        <f aca="false">A2594+1</f>
        <v>37013</v>
      </c>
      <c r="B2595" s="2" t="n">
        <f aca="false">WEEKDAY(A2595)</f>
        <v>4</v>
      </c>
      <c r="E2595" s="28" t="str">
        <f aca="false">VLOOKUP($B$4:$B$2636,$C$11:$D$17,2,FALSE())</f>
        <v>Wed</v>
      </c>
      <c r="EH2595" s="54"/>
      <c r="EI2595" s="54"/>
      <c r="EJ2595" s="5" t="n">
        <v>4.483</v>
      </c>
      <c r="EK2595" s="5" t="n">
        <v>4.553</v>
      </c>
      <c r="EL2595" s="5" t="n">
        <v>4.623</v>
      </c>
      <c r="EM2595" s="5" t="n">
        <v>4.658</v>
      </c>
      <c r="EN2595" s="5" t="n">
        <v>4.698</v>
      </c>
      <c r="EO2595" s="5" t="n">
        <v>4.878</v>
      </c>
      <c r="EP2595" s="5" t="n">
        <v>5.05</v>
      </c>
      <c r="EQ2595" s="5" t="n">
        <v>5.118</v>
      </c>
      <c r="ER2595" s="5" t="n">
        <v>4.998</v>
      </c>
      <c r="ES2595" s="5" t="n">
        <v>4.793</v>
      </c>
      <c r="ET2595" s="5" t="n">
        <v>4.443</v>
      </c>
      <c r="EU2595" s="5" t="n">
        <v>4.371</v>
      </c>
      <c r="EV2595" s="5" t="n">
        <v>4.413</v>
      </c>
      <c r="EW2595" s="5" t="n">
        <v>4.463</v>
      </c>
      <c r="EX2595" s="5" t="n">
        <v>4.495</v>
      </c>
      <c r="EY2595" s="5" t="n">
        <v>4.495</v>
      </c>
      <c r="EZ2595" s="5" t="n">
        <v>4.511</v>
      </c>
      <c r="FA2595" s="5" t="n">
        <v>4.651</v>
      </c>
      <c r="FB2595" s="5" t="n">
        <v>4.781</v>
      </c>
      <c r="FC2595" s="5" t="n">
        <v>4.826</v>
      </c>
      <c r="FD2595" s="5" t="n">
        <v>4.672</v>
      </c>
      <c r="FE2595" s="5" t="n">
        <v>4.457</v>
      </c>
      <c r="FF2595" s="5" t="n">
        <v>4.172</v>
      </c>
      <c r="FG2595" s="5" t="n">
        <v>4.117</v>
      </c>
      <c r="FH2595" s="5" t="n">
        <v>4.147</v>
      </c>
      <c r="FI2595" s="5" t="n">
        <v>4.187</v>
      </c>
      <c r="FJ2595" s="5" t="n">
        <v>4.222</v>
      </c>
      <c r="FK2595" s="5" t="n">
        <v>4.224</v>
      </c>
      <c r="FL2595" s="5" t="n">
        <v>4.232</v>
      </c>
      <c r="FM2595" s="5" t="n">
        <v>4.342</v>
      </c>
      <c r="FN2595" s="5" t="n">
        <v>4.477</v>
      </c>
      <c r="FO2595" s="5" t="n">
        <v>4.537</v>
      </c>
      <c r="FP2595" s="5" t="n">
        <v>4.417</v>
      </c>
      <c r="FQ2595" s="5" t="n">
        <v>4.278</v>
      </c>
      <c r="FR2595" s="5" t="n">
        <v>4.108</v>
      </c>
      <c r="FS2595" s="5" t="n">
        <v>4.078</v>
      </c>
    </row>
    <row r="2596" customFormat="false" ht="12.75" hidden="false" customHeight="false" outlineLevel="0" collapsed="false">
      <c r="A2596" s="1" t="n">
        <f aca="false">A2595+1</f>
        <v>37014</v>
      </c>
      <c r="B2596" s="2" t="n">
        <f aca="false">WEEKDAY(A2596)</f>
        <v>5</v>
      </c>
      <c r="E2596" s="28" t="str">
        <f aca="false">VLOOKUP($B$4:$B$2636,$C$11:$D$17,2,FALSE())</f>
        <v>Thur</v>
      </c>
      <c r="EH2596" s="54"/>
      <c r="EI2596" s="54"/>
      <c r="EJ2596" s="5" t="n">
        <v>4.527</v>
      </c>
      <c r="EK2596" s="5" t="n">
        <v>4.595</v>
      </c>
      <c r="EL2596" s="5" t="n">
        <v>4.667</v>
      </c>
      <c r="EM2596" s="5" t="n">
        <v>4.694</v>
      </c>
      <c r="EN2596" s="5" t="n">
        <v>4.732</v>
      </c>
      <c r="EO2596" s="5" t="n">
        <v>4.912</v>
      </c>
      <c r="EP2596" s="5" t="n">
        <v>5.085</v>
      </c>
      <c r="EQ2596" s="5" t="n">
        <v>5.153</v>
      </c>
      <c r="ER2596" s="5" t="n">
        <v>5.028</v>
      </c>
      <c r="ES2596" s="5" t="n">
        <v>4.823</v>
      </c>
      <c r="ET2596" s="5" t="n">
        <v>4.473</v>
      </c>
      <c r="EU2596" s="5" t="n">
        <v>4.398</v>
      </c>
      <c r="EV2596" s="5" t="n">
        <v>4.44</v>
      </c>
      <c r="EW2596" s="5" t="n">
        <v>4.49</v>
      </c>
      <c r="EX2596" s="5" t="n">
        <v>4.522</v>
      </c>
      <c r="EY2596" s="5" t="n">
        <v>4.525</v>
      </c>
      <c r="EZ2596" s="5" t="n">
        <v>4.541</v>
      </c>
      <c r="FA2596" s="5" t="n">
        <v>4.679</v>
      </c>
      <c r="FB2596" s="5" t="n">
        <v>4.809</v>
      </c>
      <c r="FC2596" s="5" t="n">
        <v>4.854</v>
      </c>
      <c r="FD2596" s="5" t="n">
        <v>4.704</v>
      </c>
      <c r="FE2596" s="5" t="n">
        <v>4.489</v>
      </c>
      <c r="FF2596" s="5" t="n">
        <v>4.197</v>
      </c>
      <c r="FG2596" s="5" t="n">
        <v>4.142</v>
      </c>
      <c r="FH2596" s="5" t="n">
        <v>4.177</v>
      </c>
      <c r="FI2596" s="5" t="n">
        <v>4.222</v>
      </c>
      <c r="FJ2596" s="5" t="n">
        <v>4.257</v>
      </c>
      <c r="FK2596" s="5" t="n">
        <v>4.259</v>
      </c>
      <c r="FL2596" s="5" t="n">
        <v>4.267</v>
      </c>
      <c r="FM2596" s="5" t="n">
        <v>4.377</v>
      </c>
      <c r="FN2596" s="5" t="n">
        <v>4.512</v>
      </c>
      <c r="FO2596" s="5" t="n">
        <v>4.572</v>
      </c>
      <c r="FP2596" s="5" t="n">
        <v>4.452</v>
      </c>
      <c r="FQ2596" s="5" t="n">
        <v>4.313</v>
      </c>
      <c r="FR2596" s="5" t="n">
        <v>4.143</v>
      </c>
      <c r="FS2596" s="5" t="n">
        <v>4.113</v>
      </c>
    </row>
    <row r="2597" customFormat="false" ht="12.75" hidden="false" customHeight="false" outlineLevel="0" collapsed="false">
      <c r="A2597" s="1" t="n">
        <f aca="false">A2596+1</f>
        <v>37015</v>
      </c>
      <c r="B2597" s="2" t="n">
        <f aca="false">WEEKDAY(A2597)</f>
        <v>6</v>
      </c>
      <c r="E2597" s="28" t="str">
        <f aca="false">VLOOKUP($B$4:$B$2636,$C$11:$D$17,2,FALSE())</f>
        <v>Fri</v>
      </c>
      <c r="EH2597" s="54"/>
      <c r="EI2597" s="54"/>
      <c r="EJ2597" s="5" t="n">
        <v>4.49</v>
      </c>
      <c r="EK2597" s="5" t="n">
        <v>4.565</v>
      </c>
      <c r="EL2597" s="5" t="n">
        <v>4.637</v>
      </c>
      <c r="EM2597" s="5" t="n">
        <v>4.667</v>
      </c>
      <c r="EN2597" s="5" t="n">
        <v>4.705</v>
      </c>
      <c r="EO2597" s="5" t="n">
        <v>4.884</v>
      </c>
      <c r="EP2597" s="5" t="n">
        <v>5.06</v>
      </c>
      <c r="EQ2597" s="5" t="n">
        <v>5.13</v>
      </c>
      <c r="ER2597" s="5" t="n">
        <v>5.005</v>
      </c>
      <c r="ES2597" s="5" t="n">
        <v>4.802</v>
      </c>
      <c r="ET2597" s="5" t="n">
        <v>4.455</v>
      </c>
      <c r="EU2597" s="5" t="n">
        <v>4.38</v>
      </c>
      <c r="EV2597" s="5" t="n">
        <v>4.425</v>
      </c>
      <c r="EW2597" s="5" t="n">
        <v>4.475</v>
      </c>
      <c r="EX2597" s="5" t="n">
        <v>4.507</v>
      </c>
      <c r="EY2597" s="5" t="n">
        <v>4.51</v>
      </c>
      <c r="EZ2597" s="5" t="n">
        <v>4.528</v>
      </c>
      <c r="FA2597" s="5" t="n">
        <v>4.668</v>
      </c>
      <c r="FB2597" s="5" t="n">
        <v>4.798</v>
      </c>
      <c r="FC2597" s="5" t="n">
        <v>4.845</v>
      </c>
      <c r="FD2597" s="5" t="n">
        <v>4.695</v>
      </c>
      <c r="FE2597" s="5" t="n">
        <v>4.488</v>
      </c>
      <c r="FF2597" s="5" t="n">
        <v>4.203</v>
      </c>
      <c r="FG2597" s="5" t="n">
        <v>4.152</v>
      </c>
      <c r="FH2597" s="5" t="n">
        <v>4.187</v>
      </c>
      <c r="FI2597" s="5" t="n">
        <v>4.232</v>
      </c>
      <c r="FJ2597" s="5" t="n">
        <v>4.267</v>
      </c>
      <c r="FK2597" s="5" t="n">
        <v>4.269</v>
      </c>
      <c r="FL2597" s="5" t="n">
        <v>4.277</v>
      </c>
      <c r="FM2597" s="5" t="n">
        <v>4.387</v>
      </c>
      <c r="FN2597" s="5" t="n">
        <v>4.522</v>
      </c>
      <c r="FO2597" s="5" t="n">
        <v>4.582</v>
      </c>
      <c r="FP2597" s="5" t="n">
        <v>4.462</v>
      </c>
      <c r="FQ2597" s="5" t="n">
        <v>4.323</v>
      </c>
      <c r="FR2597" s="5" t="n">
        <v>4.153</v>
      </c>
      <c r="FS2597" s="5" t="n">
        <v>4.123</v>
      </c>
    </row>
    <row r="2598" customFormat="false" ht="12.75" hidden="false" customHeight="false" outlineLevel="0" collapsed="false">
      <c r="A2598" s="1" t="n">
        <f aca="false">A2597+3</f>
        <v>37018</v>
      </c>
      <c r="B2598" s="2" t="n">
        <f aca="false">WEEKDAY(A2598)</f>
        <v>2</v>
      </c>
      <c r="E2598" s="28" t="str">
        <f aca="false">VLOOKUP($B$4:$B$2636,$C$11:$D$17,2,FALSE())</f>
        <v>Mon</v>
      </c>
      <c r="EH2598" s="54"/>
      <c r="EI2598" s="54"/>
      <c r="EJ2598" s="5" t="n">
        <v>4.239</v>
      </c>
      <c r="EK2598" s="5" t="n">
        <v>4.314</v>
      </c>
      <c r="EL2598" s="5" t="n">
        <v>4.39</v>
      </c>
      <c r="EM2598" s="5" t="n">
        <v>4.425</v>
      </c>
      <c r="EN2598" s="5" t="n">
        <v>4.465</v>
      </c>
      <c r="EO2598" s="5" t="n">
        <v>4.65</v>
      </c>
      <c r="EP2598" s="5" t="n">
        <v>4.835</v>
      </c>
      <c r="EQ2598" s="5" t="n">
        <v>4.905</v>
      </c>
      <c r="ER2598" s="5" t="n">
        <v>4.785</v>
      </c>
      <c r="ES2598" s="5" t="n">
        <v>4.595</v>
      </c>
      <c r="ET2598" s="5" t="n">
        <v>4.28</v>
      </c>
      <c r="EU2598" s="5" t="n">
        <v>4.22</v>
      </c>
      <c r="EV2598" s="5" t="n">
        <v>4.265</v>
      </c>
      <c r="EW2598" s="5" t="n">
        <v>4.315</v>
      </c>
      <c r="EX2598" s="5" t="n">
        <v>4.347</v>
      </c>
      <c r="EY2598" s="5" t="n">
        <v>4.352</v>
      </c>
      <c r="EZ2598" s="5" t="n">
        <v>4.372</v>
      </c>
      <c r="FA2598" s="5" t="n">
        <v>4.512</v>
      </c>
      <c r="FB2598" s="5" t="n">
        <v>4.642</v>
      </c>
      <c r="FC2598" s="5" t="n">
        <v>4.692</v>
      </c>
      <c r="FD2598" s="5" t="n">
        <v>4.542</v>
      </c>
      <c r="FE2598" s="5" t="n">
        <v>4.355</v>
      </c>
      <c r="FF2598" s="5" t="n">
        <v>4.073</v>
      </c>
      <c r="FG2598" s="5" t="n">
        <v>4.032</v>
      </c>
      <c r="FH2598" s="5" t="n">
        <v>4.072</v>
      </c>
      <c r="FI2598" s="5" t="n">
        <v>4.122</v>
      </c>
      <c r="FJ2598" s="5" t="n">
        <v>4.157</v>
      </c>
      <c r="FK2598" s="5" t="n">
        <v>4.167</v>
      </c>
      <c r="FL2598" s="5" t="n">
        <v>4.177</v>
      </c>
      <c r="FM2598" s="5" t="n">
        <v>4.287</v>
      </c>
      <c r="FN2598" s="5" t="n">
        <v>4.422</v>
      </c>
      <c r="FO2598" s="5" t="n">
        <v>4.48</v>
      </c>
      <c r="FP2598" s="5" t="n">
        <v>4.36</v>
      </c>
      <c r="FQ2598" s="5" t="n">
        <v>4.221</v>
      </c>
      <c r="FR2598" s="5" t="n">
        <v>4.051</v>
      </c>
      <c r="FS2598" s="5" t="n">
        <v>4.021</v>
      </c>
    </row>
    <row r="2599" customFormat="false" ht="12.75" hidden="false" customHeight="false" outlineLevel="0" collapsed="false">
      <c r="A2599" s="1" t="n">
        <f aca="false">A2598+1</f>
        <v>37019</v>
      </c>
      <c r="B2599" s="2" t="n">
        <f aca="false">WEEKDAY(A2599)</f>
        <v>3</v>
      </c>
      <c r="E2599" s="28" t="str">
        <f aca="false">VLOOKUP($B$4:$B$2636,$C$11:$D$17,2,FALSE())</f>
        <v>Tue</v>
      </c>
      <c r="EH2599" s="54"/>
      <c r="EI2599" s="54"/>
      <c r="EJ2599" s="5" t="n">
        <v>4.279</v>
      </c>
      <c r="EK2599" s="5" t="n">
        <v>4.353</v>
      </c>
      <c r="EL2599" s="5" t="n">
        <v>4.425</v>
      </c>
      <c r="EM2599" s="5" t="n">
        <v>4.455</v>
      </c>
      <c r="EN2599" s="5" t="n">
        <v>4.493</v>
      </c>
      <c r="EO2599" s="5" t="n">
        <v>4.673</v>
      </c>
      <c r="EP2599" s="5" t="n">
        <v>4.853</v>
      </c>
      <c r="EQ2599" s="5" t="n">
        <v>4.923</v>
      </c>
      <c r="ER2599" s="5" t="n">
        <v>4.803</v>
      </c>
      <c r="ES2599" s="5" t="n">
        <v>4.613</v>
      </c>
      <c r="ET2599" s="5" t="n">
        <v>4.293</v>
      </c>
      <c r="EU2599" s="5" t="n">
        <v>4.223</v>
      </c>
      <c r="EV2599" s="5" t="n">
        <v>4.265</v>
      </c>
      <c r="EW2599" s="5" t="n">
        <v>4.315</v>
      </c>
      <c r="EX2599" s="5" t="n">
        <v>4.34</v>
      </c>
      <c r="EY2599" s="5" t="n">
        <v>4.345</v>
      </c>
      <c r="EZ2599" s="5" t="n">
        <v>4.365</v>
      </c>
      <c r="FA2599" s="5" t="n">
        <v>4.505</v>
      </c>
      <c r="FB2599" s="5" t="n">
        <v>4.635</v>
      </c>
      <c r="FC2599" s="5" t="n">
        <v>4.685</v>
      </c>
      <c r="FD2599" s="5" t="n">
        <v>4.535</v>
      </c>
      <c r="FE2599" s="5" t="n">
        <v>4.347</v>
      </c>
      <c r="FF2599" s="5" t="n">
        <v>4.055</v>
      </c>
      <c r="FG2599" s="5" t="n">
        <v>4.02</v>
      </c>
      <c r="FH2599" s="5" t="n">
        <v>4.06</v>
      </c>
      <c r="FI2599" s="5" t="n">
        <v>4.11</v>
      </c>
      <c r="FJ2599" s="5" t="n">
        <v>4.148</v>
      </c>
      <c r="FK2599" s="5" t="n">
        <v>4.16</v>
      </c>
      <c r="FL2599" s="5" t="n">
        <v>4.17</v>
      </c>
      <c r="FM2599" s="5" t="n">
        <v>4.28</v>
      </c>
      <c r="FN2599" s="5" t="n">
        <v>4.415</v>
      </c>
      <c r="FO2599" s="5" t="n">
        <v>4.473</v>
      </c>
      <c r="FP2599" s="5" t="n">
        <v>4.353</v>
      </c>
      <c r="FQ2599" s="5" t="n">
        <v>4.214</v>
      </c>
      <c r="FR2599" s="5" t="n">
        <v>4.044</v>
      </c>
      <c r="FS2599" s="5" t="n">
        <v>4.014</v>
      </c>
    </row>
    <row r="2600" customFormat="false" ht="12.75" hidden="false" customHeight="false" outlineLevel="0" collapsed="false">
      <c r="A2600" s="1" t="n">
        <f aca="false">A2599+1</f>
        <v>37020</v>
      </c>
      <c r="B2600" s="2" t="n">
        <f aca="false">WEEKDAY(A2600)</f>
        <v>4</v>
      </c>
      <c r="E2600" s="28" t="str">
        <f aca="false">VLOOKUP($B$4:$B$2636,$C$11:$D$17,2,FALSE())</f>
        <v>Wed</v>
      </c>
      <c r="EH2600" s="54"/>
      <c r="EI2600" s="54"/>
      <c r="EJ2600" s="5" t="n">
        <v>4.202</v>
      </c>
      <c r="EK2600" s="5" t="n">
        <v>4.273</v>
      </c>
      <c r="EL2600" s="5" t="n">
        <v>4.343</v>
      </c>
      <c r="EM2600" s="5" t="n">
        <v>4.369</v>
      </c>
      <c r="EN2600" s="5" t="n">
        <v>4.4</v>
      </c>
      <c r="EO2600" s="5" t="n">
        <v>4.574</v>
      </c>
      <c r="EP2600" s="5" t="n">
        <v>4.748</v>
      </c>
      <c r="EQ2600" s="5" t="n">
        <v>4.815</v>
      </c>
      <c r="ER2600" s="5" t="n">
        <v>4.695</v>
      </c>
      <c r="ES2600" s="5" t="n">
        <v>4.51</v>
      </c>
      <c r="ET2600" s="5" t="n">
        <v>4.2</v>
      </c>
      <c r="EU2600" s="5" t="n">
        <v>4.131</v>
      </c>
      <c r="EV2600" s="5" t="n">
        <v>4.173</v>
      </c>
      <c r="EW2600" s="5" t="n">
        <v>4.223</v>
      </c>
      <c r="EX2600" s="5" t="n">
        <v>4.242</v>
      </c>
      <c r="EY2600" s="5" t="n">
        <v>4.247</v>
      </c>
      <c r="EZ2600" s="5" t="n">
        <v>4.267</v>
      </c>
      <c r="FA2600" s="5" t="n">
        <v>4.407</v>
      </c>
      <c r="FB2600" s="5" t="n">
        <v>4.537</v>
      </c>
      <c r="FC2600" s="5" t="n">
        <v>4.587</v>
      </c>
      <c r="FD2600" s="5" t="n">
        <v>4.442</v>
      </c>
      <c r="FE2600" s="5" t="n">
        <v>4.255</v>
      </c>
      <c r="FF2600" s="5" t="n">
        <v>3.97</v>
      </c>
      <c r="FG2600" s="5" t="n">
        <v>3.935</v>
      </c>
      <c r="FH2600" s="5" t="n">
        <v>3.975</v>
      </c>
      <c r="FI2600" s="5" t="n">
        <v>4.025</v>
      </c>
      <c r="FJ2600" s="5" t="n">
        <v>4.07</v>
      </c>
      <c r="FK2600" s="5" t="n">
        <v>4.087</v>
      </c>
      <c r="FL2600" s="5" t="n">
        <v>4.102</v>
      </c>
      <c r="FM2600" s="5" t="n">
        <v>4.214</v>
      </c>
      <c r="FN2600" s="5" t="n">
        <v>4.349</v>
      </c>
      <c r="FO2600" s="5" t="n">
        <v>4.407</v>
      </c>
      <c r="FP2600" s="5" t="n">
        <v>4.287</v>
      </c>
      <c r="FQ2600" s="5" t="n">
        <v>4.148</v>
      </c>
      <c r="FR2600" s="5" t="n">
        <v>3.978</v>
      </c>
      <c r="FS2600" s="5" t="n">
        <v>3.948</v>
      </c>
    </row>
    <row r="2601" customFormat="false" ht="12.75" hidden="false" customHeight="false" outlineLevel="0" collapsed="false">
      <c r="A2601" s="1" t="n">
        <f aca="false">A2600+1</f>
        <v>37021</v>
      </c>
      <c r="B2601" s="2" t="n">
        <f aca="false">WEEKDAY(A2601)</f>
        <v>5</v>
      </c>
      <c r="E2601" s="28" t="str">
        <f aca="false">VLOOKUP($B$4:$B$2636,$C$11:$D$17,2,FALSE())</f>
        <v>Thur</v>
      </c>
      <c r="EH2601" s="54"/>
      <c r="EI2601" s="54"/>
      <c r="EJ2601" s="5" t="n">
        <v>4.348</v>
      </c>
      <c r="EK2601" s="5" t="n">
        <v>4.414</v>
      </c>
      <c r="EL2601" s="5" t="n">
        <v>4.477</v>
      </c>
      <c r="EM2601" s="5" t="n">
        <v>4.497</v>
      </c>
      <c r="EN2601" s="5" t="n">
        <v>4.522</v>
      </c>
      <c r="EO2601" s="5" t="n">
        <v>4.677</v>
      </c>
      <c r="EP2601" s="5" t="n">
        <v>4.827</v>
      </c>
      <c r="EQ2601" s="5" t="n">
        <v>4.882</v>
      </c>
      <c r="ER2601" s="5" t="n">
        <v>4.752</v>
      </c>
      <c r="ES2601" s="5" t="n">
        <v>4.558</v>
      </c>
      <c r="ET2601" s="5" t="n">
        <v>4.23</v>
      </c>
      <c r="EU2601" s="5" t="n">
        <v>4.15</v>
      </c>
      <c r="EV2601" s="5" t="n">
        <v>4.192</v>
      </c>
      <c r="EW2601" s="5" t="n">
        <v>4.242</v>
      </c>
      <c r="EX2601" s="5" t="n">
        <v>4.25</v>
      </c>
      <c r="EY2601" s="5" t="n">
        <v>4.255</v>
      </c>
      <c r="EZ2601" s="5" t="n">
        <v>4.275</v>
      </c>
      <c r="FA2601" s="5" t="n">
        <v>4.415</v>
      </c>
      <c r="FB2601" s="5" t="n">
        <v>4.545</v>
      </c>
      <c r="FC2601" s="5" t="n">
        <v>4.595</v>
      </c>
      <c r="FD2601" s="5" t="n">
        <v>4.45</v>
      </c>
      <c r="FE2601" s="5" t="n">
        <v>4.262</v>
      </c>
      <c r="FF2601" s="5" t="n">
        <v>3.962</v>
      </c>
      <c r="FG2601" s="5" t="n">
        <v>3.927</v>
      </c>
      <c r="FH2601" s="5" t="n">
        <v>3.967</v>
      </c>
      <c r="FI2601" s="5" t="n">
        <v>4.017</v>
      </c>
      <c r="FJ2601" s="5" t="n">
        <v>4.067</v>
      </c>
      <c r="FK2601" s="5" t="n">
        <v>4.087</v>
      </c>
      <c r="FL2601" s="5" t="n">
        <v>4.102</v>
      </c>
      <c r="FM2601" s="5" t="n">
        <v>4.214</v>
      </c>
      <c r="FN2601" s="5" t="n">
        <v>4.349</v>
      </c>
      <c r="FO2601" s="5" t="n">
        <v>4.407</v>
      </c>
      <c r="FP2601" s="5" t="n">
        <v>4.287</v>
      </c>
      <c r="FQ2601" s="5" t="n">
        <v>4.148</v>
      </c>
      <c r="FR2601" s="5" t="n">
        <v>3.978</v>
      </c>
      <c r="FS2601" s="5" t="n">
        <v>3.948</v>
      </c>
    </row>
    <row r="2602" customFormat="false" ht="12.75" hidden="false" customHeight="false" outlineLevel="0" collapsed="false">
      <c r="A2602" s="1" t="n">
        <f aca="false">A2601+1</f>
        <v>37022</v>
      </c>
      <c r="B2602" s="2" t="n">
        <f aca="false">WEEKDAY(A2602)</f>
        <v>6</v>
      </c>
      <c r="E2602" s="28" t="str">
        <f aca="false">VLOOKUP($B$4:$B$2636,$C$11:$D$17,2,FALSE())</f>
        <v>Fri</v>
      </c>
      <c r="EH2602" s="54"/>
      <c r="EI2602" s="54"/>
      <c r="EJ2602" s="5" t="n">
        <v>4.278</v>
      </c>
      <c r="EK2602" s="5" t="n">
        <v>4.35</v>
      </c>
      <c r="EL2602" s="5" t="n">
        <v>4.415</v>
      </c>
      <c r="EM2602" s="5" t="n">
        <v>4.437</v>
      </c>
      <c r="EN2602" s="5" t="n">
        <v>4.463</v>
      </c>
      <c r="EO2602" s="5" t="n">
        <v>4.635</v>
      </c>
      <c r="EP2602" s="5" t="n">
        <v>4.797</v>
      </c>
      <c r="EQ2602" s="5" t="n">
        <v>4.86</v>
      </c>
      <c r="ER2602" s="5" t="n">
        <v>4.735</v>
      </c>
      <c r="ES2602" s="5" t="n">
        <v>4.555</v>
      </c>
      <c r="ET2602" s="5" t="n">
        <v>4.23</v>
      </c>
      <c r="EU2602" s="5" t="n">
        <v>4.15</v>
      </c>
      <c r="EV2602" s="5" t="n">
        <v>4.19</v>
      </c>
      <c r="EW2602" s="5" t="n">
        <v>4.235</v>
      </c>
      <c r="EX2602" s="5" t="n">
        <v>4.26</v>
      </c>
      <c r="EY2602" s="5" t="n">
        <v>4.265</v>
      </c>
      <c r="EZ2602" s="5" t="n">
        <v>4.275</v>
      </c>
      <c r="FA2602" s="5" t="n">
        <v>4.415</v>
      </c>
      <c r="FB2602" s="5" t="n">
        <v>4.545</v>
      </c>
      <c r="FC2602" s="5" t="n">
        <v>4.589</v>
      </c>
      <c r="FD2602" s="5" t="n">
        <v>4.434</v>
      </c>
      <c r="FE2602" s="5" t="n">
        <v>4.246</v>
      </c>
      <c r="FF2602" s="5" t="n">
        <v>3.926</v>
      </c>
      <c r="FG2602" s="5" t="n">
        <v>3.886</v>
      </c>
      <c r="FH2602" s="5" t="n">
        <v>3.921</v>
      </c>
      <c r="FI2602" s="5" t="n">
        <v>3.966</v>
      </c>
      <c r="FJ2602" s="5" t="n">
        <v>4.014</v>
      </c>
      <c r="FK2602" s="5" t="n">
        <v>4.024</v>
      </c>
      <c r="FL2602" s="5" t="n">
        <v>4.052</v>
      </c>
      <c r="FM2602" s="5" t="n">
        <v>4.165</v>
      </c>
      <c r="FN2602" s="5" t="n">
        <v>4.305</v>
      </c>
      <c r="FO2602" s="5" t="n">
        <v>4.369</v>
      </c>
      <c r="FP2602" s="5" t="n">
        <v>4.249</v>
      </c>
      <c r="FQ2602" s="5" t="n">
        <v>4.11</v>
      </c>
      <c r="FR2602" s="5" t="n">
        <v>3.94</v>
      </c>
      <c r="FS2602" s="5" t="n">
        <v>3.91</v>
      </c>
    </row>
    <row r="2603" customFormat="false" ht="12.75" hidden="false" customHeight="false" outlineLevel="0" collapsed="false">
      <c r="A2603" s="1" t="n">
        <f aca="false">A2602+3</f>
        <v>37025</v>
      </c>
      <c r="B2603" s="2" t="n">
        <f aca="false">WEEKDAY(A2603)</f>
        <v>2</v>
      </c>
      <c r="E2603" s="28" t="str">
        <f aca="false">VLOOKUP($B$4:$B$2636,$C$11:$D$17,2,FALSE())</f>
        <v>Mon</v>
      </c>
      <c r="EH2603" s="54"/>
      <c r="EI2603" s="54"/>
      <c r="EJ2603" s="5" t="n">
        <v>4.394</v>
      </c>
      <c r="EK2603" s="5" t="n">
        <v>4.465</v>
      </c>
      <c r="EL2603" s="5" t="n">
        <v>4.528</v>
      </c>
      <c r="EM2603" s="5" t="n">
        <v>4.543</v>
      </c>
      <c r="EN2603" s="5" t="n">
        <v>4.563</v>
      </c>
      <c r="EO2603" s="5" t="n">
        <v>4.728</v>
      </c>
      <c r="EP2603" s="5" t="n">
        <v>4.885</v>
      </c>
      <c r="EQ2603" s="5" t="n">
        <v>4.947</v>
      </c>
      <c r="ER2603" s="5" t="n">
        <v>4.817</v>
      </c>
      <c r="ES2603" s="5" t="n">
        <v>4.63</v>
      </c>
      <c r="ET2603" s="5" t="n">
        <v>4.292</v>
      </c>
      <c r="EU2603" s="5" t="n">
        <v>4.212</v>
      </c>
      <c r="EV2603" s="5" t="n">
        <v>4.252</v>
      </c>
      <c r="EW2603" s="5" t="n">
        <v>4.297</v>
      </c>
      <c r="EX2603" s="5" t="n">
        <v>4.322</v>
      </c>
      <c r="EY2603" s="5" t="n">
        <v>4.327</v>
      </c>
      <c r="EZ2603" s="5" t="n">
        <v>4.337</v>
      </c>
      <c r="FA2603" s="5" t="n">
        <v>4.477</v>
      </c>
      <c r="FB2603" s="5" t="n">
        <v>4.607</v>
      </c>
      <c r="FC2603" s="5" t="n">
        <v>4.651</v>
      </c>
      <c r="FD2603" s="5" t="n">
        <v>4.496</v>
      </c>
      <c r="FE2603" s="5" t="n">
        <v>4.308</v>
      </c>
      <c r="FF2603" s="5" t="n">
        <v>3.98</v>
      </c>
      <c r="FG2603" s="5" t="n">
        <v>3.94</v>
      </c>
      <c r="FH2603" s="5" t="n">
        <v>3.97</v>
      </c>
      <c r="FI2603" s="5" t="n">
        <v>4.01</v>
      </c>
      <c r="FJ2603" s="5" t="n">
        <v>4.056</v>
      </c>
      <c r="FK2603" s="5" t="n">
        <v>4.065</v>
      </c>
      <c r="FL2603" s="5" t="n">
        <v>4.086</v>
      </c>
      <c r="FM2603" s="5" t="n">
        <v>4.199</v>
      </c>
      <c r="FN2603" s="5" t="n">
        <v>4.337</v>
      </c>
      <c r="FO2603" s="5" t="n">
        <v>4.394</v>
      </c>
      <c r="FP2603" s="5" t="n">
        <v>4.274</v>
      </c>
      <c r="FQ2603" s="5" t="n">
        <v>4.135</v>
      </c>
      <c r="FR2603" s="5" t="n">
        <v>3.96</v>
      </c>
      <c r="FS2603" s="5" t="n">
        <v>3.93</v>
      </c>
    </row>
    <row r="2604" customFormat="false" ht="12.75" hidden="false" customHeight="false" outlineLevel="0" collapsed="false">
      <c r="A2604" s="1" t="n">
        <f aca="false">A2603+1</f>
        <v>37026</v>
      </c>
      <c r="B2604" s="2" t="n">
        <f aca="false">WEEKDAY(A2604)</f>
        <v>3</v>
      </c>
      <c r="E2604" s="28" t="str">
        <f aca="false">VLOOKUP($B$4:$B$2636,$C$11:$D$17,2,FALSE())</f>
        <v>Tue</v>
      </c>
      <c r="EH2604" s="54"/>
      <c r="EI2604" s="54"/>
      <c r="EJ2604" s="5" t="n">
        <v>4.653</v>
      </c>
      <c r="EK2604" s="5" t="n">
        <v>4.722</v>
      </c>
      <c r="EL2604" s="5" t="n">
        <v>4.785</v>
      </c>
      <c r="EM2604" s="5" t="n">
        <v>4.798</v>
      </c>
      <c r="EN2604" s="5" t="n">
        <v>4.815</v>
      </c>
      <c r="EO2604" s="5" t="n">
        <v>4.98</v>
      </c>
      <c r="EP2604" s="5" t="n">
        <v>5.135</v>
      </c>
      <c r="EQ2604" s="5" t="n">
        <v>5.193</v>
      </c>
      <c r="ER2604" s="5" t="n">
        <v>5.058</v>
      </c>
      <c r="ES2604" s="5" t="n">
        <v>4.863</v>
      </c>
      <c r="ET2604" s="5" t="n">
        <v>4.478</v>
      </c>
      <c r="EU2604" s="5" t="n">
        <v>4.383</v>
      </c>
      <c r="EV2604" s="5" t="n">
        <v>4.423</v>
      </c>
      <c r="EW2604" s="5" t="n">
        <v>4.468</v>
      </c>
      <c r="EX2604" s="5" t="n">
        <v>4.488</v>
      </c>
      <c r="EY2604" s="5" t="n">
        <v>4.493</v>
      </c>
      <c r="EZ2604" s="5" t="n">
        <v>4.5</v>
      </c>
      <c r="FA2604" s="5" t="n">
        <v>4.637</v>
      </c>
      <c r="FB2604" s="5" t="n">
        <v>4.75</v>
      </c>
      <c r="FC2604" s="5" t="n">
        <v>4.792</v>
      </c>
      <c r="FD2604" s="5" t="n">
        <v>4.632</v>
      </c>
      <c r="FE2604" s="5" t="n">
        <v>4.444</v>
      </c>
      <c r="FF2604" s="5" t="n">
        <v>4.101</v>
      </c>
      <c r="FG2604" s="5" t="n">
        <v>4.051</v>
      </c>
      <c r="FH2604" s="5" t="n">
        <v>4.071</v>
      </c>
      <c r="FI2604" s="5" t="n">
        <v>4.101</v>
      </c>
      <c r="FJ2604" s="5" t="n">
        <v>4.141</v>
      </c>
      <c r="FK2604" s="5" t="n">
        <v>4.151</v>
      </c>
      <c r="FL2604" s="5" t="n">
        <v>4.171</v>
      </c>
      <c r="FM2604" s="5" t="n">
        <v>4.281</v>
      </c>
      <c r="FN2604" s="5" t="n">
        <v>4.411</v>
      </c>
      <c r="FO2604" s="5" t="n">
        <v>4.461</v>
      </c>
      <c r="FP2604" s="5" t="n">
        <v>4.341</v>
      </c>
      <c r="FQ2604" s="5" t="n">
        <v>4.191</v>
      </c>
      <c r="FR2604" s="5" t="n">
        <v>4.001</v>
      </c>
      <c r="FS2604" s="5" t="n">
        <v>3.971</v>
      </c>
    </row>
    <row r="2605" customFormat="false" ht="12.75" hidden="false" customHeight="false" outlineLevel="0" collapsed="false">
      <c r="A2605" s="1" t="n">
        <f aca="false">A2604+1</f>
        <v>37027</v>
      </c>
      <c r="B2605" s="2" t="n">
        <f aca="false">WEEKDAY(A2605)</f>
        <v>4</v>
      </c>
      <c r="E2605" s="28" t="str">
        <f aca="false">VLOOKUP($B$4:$B$2636,$C$11:$D$17,2,FALSE())</f>
        <v>Wed</v>
      </c>
      <c r="EH2605" s="54"/>
      <c r="EI2605" s="54"/>
      <c r="EJ2605" s="5" t="n">
        <v>4.298</v>
      </c>
      <c r="EK2605" s="5" t="n">
        <v>4.377</v>
      </c>
      <c r="EL2605" s="5" t="n">
        <v>4.457</v>
      </c>
      <c r="EM2605" s="5" t="n">
        <v>4.482</v>
      </c>
      <c r="EN2605" s="5" t="n">
        <v>4.507</v>
      </c>
      <c r="EO2605" s="5" t="n">
        <v>4.682</v>
      </c>
      <c r="EP2605" s="5" t="n">
        <v>4.847</v>
      </c>
      <c r="EQ2605" s="5" t="n">
        <v>4.917</v>
      </c>
      <c r="ER2605" s="5" t="n">
        <v>4.802</v>
      </c>
      <c r="ES2605" s="5" t="n">
        <v>4.627</v>
      </c>
      <c r="ET2605" s="5" t="n">
        <v>4.283</v>
      </c>
      <c r="EU2605" s="5" t="n">
        <v>4.205</v>
      </c>
      <c r="EV2605" s="5" t="n">
        <v>4.245</v>
      </c>
      <c r="EW2605" s="5" t="n">
        <v>4.295</v>
      </c>
      <c r="EX2605" s="5" t="n">
        <v>4.315</v>
      </c>
      <c r="EY2605" s="5" t="n">
        <v>4.325</v>
      </c>
      <c r="EZ2605" s="5" t="n">
        <v>4.335</v>
      </c>
      <c r="FA2605" s="5" t="n">
        <v>4.48</v>
      </c>
      <c r="FB2605" s="5" t="n">
        <v>4.605</v>
      </c>
      <c r="FC2605" s="5" t="n">
        <v>4.66</v>
      </c>
      <c r="FD2605" s="5" t="n">
        <v>4.505</v>
      </c>
      <c r="FE2605" s="5" t="n">
        <v>4.33</v>
      </c>
      <c r="FF2605" s="5" t="n">
        <v>4.02</v>
      </c>
      <c r="FG2605" s="5" t="n">
        <v>3.975</v>
      </c>
      <c r="FH2605" s="5" t="n">
        <v>3.997</v>
      </c>
      <c r="FI2605" s="5" t="n">
        <v>4.029</v>
      </c>
      <c r="FJ2605" s="5" t="n">
        <v>4.071</v>
      </c>
      <c r="FK2605" s="5" t="n">
        <v>4.086</v>
      </c>
      <c r="FL2605" s="5" t="n">
        <v>4.111</v>
      </c>
      <c r="FM2605" s="5" t="n">
        <v>4.233</v>
      </c>
      <c r="FN2605" s="5" t="n">
        <v>4.375</v>
      </c>
      <c r="FO2605" s="5" t="n">
        <v>4.425</v>
      </c>
      <c r="FP2605" s="5" t="n">
        <v>4.305</v>
      </c>
      <c r="FQ2605" s="5" t="n">
        <v>4.155</v>
      </c>
      <c r="FR2605" s="5" t="n">
        <v>3.965</v>
      </c>
      <c r="FS2605" s="5" t="n">
        <v>3.935</v>
      </c>
    </row>
    <row r="2606" customFormat="false" ht="12.75" hidden="false" customHeight="false" outlineLevel="0" collapsed="false">
      <c r="A2606" s="1" t="n">
        <f aca="false">A2605+1</f>
        <v>37028</v>
      </c>
      <c r="B2606" s="2" t="n">
        <f aca="false">WEEKDAY(A2606)</f>
        <v>5</v>
      </c>
      <c r="E2606" s="28" t="str">
        <f aca="false">VLOOKUP($B$4:$B$2636,$C$11:$D$17,2,FALSE())</f>
        <v>Thur</v>
      </c>
      <c r="EH2606" s="54"/>
      <c r="EI2606" s="54"/>
      <c r="EJ2606" s="5" t="n">
        <v>4.248</v>
      </c>
      <c r="EK2606" s="5" t="n">
        <v>4.327</v>
      </c>
      <c r="EL2606" s="5" t="n">
        <v>4.407</v>
      </c>
      <c r="EM2606" s="5" t="n">
        <v>4.435</v>
      </c>
      <c r="EN2606" s="5" t="n">
        <v>4.47</v>
      </c>
      <c r="EO2606" s="5" t="n">
        <v>4.645</v>
      </c>
      <c r="EP2606" s="5" t="n">
        <v>4.815</v>
      </c>
      <c r="EQ2606" s="5" t="n">
        <v>4.89</v>
      </c>
      <c r="ER2606" s="5" t="n">
        <v>4.78</v>
      </c>
      <c r="ES2606" s="5" t="n">
        <v>4.605</v>
      </c>
      <c r="ET2606" s="5" t="n">
        <v>4.273</v>
      </c>
      <c r="EU2606" s="5" t="n">
        <v>4.205</v>
      </c>
      <c r="EV2606" s="5" t="n">
        <v>4.248</v>
      </c>
      <c r="EW2606" s="5" t="n">
        <v>4.298</v>
      </c>
      <c r="EX2606" s="5" t="n">
        <v>4.318</v>
      </c>
      <c r="EY2606" s="5" t="n">
        <v>4.328</v>
      </c>
      <c r="EZ2606" s="5" t="n">
        <v>4.338</v>
      </c>
      <c r="FA2606" s="5" t="n">
        <v>4.483</v>
      </c>
      <c r="FB2606" s="5" t="n">
        <v>4.608</v>
      </c>
      <c r="FC2606" s="5" t="n">
        <v>4.663</v>
      </c>
      <c r="FD2606" s="5" t="n">
        <v>4.508</v>
      </c>
      <c r="FE2606" s="5" t="n">
        <v>4.333</v>
      </c>
      <c r="FF2606" s="5" t="n">
        <v>4.033</v>
      </c>
      <c r="FG2606" s="5" t="n">
        <v>3.988</v>
      </c>
      <c r="FH2606" s="5" t="n">
        <v>4.01</v>
      </c>
      <c r="FI2606" s="5" t="n">
        <v>4.042</v>
      </c>
      <c r="FJ2606" s="5" t="n">
        <v>4.085</v>
      </c>
      <c r="FK2606" s="5" t="n">
        <v>4.112</v>
      </c>
      <c r="FL2606" s="5" t="n">
        <v>4.138</v>
      </c>
      <c r="FM2606" s="5" t="n">
        <v>4.26</v>
      </c>
      <c r="FN2606" s="5" t="n">
        <v>4.402</v>
      </c>
      <c r="FO2606" s="5" t="n">
        <v>4.452</v>
      </c>
      <c r="FP2606" s="5" t="n">
        <v>4.332</v>
      </c>
      <c r="FQ2606" s="5" t="n">
        <v>4.182</v>
      </c>
      <c r="FR2606" s="5" t="n">
        <v>3.992</v>
      </c>
      <c r="FS2606" s="5" t="n">
        <v>3.962</v>
      </c>
    </row>
    <row r="2607" customFormat="false" ht="12.75" hidden="false" customHeight="false" outlineLevel="0" collapsed="false">
      <c r="A2607" s="1" t="n">
        <f aca="false">A2606+1</f>
        <v>37029</v>
      </c>
      <c r="B2607" s="2" t="n">
        <f aca="false">WEEKDAY(A2607)</f>
        <v>6</v>
      </c>
      <c r="E2607" s="28" t="str">
        <f aca="false">VLOOKUP($B$4:$B$2636,$C$11:$D$17,2,FALSE())</f>
        <v>Fri</v>
      </c>
      <c r="EH2607" s="54"/>
      <c r="EI2607" s="54"/>
      <c r="EJ2607" s="5" t="n">
        <v>4.291</v>
      </c>
      <c r="EK2607" s="5" t="n">
        <v>4.368</v>
      </c>
      <c r="EL2607" s="5" t="n">
        <v>4.445</v>
      </c>
      <c r="EM2607" s="5" t="n">
        <v>4.473</v>
      </c>
      <c r="EN2607" s="5" t="n">
        <v>4.505</v>
      </c>
      <c r="EO2607" s="5" t="n">
        <v>4.68</v>
      </c>
      <c r="EP2607" s="5" t="n">
        <v>4.85</v>
      </c>
      <c r="EQ2607" s="5" t="n">
        <v>4.925</v>
      </c>
      <c r="ER2607" s="5" t="n">
        <v>4.813</v>
      </c>
      <c r="ES2607" s="5" t="n">
        <v>4.638</v>
      </c>
      <c r="ET2607" s="5" t="n">
        <v>4.308</v>
      </c>
      <c r="EU2607" s="5" t="n">
        <v>4.24</v>
      </c>
      <c r="EV2607" s="5" t="n">
        <v>4.285</v>
      </c>
      <c r="EW2607" s="5" t="n">
        <v>4.338</v>
      </c>
      <c r="EX2607" s="5" t="n">
        <v>4.358</v>
      </c>
      <c r="EY2607" s="5" t="n">
        <v>4.368</v>
      </c>
      <c r="EZ2607" s="5" t="n">
        <v>4.378</v>
      </c>
      <c r="FA2607" s="5" t="n">
        <v>4.523</v>
      </c>
      <c r="FB2607" s="5" t="n">
        <v>4.65</v>
      </c>
      <c r="FC2607" s="5" t="n">
        <v>4.706</v>
      </c>
      <c r="FD2607" s="5" t="n">
        <v>4.551</v>
      </c>
      <c r="FE2607" s="5" t="n">
        <v>4.379</v>
      </c>
      <c r="FF2607" s="5" t="n">
        <v>4.086</v>
      </c>
      <c r="FG2607" s="5" t="n">
        <v>4.051</v>
      </c>
      <c r="FH2607" s="5" t="n">
        <v>4.078</v>
      </c>
      <c r="FI2607" s="5" t="n">
        <v>4.108</v>
      </c>
      <c r="FJ2607" s="5" t="n">
        <v>4.151</v>
      </c>
      <c r="FK2607" s="5" t="n">
        <v>4.163</v>
      </c>
      <c r="FL2607" s="5" t="n">
        <v>4.189</v>
      </c>
      <c r="FM2607" s="5" t="n">
        <v>4.311</v>
      </c>
      <c r="FN2607" s="5" t="n">
        <v>4.453</v>
      </c>
      <c r="FO2607" s="5" t="n">
        <v>4.503</v>
      </c>
      <c r="FP2607" s="5" t="n">
        <v>4.383</v>
      </c>
      <c r="FQ2607" s="5" t="n">
        <v>4.233</v>
      </c>
      <c r="FR2607" s="5" t="n">
        <v>4.043</v>
      </c>
      <c r="FS2607" s="5" t="n">
        <v>4.013</v>
      </c>
    </row>
    <row r="2608" customFormat="false" ht="12.75" hidden="false" customHeight="false" outlineLevel="0" collapsed="false">
      <c r="A2608" s="1" t="n">
        <f aca="false">A2607+3</f>
        <v>37032</v>
      </c>
      <c r="B2608" s="2" t="n">
        <f aca="false">WEEKDAY(A2608)</f>
        <v>2</v>
      </c>
      <c r="E2608" s="28" t="str">
        <f aca="false">VLOOKUP($B$4:$B$2636,$C$11:$D$17,2,FALSE())</f>
        <v>Mon</v>
      </c>
      <c r="EH2608" s="54"/>
      <c r="EI2608" s="54"/>
      <c r="EJ2608" s="5" t="n">
        <v>4.113</v>
      </c>
      <c r="EK2608" s="5" t="n">
        <v>4.193</v>
      </c>
      <c r="EL2608" s="5" t="n">
        <v>4.275</v>
      </c>
      <c r="EM2608" s="5" t="n">
        <v>4.305</v>
      </c>
      <c r="EN2608" s="5" t="n">
        <v>4.343</v>
      </c>
      <c r="EO2608" s="5" t="n">
        <v>4.523</v>
      </c>
      <c r="EP2608" s="5" t="n">
        <v>4.703</v>
      </c>
      <c r="EQ2608" s="5" t="n">
        <v>4.778</v>
      </c>
      <c r="ER2608" s="5" t="n">
        <v>4.671</v>
      </c>
      <c r="ES2608" s="5" t="n">
        <v>4.501</v>
      </c>
      <c r="ET2608" s="5" t="n">
        <v>4.183</v>
      </c>
      <c r="EU2608" s="5" t="n">
        <v>4.121</v>
      </c>
      <c r="EV2608" s="5" t="n">
        <v>4.166</v>
      </c>
      <c r="EW2608" s="5" t="n">
        <v>4.219</v>
      </c>
      <c r="EX2608" s="5" t="n">
        <v>4.24</v>
      </c>
      <c r="EY2608" s="5" t="n">
        <v>4.253</v>
      </c>
      <c r="EZ2608" s="5" t="n">
        <v>4.263</v>
      </c>
      <c r="FA2608" s="5" t="n">
        <v>4.413</v>
      </c>
      <c r="FB2608" s="5" t="n">
        <v>4.543</v>
      </c>
      <c r="FC2608" s="5" t="n">
        <v>4.598</v>
      </c>
      <c r="FD2608" s="5" t="n">
        <v>4.468</v>
      </c>
      <c r="FE2608" s="5" t="n">
        <v>4.308</v>
      </c>
      <c r="FF2608" s="5" t="n">
        <v>4.023</v>
      </c>
      <c r="FG2608" s="5" t="n">
        <v>3.99</v>
      </c>
      <c r="FH2608" s="5" t="n">
        <v>4.02</v>
      </c>
      <c r="FI2608" s="5" t="n">
        <v>4.07</v>
      </c>
      <c r="FJ2608" s="5" t="n">
        <v>4.1</v>
      </c>
      <c r="FK2608" s="5" t="n">
        <v>4.112</v>
      </c>
      <c r="FL2608" s="5" t="n">
        <v>4.135</v>
      </c>
      <c r="FM2608" s="5" t="n">
        <v>4.27</v>
      </c>
      <c r="FN2608" s="5" t="n">
        <v>4.41</v>
      </c>
      <c r="FO2608" s="5" t="n">
        <v>4.46</v>
      </c>
      <c r="FP2608" s="5" t="n">
        <v>4.34</v>
      </c>
      <c r="FQ2608" s="5" t="n">
        <v>4.19</v>
      </c>
      <c r="FR2608" s="5" t="n">
        <v>4</v>
      </c>
      <c r="FS2608" s="5" t="n">
        <v>3.97</v>
      </c>
    </row>
    <row r="2609" customFormat="false" ht="12.75" hidden="false" customHeight="false" outlineLevel="0" collapsed="false">
      <c r="A2609" s="1" t="n">
        <f aca="false">A2608+1</f>
        <v>37033</v>
      </c>
      <c r="B2609" s="2" t="n">
        <f aca="false">WEEKDAY(A2609)</f>
        <v>3</v>
      </c>
      <c r="E2609" s="28" t="str">
        <f aca="false">VLOOKUP($B$4:$B$2636,$C$11:$D$17,2,FALSE())</f>
        <v>Tue</v>
      </c>
      <c r="EH2609" s="54"/>
      <c r="EI2609" s="54"/>
      <c r="EJ2609" s="5" t="n">
        <v>4.123</v>
      </c>
      <c r="EK2609" s="5" t="n">
        <v>4.182</v>
      </c>
      <c r="EL2609" s="5" t="n">
        <v>4.26</v>
      </c>
      <c r="EM2609" s="5" t="n">
        <v>4.29</v>
      </c>
      <c r="EN2609" s="5" t="n">
        <v>4.323</v>
      </c>
      <c r="EO2609" s="5" t="n">
        <v>4.504</v>
      </c>
      <c r="EP2609" s="5" t="n">
        <v>4.685</v>
      </c>
      <c r="EQ2609" s="5" t="n">
        <v>4.76</v>
      </c>
      <c r="ER2609" s="5" t="n">
        <v>4.65</v>
      </c>
      <c r="ES2609" s="5" t="n">
        <v>4.48</v>
      </c>
      <c r="ET2609" s="5" t="n">
        <v>4.16</v>
      </c>
      <c r="EU2609" s="5" t="n">
        <v>4.095</v>
      </c>
      <c r="EV2609" s="5" t="n">
        <v>4.14</v>
      </c>
      <c r="EW2609" s="5" t="n">
        <v>4.193</v>
      </c>
      <c r="EX2609" s="5" t="n">
        <v>4.214</v>
      </c>
      <c r="EY2609" s="5" t="n">
        <v>4.227</v>
      </c>
      <c r="EZ2609" s="5" t="n">
        <v>4.237</v>
      </c>
      <c r="FA2609" s="5" t="n">
        <v>4.382</v>
      </c>
      <c r="FB2609" s="5" t="n">
        <v>4.512</v>
      </c>
      <c r="FC2609" s="5" t="n">
        <v>4.567</v>
      </c>
      <c r="FD2609" s="5" t="n">
        <v>4.437</v>
      </c>
      <c r="FE2609" s="5" t="n">
        <v>4.277</v>
      </c>
      <c r="FF2609" s="5" t="n">
        <v>3.992</v>
      </c>
      <c r="FG2609" s="5" t="n">
        <v>3.959</v>
      </c>
      <c r="FH2609" s="5" t="n">
        <v>3.989</v>
      </c>
      <c r="FI2609" s="5" t="n">
        <v>4.039</v>
      </c>
      <c r="FJ2609" s="5" t="n">
        <v>4.069</v>
      </c>
      <c r="FK2609" s="5" t="n">
        <v>4.081</v>
      </c>
      <c r="FL2609" s="5" t="n">
        <v>4.104</v>
      </c>
      <c r="FM2609" s="5" t="n">
        <v>4.239</v>
      </c>
      <c r="FN2609" s="5" t="n">
        <v>4.379</v>
      </c>
      <c r="FO2609" s="5" t="n">
        <v>4.425</v>
      </c>
      <c r="FP2609" s="5" t="n">
        <v>4.302</v>
      </c>
      <c r="FQ2609" s="5" t="n">
        <v>4.152</v>
      </c>
      <c r="FR2609" s="5" t="n">
        <v>3.962</v>
      </c>
      <c r="FS2609" s="5" t="n">
        <v>3.932</v>
      </c>
    </row>
    <row r="2610" customFormat="false" ht="12.75" hidden="false" customHeight="false" outlineLevel="0" collapsed="false">
      <c r="A2610" s="1" t="n">
        <f aca="false">A2609+1</f>
        <v>37034</v>
      </c>
      <c r="B2610" s="2" t="n">
        <f aca="false">WEEKDAY(A2610)</f>
        <v>4</v>
      </c>
      <c r="E2610" s="28" t="str">
        <f aca="false">VLOOKUP($B$4:$B$2636,$C$11:$D$17,2,FALSE())</f>
        <v>Wed</v>
      </c>
      <c r="EH2610" s="54"/>
      <c r="EI2610" s="54"/>
      <c r="EJ2610" s="5" t="n">
        <v>4.113</v>
      </c>
      <c r="EK2610" s="5" t="n">
        <v>4.172</v>
      </c>
      <c r="EL2610" s="5" t="n">
        <v>4.249</v>
      </c>
      <c r="EM2610" s="5" t="n">
        <v>4.281</v>
      </c>
      <c r="EN2610" s="5" t="n">
        <v>4.314</v>
      </c>
      <c r="EO2610" s="5" t="n">
        <v>4.494</v>
      </c>
      <c r="EP2610" s="5" t="n">
        <v>4.674</v>
      </c>
      <c r="EQ2610" s="5" t="n">
        <v>4.749</v>
      </c>
      <c r="ER2610" s="5" t="n">
        <v>4.639</v>
      </c>
      <c r="ES2610" s="5" t="n">
        <v>4.469</v>
      </c>
      <c r="ET2610" s="5" t="n">
        <v>4.149</v>
      </c>
      <c r="EU2610" s="5" t="n">
        <v>4.084</v>
      </c>
      <c r="EV2610" s="5" t="n">
        <v>4.129</v>
      </c>
      <c r="EW2610" s="5" t="n">
        <v>4.182</v>
      </c>
      <c r="EX2610" s="5" t="n">
        <v>4.212</v>
      </c>
      <c r="EY2610" s="5" t="n">
        <v>4.227</v>
      </c>
      <c r="EZ2610" s="5" t="n">
        <v>4.242</v>
      </c>
      <c r="FA2610" s="5" t="n">
        <v>4.382</v>
      </c>
      <c r="FB2610" s="5" t="n">
        <v>4.512</v>
      </c>
      <c r="FC2610" s="5" t="n">
        <v>4.572</v>
      </c>
      <c r="FD2610" s="5" t="n">
        <v>4.445</v>
      </c>
      <c r="FE2610" s="5" t="n">
        <v>4.288</v>
      </c>
      <c r="FF2610" s="5" t="n">
        <v>4.008</v>
      </c>
      <c r="FG2610" s="5" t="n">
        <v>3.979</v>
      </c>
      <c r="FH2610" s="5" t="n">
        <v>4.009</v>
      </c>
      <c r="FI2610" s="5" t="n">
        <v>4.059</v>
      </c>
      <c r="FJ2610" s="5" t="n">
        <v>4.089</v>
      </c>
      <c r="FK2610" s="5" t="n">
        <v>4.101</v>
      </c>
      <c r="FL2610" s="5" t="n">
        <v>4.124</v>
      </c>
      <c r="FM2610" s="5" t="n">
        <v>4.259</v>
      </c>
      <c r="FN2610" s="5" t="n">
        <v>4.399</v>
      </c>
      <c r="FO2610" s="5" t="n">
        <v>4.445</v>
      </c>
      <c r="FP2610" s="5" t="n">
        <v>4.322</v>
      </c>
      <c r="FQ2610" s="5" t="n">
        <v>4.172</v>
      </c>
      <c r="FR2610" s="5" t="n">
        <v>3.982</v>
      </c>
      <c r="FS2610" s="5" t="n">
        <v>3.952</v>
      </c>
    </row>
    <row r="2611" customFormat="false" ht="12.75" hidden="false" customHeight="false" outlineLevel="0" collapsed="false">
      <c r="A2611" s="1" t="n">
        <f aca="false">A2610+1</f>
        <v>37035</v>
      </c>
      <c r="B2611" s="2" t="n">
        <f aca="false">WEEKDAY(A2611)</f>
        <v>5</v>
      </c>
      <c r="E2611" s="28" t="str">
        <f aca="false">VLOOKUP($B$4:$B$2636,$C$11:$D$17,2,FALSE())</f>
        <v>Thur</v>
      </c>
      <c r="EH2611" s="54"/>
      <c r="EI2611" s="54"/>
      <c r="EJ2611" s="5" t="n">
        <v>4.054</v>
      </c>
      <c r="EK2611" s="5" t="n">
        <v>4.118</v>
      </c>
      <c r="EL2611" s="5" t="n">
        <v>4.195</v>
      </c>
      <c r="EM2611" s="5" t="n">
        <v>4.23</v>
      </c>
      <c r="EN2611" s="5" t="n">
        <v>4.262</v>
      </c>
      <c r="EO2611" s="5" t="n">
        <v>4.442</v>
      </c>
      <c r="EP2611" s="5" t="n">
        <v>4.622</v>
      </c>
      <c r="EQ2611" s="5" t="n">
        <v>4.7</v>
      </c>
      <c r="ER2611" s="5" t="n">
        <v>4.592</v>
      </c>
      <c r="ES2611" s="5" t="n">
        <v>4.422</v>
      </c>
      <c r="ET2611" s="5" t="n">
        <v>4.107</v>
      </c>
      <c r="EU2611" s="5" t="n">
        <v>4.042</v>
      </c>
      <c r="EV2611" s="5" t="n">
        <v>4.087</v>
      </c>
      <c r="EW2611" s="5" t="n">
        <v>4.14</v>
      </c>
      <c r="EX2611" s="5" t="n">
        <v>4.17</v>
      </c>
      <c r="EY2611" s="5" t="n">
        <v>4.185</v>
      </c>
      <c r="EZ2611" s="5" t="n">
        <v>4.2</v>
      </c>
      <c r="FA2611" s="5" t="n">
        <v>4.335</v>
      </c>
      <c r="FB2611" s="5" t="n">
        <v>4.47</v>
      </c>
      <c r="FC2611" s="5" t="n">
        <v>4.53</v>
      </c>
      <c r="FD2611" s="5" t="n">
        <v>4.406</v>
      </c>
      <c r="FE2611" s="5" t="n">
        <v>4.252</v>
      </c>
      <c r="FF2611" s="5" t="n">
        <v>3.982</v>
      </c>
      <c r="FG2611" s="5" t="n">
        <v>3.957</v>
      </c>
      <c r="FH2611" s="5" t="n">
        <v>3.987</v>
      </c>
      <c r="FI2611" s="5" t="n">
        <v>4.037</v>
      </c>
      <c r="FJ2611" s="5" t="n">
        <v>4.067</v>
      </c>
      <c r="FK2611" s="5" t="n">
        <v>4.079</v>
      </c>
      <c r="FL2611" s="5" t="n">
        <v>4.102</v>
      </c>
      <c r="FM2611" s="5" t="n">
        <v>4.237</v>
      </c>
      <c r="FN2611" s="5" t="n">
        <v>4.377</v>
      </c>
      <c r="FO2611" s="5" t="n">
        <v>4.423</v>
      </c>
      <c r="FP2611" s="5" t="n">
        <v>4.3</v>
      </c>
      <c r="FQ2611" s="5" t="n">
        <v>4.15</v>
      </c>
      <c r="FR2611" s="5" t="n">
        <v>3.985</v>
      </c>
      <c r="FS2611" s="5" t="n">
        <v>3.97</v>
      </c>
    </row>
    <row r="2612" customFormat="false" ht="12.75" hidden="false" customHeight="false" outlineLevel="0" collapsed="false">
      <c r="A2612" s="1" t="n">
        <f aca="false">A2611+1</f>
        <v>37036</v>
      </c>
      <c r="B2612" s="2" t="n">
        <f aca="false">WEEKDAY(A2612)</f>
        <v>6</v>
      </c>
      <c r="E2612" s="28" t="str">
        <f aca="false">VLOOKUP($B$4:$B$2636,$C$11:$D$17,2,FALSE())</f>
        <v>Fri</v>
      </c>
      <c r="EH2612" s="54"/>
      <c r="EI2612" s="54"/>
      <c r="EJ2612" s="5" t="n">
        <v>3.973</v>
      </c>
      <c r="EK2612" s="5" t="n">
        <v>4.033</v>
      </c>
      <c r="EL2612" s="5" t="n">
        <v>4.113</v>
      </c>
      <c r="EM2612" s="5" t="n">
        <v>4.148</v>
      </c>
      <c r="EN2612" s="5" t="n">
        <v>4.183</v>
      </c>
      <c r="EO2612" s="5" t="n">
        <v>4.363</v>
      </c>
      <c r="EP2612" s="5" t="n">
        <v>4.543</v>
      </c>
      <c r="EQ2612" s="5" t="n">
        <v>4.623</v>
      </c>
      <c r="ER2612" s="5" t="n">
        <v>4.513</v>
      </c>
      <c r="ES2612" s="5" t="n">
        <v>4.345</v>
      </c>
      <c r="ET2612" s="5" t="n">
        <v>4.03</v>
      </c>
      <c r="EU2612" s="5" t="n">
        <v>3.965</v>
      </c>
      <c r="EV2612" s="5" t="n">
        <v>4.012</v>
      </c>
      <c r="EW2612" s="5" t="n">
        <v>4.065</v>
      </c>
      <c r="EX2612" s="5" t="n">
        <v>4.098</v>
      </c>
      <c r="EY2612" s="5" t="n">
        <v>4.115</v>
      </c>
      <c r="EZ2612" s="5" t="n">
        <v>4.133</v>
      </c>
      <c r="FA2612" s="5" t="n">
        <v>4.268</v>
      </c>
      <c r="FB2612" s="5" t="n">
        <v>4.408</v>
      </c>
      <c r="FC2612" s="5" t="n">
        <v>4.468</v>
      </c>
      <c r="FD2612" s="5" t="n">
        <v>4.344</v>
      </c>
      <c r="FE2612" s="5" t="n">
        <v>4.19</v>
      </c>
      <c r="FF2612" s="5" t="n">
        <v>3.92</v>
      </c>
      <c r="FG2612" s="5" t="n">
        <v>3.895</v>
      </c>
      <c r="FH2612" s="5" t="n">
        <v>3.925</v>
      </c>
      <c r="FI2612" s="5" t="n">
        <v>3.975</v>
      </c>
      <c r="FJ2612" s="5" t="n">
        <v>4.005</v>
      </c>
      <c r="FK2612" s="5" t="n">
        <v>4.017</v>
      </c>
      <c r="FL2612" s="5" t="n">
        <v>4.04</v>
      </c>
      <c r="FM2612" s="5" t="n">
        <v>4.175</v>
      </c>
      <c r="FN2612" s="5" t="n">
        <v>4.315</v>
      </c>
      <c r="FO2612" s="5" t="n">
        <v>4.361</v>
      </c>
      <c r="FP2612" s="5" t="n">
        <v>4.238</v>
      </c>
      <c r="FQ2612" s="5" t="n">
        <v>4.088</v>
      </c>
      <c r="FR2612" s="5" t="n">
        <v>3.923</v>
      </c>
      <c r="FS2612" s="5" t="n">
        <v>3.908</v>
      </c>
    </row>
    <row r="2613" customFormat="false" ht="12.75" hidden="false" customHeight="false" outlineLevel="0" collapsed="false">
      <c r="A2613" s="1" t="n">
        <v>37040</v>
      </c>
      <c r="B2613" s="2" t="n">
        <f aca="false">WEEKDAY(A2613)</f>
        <v>3</v>
      </c>
      <c r="E2613" s="28" t="str">
        <f aca="false">VLOOKUP($B$4:$B$2636,$C$11:$D$17,2,FALSE())</f>
        <v>Tue</v>
      </c>
      <c r="EH2613" s="54"/>
      <c r="EI2613" s="54"/>
      <c r="EJ2613" s="5" t="n">
        <v>3.738</v>
      </c>
      <c r="EK2613" s="5" t="n">
        <v>3.81</v>
      </c>
      <c r="EL2613" s="5" t="n">
        <v>3.893</v>
      </c>
      <c r="EM2613" s="5" t="n">
        <v>3.93</v>
      </c>
      <c r="EN2613" s="5" t="n">
        <v>3.962</v>
      </c>
      <c r="EO2613" s="5" t="n">
        <v>4.142</v>
      </c>
      <c r="EP2613" s="5" t="n">
        <v>4.321</v>
      </c>
      <c r="EQ2613" s="5" t="n">
        <v>4.401</v>
      </c>
      <c r="ER2613" s="5" t="n">
        <v>4.291</v>
      </c>
      <c r="ES2613" s="5" t="n">
        <v>4.13</v>
      </c>
      <c r="ET2613" s="5" t="n">
        <v>3.813</v>
      </c>
      <c r="EU2613" s="5" t="n">
        <v>3.753</v>
      </c>
      <c r="EV2613" s="5" t="n">
        <v>3.803</v>
      </c>
      <c r="EW2613" s="5" t="n">
        <v>3.856</v>
      </c>
      <c r="EX2613" s="5" t="n">
        <v>3.889</v>
      </c>
      <c r="EY2613" s="5" t="n">
        <v>3.906</v>
      </c>
      <c r="EZ2613" s="5" t="n">
        <v>3.924</v>
      </c>
      <c r="FA2613" s="5" t="n">
        <v>4.059</v>
      </c>
      <c r="FB2613" s="5" t="n">
        <v>4.199</v>
      </c>
      <c r="FC2613" s="5" t="n">
        <v>4.259</v>
      </c>
      <c r="FD2613" s="5" t="n">
        <v>4.139</v>
      </c>
      <c r="FE2613" s="5" t="n">
        <v>3.989</v>
      </c>
      <c r="FF2613" s="5" t="n">
        <v>3.729</v>
      </c>
      <c r="FG2613" s="5" t="n">
        <v>3.714</v>
      </c>
      <c r="FH2613" s="5" t="n">
        <v>3.754</v>
      </c>
      <c r="FI2613" s="5" t="n">
        <v>3.809</v>
      </c>
      <c r="FJ2613" s="5" t="n">
        <v>3.839</v>
      </c>
      <c r="FK2613" s="5" t="n">
        <v>3.851</v>
      </c>
      <c r="FL2613" s="5" t="n">
        <v>3.874</v>
      </c>
      <c r="FM2613" s="5" t="n">
        <v>4.009</v>
      </c>
      <c r="FN2613" s="5" t="n">
        <v>4.149</v>
      </c>
      <c r="FO2613" s="5" t="n">
        <v>4.195</v>
      </c>
      <c r="FP2613" s="5" t="n">
        <v>4.077</v>
      </c>
      <c r="FQ2613" s="5" t="n">
        <v>3.944</v>
      </c>
      <c r="FR2613" s="5" t="n">
        <v>3.779</v>
      </c>
      <c r="FS2613" s="5" t="n">
        <v>3.769</v>
      </c>
    </row>
    <row r="2614" customFormat="false" ht="12.75" hidden="false" customHeight="false" outlineLevel="0" collapsed="false">
      <c r="A2614" s="1" t="n">
        <v>37041</v>
      </c>
      <c r="B2614" s="2" t="n">
        <f aca="false">WEEKDAY(A2614)</f>
        <v>4</v>
      </c>
      <c r="E2614" s="28" t="str">
        <f aca="false">VLOOKUP($B$4:$B$2636,$C$11:$D$17,2,FALSE())</f>
        <v>Wed</v>
      </c>
      <c r="EH2614" s="54"/>
      <c r="EI2614" s="54"/>
      <c r="EK2614" s="5" t="n">
        <v>3.981</v>
      </c>
      <c r="EL2614" s="5" t="n">
        <v>4.055</v>
      </c>
      <c r="EM2614" s="5" t="n">
        <v>4.087</v>
      </c>
      <c r="EN2614" s="5" t="n">
        <v>4.117</v>
      </c>
      <c r="EO2614" s="5" t="n">
        <v>4.282</v>
      </c>
      <c r="EP2614" s="5" t="n">
        <v>4.447</v>
      </c>
      <c r="EQ2614" s="5" t="n">
        <v>4.525</v>
      </c>
      <c r="ER2614" s="5" t="n">
        <v>4.408</v>
      </c>
      <c r="ES2614" s="5" t="n">
        <v>4.239</v>
      </c>
      <c r="ET2614" s="5" t="n">
        <v>3.896</v>
      </c>
      <c r="EU2614" s="5" t="n">
        <v>3.821</v>
      </c>
      <c r="EV2614" s="5" t="n">
        <v>3.866</v>
      </c>
      <c r="EW2614" s="5" t="n">
        <v>3.906</v>
      </c>
      <c r="EX2614" s="5" t="n">
        <v>3.926</v>
      </c>
      <c r="EY2614" s="5" t="n">
        <v>3.943</v>
      </c>
      <c r="EZ2614" s="5" t="n">
        <v>3.96</v>
      </c>
      <c r="FA2614" s="5" t="n">
        <v>4.085</v>
      </c>
      <c r="FB2614" s="5" t="n">
        <v>4.22</v>
      </c>
      <c r="FC2614" s="5" t="n">
        <v>4.28</v>
      </c>
      <c r="FD2614" s="5" t="n">
        <v>4.16</v>
      </c>
      <c r="FE2614" s="5" t="n">
        <v>4.01</v>
      </c>
      <c r="FF2614" s="5" t="n">
        <v>3.75</v>
      </c>
      <c r="FG2614" s="5" t="n">
        <v>3.735</v>
      </c>
      <c r="FH2614" s="5" t="n">
        <v>3.775</v>
      </c>
      <c r="FI2614" s="5" t="n">
        <v>3.83</v>
      </c>
      <c r="FJ2614" s="5" t="n">
        <v>3.86</v>
      </c>
      <c r="FK2614" s="5" t="n">
        <v>3.872</v>
      </c>
      <c r="FL2614" s="5" t="n">
        <v>3.895</v>
      </c>
      <c r="FM2614" s="5" t="n">
        <v>4.03</v>
      </c>
      <c r="FN2614" s="5" t="n">
        <v>4.17</v>
      </c>
      <c r="FO2614" s="5" t="n">
        <v>4.216</v>
      </c>
      <c r="FP2614" s="5" t="n">
        <v>4.098</v>
      </c>
      <c r="FQ2614" s="5" t="n">
        <v>3.965</v>
      </c>
      <c r="FR2614" s="5" t="n">
        <v>3.78</v>
      </c>
      <c r="FS2614" s="5" t="n">
        <v>3.77</v>
      </c>
      <c r="FT2614" s="5" t="n">
        <v>3.8</v>
      </c>
    </row>
    <row r="2615" customFormat="false" ht="12.75" hidden="false" customHeight="false" outlineLevel="0" collapsed="false">
      <c r="A2615" s="1" t="n">
        <v>37042</v>
      </c>
      <c r="B2615" s="2" t="n">
        <f aca="false">WEEKDAY(A2615)</f>
        <v>5</v>
      </c>
      <c r="E2615" s="28" t="str">
        <f aca="false">VLOOKUP($B$4:$B$2636,$C$11:$D$17,2,FALSE())</f>
        <v>Thur</v>
      </c>
      <c r="EH2615" s="54"/>
      <c r="EI2615" s="54"/>
      <c r="EK2615" s="5" t="n">
        <v>3.914</v>
      </c>
      <c r="EL2615" s="5" t="n">
        <v>3.99</v>
      </c>
      <c r="EM2615" s="5" t="n">
        <v>4.022</v>
      </c>
      <c r="EN2615" s="5" t="n">
        <v>4.048</v>
      </c>
      <c r="EO2615" s="5" t="n">
        <v>4.21</v>
      </c>
      <c r="EP2615" s="5" t="n">
        <v>4.373</v>
      </c>
      <c r="EQ2615" s="5" t="n">
        <v>4.441</v>
      </c>
      <c r="ER2615" s="5" t="n">
        <v>4.324</v>
      </c>
      <c r="ES2615" s="5" t="n">
        <v>4.155</v>
      </c>
      <c r="ET2615" s="5" t="n">
        <v>3.81</v>
      </c>
      <c r="EU2615" s="5" t="n">
        <v>3.735</v>
      </c>
      <c r="EV2615" s="5" t="n">
        <v>3.78</v>
      </c>
      <c r="EW2615" s="5" t="n">
        <v>3.815</v>
      </c>
      <c r="EX2615" s="5" t="n">
        <v>3.835</v>
      </c>
      <c r="EY2615" s="5" t="n">
        <v>3.852</v>
      </c>
      <c r="EZ2615" s="5" t="n">
        <v>3.869</v>
      </c>
      <c r="FA2615" s="5" t="n">
        <v>3.984</v>
      </c>
      <c r="FB2615" s="5" t="n">
        <v>4.114</v>
      </c>
      <c r="FC2615" s="5" t="n">
        <v>4.174</v>
      </c>
      <c r="FD2615" s="5" t="n">
        <v>4.054</v>
      </c>
      <c r="FE2615" s="5" t="n">
        <v>3.907</v>
      </c>
      <c r="FF2615" s="5" t="n">
        <v>3.644</v>
      </c>
      <c r="FG2615" s="5" t="n">
        <v>3.629</v>
      </c>
      <c r="FH2615" s="5" t="n">
        <v>3.669</v>
      </c>
      <c r="FI2615" s="5" t="n">
        <v>3.724</v>
      </c>
      <c r="FJ2615" s="5" t="n">
        <v>3.754</v>
      </c>
      <c r="FK2615" s="5" t="n">
        <v>3.766</v>
      </c>
      <c r="FL2615" s="5" t="n">
        <v>3.789</v>
      </c>
      <c r="FM2615" s="5" t="n">
        <v>3.924</v>
      </c>
      <c r="FN2615" s="5" t="n">
        <v>4.064</v>
      </c>
      <c r="FO2615" s="5" t="n">
        <v>4.11</v>
      </c>
      <c r="FP2615" s="5" t="n">
        <v>3.992</v>
      </c>
      <c r="FQ2615" s="5" t="n">
        <v>3.859</v>
      </c>
      <c r="FR2615" s="5" t="n">
        <v>3.674</v>
      </c>
      <c r="FS2615" s="5" t="n">
        <v>3.664</v>
      </c>
      <c r="FT2615" s="5" t="n">
        <v>3.7</v>
      </c>
    </row>
    <row r="2616" customFormat="false" ht="12.75" hidden="false" customHeight="false" outlineLevel="0" collapsed="false">
      <c r="A2616" s="1" t="n">
        <v>37043</v>
      </c>
      <c r="B2616" s="2" t="n">
        <f aca="false">WEEKDAY(A2616)</f>
        <v>6</v>
      </c>
      <c r="E2616" s="28" t="str">
        <f aca="false">VLOOKUP($B$4:$B$2636,$C$11:$D$17,2,FALSE())</f>
        <v>Fri</v>
      </c>
      <c r="EH2616" s="54"/>
      <c r="EI2616" s="54"/>
      <c r="EK2616" s="5" t="n">
        <v>3.93</v>
      </c>
      <c r="EL2616" s="5" t="n">
        <v>4.009</v>
      </c>
      <c r="EM2616" s="5" t="n">
        <v>4.046</v>
      </c>
      <c r="EN2616" s="5" t="n">
        <v>4.079</v>
      </c>
      <c r="EO2616" s="5" t="n">
        <v>4.244</v>
      </c>
      <c r="EP2616" s="5" t="n">
        <v>4.409</v>
      </c>
      <c r="EQ2616" s="5" t="n">
        <v>4.477</v>
      </c>
      <c r="ER2616" s="5" t="n">
        <v>4.36</v>
      </c>
      <c r="ES2616" s="5" t="n">
        <v>4.19</v>
      </c>
      <c r="ET2616" s="5" t="n">
        <v>3.84</v>
      </c>
      <c r="EU2616" s="5" t="n">
        <v>3.765</v>
      </c>
      <c r="EV2616" s="5" t="n">
        <v>3.81</v>
      </c>
      <c r="EW2616" s="5" t="n">
        <v>3.85</v>
      </c>
      <c r="EX2616" s="5" t="n">
        <v>3.87</v>
      </c>
      <c r="EY2616" s="5" t="n">
        <v>3.887</v>
      </c>
      <c r="EZ2616" s="5" t="n">
        <v>3.905</v>
      </c>
      <c r="FA2616" s="5" t="n">
        <v>4.015</v>
      </c>
      <c r="FB2616" s="5" t="n">
        <v>4.145</v>
      </c>
      <c r="FC2616" s="5" t="n">
        <v>4.205</v>
      </c>
      <c r="FD2616" s="5" t="n">
        <v>4.085</v>
      </c>
      <c r="FE2616" s="5" t="n">
        <v>3.938</v>
      </c>
      <c r="FF2616" s="5" t="n">
        <v>3.675</v>
      </c>
      <c r="FG2616" s="5" t="n">
        <v>3.66</v>
      </c>
      <c r="FH2616" s="5" t="n">
        <v>3.7</v>
      </c>
      <c r="FI2616" s="5" t="n">
        <v>3.755</v>
      </c>
      <c r="FJ2616" s="5" t="n">
        <v>3.785</v>
      </c>
      <c r="FK2616" s="5" t="n">
        <v>3.797</v>
      </c>
      <c r="FL2616" s="5" t="n">
        <v>3.82</v>
      </c>
      <c r="FM2616" s="5" t="n">
        <v>3.955</v>
      </c>
      <c r="FN2616" s="5" t="n">
        <v>4.095</v>
      </c>
      <c r="FO2616" s="5" t="n">
        <v>4.141</v>
      </c>
      <c r="FP2616" s="5" t="n">
        <v>4.023</v>
      </c>
      <c r="FQ2616" s="5" t="n">
        <v>3.89</v>
      </c>
      <c r="FR2616" s="5" t="n">
        <v>3.705</v>
      </c>
      <c r="FS2616" s="5" t="n">
        <v>3.695</v>
      </c>
      <c r="FT2616" s="5" t="n">
        <v>3.731</v>
      </c>
    </row>
    <row r="2617" customFormat="false" ht="12.75" hidden="false" customHeight="false" outlineLevel="0" collapsed="false">
      <c r="A2617" s="1" t="n">
        <v>37046</v>
      </c>
      <c r="B2617" s="2" t="n">
        <f aca="false">WEEKDAY(A2617)</f>
        <v>2</v>
      </c>
      <c r="E2617" s="28" t="str">
        <f aca="false">VLOOKUP($B$4:$B$2636,$C$11:$D$17,2,FALSE())</f>
        <v>Mon</v>
      </c>
      <c r="EH2617" s="54"/>
      <c r="EI2617" s="54"/>
      <c r="EK2617" s="5" t="n">
        <v>4.069</v>
      </c>
      <c r="EL2617" s="5" t="n">
        <v>4.151</v>
      </c>
      <c r="EM2617" s="5" t="n">
        <v>4.188</v>
      </c>
      <c r="EN2617" s="5" t="n">
        <v>4.222</v>
      </c>
      <c r="EO2617" s="5" t="n">
        <v>4.387</v>
      </c>
      <c r="EP2617" s="5" t="n">
        <v>4.552</v>
      </c>
      <c r="EQ2617" s="5" t="n">
        <v>4.62</v>
      </c>
      <c r="ER2617" s="5" t="n">
        <v>4.495</v>
      </c>
      <c r="ES2617" s="5" t="n">
        <v>4.325</v>
      </c>
      <c r="ET2617" s="5" t="n">
        <v>3.955</v>
      </c>
      <c r="EU2617" s="5" t="n">
        <v>3.88</v>
      </c>
      <c r="EV2617" s="5" t="n">
        <v>3.925</v>
      </c>
      <c r="EW2617" s="5" t="n">
        <v>3.96</v>
      </c>
      <c r="EX2617" s="5" t="n">
        <v>3.975</v>
      </c>
      <c r="EY2617" s="5" t="n">
        <v>3.992</v>
      </c>
      <c r="EZ2617" s="5" t="n">
        <v>4.01</v>
      </c>
      <c r="FA2617" s="5" t="n">
        <v>4.118</v>
      </c>
      <c r="FB2617" s="5" t="n">
        <v>4.248</v>
      </c>
      <c r="FC2617" s="5" t="n">
        <v>4.305</v>
      </c>
      <c r="FD2617" s="5" t="n">
        <v>4.185</v>
      </c>
      <c r="FE2617" s="5" t="n">
        <v>4.038</v>
      </c>
      <c r="FF2617" s="5" t="n">
        <v>3.775</v>
      </c>
      <c r="FG2617" s="5" t="n">
        <v>3.76</v>
      </c>
      <c r="FH2617" s="5" t="n">
        <v>3.8</v>
      </c>
      <c r="FI2617" s="5" t="n">
        <v>3.855</v>
      </c>
      <c r="FJ2617" s="5" t="n">
        <v>3.885</v>
      </c>
      <c r="FK2617" s="5" t="n">
        <v>3.897</v>
      </c>
      <c r="FL2617" s="5" t="n">
        <v>3.92</v>
      </c>
      <c r="FM2617" s="5" t="n">
        <v>4.055</v>
      </c>
      <c r="FN2617" s="5" t="n">
        <v>4.195</v>
      </c>
      <c r="FO2617" s="5" t="n">
        <v>4.241</v>
      </c>
      <c r="FP2617" s="5" t="n">
        <v>4.123</v>
      </c>
      <c r="FQ2617" s="5" t="n">
        <v>3.99</v>
      </c>
      <c r="FR2617" s="5" t="n">
        <v>3.805</v>
      </c>
      <c r="FS2617" s="5" t="n">
        <v>3.795</v>
      </c>
      <c r="FT2617" s="5" t="n">
        <v>3.831</v>
      </c>
    </row>
    <row r="2618" customFormat="false" ht="12.75" hidden="false" customHeight="false" outlineLevel="0" collapsed="false">
      <c r="A2618" s="1" t="n">
        <v>37047</v>
      </c>
      <c r="B2618" s="2" t="n">
        <f aca="false">WEEKDAY(A2618)</f>
        <v>3</v>
      </c>
      <c r="E2618" s="28" t="str">
        <f aca="false">VLOOKUP($B$4:$B$2636,$C$11:$D$17,2,FALSE())</f>
        <v>Tue</v>
      </c>
      <c r="EH2618" s="54"/>
      <c r="EI2618" s="54"/>
      <c r="EK2618" s="5" t="n">
        <v>3.892</v>
      </c>
      <c r="EL2618" s="5" t="n">
        <v>3.975</v>
      </c>
      <c r="EM2618" s="5" t="n">
        <v>4.014</v>
      </c>
      <c r="EN2618" s="5" t="n">
        <v>4.054</v>
      </c>
      <c r="EO2618" s="5" t="n">
        <v>4.232</v>
      </c>
      <c r="EP2618" s="5" t="n">
        <v>4.404</v>
      </c>
      <c r="EQ2618" s="5" t="n">
        <v>4.474</v>
      </c>
      <c r="ER2618" s="5" t="n">
        <v>4.364</v>
      </c>
      <c r="ES2618" s="5" t="n">
        <v>4.199</v>
      </c>
      <c r="ET2618" s="5" t="n">
        <v>3.839</v>
      </c>
      <c r="EU2618" s="5" t="n">
        <v>3.769</v>
      </c>
      <c r="EV2618" s="5" t="n">
        <v>3.819</v>
      </c>
      <c r="EW2618" s="5" t="n">
        <v>3.859</v>
      </c>
      <c r="EX2618" s="5" t="n">
        <v>3.884</v>
      </c>
      <c r="EY2618" s="5" t="n">
        <v>3.902</v>
      </c>
      <c r="EZ2618" s="5" t="n">
        <v>3.92</v>
      </c>
      <c r="FA2618" s="5" t="n">
        <v>4.028</v>
      </c>
      <c r="FB2618" s="5" t="n">
        <v>4.16</v>
      </c>
      <c r="FC2618" s="5" t="n">
        <v>4.225</v>
      </c>
      <c r="FD2618" s="5" t="n">
        <v>4.11</v>
      </c>
      <c r="FE2618" s="5" t="n">
        <v>3.962</v>
      </c>
      <c r="FF2618" s="5" t="n">
        <v>3.7</v>
      </c>
      <c r="FG2618" s="5" t="n">
        <v>3.69</v>
      </c>
      <c r="FH2618" s="5" t="n">
        <v>3.73</v>
      </c>
      <c r="FI2618" s="5" t="n">
        <v>3.785</v>
      </c>
      <c r="FJ2618" s="5" t="n">
        <v>3.815</v>
      </c>
      <c r="FK2618" s="5" t="n">
        <v>3.827</v>
      </c>
      <c r="FL2618" s="5" t="n">
        <v>3.85</v>
      </c>
      <c r="FM2618" s="5" t="n">
        <v>3.985</v>
      </c>
      <c r="FN2618" s="5" t="n">
        <v>4.125</v>
      </c>
      <c r="FO2618" s="5" t="n">
        <v>4.171</v>
      </c>
      <c r="FP2618" s="5" t="n">
        <v>4.053</v>
      </c>
      <c r="FQ2618" s="5" t="n">
        <v>3.92</v>
      </c>
      <c r="FR2618" s="5" t="n">
        <v>3.735</v>
      </c>
      <c r="FS2618" s="5" t="n">
        <v>3.725</v>
      </c>
      <c r="FT2618" s="5" t="n">
        <v>3.761</v>
      </c>
    </row>
    <row r="2619" customFormat="false" ht="12.75" hidden="false" customHeight="false" outlineLevel="0" collapsed="false">
      <c r="A2619" s="1" t="n">
        <v>37048</v>
      </c>
      <c r="B2619" s="2" t="n">
        <f aca="false">WEEKDAY(A2619)</f>
        <v>4</v>
      </c>
      <c r="E2619" s="28" t="str">
        <f aca="false">VLOOKUP($B$4:$B$2636,$C$11:$D$17,2,FALSE())</f>
        <v>Wed</v>
      </c>
      <c r="EH2619" s="54"/>
      <c r="EI2619" s="54"/>
      <c r="EK2619" s="5" t="n">
        <v>3.801</v>
      </c>
      <c r="EL2619" s="5" t="n">
        <v>3.888</v>
      </c>
      <c r="EM2619" s="5" t="n">
        <v>3.928</v>
      </c>
      <c r="EN2619" s="5" t="n">
        <v>3.97</v>
      </c>
      <c r="EO2619" s="5" t="n">
        <v>4.153</v>
      </c>
      <c r="EP2619" s="5" t="n">
        <v>4.333</v>
      </c>
      <c r="EQ2619" s="5" t="n">
        <v>4.403</v>
      </c>
      <c r="ER2619" s="5" t="n">
        <v>4.293</v>
      </c>
      <c r="ES2619" s="5" t="n">
        <v>4.13</v>
      </c>
      <c r="ET2619" s="5" t="n">
        <v>3.78</v>
      </c>
      <c r="EU2619" s="5" t="n">
        <v>3.71</v>
      </c>
      <c r="EV2619" s="5" t="n">
        <v>3.76</v>
      </c>
      <c r="EW2619" s="5" t="n">
        <v>3.795</v>
      </c>
      <c r="EX2619" s="5" t="n">
        <v>3.825</v>
      </c>
      <c r="EY2619" s="5" t="n">
        <v>3.843</v>
      </c>
      <c r="EZ2619" s="5" t="n">
        <v>3.863</v>
      </c>
      <c r="FA2619" s="5" t="n">
        <v>3.978</v>
      </c>
      <c r="FB2619" s="5" t="n">
        <v>4.11</v>
      </c>
      <c r="FC2619" s="5" t="n">
        <v>4.175</v>
      </c>
      <c r="FD2619" s="5" t="n">
        <v>4.06</v>
      </c>
      <c r="FE2619" s="5" t="n">
        <v>3.912</v>
      </c>
      <c r="FF2619" s="5" t="n">
        <v>3.65</v>
      </c>
      <c r="FG2619" s="5" t="n">
        <v>3.64</v>
      </c>
      <c r="FH2619" s="5" t="n">
        <v>3.68</v>
      </c>
      <c r="FI2619" s="5" t="n">
        <v>3.735</v>
      </c>
      <c r="FJ2619" s="5" t="n">
        <v>3.765</v>
      </c>
      <c r="FK2619" s="5" t="n">
        <v>3.777</v>
      </c>
      <c r="FL2619" s="5" t="n">
        <v>3.8</v>
      </c>
      <c r="FM2619" s="5" t="n">
        <v>3.935</v>
      </c>
      <c r="FN2619" s="5" t="n">
        <v>4.075</v>
      </c>
      <c r="FO2619" s="5" t="n">
        <v>4.121</v>
      </c>
      <c r="FP2619" s="5" t="n">
        <v>4.003</v>
      </c>
      <c r="FQ2619" s="5" t="n">
        <v>3.87</v>
      </c>
      <c r="FR2619" s="5" t="n">
        <v>3.685</v>
      </c>
      <c r="FS2619" s="5" t="n">
        <v>3.675</v>
      </c>
      <c r="FT2619" s="5" t="n">
        <v>3.711</v>
      </c>
    </row>
    <row r="2620" customFormat="false" ht="12.75" hidden="false" customHeight="false" outlineLevel="0" collapsed="false">
      <c r="A2620" s="1" t="n">
        <v>37049</v>
      </c>
      <c r="B2620" s="2" t="n">
        <f aca="false">WEEKDAY(A2620)</f>
        <v>5</v>
      </c>
      <c r="E2620" s="28" t="str">
        <f aca="false">VLOOKUP($B$4:$B$2636,$C$11:$D$17,2,FALSE())</f>
        <v>Thur</v>
      </c>
      <c r="EH2620" s="54"/>
      <c r="EI2620" s="54"/>
      <c r="EK2620" s="5" t="n">
        <v>3.79</v>
      </c>
      <c r="EL2620" s="5" t="n">
        <v>3.877</v>
      </c>
      <c r="EM2620" s="5" t="n">
        <v>3.921</v>
      </c>
      <c r="EN2620" s="5" t="n">
        <v>3.967</v>
      </c>
      <c r="EO2620" s="5" t="n">
        <v>4.152</v>
      </c>
      <c r="EP2620" s="5" t="n">
        <v>4.335</v>
      </c>
      <c r="EQ2620" s="5" t="n">
        <v>4.405</v>
      </c>
      <c r="ER2620" s="5" t="n">
        <v>4.295</v>
      </c>
      <c r="ES2620" s="5" t="n">
        <v>4.13</v>
      </c>
      <c r="ET2620" s="5" t="n">
        <v>3.78</v>
      </c>
      <c r="EU2620" s="5" t="n">
        <v>3.71</v>
      </c>
      <c r="EV2620" s="5" t="n">
        <v>3.76</v>
      </c>
      <c r="EW2620" s="5" t="n">
        <v>3.795</v>
      </c>
      <c r="EX2620" s="5" t="n">
        <v>3.825</v>
      </c>
      <c r="EY2620" s="5" t="n">
        <v>3.843</v>
      </c>
      <c r="EZ2620" s="5" t="n">
        <v>3.863</v>
      </c>
      <c r="FA2620" s="5" t="n">
        <v>3.983</v>
      </c>
      <c r="FB2620" s="5" t="n">
        <v>4.115</v>
      </c>
      <c r="FC2620" s="5" t="n">
        <v>4.18</v>
      </c>
      <c r="FD2620" s="5" t="n">
        <v>4.065</v>
      </c>
      <c r="FE2620" s="5" t="n">
        <v>3.917</v>
      </c>
      <c r="FF2620" s="5" t="n">
        <v>3.655</v>
      </c>
      <c r="FG2620" s="5" t="n">
        <v>3.645</v>
      </c>
      <c r="FH2620" s="5" t="n">
        <v>3.685</v>
      </c>
      <c r="FI2620" s="5" t="n">
        <v>3.74</v>
      </c>
      <c r="FJ2620" s="5" t="n">
        <v>3.77</v>
      </c>
      <c r="FK2620" s="5" t="n">
        <v>3.782</v>
      </c>
      <c r="FL2620" s="5" t="n">
        <v>3.805</v>
      </c>
      <c r="FM2620" s="5" t="n">
        <v>3.94</v>
      </c>
      <c r="FN2620" s="5" t="n">
        <v>4.08</v>
      </c>
      <c r="FO2620" s="5" t="n">
        <v>4.126</v>
      </c>
      <c r="FP2620" s="5" t="n">
        <v>4.008</v>
      </c>
      <c r="FQ2620" s="5" t="n">
        <v>3.875</v>
      </c>
      <c r="FR2620" s="5" t="n">
        <v>3.69</v>
      </c>
      <c r="FS2620" s="5" t="n">
        <v>3.68</v>
      </c>
      <c r="FT2620" s="5" t="n">
        <v>3.716</v>
      </c>
    </row>
    <row r="2621" customFormat="false" ht="12.75" hidden="false" customHeight="false" outlineLevel="0" collapsed="false">
      <c r="A2621" s="1" t="n">
        <v>37050</v>
      </c>
      <c r="B2621" s="2" t="n">
        <f aca="false">WEEKDAY(A2621)</f>
        <v>6</v>
      </c>
      <c r="E2621" s="28" t="str">
        <f aca="false">VLOOKUP($B$4:$B$2636,$C$11:$D$17,2,FALSE())</f>
        <v>Fri</v>
      </c>
      <c r="EH2621" s="54"/>
      <c r="EI2621" s="54"/>
      <c r="EK2621" s="5" t="n">
        <v>3.922</v>
      </c>
      <c r="EL2621" s="5" t="n">
        <v>4.018</v>
      </c>
      <c r="EM2621" s="5" t="n">
        <v>4.065</v>
      </c>
      <c r="EN2621" s="5" t="n">
        <v>4.112</v>
      </c>
      <c r="EO2621" s="5" t="n">
        <v>4.302</v>
      </c>
      <c r="EP2621" s="5" t="n">
        <v>4.49</v>
      </c>
      <c r="EQ2621" s="5" t="n">
        <v>4.557</v>
      </c>
      <c r="ER2621" s="5" t="n">
        <v>4.447</v>
      </c>
      <c r="ES2621" s="5" t="n">
        <v>4.277</v>
      </c>
      <c r="ET2621" s="5" t="n">
        <v>3.912</v>
      </c>
      <c r="EU2621" s="5" t="n">
        <v>3.842</v>
      </c>
      <c r="EV2621" s="5" t="n">
        <v>3.892</v>
      </c>
      <c r="EW2621" s="5" t="n">
        <v>3.922</v>
      </c>
      <c r="EX2621" s="5" t="n">
        <v>3.947</v>
      </c>
      <c r="EY2621" s="5" t="n">
        <v>3.965</v>
      </c>
      <c r="EZ2621" s="5" t="n">
        <v>3.985</v>
      </c>
      <c r="FA2621" s="5" t="n">
        <v>4.105</v>
      </c>
      <c r="FB2621" s="5" t="n">
        <v>4.237</v>
      </c>
      <c r="FC2621" s="5" t="n">
        <v>4.302</v>
      </c>
      <c r="FD2621" s="5" t="n">
        <v>4.187</v>
      </c>
      <c r="FE2621" s="5" t="n">
        <v>4.039</v>
      </c>
      <c r="FF2621" s="5" t="n">
        <v>3.777</v>
      </c>
      <c r="FG2621" s="5" t="n">
        <v>3.757</v>
      </c>
      <c r="FH2621" s="5" t="n">
        <v>3.785</v>
      </c>
      <c r="FI2621" s="5" t="n">
        <v>3.84</v>
      </c>
      <c r="FJ2621" s="5" t="n">
        <v>3.87</v>
      </c>
      <c r="FK2621" s="5" t="n">
        <v>3.882</v>
      </c>
      <c r="FL2621" s="5" t="n">
        <v>3.905</v>
      </c>
      <c r="FM2621" s="5" t="n">
        <v>4.04</v>
      </c>
      <c r="FN2621" s="5" t="n">
        <v>4.18</v>
      </c>
      <c r="FO2621" s="5" t="n">
        <v>4.226</v>
      </c>
      <c r="FP2621" s="5" t="n">
        <v>4.108</v>
      </c>
      <c r="FQ2621" s="5" t="n">
        <v>3.975</v>
      </c>
      <c r="FR2621" s="5" t="n">
        <v>3.79</v>
      </c>
      <c r="FS2621" s="5" t="n">
        <v>3.78</v>
      </c>
      <c r="FT2621" s="5" t="n">
        <v>3.816</v>
      </c>
    </row>
    <row r="2622" customFormat="false" ht="12.75" hidden="false" customHeight="false" outlineLevel="0" collapsed="false">
      <c r="A2622" s="1" t="n">
        <v>37053</v>
      </c>
      <c r="B2622" s="2" t="n">
        <f aca="false">WEEKDAY(A2622)</f>
        <v>2</v>
      </c>
      <c r="E2622" s="28" t="str">
        <f aca="false">VLOOKUP($B$4:$B$2636,$C$11:$D$17,2,FALSE())</f>
        <v>Mon</v>
      </c>
      <c r="EH2622" s="54"/>
      <c r="EI2622" s="54"/>
      <c r="EK2622" s="5" t="n">
        <v>4.179</v>
      </c>
      <c r="EL2622" s="5" t="n">
        <v>4.271</v>
      </c>
      <c r="EM2622" s="5" t="n">
        <v>4.32</v>
      </c>
      <c r="EN2622" s="5" t="n">
        <v>4.367</v>
      </c>
      <c r="EO2622" s="5" t="n">
        <v>4.56</v>
      </c>
      <c r="EP2622" s="5" t="n">
        <v>4.752</v>
      </c>
      <c r="EQ2622" s="5" t="n">
        <v>4.819</v>
      </c>
      <c r="ER2622" s="5" t="n">
        <v>4.694</v>
      </c>
      <c r="ES2622" s="5" t="n">
        <v>4.519</v>
      </c>
      <c r="ET2622" s="5" t="n">
        <v>4.119</v>
      </c>
      <c r="EU2622" s="5" t="n">
        <v>4.042</v>
      </c>
      <c r="EV2622" s="5" t="n">
        <v>4.089</v>
      </c>
      <c r="EW2622" s="5" t="n">
        <v>4.119</v>
      </c>
      <c r="EX2622" s="5" t="n">
        <v>4.144</v>
      </c>
      <c r="EY2622" s="5" t="n">
        <v>4.162</v>
      </c>
      <c r="EZ2622" s="5" t="n">
        <v>4.182</v>
      </c>
      <c r="FA2622" s="5" t="n">
        <v>4.297</v>
      </c>
      <c r="FB2622" s="5" t="n">
        <v>4.427</v>
      </c>
      <c r="FC2622" s="5" t="n">
        <v>4.492</v>
      </c>
      <c r="FD2622" s="5" t="n">
        <v>4.377</v>
      </c>
      <c r="FE2622" s="5" t="n">
        <v>4.229</v>
      </c>
      <c r="FF2622" s="5" t="n">
        <v>3.967</v>
      </c>
      <c r="FG2622" s="5" t="n">
        <v>3.947</v>
      </c>
      <c r="FH2622" s="5" t="n">
        <v>3.975</v>
      </c>
      <c r="FI2622" s="5" t="n">
        <v>4.03</v>
      </c>
      <c r="FJ2622" s="5" t="n">
        <v>4.06</v>
      </c>
      <c r="FK2622" s="5" t="n">
        <v>4.072</v>
      </c>
      <c r="FL2622" s="5" t="n">
        <v>4.095</v>
      </c>
      <c r="FM2622" s="5" t="n">
        <v>4.23</v>
      </c>
      <c r="FN2622" s="5" t="n">
        <v>4.37</v>
      </c>
      <c r="FO2622" s="5" t="n">
        <v>4.416</v>
      </c>
      <c r="FP2622" s="5" t="n">
        <v>4.298</v>
      </c>
      <c r="FQ2622" s="5" t="n">
        <v>4.165</v>
      </c>
      <c r="FR2622" s="5" t="n">
        <v>3.98</v>
      </c>
      <c r="FS2622" s="5" t="n">
        <v>3.97</v>
      </c>
      <c r="FT2622" s="5" t="n">
        <v>4.006</v>
      </c>
    </row>
    <row r="2623" customFormat="false" ht="12.75" hidden="false" customHeight="false" outlineLevel="0" collapsed="false">
      <c r="A2623" s="1" t="n">
        <v>37054</v>
      </c>
      <c r="B2623" s="2" t="n">
        <f aca="false">WEEKDAY(A2623)</f>
        <v>3</v>
      </c>
      <c r="E2623" s="28" t="str">
        <f aca="false">VLOOKUP($B$4:$B$2636,$C$11:$D$17,2,FALSE())</f>
        <v>Tue</v>
      </c>
      <c r="EH2623" s="54"/>
      <c r="EI2623" s="54"/>
      <c r="EK2623" s="5" t="n">
        <v>4.301</v>
      </c>
      <c r="EL2623" s="5" t="n">
        <v>4.397</v>
      </c>
      <c r="EM2623" s="5" t="n">
        <v>4.447</v>
      </c>
      <c r="EN2623" s="5" t="n">
        <v>4.497</v>
      </c>
      <c r="EO2623" s="5" t="n">
        <v>4.691</v>
      </c>
      <c r="EP2623" s="5" t="n">
        <v>4.884</v>
      </c>
      <c r="EQ2623" s="5" t="n">
        <v>4.949</v>
      </c>
      <c r="ER2623" s="5" t="n">
        <v>4.824</v>
      </c>
      <c r="ES2623" s="5" t="n">
        <v>4.644</v>
      </c>
      <c r="ET2623" s="5" t="n">
        <v>4.229</v>
      </c>
      <c r="EU2623" s="5" t="n">
        <v>4.154</v>
      </c>
      <c r="EV2623" s="5" t="n">
        <v>4.199</v>
      </c>
      <c r="EW2623" s="5" t="n">
        <v>4.235</v>
      </c>
      <c r="EX2623" s="5" t="n">
        <v>4.26</v>
      </c>
      <c r="EY2623" s="5" t="n">
        <v>4.278</v>
      </c>
      <c r="EZ2623" s="5" t="n">
        <v>4.298</v>
      </c>
      <c r="FA2623" s="5" t="n">
        <v>4.428</v>
      </c>
      <c r="FB2623" s="5" t="n">
        <v>4.558</v>
      </c>
      <c r="FC2623" s="5" t="n">
        <v>4.623</v>
      </c>
      <c r="FD2623" s="5" t="n">
        <v>4.508</v>
      </c>
      <c r="FE2623" s="5" t="n">
        <v>4.36</v>
      </c>
      <c r="FF2623" s="5" t="n">
        <v>4.045</v>
      </c>
      <c r="FG2623" s="5" t="n">
        <v>4.015</v>
      </c>
      <c r="FH2623" s="5" t="n">
        <v>4.043</v>
      </c>
      <c r="FI2623" s="5" t="n">
        <v>4.098</v>
      </c>
      <c r="FJ2623" s="5" t="n">
        <v>4.128</v>
      </c>
      <c r="FK2623" s="5" t="n">
        <v>4.14</v>
      </c>
      <c r="FL2623" s="5" t="n">
        <v>4.163</v>
      </c>
      <c r="FM2623" s="5" t="n">
        <v>4.298</v>
      </c>
      <c r="FN2623" s="5" t="n">
        <v>4.438</v>
      </c>
      <c r="FO2623" s="5" t="n">
        <v>4.484</v>
      </c>
      <c r="FP2623" s="5" t="n">
        <v>4.366</v>
      </c>
      <c r="FQ2623" s="5" t="n">
        <v>4.233</v>
      </c>
      <c r="FR2623" s="5" t="n">
        <v>4.038</v>
      </c>
      <c r="FS2623" s="5" t="n">
        <v>4.028</v>
      </c>
      <c r="FT2623" s="5" t="n">
        <v>4.064</v>
      </c>
    </row>
    <row r="2624" customFormat="false" ht="12.75" hidden="false" customHeight="false" outlineLevel="0" collapsed="false">
      <c r="A2624" s="1" t="n">
        <v>37055</v>
      </c>
      <c r="B2624" s="2" t="n">
        <f aca="false">WEEKDAY(A2624)</f>
        <v>4</v>
      </c>
      <c r="E2624" s="28" t="str">
        <f aca="false">VLOOKUP($B$4:$B$2636,$C$11:$D$17,2,FALSE())</f>
        <v>Wed</v>
      </c>
      <c r="EH2624" s="54"/>
      <c r="EI2624" s="54"/>
      <c r="EK2624" s="5" t="n">
        <v>4.112</v>
      </c>
      <c r="EL2624" s="5" t="n">
        <v>4.211</v>
      </c>
      <c r="EM2624" s="5" t="n">
        <v>4.262</v>
      </c>
      <c r="EN2624" s="5" t="n">
        <v>4.312</v>
      </c>
      <c r="EO2624" s="5" t="n">
        <v>4.511</v>
      </c>
      <c r="EP2624" s="5" t="n">
        <v>4.709</v>
      </c>
      <c r="EQ2624" s="5" t="n">
        <v>4.774</v>
      </c>
      <c r="ER2624" s="5" t="n">
        <v>4.649</v>
      </c>
      <c r="ES2624" s="5" t="n">
        <v>4.469</v>
      </c>
      <c r="ET2624" s="5" t="n">
        <v>4.053</v>
      </c>
      <c r="EU2624" s="5" t="n">
        <v>3.978</v>
      </c>
      <c r="EV2624" s="5" t="n">
        <v>4.021</v>
      </c>
      <c r="EW2624" s="5" t="n">
        <v>4.059</v>
      </c>
      <c r="EX2624" s="5" t="n">
        <v>4.084</v>
      </c>
      <c r="EY2624" s="5" t="n">
        <v>4.104</v>
      </c>
      <c r="EZ2624" s="5" t="n">
        <v>4.129</v>
      </c>
      <c r="FA2624" s="5" t="n">
        <v>4.264</v>
      </c>
      <c r="FB2624" s="5" t="n">
        <v>4.399</v>
      </c>
      <c r="FC2624" s="5" t="n">
        <v>4.464</v>
      </c>
      <c r="FD2624" s="5" t="n">
        <v>4.349</v>
      </c>
      <c r="FE2624" s="5" t="n">
        <v>4.201</v>
      </c>
      <c r="FF2624" s="5" t="n">
        <v>3.886</v>
      </c>
      <c r="FG2624" s="5" t="n">
        <v>3.856</v>
      </c>
      <c r="FH2624" s="5" t="n">
        <v>3.891</v>
      </c>
      <c r="FI2624" s="5" t="n">
        <v>3.938</v>
      </c>
      <c r="FJ2624" s="5" t="n">
        <v>3.968</v>
      </c>
      <c r="FK2624" s="5" t="n">
        <v>3.982</v>
      </c>
      <c r="FL2624" s="5" t="n">
        <v>4.005</v>
      </c>
      <c r="FM2624" s="5" t="n">
        <v>4.14</v>
      </c>
      <c r="FN2624" s="5" t="n">
        <v>4.28</v>
      </c>
      <c r="FO2624" s="5" t="n">
        <v>4.326</v>
      </c>
      <c r="FP2624" s="5" t="n">
        <v>4.208</v>
      </c>
      <c r="FQ2624" s="5" t="n">
        <v>4.075</v>
      </c>
      <c r="FR2624" s="5" t="n">
        <v>3.86</v>
      </c>
      <c r="FS2624" s="5" t="n">
        <v>3.85</v>
      </c>
      <c r="FT2624" s="5" t="n">
        <v>3.886</v>
      </c>
    </row>
    <row r="2625" customFormat="false" ht="12.75" hidden="false" customHeight="false" outlineLevel="0" collapsed="false">
      <c r="A2625" s="1" t="n">
        <v>37056</v>
      </c>
      <c r="B2625" s="2" t="n">
        <f aca="false">WEEKDAY(A2625)</f>
        <v>5</v>
      </c>
      <c r="E2625" s="28" t="str">
        <f aca="false">VLOOKUP($B$4:$B$2636,$C$11:$D$17,2,FALSE())</f>
        <v>Thur</v>
      </c>
      <c r="EH2625" s="54"/>
      <c r="EI2625" s="54"/>
      <c r="EK2625" s="5" t="n">
        <v>4.038</v>
      </c>
      <c r="EL2625" s="5" t="n">
        <v>4.123</v>
      </c>
      <c r="EM2625" s="5" t="n">
        <v>4.171</v>
      </c>
      <c r="EN2625" s="5" t="n">
        <v>4.218</v>
      </c>
      <c r="EO2625" s="5" t="n">
        <v>4.415</v>
      </c>
      <c r="EP2625" s="5" t="n">
        <v>4.612</v>
      </c>
      <c r="EQ2625" s="5" t="n">
        <v>4.675</v>
      </c>
      <c r="ER2625" s="5" t="n">
        <v>4.54</v>
      </c>
      <c r="ES2625" s="5" t="n">
        <v>4.35</v>
      </c>
      <c r="ET2625" s="5" t="n">
        <v>3.925</v>
      </c>
      <c r="EU2625" s="5" t="n">
        <v>3.85</v>
      </c>
      <c r="EV2625" s="5" t="n">
        <v>3.895</v>
      </c>
      <c r="EW2625" s="5" t="n">
        <v>3.935</v>
      </c>
      <c r="EX2625" s="5" t="n">
        <v>3.96</v>
      </c>
      <c r="EY2625" s="5" t="n">
        <v>3.98</v>
      </c>
      <c r="EZ2625" s="5" t="n">
        <v>4.005</v>
      </c>
      <c r="FA2625" s="5" t="n">
        <v>4.14</v>
      </c>
      <c r="FB2625" s="5" t="n">
        <v>4.275</v>
      </c>
      <c r="FC2625" s="5" t="n">
        <v>4.34</v>
      </c>
      <c r="FD2625" s="5" t="n">
        <v>4.225</v>
      </c>
      <c r="FE2625" s="5" t="n">
        <v>4.077</v>
      </c>
      <c r="FF2625" s="5" t="n">
        <v>3.762</v>
      </c>
      <c r="FG2625" s="5" t="n">
        <v>3.732</v>
      </c>
      <c r="FH2625" s="5" t="n">
        <v>3.767</v>
      </c>
      <c r="FI2625" s="5" t="n">
        <v>3.814</v>
      </c>
      <c r="FJ2625" s="5" t="n">
        <v>3.844</v>
      </c>
      <c r="FK2625" s="5" t="n">
        <v>3.858</v>
      </c>
      <c r="FL2625" s="5" t="n">
        <v>3.881</v>
      </c>
      <c r="FM2625" s="5" t="n">
        <v>4.016</v>
      </c>
      <c r="FN2625" s="5" t="n">
        <v>4.156</v>
      </c>
      <c r="FO2625" s="5" t="n">
        <v>4.202</v>
      </c>
      <c r="FP2625" s="5" t="n">
        <v>4.084</v>
      </c>
      <c r="FQ2625" s="5" t="n">
        <v>3.951</v>
      </c>
      <c r="FR2625" s="5" t="n">
        <v>3.736</v>
      </c>
      <c r="FS2625" s="5" t="n">
        <v>3.726</v>
      </c>
      <c r="FT2625" s="5" t="n">
        <v>3.762</v>
      </c>
    </row>
    <row r="2626" customFormat="false" ht="12.75" hidden="false" customHeight="false" outlineLevel="0" collapsed="false">
      <c r="A2626" s="1" t="n">
        <v>37057</v>
      </c>
      <c r="B2626" s="2" t="n">
        <f aca="false">WEEKDAY(A2626)</f>
        <v>6</v>
      </c>
      <c r="E2626" s="28" t="str">
        <f aca="false">VLOOKUP($B$4:$B$2636,$C$11:$D$17,2,FALSE())</f>
        <v>Fri</v>
      </c>
      <c r="EH2626" s="54"/>
      <c r="EI2626" s="54"/>
      <c r="EK2626" s="5" t="n">
        <v>3.979</v>
      </c>
      <c r="EL2626" s="5" t="n">
        <v>4.065</v>
      </c>
      <c r="EM2626" s="5" t="n">
        <v>4.11</v>
      </c>
      <c r="EN2626" s="5" t="n">
        <v>4.155</v>
      </c>
      <c r="EO2626" s="5" t="n">
        <v>4.35</v>
      </c>
      <c r="EP2626" s="5" t="n">
        <v>4.545</v>
      </c>
      <c r="EQ2626" s="5" t="n">
        <v>4.608</v>
      </c>
      <c r="ER2626" s="5" t="n">
        <v>4.465</v>
      </c>
      <c r="ES2626" s="5" t="n">
        <v>4.265</v>
      </c>
      <c r="ET2626" s="5" t="n">
        <v>3.825</v>
      </c>
      <c r="EU2626" s="5" t="n">
        <v>3.75</v>
      </c>
      <c r="EV2626" s="5" t="n">
        <v>3.795</v>
      </c>
      <c r="EW2626" s="5" t="n">
        <v>3.835</v>
      </c>
      <c r="EX2626" s="5" t="n">
        <v>3.86</v>
      </c>
      <c r="EY2626" s="5" t="n">
        <v>3.88</v>
      </c>
      <c r="EZ2626" s="5" t="n">
        <v>3.905</v>
      </c>
      <c r="FA2626" s="5" t="n">
        <v>4.045</v>
      </c>
      <c r="FB2626" s="5" t="n">
        <v>4.185</v>
      </c>
      <c r="FC2626" s="5" t="n">
        <v>4.25</v>
      </c>
      <c r="FD2626" s="5" t="n">
        <v>4.135</v>
      </c>
      <c r="FE2626" s="5" t="n">
        <v>3.987</v>
      </c>
      <c r="FF2626" s="5" t="n">
        <v>3.672</v>
      </c>
      <c r="FG2626" s="5" t="n">
        <v>3.642</v>
      </c>
      <c r="FH2626" s="5" t="n">
        <v>3.677</v>
      </c>
      <c r="FI2626" s="5" t="n">
        <v>3.724</v>
      </c>
      <c r="FJ2626" s="5" t="n">
        <v>3.754</v>
      </c>
      <c r="FK2626" s="5" t="n">
        <v>3.768</v>
      </c>
      <c r="FL2626" s="5" t="n">
        <v>3.791</v>
      </c>
      <c r="FM2626" s="5" t="n">
        <v>3.926</v>
      </c>
      <c r="FN2626" s="5" t="n">
        <v>4.066</v>
      </c>
      <c r="FO2626" s="5" t="n">
        <v>4.112</v>
      </c>
      <c r="FP2626" s="5" t="n">
        <v>3.994</v>
      </c>
      <c r="FQ2626" s="5" t="n">
        <v>3.861</v>
      </c>
      <c r="FR2626" s="5" t="n">
        <v>3.646</v>
      </c>
      <c r="FS2626" s="5" t="n">
        <v>3.636</v>
      </c>
      <c r="FT2626" s="5" t="n">
        <v>3.672</v>
      </c>
    </row>
    <row r="2627" customFormat="false" ht="12.75" hidden="false" customHeight="false" outlineLevel="0" collapsed="false">
      <c r="A2627" s="1" t="n">
        <v>37060</v>
      </c>
      <c r="B2627" s="2" t="n">
        <f aca="false">WEEKDAY(A2627)</f>
        <v>2</v>
      </c>
      <c r="E2627" s="28" t="str">
        <f aca="false">VLOOKUP($B$4:$B$2636,$C$11:$D$17,2,FALSE())</f>
        <v>Mon</v>
      </c>
      <c r="EH2627" s="54"/>
      <c r="EI2627" s="54"/>
      <c r="EJ2627" s="55"/>
      <c r="EK2627" s="5" t="n">
        <v>3.939</v>
      </c>
      <c r="EL2627" s="5" t="n">
        <v>4.024</v>
      </c>
      <c r="EM2627" s="5" t="n">
        <v>4.069</v>
      </c>
      <c r="EN2627" s="5" t="n">
        <v>4.114</v>
      </c>
      <c r="EO2627" s="5" t="n">
        <v>4.305</v>
      </c>
      <c r="EP2627" s="5" t="n">
        <v>4.495</v>
      </c>
      <c r="EQ2627" s="5" t="n">
        <v>4.555</v>
      </c>
      <c r="ER2627" s="5" t="n">
        <v>4.41</v>
      </c>
      <c r="ES2627" s="5" t="n">
        <v>4.2</v>
      </c>
      <c r="ET2627" s="5" t="n">
        <v>3.75</v>
      </c>
      <c r="EU2627" s="5" t="n">
        <v>3.68</v>
      </c>
      <c r="EV2627" s="5" t="n">
        <v>3.725</v>
      </c>
      <c r="EW2627" s="5" t="n">
        <v>3.765</v>
      </c>
      <c r="EX2627" s="5" t="n">
        <v>3.79</v>
      </c>
      <c r="EY2627" s="5" t="n">
        <v>3.81</v>
      </c>
      <c r="EZ2627" s="5" t="n">
        <v>3.835</v>
      </c>
      <c r="FA2627" s="5" t="n">
        <v>3.975</v>
      </c>
      <c r="FB2627" s="5" t="n">
        <v>4.115</v>
      </c>
      <c r="FC2627" s="5" t="n">
        <v>4.18</v>
      </c>
      <c r="FD2627" s="5" t="n">
        <v>4.065</v>
      </c>
      <c r="FE2627" s="5" t="n">
        <v>3.917</v>
      </c>
      <c r="FF2627" s="5" t="n">
        <v>3.602</v>
      </c>
      <c r="FG2627" s="5" t="n">
        <v>3.572</v>
      </c>
      <c r="FH2627" s="5" t="n">
        <v>3.607</v>
      </c>
      <c r="FI2627" s="5" t="n">
        <v>3.654</v>
      </c>
      <c r="FJ2627" s="5" t="n">
        <v>3.682</v>
      </c>
      <c r="FK2627" s="5" t="n">
        <v>3.696</v>
      </c>
      <c r="FL2627" s="5" t="n">
        <v>3.719</v>
      </c>
      <c r="FM2627" s="5" t="n">
        <v>3.854</v>
      </c>
      <c r="FN2627" s="5" t="n">
        <v>3.994</v>
      </c>
      <c r="FO2627" s="5" t="n">
        <v>4.038</v>
      </c>
      <c r="FP2627" s="5" t="n">
        <v>3.92</v>
      </c>
      <c r="FQ2627" s="5" t="n">
        <v>3.787</v>
      </c>
      <c r="FR2627" s="5" t="n">
        <v>3.572</v>
      </c>
      <c r="FS2627" s="5" t="n">
        <v>3.562</v>
      </c>
      <c r="FT2627" s="5" t="n">
        <v>3.598</v>
      </c>
    </row>
    <row r="2628" customFormat="false" ht="12.75" hidden="false" customHeight="false" outlineLevel="0" collapsed="false">
      <c r="A2628" s="1" t="n">
        <v>37061</v>
      </c>
      <c r="B2628" s="2" t="n">
        <f aca="false">WEEKDAY(A2628)</f>
        <v>3</v>
      </c>
      <c r="E2628" s="28" t="str">
        <f aca="false">VLOOKUP($B$4:$B$2636,$C$11:$D$17,2,FALSE())</f>
        <v>Tue</v>
      </c>
      <c r="EH2628" s="54"/>
      <c r="EI2628" s="54"/>
      <c r="EJ2628" s="55"/>
      <c r="EK2628" s="5" t="n">
        <v>3.981</v>
      </c>
      <c r="EL2628" s="5" t="n">
        <v>4.06</v>
      </c>
      <c r="EM2628" s="5" t="n">
        <v>4.098</v>
      </c>
      <c r="EN2628" s="5" t="n">
        <v>4.14</v>
      </c>
      <c r="EO2628" s="5" t="n">
        <v>4.329</v>
      </c>
      <c r="EP2628" s="5" t="n">
        <v>4.518</v>
      </c>
      <c r="EQ2628" s="5" t="n">
        <v>4.578</v>
      </c>
      <c r="ER2628" s="5" t="n">
        <v>4.435</v>
      </c>
      <c r="ES2628" s="5" t="n">
        <v>4.225</v>
      </c>
      <c r="ET2628" s="5" t="n">
        <v>3.777</v>
      </c>
      <c r="EU2628" s="5" t="n">
        <v>3.712</v>
      </c>
      <c r="EV2628" s="5" t="n">
        <v>3.757</v>
      </c>
      <c r="EW2628" s="5" t="n">
        <v>3.802</v>
      </c>
      <c r="EX2628" s="5" t="n">
        <v>3.829</v>
      </c>
      <c r="EY2628" s="5" t="n">
        <v>3.842</v>
      </c>
      <c r="EZ2628" s="5" t="n">
        <v>3.864</v>
      </c>
      <c r="FA2628" s="5" t="n">
        <v>4.004</v>
      </c>
      <c r="FB2628" s="5" t="n">
        <v>4.142</v>
      </c>
      <c r="FC2628" s="5" t="n">
        <v>4.202</v>
      </c>
      <c r="FD2628" s="5" t="n">
        <v>4.085</v>
      </c>
      <c r="FE2628" s="5" t="n">
        <v>3.939</v>
      </c>
      <c r="FF2628" s="5" t="n">
        <v>3.624</v>
      </c>
      <c r="FG2628" s="5" t="n">
        <v>3.599</v>
      </c>
      <c r="FH2628" s="5" t="n">
        <v>3.639</v>
      </c>
      <c r="FI2628" s="5" t="n">
        <v>3.686</v>
      </c>
      <c r="FJ2628" s="5" t="n">
        <v>3.714</v>
      </c>
      <c r="FK2628" s="5" t="n">
        <v>3.728</v>
      </c>
      <c r="FL2628" s="5" t="n">
        <v>3.751</v>
      </c>
      <c r="FM2628" s="5" t="n">
        <v>3.886</v>
      </c>
      <c r="FN2628" s="5" t="n">
        <v>4.026</v>
      </c>
      <c r="FO2628" s="5" t="n">
        <v>4.076</v>
      </c>
      <c r="FP2628" s="5" t="n">
        <v>3.958</v>
      </c>
      <c r="FQ2628" s="5" t="n">
        <v>3.825</v>
      </c>
      <c r="FR2628" s="5" t="n">
        <v>3.61</v>
      </c>
      <c r="FS2628" s="5" t="n">
        <v>3.6</v>
      </c>
      <c r="FT2628" s="5" t="n">
        <v>3.636</v>
      </c>
    </row>
    <row r="2629" customFormat="false" ht="12.75" hidden="false" customHeight="false" outlineLevel="0" collapsed="false">
      <c r="A2629" s="1" t="n">
        <v>37062</v>
      </c>
      <c r="B2629" s="2" t="n">
        <f aca="false">WEEKDAY(A2629)</f>
        <v>4</v>
      </c>
      <c r="E2629" s="28" t="str">
        <f aca="false">VLOOKUP($B$4:$B$2636,$C$11:$D$17,2,FALSE())</f>
        <v>Wed</v>
      </c>
      <c r="EH2629" s="54"/>
      <c r="EI2629" s="54"/>
      <c r="EJ2629" s="55"/>
      <c r="EK2629" s="5" t="n">
        <v>3.734</v>
      </c>
      <c r="EL2629" s="5" t="n">
        <v>3.809</v>
      </c>
      <c r="EM2629" s="5" t="n">
        <v>3.854</v>
      </c>
      <c r="EN2629" s="5" t="n">
        <v>3.903</v>
      </c>
      <c r="EO2629" s="5" t="n">
        <v>4.107</v>
      </c>
      <c r="EP2629" s="5" t="n">
        <v>4.307</v>
      </c>
      <c r="EQ2629" s="5" t="n">
        <v>4.372</v>
      </c>
      <c r="ER2629" s="5" t="n">
        <v>4.232</v>
      </c>
      <c r="ES2629" s="5" t="n">
        <v>4.027</v>
      </c>
      <c r="ET2629" s="5" t="n">
        <v>3.597</v>
      </c>
      <c r="EU2629" s="5" t="n">
        <v>3.537</v>
      </c>
      <c r="EV2629" s="5" t="n">
        <v>3.582</v>
      </c>
      <c r="EW2629" s="5" t="n">
        <v>3.627</v>
      </c>
      <c r="EX2629" s="5" t="n">
        <v>3.651</v>
      </c>
      <c r="EY2629" s="5" t="n">
        <v>3.664</v>
      </c>
      <c r="EZ2629" s="5" t="n">
        <v>3.686</v>
      </c>
      <c r="FA2629" s="5" t="n">
        <v>3.826</v>
      </c>
      <c r="FB2629" s="5" t="n">
        <v>3.964</v>
      </c>
      <c r="FC2629" s="5" t="n">
        <v>4.024</v>
      </c>
      <c r="FD2629" s="5" t="n">
        <v>3.907</v>
      </c>
      <c r="FE2629" s="5" t="n">
        <v>3.769</v>
      </c>
      <c r="FF2629" s="5" t="n">
        <v>3.457</v>
      </c>
      <c r="FG2629" s="5" t="n">
        <v>3.433</v>
      </c>
      <c r="FH2629" s="5" t="n">
        <v>3.474</v>
      </c>
      <c r="FI2629" s="5" t="n">
        <v>3.522</v>
      </c>
      <c r="FJ2629" s="5" t="n">
        <v>3.551</v>
      </c>
      <c r="FK2629" s="5" t="n">
        <v>3.566</v>
      </c>
      <c r="FL2629" s="5" t="n">
        <v>3.59</v>
      </c>
      <c r="FM2629" s="5" t="n">
        <v>3.73</v>
      </c>
      <c r="FN2629" s="5" t="n">
        <v>3.875</v>
      </c>
      <c r="FO2629" s="5" t="n">
        <v>3.93</v>
      </c>
      <c r="FP2629" s="5" t="n">
        <v>3.812</v>
      </c>
      <c r="FQ2629" s="5" t="n">
        <v>3.679</v>
      </c>
      <c r="FR2629" s="5" t="n">
        <v>3.464</v>
      </c>
      <c r="FS2629" s="5" t="n">
        <v>3.454</v>
      </c>
      <c r="FT2629" s="5" t="n">
        <v>3.49</v>
      </c>
    </row>
    <row r="2630" customFormat="false" ht="12.75" hidden="false" customHeight="false" outlineLevel="0" collapsed="false">
      <c r="A2630" s="1" t="n">
        <v>37063</v>
      </c>
      <c r="B2630" s="2" t="n">
        <f aca="false">WEEKDAY(A2630)</f>
        <v>5</v>
      </c>
      <c r="E2630" s="28" t="str">
        <f aca="false">VLOOKUP($B$4:$B$2636,$C$11:$D$17,2,FALSE())</f>
        <v>Thur</v>
      </c>
      <c r="EH2630" s="54"/>
      <c r="EI2630" s="54"/>
      <c r="EJ2630" s="55"/>
      <c r="EK2630" s="5" t="n">
        <v>3.747</v>
      </c>
      <c r="EL2630" s="5" t="n">
        <v>3.81</v>
      </c>
      <c r="EM2630" s="5" t="n">
        <v>3.853</v>
      </c>
      <c r="EN2630" s="5" t="n">
        <v>3.905</v>
      </c>
      <c r="EO2630" s="5" t="n">
        <v>4.112</v>
      </c>
      <c r="EP2630" s="5" t="n">
        <v>4.315</v>
      </c>
      <c r="EQ2630" s="5" t="n">
        <v>4.382</v>
      </c>
      <c r="ER2630" s="5" t="n">
        <v>4.247</v>
      </c>
      <c r="ES2630" s="5" t="n">
        <v>4.042</v>
      </c>
      <c r="ET2630" s="5" t="n">
        <v>3.612</v>
      </c>
      <c r="EU2630" s="5" t="n">
        <v>3.552</v>
      </c>
      <c r="EV2630" s="5" t="n">
        <v>3.597</v>
      </c>
      <c r="EW2630" s="5" t="n">
        <v>3.642</v>
      </c>
      <c r="EX2630" s="5" t="n">
        <v>3.666</v>
      </c>
      <c r="EY2630" s="5" t="n">
        <v>3.679</v>
      </c>
      <c r="EZ2630" s="5" t="n">
        <v>3.701</v>
      </c>
      <c r="FA2630" s="5" t="n">
        <v>3.837</v>
      </c>
      <c r="FB2630" s="5" t="n">
        <v>3.972</v>
      </c>
      <c r="FC2630" s="5" t="n">
        <v>4.032</v>
      </c>
      <c r="FD2630" s="5" t="n">
        <v>3.915</v>
      </c>
      <c r="FE2630" s="5" t="n">
        <v>3.777</v>
      </c>
      <c r="FF2630" s="5" t="n">
        <v>3.457</v>
      </c>
      <c r="FG2630" s="5" t="n">
        <v>3.433</v>
      </c>
      <c r="FH2630" s="5" t="n">
        <v>3.474</v>
      </c>
      <c r="FI2630" s="5" t="n">
        <v>3.522</v>
      </c>
      <c r="FJ2630" s="5" t="n">
        <v>3.551</v>
      </c>
      <c r="FK2630" s="5" t="n">
        <v>3.566</v>
      </c>
      <c r="FL2630" s="5" t="n">
        <v>3.59</v>
      </c>
      <c r="FM2630" s="5" t="n">
        <v>3.73</v>
      </c>
      <c r="FN2630" s="5" t="n">
        <v>3.875</v>
      </c>
      <c r="FO2630" s="5" t="n">
        <v>3.93</v>
      </c>
      <c r="FP2630" s="5" t="n">
        <v>3.812</v>
      </c>
      <c r="FQ2630" s="5" t="n">
        <v>3.679</v>
      </c>
      <c r="FR2630" s="5" t="n">
        <v>3.459</v>
      </c>
      <c r="FS2630" s="5" t="n">
        <v>3.449</v>
      </c>
      <c r="FT2630" s="5" t="n">
        <v>3.485</v>
      </c>
    </row>
    <row r="2631" customFormat="false" ht="12.75" hidden="false" customHeight="false" outlineLevel="0" collapsed="false">
      <c r="A2631" s="1" t="n">
        <v>37064</v>
      </c>
      <c r="B2631" s="2" t="n">
        <f aca="false">WEEKDAY(A2631)</f>
        <v>6</v>
      </c>
      <c r="E2631" s="28" t="str">
        <f aca="false">VLOOKUP($B$4:$B$2636,$C$11:$D$17,2,FALSE())</f>
        <v>Fri</v>
      </c>
      <c r="EH2631" s="54"/>
      <c r="EI2631" s="54"/>
      <c r="EJ2631" s="55"/>
      <c r="EK2631" s="5" t="n">
        <v>3.742</v>
      </c>
      <c r="EL2631" s="5" t="n">
        <v>3.802</v>
      </c>
      <c r="EM2631" s="5" t="n">
        <v>3.845</v>
      </c>
      <c r="EN2631" s="5" t="n">
        <v>3.898</v>
      </c>
      <c r="EO2631" s="5" t="n">
        <v>4.121</v>
      </c>
      <c r="EP2631" s="5" t="n">
        <v>4.336</v>
      </c>
      <c r="EQ2631" s="5" t="n">
        <v>4.406</v>
      </c>
      <c r="ER2631" s="5" t="n">
        <v>4.271</v>
      </c>
      <c r="ES2631" s="5" t="n">
        <v>4.066</v>
      </c>
      <c r="ET2631" s="5" t="n">
        <v>3.636</v>
      </c>
      <c r="EU2631" s="5" t="n">
        <v>3.576</v>
      </c>
      <c r="EV2631" s="5" t="n">
        <v>3.621</v>
      </c>
      <c r="EW2631" s="5" t="n">
        <v>3.666</v>
      </c>
      <c r="EX2631" s="5" t="n">
        <v>3.691</v>
      </c>
      <c r="EY2631" s="5" t="n">
        <v>3.704</v>
      </c>
      <c r="EZ2631" s="5" t="n">
        <v>3.726</v>
      </c>
      <c r="FA2631" s="5" t="n">
        <v>3.862</v>
      </c>
      <c r="FB2631" s="5" t="n">
        <v>3.997</v>
      </c>
      <c r="FC2631" s="5" t="n">
        <v>4.057</v>
      </c>
      <c r="FD2631" s="5" t="n">
        <v>3.937</v>
      </c>
      <c r="FE2631" s="5" t="n">
        <v>3.792</v>
      </c>
      <c r="FF2631" s="5" t="n">
        <v>3.462</v>
      </c>
      <c r="FG2631" s="5" t="n">
        <v>3.433</v>
      </c>
      <c r="FH2631" s="5" t="n">
        <v>3.474</v>
      </c>
      <c r="FI2631" s="5" t="n">
        <v>3.522</v>
      </c>
      <c r="FJ2631" s="5" t="n">
        <v>3.551</v>
      </c>
      <c r="FK2631" s="5" t="n">
        <v>3.566</v>
      </c>
      <c r="FL2631" s="5" t="n">
        <v>3.59</v>
      </c>
      <c r="FM2631" s="5" t="n">
        <v>3.73</v>
      </c>
      <c r="FN2631" s="5" t="n">
        <v>3.875</v>
      </c>
      <c r="FO2631" s="5" t="n">
        <v>3.93</v>
      </c>
      <c r="FP2631" s="5" t="n">
        <v>3.812</v>
      </c>
      <c r="FQ2631" s="5" t="n">
        <v>3.679</v>
      </c>
      <c r="FR2631" s="5" t="n">
        <v>3.459</v>
      </c>
      <c r="FS2631" s="5" t="n">
        <v>3.449</v>
      </c>
      <c r="FT2631" s="5" t="n">
        <v>3.485</v>
      </c>
    </row>
    <row r="2632" customFormat="false" ht="12.75" hidden="false" customHeight="false" outlineLevel="0" collapsed="false">
      <c r="A2632" s="1" t="n">
        <v>37067</v>
      </c>
      <c r="B2632" s="2" t="n">
        <f aca="false">WEEKDAY(A2632)</f>
        <v>2</v>
      </c>
      <c r="E2632" s="28" t="str">
        <f aca="false">VLOOKUP($B$4:$B$2636,$C$11:$D$17,2,FALSE())</f>
        <v>Mon</v>
      </c>
      <c r="EH2632" s="54"/>
      <c r="EI2632" s="54"/>
      <c r="EJ2632" s="55"/>
      <c r="EK2632" s="5" t="n">
        <v>3.446</v>
      </c>
      <c r="EL2632" s="5" t="n">
        <v>3.521</v>
      </c>
      <c r="EM2632" s="5" t="n">
        <v>3.573</v>
      </c>
      <c r="EN2632" s="5" t="n">
        <v>3.635</v>
      </c>
      <c r="EO2632" s="5" t="n">
        <v>3.885</v>
      </c>
      <c r="EP2632" s="5" t="n">
        <v>4.125</v>
      </c>
      <c r="EQ2632" s="5" t="n">
        <v>4.2</v>
      </c>
      <c r="ER2632" s="5" t="n">
        <v>4.075</v>
      </c>
      <c r="ES2632" s="5" t="n">
        <v>3.875</v>
      </c>
      <c r="ET2632" s="5" t="n">
        <v>3.5</v>
      </c>
      <c r="EU2632" s="5" t="n">
        <v>3.46</v>
      </c>
      <c r="EV2632" s="5" t="n">
        <v>3.505</v>
      </c>
      <c r="EW2632" s="5" t="n">
        <v>3.555</v>
      </c>
      <c r="EX2632" s="5" t="n">
        <v>3.58</v>
      </c>
      <c r="EY2632" s="5" t="n">
        <v>3.593</v>
      </c>
      <c r="EZ2632" s="5" t="n">
        <v>3.62</v>
      </c>
      <c r="FA2632" s="5" t="n">
        <v>3.77</v>
      </c>
      <c r="FB2632" s="5" t="n">
        <v>3.91</v>
      </c>
      <c r="FC2632" s="5" t="n">
        <v>3.97</v>
      </c>
      <c r="FD2632" s="5" t="n">
        <v>3.85</v>
      </c>
      <c r="FE2632" s="5" t="n">
        <v>3.705</v>
      </c>
      <c r="FF2632" s="5" t="n">
        <v>3.385</v>
      </c>
      <c r="FG2632" s="5" t="n">
        <v>3.356</v>
      </c>
      <c r="FH2632" s="5" t="n">
        <v>3.397</v>
      </c>
      <c r="FI2632" s="5" t="n">
        <v>3.445</v>
      </c>
      <c r="FJ2632" s="5" t="n">
        <v>3.474</v>
      </c>
      <c r="FK2632" s="5" t="n">
        <v>3.489</v>
      </c>
      <c r="FL2632" s="5" t="n">
        <v>3.513</v>
      </c>
      <c r="FM2632" s="5" t="n">
        <v>3.653</v>
      </c>
      <c r="FN2632" s="5" t="n">
        <v>3.798</v>
      </c>
      <c r="FO2632" s="5" t="n">
        <v>3.853</v>
      </c>
      <c r="FP2632" s="5" t="n">
        <v>3.735</v>
      </c>
      <c r="FQ2632" s="5" t="n">
        <v>3.602</v>
      </c>
      <c r="FR2632" s="5" t="n">
        <v>3.382</v>
      </c>
      <c r="FS2632" s="5" t="n">
        <v>3.372</v>
      </c>
      <c r="FT2632" s="5" t="n">
        <v>3.408</v>
      </c>
    </row>
    <row r="2633" customFormat="false" ht="12.75" hidden="false" customHeight="false" outlineLevel="0" collapsed="false">
      <c r="A2633" s="1" t="n">
        <v>37068</v>
      </c>
      <c r="B2633" s="2" t="n">
        <f aca="false">WEEKDAY(A2633)</f>
        <v>3</v>
      </c>
      <c r="E2633" s="28" t="str">
        <f aca="false">VLOOKUP($B$4:$B$2636,$C$11:$D$17,2,FALSE())</f>
        <v>Tue</v>
      </c>
      <c r="EH2633" s="54"/>
      <c r="EI2633" s="54"/>
      <c r="EJ2633" s="55"/>
      <c r="EK2633" s="5" t="n">
        <v>3.397</v>
      </c>
      <c r="EL2633" s="5" t="n">
        <v>3.479</v>
      </c>
      <c r="EM2633" s="5" t="n">
        <v>3.535</v>
      </c>
      <c r="EN2633" s="5" t="n">
        <v>3.6</v>
      </c>
      <c r="EO2633" s="5" t="n">
        <v>3.86</v>
      </c>
      <c r="EP2633" s="5" t="n">
        <v>4.11</v>
      </c>
      <c r="EQ2633" s="5" t="n">
        <v>4.188</v>
      </c>
      <c r="ER2633" s="5" t="n">
        <v>4.063</v>
      </c>
      <c r="ES2633" s="5" t="n">
        <v>3.865</v>
      </c>
      <c r="ET2633" s="5" t="n">
        <v>3.51</v>
      </c>
      <c r="EU2633" s="5" t="n">
        <v>3.475</v>
      </c>
      <c r="EV2633" s="5" t="n">
        <v>3.52</v>
      </c>
      <c r="EW2633" s="5" t="n">
        <v>3.57</v>
      </c>
      <c r="EX2633" s="5" t="n">
        <v>3.595</v>
      </c>
      <c r="EY2633" s="5" t="n">
        <v>3.608</v>
      </c>
      <c r="EZ2633" s="5" t="n">
        <v>3.633</v>
      </c>
      <c r="FA2633" s="5" t="n">
        <v>3.78</v>
      </c>
      <c r="FB2633" s="5" t="n">
        <v>3.92</v>
      </c>
      <c r="FC2633" s="5" t="n">
        <v>3.98</v>
      </c>
      <c r="FD2633" s="5" t="n">
        <v>3.86</v>
      </c>
      <c r="FE2633" s="5" t="n">
        <v>3.715</v>
      </c>
      <c r="FF2633" s="5" t="n">
        <v>3.395</v>
      </c>
      <c r="FG2633" s="5" t="n">
        <v>3.366</v>
      </c>
      <c r="FH2633" s="5" t="n">
        <v>3.407</v>
      </c>
      <c r="FI2633" s="5" t="n">
        <v>3.455</v>
      </c>
      <c r="FJ2633" s="5" t="n">
        <v>3.484</v>
      </c>
      <c r="FK2633" s="5" t="n">
        <v>3.499</v>
      </c>
      <c r="FL2633" s="5" t="n">
        <v>3.523</v>
      </c>
      <c r="FM2633" s="5" t="n">
        <v>3.663</v>
      </c>
      <c r="FN2633" s="5" t="n">
        <v>3.808</v>
      </c>
      <c r="FO2633" s="5" t="n">
        <v>3.863</v>
      </c>
      <c r="FP2633" s="5" t="n">
        <v>3.745</v>
      </c>
      <c r="FQ2633" s="5" t="n">
        <v>3.612</v>
      </c>
      <c r="FR2633" s="5" t="n">
        <v>3.392</v>
      </c>
      <c r="FS2633" s="5" t="n">
        <v>3.382</v>
      </c>
      <c r="FT2633" s="5" t="n">
        <v>3.418</v>
      </c>
    </row>
    <row r="2634" customFormat="false" ht="12.75" hidden="false" customHeight="false" outlineLevel="0" collapsed="false">
      <c r="A2634" s="1" t="n">
        <v>37069</v>
      </c>
      <c r="B2634" s="2" t="n">
        <f aca="false">WEEKDAY(A2634)</f>
        <v>4</v>
      </c>
      <c r="E2634" s="28" t="str">
        <f aca="false">VLOOKUP($B$4:$B$2636,$C$11:$D$17,2,FALSE())</f>
        <v>Wed</v>
      </c>
      <c r="EJ2634" s="55"/>
      <c r="EK2634" s="5" t="n">
        <v>3.182</v>
      </c>
      <c r="EL2634" s="5" t="n">
        <v>3.286</v>
      </c>
      <c r="EM2634" s="5" t="n">
        <v>3.353</v>
      </c>
      <c r="EN2634" s="5" t="n">
        <v>3.428</v>
      </c>
      <c r="EO2634" s="5" t="n">
        <v>3.7</v>
      </c>
      <c r="EP2634" s="5" t="n">
        <v>3.965</v>
      </c>
      <c r="EQ2634" s="5" t="n">
        <v>4.048</v>
      </c>
      <c r="ER2634" s="5" t="n">
        <v>3.933</v>
      </c>
      <c r="ES2634" s="5" t="n">
        <v>3.758</v>
      </c>
      <c r="ET2634" s="5" t="n">
        <v>3.463</v>
      </c>
      <c r="EU2634" s="5" t="n">
        <v>3.433</v>
      </c>
      <c r="EV2634" s="5" t="n">
        <v>3.48</v>
      </c>
      <c r="EW2634" s="5" t="n">
        <v>3.532</v>
      </c>
      <c r="EX2634" s="5" t="n">
        <v>3.559</v>
      </c>
      <c r="EY2634" s="5" t="n">
        <v>3.574</v>
      </c>
      <c r="EZ2634" s="5" t="n">
        <v>3.601</v>
      </c>
      <c r="FA2634" s="5" t="n">
        <v>3.748</v>
      </c>
      <c r="FB2634" s="5" t="n">
        <v>3.89</v>
      </c>
      <c r="FC2634" s="5" t="n">
        <v>3.95</v>
      </c>
      <c r="FD2634" s="5" t="n">
        <v>3.83</v>
      </c>
      <c r="FE2634" s="5" t="n">
        <v>3.685</v>
      </c>
      <c r="FF2634" s="5" t="n">
        <v>3.365</v>
      </c>
      <c r="FG2634" s="5" t="n">
        <v>3.336</v>
      </c>
      <c r="FH2634" s="5" t="n">
        <v>3.377</v>
      </c>
      <c r="FI2634" s="5" t="n">
        <v>3.425</v>
      </c>
      <c r="FJ2634" s="5" t="n">
        <v>3.454</v>
      </c>
      <c r="FK2634" s="5" t="n">
        <v>3.469</v>
      </c>
      <c r="FL2634" s="5" t="n">
        <v>3.493</v>
      </c>
      <c r="FM2634" s="5" t="n">
        <v>3.633</v>
      </c>
      <c r="FN2634" s="5" t="n">
        <v>3.778</v>
      </c>
      <c r="FO2634" s="5" t="n">
        <v>3.833</v>
      </c>
      <c r="FP2634" s="5" t="n">
        <v>3.715</v>
      </c>
      <c r="FQ2634" s="5" t="n">
        <v>3.582</v>
      </c>
      <c r="FR2634" s="5" t="n">
        <v>3.362</v>
      </c>
      <c r="FS2634" s="5" t="n">
        <v>3.352</v>
      </c>
      <c r="FT2634" s="5" t="n">
        <v>3.388</v>
      </c>
    </row>
    <row r="2635" customFormat="false" ht="12.75" hidden="false" customHeight="false" outlineLevel="0" collapsed="false">
      <c r="A2635" s="1" t="n">
        <v>37070</v>
      </c>
      <c r="B2635" s="2" t="n">
        <f aca="false">WEEKDAY(A2635)</f>
        <v>5</v>
      </c>
      <c r="E2635" s="28" t="str">
        <f aca="false">VLOOKUP($B$4:$B$2636,$C$11:$D$17,2,FALSE())</f>
        <v>Thur</v>
      </c>
      <c r="EJ2635" s="55"/>
      <c r="EL2635" s="5" t="n">
        <v>3.28</v>
      </c>
      <c r="EM2635" s="5" t="n">
        <v>3.351</v>
      </c>
      <c r="EN2635" s="5" t="n">
        <v>3.426</v>
      </c>
      <c r="EO2635" s="5" t="n">
        <v>3.701</v>
      </c>
      <c r="EP2635" s="5" t="n">
        <v>3.97</v>
      </c>
      <c r="EQ2635" s="5" t="n">
        <v>4.055</v>
      </c>
      <c r="ER2635" s="5" t="n">
        <v>3.94</v>
      </c>
      <c r="ES2635" s="5" t="n">
        <v>3.765</v>
      </c>
      <c r="ET2635" s="5" t="n">
        <v>3.485</v>
      </c>
      <c r="EU2635" s="5" t="n">
        <v>3.46</v>
      </c>
      <c r="EV2635" s="5" t="n">
        <v>3.505</v>
      </c>
      <c r="EW2635" s="5" t="n">
        <v>3.551</v>
      </c>
      <c r="EX2635" s="5" t="n">
        <v>3.58</v>
      </c>
      <c r="EY2635" s="5" t="n">
        <v>3.597</v>
      </c>
      <c r="EZ2635" s="5" t="n">
        <v>3.627</v>
      </c>
      <c r="FA2635" s="5" t="n">
        <v>3.776</v>
      </c>
      <c r="FB2635" s="5" t="n">
        <v>3.922</v>
      </c>
      <c r="FC2635" s="5" t="n">
        <v>3.985</v>
      </c>
      <c r="FD2635" s="5" t="n">
        <v>3.865</v>
      </c>
      <c r="FE2635" s="5" t="n">
        <v>3.72</v>
      </c>
      <c r="FF2635" s="5" t="n">
        <v>3.412</v>
      </c>
      <c r="FG2635" s="5" t="n">
        <v>3.39</v>
      </c>
      <c r="FH2635" s="5" t="n">
        <v>3.431</v>
      </c>
      <c r="FI2635" s="5" t="n">
        <v>3.479</v>
      </c>
      <c r="FJ2635" s="5" t="n">
        <v>3.508</v>
      </c>
      <c r="FK2635" s="5" t="n">
        <v>3.523</v>
      </c>
      <c r="FL2635" s="5" t="n">
        <v>3.547</v>
      </c>
      <c r="FM2635" s="5" t="n">
        <v>3.687</v>
      </c>
      <c r="FN2635" s="5" t="n">
        <v>3.832</v>
      </c>
      <c r="FO2635" s="5" t="n">
        <v>3.887</v>
      </c>
      <c r="FP2635" s="5" t="n">
        <v>3.769</v>
      </c>
      <c r="FQ2635" s="5" t="n">
        <v>3.636</v>
      </c>
      <c r="FR2635" s="5" t="n">
        <v>3.416</v>
      </c>
      <c r="FS2635" s="5" t="n">
        <v>3.406</v>
      </c>
      <c r="FT2635" s="5" t="n">
        <v>3.442</v>
      </c>
      <c r="FU2635" s="5" t="n">
        <v>3.492</v>
      </c>
    </row>
    <row r="2636" customFormat="false" ht="12.75" hidden="false" customHeight="false" outlineLevel="0" collapsed="false">
      <c r="A2636" s="1" t="n">
        <v>37071</v>
      </c>
      <c r="B2636" s="2" t="n">
        <f aca="false">WEEKDAY(A2636)</f>
        <v>6</v>
      </c>
      <c r="E2636" s="28" t="str">
        <f aca="false">VLOOKUP($B$4:$B$2636,$C$11:$D$17,2,FALSE())</f>
        <v>Fri</v>
      </c>
      <c r="EJ2636" s="55"/>
      <c r="EL2636" s="5" t="n">
        <v>3.096</v>
      </c>
      <c r="EM2636" s="5" t="n">
        <v>3.172</v>
      </c>
      <c r="EN2636" s="5" t="n">
        <v>3.255</v>
      </c>
      <c r="EO2636" s="5" t="n">
        <v>3.538</v>
      </c>
      <c r="EP2636" s="5" t="n">
        <v>3.815</v>
      </c>
      <c r="EQ2636" s="5" t="n">
        <v>3.9</v>
      </c>
      <c r="ER2636" s="5" t="n">
        <v>3.795</v>
      </c>
      <c r="ES2636" s="5" t="n">
        <v>3.625</v>
      </c>
      <c r="ET2636" s="5" t="n">
        <v>3.375</v>
      </c>
      <c r="EU2636" s="5" t="n">
        <v>3.36</v>
      </c>
      <c r="EV2636" s="5" t="n">
        <v>3.405</v>
      </c>
      <c r="EW2636" s="5" t="n">
        <v>3.455</v>
      </c>
      <c r="EX2636" s="5" t="n">
        <v>3.484</v>
      </c>
      <c r="EY2636" s="5" t="n">
        <v>3.501</v>
      </c>
      <c r="EZ2636" s="5" t="n">
        <v>3.531</v>
      </c>
      <c r="FA2636" s="5" t="n">
        <v>3.686</v>
      </c>
      <c r="FB2636" s="5" t="n">
        <v>3.841</v>
      </c>
      <c r="FC2636" s="5" t="n">
        <v>3.911</v>
      </c>
      <c r="FD2636" s="5" t="n">
        <v>3.791</v>
      </c>
      <c r="FE2636" s="5" t="n">
        <v>3.646</v>
      </c>
      <c r="FF2636" s="5" t="n">
        <v>3.366</v>
      </c>
      <c r="FG2636" s="5" t="n">
        <v>3.344</v>
      </c>
      <c r="FH2636" s="5" t="n">
        <v>3.385</v>
      </c>
      <c r="FI2636" s="5" t="n">
        <v>3.433</v>
      </c>
      <c r="FJ2636" s="5" t="n">
        <v>3.462</v>
      </c>
      <c r="FK2636" s="5" t="n">
        <v>3.477</v>
      </c>
      <c r="FL2636" s="5" t="n">
        <v>3.501</v>
      </c>
      <c r="FM2636" s="5" t="n">
        <v>3.641</v>
      </c>
      <c r="FN2636" s="5" t="n">
        <v>3.786</v>
      </c>
      <c r="FO2636" s="5" t="n">
        <v>3.841</v>
      </c>
      <c r="FP2636" s="5" t="n">
        <v>3.723</v>
      </c>
      <c r="FQ2636" s="5" t="n">
        <v>3.59</v>
      </c>
      <c r="FR2636" s="5" t="n">
        <v>3.37</v>
      </c>
      <c r="FS2636" s="5" t="n">
        <v>3.36</v>
      </c>
      <c r="FT2636" s="5" t="n">
        <v>3.396</v>
      </c>
      <c r="FU2636" s="5" t="n">
        <v>3.446</v>
      </c>
    </row>
    <row r="2637" customFormat="false" ht="12.75" hidden="false" customHeight="false" outlineLevel="0" collapsed="false">
      <c r="A2637" s="1" t="n">
        <v>37074</v>
      </c>
      <c r="B2637" s="2" t="n">
        <f aca="false">WEEKDAY(A2637)</f>
        <v>2</v>
      </c>
      <c r="E2637" s="28" t="str">
        <f aca="false">VLOOKUP($B$4:$B$4636,$C$11:$D$17,2,FALSE())</f>
        <v>Mon</v>
      </c>
      <c r="EL2637" s="5" t="n">
        <v>3.117</v>
      </c>
      <c r="EM2637" s="5" t="n">
        <v>3.193</v>
      </c>
      <c r="EN2637" s="5" t="n">
        <v>3.277</v>
      </c>
      <c r="EO2637" s="5" t="n">
        <v>3.567</v>
      </c>
      <c r="EP2637" s="5" t="n">
        <v>3.847</v>
      </c>
      <c r="EQ2637" s="5" t="n">
        <v>3.932</v>
      </c>
      <c r="ER2637" s="5" t="n">
        <v>3.827</v>
      </c>
      <c r="ES2637" s="5" t="n">
        <v>3.657</v>
      </c>
      <c r="ET2637" s="5" t="n">
        <v>3.407</v>
      </c>
      <c r="EU2637" s="5" t="n">
        <v>3.392</v>
      </c>
      <c r="EV2637" s="5" t="n">
        <v>3.437</v>
      </c>
      <c r="EW2637" s="5" t="n">
        <v>3.486</v>
      </c>
      <c r="EX2637" s="5" t="n">
        <v>3.515</v>
      </c>
      <c r="EY2637" s="5" t="n">
        <v>3.535</v>
      </c>
      <c r="EZ2637" s="5" t="n">
        <v>3.57</v>
      </c>
      <c r="FA2637" s="5" t="n">
        <v>3.725</v>
      </c>
      <c r="FB2637" s="5" t="n">
        <v>3.88</v>
      </c>
      <c r="FC2637" s="5" t="n">
        <v>3.95</v>
      </c>
      <c r="FD2637" s="5" t="n">
        <v>3.83</v>
      </c>
      <c r="FE2637" s="5" t="n">
        <v>3.685</v>
      </c>
      <c r="FF2637" s="5" t="n">
        <v>3.415</v>
      </c>
      <c r="FG2637" s="5" t="n">
        <v>3.393</v>
      </c>
      <c r="FH2637" s="5" t="n">
        <v>3.434</v>
      </c>
      <c r="FI2637" s="5" t="n">
        <v>3.482</v>
      </c>
      <c r="FJ2637" s="5" t="n">
        <v>3.511</v>
      </c>
      <c r="FK2637" s="5" t="n">
        <v>3.526</v>
      </c>
      <c r="FL2637" s="5" t="n">
        <v>3.55</v>
      </c>
      <c r="FM2637" s="5" t="n">
        <v>3.69</v>
      </c>
      <c r="FN2637" s="5" t="n">
        <v>3.835</v>
      </c>
      <c r="FO2637" s="5" t="n">
        <v>3.89</v>
      </c>
      <c r="FP2637" s="5" t="n">
        <v>3.772</v>
      </c>
      <c r="FQ2637" s="5" t="n">
        <v>3.639</v>
      </c>
      <c r="FR2637" s="5" t="n">
        <v>3.419</v>
      </c>
      <c r="FS2637" s="5" t="n">
        <v>3.409</v>
      </c>
      <c r="FT2637" s="5" t="n">
        <v>3.445</v>
      </c>
      <c r="FU2637" s="5" t="n">
        <v>3.495</v>
      </c>
    </row>
    <row r="2638" customFormat="false" ht="12.75" hidden="false" customHeight="false" outlineLevel="0" collapsed="false">
      <c r="A2638" s="1" t="n">
        <v>37075</v>
      </c>
      <c r="B2638" s="2" t="n">
        <f aca="false">WEEKDAY(A2638)</f>
        <v>3</v>
      </c>
      <c r="E2638" s="28" t="str">
        <f aca="false">VLOOKUP($B$4:$B$4636,$C$11:$D$17,2,FALSE())</f>
        <v>Tue</v>
      </c>
      <c r="EL2638" s="5" t="n">
        <v>3.201</v>
      </c>
      <c r="EM2638" s="5" t="n">
        <v>3.284</v>
      </c>
      <c r="EN2638" s="5" t="n">
        <v>3.372</v>
      </c>
      <c r="EO2638" s="5" t="n">
        <v>3.672</v>
      </c>
      <c r="EP2638" s="5" t="n">
        <v>3.962</v>
      </c>
      <c r="EQ2638" s="5" t="n">
        <v>4.052</v>
      </c>
      <c r="ER2638" s="5" t="n">
        <v>3.949</v>
      </c>
      <c r="ES2638" s="5" t="n">
        <v>3.782</v>
      </c>
      <c r="ET2638" s="5" t="n">
        <v>3.534</v>
      </c>
      <c r="EU2638" s="5" t="n">
        <v>3.524</v>
      </c>
      <c r="EV2638" s="5" t="n">
        <v>3.574</v>
      </c>
      <c r="EW2638" s="5" t="n">
        <v>3.628</v>
      </c>
      <c r="EX2638" s="5" t="n">
        <v>3.662</v>
      </c>
      <c r="EY2638" s="5" t="n">
        <v>3.679</v>
      </c>
      <c r="EZ2638" s="5" t="n">
        <v>3.712</v>
      </c>
      <c r="FA2638" s="5" t="n">
        <v>3.867</v>
      </c>
      <c r="FB2638" s="5" t="n">
        <v>4.022</v>
      </c>
      <c r="FC2638" s="5" t="n">
        <v>4.092</v>
      </c>
      <c r="FD2638" s="5" t="n">
        <v>3.972</v>
      </c>
      <c r="FE2638" s="5" t="n">
        <v>3.827</v>
      </c>
      <c r="FF2638" s="5" t="n">
        <v>3.557</v>
      </c>
      <c r="FG2638" s="5" t="n">
        <v>3.535</v>
      </c>
      <c r="FH2638" s="5" t="n">
        <v>3.576</v>
      </c>
      <c r="FI2638" s="5" t="n">
        <v>3.624</v>
      </c>
      <c r="FJ2638" s="5" t="n">
        <v>3.653</v>
      </c>
      <c r="FK2638" s="5" t="n">
        <v>3.668</v>
      </c>
      <c r="FL2638" s="5" t="n">
        <v>3.692</v>
      </c>
      <c r="FM2638" s="5" t="n">
        <v>3.832</v>
      </c>
      <c r="FN2638" s="5" t="n">
        <v>3.977</v>
      </c>
      <c r="FO2638" s="5" t="n">
        <v>4.032</v>
      </c>
      <c r="FP2638" s="5" t="n">
        <v>3.914</v>
      </c>
      <c r="FQ2638" s="5" t="n">
        <v>3.781</v>
      </c>
      <c r="FR2638" s="5" t="n">
        <v>3.561</v>
      </c>
      <c r="FS2638" s="5" t="n">
        <v>3.551</v>
      </c>
      <c r="FT2638" s="5" t="n">
        <v>3.587</v>
      </c>
      <c r="FU2638" s="5" t="n">
        <v>3.637</v>
      </c>
    </row>
    <row r="2639" customFormat="false" ht="12.75" hidden="false" customHeight="false" outlineLevel="0" collapsed="false">
      <c r="A2639" s="1" t="n">
        <v>37076</v>
      </c>
      <c r="B2639" s="2" t="n">
        <f aca="false">WEEKDAY(A2639)</f>
        <v>4</v>
      </c>
      <c r="E2639" s="28" t="str">
        <f aca="false">VLOOKUP($B$4:$B$4636,$C$11:$D$17,2,FALSE())</f>
        <v>Wed</v>
      </c>
    </row>
    <row r="2640" customFormat="false" ht="12.75" hidden="false" customHeight="false" outlineLevel="0" collapsed="false">
      <c r="A2640" s="1" t="n">
        <v>37077</v>
      </c>
      <c r="B2640" s="2" t="n">
        <f aca="false">WEEKDAY(A2640)</f>
        <v>5</v>
      </c>
      <c r="E2640" s="28" t="str">
        <f aca="false">VLOOKUP($B$4:$B$4636,$C$11:$D$17,2,FALSE())</f>
        <v>Thur</v>
      </c>
      <c r="EL2640" s="5" t="n">
        <v>3.136</v>
      </c>
      <c r="EM2640" s="5" t="n">
        <v>3.224</v>
      </c>
      <c r="EN2640" s="5" t="n">
        <v>3.317</v>
      </c>
      <c r="EO2640" s="5" t="n">
        <v>3.637</v>
      </c>
      <c r="EP2640" s="5" t="n">
        <v>3.942</v>
      </c>
      <c r="EQ2640" s="5" t="n">
        <v>4.047</v>
      </c>
      <c r="ER2640" s="5" t="n">
        <v>3.952</v>
      </c>
      <c r="ES2640" s="5" t="n">
        <v>3.79</v>
      </c>
      <c r="ET2640" s="5" t="n">
        <v>3.56</v>
      </c>
      <c r="EU2640" s="5" t="n">
        <v>3.56</v>
      </c>
      <c r="EV2640" s="5" t="n">
        <v>3.61</v>
      </c>
      <c r="EW2640" s="5" t="n">
        <v>3.664</v>
      </c>
      <c r="EX2640" s="5" t="n">
        <v>3.698</v>
      </c>
      <c r="EY2640" s="5" t="n">
        <v>3.717</v>
      </c>
      <c r="EZ2640" s="5" t="n">
        <v>3.753</v>
      </c>
      <c r="FA2640" s="5" t="n">
        <v>3.913</v>
      </c>
      <c r="FB2640" s="5" t="n">
        <v>4.073</v>
      </c>
      <c r="FC2640" s="5" t="n">
        <v>4.143</v>
      </c>
      <c r="FD2640" s="5" t="n">
        <v>4.023</v>
      </c>
      <c r="FE2640" s="5" t="n">
        <v>3.878</v>
      </c>
      <c r="FF2640" s="5" t="n">
        <v>3.608</v>
      </c>
      <c r="FG2640" s="5" t="n">
        <v>3.586</v>
      </c>
      <c r="FH2640" s="5" t="n">
        <v>3.627</v>
      </c>
      <c r="FI2640" s="5" t="n">
        <v>3.675</v>
      </c>
      <c r="FJ2640" s="5" t="n">
        <v>3.704</v>
      </c>
      <c r="FK2640" s="5" t="n">
        <v>3.719</v>
      </c>
      <c r="FL2640" s="5" t="n">
        <v>3.743</v>
      </c>
      <c r="FM2640" s="5" t="n">
        <v>3.883</v>
      </c>
      <c r="FN2640" s="5" t="n">
        <v>4.028</v>
      </c>
      <c r="FO2640" s="5" t="n">
        <v>4.083</v>
      </c>
      <c r="FP2640" s="5" t="n">
        <v>3.965</v>
      </c>
      <c r="FQ2640" s="5" t="n">
        <v>3.832</v>
      </c>
      <c r="FR2640" s="5" t="n">
        <v>3.612</v>
      </c>
      <c r="FS2640" s="5" t="n">
        <v>3.602</v>
      </c>
      <c r="FT2640" s="5" t="n">
        <v>3.638</v>
      </c>
      <c r="FU2640" s="5" t="n">
        <v>3.688</v>
      </c>
    </row>
    <row r="2641" customFormat="false" ht="12.75" hidden="false" customHeight="false" outlineLevel="0" collapsed="false">
      <c r="A2641" s="1" t="n">
        <v>37078</v>
      </c>
      <c r="B2641" s="2" t="n">
        <f aca="false">WEEKDAY(A2641)</f>
        <v>6</v>
      </c>
      <c r="E2641" s="28" t="str">
        <f aca="false">VLOOKUP($B$4:$B$4636,$C$11:$D$17,2,FALSE())</f>
        <v>Fri</v>
      </c>
      <c r="EL2641" s="5" t="n">
        <v>3.218</v>
      </c>
      <c r="EM2641" s="5" t="n">
        <v>3.292</v>
      </c>
      <c r="EN2641" s="5" t="n">
        <v>3.382</v>
      </c>
      <c r="EO2641" s="5" t="n">
        <v>3.707</v>
      </c>
      <c r="EP2641" s="5" t="n">
        <v>4.012</v>
      </c>
      <c r="EQ2641" s="5" t="n">
        <v>4.122</v>
      </c>
      <c r="ER2641" s="5" t="n">
        <v>4.027</v>
      </c>
      <c r="ES2641" s="5" t="n">
        <v>3.87</v>
      </c>
      <c r="ET2641" s="5" t="n">
        <v>3.65</v>
      </c>
      <c r="EU2641" s="5" t="n">
        <v>3.65</v>
      </c>
      <c r="EV2641" s="5" t="n">
        <v>3.7</v>
      </c>
      <c r="EW2641" s="5" t="n">
        <v>3.755</v>
      </c>
      <c r="EX2641" s="5" t="n">
        <v>3.79</v>
      </c>
      <c r="EY2641" s="5" t="n">
        <v>3.812</v>
      </c>
      <c r="EZ2641" s="5" t="n">
        <v>3.852</v>
      </c>
      <c r="FA2641" s="5" t="n">
        <v>4.016</v>
      </c>
      <c r="FB2641" s="5" t="n">
        <v>4.18</v>
      </c>
      <c r="FC2641" s="5" t="n">
        <v>4.258</v>
      </c>
      <c r="FD2641" s="5" t="n">
        <v>4.138</v>
      </c>
      <c r="FE2641" s="5" t="n">
        <v>3.993</v>
      </c>
      <c r="FF2641" s="5" t="n">
        <v>3.738</v>
      </c>
      <c r="FG2641" s="5" t="n">
        <v>3.716</v>
      </c>
      <c r="FH2641" s="5" t="n">
        <v>3.757</v>
      </c>
      <c r="FI2641" s="5" t="n">
        <v>3.805</v>
      </c>
      <c r="FJ2641" s="5" t="n">
        <v>3.834</v>
      </c>
      <c r="FK2641" s="5" t="n">
        <v>3.849</v>
      </c>
      <c r="FL2641" s="5" t="n">
        <v>3.873</v>
      </c>
      <c r="FM2641" s="5" t="n">
        <v>4.013</v>
      </c>
      <c r="FN2641" s="5" t="n">
        <v>4.158</v>
      </c>
      <c r="FO2641" s="5" t="n">
        <v>4.213</v>
      </c>
      <c r="FP2641" s="5" t="n">
        <v>4.095</v>
      </c>
      <c r="FQ2641" s="5" t="n">
        <v>3.962</v>
      </c>
      <c r="FR2641" s="5" t="n">
        <v>3.742</v>
      </c>
      <c r="FS2641" s="5" t="n">
        <v>3.732</v>
      </c>
      <c r="FT2641" s="5" t="n">
        <v>3.768</v>
      </c>
      <c r="FU2641" s="5" t="n">
        <v>3.818</v>
      </c>
    </row>
    <row r="2642" customFormat="false" ht="12.75" hidden="false" customHeight="false" outlineLevel="0" collapsed="false">
      <c r="A2642" s="1" t="n">
        <v>37081</v>
      </c>
      <c r="B2642" s="2" t="n">
        <f aca="false">WEEKDAY(A2642)</f>
        <v>2</v>
      </c>
      <c r="E2642" s="28" t="str">
        <f aca="false">VLOOKUP($B$4:$B$4636,$C$11:$D$17,2,FALSE())</f>
        <v>Mon</v>
      </c>
      <c r="EL2642" s="5" t="n">
        <v>3.153</v>
      </c>
      <c r="EM2642" s="5" t="n">
        <v>3.229</v>
      </c>
      <c r="EN2642" s="5" t="n">
        <v>3.319</v>
      </c>
      <c r="EO2642" s="5" t="n">
        <v>3.63</v>
      </c>
      <c r="EP2642" s="5" t="n">
        <v>3.93</v>
      </c>
      <c r="EQ2642" s="5" t="n">
        <v>4.04</v>
      </c>
      <c r="ER2642" s="5" t="n">
        <v>3.945</v>
      </c>
      <c r="ES2642" s="5" t="n">
        <v>3.79</v>
      </c>
      <c r="ET2642" s="5" t="n">
        <v>3.56</v>
      </c>
      <c r="EU2642" s="5" t="n">
        <v>3.56</v>
      </c>
      <c r="EV2642" s="5" t="n">
        <v>3.61</v>
      </c>
      <c r="EW2642" s="5" t="n">
        <v>3.66</v>
      </c>
      <c r="EX2642" s="5" t="n">
        <v>3.693</v>
      </c>
      <c r="EY2642" s="5" t="n">
        <v>3.715</v>
      </c>
      <c r="EZ2642" s="5" t="n">
        <v>3.755</v>
      </c>
      <c r="FA2642" s="5" t="n">
        <v>3.919</v>
      </c>
      <c r="FB2642" s="5" t="n">
        <v>4.088</v>
      </c>
      <c r="FC2642" s="5" t="n">
        <v>4.168</v>
      </c>
      <c r="FD2642" s="5" t="n">
        <v>4.048</v>
      </c>
      <c r="FE2642" s="5" t="n">
        <v>3.903</v>
      </c>
      <c r="FF2642" s="5" t="n">
        <v>3.648</v>
      </c>
      <c r="FG2642" s="5" t="n">
        <v>3.626</v>
      </c>
      <c r="FH2642" s="5" t="n">
        <v>3.667</v>
      </c>
      <c r="FI2642" s="5" t="n">
        <v>3.715</v>
      </c>
      <c r="FJ2642" s="5" t="n">
        <v>3.744</v>
      </c>
      <c r="FK2642" s="5" t="n">
        <v>3.759</v>
      </c>
      <c r="FL2642" s="5" t="n">
        <v>3.783</v>
      </c>
      <c r="FM2642" s="5" t="n">
        <v>3.923</v>
      </c>
      <c r="FN2642" s="5" t="n">
        <v>4.068</v>
      </c>
      <c r="FO2642" s="5" t="n">
        <v>4.123</v>
      </c>
      <c r="FP2642" s="5" t="n">
        <v>4.005</v>
      </c>
      <c r="FQ2642" s="5" t="n">
        <v>3.872</v>
      </c>
      <c r="FR2642" s="5" t="n">
        <v>3.652</v>
      </c>
      <c r="FS2642" s="5" t="n">
        <v>3.642</v>
      </c>
      <c r="FT2642" s="5" t="n">
        <v>3.678</v>
      </c>
      <c r="FU2642" s="5" t="n">
        <v>3.728</v>
      </c>
    </row>
    <row r="2643" customFormat="false" ht="12.75" hidden="false" customHeight="false" outlineLevel="0" collapsed="false">
      <c r="A2643" s="1" t="n">
        <v>37082</v>
      </c>
      <c r="B2643" s="2" t="n">
        <f aca="false">WEEKDAY(A2643)</f>
        <v>3</v>
      </c>
      <c r="E2643" s="28" t="str">
        <f aca="false">VLOOKUP($B$4:$B$4636,$C$11:$D$17,2,FALSE())</f>
        <v>Tue</v>
      </c>
      <c r="EL2643" s="5" t="n">
        <v>3.282</v>
      </c>
      <c r="EM2643" s="5" t="n">
        <v>3.35</v>
      </c>
      <c r="EN2643" s="5" t="n">
        <v>3.437</v>
      </c>
      <c r="EO2643" s="5" t="n">
        <v>3.734</v>
      </c>
      <c r="EP2643" s="5" t="n">
        <v>4.024</v>
      </c>
      <c r="EQ2643" s="5" t="n">
        <v>4.13</v>
      </c>
      <c r="ER2643" s="5" t="n">
        <v>4.035</v>
      </c>
      <c r="ES2643" s="5" t="n">
        <v>3.88</v>
      </c>
      <c r="ET2643" s="5" t="n">
        <v>3.64</v>
      </c>
      <c r="EU2643" s="5" t="n">
        <v>3.64</v>
      </c>
      <c r="EV2643" s="5" t="n">
        <v>3.69</v>
      </c>
      <c r="EW2643" s="5" t="n">
        <v>3.735</v>
      </c>
      <c r="EX2643" s="5" t="n">
        <v>3.768</v>
      </c>
      <c r="EY2643" s="5" t="n">
        <v>3.79</v>
      </c>
      <c r="EZ2643" s="5" t="n">
        <v>3.83</v>
      </c>
      <c r="FA2643" s="5" t="n">
        <v>3.994</v>
      </c>
      <c r="FB2643" s="5" t="n">
        <v>4.163</v>
      </c>
      <c r="FC2643" s="5" t="n">
        <v>4.243</v>
      </c>
      <c r="FD2643" s="5" t="n">
        <v>4.123</v>
      </c>
      <c r="FE2643" s="5" t="n">
        <v>3.978</v>
      </c>
      <c r="FF2643" s="5" t="n">
        <v>3.723</v>
      </c>
      <c r="FG2643" s="5" t="n">
        <v>3.701</v>
      </c>
      <c r="FH2643" s="5" t="n">
        <v>3.742</v>
      </c>
      <c r="FI2643" s="5" t="n">
        <v>3.79</v>
      </c>
      <c r="FJ2643" s="5" t="n">
        <v>3.819</v>
      </c>
      <c r="FK2643" s="5" t="n">
        <v>3.834</v>
      </c>
      <c r="FL2643" s="5" t="n">
        <v>3.858</v>
      </c>
      <c r="FM2643" s="5" t="n">
        <v>3.998</v>
      </c>
      <c r="FN2643" s="5" t="n">
        <v>4.143</v>
      </c>
      <c r="FO2643" s="5" t="n">
        <v>4.198</v>
      </c>
      <c r="FP2643" s="5" t="n">
        <v>4.08</v>
      </c>
      <c r="FQ2643" s="5" t="n">
        <v>3.947</v>
      </c>
      <c r="FR2643" s="5" t="n">
        <v>3.727</v>
      </c>
      <c r="FS2643" s="5" t="n">
        <v>3.717</v>
      </c>
      <c r="FT2643" s="5" t="n">
        <v>3.753</v>
      </c>
      <c r="FU2643" s="5" t="n">
        <v>3.803</v>
      </c>
    </row>
    <row r="2644" customFormat="false" ht="12.75" hidden="false" customHeight="false" outlineLevel="0" collapsed="false">
      <c r="A2644" s="1" t="n">
        <v>37083</v>
      </c>
      <c r="B2644" s="2" t="n">
        <f aca="false">WEEKDAY(A2644)</f>
        <v>4</v>
      </c>
      <c r="E2644" s="28" t="str">
        <f aca="false">VLOOKUP($B$4:$B$4636,$C$11:$D$17,2,FALSE())</f>
        <v>Wed</v>
      </c>
      <c r="EL2644" s="5" t="n">
        <v>3.342</v>
      </c>
      <c r="EM2644" s="5" t="n">
        <v>3.41</v>
      </c>
      <c r="EN2644" s="5" t="n">
        <v>3.49</v>
      </c>
      <c r="EO2644" s="5" t="n">
        <v>3.738</v>
      </c>
      <c r="EP2644" s="5" t="n">
        <v>3.99</v>
      </c>
      <c r="EQ2644" s="5" t="n">
        <v>4.09</v>
      </c>
      <c r="ER2644" s="5" t="n">
        <v>4</v>
      </c>
      <c r="ES2644" s="5" t="n">
        <v>3.845</v>
      </c>
      <c r="ET2644" s="5" t="n">
        <v>3.622</v>
      </c>
      <c r="EU2644" s="5" t="n">
        <v>3.622</v>
      </c>
      <c r="EV2644" s="5" t="n">
        <v>3.672</v>
      </c>
      <c r="EW2644" s="5" t="n">
        <v>3.717</v>
      </c>
      <c r="EX2644" s="5" t="n">
        <v>3.75</v>
      </c>
      <c r="EY2644" s="5" t="n">
        <v>3.77</v>
      </c>
      <c r="EZ2644" s="5" t="n">
        <v>3.805</v>
      </c>
      <c r="FA2644" s="5" t="n">
        <v>3.969</v>
      </c>
      <c r="FB2644" s="5" t="n">
        <v>4.138</v>
      </c>
      <c r="FC2644" s="5" t="n">
        <v>4.218</v>
      </c>
      <c r="FD2644" s="5" t="n">
        <v>4.098</v>
      </c>
      <c r="FE2644" s="5" t="n">
        <v>3.953</v>
      </c>
      <c r="FF2644" s="5" t="n">
        <v>3.698</v>
      </c>
      <c r="FG2644" s="5" t="n">
        <v>3.676</v>
      </c>
      <c r="FH2644" s="5" t="n">
        <v>3.717</v>
      </c>
      <c r="FI2644" s="5" t="n">
        <v>3.765</v>
      </c>
      <c r="FJ2644" s="5" t="n">
        <v>3.794</v>
      </c>
      <c r="FK2644" s="5" t="n">
        <v>3.809</v>
      </c>
      <c r="FL2644" s="5" t="n">
        <v>3.833</v>
      </c>
      <c r="FM2644" s="5" t="n">
        <v>3.973</v>
      </c>
      <c r="FN2644" s="5" t="n">
        <v>4.118</v>
      </c>
      <c r="FO2644" s="5" t="n">
        <v>4.173</v>
      </c>
      <c r="FP2644" s="5" t="n">
        <v>4.055</v>
      </c>
      <c r="FQ2644" s="5" t="n">
        <v>3.922</v>
      </c>
      <c r="FR2644" s="5" t="n">
        <v>3.702</v>
      </c>
      <c r="FS2644" s="5" t="n">
        <v>3.692</v>
      </c>
      <c r="FT2644" s="5" t="n">
        <v>3.728</v>
      </c>
      <c r="FU2644" s="5" t="n">
        <v>3.778</v>
      </c>
    </row>
    <row r="2645" customFormat="false" ht="12.75" hidden="false" customHeight="false" outlineLevel="0" collapsed="false">
      <c r="A2645" s="1" t="n">
        <v>37084</v>
      </c>
      <c r="B2645" s="2" t="n">
        <f aca="false">WEEKDAY(A2645)</f>
        <v>5</v>
      </c>
      <c r="E2645" s="28" t="str">
        <f aca="false">VLOOKUP($B$4:$B$4636,$C$11:$D$17,2,FALSE())</f>
        <v>Thur</v>
      </c>
      <c r="EL2645" s="5" t="n">
        <v>3.428</v>
      </c>
      <c r="EM2645" s="5" t="n">
        <v>3.502</v>
      </c>
      <c r="EN2645" s="5" t="n">
        <v>3.578</v>
      </c>
      <c r="EO2645" s="5" t="n">
        <v>3.812</v>
      </c>
      <c r="EP2645" s="5" t="n">
        <v>4.056</v>
      </c>
      <c r="EQ2645" s="5" t="n">
        <v>4.151</v>
      </c>
      <c r="ER2645" s="5" t="n">
        <v>4.061</v>
      </c>
      <c r="ES2645" s="5" t="n">
        <v>3.912</v>
      </c>
      <c r="ET2645" s="5" t="n">
        <v>3.689</v>
      </c>
      <c r="EU2645" s="5" t="n">
        <v>3.686</v>
      </c>
      <c r="EV2645" s="5" t="n">
        <v>3.736</v>
      </c>
      <c r="EW2645" s="5" t="n">
        <v>3.781</v>
      </c>
      <c r="EX2645" s="5" t="n">
        <v>3.796</v>
      </c>
      <c r="EY2645" s="5" t="n">
        <v>3.816</v>
      </c>
      <c r="EZ2645" s="5" t="n">
        <v>3.85</v>
      </c>
      <c r="FA2645" s="5" t="n">
        <v>4</v>
      </c>
      <c r="FB2645" s="5" t="n">
        <v>4.16</v>
      </c>
      <c r="FC2645" s="5" t="n">
        <v>4.24</v>
      </c>
      <c r="FD2645" s="5" t="n">
        <v>4.12</v>
      </c>
      <c r="FE2645" s="5" t="n">
        <v>3.975</v>
      </c>
      <c r="FF2645" s="5" t="n">
        <v>3.72</v>
      </c>
      <c r="FG2645" s="5" t="n">
        <v>3.698</v>
      </c>
      <c r="FH2645" s="5" t="n">
        <v>3.739</v>
      </c>
      <c r="FI2645" s="5" t="n">
        <v>3.787</v>
      </c>
      <c r="FJ2645" s="5" t="n">
        <v>3.816</v>
      </c>
      <c r="FK2645" s="5" t="n">
        <v>3.831</v>
      </c>
      <c r="FL2645" s="5" t="n">
        <v>3.855</v>
      </c>
      <c r="FM2645" s="5" t="n">
        <v>3.995</v>
      </c>
      <c r="FN2645" s="5" t="n">
        <v>4.14</v>
      </c>
      <c r="FO2645" s="5" t="n">
        <v>4.195</v>
      </c>
      <c r="FP2645" s="5" t="n">
        <v>4.077</v>
      </c>
      <c r="FQ2645" s="5" t="n">
        <v>3.944</v>
      </c>
      <c r="FR2645" s="5" t="n">
        <v>3.724</v>
      </c>
      <c r="FS2645" s="5" t="n">
        <v>3.714</v>
      </c>
      <c r="FT2645" s="5" t="n">
        <v>3.75</v>
      </c>
      <c r="FU2645" s="5" t="n">
        <v>3.8</v>
      </c>
    </row>
    <row r="2646" customFormat="false" ht="12.75" hidden="false" customHeight="false" outlineLevel="0" collapsed="false">
      <c r="A2646" s="1" t="n">
        <v>37085</v>
      </c>
      <c r="B2646" s="2" t="n">
        <f aca="false">WEEKDAY(A2646)</f>
        <v>6</v>
      </c>
      <c r="E2646" s="28" t="str">
        <f aca="false">VLOOKUP($B$4:$B$4636,$C$11:$D$17,2,FALSE())</f>
        <v>Fri</v>
      </c>
      <c r="EL2646" s="5" t="n">
        <v>3.25</v>
      </c>
      <c r="EM2646" s="5" t="n">
        <v>3.33</v>
      </c>
      <c r="EN2646" s="5" t="n">
        <v>3.411</v>
      </c>
      <c r="EO2646" s="5" t="n">
        <v>3.653</v>
      </c>
      <c r="EP2646" s="5" t="n">
        <v>3.905</v>
      </c>
      <c r="EQ2646" s="5" t="n">
        <v>4.006</v>
      </c>
      <c r="ER2646" s="5" t="n">
        <v>3.923</v>
      </c>
      <c r="ES2646" s="5" t="n">
        <v>3.786</v>
      </c>
      <c r="ET2646" s="5" t="n">
        <v>3.566</v>
      </c>
      <c r="EU2646" s="5" t="n">
        <v>3.566</v>
      </c>
      <c r="EV2646" s="5" t="n">
        <v>3.616</v>
      </c>
      <c r="EW2646" s="5" t="n">
        <v>3.661</v>
      </c>
      <c r="EX2646" s="5" t="n">
        <v>3.676</v>
      </c>
      <c r="EY2646" s="5" t="n">
        <v>3.696</v>
      </c>
      <c r="EZ2646" s="5" t="n">
        <v>3.726</v>
      </c>
      <c r="FA2646" s="5" t="n">
        <v>3.878</v>
      </c>
      <c r="FB2646" s="5" t="n">
        <v>4.043</v>
      </c>
      <c r="FC2646" s="5" t="n">
        <v>4.13</v>
      </c>
      <c r="FD2646" s="5" t="n">
        <v>4.01</v>
      </c>
      <c r="FE2646" s="5" t="n">
        <v>3.865</v>
      </c>
      <c r="FF2646" s="5" t="n">
        <v>3.61</v>
      </c>
      <c r="FG2646" s="5" t="n">
        <v>3.588</v>
      </c>
      <c r="FH2646" s="5" t="n">
        <v>3.629</v>
      </c>
      <c r="FI2646" s="5" t="n">
        <v>3.677</v>
      </c>
      <c r="FJ2646" s="5" t="n">
        <v>3.706</v>
      </c>
      <c r="FK2646" s="5" t="n">
        <v>3.721</v>
      </c>
      <c r="FL2646" s="5" t="n">
        <v>3.745</v>
      </c>
      <c r="FM2646" s="5" t="n">
        <v>3.885</v>
      </c>
      <c r="FN2646" s="5" t="n">
        <v>4.03</v>
      </c>
      <c r="FO2646" s="5" t="n">
        <v>4.085</v>
      </c>
      <c r="FP2646" s="5" t="n">
        <v>3.967</v>
      </c>
      <c r="FQ2646" s="5" t="n">
        <v>3.834</v>
      </c>
      <c r="FR2646" s="5" t="n">
        <v>3.614</v>
      </c>
      <c r="FS2646" s="5" t="n">
        <v>3.604</v>
      </c>
      <c r="FT2646" s="5" t="n">
        <v>3.64</v>
      </c>
      <c r="FU2646" s="5" t="n">
        <v>3.69</v>
      </c>
    </row>
    <row r="2647" customFormat="false" ht="12.75" hidden="false" customHeight="false" outlineLevel="0" collapsed="false">
      <c r="A2647" s="1" t="n">
        <v>37088</v>
      </c>
      <c r="B2647" s="2" t="n">
        <f aca="false">WEEKDAY(A2647)</f>
        <v>2</v>
      </c>
      <c r="E2647" s="28" t="str">
        <f aca="false">VLOOKUP($B$4:$B$4636,$C$11:$D$17,2,FALSE())</f>
        <v>Mon</v>
      </c>
      <c r="EL2647" s="5" t="n">
        <v>3.068</v>
      </c>
      <c r="EM2647" s="5" t="n">
        <v>3.14</v>
      </c>
      <c r="EN2647" s="5" t="n">
        <v>3.22</v>
      </c>
      <c r="EO2647" s="5" t="n">
        <v>3.472</v>
      </c>
      <c r="EP2647" s="5" t="n">
        <v>3.729</v>
      </c>
      <c r="EQ2647" s="5" t="n">
        <v>3.837</v>
      </c>
      <c r="ER2647" s="5" t="n">
        <v>3.758</v>
      </c>
      <c r="ES2647" s="5" t="n">
        <v>3.625</v>
      </c>
      <c r="ET2647" s="5" t="n">
        <v>3.42</v>
      </c>
      <c r="EU2647" s="5" t="n">
        <v>3.425</v>
      </c>
      <c r="EV2647" s="5" t="n">
        <v>3.47</v>
      </c>
      <c r="EW2647" s="5" t="n">
        <v>3.517</v>
      </c>
      <c r="EX2647" s="5" t="n">
        <v>3.535</v>
      </c>
      <c r="EY2647" s="5" t="n">
        <v>3.555</v>
      </c>
      <c r="EZ2647" s="5" t="n">
        <v>3.585</v>
      </c>
      <c r="FA2647" s="5" t="n">
        <v>3.741</v>
      </c>
      <c r="FB2647" s="5" t="n">
        <v>3.91</v>
      </c>
      <c r="FC2647" s="5" t="n">
        <v>4</v>
      </c>
      <c r="FD2647" s="5" t="n">
        <v>3.885</v>
      </c>
      <c r="FE2647" s="5" t="n">
        <v>3.75</v>
      </c>
      <c r="FF2647" s="5" t="n">
        <v>3.51</v>
      </c>
      <c r="FG2647" s="5" t="n">
        <v>3.49</v>
      </c>
      <c r="FH2647" s="5" t="n">
        <v>3.531</v>
      </c>
      <c r="FI2647" s="5" t="n">
        <v>3.579</v>
      </c>
      <c r="FJ2647" s="5" t="n">
        <v>3.608</v>
      </c>
      <c r="FK2647" s="5" t="n">
        <v>3.623</v>
      </c>
      <c r="FL2647" s="5" t="n">
        <v>3.647</v>
      </c>
      <c r="FM2647" s="5" t="n">
        <v>3.787</v>
      </c>
      <c r="FN2647" s="5" t="n">
        <v>3.932</v>
      </c>
      <c r="FO2647" s="5" t="n">
        <v>3.987</v>
      </c>
      <c r="FP2647" s="5" t="n">
        <v>3.869</v>
      </c>
      <c r="FQ2647" s="5" t="n">
        <v>3.736</v>
      </c>
      <c r="FR2647" s="5" t="n">
        <v>3.516</v>
      </c>
      <c r="FS2647" s="5" t="n">
        <v>3.506</v>
      </c>
      <c r="FT2647" s="5" t="n">
        <v>3.542</v>
      </c>
      <c r="FU2647" s="5" t="n">
        <v>3.592</v>
      </c>
    </row>
    <row r="2648" customFormat="false" ht="12.75" hidden="false" customHeight="false" outlineLevel="0" collapsed="false">
      <c r="A2648" s="1" t="n">
        <v>37089</v>
      </c>
      <c r="B2648" s="2" t="n">
        <f aca="false">WEEKDAY(A2648)</f>
        <v>3</v>
      </c>
      <c r="E2648" s="28" t="str">
        <f aca="false">VLOOKUP($B$4:$B$4636,$C$11:$D$17,2,FALSE())</f>
        <v>Tue</v>
      </c>
      <c r="EL2648" s="5" t="n">
        <v>3.165</v>
      </c>
      <c r="EM2648" s="5" t="n">
        <v>3.232</v>
      </c>
      <c r="EN2648" s="5" t="n">
        <v>3.31</v>
      </c>
      <c r="EO2648" s="5" t="n">
        <v>3.564</v>
      </c>
      <c r="EP2648" s="5" t="n">
        <v>3.82</v>
      </c>
      <c r="EQ2648" s="5" t="n">
        <v>3.925</v>
      </c>
      <c r="ER2648" s="5" t="n">
        <v>3.845</v>
      </c>
      <c r="ES2648" s="5" t="n">
        <v>3.71</v>
      </c>
      <c r="ET2648" s="5" t="n">
        <v>3.49</v>
      </c>
      <c r="EU2648" s="5" t="n">
        <v>3.488</v>
      </c>
      <c r="EV2648" s="5" t="n">
        <v>3.53</v>
      </c>
      <c r="EW2648" s="5" t="n">
        <v>3.575</v>
      </c>
      <c r="EX2648" s="5" t="n">
        <v>3.59</v>
      </c>
      <c r="EY2648" s="5" t="n">
        <v>3.605</v>
      </c>
      <c r="EZ2648" s="5" t="n">
        <v>3.63</v>
      </c>
      <c r="FA2648" s="5" t="n">
        <v>3.781</v>
      </c>
      <c r="FB2648" s="5" t="n">
        <v>3.945</v>
      </c>
      <c r="FC2648" s="5" t="n">
        <v>4.025</v>
      </c>
      <c r="FD2648" s="5" t="n">
        <v>3.91</v>
      </c>
      <c r="FE2648" s="5" t="n">
        <v>3.775</v>
      </c>
      <c r="FF2648" s="5" t="n">
        <v>3.535</v>
      </c>
      <c r="FG2648" s="5" t="n">
        <v>3.515</v>
      </c>
      <c r="FH2648" s="5" t="n">
        <v>3.556</v>
      </c>
      <c r="FI2648" s="5" t="n">
        <v>3.604</v>
      </c>
      <c r="FJ2648" s="5" t="n">
        <v>3.633</v>
      </c>
      <c r="FK2648" s="5" t="n">
        <v>3.648</v>
      </c>
      <c r="FL2648" s="5" t="n">
        <v>3.672</v>
      </c>
      <c r="FM2648" s="5" t="n">
        <v>3.812</v>
      </c>
      <c r="FN2648" s="5" t="n">
        <v>3.957</v>
      </c>
      <c r="FO2648" s="5" t="n">
        <v>4.012</v>
      </c>
      <c r="FP2648" s="5" t="n">
        <v>3.894</v>
      </c>
      <c r="FQ2648" s="5" t="n">
        <v>3.761</v>
      </c>
      <c r="FR2648" s="5" t="n">
        <v>3.541</v>
      </c>
      <c r="FS2648" s="5" t="n">
        <v>3.531</v>
      </c>
      <c r="FT2648" s="5" t="n">
        <v>3.567</v>
      </c>
      <c r="FU2648" s="5" t="n">
        <v>3.617</v>
      </c>
    </row>
    <row r="2649" customFormat="false" ht="12.75" hidden="false" customHeight="false" outlineLevel="0" collapsed="false">
      <c r="A2649" s="1" t="n">
        <v>37090</v>
      </c>
      <c r="B2649" s="2" t="n">
        <f aca="false">WEEKDAY(A2649)</f>
        <v>4</v>
      </c>
      <c r="E2649" s="28" t="str">
        <f aca="false">VLOOKUP($B$4:$B$4636,$C$11:$D$17,2,FALSE())</f>
        <v>Wed</v>
      </c>
      <c r="EL2649" s="5" t="n">
        <v>3.087</v>
      </c>
      <c r="EM2649" s="5" t="n">
        <v>3.146</v>
      </c>
      <c r="EN2649" s="5" t="n">
        <v>3.211</v>
      </c>
      <c r="EO2649" s="5" t="n">
        <v>3.461</v>
      </c>
      <c r="EP2649" s="5" t="n">
        <v>3.711</v>
      </c>
      <c r="EQ2649" s="5" t="n">
        <v>3.816</v>
      </c>
      <c r="ER2649" s="5" t="n">
        <v>3.739</v>
      </c>
      <c r="ES2649" s="5" t="n">
        <v>3.606</v>
      </c>
      <c r="ET2649" s="5" t="n">
        <v>3.396</v>
      </c>
      <c r="EU2649" s="5" t="n">
        <v>3.398</v>
      </c>
      <c r="EV2649" s="5" t="n">
        <v>3.44</v>
      </c>
      <c r="EW2649" s="5" t="n">
        <v>3.485</v>
      </c>
      <c r="EX2649" s="5" t="n">
        <v>3.51</v>
      </c>
      <c r="EY2649" s="5" t="n">
        <v>3.508</v>
      </c>
      <c r="EZ2649" s="5" t="n">
        <v>3.535</v>
      </c>
      <c r="FA2649" s="5" t="n">
        <v>3.685</v>
      </c>
      <c r="FB2649" s="5" t="n">
        <v>3.845</v>
      </c>
      <c r="FC2649" s="5" t="n">
        <v>3.921</v>
      </c>
      <c r="FD2649" s="5" t="n">
        <v>3.806</v>
      </c>
      <c r="FE2649" s="5" t="n">
        <v>3.671</v>
      </c>
      <c r="FF2649" s="5" t="n">
        <v>3.441</v>
      </c>
      <c r="FG2649" s="5" t="n">
        <v>3.421</v>
      </c>
      <c r="FH2649" s="5" t="n">
        <v>3.462</v>
      </c>
      <c r="FI2649" s="5" t="n">
        <v>3.51</v>
      </c>
      <c r="FJ2649" s="5" t="n">
        <v>3.539</v>
      </c>
      <c r="FK2649" s="5" t="n">
        <v>3.554</v>
      </c>
      <c r="FL2649" s="5" t="n">
        <v>3.578</v>
      </c>
      <c r="FM2649" s="5" t="n">
        <v>3.718</v>
      </c>
      <c r="FN2649" s="5" t="n">
        <v>3.863</v>
      </c>
      <c r="FO2649" s="5" t="n">
        <v>3.918</v>
      </c>
      <c r="FP2649" s="5" t="n">
        <v>3.8</v>
      </c>
      <c r="FQ2649" s="5" t="n">
        <v>3.667</v>
      </c>
      <c r="FR2649" s="5" t="n">
        <v>3.447</v>
      </c>
      <c r="FS2649" s="5" t="n">
        <v>3.437</v>
      </c>
      <c r="FT2649" s="5" t="n">
        <v>3.473</v>
      </c>
      <c r="FU2649" s="5" t="n">
        <v>3.523</v>
      </c>
    </row>
    <row r="2650" customFormat="false" ht="12.75" hidden="false" customHeight="false" outlineLevel="0" collapsed="false">
      <c r="A2650" s="1" t="n">
        <v>37091</v>
      </c>
      <c r="B2650" s="2" t="n">
        <f aca="false">WEEKDAY(A2650)</f>
        <v>5</v>
      </c>
      <c r="E2650" s="28" t="str">
        <f aca="false">VLOOKUP($B$4:$B$4636,$C$11:$D$17,2,FALSE())</f>
        <v>Thur</v>
      </c>
      <c r="EL2650" s="5" t="n">
        <v>2.939</v>
      </c>
      <c r="EM2650" s="5" t="n">
        <v>2.985</v>
      </c>
      <c r="EN2650" s="5" t="n">
        <v>3.047</v>
      </c>
      <c r="EO2650" s="5" t="n">
        <v>3.307</v>
      </c>
      <c r="EP2650" s="5" t="n">
        <v>3.565</v>
      </c>
      <c r="EQ2650" s="5" t="n">
        <v>3.673</v>
      </c>
      <c r="ER2650" s="5" t="n">
        <v>3.603</v>
      </c>
      <c r="ES2650" s="5" t="n">
        <v>3.478</v>
      </c>
      <c r="ET2650" s="5" t="n">
        <v>3.288</v>
      </c>
      <c r="EU2650" s="5" t="n">
        <v>3.303</v>
      </c>
      <c r="EV2650" s="5" t="n">
        <v>3.345</v>
      </c>
      <c r="EW2650" s="5" t="n">
        <v>3.39</v>
      </c>
      <c r="EX2650" s="5" t="n">
        <v>3.413</v>
      </c>
      <c r="EY2650" s="5" t="n">
        <v>3.423</v>
      </c>
      <c r="EZ2650" s="5" t="n">
        <v>3.443</v>
      </c>
      <c r="FA2650" s="5" t="n">
        <v>3.596</v>
      </c>
      <c r="FB2650" s="5" t="n">
        <v>3.761</v>
      </c>
      <c r="FC2650" s="5" t="n">
        <v>3.836</v>
      </c>
      <c r="FD2650" s="5" t="n">
        <v>3.721</v>
      </c>
      <c r="FE2650" s="5" t="n">
        <v>3.591</v>
      </c>
      <c r="FF2650" s="5" t="n">
        <v>3.361</v>
      </c>
      <c r="FG2650" s="5" t="n">
        <v>3.351</v>
      </c>
      <c r="FH2650" s="5" t="n">
        <v>3.392</v>
      </c>
      <c r="FI2650" s="5" t="n">
        <v>3.44</v>
      </c>
      <c r="FJ2650" s="5" t="n">
        <v>3.469</v>
      </c>
      <c r="FK2650" s="5" t="n">
        <v>3.484</v>
      </c>
      <c r="FL2650" s="5" t="n">
        <v>3.508</v>
      </c>
      <c r="FM2650" s="5" t="n">
        <v>3.648</v>
      </c>
      <c r="FN2650" s="5" t="n">
        <v>3.797</v>
      </c>
      <c r="FO2650" s="5" t="n">
        <v>3.856</v>
      </c>
      <c r="FP2650" s="5" t="n">
        <v>3.743</v>
      </c>
      <c r="FQ2650" s="5" t="n">
        <v>3.61</v>
      </c>
      <c r="FR2650" s="5" t="n">
        <v>3.39</v>
      </c>
      <c r="FS2650" s="5" t="n">
        <v>3.38</v>
      </c>
      <c r="FT2650" s="5" t="n">
        <v>3.416</v>
      </c>
      <c r="FU2650" s="5" t="n">
        <v>3.466</v>
      </c>
    </row>
    <row r="2651" customFormat="false" ht="12.75" hidden="false" customHeight="false" outlineLevel="0" collapsed="false">
      <c r="A2651" s="1" t="n">
        <v>37092</v>
      </c>
      <c r="B2651" s="2" t="n">
        <f aca="false">WEEKDAY(A2651)</f>
        <v>6</v>
      </c>
      <c r="E2651" s="28" t="str">
        <f aca="false">VLOOKUP($B$4:$B$4636,$C$11:$D$17,2,FALSE())</f>
        <v>Fri</v>
      </c>
      <c r="EL2651" s="5" t="n">
        <v>2.955</v>
      </c>
      <c r="EM2651" s="5" t="n">
        <v>2.997</v>
      </c>
      <c r="EN2651" s="5" t="n">
        <v>3.05</v>
      </c>
      <c r="EO2651" s="5" t="n">
        <v>3.323</v>
      </c>
      <c r="EP2651" s="5" t="n">
        <v>3.595</v>
      </c>
      <c r="EQ2651" s="5" t="n">
        <v>3.71</v>
      </c>
      <c r="ER2651" s="5" t="n">
        <v>3.645</v>
      </c>
      <c r="ES2651" s="5" t="n">
        <v>3.53</v>
      </c>
      <c r="ET2651" s="5" t="n">
        <v>3.355</v>
      </c>
      <c r="EU2651" s="5" t="n">
        <v>3.37</v>
      </c>
      <c r="EV2651" s="5" t="n">
        <v>3.412</v>
      </c>
      <c r="EW2651" s="5" t="n">
        <v>3.457</v>
      </c>
      <c r="EX2651" s="5" t="n">
        <v>3.482</v>
      </c>
      <c r="EY2651" s="5" t="n">
        <v>3.492</v>
      </c>
      <c r="EZ2651" s="5" t="n">
        <v>3.512</v>
      </c>
      <c r="FA2651" s="5" t="n">
        <v>3.67</v>
      </c>
      <c r="FB2651" s="5" t="n">
        <v>3.835</v>
      </c>
      <c r="FC2651" s="5" t="n">
        <v>3.91</v>
      </c>
      <c r="FD2651" s="5" t="n">
        <v>3.795</v>
      </c>
      <c r="FE2651" s="5" t="n">
        <v>3.665</v>
      </c>
      <c r="FF2651" s="5" t="n">
        <v>3.45</v>
      </c>
      <c r="FG2651" s="5" t="n">
        <v>3.452</v>
      </c>
      <c r="FH2651" s="5" t="n">
        <v>3.493</v>
      </c>
      <c r="FI2651" s="5" t="n">
        <v>3.541</v>
      </c>
      <c r="FJ2651" s="5" t="n">
        <v>3.57</v>
      </c>
      <c r="FK2651" s="5" t="n">
        <v>3.585</v>
      </c>
      <c r="FL2651" s="5" t="n">
        <v>3.609</v>
      </c>
      <c r="FM2651" s="5" t="n">
        <v>3.749</v>
      </c>
      <c r="FN2651" s="5" t="n">
        <v>3.898</v>
      </c>
      <c r="FO2651" s="5" t="n">
        <v>3.957</v>
      </c>
      <c r="FP2651" s="5" t="n">
        <v>3.844</v>
      </c>
      <c r="FQ2651" s="5" t="n">
        <v>3.711</v>
      </c>
      <c r="FR2651" s="5" t="n">
        <v>3.491</v>
      </c>
      <c r="FS2651" s="5" t="n">
        <v>3.481</v>
      </c>
      <c r="FT2651" s="5" t="n">
        <v>3.517</v>
      </c>
      <c r="FU2651" s="5" t="n">
        <v>3.567</v>
      </c>
    </row>
    <row r="2652" customFormat="false" ht="12.75" hidden="false" customHeight="false" outlineLevel="0" collapsed="false">
      <c r="A2652" s="1" t="n">
        <v>37095</v>
      </c>
      <c r="B2652" s="2" t="n">
        <f aca="false">WEEKDAY(A2652)</f>
        <v>2</v>
      </c>
      <c r="E2652" s="28" t="str">
        <f aca="false">VLOOKUP($B$4:$B$4636,$C$11:$D$17,2,FALSE())</f>
        <v>Mon</v>
      </c>
      <c r="EL2652" s="5" t="n">
        <v>2.978</v>
      </c>
      <c r="EM2652" s="5" t="n">
        <v>3.015</v>
      </c>
      <c r="EN2652" s="5" t="n">
        <v>3.066</v>
      </c>
      <c r="EO2652" s="5" t="n">
        <v>3.346</v>
      </c>
      <c r="EP2652" s="5" t="n">
        <v>3.622</v>
      </c>
      <c r="EQ2652" s="5" t="n">
        <v>3.74</v>
      </c>
      <c r="ER2652" s="5" t="n">
        <v>3.679</v>
      </c>
      <c r="ES2652" s="5" t="n">
        <v>3.57</v>
      </c>
      <c r="ET2652" s="5" t="n">
        <v>3.4</v>
      </c>
      <c r="EU2652" s="5" t="n">
        <v>3.416</v>
      </c>
      <c r="EV2652" s="5" t="n">
        <v>3.458</v>
      </c>
      <c r="EW2652" s="5" t="n">
        <v>3.503</v>
      </c>
      <c r="EX2652" s="5" t="n">
        <v>3.528</v>
      </c>
      <c r="EY2652" s="5" t="n">
        <v>3.538</v>
      </c>
      <c r="EZ2652" s="5" t="n">
        <v>3.558</v>
      </c>
      <c r="FA2652" s="5" t="n">
        <v>3.716</v>
      </c>
      <c r="FB2652" s="5" t="n">
        <v>3.881</v>
      </c>
      <c r="FC2652" s="5" t="n">
        <v>3.956</v>
      </c>
      <c r="FD2652" s="5" t="n">
        <v>3.851</v>
      </c>
      <c r="FE2652" s="5" t="n">
        <v>3.726</v>
      </c>
      <c r="FF2652" s="5" t="n">
        <v>3.516</v>
      </c>
      <c r="FG2652" s="5" t="n">
        <v>3.522</v>
      </c>
      <c r="FH2652" s="5" t="n">
        <v>3.563</v>
      </c>
      <c r="FI2652" s="5" t="n">
        <v>3.611</v>
      </c>
      <c r="FJ2652" s="5" t="n">
        <v>3.64</v>
      </c>
      <c r="FK2652" s="5" t="n">
        <v>3.655</v>
      </c>
      <c r="FL2652" s="5" t="n">
        <v>3.679</v>
      </c>
      <c r="FM2652" s="5" t="n">
        <v>3.819</v>
      </c>
      <c r="FN2652" s="5" t="n">
        <v>3.968</v>
      </c>
      <c r="FO2652" s="5" t="n">
        <v>4.027</v>
      </c>
      <c r="FP2652" s="5" t="n">
        <v>3.914</v>
      </c>
      <c r="FQ2652" s="5" t="n">
        <v>3.781</v>
      </c>
      <c r="FR2652" s="5" t="n">
        <v>3.561</v>
      </c>
      <c r="FS2652" s="5" t="n">
        <v>3.551</v>
      </c>
      <c r="FT2652" s="5" t="n">
        <v>3.587</v>
      </c>
      <c r="FU2652" s="5" t="n">
        <v>3.637</v>
      </c>
    </row>
    <row r="2653" customFormat="false" ht="12.75" hidden="false" customHeight="false" outlineLevel="0" collapsed="false">
      <c r="A2653" s="1" t="n">
        <v>37096</v>
      </c>
      <c r="B2653" s="2" t="n">
        <f aca="false">WEEKDAY(A2653)</f>
        <v>3</v>
      </c>
      <c r="E2653" s="28" t="str">
        <f aca="false">VLOOKUP($B$4:$B$4636,$C$11:$D$17,2,FALSE())</f>
        <v>Tue</v>
      </c>
      <c r="EL2653" s="5" t="n">
        <v>2.97</v>
      </c>
      <c r="EM2653" s="5" t="n">
        <v>2.997</v>
      </c>
      <c r="EN2653" s="5" t="n">
        <v>3.04</v>
      </c>
      <c r="EO2653" s="5" t="n">
        <v>3.32</v>
      </c>
      <c r="EP2653" s="5" t="n">
        <v>3.6</v>
      </c>
      <c r="EQ2653" s="5" t="n">
        <v>3.72</v>
      </c>
      <c r="ER2653" s="5" t="n">
        <v>3.66</v>
      </c>
      <c r="ES2653" s="5" t="n">
        <v>3.552</v>
      </c>
      <c r="ET2653" s="5" t="n">
        <v>3.39</v>
      </c>
      <c r="EU2653" s="5" t="n">
        <v>3.405</v>
      </c>
      <c r="EV2653" s="5" t="n">
        <v>3.447</v>
      </c>
      <c r="EW2653" s="5" t="n">
        <v>3.49</v>
      </c>
      <c r="EX2653" s="5" t="n">
        <v>3.515</v>
      </c>
      <c r="EY2653" s="5" t="n">
        <v>3.52</v>
      </c>
      <c r="EZ2653" s="5" t="n">
        <v>3.535</v>
      </c>
      <c r="FA2653" s="5" t="n">
        <v>3.69</v>
      </c>
      <c r="FB2653" s="5" t="n">
        <v>3.855</v>
      </c>
      <c r="FC2653" s="5" t="n">
        <v>3.93</v>
      </c>
      <c r="FD2653" s="5" t="n">
        <v>3.825</v>
      </c>
      <c r="FE2653" s="5" t="n">
        <v>3.7</v>
      </c>
      <c r="FF2653" s="5" t="n">
        <v>3.48</v>
      </c>
      <c r="FG2653" s="5" t="n">
        <v>3.486</v>
      </c>
      <c r="FH2653" s="5" t="n">
        <v>3.527</v>
      </c>
      <c r="FI2653" s="5" t="n">
        <v>3.575</v>
      </c>
      <c r="FJ2653" s="5" t="n">
        <v>3.604</v>
      </c>
      <c r="FK2653" s="5" t="n">
        <v>3.619</v>
      </c>
      <c r="FL2653" s="5" t="n">
        <v>3.643</v>
      </c>
      <c r="FM2653" s="5" t="n">
        <v>3.783</v>
      </c>
      <c r="FN2653" s="5" t="n">
        <v>3.932</v>
      </c>
      <c r="FO2653" s="5" t="n">
        <v>3.991</v>
      </c>
      <c r="FP2653" s="5" t="n">
        <v>3.878</v>
      </c>
      <c r="FQ2653" s="5" t="n">
        <v>3.745</v>
      </c>
      <c r="FR2653" s="5" t="n">
        <v>3.525</v>
      </c>
      <c r="FS2653" s="5" t="n">
        <v>3.515</v>
      </c>
      <c r="FT2653" s="5" t="n">
        <v>3.551</v>
      </c>
      <c r="FU2653" s="5" t="n">
        <v>3.601</v>
      </c>
    </row>
    <row r="2654" customFormat="false" ht="12.75" hidden="false" customHeight="false" outlineLevel="0" collapsed="false">
      <c r="A2654" s="1" t="n">
        <v>37097</v>
      </c>
      <c r="B2654" s="2" t="n">
        <f aca="false">WEEKDAY(A2654)</f>
        <v>4</v>
      </c>
      <c r="E2654" s="28" t="str">
        <f aca="false">VLOOKUP($B$4:$B$4636,$C$11:$D$17,2,FALSE())</f>
        <v>Wed</v>
      </c>
      <c r="EL2654" s="5" t="n">
        <v>3.276</v>
      </c>
      <c r="EM2654" s="5" t="n">
        <v>3.295</v>
      </c>
      <c r="EN2654" s="5" t="n">
        <v>3.325</v>
      </c>
      <c r="EO2654" s="5" t="n">
        <v>3.583</v>
      </c>
      <c r="EP2654" s="5" t="n">
        <v>3.84</v>
      </c>
      <c r="EQ2654" s="5" t="n">
        <v>3.945</v>
      </c>
      <c r="ER2654" s="5" t="n">
        <v>3.88</v>
      </c>
      <c r="ES2654" s="5" t="n">
        <v>3.76</v>
      </c>
      <c r="ET2654" s="5" t="n">
        <v>3.58</v>
      </c>
      <c r="EU2654" s="5" t="n">
        <v>3.588</v>
      </c>
      <c r="EV2654" s="5" t="n">
        <v>3.628</v>
      </c>
      <c r="EW2654" s="5" t="n">
        <v>3.67</v>
      </c>
      <c r="EX2654" s="5" t="n">
        <v>3.695</v>
      </c>
      <c r="EY2654" s="5" t="n">
        <v>3.7</v>
      </c>
      <c r="EZ2654" s="5" t="n">
        <v>3.71</v>
      </c>
      <c r="FA2654" s="5" t="n">
        <v>3.865</v>
      </c>
      <c r="FB2654" s="5" t="n">
        <v>4.03</v>
      </c>
      <c r="FC2654" s="5" t="n">
        <v>4.105</v>
      </c>
      <c r="FD2654" s="5" t="n">
        <v>3.995</v>
      </c>
      <c r="FE2654" s="5" t="n">
        <v>3.87</v>
      </c>
      <c r="FF2654" s="5" t="n">
        <v>3.65</v>
      </c>
      <c r="FG2654" s="5" t="n">
        <v>3.656</v>
      </c>
      <c r="FH2654" s="5" t="n">
        <v>3.697</v>
      </c>
      <c r="FI2654" s="5" t="n">
        <v>3.745</v>
      </c>
      <c r="FJ2654" s="5" t="n">
        <v>3.774</v>
      </c>
      <c r="FK2654" s="5" t="n">
        <v>3.789</v>
      </c>
      <c r="FL2654" s="5" t="n">
        <v>3.813</v>
      </c>
      <c r="FM2654" s="5" t="n">
        <v>3.953</v>
      </c>
      <c r="FN2654" s="5" t="n">
        <v>4.102</v>
      </c>
      <c r="FO2654" s="5" t="n">
        <v>4.161</v>
      </c>
      <c r="FP2654" s="5" t="n">
        <v>4.048</v>
      </c>
      <c r="FQ2654" s="5" t="n">
        <v>3.915</v>
      </c>
      <c r="FR2654" s="5" t="n">
        <v>3.695</v>
      </c>
      <c r="FS2654" s="5" t="n">
        <v>3.685</v>
      </c>
      <c r="FT2654" s="5" t="n">
        <v>3.721</v>
      </c>
      <c r="FU2654" s="5" t="n">
        <v>3.771</v>
      </c>
    </row>
    <row r="2655" customFormat="false" ht="12.75" hidden="false" customHeight="false" outlineLevel="0" collapsed="false">
      <c r="A2655" s="1" t="n">
        <v>37098</v>
      </c>
      <c r="B2655" s="2" t="n">
        <f aca="false">WEEKDAY(A2655)</f>
        <v>5</v>
      </c>
      <c r="E2655" s="28" t="str">
        <f aca="false">VLOOKUP($B$4:$B$4636,$C$11:$D$17,2,FALSE())</f>
        <v>Thur</v>
      </c>
      <c r="EL2655" s="5" t="n">
        <v>3.128</v>
      </c>
      <c r="EM2655" s="5" t="n">
        <v>3.155</v>
      </c>
      <c r="EN2655" s="5" t="n">
        <v>3.195</v>
      </c>
      <c r="EO2655" s="5" t="n">
        <v>3.458</v>
      </c>
      <c r="EP2655" s="5" t="n">
        <v>3.72</v>
      </c>
      <c r="EQ2655" s="5" t="n">
        <v>3.82</v>
      </c>
      <c r="ER2655" s="5" t="n">
        <v>3.76</v>
      </c>
      <c r="ES2655" s="5" t="n">
        <v>3.652</v>
      </c>
      <c r="ET2655" s="5" t="n">
        <v>3.492</v>
      </c>
      <c r="EU2655" s="5" t="n">
        <v>3.503</v>
      </c>
      <c r="EV2655" s="5" t="n">
        <v>3.543</v>
      </c>
      <c r="EW2655" s="5" t="n">
        <v>3.588</v>
      </c>
      <c r="EX2655" s="5" t="n">
        <v>3.613</v>
      </c>
      <c r="EY2655" s="5" t="n">
        <v>3.611</v>
      </c>
      <c r="EZ2655" s="5" t="n">
        <v>3.623</v>
      </c>
      <c r="FA2655" s="5" t="n">
        <v>3.778</v>
      </c>
      <c r="FB2655" s="5" t="n">
        <v>3.943</v>
      </c>
      <c r="FC2655" s="5" t="n">
        <v>4.018</v>
      </c>
      <c r="FD2655" s="5" t="n">
        <v>3.908</v>
      </c>
      <c r="FE2655" s="5" t="n">
        <v>3.783</v>
      </c>
      <c r="FF2655" s="5" t="n">
        <v>3.563</v>
      </c>
      <c r="FG2655" s="5" t="n">
        <v>3.569</v>
      </c>
      <c r="FH2655" s="5" t="n">
        <v>3.61</v>
      </c>
      <c r="FI2655" s="5" t="n">
        <v>3.658</v>
      </c>
      <c r="FJ2655" s="5" t="n">
        <v>3.687</v>
      </c>
      <c r="FK2655" s="5" t="n">
        <v>3.702</v>
      </c>
      <c r="FL2655" s="5" t="n">
        <v>3.726</v>
      </c>
      <c r="FM2655" s="5" t="n">
        <v>3.866</v>
      </c>
      <c r="FN2655" s="5" t="n">
        <v>4.015</v>
      </c>
      <c r="FO2655" s="5" t="n">
        <v>4.074</v>
      </c>
      <c r="FP2655" s="5" t="n">
        <v>3.961</v>
      </c>
      <c r="FQ2655" s="5" t="n">
        <v>3.828</v>
      </c>
      <c r="FR2655" s="5" t="n">
        <v>3.608</v>
      </c>
      <c r="FS2655" s="5" t="n">
        <v>3.598</v>
      </c>
      <c r="FT2655" s="5" t="n">
        <v>3.634</v>
      </c>
      <c r="FU2655" s="5" t="n">
        <v>3.684</v>
      </c>
    </row>
    <row r="2656" customFormat="false" ht="12.75" hidden="false" customHeight="false" outlineLevel="0" collapsed="false">
      <c r="A2656" s="1" t="n">
        <v>37099</v>
      </c>
      <c r="B2656" s="2" t="n">
        <f aca="false">WEEKDAY(A2656)</f>
        <v>6</v>
      </c>
      <c r="E2656" s="28" t="str">
        <f aca="false">VLOOKUP($B$4:$B$4636,$C$11:$D$17,2,FALSE())</f>
        <v>Fri</v>
      </c>
      <c r="EL2656" s="5" t="n">
        <v>3.167</v>
      </c>
      <c r="EM2656" s="5" t="n">
        <v>3.194</v>
      </c>
      <c r="EN2656" s="5" t="n">
        <v>3.239</v>
      </c>
      <c r="EO2656" s="5" t="n">
        <v>3.499</v>
      </c>
      <c r="EP2656" s="5" t="n">
        <v>3.759</v>
      </c>
      <c r="EQ2656" s="5" t="n">
        <v>3.864</v>
      </c>
      <c r="ER2656" s="5" t="n">
        <v>3.804</v>
      </c>
      <c r="ES2656" s="5" t="n">
        <v>3.704</v>
      </c>
      <c r="ET2656" s="5" t="n">
        <v>3.544</v>
      </c>
      <c r="EU2656" s="5" t="n">
        <v>3.555</v>
      </c>
      <c r="EV2656" s="5" t="n">
        <v>3.595</v>
      </c>
      <c r="EW2656" s="5" t="n">
        <v>3.64</v>
      </c>
      <c r="EX2656" s="5" t="n">
        <v>3.665</v>
      </c>
      <c r="EY2656" s="5" t="n">
        <v>3.663</v>
      </c>
      <c r="EZ2656" s="5" t="n">
        <v>3.675</v>
      </c>
      <c r="FA2656" s="5" t="n">
        <v>3.83</v>
      </c>
      <c r="FB2656" s="5" t="n">
        <v>3.995</v>
      </c>
      <c r="FC2656" s="5" t="n">
        <v>4.07</v>
      </c>
      <c r="FD2656" s="5" t="n">
        <v>3.965</v>
      </c>
      <c r="FE2656" s="5" t="n">
        <v>3.84</v>
      </c>
      <c r="FF2656" s="5" t="n">
        <v>3.625</v>
      </c>
      <c r="FG2656" s="5" t="n">
        <v>3.631</v>
      </c>
      <c r="FH2656" s="5" t="n">
        <v>3.672</v>
      </c>
      <c r="FI2656" s="5" t="n">
        <v>3.72</v>
      </c>
      <c r="FJ2656" s="5" t="n">
        <v>3.749</v>
      </c>
      <c r="FK2656" s="5" t="n">
        <v>3.764</v>
      </c>
      <c r="FL2656" s="5" t="n">
        <v>3.788</v>
      </c>
      <c r="FM2656" s="5" t="n">
        <v>3.928</v>
      </c>
      <c r="FN2656" s="5" t="n">
        <v>4.077</v>
      </c>
      <c r="FO2656" s="5" t="n">
        <v>4.136</v>
      </c>
      <c r="FP2656" s="5" t="n">
        <v>4.023</v>
      </c>
      <c r="FQ2656" s="5" t="n">
        <v>3.89</v>
      </c>
      <c r="FR2656" s="5" t="n">
        <v>3.67</v>
      </c>
      <c r="FS2656" s="5" t="n">
        <v>3.66</v>
      </c>
      <c r="FT2656" s="5" t="n">
        <v>3.696</v>
      </c>
      <c r="FU2656" s="5" t="n">
        <v>3.746</v>
      </c>
    </row>
    <row r="2657" customFormat="false" ht="12.75" hidden="false" customHeight="false" outlineLevel="0" collapsed="false">
      <c r="A2657" s="1" t="n">
        <v>37102</v>
      </c>
      <c r="B2657" s="2" t="n">
        <f aca="false">WEEKDAY(A2657)</f>
        <v>2</v>
      </c>
      <c r="E2657" s="28" t="str">
        <f aca="false">VLOOKUP($B$4:$B$4636,$C$11:$D$17,2,FALSE())</f>
        <v>Mon</v>
      </c>
      <c r="EM2657" s="5" t="n">
        <v>3.353</v>
      </c>
      <c r="EN2657" s="5" t="n">
        <v>3.388</v>
      </c>
      <c r="EO2657" s="5" t="n">
        <v>3.632</v>
      </c>
      <c r="EP2657" s="5" t="n">
        <v>3.873</v>
      </c>
      <c r="EQ2657" s="5" t="n">
        <v>3.971</v>
      </c>
      <c r="ER2657" s="5" t="n">
        <v>3.908</v>
      </c>
      <c r="ES2657" s="5" t="n">
        <v>3.796</v>
      </c>
      <c r="ET2657" s="5" t="n">
        <v>3.616</v>
      </c>
      <c r="EU2657" s="5" t="n">
        <v>3.621</v>
      </c>
      <c r="EV2657" s="5" t="n">
        <v>3.661</v>
      </c>
      <c r="EW2657" s="5" t="n">
        <v>3.706</v>
      </c>
      <c r="EX2657" s="5" t="n">
        <v>3.731</v>
      </c>
      <c r="EY2657" s="5" t="n">
        <v>3.729</v>
      </c>
      <c r="EZ2657" s="5" t="n">
        <v>3.741</v>
      </c>
      <c r="FA2657" s="5" t="n">
        <v>3.896</v>
      </c>
      <c r="FB2657" s="5" t="n">
        <v>4.061</v>
      </c>
      <c r="FC2657" s="5" t="n">
        <v>4.136</v>
      </c>
      <c r="FD2657" s="5" t="n">
        <v>4.031</v>
      </c>
      <c r="FE2657" s="5" t="n">
        <v>3.906</v>
      </c>
      <c r="FF2657" s="5" t="n">
        <v>3.691</v>
      </c>
      <c r="FG2657" s="5" t="n">
        <v>3.694</v>
      </c>
      <c r="FH2657" s="5" t="n">
        <v>3.731</v>
      </c>
      <c r="FI2657" s="5" t="n">
        <v>3.774</v>
      </c>
      <c r="FJ2657" s="5" t="n">
        <v>3.803</v>
      </c>
      <c r="FK2657" s="5" t="n">
        <v>3.813</v>
      </c>
      <c r="FL2657" s="5" t="n">
        <v>3.823</v>
      </c>
      <c r="FM2657" s="5" t="n">
        <v>3.963</v>
      </c>
      <c r="FN2657" s="5" t="n">
        <v>4.112</v>
      </c>
      <c r="FO2657" s="5" t="n">
        <v>4.171</v>
      </c>
      <c r="FP2657" s="5" t="n">
        <v>4.058</v>
      </c>
      <c r="FQ2657" s="5" t="n">
        <v>3.925</v>
      </c>
      <c r="FR2657" s="5" t="n">
        <v>3.705</v>
      </c>
      <c r="FS2657" s="5" t="n">
        <v>3.695</v>
      </c>
      <c r="FT2657" s="5" t="n">
        <v>3.731</v>
      </c>
      <c r="FU2657" s="5" t="n">
        <v>3.781</v>
      </c>
      <c r="FV2657" s="5" t="n">
        <v>3.811</v>
      </c>
    </row>
    <row r="2658" customFormat="false" ht="12.75" hidden="false" customHeight="false" outlineLevel="0" collapsed="false">
      <c r="A2658" s="1" t="n">
        <v>37103</v>
      </c>
      <c r="B2658" s="2" t="n">
        <f aca="false">WEEKDAY(A2658)</f>
        <v>3</v>
      </c>
      <c r="E2658" s="28" t="str">
        <f aca="false">VLOOKUP($B$4:$B$4636,$C$11:$D$17,2,FALSE())</f>
        <v>Tue</v>
      </c>
      <c r="EM2658" s="5" t="n">
        <v>3.296</v>
      </c>
      <c r="EN2658" s="5" t="n">
        <v>3.341</v>
      </c>
      <c r="EO2658" s="5" t="n">
        <v>3.591</v>
      </c>
      <c r="EP2658" s="5" t="n">
        <v>3.839</v>
      </c>
      <c r="EQ2658" s="5" t="n">
        <v>3.934</v>
      </c>
      <c r="ER2658" s="5" t="n">
        <v>3.869</v>
      </c>
      <c r="ES2658" s="5" t="n">
        <v>3.757</v>
      </c>
      <c r="ET2658" s="5" t="n">
        <v>3.57</v>
      </c>
      <c r="EU2658" s="5" t="n">
        <v>3.575</v>
      </c>
      <c r="EV2658" s="5" t="n">
        <v>3.615</v>
      </c>
      <c r="EW2658" s="5" t="n">
        <v>3.66</v>
      </c>
      <c r="EX2658" s="5" t="n">
        <v>3.685</v>
      </c>
      <c r="EY2658" s="5" t="n">
        <v>3.683</v>
      </c>
      <c r="EZ2658" s="5" t="n">
        <v>3.695</v>
      </c>
      <c r="FA2658" s="5" t="n">
        <v>3.85</v>
      </c>
      <c r="FB2658" s="5" t="n">
        <v>4.015</v>
      </c>
      <c r="FC2658" s="5" t="n">
        <v>4.09</v>
      </c>
      <c r="FD2658" s="5" t="n">
        <v>3.985</v>
      </c>
      <c r="FE2658" s="5" t="n">
        <v>3.86</v>
      </c>
      <c r="FF2658" s="5" t="n">
        <v>3.645</v>
      </c>
      <c r="FG2658" s="5" t="n">
        <v>3.648</v>
      </c>
      <c r="FH2658" s="5" t="n">
        <v>3.685</v>
      </c>
      <c r="FI2658" s="5" t="n">
        <v>3.728</v>
      </c>
      <c r="FJ2658" s="5" t="n">
        <v>3.757</v>
      </c>
      <c r="FK2658" s="5" t="n">
        <v>3.767</v>
      </c>
      <c r="FL2658" s="5" t="n">
        <v>3.777</v>
      </c>
      <c r="FM2658" s="5" t="n">
        <v>3.917</v>
      </c>
      <c r="FN2658" s="5" t="n">
        <v>4.066</v>
      </c>
      <c r="FO2658" s="5" t="n">
        <v>4.125</v>
      </c>
      <c r="FP2658" s="5" t="n">
        <v>4.012</v>
      </c>
      <c r="FQ2658" s="5" t="n">
        <v>3.879</v>
      </c>
      <c r="FR2658" s="5" t="n">
        <v>3.659</v>
      </c>
      <c r="FS2658" s="5" t="n">
        <v>3.649</v>
      </c>
      <c r="FT2658" s="5" t="n">
        <v>3.685</v>
      </c>
      <c r="FU2658" s="5" t="n">
        <v>3.735</v>
      </c>
      <c r="FV2658" s="5" t="n">
        <v>3.765</v>
      </c>
    </row>
    <row r="2659" customFormat="false" ht="12.75" hidden="false" customHeight="false" outlineLevel="0" collapsed="false">
      <c r="A2659" s="1" t="n">
        <f aca="false">WORKDAY(A2658,1)</f>
        <v>37104</v>
      </c>
      <c r="B2659" s="2" t="n">
        <f aca="false">WEEKDAY(A2659)</f>
        <v>4</v>
      </c>
      <c r="E2659" s="28" t="str">
        <f aca="false">VLOOKUP($B$4:$B$4636,$C$11:$D$17,2,FALSE())</f>
        <v>Wed</v>
      </c>
      <c r="EM2659" s="5" t="n">
        <v>3.081</v>
      </c>
      <c r="EN2659" s="5" t="n">
        <v>3.125</v>
      </c>
      <c r="EO2659" s="5" t="n">
        <v>3.38</v>
      </c>
      <c r="EP2659" s="5" t="n">
        <v>3.635</v>
      </c>
      <c r="EQ2659" s="5" t="n">
        <v>3.735</v>
      </c>
      <c r="ER2659" s="5" t="n">
        <v>3.675</v>
      </c>
      <c r="ES2659" s="5" t="n">
        <v>3.575</v>
      </c>
      <c r="ET2659" s="5" t="n">
        <v>3.4</v>
      </c>
      <c r="EU2659" s="5" t="n">
        <v>3.407</v>
      </c>
      <c r="EV2659" s="5" t="n">
        <v>3.447</v>
      </c>
      <c r="EW2659" s="5" t="n">
        <v>3.492</v>
      </c>
      <c r="EX2659" s="5" t="n">
        <v>3.517</v>
      </c>
      <c r="EY2659" s="5" t="n">
        <v>3.515</v>
      </c>
      <c r="EZ2659" s="5" t="n">
        <v>3.527</v>
      </c>
      <c r="FA2659" s="5" t="n">
        <v>3.682</v>
      </c>
      <c r="FB2659" s="5" t="n">
        <v>3.847</v>
      </c>
      <c r="FC2659" s="5" t="n">
        <v>3.922</v>
      </c>
      <c r="FD2659" s="5" t="n">
        <v>3.817</v>
      </c>
      <c r="FE2659" s="5" t="n">
        <v>3.692</v>
      </c>
      <c r="FF2659" s="5" t="n">
        <v>3.472</v>
      </c>
      <c r="FG2659" s="5" t="n">
        <v>3.472</v>
      </c>
      <c r="FH2659" s="5" t="n">
        <v>3.502</v>
      </c>
      <c r="FI2659" s="5" t="n">
        <v>3.542</v>
      </c>
      <c r="FJ2659" s="5" t="n">
        <v>3.571</v>
      </c>
      <c r="FK2659" s="5" t="n">
        <v>3.581</v>
      </c>
      <c r="FL2659" s="5" t="n">
        <v>3.591</v>
      </c>
      <c r="FM2659" s="5" t="n">
        <v>3.731</v>
      </c>
      <c r="FN2659" s="5" t="n">
        <v>3.88</v>
      </c>
      <c r="FO2659" s="5" t="n">
        <v>3.939</v>
      </c>
      <c r="FP2659" s="5" t="n">
        <v>3.826</v>
      </c>
      <c r="FQ2659" s="5" t="n">
        <v>3.693</v>
      </c>
      <c r="FR2659" s="5" t="n">
        <v>3.473</v>
      </c>
      <c r="FS2659" s="5" t="n">
        <v>3.457</v>
      </c>
      <c r="FT2659" s="5" t="n">
        <v>3.49</v>
      </c>
      <c r="FU2659" s="5" t="n">
        <v>3.54</v>
      </c>
      <c r="FV2659" s="5" t="n">
        <v>3.571</v>
      </c>
    </row>
    <row r="2660" customFormat="false" ht="12.75" hidden="false" customHeight="false" outlineLevel="0" collapsed="false">
      <c r="A2660" s="1" t="n">
        <f aca="false">WORKDAY(A2659,1)</f>
        <v>37105</v>
      </c>
      <c r="B2660" s="2" t="n">
        <f aca="false">WEEKDAY(A2660)</f>
        <v>5</v>
      </c>
      <c r="E2660" s="28" t="str">
        <f aca="false">VLOOKUP($B$4:$B$4636,$C$11:$D$17,2,FALSE())</f>
        <v>Thur</v>
      </c>
      <c r="EM2660" s="5" t="n">
        <v>3.192</v>
      </c>
      <c r="EN2660" s="5" t="n">
        <v>3.232</v>
      </c>
      <c r="EO2660" s="5" t="n">
        <v>3.477</v>
      </c>
      <c r="EP2660" s="5" t="n">
        <v>3.722</v>
      </c>
      <c r="EQ2660" s="5" t="n">
        <v>3.822</v>
      </c>
      <c r="ER2660" s="5" t="n">
        <v>3.757</v>
      </c>
      <c r="ES2660" s="5" t="n">
        <v>3.647</v>
      </c>
      <c r="ET2660" s="5" t="n">
        <v>3.462</v>
      </c>
      <c r="EU2660" s="5" t="n">
        <v>3.465</v>
      </c>
      <c r="EV2660" s="5" t="n">
        <v>3.505</v>
      </c>
      <c r="EW2660" s="5" t="n">
        <v>3.547</v>
      </c>
      <c r="EX2660" s="5" t="n">
        <v>3.572</v>
      </c>
      <c r="EY2660" s="5" t="n">
        <v>3.57</v>
      </c>
      <c r="EZ2660" s="5" t="n">
        <v>3.582</v>
      </c>
      <c r="FA2660" s="5" t="n">
        <v>3.734</v>
      </c>
      <c r="FB2660" s="5" t="n">
        <v>3.897</v>
      </c>
      <c r="FC2660" s="5" t="n">
        <v>3.972</v>
      </c>
      <c r="FD2660" s="5" t="n">
        <v>3.867</v>
      </c>
      <c r="FE2660" s="5" t="n">
        <v>3.742</v>
      </c>
      <c r="FF2660" s="5" t="n">
        <v>3.517</v>
      </c>
      <c r="FG2660" s="5" t="n">
        <v>3.517</v>
      </c>
      <c r="FH2660" s="5" t="n">
        <v>3.547</v>
      </c>
      <c r="FI2660" s="5" t="n">
        <v>3.587</v>
      </c>
      <c r="FJ2660" s="5" t="n">
        <v>3.616</v>
      </c>
      <c r="FK2660" s="5" t="n">
        <v>3.626</v>
      </c>
      <c r="FL2660" s="5" t="n">
        <v>3.636</v>
      </c>
      <c r="FM2660" s="5" t="n">
        <v>3.776</v>
      </c>
      <c r="FN2660" s="5" t="n">
        <v>3.925</v>
      </c>
      <c r="FO2660" s="5" t="n">
        <v>3.984</v>
      </c>
      <c r="FP2660" s="5" t="n">
        <v>3.871</v>
      </c>
      <c r="FQ2660" s="5" t="n">
        <v>3.738</v>
      </c>
      <c r="FR2660" s="5" t="n">
        <v>3.518</v>
      </c>
      <c r="FS2660" s="5" t="n">
        <v>3.502</v>
      </c>
      <c r="FT2660" s="5" t="n">
        <v>3.535</v>
      </c>
      <c r="FU2660" s="5" t="n">
        <v>3.585</v>
      </c>
      <c r="FV2660" s="5" t="n">
        <v>3.614</v>
      </c>
    </row>
    <row r="2661" customFormat="false" ht="12.75" hidden="false" customHeight="false" outlineLevel="0" collapsed="false">
      <c r="A2661" s="1" t="n">
        <f aca="false">WORKDAY(A2660,1)</f>
        <v>37106</v>
      </c>
      <c r="B2661" s="2" t="n">
        <f aca="false">WEEKDAY(A2661)</f>
        <v>6</v>
      </c>
      <c r="E2661" s="28" t="str">
        <f aca="false">VLOOKUP($B$4:$B$4636,$C$11:$D$17,2,FALSE())</f>
        <v>Fri</v>
      </c>
      <c r="EM2661" s="5" t="n">
        <v>2.971</v>
      </c>
      <c r="EN2661" s="5" t="n">
        <v>3.014</v>
      </c>
      <c r="EO2661" s="5" t="n">
        <v>3.277</v>
      </c>
      <c r="EP2661" s="5" t="n">
        <v>3.54</v>
      </c>
      <c r="EQ2661" s="5" t="n">
        <v>3.65</v>
      </c>
      <c r="ER2661" s="5" t="n">
        <v>3.58</v>
      </c>
      <c r="ES2661" s="5" t="n">
        <v>3.48</v>
      </c>
      <c r="ET2661" s="5" t="n">
        <v>3.33</v>
      </c>
      <c r="EU2661" s="5" t="n">
        <v>3.342</v>
      </c>
      <c r="EV2661" s="5" t="n">
        <v>3.382</v>
      </c>
      <c r="EW2661" s="5" t="n">
        <v>3.427</v>
      </c>
      <c r="EX2661" s="5" t="n">
        <v>3.455</v>
      </c>
      <c r="EY2661" s="5" t="n">
        <v>3.455</v>
      </c>
      <c r="EZ2661" s="5" t="n">
        <v>3.47</v>
      </c>
      <c r="FA2661" s="5" t="n">
        <v>3.63</v>
      </c>
      <c r="FB2661" s="5" t="n">
        <v>3.798</v>
      </c>
      <c r="FC2661" s="5" t="n">
        <v>3.875</v>
      </c>
      <c r="FD2661" s="5" t="n">
        <v>3.78</v>
      </c>
      <c r="FE2661" s="5" t="n">
        <v>3.65</v>
      </c>
      <c r="FF2661" s="5" t="n">
        <v>3.44</v>
      </c>
      <c r="FG2661" s="5" t="n">
        <v>3.44</v>
      </c>
      <c r="FH2661" s="5" t="n">
        <v>3.47</v>
      </c>
      <c r="FI2661" s="5" t="n">
        <v>3.51</v>
      </c>
      <c r="FJ2661" s="5" t="n">
        <v>3.539</v>
      </c>
      <c r="FK2661" s="5" t="n">
        <v>3.551</v>
      </c>
      <c r="FL2661" s="5" t="n">
        <v>3.566</v>
      </c>
      <c r="FM2661" s="5" t="n">
        <v>3.707</v>
      </c>
      <c r="FN2661" s="5" t="n">
        <v>3.856</v>
      </c>
      <c r="FO2661" s="5" t="n">
        <v>3.915</v>
      </c>
      <c r="FP2661" s="5" t="n">
        <v>3.802</v>
      </c>
      <c r="FQ2661" s="5" t="n">
        <v>3.669</v>
      </c>
      <c r="FR2661" s="5" t="n">
        <v>3.455</v>
      </c>
      <c r="FS2661" s="5" t="n">
        <v>3.439</v>
      </c>
      <c r="FT2661" s="5" t="n">
        <v>3.472</v>
      </c>
      <c r="FU2661" s="5" t="n">
        <v>3.527</v>
      </c>
      <c r="FV2661" s="5" t="n">
        <v>3.561</v>
      </c>
    </row>
    <row r="2662" customFormat="false" ht="12.75" hidden="false" customHeight="false" outlineLevel="0" collapsed="false">
      <c r="A2662" s="1" t="n">
        <f aca="false">WORKDAY(A2661,1)</f>
        <v>37109</v>
      </c>
      <c r="B2662" s="2" t="n">
        <f aca="false">WEEKDAY(A2662)</f>
        <v>2</v>
      </c>
      <c r="E2662" s="28" t="str">
        <f aca="false">VLOOKUP($B$4:$B$4636,$C$11:$D$17,2,FALSE())</f>
        <v>Mon</v>
      </c>
      <c r="EM2662" s="5" t="n">
        <v>3.027</v>
      </c>
      <c r="EN2662" s="5" t="n">
        <v>3.065</v>
      </c>
      <c r="EO2662" s="5" t="n">
        <v>3.33</v>
      </c>
      <c r="EP2662" s="5" t="n">
        <v>3.6</v>
      </c>
      <c r="EQ2662" s="5" t="n">
        <v>3.713</v>
      </c>
      <c r="ER2662" s="5" t="n">
        <v>3.641</v>
      </c>
      <c r="ES2662" s="5" t="n">
        <v>3.541</v>
      </c>
      <c r="ET2662" s="5" t="n">
        <v>3.394</v>
      </c>
      <c r="EU2662" s="5" t="n">
        <v>3.406</v>
      </c>
      <c r="EV2662" s="5" t="n">
        <v>3.443</v>
      </c>
      <c r="EW2662" s="5" t="n">
        <v>3.488</v>
      </c>
      <c r="EX2662" s="5" t="n">
        <v>3.518</v>
      </c>
      <c r="EY2662" s="5" t="n">
        <v>3.523</v>
      </c>
      <c r="EZ2662" s="5" t="n">
        <v>3.539</v>
      </c>
      <c r="FA2662" s="5" t="n">
        <v>3.699</v>
      </c>
      <c r="FB2662" s="5" t="n">
        <v>3.867</v>
      </c>
      <c r="FC2662" s="5" t="n">
        <v>3.947</v>
      </c>
      <c r="FD2662" s="5" t="n">
        <v>3.852</v>
      </c>
      <c r="FE2662" s="5" t="n">
        <v>3.726</v>
      </c>
      <c r="FF2662" s="5" t="n">
        <v>3.521</v>
      </c>
      <c r="FG2662" s="5" t="n">
        <v>3.521</v>
      </c>
      <c r="FH2662" s="5" t="n">
        <v>3.551</v>
      </c>
      <c r="FI2662" s="5" t="n">
        <v>3.591</v>
      </c>
      <c r="FJ2662" s="5" t="n">
        <v>3.62</v>
      </c>
      <c r="FK2662" s="5" t="n">
        <v>3.632</v>
      </c>
      <c r="FL2662" s="5" t="n">
        <v>3.647</v>
      </c>
      <c r="FM2662" s="5" t="n">
        <v>3.788</v>
      </c>
      <c r="FN2662" s="5" t="n">
        <v>3.937</v>
      </c>
      <c r="FO2662" s="5" t="n">
        <v>3.996</v>
      </c>
      <c r="FP2662" s="5" t="n">
        <v>3.883</v>
      </c>
      <c r="FQ2662" s="5" t="n">
        <v>3.75</v>
      </c>
      <c r="FR2662" s="5" t="n">
        <v>3.545</v>
      </c>
      <c r="FS2662" s="5" t="n">
        <v>3.53</v>
      </c>
      <c r="FT2662" s="5" t="n">
        <v>3.563</v>
      </c>
      <c r="FU2662" s="5" t="n">
        <v>3.618</v>
      </c>
      <c r="FV2662" s="5" t="n">
        <v>3.652</v>
      </c>
    </row>
    <row r="2663" customFormat="false" ht="12.75" hidden="false" customHeight="false" outlineLevel="0" collapsed="false">
      <c r="A2663" s="1" t="n">
        <f aca="false">WORKDAY(A2662,1)</f>
        <v>37110</v>
      </c>
      <c r="B2663" s="2" t="n">
        <f aca="false">WEEKDAY(A2663)</f>
        <v>3</v>
      </c>
      <c r="E2663" s="28" t="str">
        <f aca="false">VLOOKUP($B$4:$B$4636,$C$11:$D$17,2,FALSE())</f>
        <v>Tue</v>
      </c>
      <c r="EM2663" s="5" t="n">
        <v>2.971</v>
      </c>
      <c r="EN2663" s="5" t="n">
        <v>3.012</v>
      </c>
      <c r="EO2663" s="5" t="n">
        <v>3.275</v>
      </c>
      <c r="EP2663" s="5" t="n">
        <v>3.552</v>
      </c>
      <c r="EQ2663" s="5" t="n">
        <v>3.672</v>
      </c>
      <c r="ER2663" s="5" t="n">
        <v>3.602</v>
      </c>
      <c r="ES2663" s="5" t="n">
        <v>3.504</v>
      </c>
      <c r="ET2663" s="5" t="n">
        <v>3.364</v>
      </c>
      <c r="EU2663" s="5" t="n">
        <v>3.376</v>
      </c>
      <c r="EV2663" s="5" t="n">
        <v>3.414</v>
      </c>
      <c r="EW2663" s="5" t="n">
        <v>3.459</v>
      </c>
      <c r="EX2663" s="5" t="n">
        <v>3.494</v>
      </c>
      <c r="EY2663" s="5" t="n">
        <v>3.499</v>
      </c>
      <c r="EZ2663" s="5" t="n">
        <v>3.505</v>
      </c>
      <c r="FA2663" s="5" t="n">
        <v>3.66</v>
      </c>
      <c r="FB2663" s="5" t="n">
        <v>3.825</v>
      </c>
      <c r="FC2663" s="5" t="n">
        <v>3.91</v>
      </c>
      <c r="FD2663" s="5" t="n">
        <v>3.815</v>
      </c>
      <c r="FE2663" s="5" t="n">
        <v>3.7</v>
      </c>
      <c r="FF2663" s="5" t="n">
        <v>3.495</v>
      </c>
      <c r="FG2663" s="5" t="n">
        <v>3.495</v>
      </c>
      <c r="FH2663" s="5" t="n">
        <v>3.53</v>
      </c>
      <c r="FI2663" s="5" t="n">
        <v>3.57</v>
      </c>
      <c r="FJ2663" s="5" t="n">
        <v>3.599</v>
      </c>
      <c r="FK2663" s="5" t="n">
        <v>3.606</v>
      </c>
      <c r="FL2663" s="5" t="n">
        <v>3.614</v>
      </c>
      <c r="FM2663" s="5" t="n">
        <v>3.759</v>
      </c>
      <c r="FN2663" s="5" t="n">
        <v>3.909</v>
      </c>
      <c r="FO2663" s="5" t="n">
        <v>3.969</v>
      </c>
      <c r="FP2663" s="5" t="n">
        <v>3.856</v>
      </c>
      <c r="FQ2663" s="5" t="n">
        <v>3.723</v>
      </c>
      <c r="FR2663" s="5" t="n">
        <v>3.518</v>
      </c>
      <c r="FS2663" s="5" t="n">
        <v>3.513</v>
      </c>
      <c r="FT2663" s="5" t="n">
        <v>3.546</v>
      </c>
      <c r="FU2663" s="5" t="n">
        <v>3.601</v>
      </c>
      <c r="FV2663" s="5" t="n">
        <v>3.635</v>
      </c>
    </row>
    <row r="2664" customFormat="false" ht="12.75" hidden="false" customHeight="false" outlineLevel="0" collapsed="false">
      <c r="A2664" s="1" t="n">
        <f aca="false">WORKDAY(A2663,1)</f>
        <v>37111</v>
      </c>
      <c r="B2664" s="2" t="n">
        <f aca="false">WEEKDAY(A2664)</f>
        <v>4</v>
      </c>
      <c r="E2664" s="28" t="str">
        <f aca="false">VLOOKUP($B$4:$B$4636,$C$11:$D$17,2,FALSE())</f>
        <v>Wed</v>
      </c>
      <c r="EM2664" s="5" t="n">
        <v>3.036</v>
      </c>
      <c r="EN2664" s="5" t="n">
        <v>3.074</v>
      </c>
      <c r="EO2664" s="5" t="n">
        <v>3.324</v>
      </c>
      <c r="EP2664" s="5" t="n">
        <v>3.607</v>
      </c>
      <c r="EQ2664" s="5" t="n">
        <v>3.73</v>
      </c>
      <c r="ER2664" s="5" t="n">
        <v>3.658</v>
      </c>
      <c r="ES2664" s="5" t="n">
        <v>3.558</v>
      </c>
      <c r="ET2664" s="5" t="n">
        <v>3.418</v>
      </c>
      <c r="EU2664" s="5" t="n">
        <v>3.433</v>
      </c>
      <c r="EV2664" s="5" t="n">
        <v>3.471</v>
      </c>
      <c r="EW2664" s="5" t="n">
        <v>3.516</v>
      </c>
      <c r="EX2664" s="5" t="n">
        <v>3.552</v>
      </c>
      <c r="EY2664" s="5" t="n">
        <v>3.552</v>
      </c>
      <c r="EZ2664" s="5" t="n">
        <v>3.563</v>
      </c>
      <c r="FA2664" s="5" t="n">
        <v>3.718</v>
      </c>
      <c r="FB2664" s="5" t="n">
        <v>3.883</v>
      </c>
      <c r="FC2664" s="5" t="n">
        <v>3.968</v>
      </c>
      <c r="FD2664" s="5" t="n">
        <v>3.873</v>
      </c>
      <c r="FE2664" s="5" t="n">
        <v>3.758</v>
      </c>
      <c r="FF2664" s="5" t="n">
        <v>3.553</v>
      </c>
      <c r="FG2664" s="5" t="n">
        <v>3.553</v>
      </c>
      <c r="FH2664" s="5" t="n">
        <v>3.588</v>
      </c>
      <c r="FI2664" s="5" t="n">
        <v>3.628</v>
      </c>
      <c r="FJ2664" s="5" t="n">
        <v>3.657</v>
      </c>
      <c r="FK2664" s="5" t="n">
        <v>3.664</v>
      </c>
      <c r="FL2664" s="5" t="n">
        <v>3.672</v>
      </c>
      <c r="FM2664" s="5" t="n">
        <v>3.817</v>
      </c>
      <c r="FN2664" s="5" t="n">
        <v>3.967</v>
      </c>
      <c r="FO2664" s="5" t="n">
        <v>4.027</v>
      </c>
      <c r="FP2664" s="5" t="n">
        <v>3.914</v>
      </c>
      <c r="FQ2664" s="5" t="n">
        <v>3.781</v>
      </c>
      <c r="FR2664" s="5" t="n">
        <v>3.576</v>
      </c>
      <c r="FS2664" s="5" t="n">
        <v>3.571</v>
      </c>
      <c r="FT2664" s="5" t="n">
        <v>3.604</v>
      </c>
      <c r="FU2664" s="5" t="n">
        <v>3.659</v>
      </c>
      <c r="FV2664" s="5" t="n">
        <v>3.693</v>
      </c>
    </row>
    <row r="2665" customFormat="false" ht="12.75" hidden="false" customHeight="false" outlineLevel="0" collapsed="false">
      <c r="A2665" s="1" t="n">
        <f aca="false">WORKDAY(A2664,1)</f>
        <v>37112</v>
      </c>
      <c r="B2665" s="2" t="n">
        <f aca="false">WEEKDAY(A2665)</f>
        <v>5</v>
      </c>
      <c r="E2665" s="28" t="str">
        <f aca="false">VLOOKUP($B$4:$B$4636,$C$11:$D$17,2,FALSE())</f>
        <v>Thur</v>
      </c>
      <c r="EM2665" s="5" t="n">
        <v>2.956</v>
      </c>
      <c r="EN2665" s="5" t="n">
        <v>2.993</v>
      </c>
      <c r="EO2665" s="5" t="n">
        <v>3.248</v>
      </c>
      <c r="EP2665" s="5" t="n">
        <v>3.54</v>
      </c>
      <c r="EQ2665" s="5" t="n">
        <v>3.668</v>
      </c>
      <c r="ER2665" s="5" t="n">
        <v>3.608</v>
      </c>
      <c r="ES2665" s="5" t="n">
        <v>3.513</v>
      </c>
      <c r="ET2665" s="5" t="n">
        <v>3.378</v>
      </c>
      <c r="EU2665" s="5" t="n">
        <v>3.395</v>
      </c>
      <c r="EV2665" s="5" t="n">
        <v>3.435</v>
      </c>
      <c r="EW2665" s="5" t="n">
        <v>3.48</v>
      </c>
      <c r="EX2665" s="5" t="n">
        <v>3.518</v>
      </c>
      <c r="EY2665" s="5" t="n">
        <v>3.516</v>
      </c>
      <c r="EZ2665" s="5" t="n">
        <v>3.524</v>
      </c>
      <c r="FA2665" s="5" t="n">
        <v>3.679</v>
      </c>
      <c r="FB2665" s="5" t="n">
        <v>3.844</v>
      </c>
      <c r="FC2665" s="5" t="n">
        <v>3.929</v>
      </c>
      <c r="FD2665" s="5" t="n">
        <v>3.834</v>
      </c>
      <c r="FE2665" s="5" t="n">
        <v>3.724</v>
      </c>
      <c r="FF2665" s="5" t="n">
        <v>3.519</v>
      </c>
      <c r="FG2665" s="5" t="n">
        <v>3.519</v>
      </c>
      <c r="FH2665" s="5" t="n">
        <v>3.554</v>
      </c>
      <c r="FI2665" s="5" t="n">
        <v>3.594</v>
      </c>
      <c r="FJ2665" s="5" t="n">
        <v>3.623</v>
      </c>
      <c r="FK2665" s="5" t="n">
        <v>3.63</v>
      </c>
      <c r="FL2665" s="5" t="n">
        <v>3.636</v>
      </c>
      <c r="FM2665" s="5" t="n">
        <v>3.784</v>
      </c>
      <c r="FN2665" s="5" t="n">
        <v>3.936</v>
      </c>
      <c r="FO2665" s="5" t="n">
        <v>3.996</v>
      </c>
      <c r="FP2665" s="5" t="n">
        <v>3.888</v>
      </c>
      <c r="FQ2665" s="5" t="n">
        <v>3.756</v>
      </c>
      <c r="FR2665" s="5" t="n">
        <v>3.556</v>
      </c>
      <c r="FS2665" s="5" t="n">
        <v>3.551</v>
      </c>
      <c r="FT2665" s="5" t="n">
        <v>3.584</v>
      </c>
      <c r="FU2665" s="5" t="n">
        <v>3.638</v>
      </c>
      <c r="FV2665" s="5" t="n">
        <v>3.672</v>
      </c>
    </row>
    <row r="2666" customFormat="false" ht="12.75" hidden="false" customHeight="false" outlineLevel="0" collapsed="false">
      <c r="A2666" s="1" t="n">
        <f aca="false">WORKDAY(A2665,1)</f>
        <v>37113</v>
      </c>
      <c r="B2666" s="2" t="n">
        <f aca="false">WEEKDAY(A2666)</f>
        <v>6</v>
      </c>
      <c r="E2666" s="28" t="str">
        <f aca="false">VLOOKUP($B$4:$B$4636,$C$11:$D$17,2,FALSE())</f>
        <v>Fri</v>
      </c>
      <c r="EM2666" s="5" t="n">
        <v>3.04</v>
      </c>
      <c r="EN2666" s="5" t="n">
        <v>3.076</v>
      </c>
      <c r="EO2666" s="5" t="n">
        <v>3.326</v>
      </c>
      <c r="EP2666" s="5" t="n">
        <v>3.616</v>
      </c>
      <c r="EQ2666" s="5" t="n">
        <v>3.745</v>
      </c>
      <c r="ER2666" s="5" t="n">
        <v>3.68</v>
      </c>
      <c r="ES2666" s="5" t="n">
        <v>3.57</v>
      </c>
      <c r="ET2666" s="5" t="n">
        <v>3.43</v>
      </c>
      <c r="EU2666" s="5" t="n">
        <v>3.445</v>
      </c>
      <c r="EV2666" s="5" t="n">
        <v>3.485</v>
      </c>
      <c r="EW2666" s="5" t="n">
        <v>3.53</v>
      </c>
      <c r="EX2666" s="5" t="n">
        <v>3.568</v>
      </c>
      <c r="EY2666" s="5" t="n">
        <v>3.566</v>
      </c>
      <c r="EZ2666" s="5" t="n">
        <v>3.574</v>
      </c>
      <c r="FA2666" s="5" t="n">
        <v>3.729</v>
      </c>
      <c r="FB2666" s="5" t="n">
        <v>3.894</v>
      </c>
      <c r="FC2666" s="5" t="n">
        <v>3.979</v>
      </c>
      <c r="FD2666" s="5" t="n">
        <v>3.881</v>
      </c>
      <c r="FE2666" s="5" t="n">
        <v>3.769</v>
      </c>
      <c r="FF2666" s="5" t="n">
        <v>3.561</v>
      </c>
      <c r="FG2666" s="5" t="n">
        <v>3.558</v>
      </c>
      <c r="FH2666" s="5" t="n">
        <v>3.592</v>
      </c>
      <c r="FI2666" s="5" t="n">
        <v>3.63</v>
      </c>
      <c r="FJ2666" s="5" t="n">
        <v>3.659</v>
      </c>
      <c r="FK2666" s="5" t="n">
        <v>3.666</v>
      </c>
      <c r="FL2666" s="5" t="n">
        <v>3.672</v>
      </c>
      <c r="FM2666" s="5" t="n">
        <v>3.82</v>
      </c>
      <c r="FN2666" s="5" t="n">
        <v>3.972</v>
      </c>
      <c r="FO2666" s="5" t="n">
        <v>4.032</v>
      </c>
      <c r="FP2666" s="5" t="n">
        <v>3.924</v>
      </c>
      <c r="FQ2666" s="5" t="n">
        <v>3.792</v>
      </c>
      <c r="FR2666" s="5" t="n">
        <v>3.592</v>
      </c>
      <c r="FS2666" s="5" t="n">
        <v>3.587</v>
      </c>
      <c r="FT2666" s="5" t="n">
        <v>3.62</v>
      </c>
      <c r="FU2666" s="5" t="n">
        <v>3.674</v>
      </c>
      <c r="FV2666" s="5" t="n">
        <v>3.708</v>
      </c>
    </row>
    <row r="2667" customFormat="false" ht="12.75" hidden="false" customHeight="false" outlineLevel="0" collapsed="false">
      <c r="A2667" s="1" t="n">
        <f aca="false">WORKDAY(A2666,1)</f>
        <v>37116</v>
      </c>
      <c r="B2667" s="2" t="n">
        <f aca="false">WEEKDAY(A2667)</f>
        <v>2</v>
      </c>
      <c r="E2667" s="28" t="str">
        <f aca="false">VLOOKUP($B$4:$B$4636,$C$11:$D$17,2,FALSE())</f>
        <v>Mon</v>
      </c>
      <c r="EM2667" s="5" t="n">
        <v>2.999</v>
      </c>
      <c r="EN2667" s="5" t="n">
        <v>3.043</v>
      </c>
      <c r="EO2667" s="5" t="n">
        <v>3.305</v>
      </c>
      <c r="EP2667" s="5" t="n">
        <v>3.599</v>
      </c>
      <c r="EQ2667" s="5" t="n">
        <v>3.729</v>
      </c>
      <c r="ER2667" s="5" t="n">
        <v>3.667</v>
      </c>
      <c r="ES2667" s="5" t="n">
        <v>3.561</v>
      </c>
      <c r="ET2667" s="5" t="n">
        <v>3.421</v>
      </c>
      <c r="EU2667" s="5" t="n">
        <v>3.435</v>
      </c>
      <c r="EV2667" s="5" t="n">
        <v>3.475</v>
      </c>
      <c r="EW2667" s="5" t="n">
        <v>3.52</v>
      </c>
      <c r="EX2667" s="5" t="n">
        <v>3.56</v>
      </c>
      <c r="EY2667" s="5" t="n">
        <v>3.558</v>
      </c>
      <c r="EZ2667" s="5" t="n">
        <v>3.571</v>
      </c>
      <c r="FA2667" s="5" t="n">
        <v>3.726</v>
      </c>
      <c r="FB2667" s="5" t="n">
        <v>3.891</v>
      </c>
      <c r="FC2667" s="5" t="n">
        <v>3.976</v>
      </c>
      <c r="FD2667" s="5" t="n">
        <v>3.878</v>
      </c>
      <c r="FE2667" s="5" t="n">
        <v>3.771</v>
      </c>
      <c r="FF2667" s="5" t="n">
        <v>3.563</v>
      </c>
      <c r="FG2667" s="5" t="n">
        <v>3.563</v>
      </c>
      <c r="FH2667" s="5" t="n">
        <v>3.6</v>
      </c>
      <c r="FI2667" s="5" t="n">
        <v>3.643</v>
      </c>
      <c r="FJ2667" s="5" t="n">
        <v>3.678</v>
      </c>
      <c r="FK2667" s="5" t="n">
        <v>3.685</v>
      </c>
      <c r="FL2667" s="5" t="n">
        <v>3.685</v>
      </c>
      <c r="FM2667" s="5" t="n">
        <v>3.845</v>
      </c>
      <c r="FN2667" s="5" t="n">
        <v>4.005</v>
      </c>
      <c r="FO2667" s="5" t="n">
        <v>4.065</v>
      </c>
      <c r="FP2667" s="5" t="n">
        <v>3.957</v>
      </c>
      <c r="FQ2667" s="5" t="n">
        <v>3.825</v>
      </c>
      <c r="FR2667" s="5" t="n">
        <v>3.625</v>
      </c>
      <c r="FS2667" s="5" t="n">
        <v>3.62</v>
      </c>
      <c r="FT2667" s="5" t="n">
        <v>3.653</v>
      </c>
      <c r="FU2667" s="5" t="n">
        <v>3.707</v>
      </c>
      <c r="FV2667" s="5" t="n">
        <v>3.741</v>
      </c>
    </row>
    <row r="2668" customFormat="false" ht="12.75" hidden="false" customHeight="false" outlineLevel="0" collapsed="false">
      <c r="A2668" s="1" t="n">
        <f aca="false">WORKDAY(A2667,1)</f>
        <v>37117</v>
      </c>
      <c r="B2668" s="2" t="n">
        <f aca="false">WEEKDAY(A2668)</f>
        <v>3</v>
      </c>
      <c r="E2668" s="28" t="str">
        <f aca="false">VLOOKUP($B$4:$B$4636,$C$11:$D$17,2,FALSE())</f>
        <v>Tue</v>
      </c>
      <c r="EM2668" s="5" t="n">
        <v>3.094</v>
      </c>
      <c r="EN2668" s="5" t="n">
        <v>3.142</v>
      </c>
      <c r="EO2668" s="5" t="n">
        <v>3.404</v>
      </c>
      <c r="EP2668" s="5" t="n">
        <v>3.684</v>
      </c>
      <c r="EQ2668" s="5" t="n">
        <v>3.809</v>
      </c>
      <c r="ER2668" s="5" t="n">
        <v>3.742</v>
      </c>
      <c r="ES2668" s="5" t="n">
        <v>3.627</v>
      </c>
      <c r="ET2668" s="5" t="n">
        <v>3.482</v>
      </c>
      <c r="EU2668" s="5" t="n">
        <v>3.496</v>
      </c>
      <c r="EV2668" s="5" t="n">
        <v>3.536</v>
      </c>
      <c r="EW2668" s="5" t="n">
        <v>3.581</v>
      </c>
      <c r="EX2668" s="5" t="n">
        <v>3.621</v>
      </c>
      <c r="EY2668" s="5" t="n">
        <v>3.619</v>
      </c>
      <c r="EZ2668" s="5" t="n">
        <v>3.632</v>
      </c>
      <c r="FA2668" s="5" t="n">
        <v>3.787</v>
      </c>
      <c r="FB2668" s="5" t="n">
        <v>3.952</v>
      </c>
      <c r="FC2668" s="5" t="n">
        <v>4.037</v>
      </c>
      <c r="FD2668" s="5" t="n">
        <v>3.935</v>
      </c>
      <c r="FE2668" s="5" t="n">
        <v>3.825</v>
      </c>
      <c r="FF2668" s="5" t="n">
        <v>3.595</v>
      </c>
      <c r="FG2668" s="5" t="n">
        <v>3.595</v>
      </c>
      <c r="FH2668" s="5" t="n">
        <v>3.63</v>
      </c>
      <c r="FI2668" s="5" t="n">
        <v>3.67</v>
      </c>
      <c r="FJ2668" s="5" t="n">
        <v>3.703</v>
      </c>
      <c r="FK2668" s="5" t="n">
        <v>3.71</v>
      </c>
      <c r="FL2668" s="5" t="n">
        <v>3.71</v>
      </c>
      <c r="FM2668" s="5" t="n">
        <v>3.87</v>
      </c>
      <c r="FN2668" s="5" t="n">
        <v>4.03</v>
      </c>
      <c r="FO2668" s="5" t="n">
        <v>4.095</v>
      </c>
      <c r="FP2668" s="5" t="n">
        <v>3.987</v>
      </c>
      <c r="FQ2668" s="5" t="n">
        <v>3.855</v>
      </c>
      <c r="FR2668" s="5" t="n">
        <v>3.655</v>
      </c>
      <c r="FS2668" s="5" t="n">
        <v>3.65</v>
      </c>
      <c r="FT2668" s="5" t="n">
        <v>3.683</v>
      </c>
      <c r="FU2668" s="5" t="n">
        <v>3.737</v>
      </c>
      <c r="FV2668" s="5" t="n">
        <v>3.771</v>
      </c>
    </row>
    <row r="2669" customFormat="false" ht="12.75" hidden="false" customHeight="false" outlineLevel="0" collapsed="false">
      <c r="A2669" s="1" t="n">
        <f aca="false">WORKDAY(A2668,1)</f>
        <v>37118</v>
      </c>
      <c r="B2669" s="2" t="n">
        <f aca="false">WEEKDAY(A2669)</f>
        <v>4</v>
      </c>
      <c r="E2669" s="28" t="str">
        <f aca="false">VLOOKUP($B$4:$B$4636,$C$11:$D$17,2,FALSE())</f>
        <v>Wed</v>
      </c>
      <c r="EM2669" s="5" t="n">
        <v>3.468</v>
      </c>
      <c r="EN2669" s="5" t="n">
        <v>3.508</v>
      </c>
      <c r="EO2669" s="5" t="n">
        <v>3.753</v>
      </c>
      <c r="EP2669" s="5" t="n">
        <v>3.993</v>
      </c>
      <c r="EQ2669" s="5" t="n">
        <v>4.108</v>
      </c>
      <c r="ER2669" s="5" t="n">
        <v>4.023</v>
      </c>
      <c r="ES2669" s="5" t="n">
        <v>3.898</v>
      </c>
      <c r="ET2669" s="5" t="n">
        <v>3.73</v>
      </c>
      <c r="EU2669" s="5" t="n">
        <v>3.735</v>
      </c>
      <c r="EV2669" s="5" t="n">
        <v>3.768</v>
      </c>
      <c r="EW2669" s="5" t="n">
        <v>3.807</v>
      </c>
      <c r="EX2669" s="5" t="n">
        <v>3.847</v>
      </c>
      <c r="EY2669" s="5" t="n">
        <v>3.845</v>
      </c>
      <c r="EZ2669" s="5" t="n">
        <v>3.857</v>
      </c>
      <c r="FA2669" s="5" t="n">
        <v>4</v>
      </c>
      <c r="FB2669" s="5" t="n">
        <v>4.157</v>
      </c>
      <c r="FC2669" s="5" t="n">
        <v>4.237</v>
      </c>
      <c r="FD2669" s="5" t="n">
        <v>4.125</v>
      </c>
      <c r="FE2669" s="5" t="n">
        <v>4.01</v>
      </c>
      <c r="FF2669" s="5" t="n">
        <v>3.77</v>
      </c>
      <c r="FG2669" s="5" t="n">
        <v>3.765</v>
      </c>
      <c r="FH2669" s="5" t="n">
        <v>3.79</v>
      </c>
      <c r="FI2669" s="5" t="n">
        <v>3.825</v>
      </c>
      <c r="FJ2669" s="5" t="n">
        <v>3.858</v>
      </c>
      <c r="FK2669" s="5" t="n">
        <v>3.865</v>
      </c>
      <c r="FL2669" s="5" t="n">
        <v>3.865</v>
      </c>
      <c r="FM2669" s="5" t="n">
        <v>4.025</v>
      </c>
      <c r="FN2669" s="5" t="n">
        <v>4.185</v>
      </c>
      <c r="FO2669" s="5" t="n">
        <v>4.25</v>
      </c>
      <c r="FP2669" s="5" t="n">
        <v>4.142</v>
      </c>
      <c r="FQ2669" s="5" t="n">
        <v>4.01</v>
      </c>
      <c r="FR2669" s="5" t="n">
        <v>3.81</v>
      </c>
      <c r="FS2669" s="5" t="n">
        <v>3.805</v>
      </c>
      <c r="FT2669" s="5" t="n">
        <v>3.838</v>
      </c>
      <c r="FU2669" s="5" t="n">
        <v>3.892</v>
      </c>
      <c r="FV2669" s="5" t="n">
        <v>3.926</v>
      </c>
    </row>
    <row r="2670" customFormat="false" ht="12.75" hidden="false" customHeight="false" outlineLevel="0" collapsed="false">
      <c r="A2670" s="1" t="n">
        <f aca="false">WORKDAY(A2669,1)</f>
        <v>37119</v>
      </c>
      <c r="B2670" s="2" t="n">
        <f aca="false">WEEKDAY(A2670)</f>
        <v>5</v>
      </c>
      <c r="E2670" s="28" t="str">
        <f aca="false">VLOOKUP($B$4:$B$4636,$C$11:$D$17,2,FALSE())</f>
        <v>Thur</v>
      </c>
      <c r="EM2670" s="5" t="n">
        <v>3.367</v>
      </c>
      <c r="EN2670" s="5" t="n">
        <v>3.415</v>
      </c>
      <c r="EO2670" s="5" t="n">
        <v>3.665</v>
      </c>
      <c r="EP2670" s="5" t="n">
        <v>3.918</v>
      </c>
      <c r="EQ2670" s="5" t="n">
        <v>4.038</v>
      </c>
      <c r="ER2670" s="5" t="n">
        <v>3.955</v>
      </c>
      <c r="ES2670" s="5" t="n">
        <v>3.83</v>
      </c>
      <c r="ET2670" s="5" t="n">
        <v>3.675</v>
      </c>
      <c r="EU2670" s="5" t="n">
        <v>3.68</v>
      </c>
      <c r="EV2670" s="5" t="n">
        <v>3.715</v>
      </c>
      <c r="EW2670" s="5" t="n">
        <v>3.76</v>
      </c>
      <c r="EX2670" s="5" t="n">
        <v>3.8</v>
      </c>
      <c r="EY2670" s="5" t="n">
        <v>3.798</v>
      </c>
      <c r="EZ2670" s="5" t="n">
        <v>3.81</v>
      </c>
      <c r="FA2670" s="5" t="n">
        <v>3.953</v>
      </c>
      <c r="FB2670" s="5" t="n">
        <v>4.113</v>
      </c>
      <c r="FC2670" s="5" t="n">
        <v>4.198</v>
      </c>
      <c r="FD2670" s="5" t="n">
        <v>4.086</v>
      </c>
      <c r="FE2670" s="5" t="n">
        <v>3.971</v>
      </c>
      <c r="FF2670" s="5" t="n">
        <v>3.741</v>
      </c>
      <c r="FG2670" s="5" t="n">
        <v>3.741</v>
      </c>
      <c r="FH2670" s="5" t="n">
        <v>3.771</v>
      </c>
      <c r="FI2670" s="5" t="n">
        <v>3.816</v>
      </c>
      <c r="FJ2670" s="5" t="n">
        <v>3.844</v>
      </c>
      <c r="FK2670" s="5" t="n">
        <v>3.851</v>
      </c>
      <c r="FL2670" s="5" t="n">
        <v>3.851</v>
      </c>
      <c r="FM2670" s="5" t="n">
        <v>4.011</v>
      </c>
      <c r="FN2670" s="5" t="n">
        <v>4.171</v>
      </c>
      <c r="FO2670" s="5" t="n">
        <v>4.231</v>
      </c>
      <c r="FP2670" s="5" t="n">
        <v>4.123</v>
      </c>
      <c r="FQ2670" s="5" t="n">
        <v>3.991</v>
      </c>
      <c r="FR2670" s="5" t="n">
        <v>3.791</v>
      </c>
      <c r="FS2670" s="5" t="n">
        <v>3.786</v>
      </c>
      <c r="FT2670" s="5" t="n">
        <v>3.819</v>
      </c>
      <c r="FU2670" s="5" t="n">
        <v>3.873</v>
      </c>
      <c r="FV2670" s="5" t="n">
        <v>3.907</v>
      </c>
    </row>
    <row r="2671" customFormat="false" ht="12.75" hidden="false" customHeight="false" outlineLevel="0" collapsed="false">
      <c r="A2671" s="1" t="n">
        <f aca="false">WORKDAY(A2670,1)</f>
        <v>37120</v>
      </c>
      <c r="B2671" s="2" t="n">
        <f aca="false">WEEKDAY(A2671)</f>
        <v>6</v>
      </c>
      <c r="E2671" s="28" t="str">
        <f aca="false">VLOOKUP($B$4:$B$4636,$C$11:$D$17,2,FALSE())</f>
        <v>Fri</v>
      </c>
      <c r="EM2671" s="5" t="n">
        <v>3.303</v>
      </c>
      <c r="EN2671" s="5" t="n">
        <v>3.334</v>
      </c>
      <c r="EO2671" s="5" t="n">
        <v>3.587</v>
      </c>
      <c r="EP2671" s="5" t="n">
        <v>3.849</v>
      </c>
      <c r="EQ2671" s="5" t="n">
        <v>3.981</v>
      </c>
      <c r="ER2671" s="5" t="n">
        <v>3.896</v>
      </c>
      <c r="ES2671" s="5" t="n">
        <v>3.771</v>
      </c>
      <c r="ET2671" s="5" t="n">
        <v>3.616</v>
      </c>
      <c r="EU2671" s="5" t="n">
        <v>3.621</v>
      </c>
      <c r="EV2671" s="5" t="n">
        <v>3.656</v>
      </c>
      <c r="EW2671" s="5" t="n">
        <v>3.7</v>
      </c>
      <c r="EX2671" s="5" t="n">
        <v>3.74</v>
      </c>
      <c r="EY2671" s="5" t="n">
        <v>3.738</v>
      </c>
      <c r="EZ2671" s="5" t="n">
        <v>3.75</v>
      </c>
      <c r="FA2671" s="5" t="n">
        <v>3.893</v>
      </c>
      <c r="FB2671" s="5" t="n">
        <v>4.053</v>
      </c>
      <c r="FC2671" s="5" t="n">
        <v>4.138</v>
      </c>
      <c r="FD2671" s="5" t="n">
        <v>4.026</v>
      </c>
      <c r="FE2671" s="5" t="n">
        <v>3.911</v>
      </c>
      <c r="FF2671" s="5" t="n">
        <v>3.681</v>
      </c>
      <c r="FG2671" s="5" t="n">
        <v>3.681</v>
      </c>
      <c r="FH2671" s="5" t="n">
        <v>3.711</v>
      </c>
      <c r="FI2671" s="5" t="n">
        <v>3.756</v>
      </c>
      <c r="FJ2671" s="5" t="n">
        <v>3.784</v>
      </c>
      <c r="FK2671" s="5" t="n">
        <v>3.791</v>
      </c>
      <c r="FL2671" s="5" t="n">
        <v>3.791</v>
      </c>
      <c r="FM2671" s="5" t="n">
        <v>3.951</v>
      </c>
      <c r="FN2671" s="5" t="n">
        <v>4.111</v>
      </c>
      <c r="FO2671" s="5" t="n">
        <v>4.171</v>
      </c>
      <c r="FP2671" s="5" t="n">
        <v>4.063</v>
      </c>
      <c r="FQ2671" s="5" t="n">
        <v>3.931</v>
      </c>
      <c r="FR2671" s="5" t="n">
        <v>3.731</v>
      </c>
      <c r="FS2671" s="5" t="n">
        <v>3.726</v>
      </c>
      <c r="FT2671" s="5" t="n">
        <v>3.759</v>
      </c>
      <c r="FU2671" s="5" t="n">
        <v>3.809</v>
      </c>
      <c r="FV2671" s="5" t="n">
        <v>3.843</v>
      </c>
    </row>
    <row r="2672" customFormat="false" ht="12.75" hidden="false" customHeight="false" outlineLevel="0" collapsed="false">
      <c r="A2672" s="1" t="n">
        <f aca="false">WORKDAY(A2671,1)</f>
        <v>37123</v>
      </c>
      <c r="B2672" s="2" t="n">
        <f aca="false">WEEKDAY(A2672)</f>
        <v>2</v>
      </c>
      <c r="E2672" s="28" t="str">
        <f aca="false">VLOOKUP($B$4:$B$4636,$C$11:$D$17,2,FALSE())</f>
        <v>Mon</v>
      </c>
      <c r="EM2672" s="5" t="n">
        <v>3.187</v>
      </c>
      <c r="EN2672" s="5" t="n">
        <v>3.216</v>
      </c>
      <c r="EO2672" s="5" t="n">
        <v>3.469</v>
      </c>
      <c r="EP2672" s="5" t="n">
        <v>3.734</v>
      </c>
      <c r="EQ2672" s="5" t="n">
        <v>3.868</v>
      </c>
      <c r="ER2672" s="5" t="n">
        <v>3.785</v>
      </c>
      <c r="ES2672" s="5" t="n">
        <v>3.663</v>
      </c>
      <c r="ET2672" s="5" t="n">
        <v>3.515</v>
      </c>
      <c r="EU2672" s="5" t="n">
        <v>3.523</v>
      </c>
      <c r="EV2672" s="5" t="n">
        <v>3.558</v>
      </c>
      <c r="EW2672" s="5" t="n">
        <v>3.602</v>
      </c>
      <c r="EX2672" s="5" t="n">
        <v>3.646</v>
      </c>
      <c r="EY2672" s="5" t="n">
        <v>3.644</v>
      </c>
      <c r="EZ2672" s="5" t="n">
        <v>3.656</v>
      </c>
      <c r="FA2672" s="5" t="n">
        <v>3.799</v>
      </c>
      <c r="FB2672" s="5" t="n">
        <v>3.959</v>
      </c>
      <c r="FC2672" s="5" t="n">
        <v>4.049</v>
      </c>
      <c r="FD2672" s="5" t="n">
        <v>3.939</v>
      </c>
      <c r="FE2672" s="5" t="n">
        <v>3.82</v>
      </c>
      <c r="FF2672" s="5" t="n">
        <v>3.605</v>
      </c>
      <c r="FG2672" s="5" t="n">
        <v>3.6</v>
      </c>
      <c r="FH2672" s="5" t="n">
        <v>3.635</v>
      </c>
      <c r="FI2672" s="5" t="n">
        <v>3.677</v>
      </c>
      <c r="FJ2672" s="5" t="n">
        <v>3.705</v>
      </c>
      <c r="FK2672" s="5" t="n">
        <v>3.712</v>
      </c>
      <c r="FL2672" s="5" t="n">
        <v>3.712</v>
      </c>
      <c r="FM2672" s="5" t="n">
        <v>3.872</v>
      </c>
      <c r="FN2672" s="5" t="n">
        <v>4.032</v>
      </c>
      <c r="FO2672" s="5" t="n">
        <v>4.092</v>
      </c>
      <c r="FP2672" s="5" t="n">
        <v>3.984</v>
      </c>
      <c r="FQ2672" s="5" t="n">
        <v>3.852</v>
      </c>
      <c r="FR2672" s="5" t="n">
        <v>3.652</v>
      </c>
      <c r="FS2672" s="5" t="n">
        <v>3.647</v>
      </c>
      <c r="FT2672" s="5" t="n">
        <v>3.68</v>
      </c>
      <c r="FU2672" s="5" t="n">
        <v>3.73</v>
      </c>
      <c r="FV2672" s="5" t="n">
        <v>3.764</v>
      </c>
    </row>
    <row r="2673" customFormat="false" ht="12.75" hidden="false" customHeight="false" outlineLevel="0" collapsed="false">
      <c r="A2673" s="1" t="n">
        <f aca="false">WORKDAY(A2672,1)</f>
        <v>37124</v>
      </c>
      <c r="B2673" s="2" t="n">
        <f aca="false">WEEKDAY(A2673)</f>
        <v>3</v>
      </c>
      <c r="E2673" s="28" t="str">
        <f aca="false">VLOOKUP($B$4:$B$4636,$C$11:$D$17,2,FALSE())</f>
        <v>Tue</v>
      </c>
      <c r="EM2673" s="5" t="n">
        <v>3.166</v>
      </c>
      <c r="EN2673" s="5" t="n">
        <v>3.191</v>
      </c>
      <c r="EO2673" s="5" t="n">
        <v>3.441</v>
      </c>
      <c r="EP2673" s="5" t="n">
        <v>3.715</v>
      </c>
      <c r="EQ2673" s="5" t="n">
        <v>3.852</v>
      </c>
      <c r="ER2673" s="5" t="n">
        <v>3.769</v>
      </c>
      <c r="ES2673" s="5" t="n">
        <v>3.649</v>
      </c>
      <c r="ET2673" s="5" t="n">
        <v>3.504</v>
      </c>
      <c r="EU2673" s="5" t="n">
        <v>3.514</v>
      </c>
      <c r="EV2673" s="5" t="n">
        <v>3.552</v>
      </c>
      <c r="EW2673" s="5" t="n">
        <v>3.593</v>
      </c>
      <c r="EX2673" s="5" t="n">
        <v>3.636</v>
      </c>
      <c r="EY2673" s="5" t="n">
        <v>3.631</v>
      </c>
      <c r="EZ2673" s="5" t="n">
        <v>3.643</v>
      </c>
      <c r="FA2673" s="5" t="n">
        <v>3.786</v>
      </c>
      <c r="FB2673" s="5" t="n">
        <v>3.946</v>
      </c>
      <c r="FC2673" s="5" t="n">
        <v>4.028</v>
      </c>
      <c r="FD2673" s="5" t="n">
        <v>3.918</v>
      </c>
      <c r="FE2673" s="5" t="n">
        <v>3.799</v>
      </c>
      <c r="FF2673" s="5" t="n">
        <v>3.589</v>
      </c>
      <c r="FG2673" s="5" t="n">
        <v>3.584</v>
      </c>
      <c r="FH2673" s="5" t="n">
        <v>3.619</v>
      </c>
      <c r="FI2673" s="5" t="n">
        <v>3.661</v>
      </c>
      <c r="FJ2673" s="5" t="n">
        <v>3.689</v>
      </c>
      <c r="FK2673" s="5" t="n">
        <v>3.696</v>
      </c>
      <c r="FL2673" s="5" t="n">
        <v>3.696</v>
      </c>
      <c r="FM2673" s="5" t="n">
        <v>3.851</v>
      </c>
      <c r="FN2673" s="5" t="n">
        <v>4.016</v>
      </c>
      <c r="FO2673" s="5" t="n">
        <v>4.076</v>
      </c>
      <c r="FP2673" s="5" t="n">
        <v>3.968</v>
      </c>
      <c r="FQ2673" s="5" t="n">
        <v>3.836</v>
      </c>
      <c r="FR2673" s="5" t="n">
        <v>3.636</v>
      </c>
      <c r="FS2673" s="5" t="n">
        <v>3.631</v>
      </c>
      <c r="FT2673" s="5" t="n">
        <v>3.664</v>
      </c>
      <c r="FU2673" s="5" t="n">
        <v>3.714</v>
      </c>
      <c r="FV2673" s="5" t="n">
        <v>3.748</v>
      </c>
    </row>
    <row r="2674" customFormat="false" ht="12.75" hidden="false" customHeight="false" outlineLevel="0" collapsed="false">
      <c r="A2674" s="1" t="n">
        <f aca="false">WORKDAY(A2673,1)</f>
        <v>37125</v>
      </c>
      <c r="B2674" s="2" t="n">
        <f aca="false">WEEKDAY(A2674)</f>
        <v>4</v>
      </c>
      <c r="E2674" s="28" t="str">
        <f aca="false">VLOOKUP($B$4:$B$4636,$C$11:$D$17,2,FALSE())</f>
        <v>Wed</v>
      </c>
      <c r="EM2674" s="5" t="n">
        <v>2.848</v>
      </c>
      <c r="EN2674" s="5" t="n">
        <v>2.876</v>
      </c>
      <c r="EO2674" s="5" t="n">
        <v>3.151</v>
      </c>
      <c r="EP2674" s="5" t="n">
        <v>3.454</v>
      </c>
      <c r="EQ2674" s="5" t="n">
        <v>3.604</v>
      </c>
      <c r="ER2674" s="5" t="n">
        <v>3.542</v>
      </c>
      <c r="ES2674" s="5" t="n">
        <v>3.437</v>
      </c>
      <c r="ET2674" s="5" t="n">
        <v>3.312</v>
      </c>
      <c r="EU2674" s="5" t="n">
        <v>3.322</v>
      </c>
      <c r="EV2674" s="5" t="n">
        <v>3.36</v>
      </c>
      <c r="EW2674" s="5" t="n">
        <v>3.402</v>
      </c>
      <c r="EX2674" s="5" t="n">
        <v>3.447</v>
      </c>
      <c r="EY2674" s="5" t="n">
        <v>3.442</v>
      </c>
      <c r="EZ2674" s="5" t="n">
        <v>3.451</v>
      </c>
      <c r="FA2674" s="5" t="n">
        <v>3.605</v>
      </c>
      <c r="FB2674" s="5" t="n">
        <v>3.775</v>
      </c>
      <c r="FC2674" s="5" t="n">
        <v>3.865</v>
      </c>
      <c r="FD2674" s="5" t="n">
        <v>3.755</v>
      </c>
      <c r="FE2674" s="5" t="n">
        <v>3.645</v>
      </c>
      <c r="FF2674" s="5" t="n">
        <v>3.445</v>
      </c>
      <c r="FG2674" s="5" t="n">
        <v>3.44</v>
      </c>
      <c r="FH2674" s="5" t="n">
        <v>3.475</v>
      </c>
      <c r="FI2674" s="5" t="n">
        <v>3.517</v>
      </c>
      <c r="FJ2674" s="5" t="n">
        <v>3.545</v>
      </c>
      <c r="FK2674" s="5" t="n">
        <v>3.552</v>
      </c>
      <c r="FL2674" s="5" t="n">
        <v>3.552</v>
      </c>
      <c r="FM2674" s="5" t="n">
        <v>3.707</v>
      </c>
      <c r="FN2674" s="5" t="n">
        <v>3.872</v>
      </c>
      <c r="FO2674" s="5" t="n">
        <v>3.932</v>
      </c>
      <c r="FP2674" s="5" t="n">
        <v>3.82</v>
      </c>
      <c r="FQ2674" s="5" t="n">
        <v>3.688</v>
      </c>
      <c r="FR2674" s="5" t="n">
        <v>3.488</v>
      </c>
      <c r="FS2674" s="5" t="n">
        <v>3.484</v>
      </c>
      <c r="FT2674" s="5" t="n">
        <v>3.516</v>
      </c>
      <c r="FU2674" s="5" t="n">
        <v>3.566</v>
      </c>
      <c r="FV2674" s="5" t="n">
        <v>3.6</v>
      </c>
    </row>
    <row r="2675" customFormat="false" ht="12.75" hidden="false" customHeight="false" outlineLevel="0" collapsed="false">
      <c r="A2675" s="1" t="n">
        <f aca="false">WORKDAY(A2674,1)</f>
        <v>37126</v>
      </c>
      <c r="B2675" s="2" t="n">
        <f aca="false">WEEKDAY(A2675)</f>
        <v>5</v>
      </c>
      <c r="E2675" s="28" t="str">
        <f aca="false">VLOOKUP($B$4:$B$4636,$C$11:$D$17,2,FALSE())</f>
        <v>Thur</v>
      </c>
      <c r="EM2675" s="5" t="n">
        <v>2.811</v>
      </c>
      <c r="EN2675" s="5" t="n">
        <v>2.828</v>
      </c>
      <c r="EO2675" s="5" t="n">
        <v>3.092</v>
      </c>
      <c r="EP2675" s="5" t="n">
        <v>3.396</v>
      </c>
      <c r="EQ2675" s="5" t="n">
        <v>3.541</v>
      </c>
      <c r="ER2675" s="5" t="n">
        <v>3.493</v>
      </c>
      <c r="ES2675" s="5" t="n">
        <v>3.401</v>
      </c>
      <c r="ET2675" s="5" t="n">
        <v>3.301</v>
      </c>
      <c r="EU2675" s="5" t="n">
        <v>3.316</v>
      </c>
      <c r="EV2675" s="5" t="n">
        <v>3.355</v>
      </c>
      <c r="EW2675" s="5" t="n">
        <v>3.4</v>
      </c>
      <c r="EX2675" s="5" t="n">
        <v>3.446</v>
      </c>
      <c r="EY2675" s="5" t="n">
        <v>3.441</v>
      </c>
      <c r="EZ2675" s="5" t="n">
        <v>3.455</v>
      </c>
      <c r="FA2675" s="5" t="n">
        <v>3.61</v>
      </c>
      <c r="FB2675" s="5" t="n">
        <v>3.78</v>
      </c>
      <c r="FC2675" s="5" t="n">
        <v>3.87</v>
      </c>
      <c r="FD2675" s="5" t="n">
        <v>3.755</v>
      </c>
      <c r="FE2675" s="5" t="n">
        <v>3.635</v>
      </c>
      <c r="FF2675" s="5" t="n">
        <v>3.445</v>
      </c>
      <c r="FG2675" s="5" t="n">
        <v>3.44</v>
      </c>
      <c r="FH2675" s="5" t="n">
        <v>3.475</v>
      </c>
      <c r="FI2675" s="5" t="n">
        <v>3.517</v>
      </c>
      <c r="FJ2675" s="5" t="n">
        <v>3.545</v>
      </c>
      <c r="FK2675" s="5" t="n">
        <v>3.552</v>
      </c>
      <c r="FL2675" s="5" t="n">
        <v>3.552</v>
      </c>
      <c r="FM2675" s="5" t="n">
        <v>3.707</v>
      </c>
      <c r="FN2675" s="5" t="n">
        <v>3.872</v>
      </c>
      <c r="FO2675" s="5" t="n">
        <v>3.932</v>
      </c>
      <c r="FP2675" s="5" t="n">
        <v>3.82</v>
      </c>
      <c r="FQ2675" s="5" t="n">
        <v>3.688</v>
      </c>
      <c r="FR2675" s="5" t="n">
        <v>3.488</v>
      </c>
      <c r="FS2675" s="5" t="n">
        <v>3.484</v>
      </c>
      <c r="FT2675" s="5" t="n">
        <v>3.516</v>
      </c>
      <c r="FU2675" s="5" t="n">
        <v>3.566</v>
      </c>
      <c r="FV2675" s="5" t="n">
        <v>3.6</v>
      </c>
    </row>
    <row r="2676" customFormat="false" ht="12.75" hidden="false" customHeight="false" outlineLevel="0" collapsed="false">
      <c r="A2676" s="1" t="n">
        <f aca="false">WORKDAY(A2675,1)</f>
        <v>37127</v>
      </c>
      <c r="B2676" s="2" t="n">
        <f aca="false">WEEKDAY(A2676)</f>
        <v>6</v>
      </c>
      <c r="E2676" s="28" t="str">
        <f aca="false">VLOOKUP($B$4:$B$4636,$C$11:$D$17,2,FALSE())</f>
        <v>Fri</v>
      </c>
      <c r="EM2676" s="5" t="n">
        <v>2.706</v>
      </c>
      <c r="EN2676" s="5" t="n">
        <v>2.736</v>
      </c>
      <c r="EO2676" s="5" t="n">
        <v>2.996</v>
      </c>
      <c r="EP2676" s="5" t="n">
        <v>3.3</v>
      </c>
      <c r="EQ2676" s="5" t="n">
        <v>3.45</v>
      </c>
      <c r="ER2676" s="5" t="n">
        <v>3.41</v>
      </c>
      <c r="ES2676" s="5" t="n">
        <v>3.325</v>
      </c>
      <c r="ET2676" s="5" t="n">
        <v>3.24</v>
      </c>
      <c r="EU2676" s="5" t="n">
        <v>3.26</v>
      </c>
      <c r="EV2676" s="5" t="n">
        <v>3.304</v>
      </c>
      <c r="EW2676" s="5" t="n">
        <v>3.354</v>
      </c>
      <c r="EX2676" s="5" t="n">
        <v>3.399</v>
      </c>
      <c r="EY2676" s="5" t="n">
        <v>3.4</v>
      </c>
      <c r="EZ2676" s="5" t="n">
        <v>3.415</v>
      </c>
      <c r="FA2676" s="5" t="n">
        <v>3.57</v>
      </c>
      <c r="FB2676" s="5" t="n">
        <v>3.74</v>
      </c>
      <c r="FC2676" s="5" t="n">
        <v>3.83</v>
      </c>
      <c r="FD2676" s="5" t="n">
        <v>3.715</v>
      </c>
      <c r="FE2676" s="5" t="n">
        <v>3.596</v>
      </c>
      <c r="FF2676" s="5" t="n">
        <v>3.406</v>
      </c>
      <c r="FG2676" s="5" t="n">
        <v>3.408</v>
      </c>
      <c r="FH2676" s="5" t="n">
        <v>3.443</v>
      </c>
      <c r="FI2676" s="5" t="n">
        <v>3.485</v>
      </c>
      <c r="FJ2676" s="5" t="n">
        <v>3.513</v>
      </c>
      <c r="FK2676" s="5" t="n">
        <v>3.52</v>
      </c>
      <c r="FL2676" s="5" t="n">
        <v>3.527</v>
      </c>
      <c r="FM2676" s="5" t="n">
        <v>3.682</v>
      </c>
      <c r="FN2676" s="5" t="n">
        <v>3.847</v>
      </c>
      <c r="FO2676" s="5" t="n">
        <v>3.902</v>
      </c>
      <c r="FP2676" s="5" t="n">
        <v>3.788</v>
      </c>
      <c r="FQ2676" s="5" t="n">
        <v>3.656</v>
      </c>
      <c r="FR2676" s="5" t="n">
        <v>3.458</v>
      </c>
      <c r="FS2676" s="5" t="n">
        <v>3.454</v>
      </c>
      <c r="FT2676" s="5" t="n">
        <v>3.486</v>
      </c>
      <c r="FU2676" s="5" t="n">
        <v>3.536</v>
      </c>
      <c r="FV2676" s="5" t="n">
        <v>3.57</v>
      </c>
    </row>
    <row r="2677" customFormat="false" ht="12.75" hidden="false" customHeight="false" outlineLevel="0" collapsed="false">
      <c r="A2677" s="1" t="n">
        <f aca="false">WORKDAY(A2676,1)</f>
        <v>37130</v>
      </c>
      <c r="B2677" s="2" t="n">
        <f aca="false">WEEKDAY(A2677)</f>
        <v>2</v>
      </c>
      <c r="E2677" s="28" t="str">
        <f aca="false">VLOOKUP($B$4:$B$4636,$C$11:$D$17,2,FALSE())</f>
        <v>Mon</v>
      </c>
      <c r="EM2677" s="5" t="n">
        <v>2.544</v>
      </c>
      <c r="EN2677" s="5" t="n">
        <v>2.582</v>
      </c>
      <c r="EO2677" s="5" t="n">
        <v>2.84</v>
      </c>
      <c r="EP2677" s="5" t="n">
        <v>3.14</v>
      </c>
      <c r="EQ2677" s="5" t="n">
        <v>3.29</v>
      </c>
      <c r="ER2677" s="5" t="n">
        <v>3.253</v>
      </c>
      <c r="ES2677" s="5" t="n">
        <v>3.173</v>
      </c>
      <c r="ET2677" s="5" t="n">
        <v>3.09</v>
      </c>
      <c r="EU2677" s="5" t="n">
        <v>3.11</v>
      </c>
      <c r="EV2677" s="5" t="n">
        <v>3.154</v>
      </c>
      <c r="EW2677" s="5" t="n">
        <v>3.204</v>
      </c>
      <c r="EX2677" s="5" t="n">
        <v>3.249</v>
      </c>
      <c r="EY2677" s="5" t="n">
        <v>3.25</v>
      </c>
      <c r="EZ2677" s="5" t="n">
        <v>3.265</v>
      </c>
      <c r="FA2677" s="5" t="n">
        <v>3.42</v>
      </c>
      <c r="FB2677" s="5" t="n">
        <v>3.59</v>
      </c>
      <c r="FC2677" s="5" t="n">
        <v>3.68</v>
      </c>
      <c r="FD2677" s="5" t="n">
        <v>3.565</v>
      </c>
      <c r="FE2677" s="5" t="n">
        <v>3.446</v>
      </c>
      <c r="FF2677" s="5" t="n">
        <v>3.256</v>
      </c>
      <c r="FG2677" s="5" t="n">
        <v>3.261</v>
      </c>
      <c r="FH2677" s="5" t="n">
        <v>3.293</v>
      </c>
      <c r="FI2677" s="5" t="n">
        <v>3.335</v>
      </c>
      <c r="FJ2677" s="5" t="n">
        <v>3.363</v>
      </c>
      <c r="FK2677" s="5" t="n">
        <v>3.37</v>
      </c>
      <c r="FL2677" s="5" t="n">
        <v>3.377</v>
      </c>
      <c r="FM2677" s="5" t="n">
        <v>3.532</v>
      </c>
      <c r="FN2677" s="5" t="n">
        <v>3.697</v>
      </c>
      <c r="FO2677" s="5" t="n">
        <v>3.752</v>
      </c>
      <c r="FP2677" s="5" t="n">
        <v>3.638</v>
      </c>
      <c r="FQ2677" s="5" t="n">
        <v>3.506</v>
      </c>
      <c r="FR2677" s="5" t="n">
        <v>3.308</v>
      </c>
      <c r="FS2677" s="5" t="n">
        <v>3.304</v>
      </c>
      <c r="FT2677" s="5" t="n">
        <v>3.336</v>
      </c>
      <c r="FU2677" s="5" t="n">
        <v>3.386</v>
      </c>
      <c r="FV2677" s="5" t="n">
        <v>3.42</v>
      </c>
    </row>
    <row r="2678" customFormat="false" ht="12.75" hidden="false" customHeight="false" outlineLevel="0" collapsed="false">
      <c r="A2678" s="1" t="n">
        <f aca="false">WORKDAY(A2677,1)</f>
        <v>37131</v>
      </c>
      <c r="B2678" s="2" t="n">
        <f aca="false">WEEKDAY(A2678)</f>
        <v>3</v>
      </c>
      <c r="E2678" s="28" t="str">
        <f aca="false">VLOOKUP($B$4:$B$4636,$C$11:$D$17,2,FALSE())</f>
        <v>Tue</v>
      </c>
      <c r="EM2678" s="5" t="n">
        <v>2.415</v>
      </c>
      <c r="EN2678" s="5" t="n">
        <v>2.443</v>
      </c>
      <c r="EO2678" s="5" t="n">
        <v>2.713</v>
      </c>
      <c r="EP2678" s="5" t="n">
        <v>3.018</v>
      </c>
      <c r="EQ2678" s="5" t="n">
        <v>3.168</v>
      </c>
      <c r="ER2678" s="5" t="n">
        <v>3.136</v>
      </c>
      <c r="ES2678" s="5" t="n">
        <v>3.058</v>
      </c>
      <c r="ET2678" s="5" t="n">
        <v>2.968</v>
      </c>
      <c r="EU2678" s="5" t="n">
        <v>2.988</v>
      </c>
      <c r="EV2678" s="5" t="n">
        <v>3.03</v>
      </c>
      <c r="EW2678" s="5" t="n">
        <v>3.078</v>
      </c>
      <c r="EX2678" s="5" t="n">
        <v>3.123</v>
      </c>
      <c r="EY2678" s="5" t="n">
        <v>3.124</v>
      </c>
      <c r="EZ2678" s="5" t="n">
        <v>3.139</v>
      </c>
      <c r="FA2678" s="5" t="n">
        <v>3.294</v>
      </c>
      <c r="FB2678" s="5" t="n">
        <v>3.462</v>
      </c>
      <c r="FC2678" s="5" t="n">
        <v>3.548</v>
      </c>
      <c r="FD2678" s="5" t="n">
        <v>3.433</v>
      </c>
      <c r="FE2678" s="5" t="n">
        <v>3.314</v>
      </c>
      <c r="FF2678" s="5" t="n">
        <v>3.134</v>
      </c>
      <c r="FG2678" s="5" t="n">
        <v>3.139</v>
      </c>
      <c r="FH2678" s="5" t="n">
        <v>3.171</v>
      </c>
      <c r="FI2678" s="5" t="n">
        <v>3.213</v>
      </c>
      <c r="FJ2678" s="5" t="n">
        <v>3.241</v>
      </c>
      <c r="FK2678" s="5" t="n">
        <v>3.244</v>
      </c>
      <c r="FL2678" s="5" t="n">
        <v>3.251</v>
      </c>
      <c r="FM2678" s="5" t="n">
        <v>3.406</v>
      </c>
      <c r="FN2678" s="5" t="n">
        <v>3.571</v>
      </c>
      <c r="FO2678" s="5" t="n">
        <v>3.626</v>
      </c>
      <c r="FP2678" s="5" t="n">
        <v>3.512</v>
      </c>
      <c r="FQ2678" s="5" t="n">
        <v>3.38</v>
      </c>
      <c r="FR2678" s="5" t="n">
        <v>3.182</v>
      </c>
      <c r="FS2678" s="5" t="n">
        <v>3.178</v>
      </c>
      <c r="FT2678" s="5" t="n">
        <v>3.21</v>
      </c>
      <c r="FU2678" s="5" t="n">
        <v>3.26</v>
      </c>
      <c r="FV2678" s="5" t="n">
        <v>3.294</v>
      </c>
    </row>
    <row r="2679" customFormat="false" ht="12.75" hidden="false" customHeight="false" outlineLevel="0" collapsed="false">
      <c r="A2679" s="1" t="n">
        <f aca="false">WORKDAY(A2678,1)</f>
        <v>37132</v>
      </c>
      <c r="B2679" s="2" t="n">
        <f aca="false">WEEKDAY(A2679)</f>
        <v>4</v>
      </c>
      <c r="E2679" s="28" t="str">
        <f aca="false">VLOOKUP($B$4:$B$4636,$C$11:$D$17,2,FALSE())</f>
        <v>Wed</v>
      </c>
      <c r="EM2679" s="5" t="n">
        <v>2.295</v>
      </c>
      <c r="EN2679" s="5" t="n">
        <v>2.393</v>
      </c>
      <c r="EO2679" s="5" t="n">
        <v>2.683</v>
      </c>
      <c r="EP2679" s="5" t="n">
        <v>2.986</v>
      </c>
      <c r="EQ2679" s="5" t="n">
        <v>3.131</v>
      </c>
      <c r="ER2679" s="5" t="n">
        <v>3.1</v>
      </c>
      <c r="ES2679" s="5" t="n">
        <v>3.025</v>
      </c>
      <c r="ET2679" s="5" t="n">
        <v>2.94</v>
      </c>
      <c r="EU2679" s="5" t="n">
        <v>2.96</v>
      </c>
      <c r="EV2679" s="5" t="n">
        <v>3.002</v>
      </c>
      <c r="EW2679" s="5" t="n">
        <v>3.05</v>
      </c>
      <c r="EX2679" s="5" t="n">
        <v>3.095</v>
      </c>
      <c r="EY2679" s="5" t="n">
        <v>3.096</v>
      </c>
      <c r="EZ2679" s="5" t="n">
        <v>3.111</v>
      </c>
      <c r="FA2679" s="5" t="n">
        <v>3.268</v>
      </c>
      <c r="FB2679" s="5" t="n">
        <v>3.44</v>
      </c>
      <c r="FC2679" s="5" t="n">
        <v>3.52</v>
      </c>
      <c r="FD2679" s="5" t="n">
        <v>3.405</v>
      </c>
      <c r="FE2679" s="5" t="n">
        <v>3.286</v>
      </c>
      <c r="FF2679" s="5" t="n">
        <v>3.106</v>
      </c>
      <c r="FG2679" s="5" t="n">
        <v>3.111</v>
      </c>
      <c r="FH2679" s="5" t="n">
        <v>3.143</v>
      </c>
      <c r="FI2679" s="5" t="n">
        <v>3.185</v>
      </c>
      <c r="FJ2679" s="5" t="n">
        <v>3.213</v>
      </c>
      <c r="FK2679" s="5" t="n">
        <v>3.216</v>
      </c>
      <c r="FL2679" s="5" t="n">
        <v>3.223</v>
      </c>
      <c r="FM2679" s="5" t="n">
        <v>3.378</v>
      </c>
      <c r="FN2679" s="5" t="n">
        <v>3.543</v>
      </c>
      <c r="FO2679" s="5" t="n">
        <v>3.598</v>
      </c>
      <c r="FP2679" s="5" t="n">
        <v>3.484</v>
      </c>
      <c r="FQ2679" s="5" t="n">
        <v>3.352</v>
      </c>
      <c r="FR2679" s="5" t="n">
        <v>3.154</v>
      </c>
      <c r="FS2679" s="5" t="n">
        <v>3.15</v>
      </c>
      <c r="FT2679" s="5" t="n">
        <v>3.182</v>
      </c>
      <c r="FU2679" s="5" t="n">
        <v>3.232</v>
      </c>
      <c r="FV2679" s="5" t="n">
        <v>3.266</v>
      </c>
    </row>
    <row r="2680" customFormat="false" ht="12.75" hidden="false" customHeight="false" outlineLevel="0" collapsed="false">
      <c r="A2680" s="1" t="n">
        <f aca="false">WORKDAY(A2679,1)</f>
        <v>37133</v>
      </c>
      <c r="B2680" s="2" t="n">
        <f aca="false">WEEKDAY(A2680)</f>
        <v>5</v>
      </c>
      <c r="E2680" s="28" t="str">
        <f aca="false">VLOOKUP($B$4:$B$4636,$C$11:$D$17,2,FALSE())</f>
        <v>Thur</v>
      </c>
      <c r="EN2680" s="5" t="n">
        <v>2.395</v>
      </c>
      <c r="EO2680" s="5" t="n">
        <v>2.72</v>
      </c>
      <c r="EP2680" s="5" t="n">
        <v>3.045</v>
      </c>
      <c r="EQ2680" s="5" t="n">
        <v>3.195</v>
      </c>
      <c r="ER2680" s="5" t="n">
        <v>3.167</v>
      </c>
      <c r="ES2680" s="5" t="n">
        <v>3.097</v>
      </c>
      <c r="ET2680" s="5" t="n">
        <v>3.007</v>
      </c>
      <c r="EU2680" s="5" t="n">
        <v>3.027</v>
      </c>
      <c r="EV2680" s="5" t="n">
        <v>3.069</v>
      </c>
      <c r="EW2680" s="5" t="n">
        <v>3.117</v>
      </c>
      <c r="EX2680" s="5" t="n">
        <v>3.162</v>
      </c>
      <c r="EY2680" s="5" t="n">
        <v>3.163</v>
      </c>
      <c r="EZ2680" s="5" t="n">
        <v>3.178</v>
      </c>
      <c r="FA2680" s="5" t="n">
        <v>3.333</v>
      </c>
      <c r="FB2680" s="5" t="n">
        <v>3.505</v>
      </c>
      <c r="FC2680" s="5" t="n">
        <v>3.585</v>
      </c>
      <c r="FD2680" s="5" t="n">
        <v>3.47</v>
      </c>
      <c r="FE2680" s="5" t="n">
        <v>3.351</v>
      </c>
      <c r="FF2680" s="5" t="n">
        <v>3.171</v>
      </c>
      <c r="FG2680" s="5" t="n">
        <v>3.176</v>
      </c>
      <c r="FH2680" s="5" t="n">
        <v>3.204</v>
      </c>
      <c r="FI2680" s="5" t="n">
        <v>3.246</v>
      </c>
      <c r="FJ2680" s="5" t="n">
        <v>3.274</v>
      </c>
      <c r="FK2680" s="5" t="n">
        <v>3.277</v>
      </c>
      <c r="FL2680" s="5" t="n">
        <v>3.284</v>
      </c>
      <c r="FM2680" s="5" t="n">
        <v>3.439</v>
      </c>
      <c r="FN2680" s="5" t="n">
        <v>3.604</v>
      </c>
      <c r="FO2680" s="5" t="n">
        <v>3.659</v>
      </c>
      <c r="FP2680" s="5" t="n">
        <v>3.545</v>
      </c>
      <c r="FQ2680" s="5" t="n">
        <v>3.413</v>
      </c>
      <c r="FR2680" s="5" t="n">
        <v>3.215</v>
      </c>
      <c r="FS2680" s="5" t="n">
        <v>3.211</v>
      </c>
      <c r="FT2680" s="5" t="n">
        <v>3.243</v>
      </c>
      <c r="FU2680" s="5" t="n">
        <v>3.293</v>
      </c>
      <c r="FV2680" s="5" t="n">
        <v>3.327</v>
      </c>
      <c r="FW2680" s="5" t="n">
        <v>3.34</v>
      </c>
    </row>
    <row r="2681" customFormat="false" ht="12.75" hidden="false" customHeight="false" outlineLevel="0" collapsed="false">
      <c r="A2681" s="1" t="n">
        <f aca="false">WORKDAY(A2680,1)</f>
        <v>37134</v>
      </c>
      <c r="B2681" s="2" t="n">
        <f aca="false">WEEKDAY(A2681)</f>
        <v>6</v>
      </c>
      <c r="E2681" s="28" t="str">
        <f aca="false">VLOOKUP($B$4:$B$4636,$C$11:$D$17,2,FALSE())</f>
        <v>Fri</v>
      </c>
      <c r="EN2681" s="5" t="n">
        <v>2.38</v>
      </c>
      <c r="EO2681" s="5" t="n">
        <v>2.71</v>
      </c>
      <c r="EP2681" s="5" t="n">
        <v>3.04</v>
      </c>
      <c r="EQ2681" s="5" t="n">
        <v>3.19</v>
      </c>
      <c r="ER2681" s="5" t="n">
        <v>3.162</v>
      </c>
      <c r="ES2681" s="5" t="n">
        <v>3.095</v>
      </c>
      <c r="ET2681" s="5" t="n">
        <v>3.005</v>
      </c>
      <c r="EU2681" s="5" t="n">
        <v>3.025</v>
      </c>
      <c r="EV2681" s="5" t="n">
        <v>3.065</v>
      </c>
      <c r="EW2681" s="5" t="n">
        <v>3.113</v>
      </c>
      <c r="EX2681" s="5" t="n">
        <v>3.158</v>
      </c>
      <c r="EY2681" s="5" t="n">
        <v>3.159</v>
      </c>
      <c r="EZ2681" s="5" t="n">
        <v>3.174</v>
      </c>
      <c r="FA2681" s="5" t="n">
        <v>3.329</v>
      </c>
      <c r="FB2681" s="5" t="n">
        <v>3.501</v>
      </c>
      <c r="FC2681" s="5" t="n">
        <v>3.581</v>
      </c>
      <c r="FD2681" s="5" t="n">
        <v>3.466</v>
      </c>
      <c r="FE2681" s="5" t="n">
        <v>3.347</v>
      </c>
      <c r="FF2681" s="5" t="n">
        <v>3.167</v>
      </c>
      <c r="FG2681" s="5" t="n">
        <v>3.172</v>
      </c>
      <c r="FH2681" s="5" t="n">
        <v>3.2</v>
      </c>
      <c r="FI2681" s="5" t="n">
        <v>3.242</v>
      </c>
      <c r="FJ2681" s="5" t="n">
        <v>3.27</v>
      </c>
      <c r="FK2681" s="5" t="n">
        <v>3.273</v>
      </c>
      <c r="FL2681" s="5" t="n">
        <v>3.28</v>
      </c>
      <c r="FM2681" s="5" t="n">
        <v>3.435</v>
      </c>
      <c r="FN2681" s="5" t="n">
        <v>3.6</v>
      </c>
      <c r="FO2681" s="5" t="n">
        <v>3.655</v>
      </c>
      <c r="FP2681" s="5" t="n">
        <v>3.541</v>
      </c>
      <c r="FQ2681" s="5" t="n">
        <v>3.409</v>
      </c>
      <c r="FR2681" s="5" t="n">
        <v>3.211</v>
      </c>
      <c r="FS2681" s="5" t="n">
        <v>3.207</v>
      </c>
      <c r="FT2681" s="5" t="n">
        <v>3.239</v>
      </c>
      <c r="FU2681" s="5" t="n">
        <v>3.289</v>
      </c>
      <c r="FV2681" s="5" t="n">
        <v>3.323</v>
      </c>
      <c r="FW2681" s="5" t="n">
        <v>3.336</v>
      </c>
    </row>
    <row r="2682" customFormat="false" ht="12.75" hidden="false" customHeight="false" outlineLevel="0" collapsed="false">
      <c r="A2682" s="1" t="n">
        <f aca="false">WORKDAY(A2681,1)</f>
        <v>37137</v>
      </c>
      <c r="B2682" s="2" t="n">
        <f aca="false">WEEKDAY(A2682)</f>
        <v>2</v>
      </c>
      <c r="E2682" s="28" t="str">
        <f aca="false">VLOOKUP($B$4:$B$4636,$C$11:$D$17,2,FALSE())</f>
        <v>Mon</v>
      </c>
    </row>
    <row r="2683" customFormat="false" ht="12.75" hidden="false" customHeight="false" outlineLevel="0" collapsed="false">
      <c r="A2683" s="1" t="n">
        <f aca="false">WORKDAY(A2682,1)</f>
        <v>37138</v>
      </c>
      <c r="B2683" s="2" t="n">
        <f aca="false">WEEKDAY(A2683)</f>
        <v>3</v>
      </c>
      <c r="E2683" s="28" t="str">
        <f aca="false">VLOOKUP($B$4:$B$4636,$C$11:$D$17,2,FALSE())</f>
        <v>Tue</v>
      </c>
      <c r="EN2683" s="5" t="n">
        <v>2.359</v>
      </c>
      <c r="EO2683" s="5" t="n">
        <v>2.67</v>
      </c>
      <c r="EP2683" s="5" t="n">
        <v>2.995</v>
      </c>
      <c r="EQ2683" s="5" t="n">
        <v>3.14</v>
      </c>
      <c r="ER2683" s="5" t="n">
        <v>3.108</v>
      </c>
      <c r="ES2683" s="5" t="n">
        <v>3.038</v>
      </c>
      <c r="ET2683" s="5" t="n">
        <v>2.945</v>
      </c>
      <c r="EU2683" s="5" t="n">
        <v>2.965</v>
      </c>
      <c r="EV2683" s="5" t="n">
        <v>3.005</v>
      </c>
      <c r="EW2683" s="5" t="n">
        <v>3.049</v>
      </c>
      <c r="EX2683" s="5" t="n">
        <v>3.094</v>
      </c>
      <c r="EY2683" s="5" t="n">
        <v>3.094</v>
      </c>
      <c r="EZ2683" s="5" t="n">
        <v>3.108</v>
      </c>
      <c r="FA2683" s="5" t="n">
        <v>3.268</v>
      </c>
      <c r="FB2683" s="5" t="n">
        <v>3.44</v>
      </c>
      <c r="FC2683" s="5" t="n">
        <v>3.52</v>
      </c>
      <c r="FD2683" s="5" t="n">
        <v>3.405</v>
      </c>
      <c r="FE2683" s="5" t="n">
        <v>3.286</v>
      </c>
      <c r="FF2683" s="5" t="n">
        <v>3.106</v>
      </c>
      <c r="FG2683" s="5" t="n">
        <v>3.111</v>
      </c>
      <c r="FH2683" s="5" t="n">
        <v>3.139</v>
      </c>
      <c r="FI2683" s="5" t="n">
        <v>3.172</v>
      </c>
      <c r="FJ2683" s="5" t="n">
        <v>3.195</v>
      </c>
      <c r="FK2683" s="5" t="n">
        <v>3.196</v>
      </c>
      <c r="FL2683" s="5" t="n">
        <v>3.201</v>
      </c>
      <c r="FM2683" s="5" t="n">
        <v>3.351</v>
      </c>
      <c r="FN2683" s="5" t="n">
        <v>3.511</v>
      </c>
      <c r="FO2683" s="5" t="n">
        <v>3.566</v>
      </c>
      <c r="FP2683" s="5" t="n">
        <v>3.452</v>
      </c>
      <c r="FQ2683" s="5" t="n">
        <v>3.32</v>
      </c>
      <c r="FR2683" s="5" t="n">
        <v>3.122</v>
      </c>
      <c r="FS2683" s="5" t="n">
        <v>3.118</v>
      </c>
      <c r="FT2683" s="5" t="n">
        <v>3.15</v>
      </c>
      <c r="FU2683" s="5" t="n">
        <v>3.2</v>
      </c>
      <c r="FV2683" s="5" t="n">
        <v>3.234</v>
      </c>
      <c r="FW2683" s="5" t="n">
        <v>3.247</v>
      </c>
    </row>
    <row r="2684" customFormat="false" ht="12.75" hidden="false" customHeight="false" outlineLevel="0" collapsed="false">
      <c r="A2684" s="1" t="n">
        <f aca="false">WORKDAY(A2683,1)</f>
        <v>37139</v>
      </c>
      <c r="B2684" s="2" t="n">
        <f aca="false">WEEKDAY(A2684)</f>
        <v>4</v>
      </c>
      <c r="E2684" s="28" t="str">
        <f aca="false">VLOOKUP($B$4:$B$4636,$C$11:$D$17,2,FALSE())</f>
        <v>Wed</v>
      </c>
      <c r="EN2684" s="5" t="n">
        <v>2.42</v>
      </c>
      <c r="EO2684" s="5" t="n">
        <v>2.724</v>
      </c>
      <c r="EP2684" s="5" t="n">
        <v>3.047</v>
      </c>
      <c r="EQ2684" s="5" t="n">
        <v>3.192</v>
      </c>
      <c r="ER2684" s="5" t="n">
        <v>3.159</v>
      </c>
      <c r="ES2684" s="5" t="n">
        <v>3.087</v>
      </c>
      <c r="ET2684" s="5" t="n">
        <v>2.992</v>
      </c>
      <c r="EU2684" s="5" t="n">
        <v>3.012</v>
      </c>
      <c r="EV2684" s="5" t="n">
        <v>3.049</v>
      </c>
      <c r="EW2684" s="5" t="n">
        <v>3.091</v>
      </c>
      <c r="EX2684" s="5" t="n">
        <v>3.128</v>
      </c>
      <c r="EY2684" s="5" t="n">
        <v>3.128</v>
      </c>
      <c r="EZ2684" s="5" t="n">
        <v>3.142</v>
      </c>
      <c r="FA2684" s="5" t="n">
        <v>3.298</v>
      </c>
      <c r="FB2684" s="5" t="n">
        <v>3.468</v>
      </c>
      <c r="FC2684" s="5" t="n">
        <v>3.547</v>
      </c>
      <c r="FD2684" s="5" t="n">
        <v>3.432</v>
      </c>
      <c r="FE2684" s="5" t="n">
        <v>3.313</v>
      </c>
      <c r="FF2684" s="5" t="n">
        <v>3.133</v>
      </c>
      <c r="FG2684" s="5" t="n">
        <v>3.138</v>
      </c>
      <c r="FH2684" s="5" t="n">
        <v>3.166</v>
      </c>
      <c r="FI2684" s="5" t="n">
        <v>3.194</v>
      </c>
      <c r="FJ2684" s="5" t="n">
        <v>3.214</v>
      </c>
      <c r="FK2684" s="5" t="n">
        <v>3.215</v>
      </c>
      <c r="FL2684" s="5" t="n">
        <v>3.22</v>
      </c>
      <c r="FM2684" s="5" t="n">
        <v>3.37</v>
      </c>
      <c r="FN2684" s="5" t="n">
        <v>3.526</v>
      </c>
      <c r="FO2684" s="5" t="n">
        <v>3.582</v>
      </c>
      <c r="FP2684" s="5" t="n">
        <v>3.468</v>
      </c>
      <c r="FQ2684" s="5" t="n">
        <v>3.336</v>
      </c>
      <c r="FR2684" s="5" t="n">
        <v>3.138</v>
      </c>
      <c r="FS2684" s="5" t="n">
        <v>3.134</v>
      </c>
      <c r="FT2684" s="5" t="n">
        <v>3.166</v>
      </c>
      <c r="FU2684" s="5" t="n">
        <v>3.216</v>
      </c>
      <c r="FV2684" s="5" t="n">
        <v>3.25</v>
      </c>
      <c r="FW2684" s="5" t="n">
        <v>3.263</v>
      </c>
    </row>
    <row r="2685" customFormat="false" ht="12.75" hidden="false" customHeight="false" outlineLevel="0" collapsed="false">
      <c r="A2685" s="1" t="n">
        <f aca="false">WORKDAY(A2684,1)</f>
        <v>37140</v>
      </c>
      <c r="B2685" s="2" t="n">
        <f aca="false">WEEKDAY(A2685)</f>
        <v>5</v>
      </c>
      <c r="E2685" s="28" t="str">
        <f aca="false">VLOOKUP($B$4:$B$4636,$C$11:$D$17,2,FALSE())</f>
        <v>Thur</v>
      </c>
      <c r="EN2685" s="5" t="n">
        <v>2.44</v>
      </c>
      <c r="EO2685" s="5" t="n">
        <v>2.74</v>
      </c>
      <c r="EP2685" s="5" t="n">
        <v>3.06</v>
      </c>
      <c r="EQ2685" s="5" t="n">
        <v>3.205</v>
      </c>
      <c r="ER2685" s="5" t="n">
        <v>3.177</v>
      </c>
      <c r="ES2685" s="5" t="n">
        <v>3.105</v>
      </c>
      <c r="ET2685" s="5" t="n">
        <v>3.012</v>
      </c>
      <c r="EU2685" s="5" t="n">
        <v>3.035</v>
      </c>
      <c r="EV2685" s="5" t="n">
        <v>3.07</v>
      </c>
      <c r="EW2685" s="5" t="n">
        <v>3.112</v>
      </c>
      <c r="EX2685" s="5" t="n">
        <v>3.147</v>
      </c>
      <c r="EY2685" s="5" t="n">
        <v>3.146</v>
      </c>
      <c r="EZ2685" s="5" t="n">
        <v>3.157</v>
      </c>
      <c r="FA2685" s="5" t="n">
        <v>3.317</v>
      </c>
      <c r="FB2685" s="5" t="n">
        <v>3.478</v>
      </c>
      <c r="FC2685" s="5" t="n">
        <v>3.555</v>
      </c>
      <c r="FD2685" s="5" t="n">
        <v>3.445</v>
      </c>
      <c r="FE2685" s="5" t="n">
        <v>3.318</v>
      </c>
      <c r="FF2685" s="5" t="n">
        <v>3.138</v>
      </c>
      <c r="FG2685" s="5" t="n">
        <v>3.143</v>
      </c>
      <c r="FH2685" s="5" t="n">
        <v>3.171</v>
      </c>
      <c r="FI2685" s="5" t="n">
        <v>3.196</v>
      </c>
      <c r="FJ2685" s="5" t="n">
        <v>3.216</v>
      </c>
      <c r="FK2685" s="5" t="n">
        <v>3.216</v>
      </c>
      <c r="FL2685" s="5" t="n">
        <v>3.221</v>
      </c>
      <c r="FM2685" s="5" t="n">
        <v>3.371</v>
      </c>
      <c r="FN2685" s="5" t="n">
        <v>3.526</v>
      </c>
      <c r="FO2685" s="5" t="n">
        <v>3.581</v>
      </c>
      <c r="FP2685" s="5" t="n">
        <v>3.467</v>
      </c>
      <c r="FQ2685" s="5" t="n">
        <v>3.335</v>
      </c>
      <c r="FR2685" s="5" t="n">
        <v>3.137</v>
      </c>
      <c r="FS2685" s="5" t="n">
        <v>3.133</v>
      </c>
      <c r="FT2685" s="5" t="n">
        <v>3.165</v>
      </c>
      <c r="FU2685" s="5" t="n">
        <v>3.215</v>
      </c>
      <c r="FV2685" s="5" t="n">
        <v>3.249</v>
      </c>
      <c r="FW2685" s="5" t="n">
        <v>3.262</v>
      </c>
    </row>
    <row r="2686" customFormat="false" ht="12.75" hidden="false" customHeight="false" outlineLevel="0" collapsed="false">
      <c r="A2686" s="1" t="n">
        <f aca="false">WORKDAY(A2685,1)</f>
        <v>37141</v>
      </c>
      <c r="B2686" s="2" t="n">
        <f aca="false">WEEKDAY(A2686)</f>
        <v>6</v>
      </c>
      <c r="E2686" s="28" t="str">
        <f aca="false">VLOOKUP($B$4:$B$4636,$C$11:$D$17,2,FALSE())</f>
        <v>Fri</v>
      </c>
      <c r="EN2686" s="5" t="n">
        <v>2.5</v>
      </c>
      <c r="EO2686" s="5" t="n">
        <v>2.78</v>
      </c>
      <c r="EP2686" s="5" t="n">
        <v>3.095</v>
      </c>
      <c r="EQ2686" s="5" t="n">
        <v>3.24</v>
      </c>
      <c r="ER2686" s="5" t="n">
        <v>3.207</v>
      </c>
      <c r="ES2686" s="5" t="n">
        <v>3.132</v>
      </c>
      <c r="ET2686" s="5" t="n">
        <v>3.032</v>
      </c>
      <c r="EU2686" s="5" t="n">
        <v>3.052</v>
      </c>
      <c r="EV2686" s="5" t="n">
        <v>3.085</v>
      </c>
      <c r="EW2686" s="5" t="n">
        <v>3.125</v>
      </c>
      <c r="EX2686" s="5" t="n">
        <v>3.16</v>
      </c>
      <c r="EY2686" s="5" t="n">
        <v>3.158</v>
      </c>
      <c r="EZ2686" s="5" t="n">
        <v>3.168</v>
      </c>
      <c r="FA2686" s="5" t="n">
        <v>3.328</v>
      </c>
      <c r="FB2686" s="5" t="n">
        <v>3.489</v>
      </c>
      <c r="FC2686" s="5" t="n">
        <v>3.566</v>
      </c>
      <c r="FD2686" s="5" t="n">
        <v>3.456</v>
      </c>
      <c r="FE2686" s="5" t="n">
        <v>3.326</v>
      </c>
      <c r="FF2686" s="5" t="n">
        <v>3.146</v>
      </c>
      <c r="FG2686" s="5" t="n">
        <v>3.151</v>
      </c>
      <c r="FH2686" s="5" t="n">
        <v>3.179</v>
      </c>
      <c r="FI2686" s="5" t="n">
        <v>3.199</v>
      </c>
      <c r="FJ2686" s="5" t="n">
        <v>3.219</v>
      </c>
      <c r="FK2686" s="5" t="n">
        <v>3.219</v>
      </c>
      <c r="FL2686" s="5" t="n">
        <v>3.224</v>
      </c>
      <c r="FM2686" s="5" t="n">
        <v>3.374</v>
      </c>
      <c r="FN2686" s="5" t="n">
        <v>3.529</v>
      </c>
      <c r="FO2686" s="5" t="n">
        <v>3.584</v>
      </c>
      <c r="FP2686" s="5" t="n">
        <v>3.47</v>
      </c>
      <c r="FQ2686" s="5" t="n">
        <v>3.338</v>
      </c>
      <c r="FR2686" s="5" t="n">
        <v>3.14</v>
      </c>
      <c r="FS2686" s="5" t="n">
        <v>3.136</v>
      </c>
      <c r="FT2686" s="5" t="n">
        <v>3.168</v>
      </c>
      <c r="FU2686" s="5" t="n">
        <v>3.218</v>
      </c>
      <c r="FV2686" s="5" t="n">
        <v>3.252</v>
      </c>
      <c r="FW2686" s="5" t="n">
        <v>3.265</v>
      </c>
    </row>
    <row r="2687" customFormat="false" ht="12.75" hidden="false" customHeight="false" outlineLevel="0" collapsed="false">
      <c r="A2687" s="1" t="n">
        <f aca="false">WORKDAY(A2686,1)</f>
        <v>37144</v>
      </c>
      <c r="B2687" s="2" t="n">
        <f aca="false">WEEKDAY(A2687)</f>
        <v>2</v>
      </c>
      <c r="E2687" s="28" t="str">
        <f aca="false">VLOOKUP($B$4:$B$4636,$C$11:$D$17,2,FALSE())</f>
        <v>Mon</v>
      </c>
      <c r="EN2687" s="5" t="n">
        <v>2.392</v>
      </c>
      <c r="EO2687" s="5" t="n">
        <v>2.674</v>
      </c>
      <c r="EP2687" s="5" t="n">
        <v>2.994</v>
      </c>
      <c r="EQ2687" s="5" t="n">
        <v>3.149</v>
      </c>
      <c r="ER2687" s="5" t="n">
        <v>3.121</v>
      </c>
      <c r="ES2687" s="5" t="n">
        <v>3.052</v>
      </c>
      <c r="ET2687" s="5" t="n">
        <v>2.959</v>
      </c>
      <c r="EU2687" s="5" t="n">
        <v>2.979</v>
      </c>
      <c r="EV2687" s="5" t="n">
        <v>3.012</v>
      </c>
      <c r="EW2687" s="5" t="n">
        <v>3.052</v>
      </c>
      <c r="EX2687" s="5" t="n">
        <v>3.089</v>
      </c>
      <c r="EY2687" s="5" t="n">
        <v>3.087</v>
      </c>
      <c r="EZ2687" s="5" t="n">
        <v>3.099</v>
      </c>
      <c r="FA2687" s="5" t="n">
        <v>3.259</v>
      </c>
      <c r="FB2687" s="5" t="n">
        <v>3.422</v>
      </c>
      <c r="FC2687" s="5" t="n">
        <v>3.508</v>
      </c>
      <c r="FD2687" s="5" t="n">
        <v>3.398</v>
      </c>
      <c r="FE2687" s="5" t="n">
        <v>3.268</v>
      </c>
      <c r="FF2687" s="5" t="n">
        <v>3.098</v>
      </c>
      <c r="FG2687" s="5" t="n">
        <v>3.103</v>
      </c>
      <c r="FH2687" s="5" t="n">
        <v>3.131</v>
      </c>
      <c r="FI2687" s="5" t="n">
        <v>3.151</v>
      </c>
      <c r="FJ2687" s="5" t="n">
        <v>3.171</v>
      </c>
      <c r="FK2687" s="5" t="n">
        <v>3.176</v>
      </c>
      <c r="FL2687" s="5" t="n">
        <v>3.186</v>
      </c>
      <c r="FM2687" s="5" t="n">
        <v>3.338</v>
      </c>
      <c r="FN2687" s="5" t="n">
        <v>3.493</v>
      </c>
      <c r="FO2687" s="5" t="n">
        <v>3.548</v>
      </c>
      <c r="FP2687" s="5" t="n">
        <v>3.434</v>
      </c>
      <c r="FQ2687" s="5" t="n">
        <v>3.302</v>
      </c>
      <c r="FR2687" s="5" t="n">
        <v>3.104</v>
      </c>
      <c r="FS2687" s="5" t="n">
        <v>3.1</v>
      </c>
      <c r="FT2687" s="5" t="n">
        <v>3.132</v>
      </c>
      <c r="FU2687" s="5" t="n">
        <v>3.182</v>
      </c>
      <c r="FV2687" s="5" t="n">
        <v>3.216</v>
      </c>
      <c r="FW2687" s="5" t="n">
        <v>3.229</v>
      </c>
    </row>
    <row r="2688" customFormat="false" ht="12.75" hidden="false" customHeight="false" outlineLevel="0" collapsed="false">
      <c r="A2688" s="1" t="n">
        <f aca="false">WORKDAY(A2687,1)</f>
        <v>37145</v>
      </c>
      <c r="B2688" s="2" t="n">
        <f aca="false">WEEKDAY(A2688)</f>
        <v>3</v>
      </c>
      <c r="E2688" s="28" t="str">
        <f aca="false">VLOOKUP($B$4:$B$4636,$C$11:$D$17,2,FALSE())</f>
        <v>Tue</v>
      </c>
      <c r="EN2688" s="5" t="n">
        <v>2.392</v>
      </c>
      <c r="EO2688" s="5" t="n">
        <v>2.674</v>
      </c>
      <c r="EP2688" s="5" t="n">
        <v>2.994</v>
      </c>
      <c r="EQ2688" s="5" t="n">
        <v>3.149</v>
      </c>
      <c r="ER2688" s="5" t="n">
        <v>3.121</v>
      </c>
      <c r="ES2688" s="5" t="n">
        <v>3.052</v>
      </c>
      <c r="ET2688" s="5" t="n">
        <v>2.959</v>
      </c>
      <c r="EU2688" s="5" t="n">
        <v>2.979</v>
      </c>
      <c r="EV2688" s="5" t="n">
        <v>3.012</v>
      </c>
      <c r="EW2688" s="5" t="n">
        <v>3.052</v>
      </c>
      <c r="EX2688" s="5" t="n">
        <v>3.089</v>
      </c>
      <c r="EY2688" s="5" t="n">
        <v>3.087</v>
      </c>
      <c r="EZ2688" s="5" t="n">
        <v>3.099</v>
      </c>
      <c r="FA2688" s="5" t="n">
        <v>3.259</v>
      </c>
      <c r="FB2688" s="5" t="n">
        <v>3.422</v>
      </c>
      <c r="FC2688" s="5" t="n">
        <v>3.508</v>
      </c>
      <c r="FD2688" s="5" t="n">
        <v>3.398</v>
      </c>
      <c r="FE2688" s="5" t="n">
        <v>3.268</v>
      </c>
      <c r="FF2688" s="5" t="n">
        <v>3.098</v>
      </c>
      <c r="FG2688" s="5" t="n">
        <v>3.103</v>
      </c>
      <c r="FH2688" s="5" t="n">
        <v>3.131</v>
      </c>
      <c r="FI2688" s="5" t="n">
        <v>3.151</v>
      </c>
      <c r="FJ2688" s="5" t="n">
        <v>3.171</v>
      </c>
      <c r="FK2688" s="5" t="n">
        <v>3.176</v>
      </c>
      <c r="FL2688" s="5" t="n">
        <v>3.186</v>
      </c>
      <c r="FM2688" s="5" t="n">
        <v>3.338</v>
      </c>
      <c r="FN2688" s="5" t="n">
        <v>3.493</v>
      </c>
      <c r="FO2688" s="5" t="n">
        <v>3.548</v>
      </c>
      <c r="FP2688" s="5" t="n">
        <v>3.434</v>
      </c>
      <c r="FQ2688" s="5" t="n">
        <v>3.302</v>
      </c>
      <c r="FR2688" s="5" t="n">
        <v>3.104</v>
      </c>
      <c r="FS2688" s="5" t="n">
        <v>3.1</v>
      </c>
      <c r="FT2688" s="5" t="n">
        <v>3.132</v>
      </c>
      <c r="FU2688" s="5" t="n">
        <v>3.182</v>
      </c>
      <c r="FV2688" s="5" t="n">
        <v>3.216</v>
      </c>
      <c r="FW2688" s="5" t="n">
        <v>3.229</v>
      </c>
    </row>
    <row r="2689" customFormat="false" ht="12.75" hidden="false" customHeight="false" outlineLevel="0" collapsed="false">
      <c r="A2689" s="1" t="n">
        <f aca="false">WORKDAY(A2688,1)</f>
        <v>37146</v>
      </c>
      <c r="B2689" s="2" t="n">
        <f aca="false">WEEKDAY(A2689)</f>
        <v>4</v>
      </c>
      <c r="E2689" s="28" t="str">
        <f aca="false">VLOOKUP($B$4:$B$4636,$C$11:$D$17,2,FALSE())</f>
        <v>Wed</v>
      </c>
      <c r="EN2689" s="5" t="n">
        <v>2.55</v>
      </c>
      <c r="EO2689" s="5" t="n">
        <v>2.837</v>
      </c>
      <c r="EP2689" s="5" t="n">
        <v>3.162</v>
      </c>
      <c r="EQ2689" s="5" t="n">
        <v>3.31</v>
      </c>
      <c r="ER2689" s="5" t="n">
        <v>3.274</v>
      </c>
      <c r="ES2689" s="5" t="n">
        <v>3.197</v>
      </c>
      <c r="ET2689" s="5" t="n">
        <v>3.095</v>
      </c>
      <c r="EU2689" s="5" t="n">
        <v>3.112</v>
      </c>
      <c r="EV2689" s="5" t="n">
        <v>3.144</v>
      </c>
      <c r="EW2689" s="5" t="n">
        <v>3.182</v>
      </c>
      <c r="EX2689" s="5" t="n">
        <v>3.214</v>
      </c>
      <c r="EY2689" s="5" t="n">
        <v>3.206</v>
      </c>
      <c r="EZ2689" s="5" t="n">
        <v>3.216</v>
      </c>
      <c r="FA2689" s="5" t="n">
        <v>3.371</v>
      </c>
      <c r="FB2689" s="5" t="n">
        <v>3.531</v>
      </c>
      <c r="FC2689" s="5" t="n">
        <v>3.606</v>
      </c>
      <c r="FD2689" s="5" t="n">
        <v>3.501</v>
      </c>
      <c r="FE2689" s="5" t="n">
        <v>3.366</v>
      </c>
      <c r="FF2689" s="5" t="n">
        <v>3.191</v>
      </c>
      <c r="FG2689" s="5" t="n">
        <v>3.193</v>
      </c>
      <c r="FH2689" s="5" t="n">
        <v>3.221</v>
      </c>
      <c r="FI2689" s="5" t="n">
        <v>3.251</v>
      </c>
      <c r="FJ2689" s="5" t="n">
        <v>3.271</v>
      </c>
      <c r="FK2689" s="5" t="n">
        <v>3.266</v>
      </c>
      <c r="FL2689" s="5" t="n">
        <v>3.276</v>
      </c>
      <c r="FM2689" s="5" t="n">
        <v>3.428</v>
      </c>
      <c r="FN2689" s="5" t="n">
        <v>3.583</v>
      </c>
      <c r="FO2689" s="5" t="n">
        <v>3.638</v>
      </c>
      <c r="FP2689" s="5" t="n">
        <v>3.524</v>
      </c>
      <c r="FQ2689" s="5" t="n">
        <v>3.392</v>
      </c>
      <c r="FR2689" s="5" t="n">
        <v>3.194</v>
      </c>
      <c r="FS2689" s="5" t="n">
        <v>3.19</v>
      </c>
      <c r="FT2689" s="5" t="n">
        <v>3.222</v>
      </c>
      <c r="FU2689" s="5" t="n">
        <v>3.272</v>
      </c>
      <c r="FV2689" s="5" t="n">
        <v>3.306</v>
      </c>
      <c r="FW2689" s="5" t="n">
        <v>3.319</v>
      </c>
    </row>
    <row r="2690" customFormat="false" ht="12.75" hidden="false" customHeight="false" outlineLevel="0" collapsed="false">
      <c r="A2690" s="1" t="n">
        <f aca="false">WORKDAY(A2689,1)</f>
        <v>37147</v>
      </c>
      <c r="B2690" s="2" t="n">
        <f aca="false">WEEKDAY(A2690)</f>
        <v>5</v>
      </c>
      <c r="E2690" s="28" t="str">
        <f aca="false">VLOOKUP($B$4:$B$4636,$C$11:$D$17,2,FALSE())</f>
        <v>Thur</v>
      </c>
      <c r="EN2690" s="5" t="n">
        <v>2.55</v>
      </c>
      <c r="EO2690" s="5" t="n">
        <v>2.868</v>
      </c>
      <c r="EP2690" s="5" t="n">
        <v>3.203</v>
      </c>
      <c r="EQ2690" s="5" t="n">
        <v>3.363</v>
      </c>
      <c r="ER2690" s="5" t="n">
        <v>3.335</v>
      </c>
      <c r="ES2690" s="5" t="n">
        <v>3.265</v>
      </c>
      <c r="ET2690" s="5" t="n">
        <v>3.17</v>
      </c>
      <c r="EU2690" s="5" t="n">
        <v>3.191</v>
      </c>
      <c r="EV2690" s="5" t="n">
        <v>3.225</v>
      </c>
      <c r="EW2690" s="5" t="n">
        <v>3.266</v>
      </c>
      <c r="EX2690" s="5" t="n">
        <v>3.299</v>
      </c>
      <c r="EY2690" s="5" t="n">
        <v>3.292</v>
      </c>
      <c r="EZ2690" s="5" t="n">
        <v>3.302</v>
      </c>
      <c r="FA2690" s="5" t="n">
        <v>3.462</v>
      </c>
      <c r="FB2690" s="5" t="n">
        <v>3.627</v>
      </c>
      <c r="FC2690" s="5" t="n">
        <v>3.702</v>
      </c>
      <c r="FD2690" s="5" t="n">
        <v>3.597</v>
      </c>
      <c r="FE2690" s="5" t="n">
        <v>3.462</v>
      </c>
      <c r="FF2690" s="5" t="n">
        <v>3.287</v>
      </c>
      <c r="FG2690" s="5" t="n">
        <v>3.289</v>
      </c>
      <c r="FH2690" s="5" t="n">
        <v>3.319</v>
      </c>
      <c r="FI2690" s="5" t="n">
        <v>3.352</v>
      </c>
      <c r="FJ2690" s="5" t="n">
        <v>3.372</v>
      </c>
      <c r="FK2690" s="5" t="n">
        <v>3.367</v>
      </c>
      <c r="FL2690" s="5" t="n">
        <v>3.377</v>
      </c>
      <c r="FM2690" s="5" t="n">
        <v>3.532</v>
      </c>
      <c r="FN2690" s="5" t="n">
        <v>3.687</v>
      </c>
      <c r="FO2690" s="5" t="n">
        <v>3.742</v>
      </c>
      <c r="FP2690" s="5" t="n">
        <v>3.628</v>
      </c>
      <c r="FQ2690" s="5" t="n">
        <v>3.496</v>
      </c>
      <c r="FR2690" s="5" t="n">
        <v>3.306</v>
      </c>
      <c r="FS2690" s="5" t="n">
        <v>3.311</v>
      </c>
      <c r="FT2690" s="5" t="n">
        <v>3.343</v>
      </c>
      <c r="FU2690" s="5" t="n">
        <v>3.393</v>
      </c>
      <c r="FV2690" s="5" t="n">
        <v>3.427</v>
      </c>
      <c r="FW2690" s="5" t="n">
        <v>3.44</v>
      </c>
    </row>
    <row r="2691" customFormat="false" ht="12.75" hidden="false" customHeight="false" outlineLevel="0" collapsed="false">
      <c r="A2691" s="1" t="n">
        <f aca="false">WORKDAY(A2690,1)</f>
        <v>37148</v>
      </c>
      <c r="B2691" s="2" t="n">
        <f aca="false">WEEKDAY(A2691)</f>
        <v>6</v>
      </c>
      <c r="E2691" s="28" t="str">
        <f aca="false">VLOOKUP($B$4:$B$4636,$C$11:$D$17,2,FALSE())</f>
        <v>Fri</v>
      </c>
      <c r="EN2691" s="5" t="n">
        <v>2.6</v>
      </c>
      <c r="EO2691" s="5" t="n">
        <v>2.96</v>
      </c>
      <c r="EP2691" s="5" t="n">
        <v>3.325</v>
      </c>
      <c r="EQ2691" s="5" t="n">
        <v>3.505</v>
      </c>
      <c r="ER2691" s="5" t="n">
        <v>3.475</v>
      </c>
      <c r="ES2691" s="5" t="n">
        <v>3.405</v>
      </c>
      <c r="ET2691" s="5" t="n">
        <v>3.302</v>
      </c>
      <c r="EU2691" s="5" t="n">
        <v>3.323</v>
      </c>
      <c r="EV2691" s="5" t="n">
        <v>3.357</v>
      </c>
      <c r="EW2691" s="5" t="n">
        <v>3.398</v>
      </c>
      <c r="EX2691" s="5" t="n">
        <v>3.428</v>
      </c>
      <c r="EY2691" s="5" t="n">
        <v>3.418</v>
      </c>
      <c r="EZ2691" s="5" t="n">
        <v>3.426</v>
      </c>
      <c r="FA2691" s="5" t="n">
        <v>3.586</v>
      </c>
      <c r="FB2691" s="5" t="n">
        <v>3.751</v>
      </c>
      <c r="FC2691" s="5" t="n">
        <v>3.826</v>
      </c>
      <c r="FD2691" s="5" t="n">
        <v>3.721</v>
      </c>
      <c r="FE2691" s="5" t="n">
        <v>3.586</v>
      </c>
      <c r="FF2691" s="5" t="n">
        <v>3.411</v>
      </c>
      <c r="FG2691" s="5" t="n">
        <v>3.413</v>
      </c>
      <c r="FH2691" s="5" t="n">
        <v>3.443</v>
      </c>
      <c r="FI2691" s="5" t="n">
        <v>3.476</v>
      </c>
      <c r="FJ2691" s="5" t="n">
        <v>3.496</v>
      </c>
      <c r="FK2691" s="5" t="n">
        <v>3.491</v>
      </c>
      <c r="FL2691" s="5" t="n">
        <v>3.501</v>
      </c>
      <c r="FM2691" s="5" t="n">
        <v>3.656</v>
      </c>
      <c r="FN2691" s="5" t="n">
        <v>3.811</v>
      </c>
      <c r="FO2691" s="5" t="n">
        <v>3.866</v>
      </c>
      <c r="FP2691" s="5" t="n">
        <v>3.752</v>
      </c>
      <c r="FQ2691" s="5" t="n">
        <v>3.62</v>
      </c>
      <c r="FR2691" s="5" t="n">
        <v>3.43</v>
      </c>
      <c r="FS2691" s="5" t="n">
        <v>3.435</v>
      </c>
      <c r="FT2691" s="5" t="n">
        <v>3.467</v>
      </c>
      <c r="FU2691" s="5" t="n">
        <v>3.517</v>
      </c>
      <c r="FV2691" s="5" t="n">
        <v>3.551</v>
      </c>
      <c r="FW2691" s="5" t="n">
        <v>3.564</v>
      </c>
    </row>
    <row r="2692" customFormat="false" ht="12.75" hidden="false" customHeight="false" outlineLevel="0" collapsed="false">
      <c r="A2692" s="1" t="n">
        <f aca="false">WORKDAY(A2691,1)</f>
        <v>37151</v>
      </c>
      <c r="B2692" s="2" t="n">
        <f aca="false">WEEKDAY(A2692)</f>
        <v>2</v>
      </c>
      <c r="E2692" s="28" t="str">
        <f aca="false">VLOOKUP($B$4:$B$4636,$C$11:$D$17,2,FALSE())</f>
        <v>Mon</v>
      </c>
      <c r="EN2692" s="5" t="n">
        <v>2.369</v>
      </c>
      <c r="EO2692" s="5" t="n">
        <v>2.753</v>
      </c>
      <c r="EP2692" s="5" t="n">
        <v>3.125</v>
      </c>
      <c r="EQ2692" s="5" t="n">
        <v>3.303</v>
      </c>
      <c r="ER2692" s="5" t="n">
        <v>3.28</v>
      </c>
      <c r="ES2692" s="5" t="n">
        <v>3.215</v>
      </c>
      <c r="ET2692" s="5" t="n">
        <v>3.125</v>
      </c>
      <c r="EU2692" s="5" t="n">
        <v>3.15</v>
      </c>
      <c r="EV2692" s="5" t="n">
        <v>3.185</v>
      </c>
      <c r="EW2692" s="5" t="n">
        <v>3.225</v>
      </c>
      <c r="EX2692" s="5" t="n">
        <v>3.262</v>
      </c>
      <c r="EY2692" s="5" t="n">
        <v>3.26</v>
      </c>
      <c r="EZ2692" s="5" t="n">
        <v>3.272</v>
      </c>
      <c r="FA2692" s="5" t="n">
        <v>3.432</v>
      </c>
      <c r="FB2692" s="5" t="n">
        <v>3.595</v>
      </c>
      <c r="FC2692" s="5" t="n">
        <v>3.681</v>
      </c>
      <c r="FD2692" s="5" t="n">
        <v>3.581</v>
      </c>
      <c r="FE2692" s="5" t="n">
        <v>3.451</v>
      </c>
      <c r="FF2692" s="5" t="n">
        <v>3.291</v>
      </c>
      <c r="FG2692" s="5" t="n">
        <v>3.296</v>
      </c>
      <c r="FH2692" s="5" t="n">
        <v>3.324</v>
      </c>
      <c r="FI2692" s="5" t="n">
        <v>3.344</v>
      </c>
      <c r="FJ2692" s="5" t="n">
        <v>3.364</v>
      </c>
      <c r="FK2692" s="5" t="n">
        <v>3.369</v>
      </c>
      <c r="FL2692" s="5" t="n">
        <v>3.379</v>
      </c>
      <c r="FM2692" s="5" t="n">
        <v>3.531</v>
      </c>
      <c r="FN2692" s="5" t="n">
        <v>3.686</v>
      </c>
      <c r="FO2692" s="5" t="n">
        <v>3.741</v>
      </c>
      <c r="FP2692" s="5" t="n">
        <v>3.627</v>
      </c>
      <c r="FQ2692" s="5" t="n">
        <v>3.495</v>
      </c>
      <c r="FR2692" s="5" t="n">
        <v>3.297</v>
      </c>
      <c r="FS2692" s="5" t="n">
        <v>3.293</v>
      </c>
      <c r="FT2692" s="5" t="n">
        <v>3.325</v>
      </c>
      <c r="FU2692" s="5" t="n">
        <v>3.375</v>
      </c>
      <c r="FV2692" s="5" t="n">
        <v>3.409</v>
      </c>
      <c r="FW2692" s="5" t="n">
        <v>3.422</v>
      </c>
    </row>
    <row r="2693" customFormat="false" ht="12.75" hidden="false" customHeight="false" outlineLevel="0" collapsed="false">
      <c r="A2693" s="1" t="n">
        <f aca="false">WORKDAY(A2692,1)</f>
        <v>37152</v>
      </c>
      <c r="B2693" s="2" t="n">
        <f aca="false">WEEKDAY(A2693)</f>
        <v>3</v>
      </c>
      <c r="E2693" s="28" t="str">
        <f aca="false">VLOOKUP($B$4:$B$4636,$C$11:$D$17,2,FALSE())</f>
        <v>Tue</v>
      </c>
      <c r="EN2693" s="5" t="n">
        <v>2.225</v>
      </c>
      <c r="EO2693" s="5" t="n">
        <v>2.603</v>
      </c>
      <c r="EP2693" s="5" t="n">
        <v>2.977</v>
      </c>
      <c r="EQ2693" s="5" t="n">
        <v>3.155</v>
      </c>
      <c r="ER2693" s="5" t="n">
        <v>3.138</v>
      </c>
      <c r="ES2693" s="5" t="n">
        <v>3.075</v>
      </c>
      <c r="ET2693" s="5" t="n">
        <v>2.987</v>
      </c>
      <c r="EU2693" s="5" t="n">
        <v>3.012</v>
      </c>
      <c r="EV2693" s="5" t="n">
        <v>3.052</v>
      </c>
      <c r="EW2693" s="5" t="n">
        <v>3.092</v>
      </c>
      <c r="EX2693" s="5" t="n">
        <v>3.132</v>
      </c>
      <c r="EY2693" s="5" t="n">
        <v>3.13</v>
      </c>
      <c r="EZ2693" s="5" t="n">
        <v>3.142</v>
      </c>
      <c r="FA2693" s="5" t="n">
        <v>3.302</v>
      </c>
      <c r="FB2693" s="5" t="n">
        <v>3.468</v>
      </c>
      <c r="FC2693" s="5" t="n">
        <v>3.556</v>
      </c>
      <c r="FD2693" s="5" t="n">
        <v>3.456</v>
      </c>
      <c r="FE2693" s="5" t="n">
        <v>3.326</v>
      </c>
      <c r="FF2693" s="5" t="n">
        <v>3.166</v>
      </c>
      <c r="FG2693" s="5" t="n">
        <v>3.171</v>
      </c>
      <c r="FH2693" s="5" t="n">
        <v>3.199</v>
      </c>
      <c r="FI2693" s="5" t="n">
        <v>3.219</v>
      </c>
      <c r="FJ2693" s="5" t="n">
        <v>3.239</v>
      </c>
      <c r="FK2693" s="5" t="n">
        <v>3.244</v>
      </c>
      <c r="FL2693" s="5" t="n">
        <v>3.254</v>
      </c>
      <c r="FM2693" s="5" t="n">
        <v>3.406</v>
      </c>
      <c r="FN2693" s="5" t="n">
        <v>3.561</v>
      </c>
      <c r="FO2693" s="5" t="n">
        <v>3.616</v>
      </c>
      <c r="FP2693" s="5" t="n">
        <v>3.502</v>
      </c>
      <c r="FQ2693" s="5" t="n">
        <v>3.37</v>
      </c>
      <c r="FR2693" s="5" t="n">
        <v>3.172</v>
      </c>
      <c r="FS2693" s="5" t="n">
        <v>3.168</v>
      </c>
      <c r="FT2693" s="5" t="n">
        <v>3.2</v>
      </c>
      <c r="FU2693" s="5" t="n">
        <v>3.25</v>
      </c>
      <c r="FV2693" s="5" t="n">
        <v>3.284</v>
      </c>
      <c r="FW2693" s="5" t="n">
        <v>3.297</v>
      </c>
    </row>
    <row r="2694" customFormat="false" ht="12.75" hidden="false" customHeight="false" outlineLevel="0" collapsed="false">
      <c r="A2694" s="1" t="n">
        <f aca="false">WORKDAY(A2693,1)</f>
        <v>37153</v>
      </c>
      <c r="B2694" s="2" t="n">
        <f aca="false">WEEKDAY(A2694)</f>
        <v>4</v>
      </c>
      <c r="E2694" s="28" t="str">
        <f aca="false">VLOOKUP($B$4:$B$4636,$C$11:$D$17,2,FALSE())</f>
        <v>Wed</v>
      </c>
      <c r="EN2694" s="5" t="n">
        <v>2.102</v>
      </c>
      <c r="EO2694" s="5" t="n">
        <v>2.427</v>
      </c>
      <c r="EP2694" s="5" t="n">
        <v>2.787</v>
      </c>
      <c r="EQ2694" s="5" t="n">
        <v>2.962</v>
      </c>
      <c r="ER2694" s="5" t="n">
        <v>2.949</v>
      </c>
      <c r="ES2694" s="5" t="n">
        <v>2.896</v>
      </c>
      <c r="ET2694" s="5" t="n">
        <v>2.816</v>
      </c>
      <c r="EU2694" s="5" t="n">
        <v>2.844</v>
      </c>
      <c r="EV2694" s="5" t="n">
        <v>2.889</v>
      </c>
      <c r="EW2694" s="5" t="n">
        <v>2.93</v>
      </c>
      <c r="EX2694" s="5" t="n">
        <v>2.97</v>
      </c>
      <c r="EY2694" s="5" t="n">
        <v>2.97</v>
      </c>
      <c r="EZ2694" s="5" t="n">
        <v>2.982</v>
      </c>
      <c r="FA2694" s="5" t="n">
        <v>3.144</v>
      </c>
      <c r="FB2694" s="5" t="n">
        <v>3.31</v>
      </c>
      <c r="FC2694" s="5" t="n">
        <v>3.402</v>
      </c>
      <c r="FD2694" s="5" t="n">
        <v>3.305</v>
      </c>
      <c r="FE2694" s="5" t="n">
        <v>3.18</v>
      </c>
      <c r="FF2694" s="5" t="n">
        <v>3.02</v>
      </c>
      <c r="FG2694" s="5" t="n">
        <v>3.031</v>
      </c>
      <c r="FH2694" s="5" t="n">
        <v>3.059</v>
      </c>
      <c r="FI2694" s="5" t="n">
        <v>3.079</v>
      </c>
      <c r="FJ2694" s="5" t="n">
        <v>3.099</v>
      </c>
      <c r="FK2694" s="5" t="n">
        <v>3.104</v>
      </c>
      <c r="FL2694" s="5" t="n">
        <v>3.114</v>
      </c>
      <c r="FM2694" s="5" t="n">
        <v>3.266</v>
      </c>
      <c r="FN2694" s="5" t="n">
        <v>3.421</v>
      </c>
      <c r="FO2694" s="5" t="n">
        <v>3.476</v>
      </c>
      <c r="FP2694" s="5" t="n">
        <v>3.362</v>
      </c>
      <c r="FQ2694" s="5" t="n">
        <v>3.23</v>
      </c>
      <c r="FR2694" s="5" t="n">
        <v>3.06</v>
      </c>
      <c r="FS2694" s="5" t="n">
        <v>3.056</v>
      </c>
      <c r="FT2694" s="5" t="n">
        <v>3.088</v>
      </c>
      <c r="FU2694" s="5" t="n">
        <v>3.138</v>
      </c>
      <c r="FV2694" s="5" t="n">
        <v>3.172</v>
      </c>
      <c r="FW2694" s="5" t="n">
        <v>3.185</v>
      </c>
    </row>
    <row r="2695" customFormat="false" ht="12.75" hidden="false" customHeight="false" outlineLevel="0" collapsed="false">
      <c r="A2695" s="1" t="n">
        <f aca="false">WORKDAY(A2694,1)</f>
        <v>37154</v>
      </c>
      <c r="B2695" s="2" t="n">
        <f aca="false">WEEKDAY(A2695)</f>
        <v>5</v>
      </c>
      <c r="E2695" s="28" t="str">
        <f aca="false">VLOOKUP($B$4:$B$4636,$C$11:$D$17,2,FALSE())</f>
        <v>Thur</v>
      </c>
      <c r="EN2695" s="5" t="n">
        <v>2.137</v>
      </c>
      <c r="EO2695" s="5" t="n">
        <v>2.464</v>
      </c>
      <c r="EP2695" s="5" t="n">
        <v>2.82</v>
      </c>
      <c r="EQ2695" s="5" t="n">
        <v>2.995</v>
      </c>
      <c r="ER2695" s="5" t="n">
        <v>2.98</v>
      </c>
      <c r="ES2695" s="5" t="n">
        <v>2.927</v>
      </c>
      <c r="ET2695" s="5" t="n">
        <v>2.85</v>
      </c>
      <c r="EU2695" s="5" t="n">
        <v>2.875</v>
      </c>
      <c r="EV2695" s="5" t="n">
        <v>2.92</v>
      </c>
      <c r="EW2695" s="5" t="n">
        <v>2.961</v>
      </c>
      <c r="EX2695" s="5" t="n">
        <v>3.001</v>
      </c>
      <c r="EY2695" s="5" t="n">
        <v>3.001</v>
      </c>
      <c r="EZ2695" s="5" t="n">
        <v>3.013</v>
      </c>
      <c r="FA2695" s="5" t="n">
        <v>3.175</v>
      </c>
      <c r="FB2695" s="5" t="n">
        <v>3.341</v>
      </c>
      <c r="FC2695" s="5" t="n">
        <v>3.433</v>
      </c>
      <c r="FD2695" s="5" t="n">
        <v>3.336</v>
      </c>
      <c r="FE2695" s="5" t="n">
        <v>3.211</v>
      </c>
      <c r="FF2695" s="5" t="n">
        <v>3.051</v>
      </c>
      <c r="FG2695" s="5" t="n">
        <v>3.062</v>
      </c>
      <c r="FH2695" s="5" t="n">
        <v>3.09</v>
      </c>
      <c r="FI2695" s="5" t="n">
        <v>3.11</v>
      </c>
      <c r="FJ2695" s="5" t="n">
        <v>3.13</v>
      </c>
      <c r="FK2695" s="5" t="n">
        <v>3.14</v>
      </c>
      <c r="FL2695" s="5" t="n">
        <v>3.155</v>
      </c>
      <c r="FM2695" s="5" t="n">
        <v>3.315</v>
      </c>
      <c r="FN2695" s="5" t="n">
        <v>3.475</v>
      </c>
      <c r="FO2695" s="5" t="n">
        <v>3.53</v>
      </c>
      <c r="FP2695" s="5" t="n">
        <v>3.416</v>
      </c>
      <c r="FQ2695" s="5" t="n">
        <v>3.284</v>
      </c>
      <c r="FR2695" s="5" t="n">
        <v>3.114</v>
      </c>
      <c r="FS2695" s="5" t="n">
        <v>3.11</v>
      </c>
      <c r="FT2695" s="5" t="n">
        <v>3.142</v>
      </c>
      <c r="FU2695" s="5" t="n">
        <v>3.192</v>
      </c>
      <c r="FV2695" s="5" t="n">
        <v>3.226</v>
      </c>
      <c r="FW2695" s="5" t="n">
        <v>3.239</v>
      </c>
    </row>
    <row r="2696" customFormat="false" ht="12.75" hidden="false" customHeight="false" outlineLevel="0" collapsed="false">
      <c r="A2696" s="1" t="n">
        <f aca="false">WORKDAY(A2695,1)</f>
        <v>37155</v>
      </c>
      <c r="B2696" s="2" t="n">
        <f aca="false">WEEKDAY(A2696)</f>
        <v>6</v>
      </c>
      <c r="E2696" s="28" t="str">
        <f aca="false">VLOOKUP($B$4:$B$4636,$C$11:$D$17,2,FALSE())</f>
        <v>Fri</v>
      </c>
      <c r="EN2696" s="5" t="n">
        <v>2.103</v>
      </c>
      <c r="EO2696" s="5" t="n">
        <v>2.467</v>
      </c>
      <c r="EP2696" s="5" t="n">
        <v>2.832</v>
      </c>
      <c r="EQ2696" s="5" t="n">
        <v>3.012</v>
      </c>
      <c r="ER2696" s="5" t="n">
        <v>2.992</v>
      </c>
      <c r="ES2696" s="5" t="n">
        <v>2.935</v>
      </c>
      <c r="ET2696" s="5" t="n">
        <v>2.858</v>
      </c>
      <c r="EU2696" s="5" t="n">
        <v>2.883</v>
      </c>
      <c r="EV2696" s="5" t="n">
        <v>2.933</v>
      </c>
      <c r="EW2696" s="5" t="n">
        <v>2.977</v>
      </c>
      <c r="EX2696" s="5" t="n">
        <v>3.017</v>
      </c>
      <c r="EY2696" s="5" t="n">
        <v>3.017</v>
      </c>
      <c r="EZ2696" s="5" t="n">
        <v>3.029</v>
      </c>
      <c r="FA2696" s="5" t="n">
        <v>3.189</v>
      </c>
      <c r="FB2696" s="5" t="n">
        <v>3.36</v>
      </c>
      <c r="FC2696" s="5" t="n">
        <v>3.445</v>
      </c>
      <c r="FD2696" s="5" t="n">
        <v>3.348</v>
      </c>
      <c r="FE2696" s="5" t="n">
        <v>3.223</v>
      </c>
      <c r="FF2696" s="5" t="n">
        <v>3.063</v>
      </c>
      <c r="FG2696" s="5" t="n">
        <v>3.074</v>
      </c>
      <c r="FH2696" s="5" t="n">
        <v>3.102</v>
      </c>
      <c r="FI2696" s="5" t="n">
        <v>3.122</v>
      </c>
      <c r="FJ2696" s="5" t="n">
        <v>3.142</v>
      </c>
      <c r="FK2696" s="5" t="n">
        <v>3.147</v>
      </c>
      <c r="FL2696" s="5" t="n">
        <v>3.157</v>
      </c>
      <c r="FM2696" s="5" t="n">
        <v>3.322</v>
      </c>
      <c r="FN2696" s="5" t="n">
        <v>3.487</v>
      </c>
      <c r="FO2696" s="5" t="n">
        <v>3.542</v>
      </c>
      <c r="FP2696" s="5" t="n">
        <v>3.428</v>
      </c>
      <c r="FQ2696" s="5" t="n">
        <v>3.296</v>
      </c>
      <c r="FR2696" s="5" t="n">
        <v>3.126</v>
      </c>
      <c r="FS2696" s="5" t="n">
        <v>3.126</v>
      </c>
      <c r="FT2696" s="5" t="n">
        <v>3.158</v>
      </c>
      <c r="FU2696" s="5" t="n">
        <v>3.208</v>
      </c>
      <c r="FV2696" s="5" t="n">
        <v>3.242</v>
      </c>
      <c r="FW2696" s="5" t="n">
        <v>3.255</v>
      </c>
    </row>
    <row r="2697" customFormat="false" ht="12.75" hidden="false" customHeight="false" outlineLevel="0" collapsed="false">
      <c r="A2697" s="1" t="n">
        <f aca="false">WORKDAY(A2696,1)</f>
        <v>37158</v>
      </c>
      <c r="B2697" s="2" t="n">
        <f aca="false">WEEKDAY(A2697)</f>
        <v>2</v>
      </c>
      <c r="E2697" s="28" t="str">
        <f aca="false">VLOOKUP($B$4:$B$4636,$C$11:$D$17,2,FALSE())</f>
        <v>Mon</v>
      </c>
      <c r="EN2697" s="5" t="n">
        <v>1.91</v>
      </c>
      <c r="EO2697" s="5" t="n">
        <v>2.275</v>
      </c>
      <c r="EP2697" s="5" t="n">
        <v>2.66</v>
      </c>
      <c r="EQ2697" s="5" t="n">
        <v>2.853</v>
      </c>
      <c r="ER2697" s="5" t="n">
        <v>2.845</v>
      </c>
      <c r="ES2697" s="5" t="n">
        <v>2.803</v>
      </c>
      <c r="ET2697" s="5" t="n">
        <v>2.74</v>
      </c>
      <c r="EU2697" s="5" t="n">
        <v>2.765</v>
      </c>
      <c r="EV2697" s="5" t="n">
        <v>2.815</v>
      </c>
      <c r="EW2697" s="5" t="n">
        <v>2.859</v>
      </c>
      <c r="EX2697" s="5" t="n">
        <v>2.901</v>
      </c>
      <c r="EY2697" s="5" t="n">
        <v>2.905</v>
      </c>
      <c r="EZ2697" s="5" t="n">
        <v>2.925</v>
      </c>
      <c r="FA2697" s="5" t="n">
        <v>3.09</v>
      </c>
      <c r="FB2697" s="5" t="n">
        <v>3.265</v>
      </c>
      <c r="FC2697" s="5" t="n">
        <v>3.35</v>
      </c>
      <c r="FD2697" s="5" t="n">
        <v>3.253</v>
      </c>
      <c r="FE2697" s="5" t="n">
        <v>3.128</v>
      </c>
      <c r="FF2697" s="5" t="n">
        <v>2.968</v>
      </c>
      <c r="FG2697" s="5" t="n">
        <v>2.979</v>
      </c>
      <c r="FH2697" s="5" t="n">
        <v>3.007</v>
      </c>
      <c r="FI2697" s="5" t="n">
        <v>3.027</v>
      </c>
      <c r="FJ2697" s="5" t="n">
        <v>3.047</v>
      </c>
      <c r="FK2697" s="5" t="n">
        <v>3.052</v>
      </c>
      <c r="FL2697" s="5" t="n">
        <v>3.062</v>
      </c>
      <c r="FM2697" s="5" t="n">
        <v>3.227</v>
      </c>
      <c r="FN2697" s="5" t="n">
        <v>3.392</v>
      </c>
      <c r="FO2697" s="5" t="n">
        <v>3.447</v>
      </c>
      <c r="FP2697" s="5" t="n">
        <v>3.333</v>
      </c>
      <c r="FQ2697" s="5" t="n">
        <v>3.201</v>
      </c>
      <c r="FR2697" s="5" t="n">
        <v>3.031</v>
      </c>
      <c r="FS2697" s="5" t="n">
        <v>3.031</v>
      </c>
      <c r="FT2697" s="5" t="n">
        <v>3.063</v>
      </c>
      <c r="FU2697" s="5" t="n">
        <v>3.113</v>
      </c>
      <c r="FV2697" s="5" t="n">
        <v>3.147</v>
      </c>
      <c r="FW2697" s="5" t="n">
        <v>3.16</v>
      </c>
    </row>
    <row r="2698" customFormat="false" ht="12.75" hidden="false" customHeight="false" outlineLevel="0" collapsed="false">
      <c r="A2698" s="1" t="n">
        <f aca="false">WORKDAY(A2697,1)</f>
        <v>37159</v>
      </c>
      <c r="B2698" s="2" t="n">
        <f aca="false">WEEKDAY(A2698)</f>
        <v>3</v>
      </c>
      <c r="E2698" s="28" t="str">
        <f aca="false">VLOOKUP($B$4:$B$4636,$C$11:$D$17,2,FALSE())</f>
        <v>Tue</v>
      </c>
      <c r="EN2698" s="5" t="n">
        <v>1.925</v>
      </c>
      <c r="EO2698" s="5" t="n">
        <v>2.3</v>
      </c>
      <c r="EP2698" s="5" t="n">
        <v>2.69</v>
      </c>
      <c r="EQ2698" s="5" t="n">
        <v>2.895</v>
      </c>
      <c r="ER2698" s="5" t="n">
        <v>2.893</v>
      </c>
      <c r="ES2698" s="5" t="n">
        <v>2.86</v>
      </c>
      <c r="ET2698" s="5" t="n">
        <v>2.803</v>
      </c>
      <c r="EU2698" s="5" t="n">
        <v>2.828</v>
      </c>
      <c r="EV2698" s="5" t="n">
        <v>2.88</v>
      </c>
      <c r="EW2698" s="5" t="n">
        <v>2.926</v>
      </c>
      <c r="EX2698" s="5" t="n">
        <v>2.968</v>
      </c>
      <c r="EY2698" s="5" t="n">
        <v>2.968</v>
      </c>
      <c r="EZ2698" s="5" t="n">
        <v>2.988</v>
      </c>
      <c r="FA2698" s="5" t="n">
        <v>3.153</v>
      </c>
      <c r="FB2698" s="5" t="n">
        <v>3.343</v>
      </c>
      <c r="FC2698" s="5" t="n">
        <v>3.43</v>
      </c>
      <c r="FD2698" s="5" t="n">
        <v>3.333</v>
      </c>
      <c r="FE2698" s="5" t="n">
        <v>3.208</v>
      </c>
      <c r="FF2698" s="5" t="n">
        <v>3.048</v>
      </c>
      <c r="FG2698" s="5" t="n">
        <v>3.059</v>
      </c>
      <c r="FH2698" s="5" t="n">
        <v>3.087</v>
      </c>
      <c r="FI2698" s="5" t="n">
        <v>3.107</v>
      </c>
      <c r="FJ2698" s="5" t="n">
        <v>3.127</v>
      </c>
      <c r="FK2698" s="5" t="n">
        <v>3.132</v>
      </c>
      <c r="FL2698" s="5" t="n">
        <v>3.142</v>
      </c>
      <c r="FM2698" s="5" t="n">
        <v>3.307</v>
      </c>
      <c r="FN2698" s="5" t="n">
        <v>3.472</v>
      </c>
      <c r="FO2698" s="5" t="n">
        <v>3.527</v>
      </c>
      <c r="FP2698" s="5" t="n">
        <v>3.413</v>
      </c>
      <c r="FQ2698" s="5" t="n">
        <v>3.281</v>
      </c>
      <c r="FR2698" s="5" t="n">
        <v>3.111</v>
      </c>
      <c r="FS2698" s="5" t="n">
        <v>3.111</v>
      </c>
      <c r="FT2698" s="5" t="n">
        <v>3.143</v>
      </c>
      <c r="FU2698" s="5" t="n">
        <v>3.193</v>
      </c>
      <c r="FV2698" s="5" t="n">
        <v>3.227</v>
      </c>
      <c r="FW2698" s="5" t="n">
        <v>3.24</v>
      </c>
    </row>
    <row r="2699" customFormat="false" ht="12.75" hidden="false" customHeight="false" outlineLevel="0" collapsed="false">
      <c r="A2699" s="1" t="n">
        <f aca="false">WORKDAY(A2698,1)</f>
        <v>37160</v>
      </c>
      <c r="B2699" s="2" t="n">
        <f aca="false">WEEKDAY(A2699)</f>
        <v>4</v>
      </c>
      <c r="E2699" s="28" t="str">
        <f aca="false">VLOOKUP($B$4:$B$4636,$C$11:$D$17,2,FALSE())</f>
        <v>Wed</v>
      </c>
      <c r="EN2699" s="5" t="n">
        <v>1.83</v>
      </c>
      <c r="EO2699" s="5" t="n">
        <v>2.253</v>
      </c>
      <c r="EP2699" s="5" t="n">
        <v>2.633</v>
      </c>
      <c r="EQ2699" s="5" t="n">
        <v>2.835</v>
      </c>
      <c r="ER2699" s="5" t="n">
        <v>2.835</v>
      </c>
      <c r="ES2699" s="5" t="n">
        <v>2.805</v>
      </c>
      <c r="ET2699" s="5" t="n">
        <v>2.75</v>
      </c>
      <c r="EU2699" s="5" t="n">
        <v>2.775</v>
      </c>
      <c r="EV2699" s="5" t="n">
        <v>2.827</v>
      </c>
      <c r="EW2699" s="5" t="n">
        <v>2.873</v>
      </c>
      <c r="EX2699" s="5" t="n">
        <v>2.913</v>
      </c>
      <c r="EY2699" s="5" t="n">
        <v>2.911</v>
      </c>
      <c r="EZ2699" s="5" t="n">
        <v>2.931</v>
      </c>
      <c r="FA2699" s="5" t="n">
        <v>3.101</v>
      </c>
      <c r="FB2699" s="5" t="n">
        <v>3.291</v>
      </c>
      <c r="FC2699" s="5" t="n">
        <v>3.381</v>
      </c>
      <c r="FD2699" s="5" t="n">
        <v>3.284</v>
      </c>
      <c r="FE2699" s="5" t="n">
        <v>3.159</v>
      </c>
      <c r="FF2699" s="5" t="n">
        <v>2.999</v>
      </c>
      <c r="FG2699" s="5" t="n">
        <v>3.01</v>
      </c>
      <c r="FH2699" s="5" t="n">
        <v>3.038</v>
      </c>
      <c r="FI2699" s="5" t="n">
        <v>3.058</v>
      </c>
      <c r="FJ2699" s="5" t="n">
        <v>3.078</v>
      </c>
      <c r="FK2699" s="5" t="n">
        <v>3.083</v>
      </c>
      <c r="FL2699" s="5" t="n">
        <v>3.093</v>
      </c>
      <c r="FM2699" s="5" t="n">
        <v>3.258</v>
      </c>
      <c r="FN2699" s="5" t="n">
        <v>3.423</v>
      </c>
      <c r="FO2699" s="5" t="n">
        <v>3.478</v>
      </c>
      <c r="FP2699" s="5" t="n">
        <v>3.364</v>
      </c>
      <c r="FQ2699" s="5" t="n">
        <v>3.232</v>
      </c>
      <c r="FR2699" s="5" t="n">
        <v>3.062</v>
      </c>
      <c r="FS2699" s="5" t="n">
        <v>3.062</v>
      </c>
      <c r="FT2699" s="5" t="n">
        <v>3.094</v>
      </c>
      <c r="FU2699" s="5" t="n">
        <v>3.144</v>
      </c>
      <c r="FV2699" s="5" t="n">
        <v>3.178</v>
      </c>
      <c r="FW2699" s="5" t="n">
        <v>3.191</v>
      </c>
    </row>
    <row r="2700" customFormat="false" ht="12.75" hidden="false" customHeight="false" outlineLevel="0" collapsed="false">
      <c r="A2700" s="1" t="n">
        <f aca="false">WORKDAY(A2699,1)</f>
        <v>37161</v>
      </c>
      <c r="B2700" s="2" t="n">
        <f aca="false">WEEKDAY(A2700)</f>
        <v>5</v>
      </c>
      <c r="E2700" s="28" t="str">
        <f aca="false">VLOOKUP($B$4:$B$4636,$C$11:$D$17,2,FALSE())</f>
        <v>Thur</v>
      </c>
      <c r="EO2700" s="5" t="n">
        <v>2.253</v>
      </c>
      <c r="EP2700" s="5" t="n">
        <v>2.624</v>
      </c>
      <c r="EQ2700" s="5" t="n">
        <v>2.826</v>
      </c>
      <c r="ER2700" s="5" t="n">
        <v>2.826</v>
      </c>
      <c r="ES2700" s="5" t="n">
        <v>2.794</v>
      </c>
      <c r="ET2700" s="5" t="n">
        <v>2.736</v>
      </c>
      <c r="EU2700" s="5" t="n">
        <v>2.761</v>
      </c>
      <c r="EV2700" s="5" t="n">
        <v>2.813</v>
      </c>
      <c r="EW2700" s="5" t="n">
        <v>2.858</v>
      </c>
      <c r="EX2700" s="5" t="n">
        <v>2.899</v>
      </c>
      <c r="EY2700" s="5" t="n">
        <v>2.899</v>
      </c>
      <c r="EZ2700" s="5" t="n">
        <v>2.921</v>
      </c>
      <c r="FA2700" s="5" t="n">
        <v>3.091</v>
      </c>
      <c r="FB2700" s="5" t="n">
        <v>3.281</v>
      </c>
      <c r="FC2700" s="5" t="n">
        <v>3.371</v>
      </c>
      <c r="FD2700" s="5" t="n">
        <v>3.276</v>
      </c>
      <c r="FE2700" s="5" t="n">
        <v>3.153</v>
      </c>
      <c r="FF2700" s="5" t="n">
        <v>2.995</v>
      </c>
      <c r="FG2700" s="5" t="n">
        <v>3.008</v>
      </c>
      <c r="FH2700" s="5" t="n">
        <v>3.039</v>
      </c>
      <c r="FI2700" s="5" t="n">
        <v>3.062</v>
      </c>
      <c r="FJ2700" s="5" t="n">
        <v>3.084</v>
      </c>
      <c r="FK2700" s="5" t="n">
        <v>3.089</v>
      </c>
      <c r="FL2700" s="5" t="n">
        <v>3.099</v>
      </c>
      <c r="FM2700" s="5" t="n">
        <v>3.264</v>
      </c>
      <c r="FN2700" s="5" t="n">
        <v>3.429</v>
      </c>
      <c r="FO2700" s="5" t="n">
        <v>3.484</v>
      </c>
      <c r="FP2700" s="5" t="n">
        <v>3.37</v>
      </c>
      <c r="FQ2700" s="5" t="n">
        <v>3.238</v>
      </c>
      <c r="FR2700" s="5" t="n">
        <v>3.068</v>
      </c>
      <c r="FS2700" s="5" t="n">
        <v>3.068</v>
      </c>
      <c r="FT2700" s="5" t="n">
        <v>3.1</v>
      </c>
      <c r="FU2700" s="5" t="n">
        <v>3.147</v>
      </c>
      <c r="FV2700" s="5" t="n">
        <v>3.179</v>
      </c>
      <c r="FW2700" s="5" t="n">
        <v>3.19</v>
      </c>
      <c r="FX2700" s="5" t="n">
        <v>3.2</v>
      </c>
    </row>
    <row r="2701" customFormat="false" ht="12.75" hidden="false" customHeight="false" outlineLevel="0" collapsed="false">
      <c r="A2701" s="1" t="n">
        <f aca="false">WORKDAY(A2700,1)</f>
        <v>37162</v>
      </c>
      <c r="B2701" s="2" t="n">
        <f aca="false">WEEKDAY(A2701)</f>
        <v>6</v>
      </c>
      <c r="E2701" s="28" t="str">
        <f aca="false">VLOOKUP($B$4:$B$4636,$C$11:$D$17,2,FALSE())</f>
        <v>Fri</v>
      </c>
      <c r="EO2701" s="5" t="n">
        <v>2.244</v>
      </c>
      <c r="EP2701" s="5" t="n">
        <v>2.622</v>
      </c>
      <c r="EQ2701" s="5" t="n">
        <v>2.832</v>
      </c>
      <c r="ER2701" s="5" t="n">
        <v>2.832</v>
      </c>
      <c r="ES2701" s="5" t="n">
        <v>2.802</v>
      </c>
      <c r="ET2701" s="5" t="n">
        <v>2.742</v>
      </c>
      <c r="EU2701" s="5" t="n">
        <v>2.772</v>
      </c>
      <c r="EV2701" s="5" t="n">
        <v>2.822</v>
      </c>
      <c r="EW2701" s="5" t="n">
        <v>2.869</v>
      </c>
      <c r="EX2701" s="5" t="n">
        <v>2.907</v>
      </c>
      <c r="EY2701" s="5" t="n">
        <v>2.907</v>
      </c>
      <c r="EZ2701" s="5" t="n">
        <v>2.927</v>
      </c>
      <c r="FA2701" s="5" t="n">
        <v>3.102</v>
      </c>
      <c r="FB2701" s="5" t="n">
        <v>3.302</v>
      </c>
      <c r="FC2701" s="5" t="n">
        <v>3.402</v>
      </c>
      <c r="FD2701" s="5" t="n">
        <v>3.307</v>
      </c>
      <c r="FE2701" s="5" t="n">
        <v>3.192</v>
      </c>
      <c r="FF2701" s="5" t="n">
        <v>3.042</v>
      </c>
      <c r="FG2701" s="5" t="n">
        <v>3.055</v>
      </c>
      <c r="FH2701" s="5" t="n">
        <v>3.086</v>
      </c>
      <c r="FI2701" s="5" t="n">
        <v>3.112</v>
      </c>
      <c r="FJ2701" s="5" t="n">
        <v>3.134</v>
      </c>
      <c r="FK2701" s="5" t="n">
        <v>3.139</v>
      </c>
      <c r="FL2701" s="5" t="n">
        <v>3.149</v>
      </c>
      <c r="FM2701" s="5" t="n">
        <v>3.316</v>
      </c>
      <c r="FN2701" s="5" t="n">
        <v>3.483</v>
      </c>
      <c r="FO2701" s="5" t="n">
        <v>3.538</v>
      </c>
      <c r="FP2701" s="5" t="n">
        <v>3.424</v>
      </c>
      <c r="FQ2701" s="5" t="n">
        <v>3.292</v>
      </c>
      <c r="FR2701" s="5" t="n">
        <v>3.122</v>
      </c>
      <c r="FS2701" s="5" t="n">
        <v>3.122</v>
      </c>
      <c r="FT2701" s="5" t="n">
        <v>3.154</v>
      </c>
      <c r="FU2701" s="5" t="n">
        <v>3.201</v>
      </c>
      <c r="FV2701" s="5" t="n">
        <v>3.233</v>
      </c>
      <c r="FW2701" s="5" t="n">
        <v>3.244</v>
      </c>
      <c r="FX2701" s="5" t="n">
        <v>3.254</v>
      </c>
    </row>
    <row r="2702" customFormat="false" ht="12.75" hidden="false" customHeight="false" outlineLevel="0" collapsed="false">
      <c r="A2702" s="1" t="n">
        <f aca="false">WORKDAY(A2701,1)</f>
        <v>37165</v>
      </c>
      <c r="B2702" s="2" t="n">
        <f aca="false">WEEKDAY(A2702)</f>
        <v>2</v>
      </c>
      <c r="E2702" s="28" t="str">
        <f aca="false">VLOOKUP($B$4:$B$4636,$C$11:$D$17,2,FALSE())</f>
        <v>Mon</v>
      </c>
      <c r="EO2702" s="5" t="n">
        <v>2.208</v>
      </c>
      <c r="EP2702" s="5" t="n">
        <v>2.602</v>
      </c>
      <c r="EQ2702" s="5" t="n">
        <v>2.824</v>
      </c>
      <c r="ER2702" s="5" t="n">
        <v>2.827</v>
      </c>
      <c r="ES2702" s="5" t="n">
        <v>2.797</v>
      </c>
      <c r="ET2702" s="5" t="n">
        <v>2.735</v>
      </c>
      <c r="EU2702" s="5" t="n">
        <v>2.768</v>
      </c>
      <c r="EV2702" s="5" t="n">
        <v>2.818</v>
      </c>
      <c r="EW2702" s="5" t="n">
        <v>2.868</v>
      </c>
      <c r="EX2702" s="5" t="n">
        <v>2.906</v>
      </c>
      <c r="EY2702" s="5" t="n">
        <v>2.906</v>
      </c>
      <c r="EZ2702" s="5" t="n">
        <v>2.931</v>
      </c>
      <c r="FA2702" s="5" t="n">
        <v>3.121</v>
      </c>
      <c r="FB2702" s="5" t="n">
        <v>3.331</v>
      </c>
      <c r="FC2702" s="5" t="n">
        <v>3.451</v>
      </c>
      <c r="FD2702" s="5" t="n">
        <v>3.356</v>
      </c>
      <c r="FE2702" s="5" t="n">
        <v>3.242</v>
      </c>
      <c r="FF2702" s="5" t="n">
        <v>3.104</v>
      </c>
      <c r="FG2702" s="5" t="n">
        <v>3.117</v>
      </c>
      <c r="FH2702" s="5" t="n">
        <v>3.148</v>
      </c>
      <c r="FI2702" s="5" t="n">
        <v>3.174</v>
      </c>
      <c r="FJ2702" s="5" t="n">
        <v>3.196</v>
      </c>
      <c r="FK2702" s="5" t="n">
        <v>3.201</v>
      </c>
      <c r="FL2702" s="5" t="n">
        <v>3.211</v>
      </c>
      <c r="FM2702" s="5" t="n">
        <v>3.381</v>
      </c>
      <c r="FN2702" s="5" t="n">
        <v>3.552</v>
      </c>
      <c r="FO2702" s="5" t="n">
        <v>3.611</v>
      </c>
      <c r="FP2702" s="5" t="n">
        <v>3.497</v>
      </c>
      <c r="FQ2702" s="5" t="n">
        <v>3.365</v>
      </c>
      <c r="FR2702" s="5" t="n">
        <v>3.195</v>
      </c>
      <c r="FS2702" s="5" t="n">
        <v>3.195</v>
      </c>
      <c r="FT2702" s="5" t="n">
        <v>3.227</v>
      </c>
      <c r="FU2702" s="5" t="n">
        <v>3.274</v>
      </c>
      <c r="FV2702" s="5" t="n">
        <v>3.306</v>
      </c>
      <c r="FW2702" s="5" t="n">
        <v>3.317</v>
      </c>
      <c r="FX2702" s="5" t="n">
        <v>3.327</v>
      </c>
    </row>
    <row r="2703" customFormat="false" ht="12.75" hidden="false" customHeight="false" outlineLevel="0" collapsed="false">
      <c r="A2703" s="1" t="n">
        <f aca="false">WORKDAY(A2702,1)</f>
        <v>37166</v>
      </c>
      <c r="B2703" s="2" t="n">
        <f aca="false">WEEKDAY(A2703)</f>
        <v>3</v>
      </c>
      <c r="E2703" s="28" t="str">
        <f aca="false">VLOOKUP($B$4:$B$4636,$C$11:$D$17,2,FALSE())</f>
        <v>Tue</v>
      </c>
      <c r="EO2703" s="5" t="n">
        <v>2.268</v>
      </c>
      <c r="EP2703" s="5" t="n">
        <v>2.66</v>
      </c>
      <c r="EQ2703" s="5" t="n">
        <v>2.878</v>
      </c>
      <c r="ER2703" s="5" t="n">
        <v>2.876</v>
      </c>
      <c r="ES2703" s="5" t="n">
        <v>2.837</v>
      </c>
      <c r="ET2703" s="5" t="n">
        <v>2.754</v>
      </c>
      <c r="EU2703" s="5" t="n">
        <v>2.782</v>
      </c>
      <c r="EV2703" s="5" t="n">
        <v>2.83</v>
      </c>
      <c r="EW2703" s="5" t="n">
        <v>2.875</v>
      </c>
      <c r="EX2703" s="5" t="n">
        <v>2.912</v>
      </c>
      <c r="EY2703" s="5" t="n">
        <v>2.911</v>
      </c>
      <c r="EZ2703" s="5" t="n">
        <v>2.936</v>
      </c>
      <c r="FA2703" s="5" t="n">
        <v>3.126</v>
      </c>
      <c r="FB2703" s="5" t="n">
        <v>3.336</v>
      </c>
      <c r="FC2703" s="5" t="n">
        <v>3.456</v>
      </c>
      <c r="FD2703" s="5" t="n">
        <v>3.361</v>
      </c>
      <c r="FE2703" s="5" t="n">
        <v>3.247</v>
      </c>
      <c r="FF2703" s="5" t="n">
        <v>3.109</v>
      </c>
      <c r="FG2703" s="5" t="n">
        <v>3.122</v>
      </c>
      <c r="FH2703" s="5" t="n">
        <v>3.153</v>
      </c>
      <c r="FI2703" s="5" t="n">
        <v>3.179</v>
      </c>
      <c r="FJ2703" s="5" t="n">
        <v>3.201</v>
      </c>
      <c r="FK2703" s="5" t="n">
        <v>3.206</v>
      </c>
      <c r="FL2703" s="5" t="n">
        <v>3.216</v>
      </c>
      <c r="FM2703" s="5" t="n">
        <v>3.386</v>
      </c>
      <c r="FN2703" s="5" t="n">
        <v>3.557</v>
      </c>
      <c r="FO2703" s="5" t="n">
        <v>3.616</v>
      </c>
      <c r="FP2703" s="5" t="n">
        <v>3.502</v>
      </c>
      <c r="FQ2703" s="5" t="n">
        <v>3.37</v>
      </c>
      <c r="FR2703" s="5" t="n">
        <v>3.2</v>
      </c>
      <c r="FS2703" s="5" t="n">
        <v>3.195</v>
      </c>
      <c r="FT2703" s="5" t="n">
        <v>3.227</v>
      </c>
      <c r="FU2703" s="5" t="n">
        <v>3.274</v>
      </c>
      <c r="FV2703" s="5" t="n">
        <v>3.306</v>
      </c>
      <c r="FW2703" s="5" t="n">
        <v>3.317</v>
      </c>
      <c r="FX2703" s="5" t="n">
        <v>3.327</v>
      </c>
    </row>
    <row r="2704" customFormat="false" ht="12.75" hidden="false" customHeight="false" outlineLevel="0" collapsed="false">
      <c r="A2704" s="1" t="n">
        <f aca="false">WORKDAY(A2703,1)</f>
        <v>37167</v>
      </c>
      <c r="B2704" s="2" t="n">
        <f aca="false">WEEKDAY(A2704)</f>
        <v>4</v>
      </c>
      <c r="E2704" s="28" t="str">
        <f aca="false">VLOOKUP($B$4:$B$4636,$C$11:$D$17,2,FALSE())</f>
        <v>Wed</v>
      </c>
      <c r="EO2704" s="5" t="n">
        <v>2.32</v>
      </c>
      <c r="EP2704" s="5" t="n">
        <v>2.688</v>
      </c>
      <c r="EQ2704" s="5" t="n">
        <v>2.893</v>
      </c>
      <c r="ER2704" s="5" t="n">
        <v>2.888</v>
      </c>
      <c r="ES2704" s="5" t="n">
        <v>2.839</v>
      </c>
      <c r="ET2704" s="5" t="n">
        <v>2.75</v>
      </c>
      <c r="EU2704" s="5" t="n">
        <v>2.775</v>
      </c>
      <c r="EV2704" s="5" t="n">
        <v>2.82</v>
      </c>
      <c r="EW2704" s="5" t="n">
        <v>2.865</v>
      </c>
      <c r="EX2704" s="5" t="n">
        <v>2.9</v>
      </c>
      <c r="EY2704" s="5" t="n">
        <v>2.898</v>
      </c>
      <c r="EZ2704" s="5" t="n">
        <v>2.923</v>
      </c>
      <c r="FA2704" s="5" t="n">
        <v>3.113</v>
      </c>
      <c r="FB2704" s="5" t="n">
        <v>3.323</v>
      </c>
      <c r="FC2704" s="5" t="n">
        <v>3.443</v>
      </c>
      <c r="FD2704" s="5" t="n">
        <v>3.353</v>
      </c>
      <c r="FE2704" s="5" t="n">
        <v>3.243</v>
      </c>
      <c r="FF2704" s="5" t="n">
        <v>3.103</v>
      </c>
      <c r="FG2704" s="5" t="n">
        <v>3.116</v>
      </c>
      <c r="FH2704" s="5" t="n">
        <v>3.148</v>
      </c>
      <c r="FI2704" s="5" t="n">
        <v>3.173</v>
      </c>
      <c r="FJ2704" s="5" t="n">
        <v>3.195</v>
      </c>
      <c r="FK2704" s="5" t="n">
        <v>3.201</v>
      </c>
      <c r="FL2704" s="5" t="n">
        <v>3.216</v>
      </c>
      <c r="FM2704" s="5" t="n">
        <v>3.395</v>
      </c>
      <c r="FN2704" s="5" t="n">
        <v>3.566</v>
      </c>
      <c r="FO2704" s="5" t="n">
        <v>3.625</v>
      </c>
      <c r="FP2704" s="5" t="n">
        <v>3.507</v>
      </c>
      <c r="FQ2704" s="5" t="n">
        <v>3.37</v>
      </c>
      <c r="FR2704" s="5" t="n">
        <v>3.2</v>
      </c>
      <c r="FS2704" s="5" t="n">
        <v>3.195</v>
      </c>
      <c r="FT2704" s="5" t="n">
        <v>3.227</v>
      </c>
      <c r="FU2704" s="5" t="n">
        <v>3.273</v>
      </c>
      <c r="FV2704" s="5" t="n">
        <v>3.306</v>
      </c>
      <c r="FW2704" s="5" t="n">
        <v>3.306</v>
      </c>
      <c r="FX2704" s="5" t="n">
        <v>3.311</v>
      </c>
    </row>
    <row r="2705" customFormat="false" ht="12.75" hidden="false" customHeight="false" outlineLevel="0" collapsed="false">
      <c r="A2705" s="1" t="n">
        <f aca="false">WORKDAY(A2704,1)</f>
        <v>37168</v>
      </c>
      <c r="B2705" s="2" t="n">
        <f aca="false">WEEKDAY(A2705)</f>
        <v>5</v>
      </c>
      <c r="E2705" s="28" t="str">
        <f aca="false">VLOOKUP($B$4:$B$4636,$C$11:$D$17,2,FALSE())</f>
        <v>Thur</v>
      </c>
      <c r="EO2705" s="5" t="n">
        <v>2.414</v>
      </c>
      <c r="EP2705" s="5" t="n">
        <v>2.77</v>
      </c>
      <c r="EQ2705" s="5" t="n">
        <v>2.967</v>
      </c>
      <c r="ER2705" s="5" t="n">
        <v>2.957</v>
      </c>
      <c r="ES2705" s="5" t="n">
        <v>2.902</v>
      </c>
      <c r="ET2705" s="5" t="n">
        <v>2.805</v>
      </c>
      <c r="EU2705" s="5" t="n">
        <v>2.83</v>
      </c>
      <c r="EV2705" s="5" t="n">
        <v>2.875</v>
      </c>
      <c r="EW2705" s="5" t="n">
        <v>2.917</v>
      </c>
      <c r="EX2705" s="5" t="n">
        <v>2.952</v>
      </c>
      <c r="EY2705" s="5" t="n">
        <v>2.95</v>
      </c>
      <c r="EZ2705" s="5" t="n">
        <v>2.975</v>
      </c>
      <c r="FA2705" s="5" t="n">
        <v>3.165</v>
      </c>
      <c r="FB2705" s="5" t="n">
        <v>3.375</v>
      </c>
      <c r="FC2705" s="5" t="n">
        <v>3.495</v>
      </c>
      <c r="FD2705" s="5" t="n">
        <v>3.405</v>
      </c>
      <c r="FE2705" s="5" t="n">
        <v>3.295</v>
      </c>
      <c r="FF2705" s="5" t="n">
        <v>3.155</v>
      </c>
      <c r="FG2705" s="5" t="n">
        <v>3.168</v>
      </c>
      <c r="FH2705" s="5" t="n">
        <v>3.2</v>
      </c>
      <c r="FI2705" s="5" t="n">
        <v>3.225</v>
      </c>
      <c r="FJ2705" s="5" t="n">
        <v>3.247</v>
      </c>
      <c r="FK2705" s="5" t="n">
        <v>3.253</v>
      </c>
      <c r="FL2705" s="5" t="n">
        <v>3.268</v>
      </c>
      <c r="FM2705" s="5" t="n">
        <v>3.447</v>
      </c>
      <c r="FN2705" s="5" t="n">
        <v>3.618</v>
      </c>
      <c r="FO2705" s="5" t="n">
        <v>3.677</v>
      </c>
      <c r="FP2705" s="5" t="n">
        <v>3.559</v>
      </c>
      <c r="FQ2705" s="5" t="n">
        <v>3.417</v>
      </c>
      <c r="FR2705" s="5" t="n">
        <v>3.247</v>
      </c>
      <c r="FS2705" s="5" t="n">
        <v>3.242</v>
      </c>
      <c r="FT2705" s="5" t="n">
        <v>3.274</v>
      </c>
      <c r="FU2705" s="5" t="n">
        <v>3.32</v>
      </c>
      <c r="FV2705" s="5" t="n">
        <v>3.353</v>
      </c>
      <c r="FW2705" s="5" t="n">
        <v>3.353</v>
      </c>
      <c r="FX2705" s="5" t="n">
        <v>3.358</v>
      </c>
    </row>
    <row r="2706" customFormat="false" ht="12.75" hidden="false" customHeight="false" outlineLevel="0" collapsed="false">
      <c r="A2706" s="1" t="n">
        <f aca="false">WORKDAY(A2705,1)</f>
        <v>37169</v>
      </c>
      <c r="B2706" s="2" t="n">
        <f aca="false">WEEKDAY(A2706)</f>
        <v>6</v>
      </c>
      <c r="E2706" s="28" t="str">
        <f aca="false">VLOOKUP($B$4:$B$4636,$C$11:$D$17,2,FALSE())</f>
        <v>Fri</v>
      </c>
      <c r="EO2706" s="5" t="n">
        <v>2.227</v>
      </c>
      <c r="EP2706" s="5" t="n">
        <v>2.617</v>
      </c>
      <c r="EQ2706" s="5" t="n">
        <v>2.83</v>
      </c>
      <c r="ER2706" s="5" t="n">
        <v>2.828</v>
      </c>
      <c r="ES2706" s="5" t="n">
        <v>2.783</v>
      </c>
      <c r="ET2706" s="5" t="n">
        <v>2.696</v>
      </c>
      <c r="EU2706" s="5" t="n">
        <v>2.721</v>
      </c>
      <c r="EV2706" s="5" t="n">
        <v>2.766</v>
      </c>
      <c r="EW2706" s="5" t="n">
        <v>2.808</v>
      </c>
      <c r="EX2706" s="5" t="n">
        <v>2.844</v>
      </c>
      <c r="EY2706" s="5" t="n">
        <v>2.843</v>
      </c>
      <c r="EZ2706" s="5" t="n">
        <v>2.868</v>
      </c>
      <c r="FA2706" s="5" t="n">
        <v>3.065</v>
      </c>
      <c r="FB2706" s="5" t="n">
        <v>3.275</v>
      </c>
      <c r="FC2706" s="5" t="n">
        <v>3.395</v>
      </c>
      <c r="FD2706" s="5" t="n">
        <v>3.305</v>
      </c>
      <c r="FE2706" s="5" t="n">
        <v>3.195</v>
      </c>
      <c r="FF2706" s="5" t="n">
        <v>3.055</v>
      </c>
      <c r="FG2706" s="5" t="n">
        <v>3.065</v>
      </c>
      <c r="FH2706" s="5" t="n">
        <v>3.095</v>
      </c>
      <c r="FI2706" s="5" t="n">
        <v>3.12</v>
      </c>
      <c r="FJ2706" s="5" t="n">
        <v>3.142</v>
      </c>
      <c r="FK2706" s="5" t="n">
        <v>3.148</v>
      </c>
      <c r="FL2706" s="5" t="n">
        <v>3.163</v>
      </c>
      <c r="FM2706" s="5" t="n">
        <v>3.342</v>
      </c>
      <c r="FN2706" s="5" t="n">
        <v>3.515</v>
      </c>
      <c r="FO2706" s="5" t="n">
        <v>3.57</v>
      </c>
      <c r="FP2706" s="5" t="n">
        <v>3.455</v>
      </c>
      <c r="FQ2706" s="5" t="n">
        <v>3.313</v>
      </c>
      <c r="FR2706" s="5" t="n">
        <v>3.143</v>
      </c>
      <c r="FS2706" s="5" t="n">
        <v>3.138</v>
      </c>
      <c r="FT2706" s="5" t="n">
        <v>3.17</v>
      </c>
      <c r="FU2706" s="5" t="n">
        <v>3.216</v>
      </c>
      <c r="FV2706" s="5" t="n">
        <v>3.249</v>
      </c>
      <c r="FW2706" s="5" t="n">
        <v>3.249</v>
      </c>
      <c r="FX2706" s="5" t="n">
        <v>3.254</v>
      </c>
    </row>
    <row r="2707" customFormat="false" ht="12.75" hidden="false" customHeight="false" outlineLevel="0" collapsed="false">
      <c r="A2707" s="1" t="n">
        <f aca="false">WORKDAY(A2706,1)</f>
        <v>37172</v>
      </c>
      <c r="B2707" s="2" t="n">
        <f aca="false">WEEKDAY(A2707)</f>
        <v>2</v>
      </c>
      <c r="E2707" s="28" t="str">
        <f aca="false">VLOOKUP($B$4:$B$4636,$C$11:$D$17,2,FALSE())</f>
        <v>Mon</v>
      </c>
      <c r="EO2707" s="5" t="n">
        <v>2.27</v>
      </c>
      <c r="EP2707" s="5" t="n">
        <v>2.647</v>
      </c>
      <c r="EQ2707" s="5" t="n">
        <v>2.855</v>
      </c>
      <c r="ER2707" s="5" t="n">
        <v>2.853</v>
      </c>
      <c r="ES2707" s="5" t="n">
        <v>2.808</v>
      </c>
      <c r="ET2707" s="5" t="n">
        <v>2.718</v>
      </c>
      <c r="EU2707" s="5" t="n">
        <v>2.743</v>
      </c>
      <c r="EV2707" s="5" t="n">
        <v>2.788</v>
      </c>
      <c r="EW2707" s="5" t="n">
        <v>2.828</v>
      </c>
      <c r="EX2707" s="5" t="n">
        <v>2.864</v>
      </c>
      <c r="EY2707" s="5" t="n">
        <v>2.863</v>
      </c>
      <c r="EZ2707" s="5" t="n">
        <v>2.888</v>
      </c>
      <c r="FA2707" s="5" t="n">
        <v>3.085</v>
      </c>
      <c r="FB2707" s="5" t="n">
        <v>3.295</v>
      </c>
      <c r="FC2707" s="5" t="n">
        <v>3.415</v>
      </c>
      <c r="FD2707" s="5" t="n">
        <v>3.32</v>
      </c>
      <c r="FE2707" s="5" t="n">
        <v>3.21</v>
      </c>
      <c r="FF2707" s="5" t="n">
        <v>3.07</v>
      </c>
      <c r="FG2707" s="5" t="n">
        <v>3.08</v>
      </c>
      <c r="FH2707" s="5" t="n">
        <v>3.11</v>
      </c>
      <c r="FI2707" s="5" t="n">
        <v>3.135</v>
      </c>
      <c r="FJ2707" s="5" t="n">
        <v>3.157</v>
      </c>
      <c r="FK2707" s="5" t="n">
        <v>3.163</v>
      </c>
      <c r="FL2707" s="5" t="n">
        <v>3.178</v>
      </c>
      <c r="FM2707" s="5" t="n">
        <v>3.357</v>
      </c>
      <c r="FN2707" s="5" t="n">
        <v>3.53</v>
      </c>
      <c r="FO2707" s="5" t="n">
        <v>3.585</v>
      </c>
      <c r="FP2707" s="5" t="n">
        <v>3.47</v>
      </c>
      <c r="FQ2707" s="5" t="n">
        <v>3.328</v>
      </c>
      <c r="FR2707" s="5" t="n">
        <v>3.158</v>
      </c>
      <c r="FS2707" s="5" t="n">
        <v>3.153</v>
      </c>
      <c r="FT2707" s="5" t="n">
        <v>3.185</v>
      </c>
      <c r="FU2707" s="5" t="n">
        <v>3.231</v>
      </c>
      <c r="FV2707" s="5" t="n">
        <v>3.264</v>
      </c>
      <c r="FW2707" s="5" t="n">
        <v>3.264</v>
      </c>
      <c r="FX2707" s="5" t="n">
        <v>3.268</v>
      </c>
    </row>
    <row r="2708" customFormat="false" ht="12.75" hidden="false" customHeight="false" outlineLevel="0" collapsed="false">
      <c r="A2708" s="1" t="n">
        <f aca="false">WORKDAY(A2707,1)</f>
        <v>37173</v>
      </c>
      <c r="B2708" s="2" t="n">
        <f aca="false">WEEKDAY(A2708)</f>
        <v>3</v>
      </c>
      <c r="E2708" s="28" t="str">
        <f aca="false">VLOOKUP($B$4:$B$4636,$C$11:$D$17,2,FALSE())</f>
        <v>Tue</v>
      </c>
      <c r="EO2708" s="5" t="n">
        <v>2.388</v>
      </c>
      <c r="EP2708" s="5" t="n">
        <v>2.741</v>
      </c>
      <c r="EQ2708" s="5" t="n">
        <v>2.94</v>
      </c>
      <c r="ER2708" s="5" t="n">
        <v>2.936</v>
      </c>
      <c r="ES2708" s="5" t="n">
        <v>2.886</v>
      </c>
      <c r="ET2708" s="5" t="n">
        <v>2.79</v>
      </c>
      <c r="EU2708" s="5" t="n">
        <v>2.815</v>
      </c>
      <c r="EV2708" s="5" t="n">
        <v>2.859</v>
      </c>
      <c r="EW2708" s="5" t="n">
        <v>2.899</v>
      </c>
      <c r="EX2708" s="5" t="n">
        <v>2.935</v>
      </c>
      <c r="EY2708" s="5" t="n">
        <v>2.933</v>
      </c>
      <c r="EZ2708" s="5" t="n">
        <v>2.958</v>
      </c>
      <c r="FA2708" s="5" t="n">
        <v>3.151</v>
      </c>
      <c r="FB2708" s="5" t="n">
        <v>3.361</v>
      </c>
      <c r="FC2708" s="5" t="n">
        <v>3.481</v>
      </c>
      <c r="FD2708" s="5" t="n">
        <v>3.386</v>
      </c>
      <c r="FE2708" s="5" t="n">
        <v>3.276</v>
      </c>
      <c r="FF2708" s="5" t="n">
        <v>3.136</v>
      </c>
      <c r="FG2708" s="5" t="n">
        <v>3.146</v>
      </c>
      <c r="FH2708" s="5" t="n">
        <v>3.176</v>
      </c>
      <c r="FI2708" s="5" t="n">
        <v>3.206</v>
      </c>
      <c r="FJ2708" s="5" t="n">
        <v>3.228</v>
      </c>
      <c r="FK2708" s="5" t="n">
        <v>3.234</v>
      </c>
      <c r="FL2708" s="5" t="n">
        <v>3.249</v>
      </c>
      <c r="FM2708" s="5" t="n">
        <v>3.428</v>
      </c>
      <c r="FN2708" s="5" t="n">
        <v>3.601</v>
      </c>
      <c r="FO2708" s="5" t="n">
        <v>3.656</v>
      </c>
      <c r="FP2708" s="5" t="n">
        <v>3.541</v>
      </c>
      <c r="FQ2708" s="5" t="n">
        <v>3.399</v>
      </c>
      <c r="FR2708" s="5" t="n">
        <v>3.229</v>
      </c>
      <c r="FS2708" s="5" t="n">
        <v>3.224</v>
      </c>
      <c r="FT2708" s="5" t="n">
        <v>3.256</v>
      </c>
      <c r="FU2708" s="5" t="n">
        <v>3.296</v>
      </c>
      <c r="FV2708" s="5" t="n">
        <v>3.329</v>
      </c>
      <c r="FW2708" s="5" t="n">
        <v>3.329</v>
      </c>
      <c r="FX2708" s="5" t="n">
        <v>3.329</v>
      </c>
    </row>
    <row r="2709" customFormat="false" ht="12.75" hidden="false" customHeight="false" outlineLevel="0" collapsed="false">
      <c r="A2709" s="1" t="n">
        <f aca="false">WORKDAY(A2708,1)</f>
        <v>37174</v>
      </c>
      <c r="B2709" s="2" t="n">
        <f aca="false">WEEKDAY(A2709)</f>
        <v>4</v>
      </c>
      <c r="E2709" s="28" t="str">
        <f aca="false">VLOOKUP($B$4:$B$4636,$C$11:$D$17,2,FALSE())</f>
        <v>Wed</v>
      </c>
      <c r="EO2709" s="5" t="n">
        <v>2.48</v>
      </c>
      <c r="EP2709" s="5" t="n">
        <v>2.802</v>
      </c>
      <c r="EQ2709" s="5" t="n">
        <v>2.992</v>
      </c>
      <c r="ER2709" s="5" t="n">
        <v>2.982</v>
      </c>
      <c r="ES2709" s="5" t="n">
        <v>2.927</v>
      </c>
      <c r="ET2709" s="5" t="n">
        <v>2.822</v>
      </c>
      <c r="EU2709" s="5" t="n">
        <v>2.846</v>
      </c>
      <c r="EV2709" s="5" t="n">
        <v>2.89</v>
      </c>
      <c r="EW2709" s="5" t="n">
        <v>2.93</v>
      </c>
      <c r="EX2709" s="5" t="n">
        <v>2.966</v>
      </c>
      <c r="EY2709" s="5" t="n">
        <v>2.962</v>
      </c>
      <c r="EZ2709" s="5" t="n">
        <v>2.986</v>
      </c>
      <c r="FA2709" s="5" t="n">
        <v>3.179</v>
      </c>
      <c r="FB2709" s="5" t="n">
        <v>3.389</v>
      </c>
      <c r="FC2709" s="5" t="n">
        <v>3.509</v>
      </c>
      <c r="FD2709" s="5" t="n">
        <v>3.414</v>
      </c>
      <c r="FE2709" s="5" t="n">
        <v>3.304</v>
      </c>
      <c r="FF2709" s="5" t="n">
        <v>3.164</v>
      </c>
      <c r="FG2709" s="5" t="n">
        <v>3.174</v>
      </c>
      <c r="FH2709" s="5" t="n">
        <v>3.204</v>
      </c>
      <c r="FI2709" s="5" t="n">
        <v>3.23</v>
      </c>
      <c r="FJ2709" s="5" t="n">
        <v>3.256</v>
      </c>
      <c r="FK2709" s="5" t="n">
        <v>3.256</v>
      </c>
      <c r="FL2709" s="5" t="n">
        <v>3.269</v>
      </c>
      <c r="FM2709" s="5" t="n">
        <v>3.446</v>
      </c>
      <c r="FN2709" s="5" t="n">
        <v>3.616</v>
      </c>
      <c r="FO2709" s="5" t="n">
        <v>3.676</v>
      </c>
      <c r="FP2709" s="5" t="n">
        <v>3.556</v>
      </c>
      <c r="FQ2709" s="5" t="n">
        <v>3.409</v>
      </c>
      <c r="FR2709" s="5" t="n">
        <v>3.234</v>
      </c>
      <c r="FS2709" s="5" t="n">
        <v>3.229</v>
      </c>
      <c r="FT2709" s="5" t="n">
        <v>3.261</v>
      </c>
      <c r="FU2709" s="5" t="n">
        <v>3.301</v>
      </c>
      <c r="FV2709" s="5" t="n">
        <v>3.334</v>
      </c>
      <c r="FW2709" s="5" t="n">
        <v>3.334</v>
      </c>
      <c r="FX2709" s="5" t="n">
        <v>3.334</v>
      </c>
    </row>
    <row r="2710" customFormat="false" ht="12.75" hidden="false" customHeight="false" outlineLevel="0" collapsed="false">
      <c r="A2710" s="1" t="n">
        <f aca="false">WORKDAY(A2709,1)</f>
        <v>37175</v>
      </c>
      <c r="B2710" s="2" t="n">
        <f aca="false">WEEKDAY(A2710)</f>
        <v>5</v>
      </c>
      <c r="E2710" s="28" t="str">
        <f aca="false">VLOOKUP($B$4:$B$4636,$C$11:$D$17,2,FALSE())</f>
        <v>Thur</v>
      </c>
      <c r="EO2710" s="5" t="n">
        <v>2.531</v>
      </c>
      <c r="EP2710" s="5" t="n">
        <v>2.833</v>
      </c>
      <c r="EQ2710" s="5" t="n">
        <v>3.01</v>
      </c>
      <c r="ER2710" s="5" t="n">
        <v>2.997</v>
      </c>
      <c r="ES2710" s="5" t="n">
        <v>2.937</v>
      </c>
      <c r="ET2710" s="5" t="n">
        <v>2.829</v>
      </c>
      <c r="EU2710" s="5" t="n">
        <v>2.854</v>
      </c>
      <c r="EV2710" s="5" t="n">
        <v>2.898</v>
      </c>
      <c r="EW2710" s="5" t="n">
        <v>2.936</v>
      </c>
      <c r="EX2710" s="5" t="n">
        <v>2.972</v>
      </c>
      <c r="EY2710" s="5" t="n">
        <v>2.967</v>
      </c>
      <c r="EZ2710" s="5" t="n">
        <v>2.991</v>
      </c>
      <c r="FA2710" s="5" t="n">
        <v>3.176</v>
      </c>
      <c r="FB2710" s="5" t="n">
        <v>3.381</v>
      </c>
      <c r="FC2710" s="5" t="n">
        <v>3.501</v>
      </c>
      <c r="FD2710" s="5" t="n">
        <v>3.406</v>
      </c>
      <c r="FE2710" s="5" t="n">
        <v>3.296</v>
      </c>
      <c r="FF2710" s="5" t="n">
        <v>3.16</v>
      </c>
      <c r="FG2710" s="5" t="n">
        <v>3.17</v>
      </c>
      <c r="FH2710" s="5" t="n">
        <v>3.2</v>
      </c>
      <c r="FI2710" s="5" t="n">
        <v>3.226</v>
      </c>
      <c r="FJ2710" s="5" t="n">
        <v>3.252</v>
      </c>
      <c r="FK2710" s="5" t="n">
        <v>3.252</v>
      </c>
      <c r="FL2710" s="5" t="n">
        <v>3.265</v>
      </c>
      <c r="FM2710" s="5" t="n">
        <v>3.439</v>
      </c>
      <c r="FN2710" s="5" t="n">
        <v>3.601</v>
      </c>
      <c r="FO2710" s="5" t="n">
        <v>3.661</v>
      </c>
      <c r="FP2710" s="5" t="n">
        <v>3.546</v>
      </c>
      <c r="FQ2710" s="5" t="n">
        <v>3.399</v>
      </c>
      <c r="FR2710" s="5" t="n">
        <v>3.234</v>
      </c>
      <c r="FS2710" s="5" t="n">
        <v>3.229</v>
      </c>
      <c r="FT2710" s="5" t="n">
        <v>3.261</v>
      </c>
      <c r="FU2710" s="5" t="n">
        <v>3.301</v>
      </c>
      <c r="FV2710" s="5" t="n">
        <v>3.334</v>
      </c>
      <c r="FW2710" s="5" t="n">
        <v>3.328</v>
      </c>
      <c r="FX2710" s="5" t="n">
        <v>3.326</v>
      </c>
    </row>
    <row r="2711" customFormat="false" ht="12.75" hidden="false" customHeight="false" outlineLevel="0" collapsed="false">
      <c r="A2711" s="1" t="n">
        <f aca="false">WORKDAY(A2710,1)</f>
        <v>37176</v>
      </c>
      <c r="B2711" s="2" t="n">
        <f aca="false">WEEKDAY(A2711)</f>
        <v>6</v>
      </c>
      <c r="E2711" s="28" t="str">
        <f aca="false">VLOOKUP($B$4:$B$4636,$C$11:$D$17,2,FALSE())</f>
        <v>Fri</v>
      </c>
      <c r="EO2711" s="5" t="n">
        <v>2.43</v>
      </c>
      <c r="EP2711" s="5" t="n">
        <v>2.725</v>
      </c>
      <c r="EQ2711" s="5" t="n">
        <v>2.913</v>
      </c>
      <c r="ER2711" s="5" t="n">
        <v>2.907</v>
      </c>
      <c r="ES2711" s="5" t="n">
        <v>2.867</v>
      </c>
      <c r="ET2711" s="5" t="n">
        <v>2.778</v>
      </c>
      <c r="EU2711" s="5" t="n">
        <v>2.808</v>
      </c>
      <c r="EV2711" s="5" t="n">
        <v>2.855</v>
      </c>
      <c r="EW2711" s="5" t="n">
        <v>2.895</v>
      </c>
      <c r="EX2711" s="5" t="n">
        <v>2.935</v>
      </c>
      <c r="EY2711" s="5" t="n">
        <v>2.933</v>
      </c>
      <c r="EZ2711" s="5" t="n">
        <v>2.958</v>
      </c>
      <c r="FA2711" s="5" t="n">
        <v>3.146</v>
      </c>
      <c r="FB2711" s="5" t="n">
        <v>3.355</v>
      </c>
      <c r="FC2711" s="5" t="n">
        <v>3.475</v>
      </c>
      <c r="FD2711" s="5" t="n">
        <v>3.38</v>
      </c>
      <c r="FE2711" s="5" t="n">
        <v>3.27</v>
      </c>
      <c r="FF2711" s="5" t="n">
        <v>3.134</v>
      </c>
      <c r="FG2711" s="5" t="n">
        <v>3.144</v>
      </c>
      <c r="FH2711" s="5" t="n">
        <v>3.174</v>
      </c>
      <c r="FI2711" s="5" t="n">
        <v>3.2</v>
      </c>
      <c r="FJ2711" s="5" t="n">
        <v>3.226</v>
      </c>
      <c r="FK2711" s="5" t="n">
        <v>3.23</v>
      </c>
      <c r="FL2711" s="5" t="n">
        <v>3.247</v>
      </c>
      <c r="FM2711" s="5" t="n">
        <v>3.423</v>
      </c>
      <c r="FN2711" s="5" t="n">
        <v>3.585</v>
      </c>
      <c r="FO2711" s="5" t="n">
        <v>3.645</v>
      </c>
      <c r="FP2711" s="5" t="n">
        <v>3.53</v>
      </c>
      <c r="FQ2711" s="5" t="n">
        <v>3.383</v>
      </c>
      <c r="FR2711" s="5" t="n">
        <v>3.218</v>
      </c>
      <c r="FS2711" s="5" t="n">
        <v>3.213</v>
      </c>
      <c r="FT2711" s="5" t="n">
        <v>3.251</v>
      </c>
      <c r="FU2711" s="5" t="n">
        <v>3.296</v>
      </c>
      <c r="FV2711" s="5" t="n">
        <v>3.334</v>
      </c>
      <c r="FW2711" s="5" t="n">
        <v>3.328</v>
      </c>
      <c r="FX2711" s="5" t="n">
        <v>3.326</v>
      </c>
    </row>
    <row r="2712" customFormat="false" ht="12.75" hidden="false" customHeight="false" outlineLevel="0" collapsed="false">
      <c r="A2712" s="1" t="n">
        <f aca="false">WORKDAY(A2711,1)</f>
        <v>37179</v>
      </c>
      <c r="B2712" s="2" t="n">
        <f aca="false">WEEKDAY(A2712)</f>
        <v>2</v>
      </c>
      <c r="E2712" s="28" t="str">
        <f aca="false">VLOOKUP($B$4:$B$4636,$C$11:$D$17,2,FALSE())</f>
        <v>Mon</v>
      </c>
      <c r="EO2712" s="5" t="n">
        <v>2.378</v>
      </c>
      <c r="EP2712" s="5" t="n">
        <v>2.66</v>
      </c>
      <c r="EQ2712" s="5" t="n">
        <v>2.852</v>
      </c>
      <c r="ER2712" s="5" t="n">
        <v>2.85</v>
      </c>
      <c r="ES2712" s="5" t="n">
        <v>2.81</v>
      </c>
      <c r="ET2712" s="5" t="n">
        <v>2.727</v>
      </c>
      <c r="EU2712" s="5" t="n">
        <v>2.757</v>
      </c>
      <c r="EV2712" s="5" t="n">
        <v>2.804</v>
      </c>
      <c r="EW2712" s="5" t="n">
        <v>2.847</v>
      </c>
      <c r="EX2712" s="5" t="n">
        <v>2.89</v>
      </c>
      <c r="EY2712" s="5" t="n">
        <v>2.892</v>
      </c>
      <c r="EZ2712" s="5" t="n">
        <v>2.92</v>
      </c>
      <c r="FA2712" s="5" t="n">
        <v>3.11</v>
      </c>
      <c r="FB2712" s="5" t="n">
        <v>3.322</v>
      </c>
      <c r="FC2712" s="5" t="n">
        <v>3.445</v>
      </c>
      <c r="FD2712" s="5" t="n">
        <v>3.35</v>
      </c>
      <c r="FE2712" s="5" t="n">
        <v>3.25</v>
      </c>
      <c r="FF2712" s="5" t="n">
        <v>3.125</v>
      </c>
      <c r="FG2712" s="5" t="n">
        <v>3.135</v>
      </c>
      <c r="FH2712" s="5" t="n">
        <v>3.165</v>
      </c>
      <c r="FI2712" s="5" t="n">
        <v>3.191</v>
      </c>
      <c r="FJ2712" s="5" t="n">
        <v>3.22</v>
      </c>
      <c r="FK2712" s="5" t="n">
        <v>3.224</v>
      </c>
      <c r="FL2712" s="5" t="n">
        <v>3.241</v>
      </c>
      <c r="FM2712" s="5" t="n">
        <v>3.417</v>
      </c>
      <c r="FN2712" s="5" t="n">
        <v>3.579</v>
      </c>
      <c r="FO2712" s="5" t="n">
        <v>3.639</v>
      </c>
      <c r="FP2712" s="5" t="n">
        <v>3.524</v>
      </c>
      <c r="FQ2712" s="5" t="n">
        <v>3.377</v>
      </c>
      <c r="FR2712" s="5" t="n">
        <v>3.212</v>
      </c>
      <c r="FS2712" s="5" t="n">
        <v>3.207</v>
      </c>
      <c r="FT2712" s="5" t="n">
        <v>3.245</v>
      </c>
      <c r="FU2712" s="5" t="n">
        <v>3.29</v>
      </c>
      <c r="FV2712" s="5" t="n">
        <v>3.328</v>
      </c>
      <c r="FW2712" s="5" t="n">
        <v>3.322</v>
      </c>
      <c r="FX2712" s="5" t="n">
        <v>3.32</v>
      </c>
    </row>
    <row r="2713" customFormat="false" ht="12.75" hidden="false" customHeight="false" outlineLevel="0" collapsed="false">
      <c r="A2713" s="1" t="n">
        <f aca="false">WORKDAY(A2712,1)</f>
        <v>37180</v>
      </c>
      <c r="B2713" s="2" t="n">
        <f aca="false">WEEKDAY(A2713)</f>
        <v>3</v>
      </c>
      <c r="E2713" s="28" t="str">
        <f aca="false">VLOOKUP($B$4:$B$4636,$C$11:$D$17,2,FALSE())</f>
        <v>Tue</v>
      </c>
      <c r="EO2713" s="5" t="n">
        <v>2.592</v>
      </c>
      <c r="EP2713" s="5" t="n">
        <v>2.852</v>
      </c>
      <c r="EQ2713" s="5" t="n">
        <v>3.037</v>
      </c>
      <c r="ER2713" s="5" t="n">
        <v>3.032</v>
      </c>
      <c r="ES2713" s="5" t="n">
        <v>2.982</v>
      </c>
      <c r="ET2713" s="5" t="n">
        <v>2.889</v>
      </c>
      <c r="EU2713" s="5" t="n">
        <v>2.911</v>
      </c>
      <c r="EV2713" s="5" t="n">
        <v>2.956</v>
      </c>
      <c r="EW2713" s="5" t="n">
        <v>2.999</v>
      </c>
      <c r="EX2713" s="5" t="n">
        <v>3.042</v>
      </c>
      <c r="EY2713" s="5" t="n">
        <v>3.039</v>
      </c>
      <c r="EZ2713" s="5" t="n">
        <v>3.059</v>
      </c>
      <c r="FA2713" s="5" t="n">
        <v>3.241</v>
      </c>
      <c r="FB2713" s="5" t="n">
        <v>3.449</v>
      </c>
      <c r="FC2713" s="5" t="n">
        <v>3.572</v>
      </c>
      <c r="FD2713" s="5" t="n">
        <v>3.477</v>
      </c>
      <c r="FE2713" s="5" t="n">
        <v>3.377</v>
      </c>
      <c r="FF2713" s="5" t="n">
        <v>3.253</v>
      </c>
      <c r="FG2713" s="5" t="n">
        <v>3.263</v>
      </c>
      <c r="FH2713" s="5" t="n">
        <v>3.293</v>
      </c>
      <c r="FI2713" s="5" t="n">
        <v>3.319</v>
      </c>
      <c r="FJ2713" s="5" t="n">
        <v>3.348</v>
      </c>
      <c r="FK2713" s="5" t="n">
        <v>3.352</v>
      </c>
      <c r="FL2713" s="5" t="n">
        <v>3.364</v>
      </c>
      <c r="FM2713" s="5" t="n">
        <v>3.535</v>
      </c>
      <c r="FN2713" s="5" t="n">
        <v>3.692</v>
      </c>
      <c r="FO2713" s="5" t="n">
        <v>3.747</v>
      </c>
      <c r="FP2713" s="5" t="n">
        <v>3.632</v>
      </c>
      <c r="FQ2713" s="5" t="n">
        <v>3.485</v>
      </c>
      <c r="FR2713" s="5" t="n">
        <v>3.32</v>
      </c>
      <c r="FS2713" s="5" t="n">
        <v>3.315</v>
      </c>
      <c r="FT2713" s="5" t="n">
        <v>3.353</v>
      </c>
      <c r="FU2713" s="5" t="n">
        <v>3.398</v>
      </c>
      <c r="FV2713" s="5" t="n">
        <v>3.436</v>
      </c>
      <c r="FW2713" s="5" t="n">
        <v>3.43</v>
      </c>
      <c r="FX2713" s="5" t="n">
        <v>3.43</v>
      </c>
    </row>
    <row r="2714" customFormat="false" ht="12.75" hidden="false" customHeight="false" outlineLevel="0" collapsed="false">
      <c r="A2714" s="1" t="n">
        <f aca="false">WORKDAY(A2713,1)</f>
        <v>37181</v>
      </c>
      <c r="B2714" s="2" t="n">
        <f aca="false">WEEKDAY(A2714)</f>
        <v>4</v>
      </c>
      <c r="E2714" s="28" t="str">
        <f aca="false">VLOOKUP($B$4:$B$4636,$C$11:$D$17,2,FALSE())</f>
        <v>Wed</v>
      </c>
      <c r="EO2714" s="5" t="n">
        <v>2.418</v>
      </c>
      <c r="EP2714" s="5" t="n">
        <v>2.703</v>
      </c>
      <c r="EQ2714" s="5" t="n">
        <v>2.898</v>
      </c>
      <c r="ER2714" s="5" t="n">
        <v>2.901</v>
      </c>
      <c r="ES2714" s="5" t="n">
        <v>2.866</v>
      </c>
      <c r="ET2714" s="5" t="n">
        <v>2.786</v>
      </c>
      <c r="EU2714" s="5" t="n">
        <v>2.816</v>
      </c>
      <c r="EV2714" s="5" t="n">
        <v>2.866</v>
      </c>
      <c r="EW2714" s="5" t="n">
        <v>2.914</v>
      </c>
      <c r="EX2714" s="5" t="n">
        <v>2.961</v>
      </c>
      <c r="EY2714" s="5" t="n">
        <v>2.961</v>
      </c>
      <c r="EZ2714" s="5" t="n">
        <v>2.986</v>
      </c>
      <c r="FA2714" s="5" t="n">
        <v>3.171</v>
      </c>
      <c r="FB2714" s="5" t="n">
        <v>3.387</v>
      </c>
      <c r="FC2714" s="5" t="n">
        <v>3.512</v>
      </c>
      <c r="FD2714" s="5" t="n">
        <v>3.417</v>
      </c>
      <c r="FE2714" s="5" t="n">
        <v>3.317</v>
      </c>
      <c r="FF2714" s="5" t="n">
        <v>3.193</v>
      </c>
      <c r="FG2714" s="5" t="n">
        <v>3.203</v>
      </c>
      <c r="FH2714" s="5" t="n">
        <v>3.233</v>
      </c>
      <c r="FI2714" s="5" t="n">
        <v>3.259</v>
      </c>
      <c r="FJ2714" s="5" t="n">
        <v>3.288</v>
      </c>
      <c r="FK2714" s="5" t="n">
        <v>3.292</v>
      </c>
      <c r="FL2714" s="5" t="n">
        <v>3.304</v>
      </c>
      <c r="FM2714" s="5" t="n">
        <v>3.475</v>
      </c>
      <c r="FN2714" s="5" t="n">
        <v>3.632</v>
      </c>
      <c r="FO2714" s="5" t="n">
        <v>3.687</v>
      </c>
      <c r="FP2714" s="5" t="n">
        <v>3.572</v>
      </c>
      <c r="FQ2714" s="5" t="n">
        <v>3.425</v>
      </c>
      <c r="FR2714" s="5" t="n">
        <v>3.26</v>
      </c>
      <c r="FS2714" s="5" t="n">
        <v>3.255</v>
      </c>
      <c r="FT2714" s="5" t="n">
        <v>3.293</v>
      </c>
      <c r="FU2714" s="5" t="n">
        <v>3.338</v>
      </c>
      <c r="FV2714" s="5" t="n">
        <v>3.376</v>
      </c>
      <c r="FW2714" s="5" t="n">
        <v>3.37</v>
      </c>
      <c r="FX2714" s="5" t="n">
        <v>3.37</v>
      </c>
    </row>
    <row r="2715" customFormat="false" ht="12.75" hidden="false" customHeight="false" outlineLevel="0" collapsed="false">
      <c r="A2715" s="1" t="n">
        <f aca="false">WORKDAY(A2714,1)</f>
        <v>37182</v>
      </c>
      <c r="B2715" s="2" t="n">
        <f aca="false">WEEKDAY(A2715)</f>
        <v>5</v>
      </c>
      <c r="E2715" s="28" t="str">
        <f aca="false">VLOOKUP($B$4:$B$4636,$C$11:$D$17,2,FALSE())</f>
        <v>Thur</v>
      </c>
      <c r="EO2715" s="5" t="n">
        <v>2.486</v>
      </c>
      <c r="EP2715" s="5" t="n">
        <v>2.8</v>
      </c>
      <c r="EQ2715" s="5" t="n">
        <v>2.99</v>
      </c>
      <c r="ER2715" s="5" t="n">
        <v>2.997</v>
      </c>
      <c r="ES2715" s="5" t="n">
        <v>2.965</v>
      </c>
      <c r="ET2715" s="5" t="n">
        <v>2.883</v>
      </c>
      <c r="EU2715" s="5" t="n">
        <v>2.918</v>
      </c>
      <c r="EV2715" s="5" t="n">
        <v>2.968</v>
      </c>
      <c r="EW2715" s="5" t="n">
        <v>3.013</v>
      </c>
      <c r="EX2715" s="5" t="n">
        <v>3.058</v>
      </c>
      <c r="EY2715" s="5" t="n">
        <v>3.058</v>
      </c>
      <c r="EZ2715" s="5" t="n">
        <v>3.083</v>
      </c>
      <c r="FA2715" s="5" t="n">
        <v>3.263</v>
      </c>
      <c r="FB2715" s="5" t="n">
        <v>3.475</v>
      </c>
      <c r="FC2715" s="5" t="n">
        <v>3.593</v>
      </c>
      <c r="FD2715" s="5" t="n">
        <v>3.503</v>
      </c>
      <c r="FE2715" s="5" t="n">
        <v>3.405</v>
      </c>
      <c r="FF2715" s="5" t="n">
        <v>3.286</v>
      </c>
      <c r="FG2715" s="5" t="n">
        <v>3.301</v>
      </c>
      <c r="FH2715" s="5" t="n">
        <v>3.331</v>
      </c>
      <c r="FI2715" s="5" t="n">
        <v>3.358</v>
      </c>
      <c r="FJ2715" s="5" t="n">
        <v>3.39</v>
      </c>
      <c r="FK2715" s="5" t="n">
        <v>3.391</v>
      </c>
      <c r="FL2715" s="5" t="n">
        <v>3.406</v>
      </c>
      <c r="FM2715" s="5" t="n">
        <v>3.577</v>
      </c>
      <c r="FN2715" s="5" t="n">
        <v>3.73</v>
      </c>
      <c r="FO2715" s="5" t="n">
        <v>3.785</v>
      </c>
      <c r="FP2715" s="5" t="n">
        <v>3.67</v>
      </c>
      <c r="FQ2715" s="5" t="n">
        <v>3.523</v>
      </c>
      <c r="FR2715" s="5" t="n">
        <v>3.358</v>
      </c>
      <c r="FS2715" s="5" t="n">
        <v>3.353</v>
      </c>
      <c r="FT2715" s="5" t="n">
        <v>3.391</v>
      </c>
      <c r="FU2715" s="5" t="n">
        <v>3.436</v>
      </c>
      <c r="FV2715" s="5" t="n">
        <v>3.474</v>
      </c>
      <c r="FW2715" s="5" t="n">
        <v>3.468</v>
      </c>
      <c r="FX2715" s="5" t="n">
        <v>3.468</v>
      </c>
    </row>
    <row r="2716" customFormat="false" ht="12.75" hidden="false" customHeight="false" outlineLevel="0" collapsed="false">
      <c r="A2716" s="1" t="n">
        <f aca="false">WORKDAY(A2715,1)</f>
        <v>37183</v>
      </c>
      <c r="B2716" s="2" t="n">
        <f aca="false">WEEKDAY(A2716)</f>
        <v>6</v>
      </c>
      <c r="E2716" s="28" t="str">
        <f aca="false">VLOOKUP($B$4:$B$4636,$C$11:$D$17,2,FALSE())</f>
        <v>Fri</v>
      </c>
      <c r="EO2716" s="5" t="n">
        <v>2.681</v>
      </c>
      <c r="EP2716" s="5" t="n">
        <v>2.99</v>
      </c>
      <c r="EQ2716" s="5" t="n">
        <v>3.171</v>
      </c>
      <c r="ER2716" s="5" t="n">
        <v>3.173</v>
      </c>
      <c r="ES2716" s="5" t="n">
        <v>3.126</v>
      </c>
      <c r="ET2716" s="5" t="n">
        <v>3.031</v>
      </c>
      <c r="EU2716" s="5" t="n">
        <v>3.059</v>
      </c>
      <c r="EV2716" s="5" t="n">
        <v>3.109</v>
      </c>
      <c r="EW2716" s="5" t="n">
        <v>3.151</v>
      </c>
      <c r="EX2716" s="5" t="n">
        <v>3.191</v>
      </c>
      <c r="EY2716" s="5" t="n">
        <v>3.191</v>
      </c>
      <c r="EZ2716" s="5" t="n">
        <v>3.214</v>
      </c>
      <c r="FA2716" s="5" t="n">
        <v>3.394</v>
      </c>
      <c r="FB2716" s="5" t="n">
        <v>3.606</v>
      </c>
      <c r="FC2716" s="5" t="n">
        <v>3.724</v>
      </c>
      <c r="FD2716" s="5" t="n">
        <v>3.634</v>
      </c>
      <c r="FE2716" s="5" t="n">
        <v>3.529</v>
      </c>
      <c r="FF2716" s="5" t="n">
        <v>3.404</v>
      </c>
      <c r="FG2716" s="5" t="n">
        <v>3.414</v>
      </c>
      <c r="FH2716" s="5" t="n">
        <v>3.439</v>
      </c>
      <c r="FI2716" s="5" t="n">
        <v>3.464</v>
      </c>
      <c r="FJ2716" s="5" t="n">
        <v>3.496</v>
      </c>
      <c r="FK2716" s="5" t="n">
        <v>3.494</v>
      </c>
      <c r="FL2716" s="5" t="n">
        <v>3.506</v>
      </c>
      <c r="FM2716" s="5" t="n">
        <v>3.672</v>
      </c>
      <c r="FN2716" s="5" t="n">
        <v>3.81</v>
      </c>
      <c r="FO2716" s="5" t="n">
        <v>3.85</v>
      </c>
      <c r="FP2716" s="5" t="n">
        <v>3.745</v>
      </c>
      <c r="FQ2716" s="5" t="n">
        <v>3.609</v>
      </c>
      <c r="FR2716" s="5" t="n">
        <v>3.455</v>
      </c>
      <c r="FS2716" s="5" t="n">
        <v>3.47</v>
      </c>
      <c r="FT2716" s="5" t="n">
        <v>3.508</v>
      </c>
      <c r="FU2716" s="5" t="n">
        <v>3.553</v>
      </c>
      <c r="FV2716" s="5" t="n">
        <v>3.591</v>
      </c>
      <c r="FW2716" s="5" t="n">
        <v>3.585</v>
      </c>
      <c r="FX2716" s="5" t="n">
        <v>3.585</v>
      </c>
    </row>
    <row r="2717" customFormat="false" ht="12.75" hidden="false" customHeight="false" outlineLevel="0" collapsed="false">
      <c r="A2717" s="1" t="n">
        <f aca="false">WORKDAY(A2716,1)</f>
        <v>37186</v>
      </c>
      <c r="B2717" s="2" t="n">
        <f aca="false">WEEKDAY(A2717)</f>
        <v>2</v>
      </c>
      <c r="E2717" s="28" t="str">
        <f aca="false">VLOOKUP($B$4:$B$4636,$C$11:$D$17,2,FALSE())</f>
        <v>Mon</v>
      </c>
      <c r="EO2717" s="5" t="n">
        <v>2.807</v>
      </c>
      <c r="EP2717" s="5" t="n">
        <v>3.087</v>
      </c>
      <c r="EQ2717" s="5" t="n">
        <v>3.257</v>
      </c>
      <c r="ER2717" s="5" t="n">
        <v>3.257</v>
      </c>
      <c r="ES2717" s="5" t="n">
        <v>3.207</v>
      </c>
      <c r="ET2717" s="5" t="n">
        <v>3.105</v>
      </c>
      <c r="EU2717" s="5" t="n">
        <v>3.13</v>
      </c>
      <c r="EV2717" s="5" t="n">
        <v>3.18</v>
      </c>
      <c r="EW2717" s="5" t="n">
        <v>3.22</v>
      </c>
      <c r="EX2717" s="5" t="n">
        <v>3.26</v>
      </c>
      <c r="EY2717" s="5" t="n">
        <v>3.26</v>
      </c>
      <c r="EZ2717" s="5" t="n">
        <v>3.285</v>
      </c>
      <c r="FA2717" s="5" t="n">
        <v>3.46</v>
      </c>
      <c r="FB2717" s="5" t="n">
        <v>3.67</v>
      </c>
      <c r="FC2717" s="5" t="n">
        <v>3.788</v>
      </c>
      <c r="FD2717" s="5" t="n">
        <v>3.698</v>
      </c>
      <c r="FE2717" s="5" t="n">
        <v>3.593</v>
      </c>
      <c r="FF2717" s="5" t="n">
        <v>3.468</v>
      </c>
      <c r="FG2717" s="5" t="n">
        <v>3.468</v>
      </c>
      <c r="FH2717" s="5" t="n">
        <v>3.49</v>
      </c>
      <c r="FI2717" s="5" t="n">
        <v>3.515</v>
      </c>
      <c r="FJ2717" s="5" t="n">
        <v>3.547</v>
      </c>
      <c r="FK2717" s="5" t="n">
        <v>3.545</v>
      </c>
      <c r="FL2717" s="5" t="n">
        <v>3.557</v>
      </c>
      <c r="FM2717" s="5" t="n">
        <v>3.72</v>
      </c>
      <c r="FN2717" s="5" t="n">
        <v>3.852</v>
      </c>
      <c r="FO2717" s="5" t="n">
        <v>3.882</v>
      </c>
      <c r="FP2717" s="5" t="n">
        <v>3.795</v>
      </c>
      <c r="FQ2717" s="5" t="n">
        <v>3.656</v>
      </c>
      <c r="FR2717" s="5" t="n">
        <v>3.502</v>
      </c>
      <c r="FS2717" s="5" t="n">
        <v>3.517</v>
      </c>
      <c r="FT2717" s="5" t="n">
        <v>3.555</v>
      </c>
      <c r="FU2717" s="5" t="n">
        <v>3.6</v>
      </c>
      <c r="FV2717" s="5" t="n">
        <v>3.638</v>
      </c>
      <c r="FW2717" s="5" t="n">
        <v>3.632</v>
      </c>
      <c r="FX2717" s="5" t="n">
        <v>3.632</v>
      </c>
    </row>
    <row r="2718" customFormat="false" ht="12.75" hidden="false" customHeight="false" outlineLevel="0" collapsed="false">
      <c r="A2718" s="1" t="n">
        <f aca="false">WORKDAY(A2717,1)</f>
        <v>37187</v>
      </c>
      <c r="B2718" s="2" t="n">
        <f aca="false">WEEKDAY(A2718)</f>
        <v>3</v>
      </c>
      <c r="E2718" s="28" t="str">
        <f aca="false">VLOOKUP($B$4:$B$4636,$C$11:$D$17,2,FALSE())</f>
        <v>Tue</v>
      </c>
      <c r="EO2718" s="5" t="n">
        <v>2.681</v>
      </c>
      <c r="EP2718" s="5" t="n">
        <v>2.935</v>
      </c>
      <c r="EQ2718" s="5" t="n">
        <v>3.11</v>
      </c>
      <c r="ER2718" s="5" t="n">
        <v>3.117</v>
      </c>
      <c r="ES2718" s="5" t="n">
        <v>3.074</v>
      </c>
      <c r="ET2718" s="5" t="n">
        <v>2.982</v>
      </c>
      <c r="EU2718" s="5" t="n">
        <v>3.013</v>
      </c>
      <c r="EV2718" s="5" t="n">
        <v>3.063</v>
      </c>
      <c r="EW2718" s="5" t="n">
        <v>3.103</v>
      </c>
      <c r="EX2718" s="5" t="n">
        <v>3.145</v>
      </c>
      <c r="EY2718" s="5" t="n">
        <v>3.145</v>
      </c>
      <c r="EZ2718" s="5" t="n">
        <v>3.175</v>
      </c>
      <c r="FA2718" s="5" t="n">
        <v>3.36</v>
      </c>
      <c r="FB2718" s="5" t="n">
        <v>3.57</v>
      </c>
      <c r="FC2718" s="5" t="n">
        <v>3.695</v>
      </c>
      <c r="FD2718" s="5" t="n">
        <v>3.613</v>
      </c>
      <c r="FE2718" s="5" t="n">
        <v>3.518</v>
      </c>
      <c r="FF2718" s="5" t="n">
        <v>3.393</v>
      </c>
      <c r="FG2718" s="5" t="n">
        <v>3.393</v>
      </c>
      <c r="FH2718" s="5" t="n">
        <v>3.415</v>
      </c>
      <c r="FI2718" s="5" t="n">
        <v>3.44</v>
      </c>
      <c r="FJ2718" s="5" t="n">
        <v>3.472</v>
      </c>
      <c r="FK2718" s="5" t="n">
        <v>3.472</v>
      </c>
      <c r="FL2718" s="5" t="n">
        <v>3.487</v>
      </c>
      <c r="FM2718" s="5" t="n">
        <v>3.65</v>
      </c>
      <c r="FN2718" s="5" t="n">
        <v>3.797</v>
      </c>
      <c r="FO2718" s="5" t="n">
        <v>3.837</v>
      </c>
      <c r="FP2718" s="5" t="n">
        <v>3.75</v>
      </c>
      <c r="FQ2718" s="5" t="n">
        <v>3.611</v>
      </c>
      <c r="FR2718" s="5" t="n">
        <v>3.457</v>
      </c>
      <c r="FS2718" s="5" t="n">
        <v>3.462</v>
      </c>
      <c r="FT2718" s="5" t="n">
        <v>3.5</v>
      </c>
      <c r="FU2718" s="5" t="n">
        <v>3.545</v>
      </c>
      <c r="FV2718" s="5" t="n">
        <v>3.583</v>
      </c>
      <c r="FW2718" s="5" t="n">
        <v>3.577</v>
      </c>
      <c r="FX2718" s="5" t="n">
        <v>3.577</v>
      </c>
    </row>
    <row r="2719" customFormat="false" ht="12.75" hidden="false" customHeight="false" outlineLevel="0" collapsed="false">
      <c r="A2719" s="1" t="n">
        <f aca="false">WORKDAY(A2718,1)</f>
        <v>37188</v>
      </c>
      <c r="B2719" s="2" t="n">
        <f aca="false">WEEKDAY(A2719)</f>
        <v>4</v>
      </c>
      <c r="E2719" s="28" t="str">
        <f aca="false">VLOOKUP($B$4:$B$4636,$C$11:$D$17,2,FALSE())</f>
        <v>Wed</v>
      </c>
      <c r="EO2719" s="5" t="n">
        <v>2.981</v>
      </c>
      <c r="EP2719" s="5" t="n">
        <v>3.171</v>
      </c>
      <c r="EQ2719" s="5" t="n">
        <v>3.326</v>
      </c>
      <c r="ER2719" s="5" t="n">
        <v>3.321</v>
      </c>
      <c r="ES2719" s="5" t="n">
        <v>3.261</v>
      </c>
      <c r="ET2719" s="5" t="n">
        <v>3.146</v>
      </c>
      <c r="EU2719" s="5" t="n">
        <v>3.176</v>
      </c>
      <c r="EV2719" s="5" t="n">
        <v>3.221</v>
      </c>
      <c r="EW2719" s="5" t="n">
        <v>3.261</v>
      </c>
      <c r="EX2719" s="5" t="n">
        <v>3.301</v>
      </c>
      <c r="EY2719" s="5" t="n">
        <v>3.301</v>
      </c>
      <c r="EZ2719" s="5" t="n">
        <v>3.331</v>
      </c>
      <c r="FA2719" s="5" t="n">
        <v>3.506</v>
      </c>
      <c r="FB2719" s="5" t="n">
        <v>3.706</v>
      </c>
      <c r="FC2719" s="5" t="n">
        <v>3.831</v>
      </c>
      <c r="FD2719" s="5" t="n">
        <v>3.747</v>
      </c>
      <c r="FE2719" s="5" t="n">
        <v>3.652</v>
      </c>
      <c r="FF2719" s="5" t="n">
        <v>3.527</v>
      </c>
      <c r="FG2719" s="5" t="n">
        <v>3.526</v>
      </c>
      <c r="FH2719" s="5" t="n">
        <v>3.546</v>
      </c>
      <c r="FI2719" s="5" t="n">
        <v>3.571</v>
      </c>
      <c r="FJ2719" s="5" t="n">
        <v>3.603</v>
      </c>
      <c r="FK2719" s="5" t="n">
        <v>3.603</v>
      </c>
      <c r="FL2719" s="5" t="n">
        <v>3.618</v>
      </c>
      <c r="FM2719" s="5" t="n">
        <v>3.781</v>
      </c>
      <c r="FN2719" s="5" t="n">
        <v>3.928</v>
      </c>
      <c r="FO2719" s="5" t="n">
        <v>3.968</v>
      </c>
      <c r="FP2719" s="5" t="n">
        <v>3.881</v>
      </c>
      <c r="FQ2719" s="5" t="n">
        <v>3.742</v>
      </c>
      <c r="FR2719" s="5" t="n">
        <v>3.588</v>
      </c>
      <c r="FS2719" s="5" t="n">
        <v>3.593</v>
      </c>
      <c r="FT2719" s="5" t="n">
        <v>3.631</v>
      </c>
      <c r="FU2719" s="5" t="n">
        <v>3.676</v>
      </c>
      <c r="FV2719" s="5" t="n">
        <v>3.714</v>
      </c>
      <c r="FW2719" s="5" t="n">
        <v>3.708</v>
      </c>
      <c r="FX2719" s="5" t="n">
        <v>3.708</v>
      </c>
    </row>
    <row r="2720" customFormat="false" ht="12.75" hidden="false" customHeight="false" outlineLevel="0" collapsed="false">
      <c r="A2720" s="1" t="n">
        <f aca="false">WORKDAY(A2719,1)</f>
        <v>37189</v>
      </c>
      <c r="B2720" s="2" t="n">
        <f aca="false">WEEKDAY(A2720)</f>
        <v>5</v>
      </c>
      <c r="E2720" s="28" t="str">
        <f aca="false">VLOOKUP($B$4:$B$4636,$C$11:$D$17,2,FALSE())</f>
        <v>Thur</v>
      </c>
      <c r="EO2720" s="5" t="n">
        <v>2.938</v>
      </c>
      <c r="EP2720" s="5" t="n">
        <v>3.103</v>
      </c>
      <c r="EQ2720" s="5" t="n">
        <v>3.25</v>
      </c>
      <c r="ER2720" s="5" t="n">
        <v>3.248</v>
      </c>
      <c r="ES2720" s="5" t="n">
        <v>3.195</v>
      </c>
      <c r="ET2720" s="5" t="n">
        <v>3.095</v>
      </c>
      <c r="EU2720" s="5" t="n">
        <v>3.125</v>
      </c>
      <c r="EV2720" s="5" t="n">
        <v>3.165</v>
      </c>
      <c r="EW2720" s="5" t="n">
        <v>3.2</v>
      </c>
      <c r="EX2720" s="5" t="n">
        <v>3.235</v>
      </c>
      <c r="EY2720" s="5" t="n">
        <v>3.235</v>
      </c>
      <c r="EZ2720" s="5" t="n">
        <v>3.265</v>
      </c>
      <c r="FA2720" s="5" t="n">
        <v>3.433</v>
      </c>
      <c r="FB2720" s="5" t="n">
        <v>3.622</v>
      </c>
      <c r="FC2720" s="5" t="n">
        <v>3.747</v>
      </c>
      <c r="FD2720" s="5" t="n">
        <v>3.655</v>
      </c>
      <c r="FE2720" s="5" t="n">
        <v>3.56</v>
      </c>
      <c r="FF2720" s="5" t="n">
        <v>3.435</v>
      </c>
      <c r="FG2720" s="5" t="n">
        <v>3.435</v>
      </c>
      <c r="FH2720" s="5" t="n">
        <v>3.455</v>
      </c>
      <c r="FI2720" s="5" t="n">
        <v>3.48</v>
      </c>
      <c r="FJ2720" s="5" t="n">
        <v>3.512</v>
      </c>
      <c r="FK2720" s="5" t="n">
        <v>3.517</v>
      </c>
      <c r="FL2720" s="5" t="n">
        <v>3.537</v>
      </c>
      <c r="FM2720" s="5" t="n">
        <v>3.705</v>
      </c>
      <c r="FN2720" s="5" t="n">
        <v>3.857</v>
      </c>
      <c r="FO2720" s="5" t="n">
        <v>3.907</v>
      </c>
      <c r="FP2720" s="5" t="n">
        <v>3.819</v>
      </c>
      <c r="FQ2720" s="5" t="n">
        <v>3.68</v>
      </c>
      <c r="FR2720" s="5" t="n">
        <v>3.526</v>
      </c>
      <c r="FS2720" s="5" t="n">
        <v>3.531</v>
      </c>
      <c r="FT2720" s="5" t="n">
        <v>3.569</v>
      </c>
      <c r="FU2720" s="5" t="n">
        <v>3.614</v>
      </c>
      <c r="FV2720" s="5" t="n">
        <v>3.652</v>
      </c>
      <c r="FW2720" s="5" t="n">
        <v>3.646</v>
      </c>
      <c r="FX2720" s="5" t="n">
        <v>3.646</v>
      </c>
    </row>
    <row r="2721" customFormat="false" ht="12.75" hidden="false" customHeight="false" outlineLevel="0" collapsed="false">
      <c r="A2721" s="1" t="n">
        <f aca="false">WORKDAY(A2720,1)</f>
        <v>37190</v>
      </c>
      <c r="B2721" s="2" t="n">
        <f aca="false">WEEKDAY(A2721)</f>
        <v>6</v>
      </c>
      <c r="E2721" s="28" t="str">
        <f aca="false">VLOOKUP($B$4:$B$4636,$C$11:$D$17,2,FALSE())</f>
        <v>Fri</v>
      </c>
      <c r="EO2721" s="5" t="n">
        <v>3.041</v>
      </c>
      <c r="EP2721" s="5" t="n">
        <v>3.183</v>
      </c>
      <c r="EQ2721" s="5" t="n">
        <v>3.313</v>
      </c>
      <c r="ER2721" s="5" t="n">
        <v>3.303</v>
      </c>
      <c r="ES2721" s="5" t="n">
        <v>3.243</v>
      </c>
      <c r="ET2721" s="5" t="n">
        <v>3.136</v>
      </c>
      <c r="EU2721" s="5" t="n">
        <v>3.166</v>
      </c>
      <c r="EV2721" s="5" t="n">
        <v>3.206</v>
      </c>
      <c r="EW2721" s="5" t="n">
        <v>3.246</v>
      </c>
      <c r="EX2721" s="5" t="n">
        <v>3.281</v>
      </c>
      <c r="EY2721" s="5" t="n">
        <v>3.281</v>
      </c>
      <c r="EZ2721" s="5" t="n">
        <v>3.305</v>
      </c>
      <c r="FA2721" s="5" t="n">
        <v>3.465</v>
      </c>
      <c r="FB2721" s="5" t="n">
        <v>3.647</v>
      </c>
      <c r="FC2721" s="5" t="n">
        <v>3.757</v>
      </c>
      <c r="FD2721" s="5" t="n">
        <v>3.665</v>
      </c>
      <c r="FE2721" s="5" t="n">
        <v>3.57</v>
      </c>
      <c r="FF2721" s="5" t="n">
        <v>3.445</v>
      </c>
      <c r="FG2721" s="5" t="n">
        <v>3.445</v>
      </c>
      <c r="FH2721" s="5" t="n">
        <v>3.465</v>
      </c>
      <c r="FI2721" s="5" t="n">
        <v>3.49</v>
      </c>
      <c r="FJ2721" s="5" t="n">
        <v>3.522</v>
      </c>
      <c r="FK2721" s="5" t="n">
        <v>3.527</v>
      </c>
      <c r="FL2721" s="5" t="n">
        <v>3.547</v>
      </c>
      <c r="FM2721" s="5" t="n">
        <v>3.715</v>
      </c>
      <c r="FN2721" s="5" t="n">
        <v>3.867</v>
      </c>
      <c r="FO2721" s="5" t="n">
        <v>3.917</v>
      </c>
      <c r="FP2721" s="5" t="n">
        <v>3.829</v>
      </c>
      <c r="FQ2721" s="5" t="n">
        <v>3.69</v>
      </c>
      <c r="FR2721" s="5" t="n">
        <v>3.536</v>
      </c>
      <c r="FS2721" s="5" t="n">
        <v>3.541</v>
      </c>
      <c r="FT2721" s="5" t="n">
        <v>3.579</v>
      </c>
      <c r="FU2721" s="5" t="n">
        <v>3.624</v>
      </c>
      <c r="FV2721" s="5" t="n">
        <v>3.662</v>
      </c>
      <c r="FW2721" s="5" t="n">
        <v>3.656</v>
      </c>
      <c r="FX2721" s="5" t="n">
        <v>3.656</v>
      </c>
    </row>
    <row r="2722" customFormat="false" ht="12.75" hidden="false" customHeight="false" outlineLevel="0" collapsed="false">
      <c r="A2722" s="1" t="n">
        <f aca="false">WORKDAY(A2721,1)</f>
        <v>37193</v>
      </c>
      <c r="B2722" s="2" t="n">
        <f aca="false">WEEKDAY(A2722)</f>
        <v>2</v>
      </c>
      <c r="E2722" s="28" t="str">
        <f aca="false">VLOOKUP($B$4:$B$4636,$C$11:$D$17,2,FALSE())</f>
        <v>Mon</v>
      </c>
      <c r="EO2722" s="5" t="n">
        <v>3.202</v>
      </c>
      <c r="EP2722" s="5" t="n">
        <v>3.339</v>
      </c>
      <c r="EQ2722" s="5" t="n">
        <v>3.464</v>
      </c>
      <c r="ER2722" s="5" t="n">
        <v>3.452</v>
      </c>
      <c r="ES2722" s="5" t="n">
        <v>3.389</v>
      </c>
      <c r="ET2722" s="5" t="n">
        <v>3.279</v>
      </c>
      <c r="EU2722" s="5" t="n">
        <v>3.309</v>
      </c>
      <c r="EV2722" s="5" t="n">
        <v>3.344</v>
      </c>
      <c r="EW2722" s="5" t="n">
        <v>3.379</v>
      </c>
      <c r="EX2722" s="5" t="n">
        <v>3.414</v>
      </c>
      <c r="EY2722" s="5" t="n">
        <v>3.414</v>
      </c>
      <c r="EZ2722" s="5" t="n">
        <v>3.439</v>
      </c>
      <c r="FA2722" s="5" t="n">
        <v>3.604</v>
      </c>
      <c r="FB2722" s="5" t="n">
        <v>3.786</v>
      </c>
      <c r="FC2722" s="5" t="n">
        <v>3.896</v>
      </c>
      <c r="FD2722" s="5" t="n">
        <v>3.801</v>
      </c>
      <c r="FE2722" s="5" t="n">
        <v>3.691</v>
      </c>
      <c r="FF2722" s="5" t="n">
        <v>3.561</v>
      </c>
      <c r="FG2722" s="5" t="n">
        <v>3.561</v>
      </c>
      <c r="FH2722" s="5" t="n">
        <v>3.581</v>
      </c>
      <c r="FI2722" s="5" t="n">
        <v>3.606</v>
      </c>
      <c r="FJ2722" s="5" t="n">
        <v>3.638</v>
      </c>
      <c r="FK2722" s="5" t="n">
        <v>3.643</v>
      </c>
      <c r="FL2722" s="5" t="n">
        <v>3.663</v>
      </c>
      <c r="FM2722" s="5" t="n">
        <v>3.831</v>
      </c>
      <c r="FN2722" s="5" t="n">
        <v>3.983</v>
      </c>
      <c r="FO2722" s="5" t="n">
        <v>4.033</v>
      </c>
      <c r="FP2722" s="5" t="n">
        <v>3.945</v>
      </c>
      <c r="FQ2722" s="5" t="n">
        <v>3.806</v>
      </c>
      <c r="FR2722" s="5" t="n">
        <v>3.652</v>
      </c>
      <c r="FS2722" s="5" t="n">
        <v>3.657</v>
      </c>
      <c r="FT2722" s="5" t="n">
        <v>3.695</v>
      </c>
      <c r="FU2722" s="5" t="n">
        <v>3.74</v>
      </c>
      <c r="FV2722" s="5" t="n">
        <v>3.778</v>
      </c>
      <c r="FW2722" s="5" t="n">
        <v>3.772</v>
      </c>
      <c r="FX2722" s="5" t="n">
        <v>3.772</v>
      </c>
    </row>
    <row r="2723" customFormat="false" ht="12.75" hidden="false" customHeight="false" outlineLevel="0" collapsed="false">
      <c r="A2723" s="1" t="n">
        <f aca="false">WORKDAY(A2722,1)</f>
        <v>37194</v>
      </c>
      <c r="B2723" s="2" t="n">
        <f aca="false">WEEKDAY(A2723)</f>
        <v>3</v>
      </c>
      <c r="E2723" s="28" t="str">
        <f aca="false">VLOOKUP($B$4:$B$4636,$C$11:$D$17,2,FALSE())</f>
        <v>Tue</v>
      </c>
      <c r="EP2723" s="5" t="n">
        <v>3.183</v>
      </c>
      <c r="EQ2723" s="5" t="n">
        <v>3.33</v>
      </c>
      <c r="ER2723" s="5" t="n">
        <v>3.327</v>
      </c>
      <c r="ES2723" s="5" t="n">
        <v>3.27</v>
      </c>
      <c r="ET2723" s="5" t="n">
        <v>3.175</v>
      </c>
      <c r="EU2723" s="5" t="n">
        <v>3.21</v>
      </c>
      <c r="EV2723" s="5" t="n">
        <v>3.25</v>
      </c>
      <c r="EW2723" s="5" t="n">
        <v>3.29</v>
      </c>
      <c r="EX2723" s="5" t="n">
        <v>3.33</v>
      </c>
      <c r="EY2723" s="5" t="n">
        <v>3.33</v>
      </c>
      <c r="EZ2723" s="5" t="n">
        <v>3.36</v>
      </c>
      <c r="FA2723" s="5" t="n">
        <v>3.53</v>
      </c>
      <c r="FB2723" s="5" t="n">
        <v>3.725</v>
      </c>
      <c r="FC2723" s="5" t="n">
        <v>3.838</v>
      </c>
      <c r="FD2723" s="5" t="n">
        <v>3.743</v>
      </c>
      <c r="FE2723" s="5" t="n">
        <v>3.635</v>
      </c>
      <c r="FF2723" s="5" t="n">
        <v>3.51</v>
      </c>
      <c r="FG2723" s="5" t="n">
        <v>3.51</v>
      </c>
      <c r="FH2723" s="5" t="n">
        <v>3.545</v>
      </c>
      <c r="FI2723" s="5" t="n">
        <v>3.585</v>
      </c>
      <c r="FJ2723" s="5" t="n">
        <v>3.62</v>
      </c>
      <c r="FK2723" s="5" t="n">
        <v>3.625</v>
      </c>
      <c r="FL2723" s="5" t="n">
        <v>3.65</v>
      </c>
      <c r="FM2723" s="5" t="n">
        <v>3.823</v>
      </c>
      <c r="FN2723" s="5" t="n">
        <v>3.975</v>
      </c>
      <c r="FO2723" s="5" t="n">
        <v>4.025</v>
      </c>
      <c r="FP2723" s="5" t="n">
        <v>3.937</v>
      </c>
      <c r="FQ2723" s="5" t="n">
        <v>3.798</v>
      </c>
      <c r="FR2723" s="5" t="n">
        <v>3.644</v>
      </c>
      <c r="FS2723" s="5" t="n">
        <v>3.649</v>
      </c>
      <c r="FT2723" s="5" t="n">
        <v>3.687</v>
      </c>
      <c r="FU2723" s="5" t="n">
        <v>3.732</v>
      </c>
      <c r="FV2723" s="5" t="n">
        <v>3.77</v>
      </c>
      <c r="FW2723" s="5" t="n">
        <v>3.764</v>
      </c>
      <c r="FX2723" s="5" t="n">
        <v>3.764</v>
      </c>
      <c r="FY2723" s="5" t="n">
        <v>3.95</v>
      </c>
    </row>
    <row r="2724" customFormat="false" ht="12.75" hidden="false" customHeight="false" outlineLevel="0" collapsed="false">
      <c r="A2724" s="1" t="n">
        <f aca="false">WORKDAY(A2723,1)</f>
        <v>37195</v>
      </c>
      <c r="B2724" s="2" t="n">
        <f aca="false">WEEKDAY(A2724)</f>
        <v>4</v>
      </c>
      <c r="E2724" s="28" t="str">
        <f aca="false">VLOOKUP($B$4:$B$4636,$C$11:$D$17,2,FALSE())</f>
        <v>Wed</v>
      </c>
      <c r="EP2724" s="5" t="n">
        <v>3.291</v>
      </c>
      <c r="EQ2724" s="5" t="n">
        <v>3.428</v>
      </c>
      <c r="ER2724" s="5" t="n">
        <v>3.418</v>
      </c>
      <c r="ES2724" s="5" t="n">
        <v>3.358</v>
      </c>
      <c r="ET2724" s="5" t="n">
        <v>3.255</v>
      </c>
      <c r="EU2724" s="5" t="n">
        <v>3.288</v>
      </c>
      <c r="EV2724" s="5" t="n">
        <v>3.328</v>
      </c>
      <c r="EW2724" s="5" t="n">
        <v>3.368</v>
      </c>
      <c r="EX2724" s="5" t="n">
        <v>3.408</v>
      </c>
      <c r="EY2724" s="5" t="n">
        <v>3.408</v>
      </c>
      <c r="EZ2724" s="5" t="n">
        <v>3.438</v>
      </c>
      <c r="FA2724" s="5" t="n">
        <v>3.608</v>
      </c>
      <c r="FB2724" s="5" t="n">
        <v>3.803</v>
      </c>
      <c r="FC2724" s="5" t="n">
        <v>3.918</v>
      </c>
      <c r="FD2724" s="5" t="n">
        <v>3.818</v>
      </c>
      <c r="FE2724" s="5" t="n">
        <v>3.708</v>
      </c>
      <c r="FF2724" s="5" t="n">
        <v>3.583</v>
      </c>
      <c r="FG2724" s="5" t="n">
        <v>3.583</v>
      </c>
      <c r="FH2724" s="5" t="n">
        <v>3.618</v>
      </c>
      <c r="FI2724" s="5" t="n">
        <v>3.653</v>
      </c>
      <c r="FJ2724" s="5" t="n">
        <v>3.688</v>
      </c>
      <c r="FK2724" s="5" t="n">
        <v>3.693</v>
      </c>
      <c r="FL2724" s="5" t="n">
        <v>3.718</v>
      </c>
      <c r="FM2724" s="5" t="n">
        <v>3.891</v>
      </c>
      <c r="FN2724" s="5" t="n">
        <v>4.043</v>
      </c>
      <c r="FO2724" s="5" t="n">
        <v>4.093</v>
      </c>
      <c r="FP2724" s="5" t="n">
        <v>4.005</v>
      </c>
      <c r="FQ2724" s="5" t="n">
        <v>3.866</v>
      </c>
      <c r="FR2724" s="5" t="n">
        <v>3.712</v>
      </c>
      <c r="FS2724" s="5" t="n">
        <v>3.717</v>
      </c>
      <c r="FT2724" s="5" t="n">
        <v>3.755</v>
      </c>
      <c r="FU2724" s="5" t="n">
        <v>3.8</v>
      </c>
      <c r="FV2724" s="5" t="n">
        <v>3.838</v>
      </c>
      <c r="FW2724" s="5" t="n">
        <v>3.832</v>
      </c>
      <c r="FX2724" s="5" t="n">
        <v>3.832</v>
      </c>
      <c r="FY2724" s="5" t="n">
        <v>4.002</v>
      </c>
    </row>
    <row r="2725" customFormat="false" ht="12.75" hidden="false" customHeight="false" outlineLevel="0" collapsed="false">
      <c r="A2725" s="1" t="n">
        <f aca="false">WORKDAY(A2724,1)</f>
        <v>37196</v>
      </c>
      <c r="B2725" s="2" t="n">
        <f aca="false">WEEKDAY(A2725)</f>
        <v>5</v>
      </c>
      <c r="E2725" s="28" t="str">
        <f aca="false">VLOOKUP($B$4:$B$4636,$C$11:$D$17,2,FALSE())</f>
        <v>Thur</v>
      </c>
      <c r="EP2725" s="5" t="n">
        <v>3.29</v>
      </c>
      <c r="EQ2725" s="5" t="n">
        <v>3.434</v>
      </c>
      <c r="ER2725" s="5" t="n">
        <v>3.424</v>
      </c>
      <c r="ES2725" s="5" t="n">
        <v>3.359</v>
      </c>
      <c r="ET2725" s="5" t="n">
        <v>3.254</v>
      </c>
      <c r="EU2725" s="5" t="n">
        <v>3.283</v>
      </c>
      <c r="EV2725" s="5" t="n">
        <v>3.319</v>
      </c>
      <c r="EW2725" s="5" t="n">
        <v>3.359</v>
      </c>
      <c r="EX2725" s="5" t="n">
        <v>3.399</v>
      </c>
      <c r="EY2725" s="5" t="n">
        <v>3.399</v>
      </c>
      <c r="EZ2725" s="5" t="n">
        <v>3.429</v>
      </c>
      <c r="FA2725" s="5" t="n">
        <v>3.604</v>
      </c>
      <c r="FB2725" s="5" t="n">
        <v>3.794</v>
      </c>
      <c r="FC2725" s="5" t="n">
        <v>3.914</v>
      </c>
      <c r="FD2725" s="5" t="n">
        <v>3.829</v>
      </c>
      <c r="FE2725" s="5" t="n">
        <v>3.724</v>
      </c>
      <c r="FF2725" s="5" t="n">
        <v>3.599</v>
      </c>
      <c r="FG2725" s="5" t="n">
        <v>3.599</v>
      </c>
      <c r="FH2725" s="5" t="n">
        <v>3.624</v>
      </c>
      <c r="FI2725" s="5" t="n">
        <v>3.659</v>
      </c>
      <c r="FJ2725" s="5" t="n">
        <v>3.694</v>
      </c>
      <c r="FK2725" s="5" t="n">
        <v>3.701</v>
      </c>
      <c r="FL2725" s="5" t="n">
        <v>3.729</v>
      </c>
      <c r="FM2725" s="5" t="n">
        <v>3.902</v>
      </c>
      <c r="FN2725" s="5" t="n">
        <v>4.054</v>
      </c>
      <c r="FO2725" s="5" t="n">
        <v>4.104</v>
      </c>
      <c r="FP2725" s="5" t="n">
        <v>4.016</v>
      </c>
      <c r="FQ2725" s="5" t="n">
        <v>3.877</v>
      </c>
      <c r="FR2725" s="5" t="n">
        <v>3.723</v>
      </c>
      <c r="FS2725" s="5" t="n">
        <v>3.728</v>
      </c>
      <c r="FT2725" s="5" t="n">
        <v>3.766</v>
      </c>
      <c r="FU2725" s="5" t="n">
        <v>3.811</v>
      </c>
      <c r="FV2725" s="5" t="n">
        <v>3.849</v>
      </c>
      <c r="FW2725" s="5" t="n">
        <v>3.843</v>
      </c>
      <c r="FX2725" s="5" t="n">
        <v>3.843</v>
      </c>
      <c r="FY2725" s="5" t="n">
        <v>4.013</v>
      </c>
    </row>
    <row r="2726" customFormat="false" ht="12.75" hidden="false" customHeight="false" outlineLevel="0" collapsed="false">
      <c r="A2726" s="1" t="n">
        <f aca="false">WORKDAY(A2725,1)</f>
        <v>37197</v>
      </c>
      <c r="B2726" s="2" t="n">
        <f aca="false">WEEKDAY(A2726)</f>
        <v>6</v>
      </c>
      <c r="E2726" s="28" t="str">
        <f aca="false">VLOOKUP($B$4:$B$4636,$C$11:$D$17,2,FALSE())</f>
        <v>Fri</v>
      </c>
      <c r="EP2726" s="5" t="n">
        <v>3.248</v>
      </c>
      <c r="EQ2726" s="5" t="n">
        <v>3.392</v>
      </c>
      <c r="ER2726" s="5" t="n">
        <v>3.384</v>
      </c>
      <c r="ES2726" s="5" t="n">
        <v>3.323</v>
      </c>
      <c r="ET2726" s="5" t="n">
        <v>3.221</v>
      </c>
      <c r="EU2726" s="5" t="n">
        <v>3.251</v>
      </c>
      <c r="EV2726" s="5" t="n">
        <v>3.287</v>
      </c>
      <c r="EW2726" s="5" t="n">
        <v>3.327</v>
      </c>
      <c r="EX2726" s="5" t="n">
        <v>3.367</v>
      </c>
      <c r="EY2726" s="5" t="n">
        <v>3.367</v>
      </c>
      <c r="EZ2726" s="5" t="n">
        <v>3.402</v>
      </c>
      <c r="FA2726" s="5" t="n">
        <v>3.577</v>
      </c>
      <c r="FB2726" s="5" t="n">
        <v>3.767</v>
      </c>
      <c r="FC2726" s="5" t="n">
        <v>3.882</v>
      </c>
      <c r="FD2726" s="5" t="n">
        <v>3.8</v>
      </c>
      <c r="FE2726" s="5" t="n">
        <v>3.698</v>
      </c>
      <c r="FF2726" s="5" t="n">
        <v>3.582</v>
      </c>
      <c r="FG2726" s="5" t="n">
        <v>3.582</v>
      </c>
      <c r="FH2726" s="5" t="n">
        <v>3.607</v>
      </c>
      <c r="FI2726" s="5" t="n">
        <v>3.633</v>
      </c>
      <c r="FJ2726" s="5" t="n">
        <v>3.668</v>
      </c>
      <c r="FK2726" s="5" t="n">
        <v>3.678</v>
      </c>
      <c r="FL2726" s="5" t="n">
        <v>3.708</v>
      </c>
      <c r="FM2726" s="5" t="n">
        <v>3.881</v>
      </c>
      <c r="FN2726" s="5" t="n">
        <v>4.033</v>
      </c>
      <c r="FO2726" s="5" t="n">
        <v>4.083</v>
      </c>
      <c r="FP2726" s="5" t="n">
        <v>3.995</v>
      </c>
      <c r="FQ2726" s="5" t="n">
        <v>3.856</v>
      </c>
      <c r="FR2726" s="5" t="n">
        <v>3.702</v>
      </c>
      <c r="FS2726" s="5" t="n">
        <v>3.706</v>
      </c>
      <c r="FT2726" s="5" t="n">
        <v>3.744</v>
      </c>
      <c r="FU2726" s="5" t="n">
        <v>3.789</v>
      </c>
      <c r="FV2726" s="5" t="n">
        <v>3.827</v>
      </c>
      <c r="FW2726" s="5" t="n">
        <v>3.821</v>
      </c>
      <c r="FX2726" s="5" t="n">
        <v>3.821</v>
      </c>
      <c r="FY2726" s="5" t="n">
        <v>3.991</v>
      </c>
    </row>
    <row r="2727" customFormat="false" ht="12.75" hidden="false" customHeight="false" outlineLevel="0" collapsed="false">
      <c r="A2727" s="1" t="n">
        <f aca="false">WORKDAY(A2726,1)</f>
        <v>37200</v>
      </c>
      <c r="B2727" s="2" t="n">
        <f aca="false">WEEKDAY(A2727)</f>
        <v>2</v>
      </c>
      <c r="E2727" s="28" t="str">
        <f aca="false">VLOOKUP($B$4:$B$4636,$C$11:$D$17,2,FALSE())</f>
        <v>Mon</v>
      </c>
      <c r="EP2727" s="5" t="n">
        <v>2.922</v>
      </c>
      <c r="EQ2727" s="5" t="n">
        <v>3.092</v>
      </c>
      <c r="ER2727" s="5" t="n">
        <v>3.11</v>
      </c>
      <c r="ES2727" s="5" t="n">
        <v>3.065</v>
      </c>
      <c r="ET2727" s="5" t="n">
        <v>2.985</v>
      </c>
      <c r="EU2727" s="5" t="n">
        <v>3.02</v>
      </c>
      <c r="EV2727" s="5" t="n">
        <v>3.065</v>
      </c>
      <c r="EW2727" s="5" t="n">
        <v>3.108</v>
      </c>
      <c r="EX2727" s="5" t="n">
        <v>3.15</v>
      </c>
      <c r="EY2727" s="5" t="n">
        <v>3.15</v>
      </c>
      <c r="EZ2727" s="5" t="n">
        <v>3.185</v>
      </c>
      <c r="FA2727" s="5" t="n">
        <v>3.365</v>
      </c>
      <c r="FB2727" s="5" t="n">
        <v>3.56</v>
      </c>
      <c r="FC2727" s="5" t="n">
        <v>3.675</v>
      </c>
      <c r="FD2727" s="5" t="n">
        <v>3.6</v>
      </c>
      <c r="FE2727" s="5" t="n">
        <v>3.51</v>
      </c>
      <c r="FF2727" s="5" t="n">
        <v>3.405</v>
      </c>
      <c r="FG2727" s="5" t="n">
        <v>3.41</v>
      </c>
      <c r="FH2727" s="5" t="n">
        <v>3.435</v>
      </c>
      <c r="FI2727" s="5" t="n">
        <v>3.47</v>
      </c>
      <c r="FJ2727" s="5" t="n">
        <v>3.505</v>
      </c>
      <c r="FK2727" s="5" t="n">
        <v>3.517</v>
      </c>
      <c r="FL2727" s="5" t="n">
        <v>3.55</v>
      </c>
      <c r="FM2727" s="5" t="n">
        <v>3.722</v>
      </c>
      <c r="FN2727" s="5" t="n">
        <v>3.874</v>
      </c>
      <c r="FO2727" s="5" t="n">
        <v>3.929</v>
      </c>
      <c r="FP2727" s="5" t="n">
        <v>3.841</v>
      </c>
      <c r="FQ2727" s="5" t="n">
        <v>3.702</v>
      </c>
      <c r="FR2727" s="5" t="n">
        <v>3.548</v>
      </c>
      <c r="FS2727" s="5" t="n">
        <v>3.552</v>
      </c>
      <c r="FT2727" s="5" t="n">
        <v>3.592</v>
      </c>
      <c r="FU2727" s="5" t="n">
        <v>3.637</v>
      </c>
      <c r="FV2727" s="5" t="n">
        <v>3.676</v>
      </c>
      <c r="FW2727" s="5" t="n">
        <v>3.67</v>
      </c>
      <c r="FX2727" s="5" t="n">
        <v>3.68</v>
      </c>
      <c r="FY2727" s="5" t="n">
        <v>3.84</v>
      </c>
    </row>
    <row r="2728" customFormat="false" ht="12.75" hidden="false" customHeight="false" outlineLevel="0" collapsed="false">
      <c r="A2728" s="1" t="n">
        <f aca="false">WORKDAY(A2727,1)</f>
        <v>37201</v>
      </c>
      <c r="B2728" s="2" t="n">
        <f aca="false">WEEKDAY(A2728)</f>
        <v>3</v>
      </c>
      <c r="E2728" s="28" t="str">
        <f aca="false">VLOOKUP($B$4:$B$4636,$C$11:$D$17,2,FALSE())</f>
        <v>Tue</v>
      </c>
      <c r="EP2728" s="5" t="n">
        <v>2.88</v>
      </c>
      <c r="EQ2728" s="5" t="n">
        <v>3.054</v>
      </c>
      <c r="ER2728" s="5" t="n">
        <v>3.072</v>
      </c>
      <c r="ES2728" s="5" t="n">
        <v>3.032</v>
      </c>
      <c r="ET2728" s="5" t="n">
        <v>2.972</v>
      </c>
      <c r="EU2728" s="5" t="n">
        <v>3.007</v>
      </c>
      <c r="EV2728" s="5" t="n">
        <v>3.052</v>
      </c>
      <c r="EW2728" s="5" t="n">
        <v>3.095</v>
      </c>
      <c r="EX2728" s="5" t="n">
        <v>3.137</v>
      </c>
      <c r="EY2728" s="5" t="n">
        <v>3.139</v>
      </c>
      <c r="EZ2728" s="5" t="n">
        <v>3.179</v>
      </c>
      <c r="FA2728" s="5" t="n">
        <v>3.376</v>
      </c>
      <c r="FB2728" s="5" t="n">
        <v>3.576</v>
      </c>
      <c r="FC2728" s="5" t="n">
        <v>3.701</v>
      </c>
      <c r="FD2728" s="5" t="n">
        <v>3.626</v>
      </c>
      <c r="FE2728" s="5" t="n">
        <v>3.541</v>
      </c>
      <c r="FF2728" s="5" t="n">
        <v>3.441</v>
      </c>
      <c r="FG2728" s="5" t="n">
        <v>3.451</v>
      </c>
      <c r="FH2728" s="5" t="n">
        <v>3.476</v>
      </c>
      <c r="FI2728" s="5" t="n">
        <v>3.511</v>
      </c>
      <c r="FJ2728" s="5" t="n">
        <v>3.546</v>
      </c>
      <c r="FK2728" s="5" t="n">
        <v>3.553</v>
      </c>
      <c r="FL2728" s="5" t="n">
        <v>3.593</v>
      </c>
      <c r="FM2728" s="5" t="n">
        <v>3.776</v>
      </c>
      <c r="FN2728" s="5" t="n">
        <v>3.936</v>
      </c>
      <c r="FO2728" s="5" t="n">
        <v>3.991</v>
      </c>
      <c r="FP2728" s="5" t="n">
        <v>3.903</v>
      </c>
      <c r="FQ2728" s="5" t="n">
        <v>3.764</v>
      </c>
      <c r="FR2728" s="5" t="n">
        <v>3.61</v>
      </c>
      <c r="FS2728" s="5" t="n">
        <v>3.614</v>
      </c>
      <c r="FT2728" s="5" t="n">
        <v>3.654</v>
      </c>
      <c r="FU2728" s="5" t="n">
        <v>3.699</v>
      </c>
      <c r="FV2728" s="5" t="n">
        <v>3.738</v>
      </c>
      <c r="FW2728" s="5" t="n">
        <v>3.732</v>
      </c>
      <c r="FX2728" s="5" t="n">
        <v>3.752</v>
      </c>
      <c r="FY2728" s="5" t="n">
        <v>3.912</v>
      </c>
    </row>
    <row r="2729" customFormat="false" ht="12.75" hidden="false" customHeight="false" outlineLevel="0" collapsed="false">
      <c r="A2729" s="1" t="n">
        <f aca="false">WORKDAY(A2728,1)</f>
        <v>37202</v>
      </c>
      <c r="B2729" s="2" t="n">
        <f aca="false">WEEKDAY(A2729)</f>
        <v>4</v>
      </c>
      <c r="E2729" s="28" t="str">
        <f aca="false">VLOOKUP($B$4:$B$4636,$C$11:$D$17,2,FALSE())</f>
        <v>Wed</v>
      </c>
      <c r="EP2729" s="5" t="n">
        <v>2.87</v>
      </c>
      <c r="EQ2729" s="5" t="n">
        <v>3.05</v>
      </c>
      <c r="ER2729" s="5" t="n">
        <v>3.07</v>
      </c>
      <c r="ES2729" s="5" t="n">
        <v>3.028</v>
      </c>
      <c r="ET2729" s="5" t="n">
        <v>2.97</v>
      </c>
      <c r="EU2729" s="5" t="n">
        <v>3.005</v>
      </c>
      <c r="EV2729" s="5" t="n">
        <v>3.05</v>
      </c>
      <c r="EW2729" s="5" t="n">
        <v>3.093</v>
      </c>
      <c r="EX2729" s="5" t="n">
        <v>3.135</v>
      </c>
      <c r="EY2729" s="5" t="n">
        <v>3.14</v>
      </c>
      <c r="EZ2729" s="5" t="n">
        <v>3.185</v>
      </c>
      <c r="FA2729" s="5" t="n">
        <v>3.375</v>
      </c>
      <c r="FB2729" s="5" t="n">
        <v>3.57</v>
      </c>
      <c r="FC2729" s="5" t="n">
        <v>3.7</v>
      </c>
      <c r="FD2729" s="5" t="n">
        <v>3.625</v>
      </c>
      <c r="FE2729" s="5" t="n">
        <v>3.535</v>
      </c>
      <c r="FF2729" s="5" t="n">
        <v>3.435</v>
      </c>
      <c r="FG2729" s="5" t="n">
        <v>3.44</v>
      </c>
      <c r="FH2729" s="5" t="n">
        <v>3.465</v>
      </c>
      <c r="FI2729" s="5" t="n">
        <v>3.5</v>
      </c>
      <c r="FJ2729" s="5" t="n">
        <v>3.535</v>
      </c>
      <c r="FK2729" s="5" t="n">
        <v>3.545</v>
      </c>
      <c r="FL2729" s="5" t="n">
        <v>3.585</v>
      </c>
      <c r="FM2729" s="5" t="n">
        <v>3.768</v>
      </c>
      <c r="FN2729" s="5" t="n">
        <v>3.928</v>
      </c>
      <c r="FO2729" s="5" t="n">
        <v>3.983</v>
      </c>
      <c r="FP2729" s="5" t="n">
        <v>3.895</v>
      </c>
      <c r="FQ2729" s="5" t="n">
        <v>3.756</v>
      </c>
      <c r="FR2729" s="5" t="n">
        <v>3.602</v>
      </c>
      <c r="FS2729" s="5" t="n">
        <v>3.606</v>
      </c>
      <c r="FT2729" s="5" t="n">
        <v>3.646</v>
      </c>
      <c r="FU2729" s="5" t="n">
        <v>3.691</v>
      </c>
      <c r="FV2729" s="5" t="n">
        <v>3.73</v>
      </c>
      <c r="FW2729" s="5" t="n">
        <v>3.724</v>
      </c>
      <c r="FX2729" s="5" t="n">
        <v>3.744</v>
      </c>
      <c r="FY2729" s="5" t="n">
        <v>3.904</v>
      </c>
    </row>
    <row r="2730" customFormat="false" ht="12.75" hidden="false" customHeight="false" outlineLevel="0" collapsed="false">
      <c r="A2730" s="1" t="n">
        <f aca="false">WORKDAY(A2729,1)</f>
        <v>37203</v>
      </c>
      <c r="B2730" s="2" t="n">
        <f aca="false">WEEKDAY(A2730)</f>
        <v>5</v>
      </c>
      <c r="E2730" s="28" t="str">
        <f aca="false">VLOOKUP($B$4:$B$4636,$C$11:$D$17,2,FALSE())</f>
        <v>Thur</v>
      </c>
      <c r="EP2730" s="5" t="n">
        <v>2.96</v>
      </c>
      <c r="EQ2730" s="5" t="n">
        <v>3.132</v>
      </c>
      <c r="ER2730" s="5" t="n">
        <v>3.147</v>
      </c>
      <c r="ES2730" s="5" t="n">
        <v>3.112</v>
      </c>
      <c r="ET2730" s="5" t="n">
        <v>3.057</v>
      </c>
      <c r="EU2730" s="5" t="n">
        <v>3.092</v>
      </c>
      <c r="EV2730" s="5" t="n">
        <v>3.137</v>
      </c>
      <c r="EW2730" s="5" t="n">
        <v>3.177</v>
      </c>
      <c r="EX2730" s="5" t="n">
        <v>3.217</v>
      </c>
      <c r="EY2730" s="5" t="n">
        <v>3.222</v>
      </c>
      <c r="EZ2730" s="5" t="n">
        <v>3.262</v>
      </c>
      <c r="FA2730" s="5" t="n">
        <v>3.459</v>
      </c>
      <c r="FB2730" s="5" t="n">
        <v>3.654</v>
      </c>
      <c r="FC2730" s="5" t="n">
        <v>3.794</v>
      </c>
      <c r="FD2730" s="5" t="n">
        <v>3.719</v>
      </c>
      <c r="FE2730" s="5" t="n">
        <v>3.629</v>
      </c>
      <c r="FF2730" s="5" t="n">
        <v>3.529</v>
      </c>
      <c r="FG2730" s="5" t="n">
        <v>3.534</v>
      </c>
      <c r="FH2730" s="5" t="n">
        <v>3.559</v>
      </c>
      <c r="FI2730" s="5" t="n">
        <v>3.587</v>
      </c>
      <c r="FJ2730" s="5" t="n">
        <v>3.616</v>
      </c>
      <c r="FK2730" s="5" t="n">
        <v>3.626</v>
      </c>
      <c r="FL2730" s="5" t="n">
        <v>3.666</v>
      </c>
      <c r="FM2730" s="5" t="n">
        <v>3.849</v>
      </c>
      <c r="FN2730" s="5" t="n">
        <v>4.009</v>
      </c>
      <c r="FO2730" s="5" t="n">
        <v>4.064</v>
      </c>
      <c r="FP2730" s="5" t="n">
        <v>3.976</v>
      </c>
      <c r="FQ2730" s="5" t="n">
        <v>3.837</v>
      </c>
      <c r="FR2730" s="5" t="n">
        <v>3.683</v>
      </c>
      <c r="FS2730" s="5" t="n">
        <v>3.687</v>
      </c>
      <c r="FT2730" s="5" t="n">
        <v>3.727</v>
      </c>
      <c r="FU2730" s="5" t="n">
        <v>3.772</v>
      </c>
      <c r="FV2730" s="5" t="n">
        <v>3.811</v>
      </c>
      <c r="FW2730" s="5" t="n">
        <v>3.805</v>
      </c>
      <c r="FX2730" s="5" t="n">
        <v>3.825</v>
      </c>
      <c r="FY2730" s="5" t="n">
        <v>3.984</v>
      </c>
    </row>
    <row r="2731" customFormat="false" ht="12.75" hidden="false" customHeight="false" outlineLevel="0" collapsed="false">
      <c r="A2731" s="1" t="n">
        <f aca="false">WORKDAY(A2730,1)</f>
        <v>37204</v>
      </c>
      <c r="B2731" s="2" t="n">
        <f aca="false">WEEKDAY(A2731)</f>
        <v>6</v>
      </c>
      <c r="E2731" s="28" t="str">
        <f aca="false">VLOOKUP($B$4:$B$4636,$C$11:$D$17,2,FALSE())</f>
        <v>Fri</v>
      </c>
      <c r="EP2731" s="5" t="n">
        <v>2.925</v>
      </c>
      <c r="EQ2731" s="5" t="n">
        <v>3.105</v>
      </c>
      <c r="ER2731" s="5" t="n">
        <v>3.13</v>
      </c>
      <c r="ES2731" s="5" t="n">
        <v>3.102</v>
      </c>
      <c r="ET2731" s="5" t="n">
        <v>3.06</v>
      </c>
      <c r="EU2731" s="5" t="n">
        <v>3.1</v>
      </c>
      <c r="EV2731" s="5" t="n">
        <v>3.145</v>
      </c>
      <c r="EW2731" s="5" t="n">
        <v>3.185</v>
      </c>
      <c r="EX2731" s="5" t="n">
        <v>3.225</v>
      </c>
      <c r="EY2731" s="5" t="n">
        <v>3.23</v>
      </c>
      <c r="EZ2731" s="5" t="n">
        <v>3.27</v>
      </c>
      <c r="FA2731" s="5" t="n">
        <v>3.467</v>
      </c>
      <c r="FB2731" s="5" t="n">
        <v>3.667</v>
      </c>
      <c r="FC2731" s="5" t="n">
        <v>3.812</v>
      </c>
      <c r="FD2731" s="5" t="n">
        <v>3.737</v>
      </c>
      <c r="FE2731" s="5" t="n">
        <v>3.647</v>
      </c>
      <c r="FF2731" s="5" t="n">
        <v>3.547</v>
      </c>
      <c r="FG2731" s="5" t="n">
        <v>3.552</v>
      </c>
      <c r="FH2731" s="5" t="n">
        <v>3.583</v>
      </c>
      <c r="FI2731" s="5" t="n">
        <v>3.617</v>
      </c>
      <c r="FJ2731" s="5" t="n">
        <v>3.667</v>
      </c>
      <c r="FK2731" s="5" t="n">
        <v>3.677</v>
      </c>
      <c r="FL2731" s="5" t="n">
        <v>3.722</v>
      </c>
      <c r="FM2731" s="5" t="n">
        <v>3.91</v>
      </c>
      <c r="FN2731" s="5" t="n">
        <v>4.09</v>
      </c>
      <c r="FO2731" s="5" t="n">
        <v>4.145</v>
      </c>
      <c r="FP2731" s="5" t="n">
        <v>4.057</v>
      </c>
      <c r="FQ2731" s="5" t="n">
        <v>3.918</v>
      </c>
      <c r="FR2731" s="5" t="n">
        <v>3.764</v>
      </c>
      <c r="FS2731" s="5" t="n">
        <v>3.768</v>
      </c>
      <c r="FT2731" s="5" t="n">
        <v>3.808</v>
      </c>
      <c r="FU2731" s="5" t="n">
        <v>3.853</v>
      </c>
      <c r="FV2731" s="5" t="n">
        <v>3.892</v>
      </c>
      <c r="FW2731" s="5" t="n">
        <v>3.886</v>
      </c>
      <c r="FX2731" s="5" t="n">
        <v>3.906</v>
      </c>
      <c r="FY2731" s="5" t="n">
        <v>4.065</v>
      </c>
    </row>
    <row r="2732" customFormat="false" ht="12.75" hidden="false" customHeight="false" outlineLevel="0" collapsed="false">
      <c r="A2732" s="1" t="n">
        <f aca="false">WORKDAY(A2731,1)</f>
        <v>37207</v>
      </c>
      <c r="B2732" s="2" t="n">
        <f aca="false">WEEKDAY(A2732)</f>
        <v>2</v>
      </c>
      <c r="E2732" s="28" t="str">
        <f aca="false">VLOOKUP($B$4:$B$4636,$C$11:$D$17,2,FALSE())</f>
        <v>Mon</v>
      </c>
      <c r="EP2732" s="5" t="n">
        <v>2.733</v>
      </c>
      <c r="EQ2732" s="5" t="n">
        <v>2.93</v>
      </c>
      <c r="ER2732" s="5" t="n">
        <v>2.968</v>
      </c>
      <c r="ES2732" s="5" t="n">
        <v>2.953</v>
      </c>
      <c r="ET2732" s="5" t="n">
        <v>2.92</v>
      </c>
      <c r="EU2732" s="5" t="n">
        <v>2.96</v>
      </c>
      <c r="EV2732" s="5" t="n">
        <v>3.005</v>
      </c>
      <c r="EW2732" s="5" t="n">
        <v>3.045</v>
      </c>
      <c r="EX2732" s="5" t="n">
        <v>3.085</v>
      </c>
      <c r="EY2732" s="5" t="n">
        <v>3.098</v>
      </c>
      <c r="EZ2732" s="5" t="n">
        <v>3.143</v>
      </c>
      <c r="FA2732" s="5" t="n">
        <v>3.34</v>
      </c>
      <c r="FB2732" s="5" t="n">
        <v>3.545</v>
      </c>
      <c r="FC2732" s="5" t="n">
        <v>3.695</v>
      </c>
      <c r="FD2732" s="5" t="n">
        <v>3.625</v>
      </c>
      <c r="FE2732" s="5" t="n">
        <v>3.535</v>
      </c>
      <c r="FF2732" s="5" t="n">
        <v>3.439</v>
      </c>
      <c r="FG2732" s="5" t="n">
        <v>3.449</v>
      </c>
      <c r="FH2732" s="5" t="n">
        <v>3.48</v>
      </c>
      <c r="FI2732" s="5" t="n">
        <v>3.505</v>
      </c>
      <c r="FJ2732" s="5" t="n">
        <v>3.54</v>
      </c>
      <c r="FK2732" s="5" t="n">
        <v>3.55</v>
      </c>
      <c r="FL2732" s="5" t="n">
        <v>3.595</v>
      </c>
      <c r="FM2732" s="5" t="n">
        <v>3.775</v>
      </c>
      <c r="FN2732" s="5" t="n">
        <v>3.955</v>
      </c>
      <c r="FO2732" s="5" t="n">
        <v>4.014</v>
      </c>
      <c r="FP2732" s="5" t="n">
        <v>3.93</v>
      </c>
      <c r="FQ2732" s="5" t="n">
        <v>3.795</v>
      </c>
      <c r="FR2732" s="5" t="n">
        <v>3.641</v>
      </c>
      <c r="FS2732" s="5" t="n">
        <v>3.645</v>
      </c>
      <c r="FT2732" s="5" t="n">
        <v>3.685</v>
      </c>
      <c r="FU2732" s="5" t="n">
        <v>3.73</v>
      </c>
      <c r="FV2732" s="5" t="n">
        <v>3.769</v>
      </c>
      <c r="FW2732" s="5" t="n">
        <v>3.763</v>
      </c>
      <c r="FX2732" s="5" t="n">
        <v>3.781</v>
      </c>
      <c r="FY2732" s="5" t="n">
        <v>3.938</v>
      </c>
    </row>
    <row r="2733" customFormat="false" ht="12.75" hidden="false" customHeight="false" outlineLevel="0" collapsed="false">
      <c r="A2733" s="1" t="n">
        <f aca="false">WORKDAY(A2732,1)</f>
        <v>37208</v>
      </c>
      <c r="B2733" s="2" t="n">
        <f aca="false">WEEKDAY(A2733)</f>
        <v>3</v>
      </c>
      <c r="E2733" s="28" t="str">
        <f aca="false">VLOOKUP($B$4:$B$4636,$C$11:$D$17,2,FALSE())</f>
        <v>Tue</v>
      </c>
      <c r="EP2733" s="5" t="n">
        <v>2.798</v>
      </c>
      <c r="EQ2733" s="5" t="n">
        <v>2.992</v>
      </c>
      <c r="ER2733" s="5" t="n">
        <v>3.032</v>
      </c>
      <c r="ES2733" s="5" t="n">
        <v>3.02</v>
      </c>
      <c r="ET2733" s="5" t="n">
        <v>2.99</v>
      </c>
      <c r="EU2733" s="5" t="n">
        <v>3.03</v>
      </c>
      <c r="EV2733" s="5" t="n">
        <v>3.075</v>
      </c>
      <c r="EW2733" s="5" t="n">
        <v>3.115</v>
      </c>
      <c r="EX2733" s="5" t="n">
        <v>3.157</v>
      </c>
      <c r="EY2733" s="5" t="n">
        <v>3.167</v>
      </c>
      <c r="EZ2733" s="5" t="n">
        <v>3.207</v>
      </c>
      <c r="FA2733" s="5" t="n">
        <v>3.402</v>
      </c>
      <c r="FB2733" s="5" t="n">
        <v>3.602</v>
      </c>
      <c r="FC2733" s="5" t="n">
        <v>3.732</v>
      </c>
      <c r="FD2733" s="5" t="n">
        <v>3.662</v>
      </c>
      <c r="FE2733" s="5" t="n">
        <v>3.572</v>
      </c>
      <c r="FF2733" s="5" t="n">
        <v>3.467</v>
      </c>
      <c r="FG2733" s="5" t="n">
        <v>3.477</v>
      </c>
      <c r="FH2733" s="5" t="n">
        <v>3.512</v>
      </c>
      <c r="FI2733" s="5" t="n">
        <v>3.547</v>
      </c>
      <c r="FJ2733" s="5" t="n">
        <v>3.574</v>
      </c>
      <c r="FK2733" s="5" t="n">
        <v>3.582</v>
      </c>
      <c r="FL2733" s="5" t="n">
        <v>3.624</v>
      </c>
      <c r="FM2733" s="5" t="n">
        <v>3.782</v>
      </c>
      <c r="FN2733" s="5" t="n">
        <v>3.967</v>
      </c>
      <c r="FO2733" s="5" t="n">
        <v>4.026</v>
      </c>
      <c r="FP2733" s="5" t="n">
        <v>3.942</v>
      </c>
      <c r="FQ2733" s="5" t="n">
        <v>3.807</v>
      </c>
      <c r="FR2733" s="5" t="n">
        <v>3.653</v>
      </c>
      <c r="FS2733" s="5" t="n">
        <v>3.657</v>
      </c>
      <c r="FT2733" s="5" t="n">
        <v>3.697</v>
      </c>
      <c r="FU2733" s="5" t="n">
        <v>3.742</v>
      </c>
      <c r="FV2733" s="5" t="n">
        <v>3.781</v>
      </c>
      <c r="FW2733" s="5" t="n">
        <v>3.77</v>
      </c>
      <c r="FX2733" s="5" t="n">
        <v>3.785</v>
      </c>
      <c r="FY2733" s="5" t="n">
        <v>3.942</v>
      </c>
    </row>
    <row r="2734" customFormat="false" ht="12.75" hidden="false" customHeight="false" outlineLevel="0" collapsed="false">
      <c r="A2734" s="1" t="n">
        <f aca="false">WORKDAY(A2733,1)</f>
        <v>37209</v>
      </c>
      <c r="B2734" s="2" t="n">
        <f aca="false">WEEKDAY(A2734)</f>
        <v>4</v>
      </c>
      <c r="E2734" s="28" t="str">
        <f aca="false">VLOOKUP($B$4:$B$4636,$C$11:$D$17,2,FALSE())</f>
        <v>Wed</v>
      </c>
      <c r="EP2734" s="5" t="n">
        <v>2.676</v>
      </c>
      <c r="EQ2734" s="5" t="n">
        <v>2.884</v>
      </c>
      <c r="ER2734" s="5" t="n">
        <v>2.932</v>
      </c>
      <c r="ES2734" s="5" t="n">
        <v>2.924</v>
      </c>
      <c r="ET2734" s="5" t="n">
        <v>2.904</v>
      </c>
      <c r="EU2734" s="5" t="n">
        <v>2.946</v>
      </c>
      <c r="EV2734" s="5" t="n">
        <v>2.996</v>
      </c>
      <c r="EW2734" s="5" t="n">
        <v>3.041</v>
      </c>
      <c r="EX2734" s="5" t="n">
        <v>3.086</v>
      </c>
      <c r="EY2734" s="5" t="n">
        <v>3.097</v>
      </c>
      <c r="EZ2734" s="5" t="n">
        <v>3.141</v>
      </c>
      <c r="FA2734" s="5" t="n">
        <v>3.336</v>
      </c>
      <c r="FB2734" s="5" t="n">
        <v>3.536</v>
      </c>
      <c r="FC2734" s="5" t="n">
        <v>3.666</v>
      </c>
      <c r="FD2734" s="5" t="n">
        <v>3.596</v>
      </c>
      <c r="FE2734" s="5" t="n">
        <v>3.506</v>
      </c>
      <c r="FF2734" s="5" t="n">
        <v>3.401</v>
      </c>
      <c r="FG2734" s="5" t="n">
        <v>3.411</v>
      </c>
      <c r="FH2734" s="5" t="n">
        <v>3.446</v>
      </c>
      <c r="FI2734" s="5" t="n">
        <v>3.481</v>
      </c>
      <c r="FJ2734" s="5" t="n">
        <v>3.508</v>
      </c>
      <c r="FK2734" s="5" t="n">
        <v>3.516</v>
      </c>
      <c r="FL2734" s="5" t="n">
        <v>3.558</v>
      </c>
      <c r="FM2734" s="5" t="n">
        <v>3.716</v>
      </c>
      <c r="FN2734" s="5" t="n">
        <v>3.901</v>
      </c>
      <c r="FO2734" s="5" t="n">
        <v>3.96</v>
      </c>
      <c r="FP2734" s="5" t="n">
        <v>3.876</v>
      </c>
      <c r="FQ2734" s="5" t="n">
        <v>3.741</v>
      </c>
      <c r="FR2734" s="5" t="n">
        <v>3.591</v>
      </c>
      <c r="FS2734" s="5" t="n">
        <v>3.595</v>
      </c>
      <c r="FT2734" s="5" t="n">
        <v>3.635</v>
      </c>
      <c r="FU2734" s="5" t="n">
        <v>3.68</v>
      </c>
      <c r="FV2734" s="5" t="n">
        <v>3.719</v>
      </c>
      <c r="FW2734" s="5" t="n">
        <v>3.708</v>
      </c>
      <c r="FX2734" s="5" t="n">
        <v>3.723</v>
      </c>
      <c r="FY2734" s="5" t="n">
        <v>3.88</v>
      </c>
    </row>
    <row r="2735" customFormat="false" ht="12.75" hidden="false" customHeight="false" outlineLevel="0" collapsed="false">
      <c r="A2735" s="1" t="n">
        <f aca="false">WORKDAY(A2734,1)</f>
        <v>37210</v>
      </c>
      <c r="B2735" s="2" t="n">
        <f aca="false">WEEKDAY(A2735)</f>
        <v>5</v>
      </c>
      <c r="E2735" s="28" t="str">
        <f aca="false">VLOOKUP($B$4:$B$4636,$C$11:$D$17,2,FALSE())</f>
        <v>Thur</v>
      </c>
      <c r="EP2735" s="5" t="n">
        <v>2.551</v>
      </c>
      <c r="EQ2735" s="5" t="n">
        <v>2.767</v>
      </c>
      <c r="ER2735" s="5" t="n">
        <v>2.825</v>
      </c>
      <c r="ES2735" s="5" t="n">
        <v>2.822</v>
      </c>
      <c r="ET2735" s="5" t="n">
        <v>2.809</v>
      </c>
      <c r="EU2735" s="5" t="n">
        <v>2.852</v>
      </c>
      <c r="EV2735" s="5" t="n">
        <v>2.902</v>
      </c>
      <c r="EW2735" s="5" t="n">
        <v>2.947</v>
      </c>
      <c r="EX2735" s="5" t="n">
        <v>2.992</v>
      </c>
      <c r="EY2735" s="5" t="n">
        <v>3.007</v>
      </c>
      <c r="EZ2735" s="5" t="n">
        <v>3.047</v>
      </c>
      <c r="FA2735" s="5" t="n">
        <v>3.242</v>
      </c>
      <c r="FB2735" s="5" t="n">
        <v>3.442</v>
      </c>
      <c r="FC2735" s="5" t="n">
        <v>3.572</v>
      </c>
      <c r="FD2735" s="5" t="n">
        <v>3.502</v>
      </c>
      <c r="FE2735" s="5" t="n">
        <v>3.412</v>
      </c>
      <c r="FF2735" s="5" t="n">
        <v>3.307</v>
      </c>
      <c r="FG2735" s="5" t="n">
        <v>3.317</v>
      </c>
      <c r="FH2735" s="5" t="n">
        <v>3.352</v>
      </c>
      <c r="FI2735" s="5" t="n">
        <v>3.387</v>
      </c>
      <c r="FJ2735" s="5" t="n">
        <v>3.414</v>
      </c>
      <c r="FK2735" s="5" t="n">
        <v>3.422</v>
      </c>
      <c r="FL2735" s="5" t="n">
        <v>3.464</v>
      </c>
      <c r="FM2735" s="5" t="n">
        <v>3.624</v>
      </c>
      <c r="FN2735" s="5" t="n">
        <v>3.803</v>
      </c>
      <c r="FO2735" s="5" t="n">
        <v>3.862</v>
      </c>
      <c r="FP2735" s="5" t="n">
        <v>3.778</v>
      </c>
      <c r="FQ2735" s="5" t="n">
        <v>3.643</v>
      </c>
      <c r="FR2735" s="5" t="n">
        <v>3.493</v>
      </c>
      <c r="FS2735" s="5" t="n">
        <v>3.497</v>
      </c>
      <c r="FT2735" s="5" t="n">
        <v>3.537</v>
      </c>
      <c r="FU2735" s="5" t="n">
        <v>3.582</v>
      </c>
      <c r="FV2735" s="5" t="n">
        <v>3.621</v>
      </c>
      <c r="FW2735" s="5" t="n">
        <v>3.61</v>
      </c>
      <c r="FX2735" s="5" t="n">
        <v>3.625</v>
      </c>
      <c r="FY2735" s="5" t="n">
        <v>3.782</v>
      </c>
    </row>
    <row r="2736" customFormat="false" ht="12.75" hidden="false" customHeight="false" outlineLevel="0" collapsed="false">
      <c r="A2736" s="1" t="n">
        <f aca="false">WORKDAY(A2735,1)</f>
        <v>37211</v>
      </c>
      <c r="B2736" s="2" t="n">
        <f aca="false">WEEKDAY(A2736)</f>
        <v>6</v>
      </c>
      <c r="E2736" s="28" t="str">
        <f aca="false">VLOOKUP($B$4:$B$4636,$C$11:$D$17,2,FALSE())</f>
        <v>Fri</v>
      </c>
      <c r="EP2736" s="5" t="n">
        <v>2.637</v>
      </c>
      <c r="EQ2736" s="5" t="n">
        <v>2.85</v>
      </c>
      <c r="ER2736" s="5" t="n">
        <v>2.903</v>
      </c>
      <c r="ES2736" s="5" t="n">
        <v>2.898</v>
      </c>
      <c r="ET2736" s="5" t="n">
        <v>2.878</v>
      </c>
      <c r="EU2736" s="5" t="n">
        <v>2.921</v>
      </c>
      <c r="EV2736" s="5" t="n">
        <v>2.966</v>
      </c>
      <c r="EW2736" s="5" t="n">
        <v>3.009</v>
      </c>
      <c r="EX2736" s="5" t="n">
        <v>3.052</v>
      </c>
      <c r="EY2736" s="5" t="n">
        <v>3.064</v>
      </c>
      <c r="EZ2736" s="5" t="n">
        <v>3.104</v>
      </c>
      <c r="FA2736" s="5" t="n">
        <v>3.297</v>
      </c>
      <c r="FB2736" s="5" t="n">
        <v>3.495</v>
      </c>
      <c r="FC2736" s="5" t="n">
        <v>3.612</v>
      </c>
      <c r="FD2736" s="5" t="n">
        <v>3.542</v>
      </c>
      <c r="FE2736" s="5" t="n">
        <v>3.452</v>
      </c>
      <c r="FF2736" s="5" t="n">
        <v>3.347</v>
      </c>
      <c r="FG2736" s="5" t="n">
        <v>3.357</v>
      </c>
      <c r="FH2736" s="5" t="n">
        <v>3.387</v>
      </c>
      <c r="FI2736" s="5" t="n">
        <v>3.422</v>
      </c>
      <c r="FJ2736" s="5" t="n">
        <v>3.449</v>
      </c>
      <c r="FK2736" s="5" t="n">
        <v>3.457</v>
      </c>
      <c r="FL2736" s="5" t="n">
        <v>3.499</v>
      </c>
      <c r="FM2736" s="5" t="n">
        <v>3.657</v>
      </c>
      <c r="FN2736" s="5" t="n">
        <v>3.824</v>
      </c>
      <c r="FO2736" s="5" t="n">
        <v>3.883</v>
      </c>
      <c r="FP2736" s="5" t="n">
        <v>3.799</v>
      </c>
      <c r="FQ2736" s="5" t="n">
        <v>3.664</v>
      </c>
      <c r="FR2736" s="5" t="n">
        <v>3.504</v>
      </c>
      <c r="FS2736" s="5" t="n">
        <v>3.508</v>
      </c>
      <c r="FT2736" s="5" t="n">
        <v>3.548</v>
      </c>
      <c r="FU2736" s="5" t="n">
        <v>3.59</v>
      </c>
      <c r="FV2736" s="5" t="n">
        <v>3.627</v>
      </c>
      <c r="FW2736" s="5" t="n">
        <v>3.61</v>
      </c>
      <c r="FX2736" s="5" t="n">
        <v>3.623</v>
      </c>
      <c r="FY2736" s="5" t="n">
        <v>3.778</v>
      </c>
    </row>
    <row r="2737" customFormat="false" ht="12.75" hidden="false" customHeight="false" outlineLevel="0" collapsed="false">
      <c r="A2737" s="1" t="n">
        <f aca="false">WORKDAY(A2736,1)</f>
        <v>37214</v>
      </c>
      <c r="B2737" s="2" t="n">
        <f aca="false">WEEKDAY(A2737)</f>
        <v>2</v>
      </c>
      <c r="E2737" s="28" t="str">
        <f aca="false">VLOOKUP($B$4:$B$4636,$C$11:$D$17,2,FALSE())</f>
        <v>Mon</v>
      </c>
      <c r="EP2737" s="5" t="n">
        <v>2.791</v>
      </c>
      <c r="EQ2737" s="5" t="n">
        <v>2.996</v>
      </c>
      <c r="ER2737" s="5" t="n">
        <v>3.036</v>
      </c>
      <c r="ES2737" s="5" t="n">
        <v>3.028</v>
      </c>
      <c r="ET2737" s="5" t="n">
        <v>3</v>
      </c>
      <c r="EU2737" s="5" t="n">
        <v>3.043</v>
      </c>
      <c r="EV2737" s="5" t="n">
        <v>3.085</v>
      </c>
      <c r="EW2737" s="5" t="n">
        <v>3.125</v>
      </c>
      <c r="EX2737" s="5" t="n">
        <v>3.165</v>
      </c>
      <c r="EY2737" s="5" t="n">
        <v>3.177</v>
      </c>
      <c r="EZ2737" s="5" t="n">
        <v>3.217</v>
      </c>
      <c r="FA2737" s="5" t="n">
        <v>3.407</v>
      </c>
      <c r="FB2737" s="5" t="n">
        <v>3.592</v>
      </c>
      <c r="FC2737" s="5" t="n">
        <v>3.702</v>
      </c>
      <c r="FD2737" s="5" t="n">
        <v>3.627</v>
      </c>
      <c r="FE2737" s="5" t="n">
        <v>3.522</v>
      </c>
      <c r="FF2737" s="5" t="n">
        <v>3.412</v>
      </c>
      <c r="FG2737" s="5" t="n">
        <v>3.417</v>
      </c>
      <c r="FH2737" s="5" t="n">
        <v>3.447</v>
      </c>
      <c r="FI2737" s="5" t="n">
        <v>3.482</v>
      </c>
      <c r="FJ2737" s="5" t="n">
        <v>3.514</v>
      </c>
      <c r="FK2737" s="5" t="n">
        <v>3.522</v>
      </c>
      <c r="FL2737" s="5" t="n">
        <v>3.564</v>
      </c>
      <c r="FM2737" s="5" t="n">
        <v>3.712</v>
      </c>
      <c r="FN2737" s="5" t="n">
        <v>3.867</v>
      </c>
      <c r="FO2737" s="5" t="n">
        <v>3.922</v>
      </c>
      <c r="FP2737" s="5" t="n">
        <v>3.838</v>
      </c>
      <c r="FQ2737" s="5" t="n">
        <v>3.703</v>
      </c>
      <c r="FR2737" s="5" t="n">
        <v>3.528</v>
      </c>
      <c r="FS2737" s="5" t="n">
        <v>3.532</v>
      </c>
      <c r="FT2737" s="5" t="n">
        <v>3.572</v>
      </c>
      <c r="FU2737" s="5" t="n">
        <v>3.614</v>
      </c>
      <c r="FV2737" s="5" t="n">
        <v>3.651</v>
      </c>
      <c r="FW2737" s="5" t="n">
        <v>3.634</v>
      </c>
      <c r="FX2737" s="5" t="n">
        <v>3.647</v>
      </c>
      <c r="FY2737" s="5" t="n">
        <v>3.802</v>
      </c>
    </row>
    <row r="2738" customFormat="false" ht="12.75" hidden="false" customHeight="false" outlineLevel="0" collapsed="false">
      <c r="A2738" s="1" t="n">
        <f aca="false">WORKDAY(A2737,1)</f>
        <v>37215</v>
      </c>
      <c r="B2738" s="2" t="n">
        <f aca="false">WEEKDAY(A2738)</f>
        <v>3</v>
      </c>
      <c r="E2738" s="28" t="str">
        <f aca="false">VLOOKUP($B$4:$B$4636,$C$11:$D$17,2,FALSE())</f>
        <v>Tue</v>
      </c>
    </row>
    <row r="2739" customFormat="false" ht="12.75" hidden="false" customHeight="false" outlineLevel="0" collapsed="false">
      <c r="A2739" s="1" t="n">
        <f aca="false">WORKDAY(A2738,1)</f>
        <v>37216</v>
      </c>
      <c r="B2739" s="2" t="n">
        <f aca="false">WEEKDAY(A2739)</f>
        <v>4</v>
      </c>
      <c r="E2739" s="28" t="str">
        <f aca="false">VLOOKUP($B$4:$B$4636,$C$11:$D$17,2,FALSE())</f>
        <v>Wed</v>
      </c>
    </row>
    <row r="2740" customFormat="false" ht="12.75" hidden="false" customHeight="false" outlineLevel="0" collapsed="false">
      <c r="A2740" s="1" t="n">
        <f aca="false">WORKDAY(A2739,1)</f>
        <v>37217</v>
      </c>
      <c r="B2740" s="2" t="n">
        <f aca="false">WEEKDAY(A2740)</f>
        <v>5</v>
      </c>
      <c r="E2740" s="28" t="str">
        <f aca="false">VLOOKUP($B$4:$B$4636,$C$11:$D$17,2,FALSE())</f>
        <v>Thur</v>
      </c>
    </row>
    <row r="2741" customFormat="false" ht="12.75" hidden="false" customHeight="false" outlineLevel="0" collapsed="false">
      <c r="A2741" s="1" t="n">
        <f aca="false">WORKDAY(A2740,1)</f>
        <v>37218</v>
      </c>
      <c r="B2741" s="2" t="n">
        <f aca="false">WEEKDAY(A2741)</f>
        <v>6</v>
      </c>
      <c r="E2741" s="28" t="str">
        <f aca="false">VLOOKUP($B$4:$B$4636,$C$11:$D$17,2,FALSE())</f>
        <v>Fri</v>
      </c>
    </row>
    <row r="2742" customFormat="false" ht="12.75" hidden="false" customHeight="false" outlineLevel="0" collapsed="false">
      <c r="A2742" s="1" t="n">
        <f aca="false">WORKDAY(A2741,1)</f>
        <v>37221</v>
      </c>
      <c r="B2742" s="2" t="n">
        <f aca="false">WEEKDAY(A2742)</f>
        <v>2</v>
      </c>
      <c r="E2742" s="28" t="str">
        <f aca="false">VLOOKUP($B$4:$B$4636,$C$11:$D$17,2,FALSE())</f>
        <v>Mon</v>
      </c>
    </row>
    <row r="2743" customFormat="false" ht="12.75" hidden="false" customHeight="false" outlineLevel="0" collapsed="false">
      <c r="A2743" s="1" t="n">
        <f aca="false">WORKDAY(A2742,1)</f>
        <v>37222</v>
      </c>
      <c r="B2743" s="2" t="n">
        <f aca="false">WEEKDAY(A2743)</f>
        <v>3</v>
      </c>
      <c r="E2743" s="28" t="str">
        <f aca="false">VLOOKUP($B$4:$B$4636,$C$11:$D$17,2,FALSE())</f>
        <v>Tue</v>
      </c>
    </row>
    <row r="2744" customFormat="false" ht="12.75" hidden="false" customHeight="false" outlineLevel="0" collapsed="false">
      <c r="A2744" s="1" t="n">
        <f aca="false">WORKDAY(A2743,1)</f>
        <v>37223</v>
      </c>
      <c r="B2744" s="2" t="n">
        <f aca="false">WEEKDAY(A2744)</f>
        <v>4</v>
      </c>
      <c r="E2744" s="28" t="str">
        <f aca="false">VLOOKUP($B$4:$B$4636,$C$11:$D$17,2,FALSE())</f>
        <v>Wed</v>
      </c>
    </row>
    <row r="2745" customFormat="false" ht="12.75" hidden="false" customHeight="false" outlineLevel="0" collapsed="false">
      <c r="A2745" s="1" t="n">
        <f aca="false">WORKDAY(A2744,1)</f>
        <v>37224</v>
      </c>
      <c r="B2745" s="2" t="n">
        <f aca="false">WEEKDAY(A2745)</f>
        <v>5</v>
      </c>
      <c r="E2745" s="28" t="str">
        <f aca="false">VLOOKUP($B$4:$B$4636,$C$11:$D$17,2,FALSE())</f>
        <v>Thur</v>
      </c>
    </row>
    <row r="2746" customFormat="false" ht="12.75" hidden="false" customHeight="false" outlineLevel="0" collapsed="false">
      <c r="A2746" s="1" t="n">
        <f aca="false">WORKDAY(A2745,1)</f>
        <v>37225</v>
      </c>
      <c r="B2746" s="2" t="n">
        <f aca="false">WEEKDAY(A2746)</f>
        <v>6</v>
      </c>
      <c r="E2746" s="28" t="str">
        <f aca="false">VLOOKUP($B$4:$B$4636,$C$11:$D$17,2,FALSE())</f>
        <v>Fri</v>
      </c>
    </row>
    <row r="2747" customFormat="false" ht="12.75" hidden="false" customHeight="false" outlineLevel="0" collapsed="false">
      <c r="A2747" s="1" t="n">
        <f aca="false">WORKDAY(A2746,1)</f>
        <v>37228</v>
      </c>
      <c r="B2747" s="2" t="n">
        <f aca="false">WEEKDAY(A2747)</f>
        <v>2</v>
      </c>
      <c r="E2747" s="28" t="str">
        <f aca="false">VLOOKUP($B$4:$B$4636,$C$11:$D$17,2,FALSE())</f>
        <v>Mon</v>
      </c>
    </row>
    <row r="2748" customFormat="false" ht="12.75" hidden="false" customHeight="false" outlineLevel="0" collapsed="false">
      <c r="A2748" s="1" t="n">
        <f aca="false">WORKDAY(A2747,1)</f>
        <v>37229</v>
      </c>
      <c r="B2748" s="2" t="n">
        <f aca="false">WEEKDAY(A2748)</f>
        <v>3</v>
      </c>
      <c r="E2748" s="28" t="str">
        <f aca="false">VLOOKUP($B$4:$B$4636,$C$11:$D$17,2,FALSE())</f>
        <v>Tue</v>
      </c>
    </row>
    <row r="2749" customFormat="false" ht="12.75" hidden="false" customHeight="false" outlineLevel="0" collapsed="false">
      <c r="A2749" s="1" t="n">
        <f aca="false">WORKDAY(A2748,1)</f>
        <v>37230</v>
      </c>
      <c r="B2749" s="2" t="n">
        <f aca="false">WEEKDAY(A2749)</f>
        <v>4</v>
      </c>
      <c r="E2749" s="28" t="str">
        <f aca="false">VLOOKUP($B$4:$B$4636,$C$11:$D$17,2,FALSE())</f>
        <v>Wed</v>
      </c>
    </row>
    <row r="2750" customFormat="false" ht="12.75" hidden="false" customHeight="false" outlineLevel="0" collapsed="false">
      <c r="A2750" s="1" t="n">
        <f aca="false">WORKDAY(A2749,1)</f>
        <v>37231</v>
      </c>
      <c r="B2750" s="2" t="n">
        <f aca="false">WEEKDAY(A2750)</f>
        <v>5</v>
      </c>
      <c r="E2750" s="28" t="str">
        <f aca="false">VLOOKUP($B$4:$B$4636,$C$11:$D$17,2,FALSE())</f>
        <v>Thur</v>
      </c>
    </row>
    <row r="2751" customFormat="false" ht="12.75" hidden="false" customHeight="false" outlineLevel="0" collapsed="false">
      <c r="A2751" s="1" t="n">
        <f aca="false">WORKDAY(A2750,1)</f>
        <v>37232</v>
      </c>
      <c r="B2751" s="2" t="n">
        <f aca="false">WEEKDAY(A2751)</f>
        <v>6</v>
      </c>
      <c r="E2751" s="28" t="str">
        <f aca="false">VLOOKUP($B$4:$B$4636,$C$11:$D$17,2,FALSE())</f>
        <v>Fri</v>
      </c>
    </row>
    <row r="2752" customFormat="false" ht="12.75" hidden="false" customHeight="false" outlineLevel="0" collapsed="false">
      <c r="A2752" s="1" t="n">
        <f aca="false">WORKDAY(A2751,1)</f>
        <v>37235</v>
      </c>
      <c r="B2752" s="2" t="n">
        <f aca="false">WEEKDAY(A2752)</f>
        <v>2</v>
      </c>
      <c r="E2752" s="28" t="str">
        <f aca="false">VLOOKUP($B$4:$B$4636,$C$11:$D$17,2,FALSE())</f>
        <v>Mon</v>
      </c>
    </row>
    <row r="2753" customFormat="false" ht="12.75" hidden="false" customHeight="false" outlineLevel="0" collapsed="false">
      <c r="A2753" s="1" t="n">
        <f aca="false">WORKDAY(A2752,1)</f>
        <v>37236</v>
      </c>
      <c r="B2753" s="2" t="n">
        <f aca="false">WEEKDAY(A2753)</f>
        <v>3</v>
      </c>
      <c r="E2753" s="28" t="str">
        <f aca="false">VLOOKUP($B$4:$B$4636,$C$11:$D$17,2,FALSE())</f>
        <v>Tue</v>
      </c>
    </row>
    <row r="2754" customFormat="false" ht="12.75" hidden="false" customHeight="false" outlineLevel="0" collapsed="false">
      <c r="A2754" s="1" t="n">
        <f aca="false">WORKDAY(A2753,1)</f>
        <v>37237</v>
      </c>
      <c r="B2754" s="2" t="n">
        <f aca="false">WEEKDAY(A2754)</f>
        <v>4</v>
      </c>
      <c r="E2754" s="28" t="str">
        <f aca="false">VLOOKUP($B$4:$B$4636,$C$11:$D$17,2,FALSE())</f>
        <v>Wed</v>
      </c>
    </row>
    <row r="2755" customFormat="false" ht="12.75" hidden="false" customHeight="false" outlineLevel="0" collapsed="false">
      <c r="A2755" s="1" t="n">
        <f aca="false">WORKDAY(A2754,1)</f>
        <v>37238</v>
      </c>
      <c r="B2755" s="2" t="n">
        <f aca="false">WEEKDAY(A2755)</f>
        <v>5</v>
      </c>
      <c r="E2755" s="28" t="str">
        <f aca="false">VLOOKUP($B$4:$B$4636,$C$11:$D$17,2,FALSE())</f>
        <v>Thur</v>
      </c>
    </row>
    <row r="2756" customFormat="false" ht="12.75" hidden="false" customHeight="false" outlineLevel="0" collapsed="false">
      <c r="A2756" s="1" t="n">
        <f aca="false">WORKDAY(A2755,1)</f>
        <v>37239</v>
      </c>
      <c r="B2756" s="2" t="n">
        <f aca="false">WEEKDAY(A2756)</f>
        <v>6</v>
      </c>
      <c r="E2756" s="28" t="str">
        <f aca="false">VLOOKUP($B$4:$B$4636,$C$11:$D$17,2,FALSE())</f>
        <v>Fri</v>
      </c>
    </row>
    <row r="2757" customFormat="false" ht="12.75" hidden="false" customHeight="false" outlineLevel="0" collapsed="false">
      <c r="A2757" s="1" t="n">
        <f aca="false">WORKDAY(A2756,1)</f>
        <v>37242</v>
      </c>
      <c r="B2757" s="2" t="n">
        <f aca="false">WEEKDAY(A2757)</f>
        <v>2</v>
      </c>
      <c r="E2757" s="28" t="str">
        <f aca="false">VLOOKUP($B$4:$B$4636,$C$11:$D$17,2,FALSE())</f>
        <v>Mon</v>
      </c>
    </row>
    <row r="2758" customFormat="false" ht="12.75" hidden="false" customHeight="false" outlineLevel="0" collapsed="false">
      <c r="A2758" s="1" t="n">
        <f aca="false">WORKDAY(A2757,1)</f>
        <v>37243</v>
      </c>
      <c r="B2758" s="2" t="n">
        <f aca="false">WEEKDAY(A2758)</f>
        <v>3</v>
      </c>
      <c r="E2758" s="28" t="str">
        <f aca="false">VLOOKUP($B$4:$B$4636,$C$11:$D$17,2,FALSE())</f>
        <v>Tue</v>
      </c>
    </row>
    <row r="2759" customFormat="false" ht="12.75" hidden="false" customHeight="false" outlineLevel="0" collapsed="false">
      <c r="A2759" s="1" t="n">
        <f aca="false">WORKDAY(A2758,1)</f>
        <v>37244</v>
      </c>
      <c r="B2759" s="2" t="n">
        <f aca="false">WEEKDAY(A2759)</f>
        <v>4</v>
      </c>
      <c r="E2759" s="28" t="str">
        <f aca="false">VLOOKUP($B$4:$B$4636,$C$11:$D$17,2,FALSE())</f>
        <v>Wed</v>
      </c>
    </row>
    <row r="2760" customFormat="false" ht="12.75" hidden="false" customHeight="false" outlineLevel="0" collapsed="false">
      <c r="B2760" s="2" t="n">
        <f aca="false">WEEKDAY(A2760)</f>
        <v>7</v>
      </c>
    </row>
    <row r="2761" customFormat="false" ht="12.75" hidden="false" customHeight="false" outlineLevel="0" collapsed="false">
      <c r="B2761" s="2" t="n">
        <f aca="false">WEEKDAY(A2761)</f>
        <v>7</v>
      </c>
    </row>
    <row r="2762" customFormat="false" ht="12.75" hidden="false" customHeight="false" outlineLevel="0" collapsed="false">
      <c r="B2762" s="2" t="n">
        <f aca="false">WEEKDAY(A2762)</f>
        <v>7</v>
      </c>
    </row>
    <row r="2763" customFormat="false" ht="12.75" hidden="false" customHeight="false" outlineLevel="0" collapsed="false">
      <c r="B2763" s="2" t="n">
        <f aca="false">WEEKDAY(A2763)</f>
        <v>7</v>
      </c>
    </row>
    <row r="2764" customFormat="false" ht="12.75" hidden="false" customHeight="false" outlineLevel="0" collapsed="false">
      <c r="B2764" s="2" t="n">
        <f aca="false">WEEKDAY(A2764)</f>
        <v>7</v>
      </c>
    </row>
    <row r="2765" customFormat="false" ht="12.75" hidden="false" customHeight="false" outlineLevel="0" collapsed="false">
      <c r="B2765" s="2" t="n">
        <f aca="false">WEEKDAY(A2765)</f>
        <v>7</v>
      </c>
    </row>
    <row r="2766" customFormat="false" ht="12.75" hidden="false" customHeight="false" outlineLevel="0" collapsed="false">
      <c r="B2766" s="2" t="n">
        <f aca="false">WEEKDAY(A2766)</f>
        <v>7</v>
      </c>
    </row>
    <row r="2767" customFormat="false" ht="12.75" hidden="false" customHeight="false" outlineLevel="0" collapsed="false">
      <c r="B2767" s="2" t="n">
        <f aca="false">WEEKDAY(A2767)</f>
        <v>7</v>
      </c>
    </row>
    <row r="2768" customFormat="false" ht="12.75" hidden="false" customHeight="false" outlineLevel="0" collapsed="false">
      <c r="B2768" s="2" t="n">
        <f aca="false">WEEKDAY(A2768)</f>
        <v>7</v>
      </c>
    </row>
    <row r="2769" customFormat="false" ht="12.75" hidden="false" customHeight="false" outlineLevel="0" collapsed="false">
      <c r="B2769" s="2" t="n">
        <f aca="false">WEEKDAY(A2769)</f>
        <v>7</v>
      </c>
    </row>
    <row r="2770" customFormat="false" ht="12.75" hidden="false" customHeight="false" outlineLevel="0" collapsed="false">
      <c r="B2770" s="2" t="n">
        <f aca="false">WEEKDAY(A2770)</f>
        <v>7</v>
      </c>
    </row>
    <row r="2771" customFormat="false" ht="12.75" hidden="false" customHeight="false" outlineLevel="0" collapsed="false">
      <c r="B2771" s="2" t="n">
        <f aca="false">WEEKDAY(A2771)</f>
        <v>7</v>
      </c>
    </row>
    <row r="2772" customFormat="false" ht="12.75" hidden="false" customHeight="false" outlineLevel="0" collapsed="false">
      <c r="B2772" s="2" t="n">
        <f aca="false">WEEKDAY(A2772)</f>
        <v>7</v>
      </c>
    </row>
    <row r="2773" customFormat="false" ht="12.75" hidden="false" customHeight="false" outlineLevel="0" collapsed="false">
      <c r="B2773" s="2" t="n">
        <f aca="false">WEEKDAY(A2773)</f>
        <v>7</v>
      </c>
    </row>
    <row r="2774" customFormat="false" ht="12.75" hidden="false" customHeight="false" outlineLevel="0" collapsed="false">
      <c r="B2774" s="2" t="n">
        <f aca="false">WEEKDAY(A2774)</f>
        <v>7</v>
      </c>
    </row>
    <row r="2775" customFormat="false" ht="12.75" hidden="false" customHeight="false" outlineLevel="0" collapsed="false">
      <c r="B2775" s="2" t="n">
        <f aca="false">WEEKDAY(A2775)</f>
        <v>7</v>
      </c>
    </row>
    <row r="2776" customFormat="false" ht="12.75" hidden="false" customHeight="false" outlineLevel="0" collapsed="false">
      <c r="B2776" s="2" t="n">
        <f aca="false">WEEKDAY(A2776)</f>
        <v>7</v>
      </c>
    </row>
    <row r="2777" customFormat="false" ht="12.75" hidden="false" customHeight="false" outlineLevel="0" collapsed="false">
      <c r="B2777" s="2" t="n">
        <f aca="false">WEEKDAY(A2777)</f>
        <v>7</v>
      </c>
    </row>
    <row r="2778" customFormat="false" ht="12.75" hidden="false" customHeight="false" outlineLevel="0" collapsed="false">
      <c r="B2778" s="2" t="n">
        <f aca="false">WEEKDAY(A2778)</f>
        <v>7</v>
      </c>
    </row>
    <row r="2779" customFormat="false" ht="12.75" hidden="false" customHeight="false" outlineLevel="0" collapsed="false">
      <c r="B2779" s="2" t="n">
        <f aca="false">WEEKDAY(A2779)</f>
        <v>7</v>
      </c>
    </row>
    <row r="2780" customFormat="false" ht="12.75" hidden="false" customHeight="false" outlineLevel="0" collapsed="false">
      <c r="B2780" s="2" t="n">
        <f aca="false">WEEKDAY(A2780)</f>
        <v>7</v>
      </c>
    </row>
    <row r="2781" customFormat="false" ht="12.75" hidden="false" customHeight="false" outlineLevel="0" collapsed="false">
      <c r="B2781" s="2" t="n">
        <f aca="false">WEEKDAY(A2781)</f>
        <v>7</v>
      </c>
    </row>
    <row r="2782" customFormat="false" ht="12.75" hidden="false" customHeight="false" outlineLevel="0" collapsed="false">
      <c r="B2782" s="2" t="n">
        <f aca="false">WEEKDAY(A2782)</f>
        <v>7</v>
      </c>
    </row>
    <row r="2783" customFormat="false" ht="12.75" hidden="false" customHeight="false" outlineLevel="0" collapsed="false">
      <c r="B2783" s="2" t="n">
        <f aca="false">WEEKDAY(A2783)</f>
        <v>7</v>
      </c>
    </row>
    <row r="2784" customFormat="false" ht="12.75" hidden="false" customHeight="false" outlineLevel="0" collapsed="false">
      <c r="B2784" s="2" t="n">
        <f aca="false">WEEKDAY(A2784)</f>
        <v>7</v>
      </c>
    </row>
    <row r="2785" customFormat="false" ht="12.75" hidden="false" customHeight="false" outlineLevel="0" collapsed="false">
      <c r="B2785" s="2" t="n">
        <f aca="false">WEEKDAY(A2785)</f>
        <v>7</v>
      </c>
    </row>
    <row r="2786" customFormat="false" ht="12.75" hidden="false" customHeight="false" outlineLevel="0" collapsed="false">
      <c r="B2786" s="2" t="n">
        <f aca="false">WEEKDAY(A2786)</f>
        <v>7</v>
      </c>
    </row>
    <row r="2787" customFormat="false" ht="12.75" hidden="false" customHeight="false" outlineLevel="0" collapsed="false">
      <c r="B2787" s="2" t="n">
        <f aca="false">WEEKDAY(A2787)</f>
        <v>7</v>
      </c>
    </row>
    <row r="2788" customFormat="false" ht="12.75" hidden="false" customHeight="false" outlineLevel="0" collapsed="false">
      <c r="B2788" s="2" t="n">
        <f aca="false">WEEKDAY(A2788)</f>
        <v>7</v>
      </c>
    </row>
    <row r="2789" customFormat="false" ht="12.75" hidden="false" customHeight="false" outlineLevel="0" collapsed="false">
      <c r="B2789" s="2" t="n">
        <f aca="false">WEEKDAY(A2789)</f>
        <v>7</v>
      </c>
    </row>
    <row r="2790" customFormat="false" ht="12.75" hidden="false" customHeight="false" outlineLevel="0" collapsed="false">
      <c r="B2790" s="2" t="n">
        <f aca="false">WEEKDAY(A2790)</f>
        <v>7</v>
      </c>
    </row>
    <row r="2791" customFormat="false" ht="12.75" hidden="false" customHeight="false" outlineLevel="0" collapsed="false">
      <c r="B2791" s="2" t="n">
        <f aca="false">WEEKDAY(A2791)</f>
        <v>7</v>
      </c>
    </row>
    <row r="2792" customFormat="false" ht="12.75" hidden="false" customHeight="false" outlineLevel="0" collapsed="false">
      <c r="B2792" s="2" t="n">
        <f aca="false">WEEKDAY(A2792)</f>
        <v>7</v>
      </c>
    </row>
    <row r="2793" customFormat="false" ht="12.75" hidden="false" customHeight="false" outlineLevel="0" collapsed="false">
      <c r="B2793" s="2" t="n">
        <f aca="false">WEEKDAY(A2793)</f>
        <v>7</v>
      </c>
    </row>
    <row r="2794" customFormat="false" ht="12.75" hidden="false" customHeight="false" outlineLevel="0" collapsed="false">
      <c r="B2794" s="2" t="n">
        <f aca="false">WEEKDAY(A2794)</f>
        <v>7</v>
      </c>
    </row>
    <row r="2795" customFormat="false" ht="12.75" hidden="false" customHeight="false" outlineLevel="0" collapsed="false">
      <c r="B2795" s="2" t="n">
        <f aca="false">WEEKDAY(A2795)</f>
        <v>7</v>
      </c>
    </row>
    <row r="2796" customFormat="false" ht="12.75" hidden="false" customHeight="false" outlineLevel="0" collapsed="false">
      <c r="B2796" s="2" t="n">
        <f aca="false">WEEKDAY(A2796)</f>
        <v>7</v>
      </c>
    </row>
    <row r="2797" customFormat="false" ht="12.75" hidden="false" customHeight="false" outlineLevel="0" collapsed="false">
      <c r="B2797" s="2" t="n">
        <f aca="false">WEEKDAY(A2797)</f>
        <v>7</v>
      </c>
    </row>
    <row r="2798" customFormat="false" ht="12.75" hidden="false" customHeight="false" outlineLevel="0" collapsed="false">
      <c r="B2798" s="2" t="n">
        <f aca="false">WEEKDAY(A2798)</f>
        <v>7</v>
      </c>
    </row>
    <row r="2799" customFormat="false" ht="12.75" hidden="false" customHeight="false" outlineLevel="0" collapsed="false">
      <c r="B2799" s="2" t="n">
        <f aca="false">WEEKDAY(A2799)</f>
        <v>7</v>
      </c>
    </row>
    <row r="2800" customFormat="false" ht="12.75" hidden="false" customHeight="false" outlineLevel="0" collapsed="false">
      <c r="B2800" s="2" t="n">
        <f aca="false">WEEKDAY(A2800)</f>
        <v>7</v>
      </c>
    </row>
    <row r="2801" customFormat="false" ht="12.75" hidden="false" customHeight="false" outlineLevel="0" collapsed="false">
      <c r="B2801" s="2" t="n">
        <f aca="false">WEEKDAY(A2801)</f>
        <v>7</v>
      </c>
    </row>
    <row r="2802" customFormat="false" ht="12.75" hidden="false" customHeight="false" outlineLevel="0" collapsed="false">
      <c r="B2802" s="2" t="n">
        <f aca="false">WEEKDAY(A2802)</f>
        <v>7</v>
      </c>
    </row>
    <row r="2803" customFormat="false" ht="12.75" hidden="false" customHeight="false" outlineLevel="0" collapsed="false">
      <c r="B2803" s="2" t="n">
        <f aca="false">WEEKDAY(A2803)</f>
        <v>7</v>
      </c>
    </row>
    <row r="2804" customFormat="false" ht="12.75" hidden="false" customHeight="false" outlineLevel="0" collapsed="false">
      <c r="B2804" s="2" t="n">
        <f aca="false">WEEKDAY(A2804)</f>
        <v>7</v>
      </c>
    </row>
    <row r="2805" customFormat="false" ht="12.75" hidden="false" customHeight="false" outlineLevel="0" collapsed="false">
      <c r="B2805" s="2" t="n">
        <f aca="false">WEEKDAY(A2805)</f>
        <v>7</v>
      </c>
    </row>
    <row r="2806" customFormat="false" ht="12.75" hidden="false" customHeight="false" outlineLevel="0" collapsed="false">
      <c r="B2806" s="2" t="n">
        <f aca="false">WEEKDAY(A2806)</f>
        <v>7</v>
      </c>
    </row>
    <row r="2807" customFormat="false" ht="12.75" hidden="false" customHeight="false" outlineLevel="0" collapsed="false">
      <c r="B2807" s="2" t="n">
        <f aca="false">WEEKDAY(A2807)</f>
        <v>7</v>
      </c>
    </row>
    <row r="2808" customFormat="false" ht="12.75" hidden="false" customHeight="false" outlineLevel="0" collapsed="false">
      <c r="B2808" s="2" t="n">
        <f aca="false">WEEKDAY(A2808)</f>
        <v>7</v>
      </c>
    </row>
    <row r="2809" customFormat="false" ht="12.75" hidden="false" customHeight="false" outlineLevel="0" collapsed="false">
      <c r="B2809" s="2" t="n">
        <f aca="false">WEEKDAY(A2809)</f>
        <v>7</v>
      </c>
    </row>
    <row r="2810" customFormat="false" ht="12.75" hidden="false" customHeight="false" outlineLevel="0" collapsed="false">
      <c r="B2810" s="2" t="n">
        <f aca="false">WEEKDAY(A2810)</f>
        <v>7</v>
      </c>
    </row>
    <row r="2811" customFormat="false" ht="12.75" hidden="false" customHeight="false" outlineLevel="0" collapsed="false">
      <c r="B2811" s="2" t="n">
        <f aca="false">WEEKDAY(A2811)</f>
        <v>7</v>
      </c>
    </row>
    <row r="2812" customFormat="false" ht="12.75" hidden="false" customHeight="false" outlineLevel="0" collapsed="false">
      <c r="B2812" s="2" t="n">
        <f aca="false">WEEKDAY(A2812)</f>
        <v>7</v>
      </c>
    </row>
    <row r="2813" customFormat="false" ht="12.75" hidden="false" customHeight="false" outlineLevel="0" collapsed="false">
      <c r="B2813" s="2" t="n">
        <f aca="false">WEEKDAY(A2813)</f>
        <v>7</v>
      </c>
    </row>
    <row r="2814" customFormat="false" ht="12.75" hidden="false" customHeight="false" outlineLevel="0" collapsed="false">
      <c r="B2814" s="2" t="n">
        <f aca="false">WEEKDAY(A2814)</f>
        <v>7</v>
      </c>
    </row>
    <row r="2815" customFormat="false" ht="12.75" hidden="false" customHeight="false" outlineLevel="0" collapsed="false">
      <c r="B2815" s="2" t="n">
        <f aca="false">WEEKDAY(A2815)</f>
        <v>7</v>
      </c>
    </row>
    <row r="2816" customFormat="false" ht="12.75" hidden="false" customHeight="false" outlineLevel="0" collapsed="false">
      <c r="B2816" s="2" t="n">
        <f aca="false">WEEKDAY(A2816)</f>
        <v>7</v>
      </c>
    </row>
    <row r="2817" customFormat="false" ht="12.75" hidden="false" customHeight="false" outlineLevel="0" collapsed="false">
      <c r="B2817" s="2" t="n">
        <f aca="false">WEEKDAY(A2817)</f>
        <v>7</v>
      </c>
    </row>
    <row r="2818" customFormat="false" ht="12.75" hidden="false" customHeight="false" outlineLevel="0" collapsed="false">
      <c r="B2818" s="2" t="n">
        <f aca="false">WEEKDAY(A2818)</f>
        <v>7</v>
      </c>
    </row>
    <row r="2819" customFormat="false" ht="12.75" hidden="false" customHeight="false" outlineLevel="0" collapsed="false">
      <c r="B2819" s="2" t="n">
        <f aca="false">WEEKDAY(A2819)</f>
        <v>7</v>
      </c>
    </row>
    <row r="2820" customFormat="false" ht="12.75" hidden="false" customHeight="false" outlineLevel="0" collapsed="false">
      <c r="B2820" s="2" t="n">
        <f aca="false">WEEKDAY(A2820)</f>
        <v>7</v>
      </c>
    </row>
    <row r="2821" customFormat="false" ht="12.75" hidden="false" customHeight="false" outlineLevel="0" collapsed="false">
      <c r="B2821" s="2" t="n">
        <f aca="false">WEEKDAY(A2821)</f>
        <v>7</v>
      </c>
    </row>
    <row r="2822" customFormat="false" ht="12.75" hidden="false" customHeight="false" outlineLevel="0" collapsed="false">
      <c r="B2822" s="2" t="n">
        <f aca="false">WEEKDAY(A2822)</f>
        <v>7</v>
      </c>
    </row>
    <row r="2823" customFormat="false" ht="12.75" hidden="false" customHeight="false" outlineLevel="0" collapsed="false">
      <c r="B2823" s="2" t="n">
        <f aca="false">WEEKDAY(A2823)</f>
        <v>7</v>
      </c>
    </row>
    <row r="2824" customFormat="false" ht="12.75" hidden="false" customHeight="false" outlineLevel="0" collapsed="false">
      <c r="B2824" s="2" t="n">
        <f aca="false">WEEKDAY(A2824)</f>
        <v>7</v>
      </c>
    </row>
    <row r="2825" customFormat="false" ht="12.75" hidden="false" customHeight="false" outlineLevel="0" collapsed="false">
      <c r="B2825" s="2" t="n">
        <f aca="false">WEEKDAY(A2825)</f>
        <v>7</v>
      </c>
    </row>
    <row r="2826" customFormat="false" ht="12.75" hidden="false" customHeight="false" outlineLevel="0" collapsed="false">
      <c r="B2826" s="2" t="n">
        <f aca="false">WEEKDAY(A2826)</f>
        <v>7</v>
      </c>
    </row>
    <row r="2827" customFormat="false" ht="12.75" hidden="false" customHeight="false" outlineLevel="0" collapsed="false">
      <c r="B2827" s="2" t="n">
        <f aca="false">WEEKDAY(A2827)</f>
        <v>7</v>
      </c>
    </row>
    <row r="2828" customFormat="false" ht="12.75" hidden="false" customHeight="false" outlineLevel="0" collapsed="false">
      <c r="B2828" s="2" t="n">
        <f aca="false">WEEKDAY(A2828)</f>
        <v>7</v>
      </c>
    </row>
    <row r="2829" customFormat="false" ht="12.75" hidden="false" customHeight="false" outlineLevel="0" collapsed="false">
      <c r="B2829" s="2" t="n">
        <f aca="false">WEEKDAY(A2829)</f>
        <v>7</v>
      </c>
    </row>
    <row r="2830" customFormat="false" ht="12.75" hidden="false" customHeight="false" outlineLevel="0" collapsed="false">
      <c r="B2830" s="2" t="n">
        <f aca="false">WEEKDAY(A2830)</f>
        <v>7</v>
      </c>
    </row>
    <row r="2831" customFormat="false" ht="12.75" hidden="false" customHeight="false" outlineLevel="0" collapsed="false">
      <c r="B2831" s="2" t="n">
        <f aca="false">WEEKDAY(A2831)</f>
        <v>7</v>
      </c>
    </row>
    <row r="2832" customFormat="false" ht="12.75" hidden="false" customHeight="false" outlineLevel="0" collapsed="false">
      <c r="B2832" s="2" t="n">
        <f aca="false">WEEKDAY(A2832)</f>
        <v>7</v>
      </c>
    </row>
    <row r="2833" customFormat="false" ht="12.75" hidden="false" customHeight="false" outlineLevel="0" collapsed="false">
      <c r="B2833" s="2" t="n">
        <f aca="false">WEEKDAY(A2833)</f>
        <v>7</v>
      </c>
    </row>
    <row r="2834" customFormat="false" ht="12.75" hidden="false" customHeight="false" outlineLevel="0" collapsed="false">
      <c r="B2834" s="2" t="n">
        <f aca="false">WEEKDAY(A2834)</f>
        <v>7</v>
      </c>
    </row>
    <row r="2835" customFormat="false" ht="12.75" hidden="false" customHeight="false" outlineLevel="0" collapsed="false">
      <c r="B2835" s="2" t="n">
        <f aca="false">WEEKDAY(A2835)</f>
        <v>7</v>
      </c>
    </row>
    <row r="2836" customFormat="false" ht="12.75" hidden="false" customHeight="false" outlineLevel="0" collapsed="false">
      <c r="B2836" s="2" t="n">
        <f aca="false">WEEKDAY(A2836)</f>
        <v>7</v>
      </c>
    </row>
    <row r="2837" customFormat="false" ht="12.75" hidden="false" customHeight="false" outlineLevel="0" collapsed="false">
      <c r="B2837" s="2" t="n">
        <f aca="false">WEEKDAY(A2837)</f>
        <v>7</v>
      </c>
    </row>
    <row r="2838" customFormat="false" ht="12.75" hidden="false" customHeight="false" outlineLevel="0" collapsed="false">
      <c r="B2838" s="2" t="n">
        <f aca="false">WEEKDAY(A2838)</f>
        <v>7</v>
      </c>
    </row>
    <row r="2839" customFormat="false" ht="12.75" hidden="false" customHeight="false" outlineLevel="0" collapsed="false">
      <c r="B2839" s="2" t="n">
        <f aca="false">WEEKDAY(A2839)</f>
        <v>7</v>
      </c>
    </row>
    <row r="2840" customFormat="false" ht="12.75" hidden="false" customHeight="false" outlineLevel="0" collapsed="false">
      <c r="B2840" s="2" t="n">
        <f aca="false">WEEKDAY(A2840)</f>
        <v>7</v>
      </c>
    </row>
    <row r="2841" customFormat="false" ht="12.75" hidden="false" customHeight="false" outlineLevel="0" collapsed="false">
      <c r="B2841" s="2" t="n">
        <f aca="false">WEEKDAY(A2841)</f>
        <v>7</v>
      </c>
    </row>
    <row r="2842" customFormat="false" ht="12.75" hidden="false" customHeight="false" outlineLevel="0" collapsed="false">
      <c r="B2842" s="2" t="n">
        <f aca="false">WEEKDAY(A2842)</f>
        <v>7</v>
      </c>
    </row>
    <row r="2843" customFormat="false" ht="12.75" hidden="false" customHeight="false" outlineLevel="0" collapsed="false">
      <c r="B2843" s="2" t="n">
        <f aca="false">WEEKDAY(A2843)</f>
        <v>7</v>
      </c>
    </row>
    <row r="2844" customFormat="false" ht="12.75" hidden="false" customHeight="false" outlineLevel="0" collapsed="false">
      <c r="B2844" s="2" t="n">
        <f aca="false">WEEKDAY(A2844)</f>
        <v>7</v>
      </c>
    </row>
    <row r="2845" customFormat="false" ht="12.75" hidden="false" customHeight="false" outlineLevel="0" collapsed="false">
      <c r="B2845" s="2" t="n">
        <f aca="false">WEEKDAY(A2845)</f>
        <v>7</v>
      </c>
    </row>
    <row r="2846" customFormat="false" ht="12.75" hidden="false" customHeight="false" outlineLevel="0" collapsed="false">
      <c r="B2846" s="2" t="n">
        <f aca="false">WEEKDAY(A2846)</f>
        <v>7</v>
      </c>
    </row>
    <row r="2847" customFormat="false" ht="12.75" hidden="false" customHeight="false" outlineLevel="0" collapsed="false">
      <c r="B2847" s="2" t="n">
        <f aca="false">WEEKDAY(A2847)</f>
        <v>7</v>
      </c>
    </row>
    <row r="2848" customFormat="false" ht="12.75" hidden="false" customHeight="false" outlineLevel="0" collapsed="false">
      <c r="B2848" s="2" t="n">
        <f aca="false">WEEKDAY(A2848)</f>
        <v>7</v>
      </c>
    </row>
    <row r="2849" customFormat="false" ht="12.75" hidden="false" customHeight="false" outlineLevel="0" collapsed="false">
      <c r="B2849" s="2" t="n">
        <f aca="false">WEEKDAY(A2849)</f>
        <v>7</v>
      </c>
    </row>
    <row r="2850" customFormat="false" ht="12.75" hidden="false" customHeight="false" outlineLevel="0" collapsed="false">
      <c r="B2850" s="2" t="n">
        <f aca="false">WEEKDAY(A2850)</f>
        <v>7</v>
      </c>
    </row>
    <row r="2851" customFormat="false" ht="12.75" hidden="false" customHeight="false" outlineLevel="0" collapsed="false">
      <c r="B2851" s="2" t="n">
        <f aca="false">WEEKDAY(A2851)</f>
        <v>7</v>
      </c>
    </row>
    <row r="2852" customFormat="false" ht="12.75" hidden="false" customHeight="false" outlineLevel="0" collapsed="false">
      <c r="B2852" s="2" t="n">
        <f aca="false">WEEKDAY(A2852)</f>
        <v>7</v>
      </c>
    </row>
    <row r="2853" customFormat="false" ht="12.75" hidden="false" customHeight="false" outlineLevel="0" collapsed="false">
      <c r="B2853" s="2" t="n">
        <f aca="false">WEEKDAY(A2853)</f>
        <v>7</v>
      </c>
    </row>
    <row r="2854" customFormat="false" ht="12.75" hidden="false" customHeight="false" outlineLevel="0" collapsed="false">
      <c r="B2854" s="2" t="n">
        <f aca="false">WEEKDAY(A2854)</f>
        <v>7</v>
      </c>
    </row>
    <row r="2855" customFormat="false" ht="12.75" hidden="false" customHeight="false" outlineLevel="0" collapsed="false">
      <c r="B2855" s="2" t="n">
        <f aca="false">WEEKDAY(A2855)</f>
        <v>7</v>
      </c>
    </row>
    <row r="2856" customFormat="false" ht="12.75" hidden="false" customHeight="false" outlineLevel="0" collapsed="false">
      <c r="B2856" s="2" t="n">
        <f aca="false">WEEKDAY(A2856)</f>
        <v>7</v>
      </c>
    </row>
    <row r="2857" customFormat="false" ht="12.75" hidden="false" customHeight="false" outlineLevel="0" collapsed="false">
      <c r="B2857" s="2" t="n">
        <f aca="false">WEEKDAY(A2857)</f>
        <v>7</v>
      </c>
    </row>
    <row r="2858" customFormat="false" ht="12.75" hidden="false" customHeight="false" outlineLevel="0" collapsed="false">
      <c r="B2858" s="2" t="n">
        <f aca="false">WEEKDAY(A2858)</f>
        <v>7</v>
      </c>
    </row>
    <row r="2859" customFormat="false" ht="12.75" hidden="false" customHeight="false" outlineLevel="0" collapsed="false">
      <c r="B2859" s="2" t="n">
        <f aca="false">WEEKDAY(A2859)</f>
        <v>7</v>
      </c>
    </row>
    <row r="2860" customFormat="false" ht="12.75" hidden="false" customHeight="false" outlineLevel="0" collapsed="false">
      <c r="B2860" s="2" t="n">
        <f aca="false">WEEKDAY(A2860)</f>
        <v>7</v>
      </c>
    </row>
    <row r="2861" customFormat="false" ht="12.75" hidden="false" customHeight="false" outlineLevel="0" collapsed="false">
      <c r="B2861" s="2" t="n">
        <f aca="false">WEEKDAY(A2861)</f>
        <v>7</v>
      </c>
    </row>
    <row r="2862" customFormat="false" ht="12.75" hidden="false" customHeight="false" outlineLevel="0" collapsed="false">
      <c r="B2862" s="2" t="n">
        <f aca="false">WEEKDAY(A2862)</f>
        <v>7</v>
      </c>
    </row>
    <row r="2863" customFormat="false" ht="12.75" hidden="false" customHeight="false" outlineLevel="0" collapsed="false">
      <c r="B2863" s="2" t="n">
        <f aca="false">WEEKDAY(A2863)</f>
        <v>7</v>
      </c>
    </row>
    <row r="2864" customFormat="false" ht="12.75" hidden="false" customHeight="false" outlineLevel="0" collapsed="false">
      <c r="B2864" s="2" t="n">
        <f aca="false">WEEKDAY(A2864)</f>
        <v>7</v>
      </c>
    </row>
    <row r="2865" customFormat="false" ht="12.75" hidden="false" customHeight="false" outlineLevel="0" collapsed="false">
      <c r="B2865" s="2" t="n">
        <f aca="false">WEEKDAY(A2865)</f>
        <v>7</v>
      </c>
    </row>
    <row r="2866" customFormat="false" ht="12.75" hidden="false" customHeight="false" outlineLevel="0" collapsed="false">
      <c r="B2866" s="2" t="n">
        <f aca="false">WEEKDAY(A2866)</f>
        <v>7</v>
      </c>
    </row>
    <row r="2867" customFormat="false" ht="12.75" hidden="false" customHeight="false" outlineLevel="0" collapsed="false">
      <c r="B2867" s="2" t="n">
        <f aca="false">WEEKDAY(A2867)</f>
        <v>7</v>
      </c>
    </row>
    <row r="2868" customFormat="false" ht="12.75" hidden="false" customHeight="false" outlineLevel="0" collapsed="false">
      <c r="B2868" s="2" t="n">
        <f aca="false">WEEKDAY(A2868)</f>
        <v>7</v>
      </c>
    </row>
    <row r="2869" customFormat="false" ht="12.75" hidden="false" customHeight="false" outlineLevel="0" collapsed="false">
      <c r="B2869" s="2" t="n">
        <f aca="false">WEEKDAY(A2869)</f>
        <v>7</v>
      </c>
    </row>
    <row r="2870" customFormat="false" ht="12.75" hidden="false" customHeight="false" outlineLevel="0" collapsed="false">
      <c r="B2870" s="2" t="n">
        <f aca="false">WEEKDAY(A2870)</f>
        <v>7</v>
      </c>
    </row>
    <row r="2871" customFormat="false" ht="12.75" hidden="false" customHeight="false" outlineLevel="0" collapsed="false">
      <c r="B2871" s="2" t="n">
        <f aca="false">WEEKDAY(A2871)</f>
        <v>7</v>
      </c>
    </row>
    <row r="2872" customFormat="false" ht="12.75" hidden="false" customHeight="false" outlineLevel="0" collapsed="false">
      <c r="B2872" s="2" t="n">
        <f aca="false">WEEKDAY(A2872)</f>
        <v>7</v>
      </c>
    </row>
    <row r="2873" customFormat="false" ht="12.75" hidden="false" customHeight="false" outlineLevel="0" collapsed="false">
      <c r="B2873" s="2" t="n">
        <f aca="false">WEEKDAY(A2873)</f>
        <v>7</v>
      </c>
    </row>
    <row r="2874" customFormat="false" ht="12.75" hidden="false" customHeight="false" outlineLevel="0" collapsed="false">
      <c r="B2874" s="2" t="n">
        <f aca="false">WEEKDAY(A2874)</f>
        <v>7</v>
      </c>
    </row>
    <row r="2875" customFormat="false" ht="12.75" hidden="false" customHeight="false" outlineLevel="0" collapsed="false">
      <c r="B2875" s="2" t="n">
        <f aca="false">WEEKDAY(A2875)</f>
        <v>7</v>
      </c>
    </row>
    <row r="2876" customFormat="false" ht="12.75" hidden="false" customHeight="false" outlineLevel="0" collapsed="false">
      <c r="B2876" s="2" t="n">
        <f aca="false">WEEKDAY(A2876)</f>
        <v>7</v>
      </c>
    </row>
    <row r="2877" customFormat="false" ht="12.75" hidden="false" customHeight="false" outlineLevel="0" collapsed="false">
      <c r="B2877" s="2" t="n">
        <f aca="false">WEEKDAY(A2877)</f>
        <v>7</v>
      </c>
    </row>
    <row r="2878" customFormat="false" ht="12.75" hidden="false" customHeight="false" outlineLevel="0" collapsed="false">
      <c r="B2878" s="2" t="n">
        <f aca="false">WEEKDAY(A2878)</f>
        <v>7</v>
      </c>
    </row>
    <row r="2879" customFormat="false" ht="12.75" hidden="false" customHeight="false" outlineLevel="0" collapsed="false">
      <c r="B2879" s="2" t="n">
        <f aca="false">WEEKDAY(A2879)</f>
        <v>7</v>
      </c>
    </row>
    <row r="2880" customFormat="false" ht="12.75" hidden="false" customHeight="false" outlineLevel="0" collapsed="false">
      <c r="B2880" s="2" t="n">
        <f aca="false">WEEKDAY(A2880)</f>
        <v>7</v>
      </c>
    </row>
    <row r="2881" customFormat="false" ht="12.75" hidden="false" customHeight="false" outlineLevel="0" collapsed="false">
      <c r="B2881" s="2" t="n">
        <f aca="false">WEEKDAY(A2881)</f>
        <v>7</v>
      </c>
    </row>
    <row r="2882" customFormat="false" ht="12.75" hidden="false" customHeight="false" outlineLevel="0" collapsed="false">
      <c r="B2882" s="2" t="n">
        <f aca="false">WEEKDAY(A2882)</f>
        <v>7</v>
      </c>
    </row>
    <row r="2883" customFormat="false" ht="12.75" hidden="false" customHeight="false" outlineLevel="0" collapsed="false">
      <c r="B2883" s="2" t="n">
        <f aca="false">WEEKDAY(A2883)</f>
        <v>7</v>
      </c>
    </row>
    <row r="2884" customFormat="false" ht="12.75" hidden="false" customHeight="false" outlineLevel="0" collapsed="false">
      <c r="B2884" s="2" t="n">
        <f aca="false">WEEKDAY(A2884)</f>
        <v>7</v>
      </c>
    </row>
    <row r="2885" customFormat="false" ht="12.75" hidden="false" customHeight="false" outlineLevel="0" collapsed="false">
      <c r="B2885" s="2" t="n">
        <f aca="false">WEEKDAY(A2885)</f>
        <v>7</v>
      </c>
    </row>
    <row r="2886" customFormat="false" ht="12.75" hidden="false" customHeight="false" outlineLevel="0" collapsed="false">
      <c r="B2886" s="2" t="n">
        <f aca="false">WEEKDAY(A2886)</f>
        <v>7</v>
      </c>
    </row>
    <row r="2887" customFormat="false" ht="12.75" hidden="false" customHeight="false" outlineLevel="0" collapsed="false">
      <c r="B2887" s="2" t="n">
        <f aca="false">WEEKDAY(A2887)</f>
        <v>7</v>
      </c>
    </row>
    <row r="2888" customFormat="false" ht="12.75" hidden="false" customHeight="false" outlineLevel="0" collapsed="false">
      <c r="B2888" s="2" t="n">
        <f aca="false">WEEKDAY(A2888)</f>
        <v>7</v>
      </c>
    </row>
    <row r="2889" customFormat="false" ht="12.75" hidden="false" customHeight="false" outlineLevel="0" collapsed="false">
      <c r="B2889" s="2" t="n">
        <f aca="false">WEEKDAY(A2889)</f>
        <v>7</v>
      </c>
    </row>
    <row r="2890" customFormat="false" ht="12.75" hidden="false" customHeight="false" outlineLevel="0" collapsed="false">
      <c r="B2890" s="2" t="n">
        <f aca="false">WEEKDAY(A2890)</f>
        <v>7</v>
      </c>
    </row>
    <row r="2891" customFormat="false" ht="12.75" hidden="false" customHeight="false" outlineLevel="0" collapsed="false">
      <c r="B2891" s="2" t="n">
        <f aca="false">WEEKDAY(A2891)</f>
        <v>7</v>
      </c>
    </row>
    <row r="2892" customFormat="false" ht="12.75" hidden="false" customHeight="false" outlineLevel="0" collapsed="false">
      <c r="B2892" s="2" t="n">
        <f aca="false">WEEKDAY(A2892)</f>
        <v>7</v>
      </c>
    </row>
    <row r="2893" customFormat="false" ht="12.75" hidden="false" customHeight="false" outlineLevel="0" collapsed="false">
      <c r="B2893" s="2" t="n">
        <f aca="false">WEEKDAY(A2893)</f>
        <v>7</v>
      </c>
    </row>
    <row r="2894" customFormat="false" ht="12.75" hidden="false" customHeight="false" outlineLevel="0" collapsed="false">
      <c r="B2894" s="2" t="n">
        <f aca="false">WEEKDAY(A2894)</f>
        <v>7</v>
      </c>
    </row>
    <row r="2895" customFormat="false" ht="12.75" hidden="false" customHeight="false" outlineLevel="0" collapsed="false">
      <c r="B2895" s="2" t="n">
        <f aca="false">WEEKDAY(A2895)</f>
        <v>7</v>
      </c>
    </row>
    <row r="2896" customFormat="false" ht="12.75" hidden="false" customHeight="false" outlineLevel="0" collapsed="false">
      <c r="B2896" s="2" t="n">
        <f aca="false">WEEKDAY(A2896)</f>
        <v>7</v>
      </c>
    </row>
    <row r="2897" customFormat="false" ht="12.75" hidden="false" customHeight="false" outlineLevel="0" collapsed="false">
      <c r="B2897" s="2" t="n">
        <f aca="false">WEEKDAY(A2897)</f>
        <v>7</v>
      </c>
    </row>
    <row r="2898" customFormat="false" ht="12.75" hidden="false" customHeight="false" outlineLevel="0" collapsed="false">
      <c r="B2898" s="2" t="n">
        <f aca="false">WEEKDAY(A2898)</f>
        <v>7</v>
      </c>
    </row>
    <row r="2899" customFormat="false" ht="12.75" hidden="false" customHeight="false" outlineLevel="0" collapsed="false">
      <c r="B2899" s="2" t="n">
        <f aca="false">WEEKDAY(A2899)</f>
        <v>7</v>
      </c>
    </row>
    <row r="2900" customFormat="false" ht="12.75" hidden="false" customHeight="false" outlineLevel="0" collapsed="false">
      <c r="B2900" s="2" t="n">
        <f aca="false">WEEKDAY(A2900)</f>
        <v>7</v>
      </c>
    </row>
    <row r="2901" customFormat="false" ht="12.75" hidden="false" customHeight="false" outlineLevel="0" collapsed="false">
      <c r="B2901" s="2" t="n">
        <f aca="false">WEEKDAY(A2901)</f>
        <v>7</v>
      </c>
    </row>
    <row r="2902" customFormat="false" ht="12.75" hidden="false" customHeight="false" outlineLevel="0" collapsed="false">
      <c r="B2902" s="2" t="n">
        <f aca="false">WEEKDAY(A2902)</f>
        <v>7</v>
      </c>
    </row>
    <row r="2903" customFormat="false" ht="12.75" hidden="false" customHeight="false" outlineLevel="0" collapsed="false">
      <c r="B2903" s="2" t="n">
        <f aca="false">WEEKDAY(A2903)</f>
        <v>7</v>
      </c>
    </row>
    <row r="2904" customFormat="false" ht="12.75" hidden="false" customHeight="false" outlineLevel="0" collapsed="false">
      <c r="B2904" s="2" t="n">
        <f aca="false">WEEKDAY(A2904)</f>
        <v>7</v>
      </c>
    </row>
    <row r="2905" customFormat="false" ht="12.75" hidden="false" customHeight="false" outlineLevel="0" collapsed="false">
      <c r="B2905" s="2" t="n">
        <f aca="false">WEEKDAY(A2905)</f>
        <v>7</v>
      </c>
    </row>
    <row r="2906" customFormat="false" ht="12.75" hidden="false" customHeight="false" outlineLevel="0" collapsed="false">
      <c r="B2906" s="2" t="n">
        <f aca="false">WEEKDAY(A2906)</f>
        <v>7</v>
      </c>
    </row>
    <row r="2907" customFormat="false" ht="12.75" hidden="false" customHeight="false" outlineLevel="0" collapsed="false">
      <c r="B2907" s="2" t="n">
        <f aca="false">WEEKDAY(A2907)</f>
        <v>7</v>
      </c>
    </row>
    <row r="2908" customFormat="false" ht="12.75" hidden="false" customHeight="false" outlineLevel="0" collapsed="false">
      <c r="B2908" s="2" t="n">
        <f aca="false">WEEKDAY(A2908)</f>
        <v>7</v>
      </c>
    </row>
    <row r="2909" customFormat="false" ht="12.75" hidden="false" customHeight="false" outlineLevel="0" collapsed="false">
      <c r="B2909" s="2" t="n">
        <f aca="false">WEEKDAY(A2909)</f>
        <v>7</v>
      </c>
    </row>
    <row r="2910" customFormat="false" ht="12.75" hidden="false" customHeight="false" outlineLevel="0" collapsed="false">
      <c r="B2910" s="2" t="n">
        <f aca="false">WEEKDAY(A2910)</f>
        <v>7</v>
      </c>
    </row>
    <row r="2911" customFormat="false" ht="12.75" hidden="false" customHeight="false" outlineLevel="0" collapsed="false">
      <c r="B2911" s="2" t="n">
        <f aca="false">WEEKDAY(A2911)</f>
        <v>7</v>
      </c>
    </row>
    <row r="2912" customFormat="false" ht="12.75" hidden="false" customHeight="false" outlineLevel="0" collapsed="false">
      <c r="B2912" s="2" t="n">
        <f aca="false">WEEKDAY(A2912)</f>
        <v>7</v>
      </c>
    </row>
    <row r="2913" customFormat="false" ht="12.75" hidden="false" customHeight="false" outlineLevel="0" collapsed="false">
      <c r="B2913" s="2" t="n">
        <f aca="false">WEEKDAY(A2913)</f>
        <v>7</v>
      </c>
    </row>
    <row r="2914" customFormat="false" ht="12.75" hidden="false" customHeight="false" outlineLevel="0" collapsed="false">
      <c r="B2914" s="2" t="n">
        <f aca="false">WEEKDAY(A2914)</f>
        <v>7</v>
      </c>
    </row>
    <row r="2915" customFormat="false" ht="12.75" hidden="false" customHeight="false" outlineLevel="0" collapsed="false">
      <c r="B2915" s="2" t="n">
        <f aca="false">WEEKDAY(A2915)</f>
        <v>7</v>
      </c>
    </row>
    <row r="2916" customFormat="false" ht="12.75" hidden="false" customHeight="false" outlineLevel="0" collapsed="false">
      <c r="B2916" s="2" t="n">
        <f aca="false">WEEKDAY(A2916)</f>
        <v>7</v>
      </c>
    </row>
    <row r="2917" customFormat="false" ht="12.75" hidden="false" customHeight="false" outlineLevel="0" collapsed="false">
      <c r="B2917" s="2" t="n">
        <f aca="false">WEEKDAY(A2917)</f>
        <v>7</v>
      </c>
    </row>
    <row r="2918" customFormat="false" ht="12.75" hidden="false" customHeight="false" outlineLevel="0" collapsed="false">
      <c r="B2918" s="2" t="n">
        <f aca="false">WEEKDAY(A2918)</f>
        <v>7</v>
      </c>
    </row>
    <row r="2919" customFormat="false" ht="12.75" hidden="false" customHeight="false" outlineLevel="0" collapsed="false">
      <c r="B2919" s="2" t="n">
        <f aca="false">WEEKDAY(A2919)</f>
        <v>7</v>
      </c>
    </row>
    <row r="2920" customFormat="false" ht="12.75" hidden="false" customHeight="false" outlineLevel="0" collapsed="false">
      <c r="B2920" s="2" t="n">
        <f aca="false">WEEKDAY(A2920)</f>
        <v>7</v>
      </c>
    </row>
    <row r="2921" customFormat="false" ht="12.75" hidden="false" customHeight="false" outlineLevel="0" collapsed="false">
      <c r="B2921" s="2" t="n">
        <f aca="false">WEEKDAY(A2921)</f>
        <v>7</v>
      </c>
    </row>
    <row r="2922" customFormat="false" ht="12.75" hidden="false" customHeight="false" outlineLevel="0" collapsed="false">
      <c r="B2922" s="2" t="n">
        <f aca="false">WEEKDAY(A2922)</f>
        <v>7</v>
      </c>
    </row>
    <row r="2923" customFormat="false" ht="12.75" hidden="false" customHeight="false" outlineLevel="0" collapsed="false">
      <c r="B2923" s="2" t="n">
        <f aca="false">WEEKDAY(A2923)</f>
        <v>7</v>
      </c>
    </row>
    <row r="2924" customFormat="false" ht="12.75" hidden="false" customHeight="false" outlineLevel="0" collapsed="false">
      <c r="B2924" s="2" t="n">
        <f aca="false">WEEKDAY(A2924)</f>
        <v>7</v>
      </c>
    </row>
    <row r="2925" customFormat="false" ht="12.75" hidden="false" customHeight="false" outlineLevel="0" collapsed="false">
      <c r="B2925" s="2" t="n">
        <f aca="false">WEEKDAY(A2925)</f>
        <v>7</v>
      </c>
    </row>
    <row r="2926" customFormat="false" ht="12.75" hidden="false" customHeight="false" outlineLevel="0" collapsed="false">
      <c r="B2926" s="2" t="n">
        <f aca="false">WEEKDAY(A2926)</f>
        <v>7</v>
      </c>
    </row>
    <row r="2927" customFormat="false" ht="12.75" hidden="false" customHeight="false" outlineLevel="0" collapsed="false">
      <c r="B2927" s="2" t="n">
        <f aca="false">WEEKDAY(A2927)</f>
        <v>7</v>
      </c>
    </row>
    <row r="2928" customFormat="false" ht="12.75" hidden="false" customHeight="false" outlineLevel="0" collapsed="false">
      <c r="B2928" s="2" t="n">
        <f aca="false">WEEKDAY(A2928)</f>
        <v>7</v>
      </c>
    </row>
    <row r="2929" customFormat="false" ht="12.75" hidden="false" customHeight="false" outlineLevel="0" collapsed="false">
      <c r="B2929" s="2" t="n">
        <f aca="false">WEEKDAY(A2929)</f>
        <v>7</v>
      </c>
    </row>
    <row r="2930" customFormat="false" ht="12.75" hidden="false" customHeight="false" outlineLevel="0" collapsed="false">
      <c r="B2930" s="2" t="n">
        <f aca="false">WEEKDAY(A2930)</f>
        <v>7</v>
      </c>
    </row>
    <row r="2931" customFormat="false" ht="12.75" hidden="false" customHeight="false" outlineLevel="0" collapsed="false">
      <c r="B2931" s="2" t="n">
        <f aca="false">WEEKDAY(A2931)</f>
        <v>7</v>
      </c>
    </row>
    <row r="2932" customFormat="false" ht="12.75" hidden="false" customHeight="false" outlineLevel="0" collapsed="false">
      <c r="B2932" s="2" t="n">
        <f aca="false">WEEKDAY(A2932)</f>
        <v>7</v>
      </c>
    </row>
    <row r="2933" customFormat="false" ht="12.75" hidden="false" customHeight="false" outlineLevel="0" collapsed="false">
      <c r="B2933" s="2" t="n">
        <f aca="false">WEEKDAY(A2933)</f>
        <v>7</v>
      </c>
    </row>
    <row r="2934" customFormat="false" ht="12.75" hidden="false" customHeight="false" outlineLevel="0" collapsed="false">
      <c r="B2934" s="2" t="n">
        <f aca="false">WEEKDAY(A2934)</f>
        <v>7</v>
      </c>
    </row>
    <row r="2935" customFormat="false" ht="12.75" hidden="false" customHeight="false" outlineLevel="0" collapsed="false">
      <c r="B2935" s="2" t="n">
        <f aca="false">WEEKDAY(A2935)</f>
        <v>7</v>
      </c>
    </row>
    <row r="2936" customFormat="false" ht="12.75" hidden="false" customHeight="false" outlineLevel="0" collapsed="false">
      <c r="B2936" s="2" t="n">
        <f aca="false">WEEKDAY(A2936)</f>
        <v>7</v>
      </c>
    </row>
    <row r="2937" customFormat="false" ht="12.75" hidden="false" customHeight="false" outlineLevel="0" collapsed="false">
      <c r="B2937" s="2" t="n">
        <f aca="false">WEEKDAY(A2937)</f>
        <v>7</v>
      </c>
    </row>
    <row r="2938" customFormat="false" ht="12.75" hidden="false" customHeight="false" outlineLevel="0" collapsed="false">
      <c r="B2938" s="2" t="n">
        <f aca="false">WEEKDAY(A2938)</f>
        <v>7</v>
      </c>
    </row>
    <row r="2939" customFormat="false" ht="12.75" hidden="false" customHeight="false" outlineLevel="0" collapsed="false">
      <c r="B2939" s="2" t="n">
        <f aca="false">WEEKDAY(A2939)</f>
        <v>7</v>
      </c>
    </row>
    <row r="2940" customFormat="false" ht="12.75" hidden="false" customHeight="false" outlineLevel="0" collapsed="false">
      <c r="B2940" s="2" t="n">
        <f aca="false">WEEKDAY(A2940)</f>
        <v>7</v>
      </c>
    </row>
    <row r="2941" customFormat="false" ht="12.75" hidden="false" customHeight="false" outlineLevel="0" collapsed="false">
      <c r="B2941" s="2" t="n">
        <f aca="false">WEEKDAY(A2941)</f>
        <v>7</v>
      </c>
    </row>
    <row r="2942" customFormat="false" ht="12.75" hidden="false" customHeight="false" outlineLevel="0" collapsed="false">
      <c r="B2942" s="2" t="n">
        <f aca="false">WEEKDAY(A2942)</f>
        <v>7</v>
      </c>
    </row>
    <row r="2943" customFormat="false" ht="12.75" hidden="false" customHeight="false" outlineLevel="0" collapsed="false">
      <c r="B2943" s="2" t="n">
        <f aca="false">WEEKDAY(A2943)</f>
        <v>7</v>
      </c>
    </row>
    <row r="2944" customFormat="false" ht="12.75" hidden="false" customHeight="false" outlineLevel="0" collapsed="false">
      <c r="B2944" s="2" t="n">
        <f aca="false">WEEKDAY(A2944)</f>
        <v>7</v>
      </c>
    </row>
    <row r="2945" customFormat="false" ht="12.75" hidden="false" customHeight="false" outlineLevel="0" collapsed="false">
      <c r="B2945" s="2" t="n">
        <f aca="false">WEEKDAY(A2945)</f>
        <v>7</v>
      </c>
    </row>
    <row r="2946" customFormat="false" ht="12.75" hidden="false" customHeight="false" outlineLevel="0" collapsed="false">
      <c r="B2946" s="2" t="n">
        <f aca="false">WEEKDAY(A2946)</f>
        <v>7</v>
      </c>
    </row>
    <row r="2947" customFormat="false" ht="12.75" hidden="false" customHeight="false" outlineLevel="0" collapsed="false">
      <c r="B2947" s="2" t="n">
        <f aca="false">WEEKDAY(A2947)</f>
        <v>7</v>
      </c>
    </row>
    <row r="2948" customFormat="false" ht="12.75" hidden="false" customHeight="false" outlineLevel="0" collapsed="false">
      <c r="B2948" s="2" t="n">
        <f aca="false">WEEKDAY(A2948)</f>
        <v>7</v>
      </c>
    </row>
    <row r="2949" customFormat="false" ht="12.75" hidden="false" customHeight="false" outlineLevel="0" collapsed="false">
      <c r="B2949" s="2" t="n">
        <f aca="false">WEEKDAY(A2949)</f>
        <v>7</v>
      </c>
    </row>
    <row r="2950" customFormat="false" ht="12.75" hidden="false" customHeight="false" outlineLevel="0" collapsed="false">
      <c r="B2950" s="2" t="n">
        <f aca="false">WEEKDAY(A2950)</f>
        <v>7</v>
      </c>
    </row>
    <row r="2951" customFormat="false" ht="12.75" hidden="false" customHeight="false" outlineLevel="0" collapsed="false">
      <c r="B2951" s="2" t="n">
        <f aca="false">WEEKDAY(A2951)</f>
        <v>7</v>
      </c>
    </row>
    <row r="2952" customFormat="false" ht="12.75" hidden="false" customHeight="false" outlineLevel="0" collapsed="false">
      <c r="B2952" s="2" t="n">
        <f aca="false">WEEKDAY(A2952)</f>
        <v>7</v>
      </c>
    </row>
    <row r="2953" customFormat="false" ht="12.75" hidden="false" customHeight="false" outlineLevel="0" collapsed="false">
      <c r="B2953" s="2" t="n">
        <f aca="false">WEEKDAY(A2953)</f>
        <v>7</v>
      </c>
    </row>
    <row r="2954" customFormat="false" ht="12.75" hidden="false" customHeight="false" outlineLevel="0" collapsed="false">
      <c r="B2954" s="2" t="n">
        <f aca="false">WEEKDAY(A2954)</f>
        <v>7</v>
      </c>
    </row>
    <row r="2955" customFormat="false" ht="12.75" hidden="false" customHeight="false" outlineLevel="0" collapsed="false">
      <c r="B2955" s="2" t="n">
        <f aca="false">WEEKDAY(A2955)</f>
        <v>7</v>
      </c>
    </row>
    <row r="2956" customFormat="false" ht="12.75" hidden="false" customHeight="false" outlineLevel="0" collapsed="false">
      <c r="B2956" s="2" t="n">
        <f aca="false">WEEKDAY(A2956)</f>
        <v>7</v>
      </c>
    </row>
    <row r="2957" customFormat="false" ht="12.75" hidden="false" customHeight="false" outlineLevel="0" collapsed="false">
      <c r="B2957" s="2" t="n">
        <f aca="false">WEEKDAY(A2957)</f>
        <v>7</v>
      </c>
    </row>
    <row r="2958" customFormat="false" ht="12.75" hidden="false" customHeight="false" outlineLevel="0" collapsed="false">
      <c r="B2958" s="2" t="n">
        <f aca="false">WEEKDAY(A2958)</f>
        <v>7</v>
      </c>
    </row>
    <row r="2959" customFormat="false" ht="12.75" hidden="false" customHeight="false" outlineLevel="0" collapsed="false">
      <c r="B2959" s="2" t="n">
        <f aca="false">WEEKDAY(A2959)</f>
        <v>7</v>
      </c>
    </row>
    <row r="2960" customFormat="false" ht="12.75" hidden="false" customHeight="false" outlineLevel="0" collapsed="false">
      <c r="B2960" s="2" t="n">
        <f aca="false">WEEKDAY(A2960)</f>
        <v>7</v>
      </c>
    </row>
    <row r="2961" customFormat="false" ht="12.75" hidden="false" customHeight="false" outlineLevel="0" collapsed="false">
      <c r="B2961" s="2" t="n">
        <f aca="false">WEEKDAY(A2961)</f>
        <v>7</v>
      </c>
    </row>
    <row r="2962" customFormat="false" ht="12.75" hidden="false" customHeight="false" outlineLevel="0" collapsed="false">
      <c r="B2962" s="2" t="n">
        <f aca="false">WEEKDAY(A2962)</f>
        <v>7</v>
      </c>
    </row>
    <row r="2963" customFormat="false" ht="12.75" hidden="false" customHeight="false" outlineLevel="0" collapsed="false">
      <c r="B2963" s="2" t="n">
        <f aca="false">WEEKDAY(A2963)</f>
        <v>7</v>
      </c>
    </row>
    <row r="2964" customFormat="false" ht="12.75" hidden="false" customHeight="false" outlineLevel="0" collapsed="false">
      <c r="B2964" s="2" t="n">
        <f aca="false">WEEKDAY(A2964)</f>
        <v>7</v>
      </c>
    </row>
    <row r="2965" customFormat="false" ht="12.75" hidden="false" customHeight="false" outlineLevel="0" collapsed="false">
      <c r="B2965" s="2" t="n">
        <f aca="false">WEEKDAY(A2965)</f>
        <v>7</v>
      </c>
    </row>
    <row r="2966" customFormat="false" ht="12.75" hidden="false" customHeight="false" outlineLevel="0" collapsed="false">
      <c r="B2966" s="2" t="n">
        <f aca="false">WEEKDAY(A2966)</f>
        <v>7</v>
      </c>
    </row>
    <row r="2967" customFormat="false" ht="12.75" hidden="false" customHeight="false" outlineLevel="0" collapsed="false">
      <c r="B2967" s="2" t="n">
        <f aca="false">WEEKDAY(A2967)</f>
        <v>7</v>
      </c>
    </row>
    <row r="2968" customFormat="false" ht="12.75" hidden="false" customHeight="false" outlineLevel="0" collapsed="false">
      <c r="B2968" s="2" t="n">
        <f aca="false">WEEKDAY(A2968)</f>
        <v>7</v>
      </c>
    </row>
    <row r="2969" customFormat="false" ht="12.75" hidden="false" customHeight="false" outlineLevel="0" collapsed="false">
      <c r="B2969" s="2" t="n">
        <f aca="false">WEEKDAY(A2969)</f>
        <v>7</v>
      </c>
    </row>
    <row r="2970" customFormat="false" ht="12.75" hidden="false" customHeight="false" outlineLevel="0" collapsed="false">
      <c r="B2970" s="2" t="n">
        <f aca="false">WEEKDAY(A2970)</f>
        <v>7</v>
      </c>
    </row>
    <row r="2971" customFormat="false" ht="12.75" hidden="false" customHeight="false" outlineLevel="0" collapsed="false">
      <c r="B2971" s="2" t="n">
        <f aca="false">WEEKDAY(A2971)</f>
        <v>7</v>
      </c>
    </row>
    <row r="2972" customFormat="false" ht="12.75" hidden="false" customHeight="false" outlineLevel="0" collapsed="false">
      <c r="B2972" s="2" t="n">
        <f aca="false">WEEKDAY(A2972)</f>
        <v>7</v>
      </c>
    </row>
    <row r="2973" customFormat="false" ht="12.75" hidden="false" customHeight="false" outlineLevel="0" collapsed="false">
      <c r="B2973" s="2" t="n">
        <f aca="false">WEEKDAY(A2973)</f>
        <v>7</v>
      </c>
    </row>
    <row r="2974" customFormat="false" ht="12.75" hidden="false" customHeight="false" outlineLevel="0" collapsed="false">
      <c r="B2974" s="2" t="n">
        <f aca="false">WEEKDAY(A2974)</f>
        <v>7</v>
      </c>
    </row>
    <row r="2975" customFormat="false" ht="12.75" hidden="false" customHeight="false" outlineLevel="0" collapsed="false">
      <c r="B2975" s="2" t="n">
        <f aca="false">WEEKDAY(A2975)</f>
        <v>7</v>
      </c>
    </row>
    <row r="2976" customFormat="false" ht="12.75" hidden="false" customHeight="false" outlineLevel="0" collapsed="false">
      <c r="B2976" s="2" t="n">
        <f aca="false">WEEKDAY(A2976)</f>
        <v>7</v>
      </c>
    </row>
    <row r="2977" customFormat="false" ht="12.75" hidden="false" customHeight="false" outlineLevel="0" collapsed="false">
      <c r="B2977" s="2" t="n">
        <f aca="false">WEEKDAY(A2977)</f>
        <v>7</v>
      </c>
    </row>
    <row r="2978" customFormat="false" ht="12.75" hidden="false" customHeight="false" outlineLevel="0" collapsed="false">
      <c r="B2978" s="2" t="n">
        <f aca="false">WEEKDAY(A2978)</f>
        <v>7</v>
      </c>
    </row>
    <row r="2979" customFormat="false" ht="12.75" hidden="false" customHeight="false" outlineLevel="0" collapsed="false">
      <c r="B2979" s="2" t="n">
        <f aca="false">WEEKDAY(A2979)</f>
        <v>7</v>
      </c>
    </row>
    <row r="2980" customFormat="false" ht="12.75" hidden="false" customHeight="false" outlineLevel="0" collapsed="false">
      <c r="B2980" s="2" t="n">
        <f aca="false">WEEKDAY(A2980)</f>
        <v>7</v>
      </c>
    </row>
    <row r="2981" customFormat="false" ht="12.75" hidden="false" customHeight="false" outlineLevel="0" collapsed="false">
      <c r="B2981" s="2" t="n">
        <f aca="false">WEEKDAY(A2981)</f>
        <v>7</v>
      </c>
    </row>
    <row r="2982" customFormat="false" ht="12.75" hidden="false" customHeight="false" outlineLevel="0" collapsed="false">
      <c r="B2982" s="2" t="n">
        <f aca="false">WEEKDAY(A2982)</f>
        <v>7</v>
      </c>
    </row>
    <row r="2983" customFormat="false" ht="12.75" hidden="false" customHeight="false" outlineLevel="0" collapsed="false">
      <c r="B2983" s="2" t="n">
        <f aca="false">WEEKDAY(A2983)</f>
        <v>7</v>
      </c>
    </row>
    <row r="2984" customFormat="false" ht="12.75" hidden="false" customHeight="false" outlineLevel="0" collapsed="false">
      <c r="B2984" s="2" t="n">
        <f aca="false">WEEKDAY(A2984)</f>
        <v>7</v>
      </c>
    </row>
    <row r="2985" customFormat="false" ht="12.75" hidden="false" customHeight="false" outlineLevel="0" collapsed="false">
      <c r="B2985" s="2" t="n">
        <f aca="false">WEEKDAY(A2985)</f>
        <v>7</v>
      </c>
    </row>
    <row r="2986" customFormat="false" ht="12.75" hidden="false" customHeight="false" outlineLevel="0" collapsed="false">
      <c r="B2986" s="2" t="n">
        <f aca="false">WEEKDAY(A2986)</f>
        <v>7</v>
      </c>
    </row>
    <row r="2987" customFormat="false" ht="12.75" hidden="false" customHeight="false" outlineLevel="0" collapsed="false">
      <c r="B2987" s="2" t="n">
        <f aca="false">WEEKDAY(A2987)</f>
        <v>7</v>
      </c>
    </row>
    <row r="2988" customFormat="false" ht="12.75" hidden="false" customHeight="false" outlineLevel="0" collapsed="false">
      <c r="B2988" s="2" t="n">
        <f aca="false">WEEKDAY(A2988)</f>
        <v>7</v>
      </c>
    </row>
    <row r="2989" customFormat="false" ht="12.75" hidden="false" customHeight="false" outlineLevel="0" collapsed="false">
      <c r="B2989" s="2" t="n">
        <f aca="false">WEEKDAY(A2989)</f>
        <v>7</v>
      </c>
    </row>
    <row r="2990" customFormat="false" ht="12.75" hidden="false" customHeight="false" outlineLevel="0" collapsed="false">
      <c r="B2990" s="2" t="n">
        <f aca="false">WEEKDAY(A2990)</f>
        <v>7</v>
      </c>
    </row>
    <row r="2991" customFormat="false" ht="12.75" hidden="false" customHeight="false" outlineLevel="0" collapsed="false">
      <c r="B2991" s="2" t="n">
        <f aca="false">WEEKDAY(A2991)</f>
        <v>7</v>
      </c>
    </row>
    <row r="2992" customFormat="false" ht="12.75" hidden="false" customHeight="false" outlineLevel="0" collapsed="false">
      <c r="B2992" s="2" t="n">
        <f aca="false">WEEKDAY(A2992)</f>
        <v>7</v>
      </c>
    </row>
    <row r="2993" customFormat="false" ht="12.75" hidden="false" customHeight="false" outlineLevel="0" collapsed="false">
      <c r="B2993" s="2" t="n">
        <f aca="false">WEEKDAY(A2993)</f>
        <v>7</v>
      </c>
    </row>
    <row r="2994" customFormat="false" ht="12.75" hidden="false" customHeight="false" outlineLevel="0" collapsed="false">
      <c r="B2994" s="2" t="n">
        <f aca="false">WEEKDAY(A2994)</f>
        <v>7</v>
      </c>
    </row>
    <row r="2995" customFormat="false" ht="12.75" hidden="false" customHeight="false" outlineLevel="0" collapsed="false">
      <c r="B2995" s="2" t="n">
        <f aca="false">WEEKDAY(A2995)</f>
        <v>7</v>
      </c>
    </row>
    <row r="2996" customFormat="false" ht="12.75" hidden="false" customHeight="false" outlineLevel="0" collapsed="false">
      <c r="B2996" s="2" t="n">
        <f aca="false">WEEKDAY(A2996)</f>
        <v>7</v>
      </c>
    </row>
    <row r="2997" customFormat="false" ht="12.75" hidden="false" customHeight="false" outlineLevel="0" collapsed="false">
      <c r="B2997" s="2" t="n">
        <f aca="false">WEEKDAY(A2997)</f>
        <v>7</v>
      </c>
    </row>
    <row r="2998" customFormat="false" ht="12.75" hidden="false" customHeight="false" outlineLevel="0" collapsed="false">
      <c r="B2998" s="2" t="n">
        <f aca="false">WEEKDAY(A2998)</f>
        <v>7</v>
      </c>
    </row>
    <row r="2999" customFormat="false" ht="12.75" hidden="false" customHeight="false" outlineLevel="0" collapsed="false">
      <c r="B2999" s="2" t="n">
        <f aca="false">WEEKDAY(A2999)</f>
        <v>7</v>
      </c>
    </row>
    <row r="3000" customFormat="false" ht="12.75" hidden="false" customHeight="false" outlineLevel="0" collapsed="false">
      <c r="B3000" s="2" t="n">
        <f aca="false">WEEKDAY(A3000)</f>
        <v>7</v>
      </c>
    </row>
    <row r="3001" customFormat="false" ht="12.75" hidden="false" customHeight="false" outlineLevel="0" collapsed="false">
      <c r="B3001" s="2" t="n">
        <f aca="false">WEEKDAY(A3001)</f>
        <v>7</v>
      </c>
    </row>
    <row r="3002" customFormat="false" ht="12.75" hidden="false" customHeight="false" outlineLevel="0" collapsed="false">
      <c r="B3002" s="2" t="n">
        <f aca="false">WEEKDAY(A3002)</f>
        <v>7</v>
      </c>
    </row>
    <row r="3003" customFormat="false" ht="12.75" hidden="false" customHeight="false" outlineLevel="0" collapsed="false">
      <c r="B3003" s="2" t="n">
        <f aca="false">WEEKDAY(A3003)</f>
        <v>7</v>
      </c>
    </row>
    <row r="3004" customFormat="false" ht="12.75" hidden="false" customHeight="false" outlineLevel="0" collapsed="false">
      <c r="B3004" s="2" t="n">
        <f aca="false">WEEKDAY(A3004)</f>
        <v>7</v>
      </c>
    </row>
    <row r="3005" customFormat="false" ht="12.75" hidden="false" customHeight="false" outlineLevel="0" collapsed="false">
      <c r="B3005" s="2" t="n">
        <f aca="false">WEEKDAY(A3005)</f>
        <v>7</v>
      </c>
    </row>
    <row r="3006" customFormat="false" ht="12.75" hidden="false" customHeight="false" outlineLevel="0" collapsed="false">
      <c r="B3006" s="2" t="n">
        <f aca="false">WEEKDAY(A3006)</f>
        <v>7</v>
      </c>
    </row>
    <row r="3007" customFormat="false" ht="12.75" hidden="false" customHeight="false" outlineLevel="0" collapsed="false">
      <c r="B3007" s="2" t="n">
        <f aca="false">WEEKDAY(A3007)</f>
        <v>7</v>
      </c>
    </row>
    <row r="3008" customFormat="false" ht="12.75" hidden="false" customHeight="false" outlineLevel="0" collapsed="false">
      <c r="B3008" s="2" t="n">
        <f aca="false">WEEKDAY(A3008)</f>
        <v>7</v>
      </c>
    </row>
    <row r="3009" customFormat="false" ht="12.75" hidden="false" customHeight="false" outlineLevel="0" collapsed="false">
      <c r="B3009" s="2" t="n">
        <f aca="false">WEEKDAY(A3009)</f>
        <v>7</v>
      </c>
    </row>
    <row r="3010" customFormat="false" ht="12.75" hidden="false" customHeight="false" outlineLevel="0" collapsed="false">
      <c r="B3010" s="2" t="n">
        <f aca="false">WEEKDAY(A3010)</f>
        <v>7</v>
      </c>
    </row>
    <row r="3011" customFormat="false" ht="12.75" hidden="false" customHeight="false" outlineLevel="0" collapsed="false">
      <c r="B3011" s="2" t="n">
        <f aca="false">WEEKDAY(A3011)</f>
        <v>7</v>
      </c>
    </row>
    <row r="3012" customFormat="false" ht="12.75" hidden="false" customHeight="false" outlineLevel="0" collapsed="false">
      <c r="B3012" s="2" t="n">
        <f aca="false">WEEKDAY(A3012)</f>
        <v>7</v>
      </c>
    </row>
    <row r="3013" customFormat="false" ht="12.75" hidden="false" customHeight="false" outlineLevel="0" collapsed="false">
      <c r="B3013" s="2" t="n">
        <f aca="false">WEEKDAY(A3013)</f>
        <v>7</v>
      </c>
    </row>
    <row r="3014" customFormat="false" ht="12.75" hidden="false" customHeight="false" outlineLevel="0" collapsed="false">
      <c r="B3014" s="2" t="n">
        <f aca="false">WEEKDAY(A3014)</f>
        <v>7</v>
      </c>
    </row>
    <row r="3015" customFormat="false" ht="12.75" hidden="false" customHeight="false" outlineLevel="0" collapsed="false">
      <c r="B3015" s="2" t="n">
        <f aca="false">WEEKDAY(A3015)</f>
        <v>7</v>
      </c>
    </row>
    <row r="3016" customFormat="false" ht="12.75" hidden="false" customHeight="false" outlineLevel="0" collapsed="false">
      <c r="B3016" s="2" t="n">
        <f aca="false">WEEKDAY(A3016)</f>
        <v>7</v>
      </c>
    </row>
    <row r="3017" customFormat="false" ht="12.75" hidden="false" customHeight="false" outlineLevel="0" collapsed="false">
      <c r="B3017" s="2" t="n">
        <f aca="false">WEEKDAY(A3017)</f>
        <v>7</v>
      </c>
    </row>
    <row r="3018" customFormat="false" ht="12.75" hidden="false" customHeight="false" outlineLevel="0" collapsed="false">
      <c r="B3018" s="2" t="n">
        <f aca="false">WEEKDAY(A3018)</f>
        <v>7</v>
      </c>
    </row>
    <row r="3019" customFormat="false" ht="12.75" hidden="false" customHeight="false" outlineLevel="0" collapsed="false">
      <c r="B3019" s="2" t="n">
        <f aca="false">WEEKDAY(A3019)</f>
        <v>7</v>
      </c>
    </row>
    <row r="3020" customFormat="false" ht="12.75" hidden="false" customHeight="false" outlineLevel="0" collapsed="false">
      <c r="B3020" s="2" t="n">
        <f aca="false">WEEKDAY(A3020)</f>
        <v>7</v>
      </c>
    </row>
    <row r="3021" customFormat="false" ht="12.75" hidden="false" customHeight="false" outlineLevel="0" collapsed="false">
      <c r="B3021" s="2" t="n">
        <f aca="false">WEEKDAY(A3021)</f>
        <v>7</v>
      </c>
    </row>
    <row r="3022" customFormat="false" ht="12.75" hidden="false" customHeight="false" outlineLevel="0" collapsed="false">
      <c r="B3022" s="2" t="n">
        <f aca="false">WEEKDAY(A3022)</f>
        <v>7</v>
      </c>
    </row>
    <row r="3023" customFormat="false" ht="12.75" hidden="false" customHeight="false" outlineLevel="0" collapsed="false">
      <c r="B3023" s="2" t="n">
        <f aca="false">WEEKDAY(A3023)</f>
        <v>7</v>
      </c>
    </row>
    <row r="3024" customFormat="false" ht="12.75" hidden="false" customHeight="false" outlineLevel="0" collapsed="false">
      <c r="B3024" s="2" t="n">
        <f aca="false">WEEKDAY(A3024)</f>
        <v>7</v>
      </c>
    </row>
    <row r="3025" customFormat="false" ht="12.75" hidden="false" customHeight="false" outlineLevel="0" collapsed="false">
      <c r="B3025" s="2" t="n">
        <f aca="false">WEEKDAY(A3025)</f>
        <v>7</v>
      </c>
    </row>
    <row r="3026" customFormat="false" ht="12.75" hidden="false" customHeight="false" outlineLevel="0" collapsed="false">
      <c r="B3026" s="2" t="n">
        <f aca="false">WEEKDAY(A3026)</f>
        <v>7</v>
      </c>
    </row>
    <row r="3027" customFormat="false" ht="12.75" hidden="false" customHeight="false" outlineLevel="0" collapsed="false">
      <c r="B3027" s="2" t="n">
        <f aca="false">WEEKDAY(A3027)</f>
        <v>7</v>
      </c>
    </row>
    <row r="3028" customFormat="false" ht="12.75" hidden="false" customHeight="false" outlineLevel="0" collapsed="false">
      <c r="B3028" s="2" t="n">
        <f aca="false">WEEKDAY(A3028)</f>
        <v>7</v>
      </c>
    </row>
    <row r="3029" customFormat="false" ht="12.75" hidden="false" customHeight="false" outlineLevel="0" collapsed="false">
      <c r="B3029" s="2" t="n">
        <f aca="false">WEEKDAY(A3029)</f>
        <v>7</v>
      </c>
    </row>
    <row r="3030" customFormat="false" ht="12.75" hidden="false" customHeight="false" outlineLevel="0" collapsed="false">
      <c r="B3030" s="2" t="n">
        <f aca="false">WEEKDAY(A3030)</f>
        <v>7</v>
      </c>
    </row>
    <row r="3031" customFormat="false" ht="12.75" hidden="false" customHeight="false" outlineLevel="0" collapsed="false">
      <c r="B3031" s="2" t="n">
        <f aca="false">WEEKDAY(A3031)</f>
        <v>7</v>
      </c>
    </row>
    <row r="3032" customFormat="false" ht="12.75" hidden="false" customHeight="false" outlineLevel="0" collapsed="false">
      <c r="B3032" s="2" t="n">
        <f aca="false">WEEKDAY(A3032)</f>
        <v>7</v>
      </c>
    </row>
    <row r="3033" customFormat="false" ht="12.75" hidden="false" customHeight="false" outlineLevel="0" collapsed="false">
      <c r="B3033" s="2" t="n">
        <f aca="false">WEEKDAY(A3033)</f>
        <v>7</v>
      </c>
    </row>
    <row r="3034" customFormat="false" ht="12.75" hidden="false" customHeight="false" outlineLevel="0" collapsed="false">
      <c r="B3034" s="2" t="n">
        <f aca="false">WEEKDAY(A3034)</f>
        <v>7</v>
      </c>
    </row>
    <row r="3035" customFormat="false" ht="12.75" hidden="false" customHeight="false" outlineLevel="0" collapsed="false">
      <c r="B3035" s="2" t="n">
        <f aca="false">WEEKDAY(A3035)</f>
        <v>7</v>
      </c>
    </row>
    <row r="3036" customFormat="false" ht="12.75" hidden="false" customHeight="false" outlineLevel="0" collapsed="false">
      <c r="B3036" s="2" t="n">
        <f aca="false">WEEKDAY(A3036)</f>
        <v>7</v>
      </c>
    </row>
    <row r="3037" customFormat="false" ht="12.75" hidden="false" customHeight="false" outlineLevel="0" collapsed="false">
      <c r="B3037" s="2" t="n">
        <f aca="false">WEEKDAY(A3037)</f>
        <v>7</v>
      </c>
    </row>
    <row r="3038" customFormat="false" ht="12.75" hidden="false" customHeight="false" outlineLevel="0" collapsed="false">
      <c r="B3038" s="2" t="n">
        <f aca="false">WEEKDAY(A3038)</f>
        <v>7</v>
      </c>
    </row>
    <row r="3039" customFormat="false" ht="12.75" hidden="false" customHeight="false" outlineLevel="0" collapsed="false">
      <c r="B3039" s="2" t="n">
        <f aca="false">WEEKDAY(A3039)</f>
        <v>7</v>
      </c>
    </row>
    <row r="3040" customFormat="false" ht="12.75" hidden="false" customHeight="false" outlineLevel="0" collapsed="false">
      <c r="B3040" s="2" t="n">
        <f aca="false">WEEKDAY(A3040)</f>
        <v>7</v>
      </c>
    </row>
    <row r="3041" customFormat="false" ht="12.75" hidden="false" customHeight="false" outlineLevel="0" collapsed="false">
      <c r="B3041" s="2" t="n">
        <f aca="false">WEEKDAY(A3041)</f>
        <v>7</v>
      </c>
    </row>
    <row r="3042" customFormat="false" ht="12.75" hidden="false" customHeight="false" outlineLevel="0" collapsed="false">
      <c r="B3042" s="2" t="n">
        <f aca="false">WEEKDAY(A3042)</f>
        <v>7</v>
      </c>
    </row>
    <row r="3043" customFormat="false" ht="12.75" hidden="false" customHeight="false" outlineLevel="0" collapsed="false">
      <c r="B3043" s="2" t="n">
        <f aca="false">WEEKDAY(A3043)</f>
        <v>7</v>
      </c>
    </row>
    <row r="3044" customFormat="false" ht="12.75" hidden="false" customHeight="false" outlineLevel="0" collapsed="false">
      <c r="B3044" s="2" t="n">
        <f aca="false">WEEKDAY(A3044)</f>
        <v>7</v>
      </c>
    </row>
    <row r="3045" customFormat="false" ht="12.75" hidden="false" customHeight="false" outlineLevel="0" collapsed="false">
      <c r="B3045" s="2" t="n">
        <f aca="false">WEEKDAY(A3045)</f>
        <v>7</v>
      </c>
    </row>
    <row r="3046" customFormat="false" ht="12.75" hidden="false" customHeight="false" outlineLevel="0" collapsed="false">
      <c r="B3046" s="2" t="n">
        <f aca="false">WEEKDAY(A3046)</f>
        <v>7</v>
      </c>
    </row>
    <row r="3047" customFormat="false" ht="12.75" hidden="false" customHeight="false" outlineLevel="0" collapsed="false">
      <c r="B3047" s="2" t="n">
        <f aca="false">WEEKDAY(A3047)</f>
        <v>7</v>
      </c>
    </row>
    <row r="3048" customFormat="false" ht="12.75" hidden="false" customHeight="false" outlineLevel="0" collapsed="false">
      <c r="B3048" s="2" t="n">
        <f aca="false">WEEKDAY(A3048)</f>
        <v>7</v>
      </c>
    </row>
    <row r="3049" customFormat="false" ht="12.75" hidden="false" customHeight="false" outlineLevel="0" collapsed="false">
      <c r="B3049" s="2" t="n">
        <f aca="false">WEEKDAY(A3049)</f>
        <v>7</v>
      </c>
    </row>
    <row r="3050" customFormat="false" ht="12.75" hidden="false" customHeight="false" outlineLevel="0" collapsed="false">
      <c r="B3050" s="2" t="n">
        <f aca="false">WEEKDAY(A3050)</f>
        <v>7</v>
      </c>
    </row>
    <row r="3051" customFormat="false" ht="12.75" hidden="false" customHeight="false" outlineLevel="0" collapsed="false">
      <c r="B3051" s="2" t="n">
        <f aca="false">WEEKDAY(A3051)</f>
        <v>7</v>
      </c>
    </row>
    <row r="3052" customFormat="false" ht="12.75" hidden="false" customHeight="false" outlineLevel="0" collapsed="false">
      <c r="B3052" s="2" t="n">
        <f aca="false">WEEKDAY(A3052)</f>
        <v>7</v>
      </c>
    </row>
    <row r="3053" customFormat="false" ht="12.75" hidden="false" customHeight="false" outlineLevel="0" collapsed="false">
      <c r="B3053" s="2" t="n">
        <f aca="false">WEEKDAY(A3053)</f>
        <v>7</v>
      </c>
    </row>
    <row r="3054" customFormat="false" ht="12.75" hidden="false" customHeight="false" outlineLevel="0" collapsed="false">
      <c r="B3054" s="2" t="n">
        <f aca="false">WEEKDAY(A3054)</f>
        <v>7</v>
      </c>
    </row>
    <row r="3055" customFormat="false" ht="12.75" hidden="false" customHeight="false" outlineLevel="0" collapsed="false">
      <c r="B3055" s="2" t="n">
        <f aca="false">WEEKDAY(A3055)</f>
        <v>7</v>
      </c>
    </row>
    <row r="3056" customFormat="false" ht="12.75" hidden="false" customHeight="false" outlineLevel="0" collapsed="false">
      <c r="B3056" s="2" t="n">
        <f aca="false">WEEKDAY(A3056)</f>
        <v>7</v>
      </c>
    </row>
    <row r="3057" customFormat="false" ht="12.75" hidden="false" customHeight="false" outlineLevel="0" collapsed="false">
      <c r="B3057" s="2" t="n">
        <f aca="false">WEEKDAY(A3057)</f>
        <v>7</v>
      </c>
    </row>
    <row r="3058" customFormat="false" ht="12.75" hidden="false" customHeight="false" outlineLevel="0" collapsed="false">
      <c r="B3058" s="2" t="n">
        <f aca="false">WEEKDAY(A3058)</f>
        <v>7</v>
      </c>
    </row>
    <row r="3059" customFormat="false" ht="12.75" hidden="false" customHeight="false" outlineLevel="0" collapsed="false">
      <c r="B3059" s="2" t="n">
        <f aca="false">WEEKDAY(A3059)</f>
        <v>7</v>
      </c>
    </row>
    <row r="3060" customFormat="false" ht="12.75" hidden="false" customHeight="false" outlineLevel="0" collapsed="false">
      <c r="B3060" s="2" t="n">
        <f aca="false">WEEKDAY(A3060)</f>
        <v>7</v>
      </c>
    </row>
    <row r="3061" customFormat="false" ht="12.75" hidden="false" customHeight="false" outlineLevel="0" collapsed="false">
      <c r="B3061" s="2" t="n">
        <f aca="false">WEEKDAY(A3061)</f>
        <v>7</v>
      </c>
    </row>
    <row r="3062" customFormat="false" ht="12.75" hidden="false" customHeight="false" outlineLevel="0" collapsed="false">
      <c r="B3062" s="2" t="n">
        <f aca="false">WEEKDAY(A3062)</f>
        <v>7</v>
      </c>
    </row>
    <row r="3063" customFormat="false" ht="12.75" hidden="false" customHeight="false" outlineLevel="0" collapsed="false">
      <c r="B3063" s="2" t="n">
        <f aca="false">WEEKDAY(A3063)</f>
        <v>7</v>
      </c>
    </row>
    <row r="3064" customFormat="false" ht="12.75" hidden="false" customHeight="false" outlineLevel="0" collapsed="false">
      <c r="B3064" s="2" t="n">
        <f aca="false">WEEKDAY(A3064)</f>
        <v>7</v>
      </c>
    </row>
    <row r="3065" customFormat="false" ht="12.75" hidden="false" customHeight="false" outlineLevel="0" collapsed="false">
      <c r="B3065" s="2" t="n">
        <f aca="false">WEEKDAY(A3065)</f>
        <v>7</v>
      </c>
    </row>
    <row r="3066" customFormat="false" ht="12.75" hidden="false" customHeight="false" outlineLevel="0" collapsed="false">
      <c r="B3066" s="2" t="n">
        <f aca="false">WEEKDAY(A3066)</f>
        <v>7</v>
      </c>
    </row>
    <row r="3067" customFormat="false" ht="12.75" hidden="false" customHeight="false" outlineLevel="0" collapsed="false">
      <c r="B3067" s="2" t="n">
        <f aca="false">WEEKDAY(A3067)</f>
        <v>7</v>
      </c>
    </row>
    <row r="3068" customFormat="false" ht="12.75" hidden="false" customHeight="false" outlineLevel="0" collapsed="false">
      <c r="B3068" s="2" t="n">
        <f aca="false">WEEKDAY(A3068)</f>
        <v>7</v>
      </c>
    </row>
    <row r="3069" customFormat="false" ht="12.75" hidden="false" customHeight="false" outlineLevel="0" collapsed="false">
      <c r="B3069" s="2" t="n">
        <f aca="false">WEEKDAY(A3069)</f>
        <v>7</v>
      </c>
    </row>
    <row r="3070" customFormat="false" ht="12.75" hidden="false" customHeight="false" outlineLevel="0" collapsed="false">
      <c r="B3070" s="2" t="n">
        <f aca="false">WEEKDAY(A3070)</f>
        <v>7</v>
      </c>
    </row>
    <row r="3071" customFormat="false" ht="12.75" hidden="false" customHeight="false" outlineLevel="0" collapsed="false">
      <c r="B3071" s="2" t="n">
        <f aca="false">WEEKDAY(A3071)</f>
        <v>7</v>
      </c>
    </row>
    <row r="3072" customFormat="false" ht="12.75" hidden="false" customHeight="false" outlineLevel="0" collapsed="false">
      <c r="B3072" s="2" t="n">
        <f aca="false">WEEKDAY(A3072)</f>
        <v>7</v>
      </c>
    </row>
    <row r="3073" customFormat="false" ht="12.75" hidden="false" customHeight="false" outlineLevel="0" collapsed="false">
      <c r="B3073" s="2" t="n">
        <f aca="false">WEEKDAY(A3073)</f>
        <v>7</v>
      </c>
    </row>
    <row r="3074" customFormat="false" ht="12.75" hidden="false" customHeight="false" outlineLevel="0" collapsed="false">
      <c r="B3074" s="2" t="n">
        <f aca="false">WEEKDAY(A3074)</f>
        <v>7</v>
      </c>
    </row>
    <row r="3075" customFormat="false" ht="12.75" hidden="false" customHeight="false" outlineLevel="0" collapsed="false">
      <c r="B3075" s="2" t="n">
        <f aca="false">WEEKDAY(A3075)</f>
        <v>7</v>
      </c>
    </row>
    <row r="3076" customFormat="false" ht="12.75" hidden="false" customHeight="false" outlineLevel="0" collapsed="false">
      <c r="B3076" s="2" t="n">
        <f aca="false">WEEKDAY(A3076)</f>
        <v>7</v>
      </c>
    </row>
    <row r="3077" customFormat="false" ht="12.75" hidden="false" customHeight="false" outlineLevel="0" collapsed="false">
      <c r="B3077" s="2" t="n">
        <f aca="false">WEEKDAY(A3077)</f>
        <v>7</v>
      </c>
    </row>
    <row r="3078" customFormat="false" ht="12.75" hidden="false" customHeight="false" outlineLevel="0" collapsed="false">
      <c r="B3078" s="2" t="n">
        <f aca="false">WEEKDAY(A3078)</f>
        <v>7</v>
      </c>
    </row>
    <row r="3079" customFormat="false" ht="12.75" hidden="false" customHeight="false" outlineLevel="0" collapsed="false">
      <c r="B3079" s="2" t="n">
        <f aca="false">WEEKDAY(A3079)</f>
        <v>7</v>
      </c>
    </row>
    <row r="3080" customFormat="false" ht="12.75" hidden="false" customHeight="false" outlineLevel="0" collapsed="false">
      <c r="B3080" s="2" t="n">
        <f aca="false">WEEKDAY(A3080)</f>
        <v>7</v>
      </c>
    </row>
    <row r="3081" customFormat="false" ht="12.75" hidden="false" customHeight="false" outlineLevel="0" collapsed="false">
      <c r="B3081" s="2" t="n">
        <f aca="false">WEEKDAY(A3081)</f>
        <v>7</v>
      </c>
    </row>
    <row r="3082" customFormat="false" ht="12.75" hidden="false" customHeight="false" outlineLevel="0" collapsed="false">
      <c r="B3082" s="2" t="n">
        <f aca="false">WEEKDAY(A3082)</f>
        <v>7</v>
      </c>
    </row>
    <row r="3083" customFormat="false" ht="12.75" hidden="false" customHeight="false" outlineLevel="0" collapsed="false">
      <c r="B3083" s="2" t="n">
        <f aca="false">WEEKDAY(A3083)</f>
        <v>7</v>
      </c>
    </row>
    <row r="3084" customFormat="false" ht="12.75" hidden="false" customHeight="false" outlineLevel="0" collapsed="false">
      <c r="B3084" s="2" t="n">
        <f aca="false">WEEKDAY(A3084)</f>
        <v>7</v>
      </c>
    </row>
    <row r="3085" customFormat="false" ht="12.75" hidden="false" customHeight="false" outlineLevel="0" collapsed="false">
      <c r="B3085" s="2" t="n">
        <f aca="false">WEEKDAY(A3085)</f>
        <v>7</v>
      </c>
    </row>
    <row r="3086" customFormat="false" ht="12.75" hidden="false" customHeight="false" outlineLevel="0" collapsed="false">
      <c r="B3086" s="2" t="n">
        <f aca="false">WEEKDAY(A3086)</f>
        <v>7</v>
      </c>
    </row>
    <row r="3087" customFormat="false" ht="12.75" hidden="false" customHeight="false" outlineLevel="0" collapsed="false">
      <c r="B3087" s="2" t="n">
        <f aca="false">WEEKDAY(A3087)</f>
        <v>7</v>
      </c>
    </row>
    <row r="3088" customFormat="false" ht="12.75" hidden="false" customHeight="false" outlineLevel="0" collapsed="false">
      <c r="B3088" s="2" t="n">
        <f aca="false">WEEKDAY(A3088)</f>
        <v>7</v>
      </c>
    </row>
    <row r="3089" customFormat="false" ht="12.75" hidden="false" customHeight="false" outlineLevel="0" collapsed="false">
      <c r="B3089" s="2" t="n">
        <f aca="false">WEEKDAY(A3089)</f>
        <v>7</v>
      </c>
    </row>
    <row r="3090" customFormat="false" ht="12.75" hidden="false" customHeight="false" outlineLevel="0" collapsed="false">
      <c r="B3090" s="2" t="n">
        <f aca="false">WEEKDAY(A3090)</f>
        <v>7</v>
      </c>
    </row>
    <row r="3091" customFormat="false" ht="12.75" hidden="false" customHeight="false" outlineLevel="0" collapsed="false">
      <c r="B3091" s="2" t="n">
        <f aca="false">WEEKDAY(A3091)</f>
        <v>7</v>
      </c>
    </row>
    <row r="3092" customFormat="false" ht="12.75" hidden="false" customHeight="false" outlineLevel="0" collapsed="false">
      <c r="B3092" s="2" t="n">
        <f aca="false">WEEKDAY(A3092)</f>
        <v>7</v>
      </c>
    </row>
    <row r="3093" customFormat="false" ht="12.75" hidden="false" customHeight="false" outlineLevel="0" collapsed="false">
      <c r="B3093" s="2" t="n">
        <f aca="false">WEEKDAY(A3093)</f>
        <v>7</v>
      </c>
    </row>
    <row r="3094" customFormat="false" ht="12.75" hidden="false" customHeight="false" outlineLevel="0" collapsed="false">
      <c r="B3094" s="2" t="n">
        <f aca="false">WEEKDAY(A3094)</f>
        <v>7</v>
      </c>
    </row>
    <row r="3095" customFormat="false" ht="12.75" hidden="false" customHeight="false" outlineLevel="0" collapsed="false">
      <c r="B3095" s="2" t="n">
        <f aca="false">WEEKDAY(A3095)</f>
        <v>7</v>
      </c>
    </row>
    <row r="3096" customFormat="false" ht="12.75" hidden="false" customHeight="false" outlineLevel="0" collapsed="false">
      <c r="B3096" s="2" t="n">
        <f aca="false">WEEKDAY(A3096)</f>
        <v>7</v>
      </c>
    </row>
    <row r="3097" customFormat="false" ht="12.75" hidden="false" customHeight="false" outlineLevel="0" collapsed="false">
      <c r="B3097" s="2" t="n">
        <f aca="false">WEEKDAY(A3097)</f>
        <v>7</v>
      </c>
    </row>
    <row r="3098" customFormat="false" ht="12.75" hidden="false" customHeight="false" outlineLevel="0" collapsed="false">
      <c r="B3098" s="2" t="n">
        <f aca="false">WEEKDAY(A3098)</f>
        <v>7</v>
      </c>
    </row>
    <row r="3099" customFormat="false" ht="12.75" hidden="false" customHeight="false" outlineLevel="0" collapsed="false">
      <c r="B3099" s="2" t="n">
        <f aca="false">WEEKDAY(A3099)</f>
        <v>7</v>
      </c>
    </row>
    <row r="3100" customFormat="false" ht="12.75" hidden="false" customHeight="false" outlineLevel="0" collapsed="false">
      <c r="B3100" s="2" t="n">
        <f aca="false">WEEKDAY(A3100)</f>
        <v>7</v>
      </c>
    </row>
    <row r="3101" customFormat="false" ht="12.75" hidden="false" customHeight="false" outlineLevel="0" collapsed="false">
      <c r="B3101" s="2" t="n">
        <f aca="false">WEEKDAY(A3101)</f>
        <v>7</v>
      </c>
    </row>
    <row r="3102" customFormat="false" ht="12.75" hidden="false" customHeight="false" outlineLevel="0" collapsed="false">
      <c r="B3102" s="2" t="n">
        <f aca="false">WEEKDAY(A3102)</f>
        <v>7</v>
      </c>
    </row>
    <row r="3103" customFormat="false" ht="12.75" hidden="false" customHeight="false" outlineLevel="0" collapsed="false">
      <c r="B3103" s="2" t="n">
        <f aca="false">WEEKDAY(A3103)</f>
        <v>7</v>
      </c>
    </row>
    <row r="3104" customFormat="false" ht="12.75" hidden="false" customHeight="false" outlineLevel="0" collapsed="false">
      <c r="B3104" s="2" t="n">
        <f aca="false">WEEKDAY(A3104)</f>
        <v>7</v>
      </c>
    </row>
    <row r="3105" customFormat="false" ht="12.75" hidden="false" customHeight="false" outlineLevel="0" collapsed="false">
      <c r="B3105" s="2" t="n">
        <f aca="false">WEEKDAY(A3105)</f>
        <v>7</v>
      </c>
    </row>
    <row r="3106" customFormat="false" ht="12.75" hidden="false" customHeight="false" outlineLevel="0" collapsed="false">
      <c r="B3106" s="2" t="n">
        <f aca="false">WEEKDAY(A3106)</f>
        <v>7</v>
      </c>
    </row>
    <row r="3107" customFormat="false" ht="12.75" hidden="false" customHeight="false" outlineLevel="0" collapsed="false">
      <c r="B3107" s="2" t="n">
        <f aca="false">WEEKDAY(A3107)</f>
        <v>7</v>
      </c>
    </row>
    <row r="3108" customFormat="false" ht="12.75" hidden="false" customHeight="false" outlineLevel="0" collapsed="false">
      <c r="B3108" s="2" t="n">
        <f aca="false">WEEKDAY(A3108)</f>
        <v>7</v>
      </c>
    </row>
    <row r="3109" customFormat="false" ht="12.75" hidden="false" customHeight="false" outlineLevel="0" collapsed="false">
      <c r="B3109" s="2" t="n">
        <f aca="false">WEEKDAY(A3109)</f>
        <v>7</v>
      </c>
    </row>
    <row r="3110" customFormat="false" ht="12.75" hidden="false" customHeight="false" outlineLevel="0" collapsed="false">
      <c r="B3110" s="2" t="n">
        <f aca="false">WEEKDAY(A3110)</f>
        <v>7</v>
      </c>
    </row>
    <row r="3111" customFormat="false" ht="12.75" hidden="false" customHeight="false" outlineLevel="0" collapsed="false">
      <c r="B3111" s="2" t="n">
        <f aca="false">WEEKDAY(A3111)</f>
        <v>7</v>
      </c>
    </row>
    <row r="3112" customFormat="false" ht="12.75" hidden="false" customHeight="false" outlineLevel="0" collapsed="false">
      <c r="B3112" s="2" t="n">
        <f aca="false">WEEKDAY(A3112)</f>
        <v>7</v>
      </c>
    </row>
    <row r="3113" customFormat="false" ht="12.75" hidden="false" customHeight="false" outlineLevel="0" collapsed="false">
      <c r="B3113" s="2" t="n">
        <f aca="false">WEEKDAY(A3113)</f>
        <v>7</v>
      </c>
    </row>
    <row r="3114" customFormat="false" ht="12.75" hidden="false" customHeight="false" outlineLevel="0" collapsed="false">
      <c r="B3114" s="2" t="n">
        <f aca="false">WEEKDAY(A3114)</f>
        <v>7</v>
      </c>
    </row>
    <row r="3115" customFormat="false" ht="12.75" hidden="false" customHeight="false" outlineLevel="0" collapsed="false">
      <c r="B3115" s="2" t="n">
        <f aca="false">WEEKDAY(A3115)</f>
        <v>7</v>
      </c>
    </row>
    <row r="3116" customFormat="false" ht="12.75" hidden="false" customHeight="false" outlineLevel="0" collapsed="false">
      <c r="B3116" s="2" t="n">
        <f aca="false">WEEKDAY(A3116)</f>
        <v>7</v>
      </c>
    </row>
    <row r="3117" customFormat="false" ht="12.75" hidden="false" customHeight="false" outlineLevel="0" collapsed="false">
      <c r="B3117" s="2" t="n">
        <f aca="false">WEEKDAY(A3117)</f>
        <v>7</v>
      </c>
    </row>
    <row r="3118" customFormat="false" ht="12.75" hidden="false" customHeight="false" outlineLevel="0" collapsed="false">
      <c r="B3118" s="2" t="n">
        <f aca="false">WEEKDAY(A3118)</f>
        <v>7</v>
      </c>
    </row>
    <row r="3119" customFormat="false" ht="12.75" hidden="false" customHeight="false" outlineLevel="0" collapsed="false">
      <c r="B3119" s="2" t="n">
        <f aca="false">WEEKDAY(A3119)</f>
        <v>7</v>
      </c>
    </row>
    <row r="3120" customFormat="false" ht="12.75" hidden="false" customHeight="false" outlineLevel="0" collapsed="false">
      <c r="B3120" s="2" t="n">
        <f aca="false">WEEKDAY(A3120)</f>
        <v>7</v>
      </c>
    </row>
    <row r="3121" customFormat="false" ht="12.75" hidden="false" customHeight="false" outlineLevel="0" collapsed="false">
      <c r="B3121" s="2" t="n">
        <f aca="false">WEEKDAY(A3121)</f>
        <v>7</v>
      </c>
    </row>
    <row r="3122" customFormat="false" ht="12.75" hidden="false" customHeight="false" outlineLevel="0" collapsed="false">
      <c r="B3122" s="2" t="n">
        <f aca="false">WEEKDAY(A3122)</f>
        <v>7</v>
      </c>
    </row>
    <row r="3123" customFormat="false" ht="12.75" hidden="false" customHeight="false" outlineLevel="0" collapsed="false">
      <c r="B3123" s="2" t="n">
        <f aca="false">WEEKDAY(A3123)</f>
        <v>7</v>
      </c>
    </row>
    <row r="3124" customFormat="false" ht="12.75" hidden="false" customHeight="false" outlineLevel="0" collapsed="false">
      <c r="B3124" s="2" t="n">
        <f aca="false">WEEKDAY(A3124)</f>
        <v>7</v>
      </c>
    </row>
    <row r="3125" customFormat="false" ht="12.75" hidden="false" customHeight="false" outlineLevel="0" collapsed="false">
      <c r="B3125" s="2" t="n">
        <f aca="false">WEEKDAY(A3125)</f>
        <v>7</v>
      </c>
    </row>
    <row r="3126" customFormat="false" ht="12.75" hidden="false" customHeight="false" outlineLevel="0" collapsed="false">
      <c r="B3126" s="2" t="n">
        <f aca="false">WEEKDAY(A3126)</f>
        <v>7</v>
      </c>
    </row>
    <row r="3127" customFormat="false" ht="12.75" hidden="false" customHeight="false" outlineLevel="0" collapsed="false">
      <c r="B3127" s="2" t="n">
        <f aca="false">WEEKDAY(A3127)</f>
        <v>7</v>
      </c>
    </row>
    <row r="3128" customFormat="false" ht="12.75" hidden="false" customHeight="false" outlineLevel="0" collapsed="false">
      <c r="B3128" s="2" t="n">
        <f aca="false">WEEKDAY(A3128)</f>
        <v>7</v>
      </c>
    </row>
    <row r="3129" customFormat="false" ht="12.75" hidden="false" customHeight="false" outlineLevel="0" collapsed="false">
      <c r="B3129" s="2" t="n">
        <f aca="false">WEEKDAY(A3129)</f>
        <v>7</v>
      </c>
    </row>
    <row r="3130" customFormat="false" ht="12.75" hidden="false" customHeight="false" outlineLevel="0" collapsed="false">
      <c r="B3130" s="2" t="n">
        <f aca="false">WEEKDAY(A3130)</f>
        <v>7</v>
      </c>
    </row>
    <row r="3131" customFormat="false" ht="12.75" hidden="false" customHeight="false" outlineLevel="0" collapsed="false">
      <c r="B3131" s="2" t="n">
        <f aca="false">WEEKDAY(A3131)</f>
        <v>7</v>
      </c>
    </row>
    <row r="3132" customFormat="false" ht="12.75" hidden="false" customHeight="false" outlineLevel="0" collapsed="false">
      <c r="B3132" s="2" t="n">
        <f aca="false">WEEKDAY(A3132)</f>
        <v>7</v>
      </c>
    </row>
    <row r="3133" customFormat="false" ht="12.75" hidden="false" customHeight="false" outlineLevel="0" collapsed="false">
      <c r="B3133" s="2" t="n">
        <f aca="false">WEEKDAY(A3133)</f>
        <v>7</v>
      </c>
    </row>
    <row r="3134" customFormat="false" ht="12.75" hidden="false" customHeight="false" outlineLevel="0" collapsed="false">
      <c r="B3134" s="2" t="n">
        <f aca="false">WEEKDAY(A3134)</f>
        <v>7</v>
      </c>
    </row>
    <row r="3135" customFormat="false" ht="12.75" hidden="false" customHeight="false" outlineLevel="0" collapsed="false">
      <c r="B3135" s="2" t="n">
        <f aca="false">WEEKDAY(A3135)</f>
        <v>7</v>
      </c>
    </row>
    <row r="3136" customFormat="false" ht="12.75" hidden="false" customHeight="false" outlineLevel="0" collapsed="false">
      <c r="B3136" s="2" t="n">
        <f aca="false">WEEKDAY(A3136)</f>
        <v>7</v>
      </c>
    </row>
    <row r="3137" customFormat="false" ht="12.75" hidden="false" customHeight="false" outlineLevel="0" collapsed="false">
      <c r="B3137" s="2" t="n">
        <f aca="false">WEEKDAY(A3137)</f>
        <v>7</v>
      </c>
    </row>
    <row r="3138" customFormat="false" ht="12.75" hidden="false" customHeight="false" outlineLevel="0" collapsed="false">
      <c r="B3138" s="2" t="n">
        <f aca="false">WEEKDAY(A3138)</f>
        <v>7</v>
      </c>
    </row>
    <row r="3139" customFormat="false" ht="12.75" hidden="false" customHeight="false" outlineLevel="0" collapsed="false">
      <c r="B3139" s="2" t="n">
        <f aca="false">WEEKDAY(A3139)</f>
        <v>7</v>
      </c>
    </row>
    <row r="3140" customFormat="false" ht="12.75" hidden="false" customHeight="false" outlineLevel="0" collapsed="false">
      <c r="B3140" s="2" t="n">
        <f aca="false">WEEKDAY(A3140)</f>
        <v>7</v>
      </c>
    </row>
    <row r="3141" customFormat="false" ht="12.75" hidden="false" customHeight="false" outlineLevel="0" collapsed="false">
      <c r="B3141" s="2" t="n">
        <f aca="false">WEEKDAY(A3141)</f>
        <v>7</v>
      </c>
    </row>
    <row r="3142" customFormat="false" ht="12.75" hidden="false" customHeight="false" outlineLevel="0" collapsed="false">
      <c r="B3142" s="2" t="n">
        <f aca="false">WEEKDAY(A3142)</f>
        <v>7</v>
      </c>
    </row>
    <row r="3143" customFormat="false" ht="12.75" hidden="false" customHeight="false" outlineLevel="0" collapsed="false">
      <c r="B3143" s="2" t="n">
        <f aca="false">WEEKDAY(A3143)</f>
        <v>7</v>
      </c>
    </row>
    <row r="3144" customFormat="false" ht="12.75" hidden="false" customHeight="false" outlineLevel="0" collapsed="false">
      <c r="B3144" s="2" t="n">
        <f aca="false">WEEKDAY(A3144)</f>
        <v>7</v>
      </c>
    </row>
    <row r="3145" customFormat="false" ht="12.75" hidden="false" customHeight="false" outlineLevel="0" collapsed="false">
      <c r="B3145" s="2" t="n">
        <f aca="false">WEEKDAY(A3145)</f>
        <v>7</v>
      </c>
    </row>
    <row r="3146" customFormat="false" ht="12.75" hidden="false" customHeight="false" outlineLevel="0" collapsed="false">
      <c r="B3146" s="2" t="n">
        <f aca="false">WEEKDAY(A3146)</f>
        <v>7</v>
      </c>
    </row>
    <row r="3147" customFormat="false" ht="12.75" hidden="false" customHeight="false" outlineLevel="0" collapsed="false">
      <c r="B3147" s="2" t="n">
        <f aca="false">WEEKDAY(A3147)</f>
        <v>7</v>
      </c>
    </row>
    <row r="3148" customFormat="false" ht="12.75" hidden="false" customHeight="false" outlineLevel="0" collapsed="false">
      <c r="B3148" s="2" t="n">
        <f aca="false">WEEKDAY(A3148)</f>
        <v>7</v>
      </c>
    </row>
    <row r="3149" customFormat="false" ht="12.75" hidden="false" customHeight="false" outlineLevel="0" collapsed="false">
      <c r="B3149" s="2" t="n">
        <f aca="false">WEEKDAY(A3149)</f>
        <v>7</v>
      </c>
    </row>
    <row r="3150" customFormat="false" ht="12.75" hidden="false" customHeight="false" outlineLevel="0" collapsed="false">
      <c r="B3150" s="2" t="n">
        <f aca="false">WEEKDAY(A3150)</f>
        <v>7</v>
      </c>
    </row>
    <row r="3151" customFormat="false" ht="12.75" hidden="false" customHeight="false" outlineLevel="0" collapsed="false">
      <c r="B3151" s="2" t="n">
        <f aca="false">WEEKDAY(A3151)</f>
        <v>7</v>
      </c>
    </row>
    <row r="3152" customFormat="false" ht="12.75" hidden="false" customHeight="false" outlineLevel="0" collapsed="false">
      <c r="B3152" s="2" t="n">
        <f aca="false">WEEKDAY(A3152)</f>
        <v>7</v>
      </c>
    </row>
    <row r="3153" customFormat="false" ht="12.75" hidden="false" customHeight="false" outlineLevel="0" collapsed="false">
      <c r="B3153" s="2" t="n">
        <f aca="false">WEEKDAY(A3153)</f>
        <v>7</v>
      </c>
    </row>
    <row r="3154" customFormat="false" ht="12.75" hidden="false" customHeight="false" outlineLevel="0" collapsed="false">
      <c r="B3154" s="2" t="n">
        <f aca="false">WEEKDAY(A3154)</f>
        <v>7</v>
      </c>
    </row>
    <row r="3155" customFormat="false" ht="12.75" hidden="false" customHeight="false" outlineLevel="0" collapsed="false">
      <c r="B3155" s="2" t="n">
        <f aca="false">WEEKDAY(A3155)</f>
        <v>7</v>
      </c>
    </row>
    <row r="3156" customFormat="false" ht="12.75" hidden="false" customHeight="false" outlineLevel="0" collapsed="false">
      <c r="B3156" s="2" t="n">
        <f aca="false">WEEKDAY(A3156)</f>
        <v>7</v>
      </c>
    </row>
    <row r="3157" customFormat="false" ht="12.75" hidden="false" customHeight="false" outlineLevel="0" collapsed="false">
      <c r="B3157" s="2" t="n">
        <f aca="false">WEEKDAY(A3157)</f>
        <v>7</v>
      </c>
    </row>
    <row r="3158" customFormat="false" ht="12.75" hidden="false" customHeight="false" outlineLevel="0" collapsed="false">
      <c r="B3158" s="2" t="n">
        <f aca="false">WEEKDAY(A3158)</f>
        <v>7</v>
      </c>
    </row>
    <row r="3159" customFormat="false" ht="12.75" hidden="false" customHeight="false" outlineLevel="0" collapsed="false">
      <c r="B3159" s="2" t="n">
        <f aca="false">WEEKDAY(A3159)</f>
        <v>7</v>
      </c>
    </row>
    <row r="3160" customFormat="false" ht="12.75" hidden="false" customHeight="false" outlineLevel="0" collapsed="false">
      <c r="B3160" s="2" t="n">
        <f aca="false">WEEKDAY(A3160)</f>
        <v>7</v>
      </c>
    </row>
    <row r="3161" customFormat="false" ht="12.75" hidden="false" customHeight="false" outlineLevel="0" collapsed="false">
      <c r="B3161" s="2" t="n">
        <f aca="false">WEEKDAY(A3161)</f>
        <v>7</v>
      </c>
    </row>
    <row r="3162" customFormat="false" ht="12.75" hidden="false" customHeight="false" outlineLevel="0" collapsed="false">
      <c r="B3162" s="2" t="n">
        <f aca="false">WEEKDAY(A3162)</f>
        <v>7</v>
      </c>
    </row>
    <row r="3163" customFormat="false" ht="12.75" hidden="false" customHeight="false" outlineLevel="0" collapsed="false">
      <c r="B3163" s="2" t="n">
        <f aca="false">WEEKDAY(A3163)</f>
        <v>7</v>
      </c>
    </row>
    <row r="3164" customFormat="false" ht="12.75" hidden="false" customHeight="false" outlineLevel="0" collapsed="false">
      <c r="B3164" s="2" t="n">
        <f aca="false">WEEKDAY(A3164)</f>
        <v>7</v>
      </c>
    </row>
    <row r="3165" customFormat="false" ht="12.75" hidden="false" customHeight="false" outlineLevel="0" collapsed="false">
      <c r="B3165" s="2" t="n">
        <f aca="false">WEEKDAY(A3165)</f>
        <v>7</v>
      </c>
    </row>
    <row r="3166" customFormat="false" ht="12.75" hidden="false" customHeight="false" outlineLevel="0" collapsed="false">
      <c r="B3166" s="2" t="n">
        <f aca="false">WEEKDAY(A3166)</f>
        <v>7</v>
      </c>
    </row>
    <row r="3167" customFormat="false" ht="12.75" hidden="false" customHeight="false" outlineLevel="0" collapsed="false">
      <c r="B3167" s="2" t="n">
        <f aca="false">WEEKDAY(A3167)</f>
        <v>7</v>
      </c>
    </row>
    <row r="3168" customFormat="false" ht="12.75" hidden="false" customHeight="false" outlineLevel="0" collapsed="false">
      <c r="B3168" s="2" t="n">
        <f aca="false">WEEKDAY(A3168)</f>
        <v>7</v>
      </c>
    </row>
    <row r="3169" customFormat="false" ht="12.75" hidden="false" customHeight="false" outlineLevel="0" collapsed="false">
      <c r="B3169" s="2" t="n">
        <f aca="false">WEEKDAY(A3169)</f>
        <v>7</v>
      </c>
    </row>
    <row r="3170" customFormat="false" ht="12.75" hidden="false" customHeight="false" outlineLevel="0" collapsed="false">
      <c r="B3170" s="2" t="n">
        <f aca="false">WEEKDAY(A3170)</f>
        <v>7</v>
      </c>
    </row>
    <row r="3171" customFormat="false" ht="12.75" hidden="false" customHeight="false" outlineLevel="0" collapsed="false">
      <c r="B3171" s="2" t="n">
        <f aca="false">WEEKDAY(A3171)</f>
        <v>7</v>
      </c>
    </row>
    <row r="3172" customFormat="false" ht="12.75" hidden="false" customHeight="false" outlineLevel="0" collapsed="false">
      <c r="B3172" s="2" t="n">
        <f aca="false">WEEKDAY(A3172)</f>
        <v>7</v>
      </c>
    </row>
    <row r="3173" customFormat="false" ht="12.75" hidden="false" customHeight="false" outlineLevel="0" collapsed="false">
      <c r="B3173" s="2" t="n">
        <f aca="false">WEEKDAY(A3173)</f>
        <v>7</v>
      </c>
    </row>
    <row r="3174" customFormat="false" ht="12.75" hidden="false" customHeight="false" outlineLevel="0" collapsed="false">
      <c r="B3174" s="2" t="n">
        <f aca="false">WEEKDAY(A3174)</f>
        <v>7</v>
      </c>
    </row>
    <row r="3175" customFormat="false" ht="12.75" hidden="false" customHeight="false" outlineLevel="0" collapsed="false">
      <c r="B3175" s="2" t="n">
        <f aca="false">WEEKDAY(A3175)</f>
        <v>7</v>
      </c>
    </row>
    <row r="3176" customFormat="false" ht="12.75" hidden="false" customHeight="false" outlineLevel="0" collapsed="false">
      <c r="B3176" s="2" t="n">
        <f aca="false">WEEKDAY(A3176)</f>
        <v>7</v>
      </c>
    </row>
    <row r="3177" customFormat="false" ht="12.75" hidden="false" customHeight="false" outlineLevel="0" collapsed="false">
      <c r="B3177" s="2" t="n">
        <f aca="false">WEEKDAY(A3177)</f>
        <v>7</v>
      </c>
    </row>
    <row r="3178" customFormat="false" ht="12.75" hidden="false" customHeight="false" outlineLevel="0" collapsed="false">
      <c r="B3178" s="2" t="n">
        <f aca="false">WEEKDAY(A3178)</f>
        <v>7</v>
      </c>
    </row>
    <row r="3179" customFormat="false" ht="12.75" hidden="false" customHeight="false" outlineLevel="0" collapsed="false">
      <c r="B3179" s="2" t="n">
        <f aca="false">WEEKDAY(A3179)</f>
        <v>7</v>
      </c>
    </row>
    <row r="3180" customFormat="false" ht="12.75" hidden="false" customHeight="false" outlineLevel="0" collapsed="false">
      <c r="B3180" s="2" t="n">
        <f aca="false">WEEKDAY(A3180)</f>
        <v>7</v>
      </c>
    </row>
    <row r="3181" customFormat="false" ht="12.75" hidden="false" customHeight="false" outlineLevel="0" collapsed="false">
      <c r="B3181" s="2" t="n">
        <f aca="false">WEEKDAY(A3181)</f>
        <v>7</v>
      </c>
    </row>
    <row r="3182" customFormat="false" ht="12.75" hidden="false" customHeight="false" outlineLevel="0" collapsed="false">
      <c r="B3182" s="2" t="n">
        <f aca="false">WEEKDAY(A3182)</f>
        <v>7</v>
      </c>
    </row>
    <row r="3183" customFormat="false" ht="12.75" hidden="false" customHeight="false" outlineLevel="0" collapsed="false">
      <c r="B3183" s="2" t="n">
        <f aca="false">WEEKDAY(A3183)</f>
        <v>7</v>
      </c>
    </row>
    <row r="3184" customFormat="false" ht="12.75" hidden="false" customHeight="false" outlineLevel="0" collapsed="false">
      <c r="B3184" s="2" t="n">
        <f aca="false">WEEKDAY(A3184)</f>
        <v>7</v>
      </c>
    </row>
    <row r="3185" customFormat="false" ht="12.75" hidden="false" customHeight="false" outlineLevel="0" collapsed="false">
      <c r="B3185" s="2" t="n">
        <f aca="false">WEEKDAY(A3185)</f>
        <v>7</v>
      </c>
    </row>
    <row r="3186" customFormat="false" ht="12.75" hidden="false" customHeight="false" outlineLevel="0" collapsed="false">
      <c r="B3186" s="2" t="n">
        <f aca="false">WEEKDAY(A3186)</f>
        <v>7</v>
      </c>
    </row>
    <row r="3187" customFormat="false" ht="12.75" hidden="false" customHeight="false" outlineLevel="0" collapsed="false">
      <c r="B3187" s="2" t="n">
        <f aca="false">WEEKDAY(A3187)</f>
        <v>7</v>
      </c>
    </row>
    <row r="3188" customFormat="false" ht="12.75" hidden="false" customHeight="false" outlineLevel="0" collapsed="false">
      <c r="B3188" s="2" t="n">
        <f aca="false">WEEKDAY(A3188)</f>
        <v>7</v>
      </c>
    </row>
    <row r="3189" customFormat="false" ht="12.75" hidden="false" customHeight="false" outlineLevel="0" collapsed="false">
      <c r="B3189" s="2" t="n">
        <f aca="false">WEEKDAY(A3189)</f>
        <v>7</v>
      </c>
    </row>
    <row r="3190" customFormat="false" ht="12.75" hidden="false" customHeight="false" outlineLevel="0" collapsed="false">
      <c r="B3190" s="2" t="n">
        <f aca="false">WEEKDAY(A3190)</f>
        <v>7</v>
      </c>
    </row>
    <row r="3191" customFormat="false" ht="12.75" hidden="false" customHeight="false" outlineLevel="0" collapsed="false">
      <c r="B3191" s="2" t="n">
        <f aca="false">WEEKDAY(A3191)</f>
        <v>7</v>
      </c>
    </row>
    <row r="3192" customFormat="false" ht="12.75" hidden="false" customHeight="false" outlineLevel="0" collapsed="false">
      <c r="B3192" s="2" t="n">
        <f aca="false">WEEKDAY(A3192)</f>
        <v>7</v>
      </c>
    </row>
    <row r="3193" customFormat="false" ht="12.75" hidden="false" customHeight="false" outlineLevel="0" collapsed="false">
      <c r="B3193" s="2" t="n">
        <f aca="false">WEEKDAY(A3193)</f>
        <v>7</v>
      </c>
    </row>
    <row r="3194" customFormat="false" ht="12.75" hidden="false" customHeight="false" outlineLevel="0" collapsed="false">
      <c r="B3194" s="2" t="n">
        <f aca="false">WEEKDAY(A3194)</f>
        <v>7</v>
      </c>
    </row>
    <row r="3195" customFormat="false" ht="12.75" hidden="false" customHeight="false" outlineLevel="0" collapsed="false">
      <c r="B3195" s="2" t="n">
        <f aca="false">WEEKDAY(A3195)</f>
        <v>7</v>
      </c>
    </row>
    <row r="3196" customFormat="false" ht="12.75" hidden="false" customHeight="false" outlineLevel="0" collapsed="false">
      <c r="B3196" s="2" t="n">
        <f aca="false">WEEKDAY(A3196)</f>
        <v>7</v>
      </c>
    </row>
    <row r="3197" customFormat="false" ht="12.75" hidden="false" customHeight="false" outlineLevel="0" collapsed="false">
      <c r="B3197" s="2" t="n">
        <f aca="false">WEEKDAY(A3197)</f>
        <v>7</v>
      </c>
    </row>
    <row r="3198" customFormat="false" ht="12.75" hidden="false" customHeight="false" outlineLevel="0" collapsed="false">
      <c r="B3198" s="2" t="n">
        <f aca="false">WEEKDAY(A3198)</f>
        <v>7</v>
      </c>
    </row>
    <row r="3199" customFormat="false" ht="12.75" hidden="false" customHeight="false" outlineLevel="0" collapsed="false">
      <c r="B3199" s="2" t="n">
        <f aca="false">WEEKDAY(A3199)</f>
        <v>7</v>
      </c>
    </row>
    <row r="3200" customFormat="false" ht="12.75" hidden="false" customHeight="false" outlineLevel="0" collapsed="false">
      <c r="B3200" s="2" t="n">
        <f aca="false">WEEKDAY(A3200)</f>
        <v>7</v>
      </c>
    </row>
    <row r="3201" customFormat="false" ht="12.75" hidden="false" customHeight="false" outlineLevel="0" collapsed="false">
      <c r="B3201" s="2" t="n">
        <f aca="false">WEEKDAY(A3201)</f>
        <v>7</v>
      </c>
    </row>
    <row r="3202" customFormat="false" ht="12.75" hidden="false" customHeight="false" outlineLevel="0" collapsed="false">
      <c r="B3202" s="2" t="n">
        <f aca="false">WEEKDAY(A3202)</f>
        <v>7</v>
      </c>
    </row>
    <row r="3203" customFormat="false" ht="12.75" hidden="false" customHeight="false" outlineLevel="0" collapsed="false">
      <c r="B3203" s="2" t="n">
        <f aca="false">WEEKDAY(A3203)</f>
        <v>7</v>
      </c>
    </row>
    <row r="3204" customFormat="false" ht="12.75" hidden="false" customHeight="false" outlineLevel="0" collapsed="false">
      <c r="B3204" s="2" t="n">
        <f aca="false">WEEKDAY(A3204)</f>
        <v>7</v>
      </c>
    </row>
    <row r="3205" customFormat="false" ht="12.75" hidden="false" customHeight="false" outlineLevel="0" collapsed="false">
      <c r="B3205" s="2" t="n">
        <f aca="false">WEEKDAY(A3205)</f>
        <v>7</v>
      </c>
    </row>
    <row r="3206" customFormat="false" ht="12.75" hidden="false" customHeight="false" outlineLevel="0" collapsed="false">
      <c r="B3206" s="2" t="n">
        <f aca="false">WEEKDAY(A3206)</f>
        <v>7</v>
      </c>
    </row>
    <row r="3207" customFormat="false" ht="12.75" hidden="false" customHeight="false" outlineLevel="0" collapsed="false">
      <c r="B3207" s="2" t="n">
        <f aca="false">WEEKDAY(A3207)</f>
        <v>7</v>
      </c>
    </row>
    <row r="3208" customFormat="false" ht="12.75" hidden="false" customHeight="false" outlineLevel="0" collapsed="false">
      <c r="B3208" s="2" t="n">
        <f aca="false">WEEKDAY(A3208)</f>
        <v>7</v>
      </c>
    </row>
    <row r="3209" customFormat="false" ht="12.75" hidden="false" customHeight="false" outlineLevel="0" collapsed="false">
      <c r="B3209" s="2" t="n">
        <f aca="false">WEEKDAY(A3209)</f>
        <v>7</v>
      </c>
    </row>
    <row r="3210" customFormat="false" ht="12.75" hidden="false" customHeight="false" outlineLevel="0" collapsed="false">
      <c r="B3210" s="2" t="n">
        <f aca="false">WEEKDAY(A3210)</f>
        <v>7</v>
      </c>
    </row>
    <row r="3211" customFormat="false" ht="12.75" hidden="false" customHeight="false" outlineLevel="0" collapsed="false">
      <c r="B3211" s="2" t="n">
        <f aca="false">WEEKDAY(A3211)</f>
        <v>7</v>
      </c>
    </row>
    <row r="3212" customFormat="false" ht="12.75" hidden="false" customHeight="false" outlineLevel="0" collapsed="false">
      <c r="B3212" s="2" t="n">
        <f aca="false">WEEKDAY(A3212)</f>
        <v>7</v>
      </c>
    </row>
    <row r="3213" customFormat="false" ht="12.75" hidden="false" customHeight="false" outlineLevel="0" collapsed="false">
      <c r="B3213" s="2" t="n">
        <f aca="false">WEEKDAY(A3213)</f>
        <v>7</v>
      </c>
    </row>
    <row r="3214" customFormat="false" ht="12.75" hidden="false" customHeight="false" outlineLevel="0" collapsed="false">
      <c r="B3214" s="2" t="n">
        <f aca="false">WEEKDAY(A3214)</f>
        <v>7</v>
      </c>
    </row>
    <row r="3215" customFormat="false" ht="12.75" hidden="false" customHeight="false" outlineLevel="0" collapsed="false">
      <c r="B3215" s="2" t="n">
        <f aca="false">WEEKDAY(A3215)</f>
        <v>7</v>
      </c>
    </row>
    <row r="3216" customFormat="false" ht="12.75" hidden="false" customHeight="false" outlineLevel="0" collapsed="false">
      <c r="B3216" s="2" t="n">
        <f aca="false">WEEKDAY(A3216)</f>
        <v>7</v>
      </c>
    </row>
    <row r="3217" customFormat="false" ht="12.75" hidden="false" customHeight="false" outlineLevel="0" collapsed="false">
      <c r="B3217" s="2" t="n">
        <f aca="false">WEEKDAY(A3217)</f>
        <v>7</v>
      </c>
    </row>
    <row r="3218" customFormat="false" ht="12.75" hidden="false" customHeight="false" outlineLevel="0" collapsed="false">
      <c r="B3218" s="2" t="n">
        <f aca="false">WEEKDAY(A3218)</f>
        <v>7</v>
      </c>
    </row>
    <row r="3219" customFormat="false" ht="12.75" hidden="false" customHeight="false" outlineLevel="0" collapsed="false">
      <c r="B3219" s="2" t="n">
        <f aca="false">WEEKDAY(A3219)</f>
        <v>7</v>
      </c>
    </row>
    <row r="3220" customFormat="false" ht="12.75" hidden="false" customHeight="false" outlineLevel="0" collapsed="false">
      <c r="B3220" s="2" t="n">
        <f aca="false">WEEKDAY(A3220)</f>
        <v>7</v>
      </c>
    </row>
    <row r="3221" customFormat="false" ht="12.75" hidden="false" customHeight="false" outlineLevel="0" collapsed="false">
      <c r="B3221" s="2" t="n">
        <f aca="false">WEEKDAY(A3221)</f>
        <v>7</v>
      </c>
    </row>
    <row r="3222" customFormat="false" ht="12.75" hidden="false" customHeight="false" outlineLevel="0" collapsed="false">
      <c r="B3222" s="2" t="n">
        <f aca="false">WEEKDAY(A3222)</f>
        <v>7</v>
      </c>
    </row>
    <row r="3223" customFormat="false" ht="12.75" hidden="false" customHeight="false" outlineLevel="0" collapsed="false">
      <c r="B3223" s="2" t="n">
        <f aca="false">WEEKDAY(A3223)</f>
        <v>7</v>
      </c>
    </row>
    <row r="3224" customFormat="false" ht="12.75" hidden="false" customHeight="false" outlineLevel="0" collapsed="false">
      <c r="B3224" s="2" t="n">
        <f aca="false">WEEKDAY(A3224)</f>
        <v>7</v>
      </c>
    </row>
    <row r="3225" customFormat="false" ht="12.75" hidden="false" customHeight="false" outlineLevel="0" collapsed="false">
      <c r="B3225" s="2" t="n">
        <f aca="false">WEEKDAY(A3225)</f>
        <v>7</v>
      </c>
    </row>
    <row r="3226" customFormat="false" ht="12.75" hidden="false" customHeight="false" outlineLevel="0" collapsed="false">
      <c r="B3226" s="2" t="n">
        <f aca="false">WEEKDAY(A3226)</f>
        <v>7</v>
      </c>
    </row>
    <row r="3227" customFormat="false" ht="12.75" hidden="false" customHeight="false" outlineLevel="0" collapsed="false">
      <c r="B3227" s="2" t="n">
        <f aca="false">WEEKDAY(A3227)</f>
        <v>7</v>
      </c>
    </row>
    <row r="3228" customFormat="false" ht="12.75" hidden="false" customHeight="false" outlineLevel="0" collapsed="false">
      <c r="B3228" s="2" t="n">
        <f aca="false">WEEKDAY(A3228)</f>
        <v>7</v>
      </c>
    </row>
    <row r="3229" customFormat="false" ht="12.75" hidden="false" customHeight="false" outlineLevel="0" collapsed="false">
      <c r="B3229" s="2" t="n">
        <f aca="false">WEEKDAY(A3229)</f>
        <v>7</v>
      </c>
    </row>
    <row r="3230" customFormat="false" ht="12.75" hidden="false" customHeight="false" outlineLevel="0" collapsed="false">
      <c r="B3230" s="2" t="n">
        <f aca="false">WEEKDAY(A3230)</f>
        <v>7</v>
      </c>
    </row>
    <row r="3231" customFormat="false" ht="12.75" hidden="false" customHeight="false" outlineLevel="0" collapsed="false">
      <c r="B3231" s="2" t="n">
        <f aca="false">WEEKDAY(A3231)</f>
        <v>7</v>
      </c>
    </row>
    <row r="3232" customFormat="false" ht="12.75" hidden="false" customHeight="false" outlineLevel="0" collapsed="false">
      <c r="B3232" s="2" t="n">
        <f aca="false">WEEKDAY(A3232)</f>
        <v>7</v>
      </c>
    </row>
    <row r="3233" customFormat="false" ht="12.75" hidden="false" customHeight="false" outlineLevel="0" collapsed="false">
      <c r="B3233" s="2" t="n">
        <f aca="false">WEEKDAY(A3233)</f>
        <v>7</v>
      </c>
    </row>
    <row r="3234" customFormat="false" ht="12.75" hidden="false" customHeight="false" outlineLevel="0" collapsed="false">
      <c r="B3234" s="2" t="n">
        <f aca="false">WEEKDAY(A3234)</f>
        <v>7</v>
      </c>
    </row>
    <row r="3235" customFormat="false" ht="12.75" hidden="false" customHeight="false" outlineLevel="0" collapsed="false">
      <c r="B3235" s="2" t="n">
        <f aca="false">WEEKDAY(A3235)</f>
        <v>7</v>
      </c>
    </row>
    <row r="3236" customFormat="false" ht="12.75" hidden="false" customHeight="false" outlineLevel="0" collapsed="false">
      <c r="B3236" s="2" t="n">
        <f aca="false">WEEKDAY(A3236)</f>
        <v>7</v>
      </c>
    </row>
    <row r="3237" customFormat="false" ht="12.75" hidden="false" customHeight="false" outlineLevel="0" collapsed="false">
      <c r="B3237" s="2" t="n">
        <f aca="false">WEEKDAY(A3237)</f>
        <v>7</v>
      </c>
    </row>
    <row r="3238" customFormat="false" ht="12.75" hidden="false" customHeight="false" outlineLevel="0" collapsed="false">
      <c r="B3238" s="2" t="n">
        <f aca="false">WEEKDAY(A3238)</f>
        <v>7</v>
      </c>
    </row>
    <row r="3239" customFormat="false" ht="12.75" hidden="false" customHeight="false" outlineLevel="0" collapsed="false">
      <c r="B3239" s="2" t="n">
        <f aca="false">WEEKDAY(A3239)</f>
        <v>7</v>
      </c>
    </row>
    <row r="3240" customFormat="false" ht="12.75" hidden="false" customHeight="false" outlineLevel="0" collapsed="false">
      <c r="B3240" s="2" t="n">
        <f aca="false">WEEKDAY(A3240)</f>
        <v>7</v>
      </c>
    </row>
    <row r="3241" customFormat="false" ht="12.75" hidden="false" customHeight="false" outlineLevel="0" collapsed="false">
      <c r="B3241" s="2" t="n">
        <f aca="false">WEEKDAY(A3241)</f>
        <v>7</v>
      </c>
    </row>
    <row r="3242" customFormat="false" ht="12.75" hidden="false" customHeight="false" outlineLevel="0" collapsed="false">
      <c r="B3242" s="2" t="n">
        <f aca="false">WEEKDAY(A3242)</f>
        <v>7</v>
      </c>
    </row>
    <row r="3243" customFormat="false" ht="12.75" hidden="false" customHeight="false" outlineLevel="0" collapsed="false">
      <c r="B3243" s="2" t="n">
        <f aca="false">WEEKDAY(A3243)</f>
        <v>7</v>
      </c>
    </row>
    <row r="3244" customFormat="false" ht="12.75" hidden="false" customHeight="false" outlineLevel="0" collapsed="false">
      <c r="B3244" s="2" t="n">
        <f aca="false">WEEKDAY(A3244)</f>
        <v>7</v>
      </c>
    </row>
    <row r="3245" customFormat="false" ht="12.75" hidden="false" customHeight="false" outlineLevel="0" collapsed="false">
      <c r="B3245" s="2" t="n">
        <f aca="false">WEEKDAY(A3245)</f>
        <v>7</v>
      </c>
    </row>
    <row r="3246" customFormat="false" ht="12.75" hidden="false" customHeight="false" outlineLevel="0" collapsed="false">
      <c r="B3246" s="2" t="n">
        <f aca="false">WEEKDAY(A3246)</f>
        <v>7</v>
      </c>
    </row>
    <row r="3247" customFormat="false" ht="12.75" hidden="false" customHeight="false" outlineLevel="0" collapsed="false">
      <c r="B3247" s="2" t="n">
        <f aca="false">WEEKDAY(A3247)</f>
        <v>7</v>
      </c>
    </row>
    <row r="3248" customFormat="false" ht="12.75" hidden="false" customHeight="false" outlineLevel="0" collapsed="false">
      <c r="B3248" s="2" t="n">
        <f aca="false">WEEKDAY(A3248)</f>
        <v>7</v>
      </c>
    </row>
    <row r="3249" customFormat="false" ht="12.75" hidden="false" customHeight="false" outlineLevel="0" collapsed="false">
      <c r="B3249" s="2" t="n">
        <f aca="false">WEEKDAY(A3249)</f>
        <v>7</v>
      </c>
    </row>
    <row r="3250" customFormat="false" ht="12.75" hidden="false" customHeight="false" outlineLevel="0" collapsed="false">
      <c r="B3250" s="2" t="n">
        <f aca="false">WEEKDAY(A3250)</f>
        <v>7</v>
      </c>
    </row>
    <row r="3251" customFormat="false" ht="12.75" hidden="false" customHeight="false" outlineLevel="0" collapsed="false">
      <c r="B3251" s="2" t="n">
        <f aca="false">WEEKDAY(A3251)</f>
        <v>7</v>
      </c>
    </row>
    <row r="3252" customFormat="false" ht="12.75" hidden="false" customHeight="false" outlineLevel="0" collapsed="false">
      <c r="B3252" s="2" t="n">
        <f aca="false">WEEKDAY(A3252)</f>
        <v>7</v>
      </c>
    </row>
    <row r="3253" customFormat="false" ht="12.75" hidden="false" customHeight="false" outlineLevel="0" collapsed="false">
      <c r="B3253" s="2" t="n">
        <f aca="false">WEEKDAY(A3253)</f>
        <v>7</v>
      </c>
    </row>
    <row r="3254" customFormat="false" ht="12.75" hidden="false" customHeight="false" outlineLevel="0" collapsed="false">
      <c r="B3254" s="2" t="n">
        <f aca="false">WEEKDAY(A3254)</f>
        <v>7</v>
      </c>
    </row>
    <row r="3255" customFormat="false" ht="12.75" hidden="false" customHeight="false" outlineLevel="0" collapsed="false">
      <c r="B3255" s="2" t="n">
        <f aca="false">WEEKDAY(A3255)</f>
        <v>7</v>
      </c>
    </row>
    <row r="3256" customFormat="false" ht="12.75" hidden="false" customHeight="false" outlineLevel="0" collapsed="false">
      <c r="B3256" s="2" t="n">
        <f aca="false">WEEKDAY(A3256)</f>
        <v>7</v>
      </c>
    </row>
    <row r="3257" customFormat="false" ht="12.75" hidden="false" customHeight="false" outlineLevel="0" collapsed="false">
      <c r="B3257" s="2" t="n">
        <f aca="false">WEEKDAY(A3257)</f>
        <v>7</v>
      </c>
    </row>
    <row r="3258" customFormat="false" ht="12.75" hidden="false" customHeight="false" outlineLevel="0" collapsed="false">
      <c r="B3258" s="2" t="n">
        <f aca="false">WEEKDAY(A3258)</f>
        <v>7</v>
      </c>
    </row>
    <row r="3259" customFormat="false" ht="12.75" hidden="false" customHeight="false" outlineLevel="0" collapsed="false">
      <c r="B3259" s="2" t="n">
        <f aca="false">WEEKDAY(A3259)</f>
        <v>7</v>
      </c>
    </row>
    <row r="3260" customFormat="false" ht="12.75" hidden="false" customHeight="false" outlineLevel="0" collapsed="false">
      <c r="B3260" s="2" t="n">
        <f aca="false">WEEKDAY(A3260)</f>
        <v>7</v>
      </c>
    </row>
    <row r="3261" customFormat="false" ht="12.75" hidden="false" customHeight="false" outlineLevel="0" collapsed="false">
      <c r="B3261" s="2" t="n">
        <f aca="false">WEEKDAY(A3261)</f>
        <v>7</v>
      </c>
    </row>
    <row r="3262" customFormat="false" ht="12.75" hidden="false" customHeight="false" outlineLevel="0" collapsed="false">
      <c r="B3262" s="2" t="n">
        <f aca="false">WEEKDAY(A3262)</f>
        <v>7</v>
      </c>
    </row>
    <row r="3263" customFormat="false" ht="12.75" hidden="false" customHeight="false" outlineLevel="0" collapsed="false">
      <c r="B3263" s="2" t="n">
        <f aca="false">WEEKDAY(A3263)</f>
        <v>7</v>
      </c>
    </row>
    <row r="3264" customFormat="false" ht="12.75" hidden="false" customHeight="false" outlineLevel="0" collapsed="false">
      <c r="B3264" s="2" t="n">
        <f aca="false">WEEKDAY(A3264)</f>
        <v>7</v>
      </c>
    </row>
    <row r="3265" customFormat="false" ht="12.75" hidden="false" customHeight="false" outlineLevel="0" collapsed="false">
      <c r="B3265" s="2" t="n">
        <f aca="false">WEEKDAY(A3265)</f>
        <v>7</v>
      </c>
    </row>
    <row r="3266" customFormat="false" ht="12.75" hidden="false" customHeight="false" outlineLevel="0" collapsed="false">
      <c r="B3266" s="2" t="n">
        <f aca="false">WEEKDAY(A3266)</f>
        <v>7</v>
      </c>
    </row>
    <row r="3267" customFormat="false" ht="12.75" hidden="false" customHeight="false" outlineLevel="0" collapsed="false">
      <c r="B3267" s="2" t="n">
        <f aca="false">WEEKDAY(A3267)</f>
        <v>7</v>
      </c>
    </row>
    <row r="3268" customFormat="false" ht="12.75" hidden="false" customHeight="false" outlineLevel="0" collapsed="false">
      <c r="B3268" s="2" t="n">
        <f aca="false">WEEKDAY(A3268)</f>
        <v>7</v>
      </c>
    </row>
    <row r="3269" customFormat="false" ht="12.75" hidden="false" customHeight="false" outlineLevel="0" collapsed="false">
      <c r="B3269" s="2" t="n">
        <f aca="false">WEEKDAY(A3269)</f>
        <v>7</v>
      </c>
    </row>
    <row r="3270" customFormat="false" ht="12.75" hidden="false" customHeight="false" outlineLevel="0" collapsed="false">
      <c r="B3270" s="2" t="n">
        <f aca="false">WEEKDAY(A3270)</f>
        <v>7</v>
      </c>
    </row>
    <row r="3271" customFormat="false" ht="12.75" hidden="false" customHeight="false" outlineLevel="0" collapsed="false">
      <c r="B3271" s="2" t="n">
        <f aca="false">WEEKDAY(A3271)</f>
        <v>7</v>
      </c>
    </row>
    <row r="3272" customFormat="false" ht="12.75" hidden="false" customHeight="false" outlineLevel="0" collapsed="false">
      <c r="B3272" s="2" t="n">
        <f aca="false">WEEKDAY(A3272)</f>
        <v>7</v>
      </c>
    </row>
    <row r="3273" customFormat="false" ht="12.75" hidden="false" customHeight="false" outlineLevel="0" collapsed="false">
      <c r="B3273" s="2" t="n">
        <f aca="false">WEEKDAY(A3273)</f>
        <v>7</v>
      </c>
    </row>
    <row r="3274" customFormat="false" ht="12.75" hidden="false" customHeight="false" outlineLevel="0" collapsed="false">
      <c r="B3274" s="2" t="n">
        <f aca="false">WEEKDAY(A3274)</f>
        <v>7</v>
      </c>
    </row>
    <row r="3275" customFormat="false" ht="12.75" hidden="false" customHeight="false" outlineLevel="0" collapsed="false">
      <c r="B3275" s="2" t="n">
        <f aca="false">WEEKDAY(A3275)</f>
        <v>7</v>
      </c>
    </row>
    <row r="3276" customFormat="false" ht="12.75" hidden="false" customHeight="false" outlineLevel="0" collapsed="false">
      <c r="B3276" s="2" t="n">
        <f aca="false">WEEKDAY(A3276)</f>
        <v>7</v>
      </c>
    </row>
    <row r="3277" customFormat="false" ht="12.75" hidden="false" customHeight="false" outlineLevel="0" collapsed="false">
      <c r="B3277" s="2" t="n">
        <f aca="false">WEEKDAY(A3277)</f>
        <v>7</v>
      </c>
    </row>
    <row r="3278" customFormat="false" ht="12.75" hidden="false" customHeight="false" outlineLevel="0" collapsed="false">
      <c r="B3278" s="2" t="n">
        <f aca="false">WEEKDAY(A3278)</f>
        <v>7</v>
      </c>
    </row>
    <row r="3279" customFormat="false" ht="12.75" hidden="false" customHeight="false" outlineLevel="0" collapsed="false">
      <c r="B3279" s="2" t="n">
        <f aca="false">WEEKDAY(A3279)</f>
        <v>7</v>
      </c>
    </row>
    <row r="3280" customFormat="false" ht="12.75" hidden="false" customHeight="false" outlineLevel="0" collapsed="false">
      <c r="B3280" s="2" t="n">
        <f aca="false">WEEKDAY(A3280)</f>
        <v>7</v>
      </c>
    </row>
    <row r="3281" customFormat="false" ht="12.75" hidden="false" customHeight="false" outlineLevel="0" collapsed="false">
      <c r="B3281" s="2" t="n">
        <f aca="false">WEEKDAY(A3281)</f>
        <v>7</v>
      </c>
    </row>
    <row r="3282" customFormat="false" ht="12.75" hidden="false" customHeight="false" outlineLevel="0" collapsed="false">
      <c r="B3282" s="2" t="n">
        <f aca="false">WEEKDAY(A3282)</f>
        <v>7</v>
      </c>
    </row>
    <row r="3283" customFormat="false" ht="12.75" hidden="false" customHeight="false" outlineLevel="0" collapsed="false">
      <c r="B3283" s="2" t="n">
        <f aca="false">WEEKDAY(A3283)</f>
        <v>7</v>
      </c>
    </row>
    <row r="3284" customFormat="false" ht="12.75" hidden="false" customHeight="false" outlineLevel="0" collapsed="false">
      <c r="B3284" s="2" t="n">
        <f aca="false">WEEKDAY(A3284)</f>
        <v>7</v>
      </c>
    </row>
    <row r="3285" customFormat="false" ht="12.75" hidden="false" customHeight="false" outlineLevel="0" collapsed="false">
      <c r="B3285" s="2" t="n">
        <f aca="false">WEEKDAY(A3285)</f>
        <v>7</v>
      </c>
    </row>
    <row r="3286" customFormat="false" ht="12.75" hidden="false" customHeight="false" outlineLevel="0" collapsed="false">
      <c r="B3286" s="2" t="n">
        <f aca="false">WEEKDAY(A3286)</f>
        <v>7</v>
      </c>
    </row>
    <row r="3287" customFormat="false" ht="12.75" hidden="false" customHeight="false" outlineLevel="0" collapsed="false">
      <c r="B3287" s="2" t="n">
        <f aca="false">WEEKDAY(A3287)</f>
        <v>7</v>
      </c>
    </row>
    <row r="3288" customFormat="false" ht="12.75" hidden="false" customHeight="false" outlineLevel="0" collapsed="false">
      <c r="B3288" s="2" t="n">
        <f aca="false">WEEKDAY(A3288)</f>
        <v>7</v>
      </c>
    </row>
    <row r="3289" customFormat="false" ht="12.75" hidden="false" customHeight="false" outlineLevel="0" collapsed="false">
      <c r="B3289" s="2" t="n">
        <f aca="false">WEEKDAY(A3289)</f>
        <v>7</v>
      </c>
    </row>
    <row r="3290" customFormat="false" ht="12.75" hidden="false" customHeight="false" outlineLevel="0" collapsed="false">
      <c r="B3290" s="2" t="n">
        <f aca="false">WEEKDAY(A3290)</f>
        <v>7</v>
      </c>
    </row>
    <row r="3291" customFormat="false" ht="12.75" hidden="false" customHeight="false" outlineLevel="0" collapsed="false">
      <c r="B3291" s="2" t="n">
        <f aca="false">WEEKDAY(A3291)</f>
        <v>7</v>
      </c>
    </row>
    <row r="3292" customFormat="false" ht="12.75" hidden="false" customHeight="false" outlineLevel="0" collapsed="false">
      <c r="B3292" s="2" t="n">
        <f aca="false">WEEKDAY(A3292)</f>
        <v>7</v>
      </c>
    </row>
    <row r="3293" customFormat="false" ht="12.75" hidden="false" customHeight="false" outlineLevel="0" collapsed="false">
      <c r="B3293" s="2" t="n">
        <f aca="false">WEEKDAY(A3293)</f>
        <v>7</v>
      </c>
    </row>
    <row r="3294" customFormat="false" ht="12.75" hidden="false" customHeight="false" outlineLevel="0" collapsed="false">
      <c r="B3294" s="2" t="n">
        <f aca="false">WEEKDAY(A3294)</f>
        <v>7</v>
      </c>
    </row>
    <row r="3295" customFormat="false" ht="12.75" hidden="false" customHeight="false" outlineLevel="0" collapsed="false">
      <c r="B3295" s="2" t="n">
        <f aca="false">WEEKDAY(A3295)</f>
        <v>7</v>
      </c>
    </row>
    <row r="3296" customFormat="false" ht="12.75" hidden="false" customHeight="false" outlineLevel="0" collapsed="false">
      <c r="B3296" s="2" t="n">
        <f aca="false">WEEKDAY(A3296)</f>
        <v>7</v>
      </c>
    </row>
    <row r="3297" customFormat="false" ht="12.75" hidden="false" customHeight="false" outlineLevel="0" collapsed="false">
      <c r="B3297" s="2" t="n">
        <f aca="false">WEEKDAY(A3297)</f>
        <v>7</v>
      </c>
    </row>
    <row r="3298" customFormat="false" ht="12.75" hidden="false" customHeight="false" outlineLevel="0" collapsed="false">
      <c r="B3298" s="2" t="n">
        <f aca="false">WEEKDAY(A3298)</f>
        <v>7</v>
      </c>
    </row>
    <row r="3299" customFormat="false" ht="12.75" hidden="false" customHeight="false" outlineLevel="0" collapsed="false">
      <c r="B3299" s="2" t="n">
        <f aca="false">WEEKDAY(A3299)</f>
        <v>7</v>
      </c>
    </row>
    <row r="3300" customFormat="false" ht="12.75" hidden="false" customHeight="false" outlineLevel="0" collapsed="false">
      <c r="B3300" s="2" t="n">
        <f aca="false">WEEKDAY(A3300)</f>
        <v>7</v>
      </c>
    </row>
    <row r="3301" customFormat="false" ht="12.75" hidden="false" customHeight="false" outlineLevel="0" collapsed="false">
      <c r="B3301" s="2" t="n">
        <f aca="false">WEEKDAY(A3301)</f>
        <v>7</v>
      </c>
    </row>
    <row r="3302" customFormat="false" ht="12.75" hidden="false" customHeight="false" outlineLevel="0" collapsed="false">
      <c r="B3302" s="2" t="n">
        <f aca="false">WEEKDAY(A3302)</f>
        <v>7</v>
      </c>
    </row>
    <row r="3303" customFormat="false" ht="12.75" hidden="false" customHeight="false" outlineLevel="0" collapsed="false">
      <c r="B3303" s="2" t="n">
        <f aca="false">WEEKDAY(A3303)</f>
        <v>7</v>
      </c>
    </row>
    <row r="3304" customFormat="false" ht="12.75" hidden="false" customHeight="false" outlineLevel="0" collapsed="false">
      <c r="B3304" s="2" t="n">
        <f aca="false">WEEKDAY(A3304)</f>
        <v>7</v>
      </c>
    </row>
    <row r="3305" customFormat="false" ht="12.75" hidden="false" customHeight="false" outlineLevel="0" collapsed="false">
      <c r="B3305" s="2" t="n">
        <f aca="false">WEEKDAY(A3305)</f>
        <v>7</v>
      </c>
    </row>
    <row r="3306" customFormat="false" ht="12.75" hidden="false" customHeight="false" outlineLevel="0" collapsed="false">
      <c r="B3306" s="2" t="n">
        <f aca="false">WEEKDAY(A3306)</f>
        <v>7</v>
      </c>
    </row>
    <row r="3307" customFormat="false" ht="12.75" hidden="false" customHeight="false" outlineLevel="0" collapsed="false">
      <c r="B3307" s="2" t="n">
        <f aca="false">WEEKDAY(A3307)</f>
        <v>7</v>
      </c>
    </row>
    <row r="3308" customFormat="false" ht="12.75" hidden="false" customHeight="false" outlineLevel="0" collapsed="false">
      <c r="B3308" s="2" t="n">
        <f aca="false">WEEKDAY(A3308)</f>
        <v>7</v>
      </c>
    </row>
    <row r="3309" customFormat="false" ht="12.75" hidden="false" customHeight="false" outlineLevel="0" collapsed="false">
      <c r="B3309" s="2" t="n">
        <f aca="false">WEEKDAY(A3309)</f>
        <v>7</v>
      </c>
    </row>
    <row r="3310" customFormat="false" ht="12.75" hidden="false" customHeight="false" outlineLevel="0" collapsed="false">
      <c r="B3310" s="2" t="n">
        <f aca="false">WEEKDAY(A3310)</f>
        <v>7</v>
      </c>
    </row>
    <row r="3311" customFormat="false" ht="12.75" hidden="false" customHeight="false" outlineLevel="0" collapsed="false">
      <c r="B3311" s="2" t="n">
        <f aca="false">WEEKDAY(A3311)</f>
        <v>7</v>
      </c>
    </row>
    <row r="3312" customFormat="false" ht="12.75" hidden="false" customHeight="false" outlineLevel="0" collapsed="false">
      <c r="B3312" s="2" t="n">
        <f aca="false">WEEKDAY(A3312)</f>
        <v>7</v>
      </c>
    </row>
    <row r="3313" customFormat="false" ht="12.75" hidden="false" customHeight="false" outlineLevel="0" collapsed="false">
      <c r="B3313" s="2" t="n">
        <f aca="false">WEEKDAY(A3313)</f>
        <v>7</v>
      </c>
    </row>
    <row r="3314" customFormat="false" ht="12.75" hidden="false" customHeight="false" outlineLevel="0" collapsed="false">
      <c r="B3314" s="2" t="n">
        <f aca="false">WEEKDAY(A3314)</f>
        <v>7</v>
      </c>
    </row>
    <row r="3315" customFormat="false" ht="12.75" hidden="false" customHeight="false" outlineLevel="0" collapsed="false">
      <c r="B3315" s="2" t="n">
        <f aca="false">WEEKDAY(A3315)</f>
        <v>7</v>
      </c>
    </row>
    <row r="3316" customFormat="false" ht="12.75" hidden="false" customHeight="false" outlineLevel="0" collapsed="false">
      <c r="B3316" s="2" t="n">
        <f aca="false">WEEKDAY(A3316)</f>
        <v>7</v>
      </c>
    </row>
    <row r="3317" customFormat="false" ht="12.75" hidden="false" customHeight="false" outlineLevel="0" collapsed="false">
      <c r="B3317" s="2" t="n">
        <f aca="false">WEEKDAY(A3317)</f>
        <v>7</v>
      </c>
    </row>
    <row r="3318" customFormat="false" ht="12.75" hidden="false" customHeight="false" outlineLevel="0" collapsed="false">
      <c r="B3318" s="2" t="n">
        <f aca="false">WEEKDAY(A3318)</f>
        <v>7</v>
      </c>
    </row>
    <row r="3319" customFormat="false" ht="12.75" hidden="false" customHeight="false" outlineLevel="0" collapsed="false">
      <c r="B3319" s="2" t="n">
        <f aca="false">WEEKDAY(A3319)</f>
        <v>7</v>
      </c>
    </row>
    <row r="3320" customFormat="false" ht="12.75" hidden="false" customHeight="false" outlineLevel="0" collapsed="false">
      <c r="B3320" s="2" t="n">
        <f aca="false">WEEKDAY(A3320)</f>
        <v>7</v>
      </c>
    </row>
    <row r="3321" customFormat="false" ht="12.75" hidden="false" customHeight="false" outlineLevel="0" collapsed="false">
      <c r="B3321" s="2" t="n">
        <f aca="false">WEEKDAY(A3321)</f>
        <v>7</v>
      </c>
    </row>
    <row r="3322" customFormat="false" ht="12.75" hidden="false" customHeight="false" outlineLevel="0" collapsed="false">
      <c r="B3322" s="2" t="n">
        <f aca="false">WEEKDAY(A3322)</f>
        <v>7</v>
      </c>
    </row>
    <row r="3323" customFormat="false" ht="12.75" hidden="false" customHeight="false" outlineLevel="0" collapsed="false">
      <c r="B3323" s="2" t="n">
        <f aca="false">WEEKDAY(A3323)</f>
        <v>7</v>
      </c>
    </row>
    <row r="3324" customFormat="false" ht="12.75" hidden="false" customHeight="false" outlineLevel="0" collapsed="false">
      <c r="B3324" s="2" t="n">
        <f aca="false">WEEKDAY(A3324)</f>
        <v>7</v>
      </c>
    </row>
    <row r="3325" customFormat="false" ht="12.75" hidden="false" customHeight="false" outlineLevel="0" collapsed="false">
      <c r="B3325" s="2" t="n">
        <f aca="false">WEEKDAY(A3325)</f>
        <v>7</v>
      </c>
    </row>
    <row r="3326" customFormat="false" ht="12.75" hidden="false" customHeight="false" outlineLevel="0" collapsed="false">
      <c r="B3326" s="2" t="n">
        <f aca="false">WEEKDAY(A3326)</f>
        <v>7</v>
      </c>
    </row>
    <row r="3327" customFormat="false" ht="12.75" hidden="false" customHeight="false" outlineLevel="0" collapsed="false">
      <c r="B3327" s="2" t="n">
        <f aca="false">WEEKDAY(A3327)</f>
        <v>7</v>
      </c>
    </row>
    <row r="3328" customFormat="false" ht="12.75" hidden="false" customHeight="false" outlineLevel="0" collapsed="false">
      <c r="B3328" s="2" t="n">
        <f aca="false">WEEKDAY(A3328)</f>
        <v>7</v>
      </c>
    </row>
    <row r="3329" customFormat="false" ht="12.75" hidden="false" customHeight="false" outlineLevel="0" collapsed="false">
      <c r="B3329" s="2" t="n">
        <f aca="false">WEEKDAY(A3329)</f>
        <v>7</v>
      </c>
    </row>
    <row r="3330" customFormat="false" ht="12.75" hidden="false" customHeight="false" outlineLevel="0" collapsed="false">
      <c r="B3330" s="2" t="n">
        <f aca="false">WEEKDAY(A3330)</f>
        <v>7</v>
      </c>
    </row>
    <row r="3331" customFormat="false" ht="12.75" hidden="false" customHeight="false" outlineLevel="0" collapsed="false">
      <c r="B3331" s="2" t="n">
        <f aca="false">WEEKDAY(A3331)</f>
        <v>7</v>
      </c>
    </row>
    <row r="3332" customFormat="false" ht="12.75" hidden="false" customHeight="false" outlineLevel="0" collapsed="false">
      <c r="B3332" s="2" t="n">
        <f aca="false">WEEKDAY(A3332)</f>
        <v>7</v>
      </c>
    </row>
    <row r="3333" customFormat="false" ht="12.75" hidden="false" customHeight="false" outlineLevel="0" collapsed="false">
      <c r="B3333" s="2" t="n">
        <f aca="false">WEEKDAY(A3333)</f>
        <v>7</v>
      </c>
    </row>
    <row r="3334" customFormat="false" ht="12.75" hidden="false" customHeight="false" outlineLevel="0" collapsed="false">
      <c r="B3334" s="2" t="n">
        <f aca="false">WEEKDAY(A3334)</f>
        <v>7</v>
      </c>
    </row>
    <row r="3335" customFormat="false" ht="12.75" hidden="false" customHeight="false" outlineLevel="0" collapsed="false">
      <c r="B3335" s="2" t="n">
        <f aca="false">WEEKDAY(A3335)</f>
        <v>7</v>
      </c>
    </row>
    <row r="3336" customFormat="false" ht="12.75" hidden="false" customHeight="false" outlineLevel="0" collapsed="false">
      <c r="B3336" s="2" t="n">
        <f aca="false">WEEKDAY(A3336)</f>
        <v>7</v>
      </c>
    </row>
    <row r="3337" customFormat="false" ht="12.75" hidden="false" customHeight="false" outlineLevel="0" collapsed="false">
      <c r="B3337" s="2" t="n">
        <f aca="false">WEEKDAY(A3337)</f>
        <v>7</v>
      </c>
    </row>
    <row r="3338" customFormat="false" ht="12.75" hidden="false" customHeight="false" outlineLevel="0" collapsed="false">
      <c r="B3338" s="2" t="n">
        <f aca="false">WEEKDAY(A3338)</f>
        <v>7</v>
      </c>
    </row>
    <row r="3339" customFormat="false" ht="12.75" hidden="false" customHeight="false" outlineLevel="0" collapsed="false">
      <c r="B3339" s="2" t="n">
        <f aca="false">WEEKDAY(A3339)</f>
        <v>7</v>
      </c>
    </row>
    <row r="3340" customFormat="false" ht="12.75" hidden="false" customHeight="false" outlineLevel="0" collapsed="false">
      <c r="B3340" s="2" t="n">
        <f aca="false">WEEKDAY(A3340)</f>
        <v>7</v>
      </c>
    </row>
    <row r="3341" customFormat="false" ht="12.75" hidden="false" customHeight="false" outlineLevel="0" collapsed="false">
      <c r="B3341" s="2" t="n">
        <f aca="false">WEEKDAY(A3341)</f>
        <v>7</v>
      </c>
    </row>
    <row r="3342" customFormat="false" ht="12.75" hidden="false" customHeight="false" outlineLevel="0" collapsed="false">
      <c r="B3342" s="2" t="n">
        <f aca="false">WEEKDAY(A3342)</f>
        <v>7</v>
      </c>
    </row>
    <row r="3343" customFormat="false" ht="12.75" hidden="false" customHeight="false" outlineLevel="0" collapsed="false">
      <c r="B3343" s="2" t="n">
        <f aca="false">WEEKDAY(A3343)</f>
        <v>7</v>
      </c>
    </row>
    <row r="3344" customFormat="false" ht="12.75" hidden="false" customHeight="false" outlineLevel="0" collapsed="false">
      <c r="B3344" s="2" t="n">
        <f aca="false">WEEKDAY(A3344)</f>
        <v>7</v>
      </c>
    </row>
    <row r="3345" customFormat="false" ht="12.75" hidden="false" customHeight="false" outlineLevel="0" collapsed="false">
      <c r="B3345" s="2" t="n">
        <f aca="false">WEEKDAY(A3345)</f>
        <v>7</v>
      </c>
    </row>
    <row r="3346" customFormat="false" ht="12.75" hidden="false" customHeight="false" outlineLevel="0" collapsed="false">
      <c r="B3346" s="2" t="n">
        <f aca="false">WEEKDAY(A3346)</f>
        <v>7</v>
      </c>
    </row>
    <row r="3347" customFormat="false" ht="12.75" hidden="false" customHeight="false" outlineLevel="0" collapsed="false">
      <c r="B3347" s="2" t="n">
        <f aca="false">WEEKDAY(A3347)</f>
        <v>7</v>
      </c>
    </row>
    <row r="3348" customFormat="false" ht="12.75" hidden="false" customHeight="false" outlineLevel="0" collapsed="false">
      <c r="B3348" s="2" t="n">
        <f aca="false">WEEKDAY(A3348)</f>
        <v>7</v>
      </c>
    </row>
    <row r="3349" customFormat="false" ht="12.75" hidden="false" customHeight="false" outlineLevel="0" collapsed="false">
      <c r="B3349" s="2" t="n">
        <f aca="false">WEEKDAY(A3349)</f>
        <v>7</v>
      </c>
    </row>
    <row r="3350" customFormat="false" ht="12.75" hidden="false" customHeight="false" outlineLevel="0" collapsed="false">
      <c r="B3350" s="2" t="n">
        <f aca="false">WEEKDAY(A3350)</f>
        <v>7</v>
      </c>
    </row>
    <row r="3351" customFormat="false" ht="12.75" hidden="false" customHeight="false" outlineLevel="0" collapsed="false">
      <c r="B3351" s="2" t="n">
        <f aca="false">WEEKDAY(A3351)</f>
        <v>7</v>
      </c>
    </row>
    <row r="3352" customFormat="false" ht="12.75" hidden="false" customHeight="false" outlineLevel="0" collapsed="false">
      <c r="B3352" s="2" t="n">
        <f aca="false">WEEKDAY(A3352)</f>
        <v>7</v>
      </c>
    </row>
    <row r="3353" customFormat="false" ht="12.75" hidden="false" customHeight="false" outlineLevel="0" collapsed="false">
      <c r="B3353" s="2" t="n">
        <f aca="false">WEEKDAY(A3353)</f>
        <v>7</v>
      </c>
    </row>
    <row r="3354" customFormat="false" ht="12.75" hidden="false" customHeight="false" outlineLevel="0" collapsed="false">
      <c r="B3354" s="2" t="n">
        <f aca="false">WEEKDAY(A3354)</f>
        <v>7</v>
      </c>
    </row>
    <row r="3355" customFormat="false" ht="12.75" hidden="false" customHeight="false" outlineLevel="0" collapsed="false">
      <c r="B3355" s="2" t="n">
        <f aca="false">WEEKDAY(A3355)</f>
        <v>7</v>
      </c>
    </row>
    <row r="3356" customFormat="false" ht="12.75" hidden="false" customHeight="false" outlineLevel="0" collapsed="false">
      <c r="B3356" s="2" t="n">
        <f aca="false">WEEKDAY(A3356)</f>
        <v>7</v>
      </c>
    </row>
    <row r="3357" customFormat="false" ht="12.75" hidden="false" customHeight="false" outlineLevel="0" collapsed="false">
      <c r="B3357" s="2" t="n">
        <f aca="false">WEEKDAY(A3357)</f>
        <v>7</v>
      </c>
    </row>
    <row r="3358" customFormat="false" ht="12.75" hidden="false" customHeight="false" outlineLevel="0" collapsed="false">
      <c r="B3358" s="2" t="n">
        <f aca="false">WEEKDAY(A3358)</f>
        <v>7</v>
      </c>
    </row>
    <row r="3359" customFormat="false" ht="12.75" hidden="false" customHeight="false" outlineLevel="0" collapsed="false">
      <c r="B3359" s="2" t="n">
        <f aca="false">WEEKDAY(A3359)</f>
        <v>7</v>
      </c>
    </row>
    <row r="3360" customFormat="false" ht="12.75" hidden="false" customHeight="false" outlineLevel="0" collapsed="false">
      <c r="B3360" s="2" t="n">
        <f aca="false">WEEKDAY(A3360)</f>
        <v>7</v>
      </c>
    </row>
    <row r="3361" customFormat="false" ht="12.75" hidden="false" customHeight="false" outlineLevel="0" collapsed="false">
      <c r="B3361" s="2" t="n">
        <f aca="false">WEEKDAY(A3361)</f>
        <v>7</v>
      </c>
    </row>
    <row r="3362" customFormat="false" ht="12.75" hidden="false" customHeight="false" outlineLevel="0" collapsed="false">
      <c r="B3362" s="2" t="n">
        <f aca="false">WEEKDAY(A3362)</f>
        <v>7</v>
      </c>
    </row>
    <row r="3363" customFormat="false" ht="12.75" hidden="false" customHeight="false" outlineLevel="0" collapsed="false">
      <c r="B3363" s="2" t="n">
        <f aca="false">WEEKDAY(A3363)</f>
        <v>7</v>
      </c>
    </row>
    <row r="3364" customFormat="false" ht="12.75" hidden="false" customHeight="false" outlineLevel="0" collapsed="false">
      <c r="B3364" s="2" t="n">
        <f aca="false">WEEKDAY(A3364)</f>
        <v>7</v>
      </c>
    </row>
    <row r="3365" customFormat="false" ht="12.75" hidden="false" customHeight="false" outlineLevel="0" collapsed="false">
      <c r="B3365" s="2" t="n">
        <f aca="false">WEEKDAY(A3365)</f>
        <v>7</v>
      </c>
    </row>
    <row r="3366" customFormat="false" ht="12.75" hidden="false" customHeight="false" outlineLevel="0" collapsed="false">
      <c r="B3366" s="2" t="n">
        <f aca="false">WEEKDAY(A3366)</f>
        <v>7</v>
      </c>
    </row>
    <row r="3367" customFormat="false" ht="12.75" hidden="false" customHeight="false" outlineLevel="0" collapsed="false">
      <c r="B3367" s="2" t="n">
        <f aca="false">WEEKDAY(A3367)</f>
        <v>7</v>
      </c>
    </row>
    <row r="3368" customFormat="false" ht="12.75" hidden="false" customHeight="false" outlineLevel="0" collapsed="false">
      <c r="B3368" s="2" t="n">
        <f aca="false">WEEKDAY(A3368)</f>
        <v>7</v>
      </c>
    </row>
    <row r="3369" customFormat="false" ht="12.75" hidden="false" customHeight="false" outlineLevel="0" collapsed="false">
      <c r="B3369" s="2" t="n">
        <f aca="false">WEEKDAY(A3369)</f>
        <v>7</v>
      </c>
    </row>
    <row r="3370" customFormat="false" ht="12.75" hidden="false" customHeight="false" outlineLevel="0" collapsed="false">
      <c r="B3370" s="2" t="n">
        <f aca="false">WEEKDAY(A3370)</f>
        <v>7</v>
      </c>
    </row>
    <row r="3371" customFormat="false" ht="12.75" hidden="false" customHeight="false" outlineLevel="0" collapsed="false">
      <c r="B3371" s="2" t="n">
        <f aca="false">WEEKDAY(A3371)</f>
        <v>7</v>
      </c>
    </row>
    <row r="3372" customFormat="false" ht="12.75" hidden="false" customHeight="false" outlineLevel="0" collapsed="false">
      <c r="B3372" s="2" t="n">
        <f aca="false">WEEKDAY(A3372)</f>
        <v>7</v>
      </c>
    </row>
    <row r="3373" customFormat="false" ht="12.75" hidden="false" customHeight="false" outlineLevel="0" collapsed="false">
      <c r="B3373" s="2" t="n">
        <f aca="false">WEEKDAY(A3373)</f>
        <v>7</v>
      </c>
    </row>
    <row r="3374" customFormat="false" ht="12.75" hidden="false" customHeight="false" outlineLevel="0" collapsed="false">
      <c r="B3374" s="2" t="n">
        <f aca="false">WEEKDAY(A3374)</f>
        <v>7</v>
      </c>
    </row>
    <row r="3375" customFormat="false" ht="12.75" hidden="false" customHeight="false" outlineLevel="0" collapsed="false">
      <c r="B3375" s="2" t="n">
        <f aca="false">WEEKDAY(A3375)</f>
        <v>7</v>
      </c>
    </row>
    <row r="3376" customFormat="false" ht="12.75" hidden="false" customHeight="false" outlineLevel="0" collapsed="false">
      <c r="B3376" s="2" t="n">
        <f aca="false">WEEKDAY(A3376)</f>
        <v>7</v>
      </c>
    </row>
    <row r="3377" customFormat="false" ht="12.75" hidden="false" customHeight="false" outlineLevel="0" collapsed="false">
      <c r="B3377" s="2" t="n">
        <f aca="false">WEEKDAY(A3377)</f>
        <v>7</v>
      </c>
    </row>
    <row r="3378" customFormat="false" ht="12.75" hidden="false" customHeight="false" outlineLevel="0" collapsed="false">
      <c r="B3378" s="2" t="n">
        <f aca="false">WEEKDAY(A3378)</f>
        <v>7</v>
      </c>
    </row>
    <row r="3379" customFormat="false" ht="12.75" hidden="false" customHeight="false" outlineLevel="0" collapsed="false">
      <c r="B3379" s="2" t="n">
        <f aca="false">WEEKDAY(A3379)</f>
        <v>7</v>
      </c>
    </row>
    <row r="3380" customFormat="false" ht="12.75" hidden="false" customHeight="false" outlineLevel="0" collapsed="false">
      <c r="B3380" s="2" t="n">
        <f aca="false">WEEKDAY(A3380)</f>
        <v>7</v>
      </c>
    </row>
    <row r="3381" customFormat="false" ht="12.75" hidden="false" customHeight="false" outlineLevel="0" collapsed="false">
      <c r="B3381" s="2" t="n">
        <f aca="false">WEEKDAY(A3381)</f>
        <v>7</v>
      </c>
    </row>
    <row r="3382" customFormat="false" ht="12.75" hidden="false" customHeight="false" outlineLevel="0" collapsed="false">
      <c r="B3382" s="2" t="n">
        <f aca="false">WEEKDAY(A3382)</f>
        <v>7</v>
      </c>
    </row>
    <row r="3383" customFormat="false" ht="12.75" hidden="false" customHeight="false" outlineLevel="0" collapsed="false">
      <c r="B3383" s="2" t="n">
        <f aca="false">WEEKDAY(A3383)</f>
        <v>7</v>
      </c>
    </row>
    <row r="3384" customFormat="false" ht="12.75" hidden="false" customHeight="false" outlineLevel="0" collapsed="false">
      <c r="B3384" s="2" t="n">
        <f aca="false">WEEKDAY(A3384)</f>
        <v>7</v>
      </c>
    </row>
    <row r="3385" customFormat="false" ht="12.75" hidden="false" customHeight="false" outlineLevel="0" collapsed="false">
      <c r="B3385" s="2" t="n">
        <f aca="false">WEEKDAY(A3385)</f>
        <v>7</v>
      </c>
    </row>
    <row r="3386" customFormat="false" ht="12.75" hidden="false" customHeight="false" outlineLevel="0" collapsed="false">
      <c r="B3386" s="2" t="n">
        <f aca="false">WEEKDAY(A3386)</f>
        <v>7</v>
      </c>
    </row>
    <row r="3387" customFormat="false" ht="12.75" hidden="false" customHeight="false" outlineLevel="0" collapsed="false">
      <c r="B3387" s="2" t="n">
        <f aca="false">WEEKDAY(A3387)</f>
        <v>7</v>
      </c>
    </row>
    <row r="3388" customFormat="false" ht="12.75" hidden="false" customHeight="false" outlineLevel="0" collapsed="false">
      <c r="B3388" s="2" t="n">
        <f aca="false">WEEKDAY(A3388)</f>
        <v>7</v>
      </c>
    </row>
    <row r="3389" customFormat="false" ht="12.75" hidden="false" customHeight="false" outlineLevel="0" collapsed="false">
      <c r="B3389" s="2" t="n">
        <f aca="false">WEEKDAY(A3389)</f>
        <v>7</v>
      </c>
    </row>
    <row r="3390" customFormat="false" ht="12.75" hidden="false" customHeight="false" outlineLevel="0" collapsed="false">
      <c r="B3390" s="2" t="n">
        <f aca="false">WEEKDAY(A3390)</f>
        <v>7</v>
      </c>
    </row>
    <row r="3391" customFormat="false" ht="12.75" hidden="false" customHeight="false" outlineLevel="0" collapsed="false">
      <c r="B3391" s="2" t="n">
        <f aca="false">WEEKDAY(A3391)</f>
        <v>7</v>
      </c>
    </row>
    <row r="3392" customFormat="false" ht="12.75" hidden="false" customHeight="false" outlineLevel="0" collapsed="false">
      <c r="B3392" s="2" t="n">
        <f aca="false">WEEKDAY(A3392)</f>
        <v>7</v>
      </c>
    </row>
    <row r="3393" customFormat="false" ht="12.75" hidden="false" customHeight="false" outlineLevel="0" collapsed="false">
      <c r="B3393" s="2" t="n">
        <f aca="false">WEEKDAY(A3393)</f>
        <v>7</v>
      </c>
    </row>
    <row r="3394" customFormat="false" ht="12.75" hidden="false" customHeight="false" outlineLevel="0" collapsed="false">
      <c r="B3394" s="2" t="n">
        <f aca="false">WEEKDAY(A3394)</f>
        <v>7</v>
      </c>
    </row>
    <row r="3395" customFormat="false" ht="12.75" hidden="false" customHeight="false" outlineLevel="0" collapsed="false">
      <c r="B3395" s="2" t="n">
        <f aca="false">WEEKDAY(A3395)</f>
        <v>7</v>
      </c>
    </row>
    <row r="3396" customFormat="false" ht="12.75" hidden="false" customHeight="false" outlineLevel="0" collapsed="false">
      <c r="B3396" s="2" t="n">
        <f aca="false">WEEKDAY(A3396)</f>
        <v>7</v>
      </c>
    </row>
    <row r="3397" customFormat="false" ht="12.75" hidden="false" customHeight="false" outlineLevel="0" collapsed="false">
      <c r="B3397" s="2" t="n">
        <f aca="false">WEEKDAY(A3397)</f>
        <v>7</v>
      </c>
    </row>
    <row r="3398" customFormat="false" ht="12.75" hidden="false" customHeight="false" outlineLevel="0" collapsed="false">
      <c r="B3398" s="2" t="n">
        <f aca="false">WEEKDAY(A3398)</f>
        <v>7</v>
      </c>
    </row>
    <row r="3399" customFormat="false" ht="12.75" hidden="false" customHeight="false" outlineLevel="0" collapsed="false">
      <c r="B3399" s="2" t="n">
        <f aca="false">WEEKDAY(A3399)</f>
        <v>7</v>
      </c>
    </row>
    <row r="3400" customFormat="false" ht="12.75" hidden="false" customHeight="false" outlineLevel="0" collapsed="false">
      <c r="B3400" s="2" t="n">
        <f aca="false">WEEKDAY(A3400)</f>
        <v>7</v>
      </c>
    </row>
    <row r="3401" customFormat="false" ht="12.75" hidden="false" customHeight="false" outlineLevel="0" collapsed="false">
      <c r="B3401" s="2" t="n">
        <f aca="false">WEEKDAY(A3401)</f>
        <v>7</v>
      </c>
    </row>
    <row r="3402" customFormat="false" ht="12.75" hidden="false" customHeight="false" outlineLevel="0" collapsed="false">
      <c r="B3402" s="2" t="n">
        <f aca="false">WEEKDAY(A3402)</f>
        <v>7</v>
      </c>
    </row>
    <row r="3403" customFormat="false" ht="12.75" hidden="false" customHeight="false" outlineLevel="0" collapsed="false">
      <c r="B3403" s="2" t="n">
        <f aca="false">WEEKDAY(A3403)</f>
        <v>7</v>
      </c>
    </row>
    <row r="3404" customFormat="false" ht="12.75" hidden="false" customHeight="false" outlineLevel="0" collapsed="false">
      <c r="B3404" s="2" t="n">
        <f aca="false">WEEKDAY(A3404)</f>
        <v>7</v>
      </c>
    </row>
    <row r="3405" customFormat="false" ht="12.75" hidden="false" customHeight="false" outlineLevel="0" collapsed="false">
      <c r="B3405" s="2" t="n">
        <f aca="false">WEEKDAY(A3405)</f>
        <v>7</v>
      </c>
    </row>
    <row r="3406" customFormat="false" ht="12.75" hidden="false" customHeight="false" outlineLevel="0" collapsed="false">
      <c r="B3406" s="2" t="n">
        <f aca="false">WEEKDAY(A3406)</f>
        <v>7</v>
      </c>
    </row>
    <row r="3407" customFormat="false" ht="12.75" hidden="false" customHeight="false" outlineLevel="0" collapsed="false">
      <c r="B3407" s="2" t="n">
        <f aca="false">WEEKDAY(A3407)</f>
        <v>7</v>
      </c>
    </row>
    <row r="3408" customFormat="false" ht="12.75" hidden="false" customHeight="false" outlineLevel="0" collapsed="false">
      <c r="B3408" s="2" t="n">
        <f aca="false">WEEKDAY(A3408)</f>
        <v>7</v>
      </c>
    </row>
    <row r="3409" customFormat="false" ht="12.75" hidden="false" customHeight="false" outlineLevel="0" collapsed="false">
      <c r="B3409" s="2" t="n">
        <f aca="false">WEEKDAY(A3409)</f>
        <v>7</v>
      </c>
    </row>
    <row r="3410" customFormat="false" ht="12.75" hidden="false" customHeight="false" outlineLevel="0" collapsed="false">
      <c r="B3410" s="2" t="n">
        <f aca="false">WEEKDAY(A3410)</f>
        <v>7</v>
      </c>
    </row>
    <row r="3411" customFormat="false" ht="12.75" hidden="false" customHeight="false" outlineLevel="0" collapsed="false">
      <c r="B3411" s="2" t="n">
        <f aca="false">WEEKDAY(A3411)</f>
        <v>7</v>
      </c>
    </row>
    <row r="3412" customFormat="false" ht="12.75" hidden="false" customHeight="false" outlineLevel="0" collapsed="false">
      <c r="B3412" s="2" t="n">
        <f aca="false">WEEKDAY(A3412)</f>
        <v>7</v>
      </c>
    </row>
    <row r="3413" customFormat="false" ht="12.75" hidden="false" customHeight="false" outlineLevel="0" collapsed="false">
      <c r="B3413" s="2" t="n">
        <f aca="false">WEEKDAY(A3413)</f>
        <v>7</v>
      </c>
    </row>
    <row r="3414" customFormat="false" ht="12.75" hidden="false" customHeight="false" outlineLevel="0" collapsed="false">
      <c r="B3414" s="2" t="n">
        <f aca="false">WEEKDAY(A3414)</f>
        <v>7</v>
      </c>
    </row>
    <row r="3415" customFormat="false" ht="12.75" hidden="false" customHeight="false" outlineLevel="0" collapsed="false">
      <c r="B3415" s="2" t="n">
        <f aca="false">WEEKDAY(A3415)</f>
        <v>7</v>
      </c>
    </row>
    <row r="3416" customFormat="false" ht="12.75" hidden="false" customHeight="false" outlineLevel="0" collapsed="false">
      <c r="B3416" s="2" t="n">
        <f aca="false">WEEKDAY(A3416)</f>
        <v>7</v>
      </c>
    </row>
    <row r="3417" customFormat="false" ht="12.75" hidden="false" customHeight="false" outlineLevel="0" collapsed="false">
      <c r="B3417" s="2" t="n">
        <f aca="false">WEEKDAY(A3417)</f>
        <v>7</v>
      </c>
    </row>
    <row r="3418" customFormat="false" ht="12.75" hidden="false" customHeight="false" outlineLevel="0" collapsed="false">
      <c r="B3418" s="2" t="n">
        <f aca="false">WEEKDAY(A3418)</f>
        <v>7</v>
      </c>
    </row>
    <row r="3419" customFormat="false" ht="12.75" hidden="false" customHeight="false" outlineLevel="0" collapsed="false">
      <c r="B3419" s="2" t="n">
        <f aca="false">WEEKDAY(A3419)</f>
        <v>7</v>
      </c>
    </row>
    <row r="3420" customFormat="false" ht="12.75" hidden="false" customHeight="false" outlineLevel="0" collapsed="false">
      <c r="B3420" s="2" t="n">
        <f aca="false">WEEKDAY(A3420)</f>
        <v>7</v>
      </c>
    </row>
    <row r="3421" customFormat="false" ht="12.75" hidden="false" customHeight="false" outlineLevel="0" collapsed="false">
      <c r="B3421" s="2" t="n">
        <f aca="false">WEEKDAY(A3421)</f>
        <v>7</v>
      </c>
    </row>
    <row r="3422" customFormat="false" ht="12.75" hidden="false" customHeight="false" outlineLevel="0" collapsed="false">
      <c r="B3422" s="2" t="n">
        <f aca="false">WEEKDAY(A3422)</f>
        <v>7</v>
      </c>
    </row>
    <row r="3423" customFormat="false" ht="12.75" hidden="false" customHeight="false" outlineLevel="0" collapsed="false">
      <c r="B3423" s="2" t="n">
        <f aca="false">WEEKDAY(A3423)</f>
        <v>7</v>
      </c>
    </row>
    <row r="3424" customFormat="false" ht="12.75" hidden="false" customHeight="false" outlineLevel="0" collapsed="false">
      <c r="B3424" s="2" t="n">
        <f aca="false">WEEKDAY(A3424)</f>
        <v>7</v>
      </c>
    </row>
    <row r="3425" customFormat="false" ht="12.75" hidden="false" customHeight="false" outlineLevel="0" collapsed="false">
      <c r="B3425" s="2" t="n">
        <f aca="false">WEEKDAY(A3425)</f>
        <v>7</v>
      </c>
    </row>
    <row r="3426" customFormat="false" ht="12.75" hidden="false" customHeight="false" outlineLevel="0" collapsed="false">
      <c r="B3426" s="2" t="n">
        <f aca="false">WEEKDAY(A3426)</f>
        <v>7</v>
      </c>
    </row>
    <row r="3427" customFormat="false" ht="12.75" hidden="false" customHeight="false" outlineLevel="0" collapsed="false">
      <c r="B3427" s="2" t="n">
        <f aca="false">WEEKDAY(A3427)</f>
        <v>7</v>
      </c>
    </row>
    <row r="3428" customFormat="false" ht="12.75" hidden="false" customHeight="false" outlineLevel="0" collapsed="false">
      <c r="B3428" s="2" t="n">
        <f aca="false">WEEKDAY(A3428)</f>
        <v>7</v>
      </c>
    </row>
    <row r="3429" customFormat="false" ht="12.75" hidden="false" customHeight="false" outlineLevel="0" collapsed="false">
      <c r="B3429" s="2" t="n">
        <f aca="false">WEEKDAY(A3429)</f>
        <v>7</v>
      </c>
    </row>
    <row r="3430" customFormat="false" ht="12.75" hidden="false" customHeight="false" outlineLevel="0" collapsed="false">
      <c r="B3430" s="2" t="n">
        <f aca="false">WEEKDAY(A3430)</f>
        <v>7</v>
      </c>
    </row>
    <row r="3431" customFormat="false" ht="12.75" hidden="false" customHeight="false" outlineLevel="0" collapsed="false">
      <c r="B3431" s="2" t="n">
        <f aca="false">WEEKDAY(A3431)</f>
        <v>7</v>
      </c>
    </row>
    <row r="3432" customFormat="false" ht="12.75" hidden="false" customHeight="false" outlineLevel="0" collapsed="false">
      <c r="B3432" s="2" t="n">
        <f aca="false">WEEKDAY(A3432)</f>
        <v>7</v>
      </c>
    </row>
    <row r="3433" customFormat="false" ht="12.75" hidden="false" customHeight="false" outlineLevel="0" collapsed="false">
      <c r="B3433" s="2" t="n">
        <f aca="false">WEEKDAY(A3433)</f>
        <v>7</v>
      </c>
    </row>
    <row r="3434" customFormat="false" ht="12.75" hidden="false" customHeight="false" outlineLevel="0" collapsed="false">
      <c r="B3434" s="2" t="n">
        <f aca="false">WEEKDAY(A3434)</f>
        <v>7</v>
      </c>
    </row>
    <row r="3435" customFormat="false" ht="12.75" hidden="false" customHeight="false" outlineLevel="0" collapsed="false">
      <c r="B3435" s="2" t="n">
        <f aca="false">WEEKDAY(A3435)</f>
        <v>7</v>
      </c>
    </row>
    <row r="3436" customFormat="false" ht="12.75" hidden="false" customHeight="false" outlineLevel="0" collapsed="false">
      <c r="B3436" s="2" t="n">
        <f aca="false">WEEKDAY(A3436)</f>
        <v>7</v>
      </c>
    </row>
    <row r="3437" customFormat="false" ht="12.75" hidden="false" customHeight="false" outlineLevel="0" collapsed="false">
      <c r="B3437" s="2" t="n">
        <f aca="false">WEEKDAY(A3437)</f>
        <v>7</v>
      </c>
    </row>
    <row r="3438" customFormat="false" ht="12.75" hidden="false" customHeight="false" outlineLevel="0" collapsed="false">
      <c r="B3438" s="2" t="n">
        <f aca="false">WEEKDAY(A3438)</f>
        <v>7</v>
      </c>
    </row>
    <row r="3439" customFormat="false" ht="12.75" hidden="false" customHeight="false" outlineLevel="0" collapsed="false">
      <c r="B3439" s="2" t="n">
        <f aca="false">WEEKDAY(A3439)</f>
        <v>7</v>
      </c>
    </row>
    <row r="3440" customFormat="false" ht="12.75" hidden="false" customHeight="false" outlineLevel="0" collapsed="false">
      <c r="B3440" s="2" t="n">
        <f aca="false">WEEKDAY(A3440)</f>
        <v>7</v>
      </c>
    </row>
    <row r="3441" customFormat="false" ht="12.75" hidden="false" customHeight="false" outlineLevel="0" collapsed="false">
      <c r="B3441" s="2" t="n">
        <f aca="false">WEEKDAY(A3441)</f>
        <v>7</v>
      </c>
    </row>
    <row r="3442" customFormat="false" ht="12.75" hidden="false" customHeight="false" outlineLevel="0" collapsed="false">
      <c r="B3442" s="2" t="n">
        <f aca="false">WEEKDAY(A3442)</f>
        <v>7</v>
      </c>
    </row>
    <row r="3443" customFormat="false" ht="12.75" hidden="false" customHeight="false" outlineLevel="0" collapsed="false">
      <c r="B3443" s="2" t="n">
        <f aca="false">WEEKDAY(A3443)</f>
        <v>7</v>
      </c>
    </row>
    <row r="3444" customFormat="false" ht="12.75" hidden="false" customHeight="false" outlineLevel="0" collapsed="false">
      <c r="B3444" s="2" t="n">
        <f aca="false">WEEKDAY(A3444)</f>
        <v>7</v>
      </c>
    </row>
    <row r="3445" customFormat="false" ht="12.75" hidden="false" customHeight="false" outlineLevel="0" collapsed="false">
      <c r="B3445" s="2" t="n">
        <f aca="false">WEEKDAY(A3445)</f>
        <v>7</v>
      </c>
    </row>
    <row r="3446" customFormat="false" ht="12.75" hidden="false" customHeight="false" outlineLevel="0" collapsed="false">
      <c r="B3446" s="2" t="n">
        <f aca="false">WEEKDAY(A3446)</f>
        <v>7</v>
      </c>
    </row>
    <row r="3447" customFormat="false" ht="12.75" hidden="false" customHeight="false" outlineLevel="0" collapsed="false">
      <c r="B3447" s="2" t="n">
        <f aca="false">WEEKDAY(A3447)</f>
        <v>7</v>
      </c>
    </row>
    <row r="3448" customFormat="false" ht="12.75" hidden="false" customHeight="false" outlineLevel="0" collapsed="false">
      <c r="B3448" s="2" t="n">
        <f aca="false">WEEKDAY(A3448)</f>
        <v>7</v>
      </c>
    </row>
    <row r="3449" customFormat="false" ht="12.75" hidden="false" customHeight="false" outlineLevel="0" collapsed="false">
      <c r="B3449" s="2" t="n">
        <f aca="false">WEEKDAY(A3449)</f>
        <v>7</v>
      </c>
    </row>
    <row r="3450" customFormat="false" ht="12.75" hidden="false" customHeight="false" outlineLevel="0" collapsed="false">
      <c r="B3450" s="2" t="n">
        <f aca="false">WEEKDAY(A3450)</f>
        <v>7</v>
      </c>
    </row>
    <row r="3451" customFormat="false" ht="12.75" hidden="false" customHeight="false" outlineLevel="0" collapsed="false">
      <c r="B3451" s="2" t="n">
        <f aca="false">WEEKDAY(A3451)</f>
        <v>7</v>
      </c>
    </row>
    <row r="3452" customFormat="false" ht="12.75" hidden="false" customHeight="false" outlineLevel="0" collapsed="false">
      <c r="B3452" s="2" t="n">
        <f aca="false">WEEKDAY(A3452)</f>
        <v>7</v>
      </c>
    </row>
    <row r="3453" customFormat="false" ht="12.75" hidden="false" customHeight="false" outlineLevel="0" collapsed="false">
      <c r="B3453" s="2" t="n">
        <f aca="false">WEEKDAY(A3453)</f>
        <v>7</v>
      </c>
    </row>
    <row r="3454" customFormat="false" ht="12.75" hidden="false" customHeight="false" outlineLevel="0" collapsed="false">
      <c r="B3454" s="2" t="n">
        <f aca="false">WEEKDAY(A3454)</f>
        <v>7</v>
      </c>
    </row>
    <row r="3455" customFormat="false" ht="12.75" hidden="false" customHeight="false" outlineLevel="0" collapsed="false">
      <c r="B3455" s="2" t="n">
        <f aca="false">WEEKDAY(A3455)</f>
        <v>7</v>
      </c>
    </row>
    <row r="3456" customFormat="false" ht="12.75" hidden="false" customHeight="false" outlineLevel="0" collapsed="false">
      <c r="B3456" s="2" t="n">
        <f aca="false">WEEKDAY(A3456)</f>
        <v>7</v>
      </c>
    </row>
    <row r="3457" customFormat="false" ht="12.75" hidden="false" customHeight="false" outlineLevel="0" collapsed="false">
      <c r="B3457" s="2" t="n">
        <f aca="false">WEEKDAY(A3457)</f>
        <v>7</v>
      </c>
    </row>
    <row r="3458" customFormat="false" ht="12.75" hidden="false" customHeight="false" outlineLevel="0" collapsed="false">
      <c r="B3458" s="2" t="n">
        <f aca="false">WEEKDAY(A3458)</f>
        <v>7</v>
      </c>
    </row>
    <row r="3459" customFormat="false" ht="12.75" hidden="false" customHeight="false" outlineLevel="0" collapsed="false">
      <c r="B3459" s="2" t="n">
        <f aca="false">WEEKDAY(A3459)</f>
        <v>7</v>
      </c>
    </row>
    <row r="3460" customFormat="false" ht="12.75" hidden="false" customHeight="false" outlineLevel="0" collapsed="false">
      <c r="B3460" s="2" t="n">
        <f aca="false">WEEKDAY(A3460)</f>
        <v>7</v>
      </c>
    </row>
    <row r="3461" customFormat="false" ht="12.75" hidden="false" customHeight="false" outlineLevel="0" collapsed="false">
      <c r="B3461" s="2" t="n">
        <f aca="false">WEEKDAY(A3461)</f>
        <v>7</v>
      </c>
    </row>
    <row r="3462" customFormat="false" ht="12.75" hidden="false" customHeight="false" outlineLevel="0" collapsed="false">
      <c r="B3462" s="2" t="n">
        <f aca="false">WEEKDAY(A3462)</f>
        <v>7</v>
      </c>
    </row>
    <row r="3463" customFormat="false" ht="12.75" hidden="false" customHeight="false" outlineLevel="0" collapsed="false">
      <c r="B3463" s="2" t="n">
        <f aca="false">WEEKDAY(A3463)</f>
        <v>7</v>
      </c>
    </row>
    <row r="3464" customFormat="false" ht="12.75" hidden="false" customHeight="false" outlineLevel="0" collapsed="false">
      <c r="B3464" s="2" t="n">
        <f aca="false">WEEKDAY(A3464)</f>
        <v>7</v>
      </c>
    </row>
    <row r="3465" customFormat="false" ht="12.75" hidden="false" customHeight="false" outlineLevel="0" collapsed="false">
      <c r="B3465" s="2" t="n">
        <f aca="false">WEEKDAY(A3465)</f>
        <v>7</v>
      </c>
    </row>
    <row r="3466" customFormat="false" ht="12.75" hidden="false" customHeight="false" outlineLevel="0" collapsed="false">
      <c r="B3466" s="2" t="n">
        <f aca="false">WEEKDAY(A3466)</f>
        <v>7</v>
      </c>
    </row>
    <row r="3467" customFormat="false" ht="12.75" hidden="false" customHeight="false" outlineLevel="0" collapsed="false">
      <c r="B3467" s="2" t="n">
        <f aca="false">WEEKDAY(A3467)</f>
        <v>7</v>
      </c>
    </row>
    <row r="3468" customFormat="false" ht="12.75" hidden="false" customHeight="false" outlineLevel="0" collapsed="false">
      <c r="B3468" s="2" t="n">
        <f aca="false">WEEKDAY(A3468)</f>
        <v>7</v>
      </c>
    </row>
    <row r="3469" customFormat="false" ht="12.75" hidden="false" customHeight="false" outlineLevel="0" collapsed="false">
      <c r="B3469" s="2" t="n">
        <f aca="false">WEEKDAY(A3469)</f>
        <v>7</v>
      </c>
    </row>
    <row r="3470" customFormat="false" ht="12.75" hidden="false" customHeight="false" outlineLevel="0" collapsed="false">
      <c r="B3470" s="2" t="n">
        <f aca="false">WEEKDAY(A3470)</f>
        <v>7</v>
      </c>
    </row>
    <row r="3471" customFormat="false" ht="12.75" hidden="false" customHeight="false" outlineLevel="0" collapsed="false">
      <c r="B3471" s="2" t="n">
        <f aca="false">WEEKDAY(A3471)</f>
        <v>7</v>
      </c>
    </row>
    <row r="3472" customFormat="false" ht="12.75" hidden="false" customHeight="false" outlineLevel="0" collapsed="false">
      <c r="B3472" s="2" t="n">
        <f aca="false">WEEKDAY(A3472)</f>
        <v>7</v>
      </c>
    </row>
    <row r="3473" customFormat="false" ht="12.75" hidden="false" customHeight="false" outlineLevel="0" collapsed="false">
      <c r="B3473" s="2" t="n">
        <f aca="false">WEEKDAY(A3473)</f>
        <v>7</v>
      </c>
    </row>
    <row r="3474" customFormat="false" ht="12.75" hidden="false" customHeight="false" outlineLevel="0" collapsed="false">
      <c r="B3474" s="2" t="n">
        <f aca="false">WEEKDAY(A3474)</f>
        <v>7</v>
      </c>
    </row>
    <row r="3475" customFormat="false" ht="12.75" hidden="false" customHeight="false" outlineLevel="0" collapsed="false">
      <c r="B3475" s="2" t="n">
        <f aca="false">WEEKDAY(A3475)</f>
        <v>7</v>
      </c>
    </row>
    <row r="3476" customFormat="false" ht="12.75" hidden="false" customHeight="false" outlineLevel="0" collapsed="false">
      <c r="B3476" s="2" t="n">
        <f aca="false">WEEKDAY(A3476)</f>
        <v>7</v>
      </c>
    </row>
    <row r="3477" customFormat="false" ht="12.75" hidden="false" customHeight="false" outlineLevel="0" collapsed="false">
      <c r="B3477" s="2" t="n">
        <f aca="false">WEEKDAY(A3477)</f>
        <v>7</v>
      </c>
    </row>
    <row r="3478" customFormat="false" ht="12.75" hidden="false" customHeight="false" outlineLevel="0" collapsed="false">
      <c r="B3478" s="2" t="n">
        <f aca="false">WEEKDAY(A3478)</f>
        <v>7</v>
      </c>
    </row>
    <row r="3479" customFormat="false" ht="12.75" hidden="false" customHeight="false" outlineLevel="0" collapsed="false">
      <c r="B3479" s="2" t="n">
        <f aca="false">WEEKDAY(A3479)</f>
        <v>7</v>
      </c>
    </row>
    <row r="